B523)</f>
        <v>1.1757674544960617</v>
      </c>
      <c r="S523" s="4">
        <f>PRODUCT(C$253:C523)</f>
        <v>1.2598732077431953</v>
      </c>
      <c r="T523" s="4">
        <f>PRODUCT(D$253:D523)</f>
        <v>1.0531466520484938</v>
      </c>
      <c r="U523" s="4">
        <f>PRODUCT(E$253:E523)</f>
        <v>1.2885672810451769</v>
      </c>
      <c r="V523" s="4">
        <f>PRODUCT(F$253:F523)</f>
        <v>1.3597609789570015</v>
      </c>
      <c r="W523" s="4">
        <f>PRODUCT(G$253:G523)</f>
        <v>1.5791744929688722</v>
      </c>
      <c r="X523" s="4">
        <f>PRODUCT(H$253:H523)</f>
        <v>1.1778015373056696</v>
      </c>
      <c r="Y523" s="4">
        <f>PRODUCT(I$253:I523)</f>
        <v>1.3939635025607866</v>
      </c>
      <c r="Z523" s="4">
        <f>PRODUCT(J$253:J523)</f>
        <v>1.3693537337291646</v>
      </c>
      <c r="AA523" s="4">
        <f>PRODUCT(K$253:K523)</f>
        <v>1.2977793696275046</v>
      </c>
      <c r="AB523" s="4">
        <f>PRODUCT(L$253:L523)</f>
        <v>1.1086006740731511</v>
      </c>
      <c r="AC523" s="4">
        <f>PRODUCT(M$253:M523)</f>
        <v>1.3520953163516867</v>
      </c>
      <c r="AD523" s="4">
        <f>PRODUCT(N$253:N523)</f>
        <v>1.1469619186269266</v>
      </c>
      <c r="AE523" s="4">
        <f>PRODUCT(O$253:O523)</f>
        <v>1.3289751004677131</v>
      </c>
      <c r="AG523" s="21">
        <f t="shared" si="6"/>
        <v>1.2181872155128757</v>
      </c>
    </row>
    <row r="524" spans="1:33">
      <c r="A524" s="3">
        <v>38008</v>
      </c>
      <c r="B524" s="4">
        <f>(RawData!B526-RawData!B525)/RawData!B525+1</f>
        <v>0.99768946395563762</v>
      </c>
      <c r="C524" s="4">
        <f>(RawData!C526-RawData!C525)/RawData!C525+1</f>
        <v>0.99711935880612634</v>
      </c>
      <c r="D524" s="4">
        <f>(RawData!D526-RawData!D525)/RawData!D525+1</f>
        <v>1.002704985877755</v>
      </c>
      <c r="E524" s="4">
        <f>(RawData!E526-RawData!E525)/RawData!E525+1</f>
        <v>0.99494759840234859</v>
      </c>
      <c r="F524" s="4">
        <f>(RawData!F526-RawData!F525)/RawData!F525+1</f>
        <v>1.0002523181732164</v>
      </c>
      <c r="G524" s="4">
        <f>(RawData!G526-RawData!G525)/RawData!G525+1</f>
        <v>0.98698774347530904</v>
      </c>
      <c r="H524" s="4">
        <f>(RawData!H526-RawData!H525)/RawData!H525+1</f>
        <v>1.0026251870752474</v>
      </c>
      <c r="I524" s="4">
        <f>(RawData!I526-RawData!I525)/RawData!I525+1</f>
        <v>1.0054933295284298</v>
      </c>
      <c r="J524" s="4">
        <f>(RawData!J526-RawData!J525)/RawData!J525+1</f>
        <v>0.99449669801881135</v>
      </c>
      <c r="K524" s="4">
        <f>(RawData!K526-RawData!K525)/RawData!K525+1</f>
        <v>0.9992272451288845</v>
      </c>
      <c r="L524" s="4">
        <f>(RawData!L526-RawData!L525)/RawData!L525+1</f>
        <v>0.99714746837818569</v>
      </c>
      <c r="M524" s="4">
        <f>(RawData!M526-RawData!M525)/RawData!M525+1</f>
        <v>0.98850400081029066</v>
      </c>
      <c r="N524" s="4">
        <f>(RawData!N526-RawData!N525)/RawData!N525+1</f>
        <v>0.99298550337363878</v>
      </c>
      <c r="O524" s="4">
        <f>(RawData!O526-RawData!O525)/RawData!O525+1</f>
        <v>0.99681314387527165</v>
      </c>
      <c r="R524" s="4">
        <f>PRODUCT(B$253:B524)</f>
        <v>1.1730508014126604</v>
      </c>
      <c r="S524" s="4">
        <f>PRODUCT(C$253:C524)</f>
        <v>1.2562439650819126</v>
      </c>
      <c r="T524" s="4">
        <f>PRODUCT(D$253:D524)</f>
        <v>1.0559953988694899</v>
      </c>
      <c r="U524" s="4">
        <f>PRODUCT(E$253:E524)</f>
        <v>1.2820569216557429</v>
      </c>
      <c r="V524" s="4">
        <f>PRODUCT(F$253:F524)</f>
        <v>1.3601040713632229</v>
      </c>
      <c r="W524" s="4">
        <f>PRODUCT(G$253:G524)</f>
        <v>1.5586258693691124</v>
      </c>
      <c r="X524" s="4">
        <f>PRODUCT(H$253:H524)</f>
        <v>1.1808934866786109</v>
      </c>
      <c r="Y524" s="4">
        <f>PRODUCT(I$253:I524)</f>
        <v>1.4016210034309573</v>
      </c>
      <c r="Z524" s="4">
        <f>PRODUCT(J$253:J524)</f>
        <v>1.3618177666133848</v>
      </c>
      <c r="AA524" s="4">
        <f>PRODUCT(K$253:K524)</f>
        <v>1.2967765042979917</v>
      </c>
      <c r="AB524" s="4">
        <f>PRODUCT(L$253:L524)</f>
        <v>1.1054383555943927</v>
      </c>
      <c r="AC524" s="4">
        <f>PRODUCT(M$253:M524)</f>
        <v>1.3365516296904978</v>
      </c>
      <c r="AD524" s="4">
        <f>PRODUCT(N$253:N524)</f>
        <v>1.1389165581181533</v>
      </c>
      <c r="AE524" s="4">
        <f>PRODUCT(O$253:O524)</f>
        <v>1.3247398480291761</v>
      </c>
      <c r="AG524" s="21">
        <f t="shared" si="6"/>
        <v>1.2162913170566847</v>
      </c>
    </row>
    <row r="525" spans="1:33">
      <c r="A525" s="3">
        <v>38009</v>
      </c>
      <c r="B525" s="4">
        <f>(RawData!B527-RawData!B526)/RawData!B526+1</f>
        <v>1.0025474756831867</v>
      </c>
      <c r="C525" s="4">
        <f>(RawData!C527-RawData!C526)/RawData!C526+1</f>
        <v>0.99987152312955518</v>
      </c>
      <c r="D525" s="4">
        <f>(RawData!D527-RawData!D526)/RawData!D526+1</f>
        <v>0.99622153385301437</v>
      </c>
      <c r="E525" s="4">
        <f>(RawData!E527-RawData!E526)/RawData!E526+1</f>
        <v>1.0052153027963631</v>
      </c>
      <c r="F525" s="4">
        <f>(RawData!F527-RawData!F526)/RawData!F526+1</f>
        <v>0.99573269428853717</v>
      </c>
      <c r="G525" s="4">
        <f>(RawData!G527-RawData!G526)/RawData!G526+1</f>
        <v>0.99902713673003385</v>
      </c>
      <c r="H525" s="4">
        <f>(RawData!H527-RawData!H526)/RawData!H526+1</f>
        <v>0.99559536044633679</v>
      </c>
      <c r="I525" s="4">
        <f>(RawData!I527-RawData!I526)/RawData!I526+1</f>
        <v>0.99790691074215987</v>
      </c>
      <c r="J525" s="4">
        <f>(RawData!J527-RawData!J526)/RawData!J526+1</f>
        <v>0.99372840996746825</v>
      </c>
      <c r="K525" s="4">
        <f>(RawData!K527-RawData!K526)/RawData!K526+1</f>
        <v>0.99640943490029277</v>
      </c>
      <c r="L525" s="4">
        <f>(RawData!L527-RawData!L526)/RawData!L526+1</f>
        <v>1.0070011668611434</v>
      </c>
      <c r="M525" s="4">
        <f>(RawData!M527-RawData!M526)/RawData!M526+1</f>
        <v>0.98053178953839848</v>
      </c>
      <c r="N525" s="4">
        <f>(RawData!N527-RawData!N526)/RawData!N526+1</f>
        <v>1.0031620021528527</v>
      </c>
      <c r="O525" s="4">
        <f>(RawData!O527-RawData!O526)/RawData!O526+1</f>
        <v>0.99792102915461245</v>
      </c>
      <c r="R525" s="4">
        <f>PRODUCT(B$253:B525)</f>
        <v>1.1760391198044018</v>
      </c>
      <c r="S525" s="4">
        <f>PRODUCT(C$253:C525)</f>
        <v>1.2560825667887636</v>
      </c>
      <c r="T525" s="4">
        <f>PRODUCT(D$253:D525)</f>
        <v>1.052005356003489</v>
      </c>
      <c r="U525" s="4">
        <f>PRODUCT(E$253:E525)</f>
        <v>1.2887432367043508</v>
      </c>
      <c r="V525" s="4">
        <f>PRODUCT(F$253:F525)</f>
        <v>1.3543000914913108</v>
      </c>
      <c r="W525" s="4">
        <f>PRODUCT(G$253:G525)</f>
        <v>1.5571095395091841</v>
      </c>
      <c r="X525" s="4">
        <f>PRODUCT(H$253:H525)</f>
        <v>1.175692076518523</v>
      </c>
      <c r="Y525" s="4">
        <f>PRODUCT(I$253:I525)</f>
        <v>1.3986872855651129</v>
      </c>
      <c r="Z525" s="4">
        <f>PRODUCT(J$253:J525)</f>
        <v>1.3532770038821678</v>
      </c>
      <c r="AA525" s="4">
        <f>PRODUCT(K$253:K525)</f>
        <v>1.292120343839539</v>
      </c>
      <c r="AB525" s="4">
        <f>PRODUCT(L$253:L525)</f>
        <v>1.113177713976617</v>
      </c>
      <c r="AC525" s="4">
        <f>PRODUCT(M$253:M525)</f>
        <v>1.3105313612708867</v>
      </c>
      <c r="AD525" s="4">
        <f>PRODUCT(N$253:N525)</f>
        <v>1.1425178147268424</v>
      </c>
      <c r="AE525" s="4">
        <f>PRODUCT(O$253:O525)</f>
        <v>1.3219857525074004</v>
      </c>
      <c r="AG525" s="21">
        <f t="shared" si="6"/>
        <v>1.2174333427597575</v>
      </c>
    </row>
    <row r="526" spans="1:33">
      <c r="A526" s="3">
        <v>38012</v>
      </c>
      <c r="B526" s="4">
        <f>(RawData!B528-RawData!B527)/RawData!B527+1</f>
        <v>0.99306999306999311</v>
      </c>
      <c r="C526" s="4">
        <f>(RawData!C528-RawData!C527)/RawData!C527+1</f>
        <v>0.98303478302749381</v>
      </c>
      <c r="D526" s="4">
        <f>(RawData!D528-RawData!D527)/RawData!D527+1</f>
        <v>0.99738604524021035</v>
      </c>
      <c r="E526" s="4">
        <f>(RawData!E528-RawData!E527)/RawData!E527+1</f>
        <v>1.0094207598047582</v>
      </c>
      <c r="F526" s="4">
        <f>(RawData!F528-RawData!F527)/RawData!F527+1</f>
        <v>1.0126245566627259</v>
      </c>
      <c r="G526" s="4">
        <f>(RawData!G528-RawData!G527)/RawData!G527+1</f>
        <v>1.0199094932276802</v>
      </c>
      <c r="H526" s="4">
        <f>(RawData!H528-RawData!H527)/RawData!H527+1</f>
        <v>1.014353831784889</v>
      </c>
      <c r="I526" s="4">
        <f>(RawData!I528-RawData!I527)/RawData!I527+1</f>
        <v>1.0034839489494827</v>
      </c>
      <c r="J526" s="4">
        <f>(RawData!J528-RawData!J527)/RawData!J527+1</f>
        <v>1.0149510631117111</v>
      </c>
      <c r="K526" s="4">
        <f>(RawData!K528-RawData!K527)/RawData!K527+1</f>
        <v>0.99434527109435644</v>
      </c>
      <c r="L526" s="4">
        <f>(RawData!L528-RawData!L527)/RawData!L527+1</f>
        <v>1.0089709565282399</v>
      </c>
      <c r="M526" s="4">
        <f>(RawData!M528-RawData!M527)/RawData!M527+1</f>
        <v>1.008150896076075</v>
      </c>
      <c r="N526" s="4">
        <f>(RawData!N528-RawData!N527)/RawData!N527+1</f>
        <v>1.0099926228958487</v>
      </c>
      <c r="O526" s="4">
        <f>(RawData!O528-RawData!O527)/RawData!O527+1</f>
        <v>1.012105811395255</v>
      </c>
      <c r="R526" s="4">
        <f>PRODUCT(B$253:B526)</f>
        <v>1.1678891605541981</v>
      </c>
      <c r="S526" s="4">
        <f>PRODUCT(C$253:C526)</f>
        <v>1.2347728535078097</v>
      </c>
      <c r="T526" s="4">
        <f>PRODUCT(D$253:D526)</f>
        <v>1.0492554615958394</v>
      </c>
      <c r="U526" s="4">
        <f>PRODUCT(E$253:E526)</f>
        <v>1.3008841771873492</v>
      </c>
      <c r="V526" s="4">
        <f>PRODUCT(F$253:F526)</f>
        <v>1.3713975297346777</v>
      </c>
      <c r="W526" s="4">
        <f>PRODUCT(G$253:G526)</f>
        <v>1.5881108013407985</v>
      </c>
      <c r="X526" s="4">
        <f>PRODUCT(H$253:H526)</f>
        <v>1.1925677628156968</v>
      </c>
      <c r="Y526" s="4">
        <f>PRODUCT(I$253:I526)</f>
        <v>1.4035602406643122</v>
      </c>
      <c r="Z526" s="4">
        <f>PRODUCT(J$253:J526)</f>
        <v>1.3735099337748373</v>
      </c>
      <c r="AA526" s="4">
        <f>PRODUCT(K$253:K526)</f>
        <v>1.2848137535816595</v>
      </c>
      <c r="AB526" s="4">
        <f>PRODUCT(L$253:L526)</f>
        <v>1.1231639828569067</v>
      </c>
      <c r="AC526" s="4">
        <f>PRODUCT(M$253:M526)</f>
        <v>1.3212133662010428</v>
      </c>
      <c r="AD526" s="4">
        <f>PRODUCT(N$253:N526)</f>
        <v>1.1539345644011969</v>
      </c>
      <c r="AE526" s="4">
        <f>PRODUCT(O$253:O526)</f>
        <v>1.3379894626944693</v>
      </c>
      <c r="AG526" s="21">
        <f t="shared" si="6"/>
        <v>1.2253574191104031</v>
      </c>
    </row>
    <row r="527" spans="1:33">
      <c r="A527" s="3">
        <v>38013</v>
      </c>
      <c r="B527" s="4">
        <f>(RawData!B529-RawData!B528)/RawData!B528+1</f>
        <v>0.99255640846708537</v>
      </c>
      <c r="C527" s="4">
        <f>(RawData!C529-RawData!C528)/RawData!C528+1</f>
        <v>0.99365891260244299</v>
      </c>
      <c r="D527" s="4">
        <f>(RawData!D529-RawData!D528)/RawData!D528+1</f>
        <v>1.002483769848747</v>
      </c>
      <c r="E527" s="4">
        <f>(RawData!E529-RawData!E528)/RawData!E528+1</f>
        <v>0.99486017651235914</v>
      </c>
      <c r="F527" s="4">
        <f>(RawData!F529-RawData!F528)/RawData!F528+1</f>
        <v>0.99132719009298242</v>
      </c>
      <c r="G527" s="4">
        <f>(RawData!G529-RawData!G528)/RawData!G528+1</f>
        <v>0.98006412325267778</v>
      </c>
      <c r="H527" s="4">
        <f>(RawData!H529-RawData!H528)/RawData!H528+1</f>
        <v>0.99081657378240862</v>
      </c>
      <c r="I527" s="4">
        <f>(RawData!I529-RawData!I528)/RawData!I528+1</f>
        <v>0.98990328408970152</v>
      </c>
      <c r="J527" s="4">
        <f>(RawData!J529-RawData!J528)/RawData!J528+1</f>
        <v>0.99348252585375574</v>
      </c>
      <c r="K527" s="4">
        <f>(RawData!K529-RawData!K528)/RawData!K528+1</f>
        <v>0.99481489741302409</v>
      </c>
      <c r="L527" s="4">
        <f>(RawData!L529-RawData!L528)/RawData!L528+1</f>
        <v>0.99673989552847031</v>
      </c>
      <c r="M527" s="4">
        <f>(RawData!M529-RawData!M528)/RawData!M528+1</f>
        <v>0.99891163513863701</v>
      </c>
      <c r="N527" s="4">
        <f>(RawData!N529-RawData!N528)/RawData!N528+1</f>
        <v>0.98725099601593636</v>
      </c>
      <c r="O527" s="4">
        <f>(RawData!O529-RawData!O528)/RawData!O528+1</f>
        <v>0.99020309218588198</v>
      </c>
      <c r="R527" s="4">
        <f>PRODUCT(B$253:B527)</f>
        <v>1.159195870687314</v>
      </c>
      <c r="S527" s="4">
        <f>PRODUCT(C$253:C527)</f>
        <v>1.2269430509275858</v>
      </c>
      <c r="T527" s="4">
        <f>PRODUCT(D$253:D527)</f>
        <v>1.0518615706749843</v>
      </c>
      <c r="U527" s="4">
        <f>PRODUCT(E$253:E527)</f>
        <v>1.2941978621387413</v>
      </c>
      <c r="V527" s="4">
        <f>PRODUCT(F$253:F527)</f>
        <v>1.3595036596523353</v>
      </c>
      <c r="W527" s="4">
        <f>PRODUCT(G$253:G527)</f>
        <v>1.5564504201441773</v>
      </c>
      <c r="X527" s="4">
        <f>PRODUCT(H$253:H527)</f>
        <v>1.1816159047564008</v>
      </c>
      <c r="Y527" s="4">
        <f>PRODUCT(I$253:I527)</f>
        <v>1.3893888916513344</v>
      </c>
      <c r="Z527" s="4">
        <f>PRODUCT(J$253:J527)</f>
        <v>1.3645581182918503</v>
      </c>
      <c r="AA527" s="4">
        <f>PRODUCT(K$253:K527)</f>
        <v>1.278151862464181</v>
      </c>
      <c r="AB527" s="4">
        <f>PRODUCT(L$253:L527)</f>
        <v>1.1195023509341337</v>
      </c>
      <c r="AC527" s="4">
        <f>PRODUCT(M$253:M527)</f>
        <v>1.3197754039989065</v>
      </c>
      <c r="AD527" s="4">
        <f>PRODUCT(N$253:N527)</f>
        <v>1.1392230480422973</v>
      </c>
      <c r="AE527" s="4">
        <f>PRODUCT(O$253:O527)</f>
        <v>1.3248813032721902</v>
      </c>
      <c r="AG527" s="21">
        <f t="shared" si="6"/>
        <v>1.2183669950733642</v>
      </c>
    </row>
    <row r="528" spans="1:33">
      <c r="A528" s="3">
        <v>38014</v>
      </c>
      <c r="B528" s="4">
        <f>(RawData!B530-RawData!B529)/RawData!B529+1</f>
        <v>0.99812514647293182</v>
      </c>
      <c r="C528" s="4">
        <f>(RawData!C530-RawData!C529)/RawData!C529+1</f>
        <v>0.99076995358610687</v>
      </c>
      <c r="D528" s="4">
        <f>(RawData!D530-RawData!D529)/RawData!D529+1</f>
        <v>0.99493370241268531</v>
      </c>
      <c r="E528" s="4">
        <f>(RawData!E530-RawData!E529)/RawData!E529+1</f>
        <v>0.98973522313993412</v>
      </c>
      <c r="F528" s="4">
        <f>(RawData!F530-RawData!F529)/RawData!F529+1</f>
        <v>0.98460567823343847</v>
      </c>
      <c r="G528" s="4">
        <f>(RawData!G530-RawData!G529)/RawData!G529+1</f>
        <v>0.9846718246649645</v>
      </c>
      <c r="H528" s="4">
        <f>(RawData!H530-RawData!H529)/RawData!H529+1</f>
        <v>0.99178303294123393</v>
      </c>
      <c r="I528" s="4">
        <f>(RawData!I530-RawData!I529)/RawData!I529+1</f>
        <v>0.97666595089828923</v>
      </c>
      <c r="J528" s="4">
        <f>(RawData!J530-RawData!J529)/RawData!J529+1</f>
        <v>0.98500518793720937</v>
      </c>
      <c r="K528" s="4">
        <f>(RawData!K530-RawData!K529)/RawData!K529+1</f>
        <v>1.006613237684246</v>
      </c>
      <c r="L528" s="4">
        <f>(RawData!L530-RawData!L529)/RawData!L529+1</f>
        <v>0.99145140308492841</v>
      </c>
      <c r="M528" s="4">
        <f>(RawData!M530-RawData!M529)/RawData!M529+1</f>
        <v>0.9906091107191034</v>
      </c>
      <c r="N528" s="4">
        <f>(RawData!N530-RawData!N529)/RawData!N529+1</f>
        <v>0.98459779391982771</v>
      </c>
      <c r="O528" s="4">
        <f>(RawData!O530-RawData!O529)/RawData!O529+1</f>
        <v>0.98655145112938236</v>
      </c>
      <c r="R528" s="4">
        <f>PRODUCT(B$253:B528)</f>
        <v>1.1570225482205929</v>
      </c>
      <c r="S528" s="4">
        <f>PRODUCT(C$253:C528)</f>
        <v>1.2156183096203206</v>
      </c>
      <c r="T528" s="4">
        <f>PRODUCT(D$253:D528)</f>
        <v>1.0465325269372845</v>
      </c>
      <c r="U528" s="4">
        <f>PRODUCT(E$253:E528)</f>
        <v>1.2809132098711129</v>
      </c>
      <c r="V528" s="4">
        <f>PRODUCT(F$253:F528)</f>
        <v>1.3385750228728293</v>
      </c>
      <c r="W528" s="4">
        <f>PRODUCT(G$253:G528)</f>
        <v>1.5325928752039177</v>
      </c>
      <c r="X528" s="4">
        <f>PRODUCT(H$253:H528)</f>
        <v>1.1719066057909033</v>
      </c>
      <c r="Y528" s="4">
        <f>PRODUCT(I$253:I528)</f>
        <v>1.3569688230321706</v>
      </c>
      <c r="Z528" s="4">
        <f>PRODUCT(J$253:J528)</f>
        <v>1.3440968257593087</v>
      </c>
      <c r="AA528" s="4">
        <f>PRODUCT(K$253:K528)</f>
        <v>1.2866045845272185</v>
      </c>
      <c r="AB528" s="4">
        <f>PRODUCT(L$253:L528)</f>
        <v>1.1099321765905228</v>
      </c>
      <c r="AC528" s="4">
        <f>PRODUCT(M$253:M528)</f>
        <v>1.3073815393043022</v>
      </c>
      <c r="AD528" s="4">
        <f>PRODUCT(N$253:N528)</f>
        <v>1.1216764998850679</v>
      </c>
      <c r="AE528" s="4">
        <f>PRODUCT(O$253:O528)</f>
        <v>1.3070635723173667</v>
      </c>
      <c r="AG528" s="21">
        <f t="shared" si="6"/>
        <v>1.2123391441949392</v>
      </c>
    </row>
    <row r="529" spans="1:33">
      <c r="A529" s="3">
        <v>38015</v>
      </c>
      <c r="B529" s="4">
        <f>(RawData!B531-RawData!B530)/RawData!B530+1</f>
        <v>0.98966893637003983</v>
      </c>
      <c r="C529" s="4">
        <f>(RawData!C531-RawData!C530)/RawData!C530+1</f>
        <v>0.98444644101952383</v>
      </c>
      <c r="D529" s="4">
        <f>(RawData!D531-RawData!D530)/RawData!D530+1</f>
        <v>1.000137392125714</v>
      </c>
      <c r="E529" s="4">
        <f>(RawData!E531-RawData!E530)/RawData!E530+1</f>
        <v>1.0055633778632509</v>
      </c>
      <c r="F529" s="4">
        <f>(RawData!F531-RawData!F530)/RawData!F530+1</f>
        <v>1.0066213849374173</v>
      </c>
      <c r="G529" s="4">
        <f>(RawData!G531-RawData!G530)/RawData!G530+1</f>
        <v>0.99600419171533427</v>
      </c>
      <c r="H529" s="4">
        <f>(RawData!H531-RawData!H530)/RawData!H530+1</f>
        <v>1.0147454074713351</v>
      </c>
      <c r="I529" s="4">
        <f>(RawData!I531-RawData!I530)/RawData!I530+1</f>
        <v>1.0087577867350679</v>
      </c>
      <c r="J529" s="4">
        <f>(RawData!J531-RawData!J530)/RawData!J530+1</f>
        <v>0.9991165177206156</v>
      </c>
      <c r="K529" s="4">
        <f>(RawData!K531-RawData!K530)/RawData!K530+1</f>
        <v>1.0035075997995657</v>
      </c>
      <c r="L529" s="4">
        <f>(RawData!L531-RawData!L530)/RawData!L530+1</f>
        <v>1.0133833177132145</v>
      </c>
      <c r="M529" s="4">
        <f>(RawData!M531-RawData!M530)/RawData!M530+1</f>
        <v>0.99518148012360541</v>
      </c>
      <c r="N529" s="4">
        <f>(RawData!N531-RawData!N530)/RawData!N530+1</f>
        <v>1.0012979028622175</v>
      </c>
      <c r="O529" s="4">
        <f>(RawData!O531-RawData!O530)/RawData!O530+1</f>
        <v>1.0052507295392923</v>
      </c>
      <c r="R529" s="4">
        <f>PRODUCT(B$253:B529)</f>
        <v>1.1450692746536273</v>
      </c>
      <c r="S529" s="4">
        <f>PRODUCT(C$253:C529)</f>
        <v>1.1967111185438941</v>
      </c>
      <c r="T529" s="4">
        <f>PRODUCT(D$253:D529)</f>
        <v>1.0466763122657892</v>
      </c>
      <c r="U529" s="4">
        <f>PRODUCT(E$253:E529)</f>
        <v>1.2880394140676554</v>
      </c>
      <c r="V529" s="4">
        <f>PRODUCT(F$253:F529)</f>
        <v>1.3474382433668823</v>
      </c>
      <c r="W529" s="4">
        <f>PRODUCT(G$253:G529)</f>
        <v>1.5264689278961583</v>
      </c>
      <c r="X529" s="4">
        <f>PRODUCT(H$253:H529)</f>
        <v>1.1891868462116395</v>
      </c>
      <c r="Y529" s="4">
        <f>PRODUCT(I$253:I529)</f>
        <v>1.3688528665904225</v>
      </c>
      <c r="Z529" s="4">
        <f>PRODUCT(J$253:J529)</f>
        <v>1.3429093400319736</v>
      </c>
      <c r="AA529" s="4">
        <f>PRODUCT(K$253:K529)</f>
        <v>1.2911174785100266</v>
      </c>
      <c r="AB529" s="4">
        <f>PRODUCT(L$253:L529)</f>
        <v>1.1247867515499534</v>
      </c>
      <c r="AC529" s="4">
        <f>PRODUCT(M$253:M529)</f>
        <v>1.3010818953711332</v>
      </c>
      <c r="AD529" s="4">
        <f>PRODUCT(N$253:N529)</f>
        <v>1.1231323270247509</v>
      </c>
      <c r="AE529" s="4">
        <f>PRODUCT(O$253:O529)</f>
        <v>1.3139266096262663</v>
      </c>
      <c r="AG529" s="21">
        <f t="shared" si="6"/>
        <v>1.2232826225848188</v>
      </c>
    </row>
    <row r="530" spans="1:33">
      <c r="A530" s="3">
        <v>38016</v>
      </c>
      <c r="B530" s="4">
        <f>(RawData!B532-RawData!B531)/RawData!B531+1</f>
        <v>1.0097271648873074</v>
      </c>
      <c r="C530" s="4">
        <f>(RawData!C532-RawData!C531)/RawData!C531+1</f>
        <v>1.0016037802136033</v>
      </c>
      <c r="D530" s="4">
        <f>(RawData!D532-RawData!D531)/RawData!D531+1</f>
        <v>1.0026186776107358</v>
      </c>
      <c r="E530" s="4">
        <f>(RawData!E532-RawData!E531)/RawData!E531+1</f>
        <v>0.98767118609337112</v>
      </c>
      <c r="F530" s="4">
        <f>(RawData!F532-RawData!F531)/RawData!F531+1</f>
        <v>1.0034586657613309</v>
      </c>
      <c r="G530" s="4">
        <f>(RawData!G532-RawData!G531)/RawData!G531+1</f>
        <v>0.99808107941392477</v>
      </c>
      <c r="H530" s="4">
        <f>(RawData!H532-RawData!H531)/RawData!H531+1</f>
        <v>0.99414380482589371</v>
      </c>
      <c r="I530" s="4">
        <f>(RawData!I532-RawData!I531)/RawData!I531+1</f>
        <v>0.99589523774928257</v>
      </c>
      <c r="J530" s="4">
        <f>(RawData!J532-RawData!J531)/RawData!J531+1</f>
        <v>0.99523858109716701</v>
      </c>
      <c r="K530" s="4">
        <f>(RawData!K532-RawData!K531)/RawData!K531+1</f>
        <v>0.99861296049711501</v>
      </c>
      <c r="L530" s="4">
        <f>(RawData!L532-RawData!L531)/RawData!L531+1</f>
        <v>0.99397010949985209</v>
      </c>
      <c r="M530" s="4">
        <f>(RawData!M532-RawData!M531)/RawData!M531+1</f>
        <v>1.0115257091732015</v>
      </c>
      <c r="N530" s="4">
        <f>(RawData!N532-RawData!N531)/RawData!N531+1</f>
        <v>0.99549733933688067</v>
      </c>
      <c r="O530" s="4">
        <f>(RawData!O532-RawData!O531)/RawData!O531+1</f>
        <v>0.9973657484905345</v>
      </c>
      <c r="R530" s="4">
        <f>PRODUCT(B$253:B530)</f>
        <v>1.1562075522955726</v>
      </c>
      <c r="S530" s="4">
        <f>PRODUCT(C$253:C530)</f>
        <v>1.1986303801572138</v>
      </c>
      <c r="T530" s="4">
        <f>PRODUCT(D$253:D530)</f>
        <v>1.0494172200904071</v>
      </c>
      <c r="U530" s="4">
        <f>PRODUCT(E$253:E530)</f>
        <v>1.272159415827212</v>
      </c>
      <c r="V530" s="4">
        <f>PRODUCT(F$253:F530)</f>
        <v>1.3520985818847233</v>
      </c>
      <c r="W530" s="4">
        <f>PRODUCT(G$253:G530)</f>
        <v>1.5235397552464141</v>
      </c>
      <c r="X530" s="4">
        <f>PRODUCT(H$253:H530)</f>
        <v>1.1822227359417443</v>
      </c>
      <c r="Y530" s="4">
        <f>PRODUCT(I$253:I530)</f>
        <v>1.3632340510168557</v>
      </c>
      <c r="Z530" s="4">
        <f>PRODUCT(J$253:J530)</f>
        <v>1.3365151861155544</v>
      </c>
      <c r="AA530" s="4">
        <f>PRODUCT(K$253:K530)</f>
        <v>1.2893266475644678</v>
      </c>
      <c r="AB530" s="4">
        <f>PRODUCT(L$253:L530)</f>
        <v>1.1180044106020901</v>
      </c>
      <c r="AC530" s="4">
        <f>PRODUCT(M$253:M530)</f>
        <v>1.3160777869076987</v>
      </c>
      <c r="AD530" s="4">
        <f>PRODUCT(N$253:N530)</f>
        <v>1.1180752432763787</v>
      </c>
      <c r="AE530" s="4">
        <f>PRODUCT(O$253:O530)</f>
        <v>1.3104653964715314</v>
      </c>
      <c r="AG530" s="21">
        <f t="shared" si="6"/>
        <v>1.2154283024838786</v>
      </c>
    </row>
    <row r="531" spans="1:33">
      <c r="A531" s="3">
        <v>38019</v>
      </c>
      <c r="B531" s="4">
        <f>(RawData!B533-RawData!B532)/RawData!B532+1</f>
        <v>1.0007048872180451</v>
      </c>
      <c r="C531" s="4">
        <f>(RawData!C533-RawData!C532)/RawData!C532+1</f>
        <v>1.0248140152155107</v>
      </c>
      <c r="D531" s="4">
        <f>(RawData!D533-RawData!D532)/RawData!D532+1</f>
        <v>0.99958039323148595</v>
      </c>
      <c r="E531" s="4">
        <f>(RawData!E533-RawData!E532)/RawData!E532+1</f>
        <v>1.0012448132780083</v>
      </c>
      <c r="F531" s="4">
        <f>(RawData!F533-RawData!F532)/RawData!F532+1</f>
        <v>1.0049269417013809</v>
      </c>
      <c r="G531" s="4">
        <f>(RawData!G533-RawData!G532)/RawData!G532+1</f>
        <v>0.99770073927922676</v>
      </c>
      <c r="H531" s="4">
        <f>(RawData!H533-RawData!H532)/RawData!H532+1</f>
        <v>1.0137856863511927</v>
      </c>
      <c r="I531" s="4">
        <f>(RawData!I533-RawData!I532)/RawData!I532+1</f>
        <v>0.99978114969360954</v>
      </c>
      <c r="J531" s="4">
        <f>(RawData!J533-RawData!J532)/RawData!J532+1</f>
        <v>1.0004100741550763</v>
      </c>
      <c r="K531" s="4">
        <f>(RawData!K533-RawData!K532)/RawData!K532+1</f>
        <v>0.99783321295627525</v>
      </c>
      <c r="L531" s="4">
        <f>(RawData!L533-RawData!L532)/RawData!L532+1</f>
        <v>1.0050243775354499</v>
      </c>
      <c r="M531" s="4">
        <f>(RawData!M533-RawData!M532)/RawData!M532+1</f>
        <v>0.99542143600416233</v>
      </c>
      <c r="N531" s="4">
        <f>(RawData!N533-RawData!N532)/RawData!N532+1</f>
        <v>1.0214501096491229</v>
      </c>
      <c r="O531" s="4">
        <f>(RawData!O533-RawData!O532)/RawData!O532+1</f>
        <v>1.0036668467931109</v>
      </c>
      <c r="R531" s="4">
        <f>PRODUCT(B$253:B531)</f>
        <v>1.1570225482205929</v>
      </c>
      <c r="S531" s="4">
        <f>PRODUCT(C$253:C531)</f>
        <v>1.2283732126482083</v>
      </c>
      <c r="T531" s="4">
        <f>PRODUCT(D$253:D531)</f>
        <v>1.048976877521862</v>
      </c>
      <c r="U531" s="4">
        <f>PRODUCT(E$253:E531)</f>
        <v>1.273743016759777</v>
      </c>
      <c r="V531" s="4">
        <f>PRODUCT(F$253:F531)</f>
        <v>1.3587602927721891</v>
      </c>
      <c r="W531" s="4">
        <f>PRODUCT(G$253:G531)</f>
        <v>1.5200367401306394</v>
      </c>
      <c r="X531" s="4">
        <f>PRODUCT(H$253:H531)</f>
        <v>1.1985204877766862</v>
      </c>
      <c r="Y531" s="4">
        <f>PRODUCT(I$253:I531)</f>
        <v>1.3629357068271086</v>
      </c>
      <c r="Z531" s="4">
        <f>PRODUCT(J$253:J531)</f>
        <v>1.3370632564512475</v>
      </c>
      <c r="AA531" s="4">
        <f>PRODUCT(K$253:K531)</f>
        <v>1.2865329512893962</v>
      </c>
      <c r="AB531" s="4">
        <f>PRODUCT(L$253:L531)</f>
        <v>1.1236216868472533</v>
      </c>
      <c r="AC531" s="4">
        <f>PRODUCT(M$253:M531)</f>
        <v>1.3100520405368414</v>
      </c>
      <c r="AD531" s="4">
        <f>PRODUCT(N$253:N531)</f>
        <v>1.1420580798406268</v>
      </c>
      <c r="AE531" s="4">
        <f>PRODUCT(O$253:O531)</f>
        <v>1.3152706723080658</v>
      </c>
      <c r="AG531" s="21">
        <f t="shared" si="6"/>
        <v>1.220604535668278</v>
      </c>
    </row>
    <row r="532" spans="1:33">
      <c r="A532" s="3">
        <v>38020</v>
      </c>
      <c r="B532" s="4">
        <f>(RawData!B534-RawData!B533)/RawData!B533+1</f>
        <v>1.0039915473115752</v>
      </c>
      <c r="C532" s="4">
        <f>(RawData!C534-RawData!C533)/RawData!C533+1</f>
        <v>0.98971986714015925</v>
      </c>
      <c r="D532" s="4">
        <f>(RawData!D534-RawData!D533)/RawData!D533+1</f>
        <v>1.0021761032151943</v>
      </c>
      <c r="E532" s="4">
        <f>(RawData!E534-RawData!E533)/RawData!E533+1</f>
        <v>0.99547589446056084</v>
      </c>
      <c r="F532" s="4">
        <f>(RawData!F534-RawData!F533)/RawData!F533+1</f>
        <v>0.9999368740005049</v>
      </c>
      <c r="G532" s="4">
        <f>(RawData!G534-RawData!G533)/RawData!G533+1</f>
        <v>1.0041433566331399</v>
      </c>
      <c r="H532" s="4">
        <f>(RawData!H534-RawData!H533)/RawData!H533+1</f>
        <v>1.0065338991223842</v>
      </c>
      <c r="I532" s="4">
        <f>(RawData!I534-RawData!I533)/RawData!I533+1</f>
        <v>0.9963152134257568</v>
      </c>
      <c r="J532" s="4">
        <f>(RawData!J534-RawData!J533)/RawData!J533+1</f>
        <v>0.99634500426985484</v>
      </c>
      <c r="K532" s="4">
        <f>(RawData!K534-RawData!K533)/RawData!K533+1</f>
        <v>1.0060690423162584</v>
      </c>
      <c r="L532" s="4">
        <f>(RawData!L534-RawData!L533)/RawData!L533+1</f>
        <v>1.0035179973337283</v>
      </c>
      <c r="M532" s="4">
        <f>(RawData!M534-RawData!M533)/RawData!M533+1</f>
        <v>0.99393685971147816</v>
      </c>
      <c r="N532" s="4">
        <f>(RawData!N534-RawData!N533)/RawData!N533+1</f>
        <v>0.99288829251928878</v>
      </c>
      <c r="O532" s="4">
        <f>(RawData!O534-RawData!O533)/RawData!O533+1</f>
        <v>1.0006847769956406</v>
      </c>
      <c r="R532" s="4">
        <f>PRODUCT(B$253:B532)</f>
        <v>1.1616408584623747</v>
      </c>
      <c r="S532" s="4">
        <f>PRODUCT(C$253:C532)</f>
        <v>1.2157453728207153</v>
      </c>
      <c r="T532" s="4">
        <f>PRODUCT(D$253:D532)</f>
        <v>1.0512595594777019</v>
      </c>
      <c r="U532" s="4">
        <f>PRODUCT(E$253:E532)</f>
        <v>1.2679804689218321</v>
      </c>
      <c r="V532" s="4">
        <f>PRODUCT(F$253:F532)</f>
        <v>1.3586745196706336</v>
      </c>
      <c r="W532" s="4">
        <f>PRODUCT(G$253:G532)</f>
        <v>1.5263347944404762</v>
      </c>
      <c r="X532" s="4">
        <f>PRODUCT(H$253:H532)</f>
        <v>1.2063514997399298</v>
      </c>
      <c r="Y532" s="4">
        <f>PRODUCT(I$253:I532)</f>
        <v>1.3579135796330355</v>
      </c>
      <c r="Z532" s="4">
        <f>PRODUCT(J$253:J532)</f>
        <v>1.3321762959579841</v>
      </c>
      <c r="AA532" s="4">
        <f>PRODUCT(K$253:K532)</f>
        <v>1.2943409742120322</v>
      </c>
      <c r="AB532" s="4">
        <f>PRODUCT(L$253:L532)</f>
        <v>1.1275745849457011</v>
      </c>
      <c r="AC532" s="4">
        <f>PRODUCT(M$253:M532)</f>
        <v>1.3021090112298022</v>
      </c>
      <c r="AD532" s="4">
        <f>PRODUCT(N$253:N532)</f>
        <v>1.1339360968508174</v>
      </c>
      <c r="AE532" s="4">
        <f>PRODUCT(O$253:O532)</f>
        <v>1.3161713394075032</v>
      </c>
      <c r="AG532" s="21">
        <f t="shared" si="6"/>
        <v>1.2240618819548736</v>
      </c>
    </row>
    <row r="533" spans="1:33">
      <c r="A533" s="3">
        <v>38021</v>
      </c>
      <c r="B533" s="4">
        <f>(RawData!B535-RawData!B534)/RawData!B534+1</f>
        <v>0.99789522918615536</v>
      </c>
      <c r="C533" s="4">
        <f>(RawData!C535-RawData!C534)/RawData!C534+1</f>
        <v>0.98380849073931032</v>
      </c>
      <c r="D533" s="4">
        <f>(RawData!D535-RawData!D534)/RawData!D534+1</f>
        <v>0.99935887029869208</v>
      </c>
      <c r="E533" s="4">
        <f>(RawData!E535-RawData!E534)/RawData!E534+1</f>
        <v>0.9946921075455335</v>
      </c>
      <c r="F533" s="4">
        <f>(RawData!F535-RawData!F534)/RawData!F534+1</f>
        <v>0.99225605521769322</v>
      </c>
      <c r="G533" s="4">
        <f>(RawData!G535-RawData!G534)/RawData!G534+1</f>
        <v>0.97070413551359713</v>
      </c>
      <c r="H533" s="4">
        <f>(RawData!H535-RawData!H534)/RawData!H534+1</f>
        <v>1.0034493496538672</v>
      </c>
      <c r="I533" s="4">
        <f>(RawData!I535-RawData!I534)/RawData!I534+1</f>
        <v>0.99505657475557518</v>
      </c>
      <c r="J533" s="4">
        <f>(RawData!J535-RawData!J534)/RawData!J534+1</f>
        <v>0.99616017553483271</v>
      </c>
      <c r="K533" s="4">
        <f>(RawData!K535-RawData!K534)/RawData!K534+1</f>
        <v>0.98583208810670209</v>
      </c>
      <c r="L533" s="4">
        <f>(RawData!L535-RawData!L534)/RawData!L534+1</f>
        <v>1.0048710284512343</v>
      </c>
      <c r="M533" s="4">
        <f>(RawData!M535-RawData!M534)/RawData!M534+1</f>
        <v>0.99321623895666811</v>
      </c>
      <c r="N533" s="4">
        <f>(RawData!N535-RawData!N534)/RawData!N534+1</f>
        <v>0.98662071761605497</v>
      </c>
      <c r="O533" s="4">
        <f>(RawData!O535-RawData!O534)/RawData!O534+1</f>
        <v>0.99178685338685069</v>
      </c>
      <c r="R533" s="4">
        <f>PRODUCT(B$253:B533)</f>
        <v>1.1591958706873138</v>
      </c>
      <c r="S533" s="4">
        <f>PRODUCT(C$253:C533)</f>
        <v>1.1960606203580479</v>
      </c>
      <c r="T533" s="4">
        <f>PRODUCT(D$253:D533)</f>
        <v>1.0505855657503369</v>
      </c>
      <c r="U533" s="4">
        <f>PRODUCT(E$253:E533)</f>
        <v>1.2612501649584311</v>
      </c>
      <c r="V533" s="4">
        <f>PRODUCT(F$253:F533)</f>
        <v>1.348153019213177</v>
      </c>
      <c r="W533" s="4">
        <f>PRODUCT(G$253:G533)</f>
        <v>1.4816194971416663</v>
      </c>
      <c r="X533" s="4">
        <f>PRODUCT(H$253:H533)</f>
        <v>1.2105126278680001</v>
      </c>
      <c r="Y533" s="4">
        <f>PRODUCT(I$253:I533)</f>
        <v>1.3512008353637304</v>
      </c>
      <c r="Z533" s="4">
        <f>PRODUCT(J$253:J533)</f>
        <v>1.3270609728248488</v>
      </c>
      <c r="AA533" s="4">
        <f>PRODUCT(K$253:K533)</f>
        <v>1.2760028653295108</v>
      </c>
      <c r="AB533" s="4">
        <f>PRODUCT(L$253:L533)</f>
        <v>1.1330670328298602</v>
      </c>
      <c r="AC533" s="4">
        <f>PRODUCT(M$253:M533)</f>
        <v>1.2932758148452501</v>
      </c>
      <c r="AD533" s="4">
        <f>PRODUCT(N$253:N533)</f>
        <v>1.118764845605702</v>
      </c>
      <c r="AE533" s="4">
        <f>PRODUCT(O$253:O533)</f>
        <v>1.3053614312289243</v>
      </c>
      <c r="AG533" s="21">
        <f t="shared" si="6"/>
        <v>1.2202081727464504</v>
      </c>
    </row>
    <row r="534" spans="1:33">
      <c r="A534" s="3">
        <v>38022</v>
      </c>
      <c r="B534" s="4">
        <f>(RawData!B536-RawData!B535)/RawData!B535+1</f>
        <v>1.0051558471994375</v>
      </c>
      <c r="C534" s="4">
        <f>(RawData!C536-RawData!C535)/RawData!C535+1</f>
        <v>0.99994961660777215</v>
      </c>
      <c r="D534" s="4">
        <f>(RawData!D536-RawData!D535)/RawData!D535+1</f>
        <v>0.99776735173837527</v>
      </c>
      <c r="E534" s="4">
        <f>(RawData!E536-RawData!E535)/RawData!E535+1</f>
        <v>0.99448939732142838</v>
      </c>
      <c r="F534" s="4">
        <f>(RawData!F536-RawData!F535)/RawData!F535+1</f>
        <v>0.99989396220813109</v>
      </c>
      <c r="G534" s="4">
        <f>(RawData!G536-RawData!G535)/RawData!G535+1</f>
        <v>0.99972420822279184</v>
      </c>
      <c r="H534" s="4">
        <f>(RawData!H536-RawData!H535)/RawData!H535+1</f>
        <v>0.99455730347807403</v>
      </c>
      <c r="I534" s="4">
        <f>(RawData!I536-RawData!I535)/RawData!I535+1</f>
        <v>1.0080959740928828</v>
      </c>
      <c r="J534" s="4">
        <f>(RawData!J536-RawData!J535)/RawData!J535+1</f>
        <v>1.0084319933920705</v>
      </c>
      <c r="K534" s="4">
        <f>(RawData!K536-RawData!K535)/RawData!K535+1</f>
        <v>0.99315106944366471</v>
      </c>
      <c r="L534" s="4">
        <f>(RawData!L536-RawData!L535)/RawData!L535+1</f>
        <v>1.0077485219051816</v>
      </c>
      <c r="M534" s="4">
        <f>(RawData!M536-RawData!M535)/RawData!M535+1</f>
        <v>1.0133425107216603</v>
      </c>
      <c r="N534" s="4">
        <f>(RawData!N536-RawData!N535)/RawData!N535+1</f>
        <v>1.0047941921786181</v>
      </c>
      <c r="O534" s="4">
        <f>(RawData!O536-RawData!O535)/RawData!O535+1</f>
        <v>1.0018595741493803</v>
      </c>
      <c r="R534" s="4">
        <f>PRODUCT(B$253:B534)</f>
        <v>1.1651725074707966</v>
      </c>
      <c r="S534" s="4">
        <f>PRODUCT(C$253:C534)</f>
        <v>1.1960003587666841</v>
      </c>
      <c r="T534" s="4">
        <f>PRODUCT(D$253:D534)</f>
        <v>1.0482399777132765</v>
      </c>
      <c r="U534" s="4">
        <f>PRODUCT(E$253:E534)</f>
        <v>1.2542999164210622</v>
      </c>
      <c r="V534" s="4">
        <f>PRODUCT(F$253:F534)</f>
        <v>1.3480100640439183</v>
      </c>
      <c r="W534" s="4">
        <f>PRODUCT(G$253:G534)</f>
        <v>1.4812108786674034</v>
      </c>
      <c r="X534" s="4">
        <f>PRODUCT(H$253:H534)</f>
        <v>1.2039241749985554</v>
      </c>
      <c r="Y534" s="4">
        <f>PRODUCT(I$253:I534)</f>
        <v>1.3621401223211167</v>
      </c>
      <c r="Z534" s="4">
        <f>PRODUCT(J$253:J534)</f>
        <v>1.3382507421785825</v>
      </c>
      <c r="AA534" s="4">
        <f>PRODUCT(K$253:K534)</f>
        <v>1.2672636103151842</v>
      </c>
      <c r="AB534" s="4">
        <f>PRODUCT(L$253:L534)</f>
        <v>1.1418466275537815</v>
      </c>
      <c r="AC534" s="4">
        <f>PRODUCT(M$253:M534)</f>
        <v>1.3105313612708869</v>
      </c>
      <c r="AD534" s="4">
        <f>PRODUCT(N$253:N534)</f>
        <v>1.1241284192782177</v>
      </c>
      <c r="AE534" s="4">
        <f>PRODUCT(O$253:O534)</f>
        <v>1.3077888476020358</v>
      </c>
      <c r="AG534" s="21">
        <f t="shared" si="6"/>
        <v>1.2168335823221459</v>
      </c>
    </row>
    <row r="535" spans="1:33">
      <c r="A535" s="3">
        <v>38023</v>
      </c>
      <c r="B535" s="4">
        <f>(RawData!B537-RawData!B536)/RawData!B536+1</f>
        <v>1.0032641641408253</v>
      </c>
      <c r="C535" s="4">
        <f>(RawData!C537-RawData!C536)/RawData!C536+1</f>
        <v>0.989232253167039</v>
      </c>
      <c r="D535" s="4">
        <f>(RawData!D537-RawData!D536)/RawData!D536+1</f>
        <v>1.0038064211925073</v>
      </c>
      <c r="E535" s="4">
        <f>(RawData!E537-RawData!E536)/RawData!E536+1</f>
        <v>1.0054709967033737</v>
      </c>
      <c r="F535" s="4">
        <f>(RawData!F537-RawData!F536)/RawData!F536+1</f>
        <v>1.0150377534571986</v>
      </c>
      <c r="G535" s="4">
        <f>(RawData!G537-RawData!G536)/RawData!G536+1</f>
        <v>1.0226022735109883</v>
      </c>
      <c r="H535" s="4">
        <f>(RawData!H537-RawData!H536)/RawData!H536+1</f>
        <v>1.006936610421717</v>
      </c>
      <c r="I535" s="4">
        <f>(RawData!I537-RawData!I536)/RawData!I536+1</f>
        <v>1.0126670073738775</v>
      </c>
      <c r="J535" s="4">
        <f>(RawData!J537-RawData!J536)/RawData!J536+1</f>
        <v>1.0044708371727928</v>
      </c>
      <c r="K535" s="4">
        <f>(RawData!K537-RawData!K536)/RawData!K536+1</f>
        <v>1.0099485614154089</v>
      </c>
      <c r="L535" s="4">
        <f>(RawData!L537-RawData!L536)/RawData!L536+1</f>
        <v>1.0087092777494351</v>
      </c>
      <c r="M535" s="4">
        <f>(RawData!M537-RawData!M536)/RawData!M536+1</f>
        <v>1.0211609801975026</v>
      </c>
      <c r="N535" s="4">
        <f>(RawData!N537-RawData!N536)/RawData!N536+1</f>
        <v>1.0143139526957943</v>
      </c>
      <c r="O535" s="4">
        <f>(RawData!O537-RawData!O536)/RawData!O536+1</f>
        <v>1.012604099197</v>
      </c>
      <c r="R535" s="4">
        <f>PRODUCT(B$253:B535)</f>
        <v>1.1689758217875583</v>
      </c>
      <c r="S535" s="4">
        <f>PRODUCT(C$253:C535)</f>
        <v>1.1831221296913539</v>
      </c>
      <c r="T535" s="4">
        <f>PRODUCT(D$253:D535)</f>
        <v>1.0522300205792776</v>
      </c>
      <c r="U535" s="4">
        <f>PRODUCT(E$253:E535)</f>
        <v>1.2611621871288436</v>
      </c>
      <c r="V535" s="4">
        <f>PRODUCT(F$253:F535)</f>
        <v>1.3682811070448333</v>
      </c>
      <c r="W535" s="4">
        <f>PRODUCT(G$253:G535)</f>
        <v>1.5146896120744955</v>
      </c>
      <c r="X535" s="4">
        <f>PRODUCT(H$253:H535)</f>
        <v>1.2122753279778073</v>
      </c>
      <c r="Y535" s="4">
        <f>PRODUCT(I$253:I535)</f>
        <v>1.3793943612948127</v>
      </c>
      <c r="Z535" s="4">
        <f>PRODUCT(J$253:J535)</f>
        <v>1.3442338433432321</v>
      </c>
      <c r="AA535" s="4">
        <f>PRODUCT(K$253:K535)</f>
        <v>1.2798710601719177</v>
      </c>
      <c r="AB535" s="4">
        <f>PRODUCT(L$253:L535)</f>
        <v>1.1517912869804032</v>
      </c>
      <c r="AC535" s="4">
        <f>PRODUCT(M$253:M535)</f>
        <v>1.3382634894549461</v>
      </c>
      <c r="AD535" s="4">
        <f>PRODUCT(N$253:N535)</f>
        <v>1.1402191402957642</v>
      </c>
      <c r="AE535" s="4">
        <f>PRODUCT(O$253:O535)</f>
        <v>1.3242723479659422</v>
      </c>
      <c r="AG535" s="21">
        <f t="shared" si="6"/>
        <v>1.2262749655647429</v>
      </c>
    </row>
    <row r="536" spans="1:33">
      <c r="A536" s="3">
        <v>38026</v>
      </c>
      <c r="B536" s="4">
        <f>(RawData!B538-RawData!B537)/RawData!B537+1</f>
        <v>1.0095282361143387</v>
      </c>
      <c r="C536" s="4">
        <f>(RawData!C538-RawData!C537)/RawData!C537+1</f>
        <v>1.0071606235394617</v>
      </c>
      <c r="D536" s="4">
        <f>(RawData!D538-RawData!D537)/RawData!D537+1</f>
        <v>1.0016312377763923</v>
      </c>
      <c r="E536" s="4">
        <f>(RawData!E538-RawData!E537)/RawData!E537+1</f>
        <v>1.0113358911754446</v>
      </c>
      <c r="F536" s="4">
        <f>(RawData!F538-RawData!F537)/RawData!F537+1</f>
        <v>0.99730446956558072</v>
      </c>
      <c r="G536" s="4">
        <f>(RawData!G538-RawData!G537)/RawData!G537+1</f>
        <v>0.99472569478349016</v>
      </c>
      <c r="H536" s="4">
        <f>(RawData!H538-RawData!H537)/RawData!H537+1</f>
        <v>0.99163329519450805</v>
      </c>
      <c r="I536" s="4">
        <f>(RawData!I538-RawData!I537)/RawData!I537+1</f>
        <v>1.001081431815724</v>
      </c>
      <c r="J536" s="4">
        <f>(RawData!J538-RawData!J537)/RawData!J537+1</f>
        <v>0.99473362326719217</v>
      </c>
      <c r="K536" s="4">
        <f>(RawData!K538-RawData!K537)/RawData!K537+1</f>
        <v>1.0041417137739967</v>
      </c>
      <c r="L536" s="4">
        <f>(RawData!L538-RawData!L537)/RawData!L537+1</f>
        <v>1.0001806293125248</v>
      </c>
      <c r="M536" s="4">
        <f>(RawData!M538-RawData!M537)/RawData!M537+1</f>
        <v>1.0003069995906673</v>
      </c>
      <c r="N536" s="4">
        <f>(RawData!N538-RawData!N537)/RawData!N537+1</f>
        <v>0.99764800752637595</v>
      </c>
      <c r="O536" s="4">
        <f>(RawData!O538-RawData!O537)/RawData!O537+1</f>
        <v>0.9976157700227567</v>
      </c>
      <c r="R536" s="4">
        <f>PRODUCT(B$253:B536)</f>
        <v>1.1801140994295034</v>
      </c>
      <c r="S536" s="4">
        <f>PRODUCT(C$253:C536)</f>
        <v>1.1915940218632799</v>
      </c>
      <c r="T536" s="4">
        <f>PRODUCT(D$253:D536)</f>
        <v>1.0539464579383007</v>
      </c>
      <c r="U536" s="4">
        <f>PRODUCT(E$253:E536)</f>
        <v>1.2754585844367219</v>
      </c>
      <c r="V536" s="4">
        <f>PRODUCT(F$253:F536)</f>
        <v>1.364592863677953</v>
      </c>
      <c r="W536" s="4">
        <f>PRODUCT(G$253:G536)</f>
        <v>1.5067006767521376</v>
      </c>
      <c r="X536" s="4">
        <f>PRODUCT(H$253:H536)</f>
        <v>1.202132578165636</v>
      </c>
      <c r="Y536" s="4">
        <f>PRODUCT(I$253:I536)</f>
        <v>1.3808860822435471</v>
      </c>
      <c r="Z536" s="4">
        <f>PRODUCT(J$253:J536)</f>
        <v>1.3371546015071964</v>
      </c>
      <c r="AA536" s="4">
        <f>PRODUCT(K$253:K536)</f>
        <v>1.2851719197707716</v>
      </c>
      <c r="AB536" s="4">
        <f>PRODUCT(L$253:L536)</f>
        <v>1.1519993342487427</v>
      </c>
      <c r="AC536" s="4">
        <f>PRODUCT(M$253:M536)</f>
        <v>1.3386743357984137</v>
      </c>
      <c r="AD536" s="4">
        <f>PRODUCT(N$253:N536)</f>
        <v>1.1375373534595066</v>
      </c>
      <c r="AE536" s="4">
        <f>PRODUCT(O$253:O536)</f>
        <v>1.3211149781358873</v>
      </c>
      <c r="AG536" s="21">
        <f t="shared" si="6"/>
        <v>1.2286906041554679</v>
      </c>
    </row>
    <row r="537" spans="1:33">
      <c r="A537" s="3">
        <v>38027</v>
      </c>
      <c r="B537" s="4">
        <f>(RawData!B539-RawData!B538)/RawData!B538+1</f>
        <v>1.0009208103130756</v>
      </c>
      <c r="C537" s="4">
        <f>(RawData!C539-RawData!C538)/RawData!C538+1</f>
        <v>1.0154119913470487</v>
      </c>
      <c r="D537" s="4">
        <f>(RawData!D539-RawData!D538)/RawData!D538+1</f>
        <v>0.99840561050477494</v>
      </c>
      <c r="E537" s="4">
        <f>(RawData!E539-RawData!E538)/RawData!E538+1</f>
        <v>1.0119330919123988</v>
      </c>
      <c r="F537" s="4">
        <f>(RawData!F539-RawData!F538)/RawData!F538+1</f>
        <v>1.002891384512236</v>
      </c>
      <c r="G537" s="4">
        <f>(RawData!G539-RawData!G538)/RawData!G538+1</f>
        <v>1.0057871898877464</v>
      </c>
      <c r="H537" s="4">
        <f>(RawData!H539-RawData!H538)/RawData!H538+1</f>
        <v>1.0049277661594673</v>
      </c>
      <c r="I537" s="4">
        <f>(RawData!I539-RawData!I538)/RawData!I538+1</f>
        <v>1.0077058802347774</v>
      </c>
      <c r="J537" s="4">
        <f>(RawData!J539-RawData!J538)/RawData!J538+1</f>
        <v>1.0000341565051063</v>
      </c>
      <c r="K537" s="4">
        <f>(RawData!K539-RawData!K538)/RawData!K538+1</f>
        <v>1.0077476171896773</v>
      </c>
      <c r="L537" s="4">
        <f>(RawData!L539-RawData!L538)/RawData!L538+1</f>
        <v>1.0045149172867154</v>
      </c>
      <c r="M537" s="4">
        <f>(RawData!M539-RawData!M538)/RawData!M538+1</f>
        <v>1.0055754475703325</v>
      </c>
      <c r="N537" s="4">
        <f>(RawData!N539-RawData!N538)/RawData!N538+1</f>
        <v>1.0092280749023306</v>
      </c>
      <c r="O537" s="4">
        <f>(RawData!O539-RawData!O538)/RawData!O538+1</f>
        <v>1.0050368545281005</v>
      </c>
      <c r="R537" s="4">
        <f>PRODUCT(B$253:B537)</f>
        <v>1.1812007606628641</v>
      </c>
      <c r="S537" s="4">
        <f>PRODUCT(C$253:C537)</f>
        <v>1.2099588586174317</v>
      </c>
      <c r="T537" s="4">
        <f>PRODUCT(D$253:D537)</f>
        <v>1.0522660567772342</v>
      </c>
      <c r="U537" s="4">
        <f>PRODUCT(E$253:E537)</f>
        <v>1.2906787489552634</v>
      </c>
      <c r="V537" s="4">
        <f>PRODUCT(F$253:F537)</f>
        <v>1.3685384263494993</v>
      </c>
      <c r="W537" s="4">
        <f>PRODUCT(G$253:G537)</f>
        <v>1.5154202396724983</v>
      </c>
      <c r="X537" s="4">
        <f>PRODUCT(H$253:H537)</f>
        <v>1.2080564064035137</v>
      </c>
      <c r="Y537" s="4">
        <f>PRODUCT(I$253:I537)</f>
        <v>1.3915270250111869</v>
      </c>
      <c r="Z537" s="4">
        <f>PRODUCT(J$253:J537)</f>
        <v>1.3372002740351707</v>
      </c>
      <c r="AA537" s="4">
        <f>PRODUCT(K$253:K537)</f>
        <v>1.2951289398280783</v>
      </c>
      <c r="AB537" s="4">
        <f>PRODUCT(L$253:L537)</f>
        <v>1.1572005159572269</v>
      </c>
      <c r="AC537" s="4">
        <f>PRODUCT(M$253:M537)</f>
        <v>1.3461380443714073</v>
      </c>
      <c r="AD537" s="4">
        <f>PRODUCT(N$253:N537)</f>
        <v>1.1480346333614297</v>
      </c>
      <c r="AE537" s="4">
        <f>PRODUCT(O$253:O537)</f>
        <v>1.3277692420956524</v>
      </c>
      <c r="AG537" s="21">
        <f t="shared" si="6"/>
        <v>1.2377661527860206</v>
      </c>
    </row>
    <row r="538" spans="1:33">
      <c r="A538" s="3">
        <v>38028</v>
      </c>
      <c r="B538" s="4">
        <f>(RawData!B540-RawData!B539)/RawData!B539+1</f>
        <v>1.0048298068077277</v>
      </c>
      <c r="C538" s="4">
        <f>(RawData!C540-RawData!C539)/RawData!C539+1</f>
        <v>1.0030884681360199</v>
      </c>
      <c r="D538" s="4">
        <f>(RawData!D540-RawData!D539)/RawData!D539+1</f>
        <v>1.0039711166362535</v>
      </c>
      <c r="E538" s="4">
        <f>(RawData!E540-RawData!E539)/RawData!E539+1</f>
        <v>1.0152005725776216</v>
      </c>
      <c r="F538" s="4">
        <f>(RawData!F540-RawData!F539)/RawData!F539+1</f>
        <v>1.0158985501190823</v>
      </c>
      <c r="G538" s="4">
        <f>(RawData!G540-RawData!G539)/RawData!G539+1</f>
        <v>1.0087858797544631</v>
      </c>
      <c r="H538" s="4">
        <f>(RawData!H540-RawData!H539)/RawData!H539+1</f>
        <v>1.0087068841793043</v>
      </c>
      <c r="I538" s="4">
        <f>(RawData!I540-RawData!I539)/RawData!I539+1</f>
        <v>1.012077898874397</v>
      </c>
      <c r="J538" s="4">
        <f>(RawData!J540-RawData!J539)/RawData!J539+1</f>
        <v>1.0131156499760914</v>
      </c>
      <c r="K538" s="4">
        <f>(RawData!K540-RawData!K539)/RawData!K539+1</f>
        <v>1.0041482300884956</v>
      </c>
      <c r="L538" s="4">
        <f>(RawData!L540-RawData!L539)/RawData!L539+1</f>
        <v>1.0008270108949695</v>
      </c>
      <c r="M538" s="4">
        <f>(RawData!M540-RawData!M539)/RawData!M539+1</f>
        <v>1.0244671651660817</v>
      </c>
      <c r="N538" s="4">
        <f>(RawData!N540-RawData!N539)/RawData!N539+1</f>
        <v>1.0126142962023625</v>
      </c>
      <c r="O538" s="4">
        <f>(RawData!O540-RawData!O539)/RawData!O539+1</f>
        <v>1.0110368086109764</v>
      </c>
      <c r="R538" s="4">
        <f>PRODUCT(B$253:B538)</f>
        <v>1.1869057321380068</v>
      </c>
      <c r="S538" s="4">
        <f>PRODUCT(C$253:C538)</f>
        <v>1.2136957779981667</v>
      </c>
      <c r="T538" s="4">
        <f>PRODUCT(D$253:D538)</f>
        <v>1.0564447280210671</v>
      </c>
      <c r="U538" s="4">
        <f>PRODUCT(E$253:E538)</f>
        <v>1.3102978049531517</v>
      </c>
      <c r="V538" s="4">
        <f>PRODUCT(F$253:F538)</f>
        <v>1.3902962031107067</v>
      </c>
      <c r="W538" s="4">
        <f>PRODUCT(G$253:G538)</f>
        <v>1.5287345396757406</v>
      </c>
      <c r="X538" s="4">
        <f>PRODUCT(H$253:H538)</f>
        <v>1.2185748136161358</v>
      </c>
      <c r="Y538" s="4">
        <f>PRODUCT(I$253:I538)</f>
        <v>1.4083337477002624</v>
      </c>
      <c r="Z538" s="4">
        <f>PRODUCT(J$253:J538)</f>
        <v>1.3547385247773496</v>
      </c>
      <c r="AA538" s="4">
        <f>PRODUCT(K$253:K538)</f>
        <v>1.3005014326647546</v>
      </c>
      <c r="AB538" s="4">
        <f>PRODUCT(L$253:L538)</f>
        <v>1.1581575333915879</v>
      </c>
      <c r="AC538" s="4">
        <f>PRODUCT(M$253:M538)</f>
        <v>1.3790742262393887</v>
      </c>
      <c r="AD538" s="4">
        <f>PRODUCT(N$253:N538)</f>
        <v>1.1625162822772215</v>
      </c>
      <c r="AE538" s="4">
        <f>PRODUCT(O$253:O538)</f>
        <v>1.3424235771002033</v>
      </c>
      <c r="AG538" s="21">
        <f t="shared" si="6"/>
        <v>1.2468828961564076</v>
      </c>
    </row>
    <row r="539" spans="1:33">
      <c r="A539" s="3">
        <v>38029</v>
      </c>
      <c r="B539" s="4">
        <f>(RawData!B541-RawData!B540)/RawData!B540+1</f>
        <v>1.0045777065690089</v>
      </c>
      <c r="C539" s="4">
        <f>(RawData!C541-RawData!C540)/RawData!C540+1</f>
        <v>1.0057984268231031</v>
      </c>
      <c r="D539" s="4">
        <f>(RawData!D541-RawData!D540)/RawData!D540+1</f>
        <v>0.99863896970006305</v>
      </c>
      <c r="E539" s="4">
        <f>(RawData!E541-RawData!E540)/RawData!E540+1</f>
        <v>1.0020143015409408</v>
      </c>
      <c r="F539" s="4">
        <f>(RawData!F541-RawData!F540)/RawData!F540+1</f>
        <v>0.99689472926563438</v>
      </c>
      <c r="G539" s="4">
        <f>(RawData!G541-RawData!G540)/RawData!G540+1</f>
        <v>0.99084118237186181</v>
      </c>
      <c r="H539" s="4">
        <f>(RawData!H541-RawData!H540)/RawData!H540+1</f>
        <v>0.9947593075646195</v>
      </c>
      <c r="I539" s="4">
        <f>(RawData!I541-RawData!I540)/RawData!I540+1</f>
        <v>0.99230307523920491</v>
      </c>
      <c r="J539" s="4">
        <f>(RawData!J541-RawData!J540)/RawData!J540+1</f>
        <v>0.99652754365855289</v>
      </c>
      <c r="K539" s="4">
        <f>(RawData!K541-RawData!K540)/RawData!K540+1</f>
        <v>0.9948223629854035</v>
      </c>
      <c r="L539" s="4">
        <f>(RawData!L541-RawData!L540)/RawData!L540+1</f>
        <v>0.9983473449737732</v>
      </c>
      <c r="M539" s="4">
        <f>(RawData!M541-RawData!M540)/RawData!M540+1</f>
        <v>0.99672293942403178</v>
      </c>
      <c r="N539" s="4">
        <f>(RawData!N541-RawData!N540)/RawData!N540+1</f>
        <v>0.99209069338254685</v>
      </c>
      <c r="O539" s="4">
        <f>(RawData!O541-RawData!O540)/RawData!O540+1</f>
        <v>0.99521060666987671</v>
      </c>
      <c r="R539" s="4">
        <f>PRODUCT(B$253:B539)</f>
        <v>1.1923390383048091</v>
      </c>
      <c r="S539" s="4">
        <f>PRODUCT(C$253:C539)</f>
        <v>1.2207333041523982</v>
      </c>
      <c r="T539" s="4">
        <f>PRODUCT(D$253:D539)</f>
        <v>1.0550068747360217</v>
      </c>
      <c r="U539" s="4">
        <f>PRODUCT(E$253:E539)</f>
        <v>1.3129371398407603</v>
      </c>
      <c r="V539" s="4">
        <f>PRODUCT(F$253:F539)</f>
        <v>1.3859789569990875</v>
      </c>
      <c r="W539" s="4">
        <f>PRODUCT(G$253:G539)</f>
        <v>1.5147331388250147</v>
      </c>
      <c r="X539" s="4">
        <f>PRODUCT(H$253:H539)</f>
        <v>1.2121886378084725</v>
      </c>
      <c r="Y539" s="4">
        <f>PRODUCT(I$253:I539)</f>
        <v>1.3974939088061249</v>
      </c>
      <c r="Z539" s="4">
        <f>PRODUCT(J$253:J539)</f>
        <v>1.3500342543959838</v>
      </c>
      <c r="AA539" s="4">
        <f>PRODUCT(K$253:K539)</f>
        <v>1.2937679083094538</v>
      </c>
      <c r="AB539" s="4">
        <f>PRODUCT(L$253:L539)</f>
        <v>1.1562434985228658</v>
      </c>
      <c r="AC539" s="4">
        <f>PRODUCT(M$253:M539)</f>
        <v>1.3745549164612456</v>
      </c>
      <c r="AD539" s="4">
        <f>PRODUCT(N$253:N539)</f>
        <v>1.1533215845529092</v>
      </c>
      <c r="AE539" s="4">
        <f>PRODUCT(O$253:O539)</f>
        <v>1.3359941825738393</v>
      </c>
      <c r="AG539" s="21">
        <f t="shared" si="6"/>
        <v>1.2437842961203882</v>
      </c>
    </row>
    <row r="540" spans="1:33">
      <c r="A540" s="3">
        <v>38030</v>
      </c>
      <c r="B540" s="4">
        <f>(RawData!B542-RawData!B541)/RawData!B541+1</f>
        <v>1.0052403736614262</v>
      </c>
      <c r="C540" s="4">
        <f>(RawData!C542-RawData!C541)/RawData!C541+1</f>
        <v>1.0117247793735111</v>
      </c>
      <c r="D540" s="4">
        <f>(RawData!D542-RawData!D541)/RawData!D541+1</f>
        <v>1.0017718359767627</v>
      </c>
      <c r="E540" s="4">
        <f>(RawData!E542-RawData!E541)/RawData!E541+1</f>
        <v>0.99835829396589271</v>
      </c>
      <c r="F540" s="4">
        <f>(RawData!F542-RawData!F541)/RawData!F541+1</f>
        <v>0.99888604670352343</v>
      </c>
      <c r="G540" s="4">
        <f>(RawData!G542-RawData!G541)/RawData!G541+1</f>
        <v>0.99190389411228286</v>
      </c>
      <c r="H540" s="4">
        <f>(RawData!H542-RawData!H541)/RawData!H541+1</f>
        <v>0.99558988295310968</v>
      </c>
      <c r="I540" s="4">
        <f>(RawData!I542-RawData!I541)/RawData!I541+1</f>
        <v>0.99078455790784548</v>
      </c>
      <c r="J540" s="4">
        <f>(RawData!J542-RawData!J541)/RawData!J541+1</f>
        <v>0.99394431476030998</v>
      </c>
      <c r="K540" s="4">
        <f>(RawData!K542-RawData!K541)/RawData!K541+1</f>
        <v>0.99474004761641099</v>
      </c>
      <c r="L540" s="4">
        <f>(RawData!L542-RawData!L541)/RawData!L541+1</f>
        <v>0.99363034403339578</v>
      </c>
      <c r="M540" s="4">
        <f>(RawData!M542-RawData!M541)/RawData!M541+1</f>
        <v>0.99158114974594003</v>
      </c>
      <c r="N540" s="4">
        <f>(RawData!N542-RawData!N541)/RawData!N541+1</f>
        <v>0.99275843741695458</v>
      </c>
      <c r="O540" s="4">
        <f>(RawData!O542-RawData!O541)/RawData!O541+1</f>
        <v>0.99462183521371472</v>
      </c>
      <c r="R540" s="4">
        <f>PRODUCT(B$253:B540)</f>
        <v>1.1985873403966318</v>
      </c>
      <c r="S540" s="4">
        <f>PRODUCT(C$253:C540)</f>
        <v>1.2350461328174824</v>
      </c>
      <c r="T540" s="4">
        <f>PRODUCT(D$253:D540)</f>
        <v>1.0568761738724111</v>
      </c>
      <c r="U540" s="4">
        <f>PRODUCT(E$253:E540)</f>
        <v>1.3107816830158803</v>
      </c>
      <c r="V540" s="4">
        <f>PRODUCT(F$253:F540)</f>
        <v>1.3844350411710913</v>
      </c>
      <c r="W540" s="4">
        <f>PRODUCT(G$253:G540)</f>
        <v>1.5024696989414532</v>
      </c>
      <c r="X540" s="4">
        <f>PRODUCT(H$253:H540)</f>
        <v>1.2068427440328267</v>
      </c>
      <c r="Y540" s="4">
        <f>PRODUCT(I$253:I540)</f>
        <v>1.3846153846153835</v>
      </c>
      <c r="Z540" s="4">
        <f>PRODUCT(J$253:J540)</f>
        <v>1.341858871888562</v>
      </c>
      <c r="AA540" s="4">
        <f>PRODUCT(K$253:K540)</f>
        <v>1.2869627507163306</v>
      </c>
      <c r="AB540" s="4">
        <f>PRODUCT(L$253:L540)</f>
        <v>1.1488786252236523</v>
      </c>
      <c r="AC540" s="4">
        <f>PRODUCT(M$253:M540)</f>
        <v>1.3629827444535765</v>
      </c>
      <c r="AD540" s="4">
        <f>PRODUCT(N$253:N540)</f>
        <v>1.1449697341199923</v>
      </c>
      <c r="AE540" s="4">
        <f>PRODUCT(O$253:O540)</f>
        <v>1.3288089857064387</v>
      </c>
      <c r="AG540" s="21">
        <f t="shared" si="6"/>
        <v>1.2383664507471726</v>
      </c>
    </row>
    <row r="541" spans="1:33">
      <c r="A541" s="3">
        <v>38033</v>
      </c>
      <c r="B541" s="4">
        <f>(RawData!B543-RawData!B542)/RawData!B542+1</f>
        <v>1.0015865820489573</v>
      </c>
      <c r="C541" s="4">
        <f>(RawData!C543-RawData!C542)/RawData!C542+1</f>
        <v>1</v>
      </c>
      <c r="D541" s="4">
        <f>(RawData!D543-RawData!D542)/RawData!D542+1</f>
        <v>1</v>
      </c>
      <c r="E541" s="4">
        <f>(RawData!E543-RawData!E542)/RawData!E542+1</f>
        <v>1</v>
      </c>
      <c r="F541" s="4">
        <f>(RawData!F543-RawData!F542)/RawData!F542+1</f>
        <v>1</v>
      </c>
      <c r="G541" s="4">
        <f>(RawData!G543-RawData!G542)/RawData!G542+1</f>
        <v>1</v>
      </c>
      <c r="H541" s="4">
        <f>(RawData!H543-RawData!H542)/RawData!H542+1</f>
        <v>1</v>
      </c>
      <c r="I541" s="4">
        <f>(RawData!I543-RawData!I542)/RawData!I542+1</f>
        <v>1</v>
      </c>
      <c r="J541" s="4">
        <f>(RawData!J543-RawData!J542)/RawData!J542+1</f>
        <v>1</v>
      </c>
      <c r="K541" s="4">
        <f>(RawData!K543-RawData!K542)/RawData!K542+1</f>
        <v>1</v>
      </c>
      <c r="L541" s="4">
        <f>(RawData!L543-RawData!L542)/RawData!L542+1</f>
        <v>1</v>
      </c>
      <c r="M541" s="4">
        <f>(RawData!M543-RawData!M542)/RawData!M542+1</f>
        <v>1</v>
      </c>
      <c r="N541" s="4">
        <f>(RawData!N543-RawData!N542)/RawData!N542+1</f>
        <v>1</v>
      </c>
      <c r="O541" s="4">
        <f>(RawData!O543-RawData!O542)/RawData!O542+1</f>
        <v>1</v>
      </c>
      <c r="R541" s="4">
        <f>PRODUCT(B$253:B541)</f>
        <v>1.2004889975550126</v>
      </c>
      <c r="S541" s="4">
        <f>PRODUCT(C$253:C541)</f>
        <v>1.2350461328174824</v>
      </c>
      <c r="T541" s="4">
        <f>PRODUCT(D$253:D541)</f>
        <v>1.0568761738724111</v>
      </c>
      <c r="U541" s="4">
        <f>PRODUCT(E$253:E541)</f>
        <v>1.3107816830158803</v>
      </c>
      <c r="V541" s="4">
        <f>PRODUCT(F$253:F541)</f>
        <v>1.3844350411710913</v>
      </c>
      <c r="W541" s="4">
        <f>PRODUCT(G$253:G541)</f>
        <v>1.5024696989414532</v>
      </c>
      <c r="X541" s="4">
        <f>PRODUCT(H$253:H541)</f>
        <v>1.2068427440328267</v>
      </c>
      <c r="Y541" s="4">
        <f>PRODUCT(I$253:I541)</f>
        <v>1.3846153846153835</v>
      </c>
      <c r="Z541" s="4">
        <f>PRODUCT(J$253:J541)</f>
        <v>1.341858871888562</v>
      </c>
      <c r="AA541" s="4">
        <f>PRODUCT(K$253:K541)</f>
        <v>1.2869627507163306</v>
      </c>
      <c r="AB541" s="4">
        <f>PRODUCT(L$253:L541)</f>
        <v>1.1488786252236523</v>
      </c>
      <c r="AC541" s="4">
        <f>PRODUCT(M$253:M541)</f>
        <v>1.3629827444535765</v>
      </c>
      <c r="AD541" s="4">
        <f>PRODUCT(N$253:N541)</f>
        <v>1.1449697341199923</v>
      </c>
      <c r="AE541" s="4">
        <f>PRODUCT(O$253:O541)</f>
        <v>1.3288089857064387</v>
      </c>
      <c r="AG541" s="21">
        <f t="shared" si="6"/>
        <v>1.2383664507471726</v>
      </c>
    </row>
    <row r="542" spans="1:33">
      <c r="A542" s="3">
        <v>38034</v>
      </c>
      <c r="B542" s="4">
        <f>(RawData!B544-RawData!B543)/RawData!B543+1</f>
        <v>1.018103643358226</v>
      </c>
      <c r="C542" s="4">
        <f>(RawData!C544-RawData!C543)/RawData!C543+1</f>
        <v>1.0085660062277253</v>
      </c>
      <c r="D542" s="4">
        <f>(RawData!D544-RawData!D543)/RawData!D543+1</f>
        <v>1.0001103685092285</v>
      </c>
      <c r="E542" s="4">
        <f>(RawData!E544-RawData!E543)/RawData!E543+1</f>
        <v>1.0081884690247667</v>
      </c>
      <c r="F542" s="4">
        <f>(RawData!F544-RawData!F543)/RawData!F543+1</f>
        <v>1.0078683243153936</v>
      </c>
      <c r="G542" s="4">
        <f>(RawData!G544-RawData!G543)/RawData!G543+1</f>
        <v>1.0113406255302568</v>
      </c>
      <c r="H542" s="4">
        <f>(RawData!H544-RawData!H543)/RawData!H543+1</f>
        <v>1.0046930370654152</v>
      </c>
      <c r="I542" s="4">
        <f>(RawData!I544-RawData!I543)/RawData!I543+1</f>
        <v>1.0118508942038353</v>
      </c>
      <c r="J542" s="4">
        <f>(RawData!J544-RawData!J543)/RawData!J543+1</f>
        <v>1.008645336963921</v>
      </c>
      <c r="K542" s="4">
        <f>(RawData!K544-RawData!K543)/RawData!K543+1</f>
        <v>1.0112991205610598</v>
      </c>
      <c r="L542" s="4">
        <f>(RawData!L544-RawData!L543)/RawData!L543+1</f>
        <v>1.0098149288327116</v>
      </c>
      <c r="M542" s="4">
        <f>(RawData!M544-RawData!M543)/RawData!M543+1</f>
        <v>1.0111529766390355</v>
      </c>
      <c r="N542" s="4">
        <f>(RawData!N544-RawData!N543)/RawData!N543+1</f>
        <v>1.0293783042227129</v>
      </c>
      <c r="O542" s="4">
        <f>(RawData!O544-RawData!O543)/RawData!O543+1</f>
        <v>1.0097608849031996</v>
      </c>
      <c r="R542" s="4">
        <f>PRODUCT(B$253:B542)</f>
        <v>1.2222222222222228</v>
      </c>
      <c r="S542" s="4">
        <f>PRODUCT(C$253:C542)</f>
        <v>1.245625545682725</v>
      </c>
      <c r="T542" s="4">
        <f>PRODUCT(D$253:D542)</f>
        <v>1.0569928197201606</v>
      </c>
      <c r="U542" s="4">
        <f>PRODUCT(E$253:E542)</f>
        <v>1.3215149782254874</v>
      </c>
      <c r="V542" s="4">
        <f>PRODUCT(F$253:F542)</f>
        <v>1.3953282250686208</v>
      </c>
      <c r="W542" s="4">
        <f>PRODUCT(G$253:G542)</f>
        <v>1.519508645167706</v>
      </c>
      <c r="X542" s="4">
        <f>PRODUCT(H$253:H542)</f>
        <v>1.2125065017627001</v>
      </c>
      <c r="Y542" s="4">
        <f>PRODUCT(I$253:I542)</f>
        <v>1.4010243150514632</v>
      </c>
      <c r="Z542" s="4">
        <f>PRODUCT(J$253:J542)</f>
        <v>1.3534596939940655</v>
      </c>
      <c r="AA542" s="4">
        <f>PRODUCT(K$253:K542)</f>
        <v>1.3015042979942675</v>
      </c>
      <c r="AB542" s="4">
        <f>PRODUCT(L$253:L542)</f>
        <v>1.1601547871676459</v>
      </c>
      <c r="AC542" s="4">
        <f>PRODUCT(M$253:M542)</f>
        <v>1.3781840591618757</v>
      </c>
      <c r="AD542" s="4">
        <f>PRODUCT(N$253:N542)</f>
        <v>1.1786070032947682</v>
      </c>
      <c r="AE542" s="4">
        <f>PRODUCT(O$253:O542)</f>
        <v>1.3417793372742566</v>
      </c>
      <c r="AG542" s="21">
        <f t="shared" si="6"/>
        <v>1.2489201412875253</v>
      </c>
    </row>
    <row r="543" spans="1:33">
      <c r="A543" s="3">
        <v>38035</v>
      </c>
      <c r="B543" s="4">
        <f>(RawData!B545-RawData!B544)/RawData!B544+1</f>
        <v>0.99177595021115794</v>
      </c>
      <c r="C543" s="4">
        <f>(RawData!C545-RawData!C544)/RawData!C544+1</f>
        <v>0.99460503861004212</v>
      </c>
      <c r="D543" s="4">
        <f>(RawData!D545-RawData!D544)/RawData!D544+1</f>
        <v>1.000008587048741</v>
      </c>
      <c r="E543" s="4">
        <f>(RawData!E545-RawData!E544)/RawData!E544+1</f>
        <v>0.98924838559350237</v>
      </c>
      <c r="F543" s="4">
        <f>(RawData!F545-RawData!F544)/RawData!F544+1</f>
        <v>0.99543060877405087</v>
      </c>
      <c r="G543" s="4">
        <f>(RawData!G545-RawData!G544)/RawData!G544+1</f>
        <v>0.99844526281605894</v>
      </c>
      <c r="H543" s="4">
        <f>(RawData!H545-RawData!H544)/RawData!H544+1</f>
        <v>0.99487607244995224</v>
      </c>
      <c r="I543" s="4">
        <f>(RawData!I545-RawData!I544)/RawData!I544+1</f>
        <v>0.9968767745599092</v>
      </c>
      <c r="J543" s="4">
        <f>(RawData!J545-RawData!J544)/RawData!J544+1</f>
        <v>0.99422960113383285</v>
      </c>
      <c r="K543" s="4">
        <f>(RawData!K545-RawData!K544)/RawData!K544+1</f>
        <v>1.0008806208376906</v>
      </c>
      <c r="L543" s="4">
        <f>(RawData!L545-RawData!L544)/RawData!L544+1</f>
        <v>0.99867297898285634</v>
      </c>
      <c r="M543" s="4">
        <f>(RawData!M545-RawData!M544)/RawData!M544+1</f>
        <v>0.99577681721071187</v>
      </c>
      <c r="N543" s="4">
        <f>(RawData!N545-RawData!N544)/RawData!N544+1</f>
        <v>0.98420231439344685</v>
      </c>
      <c r="O543" s="4">
        <f>(RawData!O545-RawData!O544)/RawData!O544+1</f>
        <v>0.9956710128108025</v>
      </c>
      <c r="R543" s="4">
        <f>PRODUCT(B$253:B543)</f>
        <v>1.2121706058136381</v>
      </c>
      <c r="S543" s="4">
        <f>PRODUCT(C$253:C543)</f>
        <v>1.2389054439574214</v>
      </c>
      <c r="T543" s="4">
        <f>PRODUCT(D$253:D543)</f>
        <v>1.0570018961690224</v>
      </c>
      <c r="U543" s="4">
        <f>PRODUCT(E$253:E543)</f>
        <v>1.3073065587471957</v>
      </c>
      <c r="V543" s="4">
        <f>PRODUCT(F$253:F543)</f>
        <v>1.3889524245196729</v>
      </c>
      <c r="W543" s="4">
        <f>PRODUCT(G$253:G543)</f>
        <v>1.5171462085757439</v>
      </c>
      <c r="X543" s="4">
        <f>PRODUCT(H$253:H543)</f>
        <v>1.2062937062937062</v>
      </c>
      <c r="Y543" s="4">
        <f>PRODUCT(I$253:I543)</f>
        <v>1.3966486002685086</v>
      </c>
      <c r="Z543" s="4">
        <f>PRODUCT(J$253:J543)</f>
        <v>1.3456496917104392</v>
      </c>
      <c r="AA543" s="4">
        <f>PRODUCT(K$253:K543)</f>
        <v>1.302650429799425</v>
      </c>
      <c r="AB543" s="4">
        <f>PRODUCT(L$253:L543)</f>
        <v>1.1586152373819345</v>
      </c>
      <c r="AC543" s="4">
        <f>PRODUCT(M$253:M543)</f>
        <v>1.3723637359627521</v>
      </c>
      <c r="AD543" s="4">
        <f>PRODUCT(N$253:N543)</f>
        <v>1.1599877404030356</v>
      </c>
      <c r="AE543" s="4">
        <f>PRODUCT(O$253:O543)</f>
        <v>1.3359707917124664</v>
      </c>
      <c r="AG543" s="21">
        <f t="shared" si="6"/>
        <v>1.2437164830555654</v>
      </c>
    </row>
    <row r="544" spans="1:33">
      <c r="A544" s="3">
        <v>38036</v>
      </c>
      <c r="B544" s="4">
        <f>(RawData!B546-RawData!B545)/RawData!B545+1</f>
        <v>1.0087404751232631</v>
      </c>
      <c r="C544" s="4">
        <f>(RawData!C546-RawData!C545)/RawData!C545+1</f>
        <v>1.0018787112323744</v>
      </c>
      <c r="D544" s="4">
        <f>(RawData!D546-RawData!D545)/RawData!D545+1</f>
        <v>1.0002720625743922</v>
      </c>
      <c r="E544" s="4">
        <f>(RawData!E546-RawData!E545)/RawData!E545+1</f>
        <v>1.0016151283690569</v>
      </c>
      <c r="F544" s="4">
        <f>(RawData!F546-RawData!F545)/RawData!F545+1</f>
        <v>0.99785920131741457</v>
      </c>
      <c r="G544" s="4">
        <f>(RawData!G546-RawData!G545)/RawData!G545+1</f>
        <v>0.98603036795070498</v>
      </c>
      <c r="H544" s="4">
        <f>(RawData!H546-RawData!H545)/RawData!H545+1</f>
        <v>0.996071385794706</v>
      </c>
      <c r="I544" s="4">
        <f>(RawData!I546-RawData!I545)/RawData!I545+1</f>
        <v>0.99715180860153796</v>
      </c>
      <c r="J544" s="4">
        <f>(RawData!J546-RawData!J545)/RawData!J545+1</f>
        <v>0.99514645487560671</v>
      </c>
      <c r="K544" s="4">
        <f>(RawData!K546-RawData!K545)/RawData!K545+1</f>
        <v>0.99411602969480339</v>
      </c>
      <c r="L544" s="4">
        <f>(RawData!L546-RawData!L545)/RawData!L545+1</f>
        <v>1.0062129646256062</v>
      </c>
      <c r="M544" s="4">
        <f>(RawData!M546-RawData!M545)/RawData!M545+1</f>
        <v>1.0060373216245884</v>
      </c>
      <c r="N544" s="4">
        <f>(RawData!N546-RawData!N545)/RawData!N545+1</f>
        <v>0.98355241429420714</v>
      </c>
      <c r="O544" s="4">
        <f>(RawData!O546-RawData!O545)/RawData!O545+1</f>
        <v>0.99591309771465242</v>
      </c>
      <c r="R544" s="4">
        <f>PRODUCT(B$253:B544)</f>
        <v>1.222765552838903</v>
      </c>
      <c r="S544" s="4">
        <f>PRODUCT(C$253:C544)</f>
        <v>1.2412329895308341</v>
      </c>
      <c r="T544" s="4">
        <f>PRODUCT(D$253:D544)</f>
        <v>1.0572894668260315</v>
      </c>
      <c r="U544" s="4">
        <f>PRODUCT(E$253:E544)</f>
        <v>1.3094180266572824</v>
      </c>
      <c r="V544" s="4">
        <f>PRODUCT(F$253:F544)</f>
        <v>1.3859789569990875</v>
      </c>
      <c r="W544" s="4">
        <f>PRODUCT(G$253:G544)</f>
        <v>1.4959522342769578</v>
      </c>
      <c r="X544" s="4">
        <f>PRODUCT(H$253:H544)</f>
        <v>1.2015546437034041</v>
      </c>
      <c r="Y544" s="4">
        <f>PRODUCT(I$253:I544)</f>
        <v>1.3926706777385498</v>
      </c>
      <c r="Z544" s="4">
        <f>PRODUCT(J$253:J544)</f>
        <v>1.3391185202100968</v>
      </c>
      <c r="AA544" s="4">
        <f>PRODUCT(K$253:K544)</f>
        <v>1.2949856733524336</v>
      </c>
      <c r="AB544" s="4">
        <f>PRODUCT(L$253:L544)</f>
        <v>1.1658136728664767</v>
      </c>
      <c r="AC544" s="4">
        <f>PRODUCT(M$253:M544)</f>
        <v>1.3806491372226808</v>
      </c>
      <c r="AD544" s="4">
        <f>PRODUCT(N$253:N544)</f>
        <v>1.1409087426250877</v>
      </c>
      <c r="AE544" s="4">
        <f>PRODUCT(O$253:O544)</f>
        <v>1.330510809630659</v>
      </c>
      <c r="AG544" s="21">
        <f t="shared" si="6"/>
        <v>1.2429430041448994</v>
      </c>
    </row>
    <row r="545" spans="1:33">
      <c r="A545" s="3">
        <v>38037</v>
      </c>
      <c r="B545" s="4">
        <f>(RawData!B547-RawData!B546)/RawData!B546+1</f>
        <v>0.99266829593423689</v>
      </c>
      <c r="C545" s="4">
        <f>(RawData!C547-RawData!C546)/RawData!C546+1</f>
        <v>0.99030171055184346</v>
      </c>
      <c r="D545" s="4">
        <f>(RawData!D547-RawData!D546)/RawData!D546+1</f>
        <v>0.99802808282052158</v>
      </c>
      <c r="E545" s="4">
        <f>(RawData!E547-RawData!E546)/RawData!E546+1</f>
        <v>1.0005711022272985</v>
      </c>
      <c r="F545" s="4">
        <f>(RawData!F547-RawData!F546)/RawData!F546+1</f>
        <v>0.99690568528756496</v>
      </c>
      <c r="G545" s="4">
        <f>(RawData!G547-RawData!G546)/RawData!G546+1</f>
        <v>0.99386868638884596</v>
      </c>
      <c r="H545" s="4">
        <f>(RawData!H547-RawData!H546)/RawData!H546+1</f>
        <v>0.99701786873812559</v>
      </c>
      <c r="I545" s="4">
        <f>(RawData!I547-RawData!I546)/RawData!I546+1</f>
        <v>0.99646529562982</v>
      </c>
      <c r="J545" s="4">
        <f>(RawData!J547-RawData!J546)/RawData!J546+1</f>
        <v>0.99819236016371082</v>
      </c>
      <c r="K545" s="4">
        <f>(RawData!K547-RawData!K546)/RawData!K546+1</f>
        <v>0.99264299148135848</v>
      </c>
      <c r="L545" s="4">
        <f>(RawData!L547-RawData!L546)/RawData!L546+1</f>
        <v>1.0066742808194733</v>
      </c>
      <c r="M545" s="4">
        <f>(RawData!M547-RawData!M546)/RawData!M546+1</f>
        <v>0.99057679908743734</v>
      </c>
      <c r="N545" s="4">
        <f>(RawData!N547-RawData!N546)/RawData!N546+1</f>
        <v>0.99597044996642048</v>
      </c>
      <c r="O545" s="4">
        <f>(RawData!O547-RawData!O546)/RawData!O546+1</f>
        <v>0.99743910743728548</v>
      </c>
      <c r="R545" s="4">
        <f>PRODUCT(B$253:B545)</f>
        <v>1.213800597663679</v>
      </c>
      <c r="S545" s="4">
        <f>PRODUCT(C$253:C545)</f>
        <v>1.2291951527257634</v>
      </c>
      <c r="T545" s="4">
        <f>PRODUCT(D$253:D545)</f>
        <v>1.0552045795627156</v>
      </c>
      <c r="U545" s="4">
        <f>PRODUCT(E$253:E545)</f>
        <v>1.3101658382087711</v>
      </c>
      <c r="V545" s="4">
        <f>PRODUCT(F$253:F545)</f>
        <v>1.3816903019213198</v>
      </c>
      <c r="W545" s="4">
        <f>PRODUCT(G$253:G545)</f>
        <v>1.4867800819812991</v>
      </c>
      <c r="X545" s="4">
        <f>PRODUCT(H$253:H545)</f>
        <v>1.1979714500375658</v>
      </c>
      <c r="Y545" s="4">
        <f>PRODUCT(I$253:I545)</f>
        <v>1.3877479986077259</v>
      </c>
      <c r="Z545" s="4">
        <f>PRODUCT(J$253:J545)</f>
        <v>1.3366978762274524</v>
      </c>
      <c r="AA545" s="4">
        <f>PRODUCT(K$253:K545)</f>
        <v>1.2854584527220612</v>
      </c>
      <c r="AB545" s="4">
        <f>PRODUCT(L$253:L545)</f>
        <v>1.1735946407023692</v>
      </c>
      <c r="AC545" s="4">
        <f>PRODUCT(M$253:M545)</f>
        <v>1.3676390030128751</v>
      </c>
      <c r="AD545" s="4">
        <f>PRODUCT(N$253:N545)</f>
        <v>1.1363113937629317</v>
      </c>
      <c r="AE545" s="4">
        <f>PRODUCT(O$253:O545)</f>
        <v>1.3271035143936647</v>
      </c>
      <c r="AG545" s="21">
        <f t="shared" si="6"/>
        <v>1.2417975954176916</v>
      </c>
    </row>
    <row r="546" spans="1:33">
      <c r="A546" s="3">
        <v>38040</v>
      </c>
      <c r="B546" s="4">
        <f>(RawData!B548-RawData!B547)/RawData!B547+1</f>
        <v>0.99597135183527308</v>
      </c>
      <c r="C546" s="4">
        <f>(RawData!C548-RawData!C547)/RawData!C547+1</f>
        <v>1.0037017859060025</v>
      </c>
      <c r="D546" s="4">
        <f>(RawData!D548-RawData!D547)/RawData!D547+1</f>
        <v>1.0020694941236588</v>
      </c>
      <c r="E546" s="4">
        <f>(RawData!E548-RawData!E547)/RawData!E547+1</f>
        <v>1.0095688960515714</v>
      </c>
      <c r="F546" s="4">
        <f>(RawData!F548-RawData!F547)/RawData!F547+1</f>
        <v>0.99985515043661799</v>
      </c>
      <c r="G546" s="4">
        <f>(RawData!G548-RawData!G547)/RawData!G547+1</f>
        <v>0.98519657687644013</v>
      </c>
      <c r="H546" s="4">
        <f>(RawData!H548-RawData!H547)/RawData!H547+1</f>
        <v>0.99570639457751409</v>
      </c>
      <c r="I546" s="4">
        <f>(RawData!I548-RawData!I547)/RawData!I547+1</f>
        <v>0.99265469920097471</v>
      </c>
      <c r="J546" s="4">
        <f>(RawData!J548-RawData!J547)/RawData!J547+1</f>
        <v>0.99965831824238893</v>
      </c>
      <c r="K546" s="4">
        <f>(RawData!K548-RawData!K547)/RawData!K547+1</f>
        <v>1.0021733073279466</v>
      </c>
      <c r="L546" s="4">
        <f>(RawData!L548-RawData!L547)/RawData!L547+1</f>
        <v>1.0065945754298884</v>
      </c>
      <c r="M546" s="4">
        <f>(RawData!M548-RawData!M547)/RawData!M547+1</f>
        <v>1.0016021629199421</v>
      </c>
      <c r="N546" s="4">
        <f>(RawData!N548-RawData!N547)/RawData!N547+1</f>
        <v>0.99784221173297361</v>
      </c>
      <c r="O546" s="4">
        <f>(RawData!O548-RawData!O547)/RawData!O547+1</f>
        <v>0.99730258171733899</v>
      </c>
      <c r="R546" s="4">
        <f>PRODUCT(B$253:B546)</f>
        <v>1.2089106221135568</v>
      </c>
      <c r="S546" s="4">
        <f>PRODUCT(C$253:C546)</f>
        <v>1.2337453700178502</v>
      </c>
      <c r="T546" s="4">
        <f>PRODUCT(D$253:D546)</f>
        <v>1.0573883192393785</v>
      </c>
      <c r="U546" s="4">
        <f>PRODUCT(E$253:E546)</f>
        <v>1.3227026789249108</v>
      </c>
      <c r="V546" s="4">
        <f>PRODUCT(F$253:F546)</f>
        <v>1.3814901646843574</v>
      </c>
      <c r="W546" s="4">
        <f>PRODUCT(G$253:G546)</f>
        <v>1.4647706473360489</v>
      </c>
      <c r="X546" s="4">
        <f>PRODUCT(H$253:H546)</f>
        <v>1.1928278333237012</v>
      </c>
      <c r="Y546" s="4">
        <f>PRODUCT(I$253:I546)</f>
        <v>1.3775545721247069</v>
      </c>
      <c r="Z546" s="4">
        <f>PRODUCT(J$253:J546)</f>
        <v>1.3362411509477081</v>
      </c>
      <c r="AA546" s="4">
        <f>PRODUCT(K$253:K546)</f>
        <v>1.288252148997133</v>
      </c>
      <c r="AB546" s="4">
        <f>PRODUCT(L$253:L546)</f>
        <v>1.1813339990845937</v>
      </c>
      <c r="AC546" s="4">
        <f>PRODUCT(M$253:M546)</f>
        <v>1.3698301835113689</v>
      </c>
      <c r="AD546" s="4">
        <f>PRODUCT(N$253:N546)</f>
        <v>1.1338594743697816</v>
      </c>
      <c r="AE546" s="4">
        <f>PRODUCT(O$253:O546)</f>
        <v>1.3235237611109556</v>
      </c>
      <c r="AG546" s="21">
        <f t="shared" si="6"/>
        <v>1.2462791650825848</v>
      </c>
    </row>
    <row r="547" spans="1:33">
      <c r="A547" s="3">
        <v>38041</v>
      </c>
      <c r="B547" s="4">
        <f>(RawData!B549-RawData!B548)/RawData!B548+1</f>
        <v>1.0175280898876404</v>
      </c>
      <c r="C547" s="4">
        <f>(RawData!C549-RawData!C548)/RawData!C548+1</f>
        <v>1.0067645751405321</v>
      </c>
      <c r="D547" s="4">
        <f>(RawData!D549-RawData!D548)/RawData!D548+1</f>
        <v>1.0009518710214764</v>
      </c>
      <c r="E547" s="4">
        <f>(RawData!E549-RawData!E548)/RawData!E548+1</f>
        <v>0.99936811999068809</v>
      </c>
      <c r="F547" s="4">
        <f>(RawData!F549-RawData!F548)/RawData!F548+1</f>
        <v>0.99490883503383765</v>
      </c>
      <c r="G547" s="4">
        <f>(RawData!G549-RawData!G548)/RawData!G548+1</f>
        <v>0.9997392291796483</v>
      </c>
      <c r="H547" s="4">
        <f>(RawData!H549-RawData!H548)/RawData!H548+1</f>
        <v>1.0039487390682913</v>
      </c>
      <c r="I547" s="4">
        <f>(RawData!I549-RawData!I548)/RawData!I548+1</f>
        <v>0.99891712388102794</v>
      </c>
      <c r="J547" s="4">
        <f>(RawData!J549-RawData!J548)/RawData!J548+1</f>
        <v>0.99487302184092696</v>
      </c>
      <c r="K547" s="4">
        <f>(RawData!K549-RawData!K548)/RawData!K548+1</f>
        <v>0.99571841637010672</v>
      </c>
      <c r="L547" s="4">
        <f>(RawData!L549-RawData!L548)/RawData!L548+1</f>
        <v>0.99418829910887241</v>
      </c>
      <c r="M547" s="4">
        <f>(RawData!M549-RawData!M548)/RawData!M548+1</f>
        <v>1.0038490377405647</v>
      </c>
      <c r="N547" s="4">
        <f>(RawData!N549-RawData!N548)/RawData!N548+1</f>
        <v>1.0085146641438034</v>
      </c>
      <c r="O547" s="4">
        <f>(RawData!O549-RawData!O548)/RawData!O548+1</f>
        <v>0.99833776340812541</v>
      </c>
      <c r="R547" s="4">
        <f>PRODUCT(B$253:B547)</f>
        <v>1.2301005161640866</v>
      </c>
      <c r="S547" s="4">
        <f>PRODUCT(C$253:C547)</f>
        <v>1.2420911332776194</v>
      </c>
      <c r="T547" s="4">
        <f>PRODUCT(D$253:D547)</f>
        <v>1.0583948165389101</v>
      </c>
      <c r="U547" s="4">
        <f>PRODUCT(E$253:E547)</f>
        <v>1.3218668895438348</v>
      </c>
      <c r="V547" s="4">
        <f>PRODUCT(F$253:F547)</f>
        <v>1.3744567703568185</v>
      </c>
      <c r="W547" s="4">
        <f>PRODUCT(G$253:G547)</f>
        <v>1.464388677892716</v>
      </c>
      <c r="X547" s="4">
        <f>PRODUCT(H$253:H547)</f>
        <v>1.1975379991908919</v>
      </c>
      <c r="Y547" s="4">
        <f>PRODUCT(I$253:I547)</f>
        <v>1.3760628511759723</v>
      </c>
      <c r="Z547" s="4">
        <f>PRODUCT(J$253:J547)</f>
        <v>1.3293902717515447</v>
      </c>
      <c r="AA547" s="4">
        <f>PRODUCT(K$253:K547)</f>
        <v>1.2827363896848121</v>
      </c>
      <c r="AB547" s="4">
        <f>PRODUCT(L$253:L547)</f>
        <v>1.1744684392293945</v>
      </c>
      <c r="AC547" s="4">
        <f>PRODUCT(M$253:M547)</f>
        <v>1.3751027115858687</v>
      </c>
      <c r="AD547" s="4">
        <f>PRODUCT(N$253:N547)</f>
        <v>1.1435139069803097</v>
      </c>
      <c r="AE547" s="4">
        <f>PRODUCT(O$253:O547)</f>
        <v>1.3213237514850216</v>
      </c>
      <c r="AG547" s="21">
        <f t="shared" si="6"/>
        <v>1.2441524294122333</v>
      </c>
    </row>
    <row r="548" spans="1:33">
      <c r="A548" s="3">
        <v>38042</v>
      </c>
      <c r="B548" s="4">
        <f>(RawData!B550-RawData!B549)/RawData!B549+1</f>
        <v>1.0019876325088339</v>
      </c>
      <c r="C548" s="4">
        <f>(RawData!C550-RawData!C549)/RawData!C549+1</f>
        <v>1.0197259885512955</v>
      </c>
      <c r="D548" s="4">
        <f>(RawData!D550-RawData!D549)/RawData!D549+1</f>
        <v>1.0006622797707494</v>
      </c>
      <c r="E548" s="4">
        <f>(RawData!E550-RawData!E549)/RawData!E549+1</f>
        <v>1.0047920133111481</v>
      </c>
      <c r="F548" s="4">
        <f>(RawData!F550-RawData!F549)/RawData!F549+1</f>
        <v>1.005637260000416</v>
      </c>
      <c r="G548" s="4">
        <f>(RawData!G550-RawData!G549)/RawData!G549+1</f>
        <v>1.0080735686847808</v>
      </c>
      <c r="H548" s="4">
        <f>(RawData!H550-RawData!H549)/RawData!H549+1</f>
        <v>1.0013030259157376</v>
      </c>
      <c r="I548" s="4">
        <f>(RawData!I550-RawData!I549)/RawData!I549+1</f>
        <v>1.0054202500542024</v>
      </c>
      <c r="J548" s="4">
        <f>(RawData!J550-RawData!J549)/RawData!J549+1</f>
        <v>0.99996564400316079</v>
      </c>
      <c r="K548" s="4">
        <f>(RawData!K550-RawData!K549)/RawData!K549+1</f>
        <v>1.0094934941642935</v>
      </c>
      <c r="L548" s="4">
        <f>(RawData!L550-RawData!L549)/RawData!L549+1</f>
        <v>1.002834266279317</v>
      </c>
      <c r="M548" s="4">
        <f>(RawData!M550-RawData!M549)/RawData!M549+1</f>
        <v>1.0033363210835575</v>
      </c>
      <c r="N548" s="4">
        <f>(RawData!N550-RawData!N549)/RawData!N549+1</f>
        <v>0.99524256231573305</v>
      </c>
      <c r="O548" s="4">
        <f>(RawData!O550-RawData!O549)/RawData!O549+1</f>
        <v>1.0041491285941821</v>
      </c>
      <c r="R548" s="4">
        <f>PRODUCT(B$253:B548)</f>
        <v>1.2325455039391477</v>
      </c>
      <c r="S548" s="4">
        <f>PRODUCT(C$253:C548)</f>
        <v>1.2665926087523194</v>
      </c>
      <c r="T548" s="4">
        <f>PRODUCT(D$253:D548)</f>
        <v>1.0590957700153698</v>
      </c>
      <c r="U548" s="4">
        <f>PRODUCT(E$253:E548)</f>
        <v>1.3282012932740948</v>
      </c>
      <c r="V548" s="4">
        <f>PRODUCT(F$253:F548)</f>
        <v>1.3822049405306518</v>
      </c>
      <c r="W548" s="4">
        <f>PRODUCT(G$253:G548)</f>
        <v>1.4762115204648982</v>
      </c>
      <c r="X548" s="4">
        <f>PRODUCT(H$253:H548)</f>
        <v>1.1990984222389183</v>
      </c>
      <c r="Y548" s="4">
        <f>PRODUCT(I$253:I548)</f>
        <v>1.3835214559196447</v>
      </c>
      <c r="Z548" s="4">
        <f>PRODUCT(J$253:J548)</f>
        <v>1.3293445992235704</v>
      </c>
      <c r="AA548" s="4">
        <f>PRODUCT(K$253:K548)</f>
        <v>1.2949140401146118</v>
      </c>
      <c r="AB548" s="4">
        <f>PRODUCT(L$253:L548)</f>
        <v>1.1777971955228246</v>
      </c>
      <c r="AC548" s="4">
        <f>PRODUCT(M$253:M548)</f>
        <v>1.3796904957545897</v>
      </c>
      <c r="AD548" s="4">
        <f>PRODUCT(N$253:N548)</f>
        <v>1.1380737108267582</v>
      </c>
      <c r="AE548" s="4">
        <f>PRODUCT(O$253:O548)</f>
        <v>1.3268060936444801</v>
      </c>
      <c r="AG548" s="21">
        <f t="shared" si="6"/>
        <v>1.2500027377876124</v>
      </c>
    </row>
    <row r="549" spans="1:33">
      <c r="A549" s="3">
        <v>38043</v>
      </c>
      <c r="B549" s="4">
        <f>(RawData!B551-RawData!B550)/RawData!B550+1</f>
        <v>1.0059510689883184</v>
      </c>
      <c r="C549" s="4">
        <f>(RawData!C551-RawData!C550)/RawData!C550+1</f>
        <v>1.0050445294286654</v>
      </c>
      <c r="D549" s="4">
        <f>(RawData!D551-RawData!D550)/RawData!D550+1</f>
        <v>0.99894784180292395</v>
      </c>
      <c r="E549" s="4">
        <f>(RawData!E551-RawData!E550)/RawData!E550+1</f>
        <v>0.99973504669801949</v>
      </c>
      <c r="F549" s="4">
        <f>(RawData!F551-RawData!F550)/RawData!F550+1</f>
        <v>1.0009721992387888</v>
      </c>
      <c r="G549" s="4">
        <f>(RawData!G551-RawData!G550)/RawData!G550+1</f>
        <v>1.0036486731249816</v>
      </c>
      <c r="H549" s="4">
        <f>(RawData!H551-RawData!H550)/RawData!H550+1</f>
        <v>0.99889145941777524</v>
      </c>
      <c r="I549" s="4">
        <f>(RawData!I551-RawData!I550)/RawData!I550+1</f>
        <v>1.0060738930419781</v>
      </c>
      <c r="J549" s="4">
        <f>(RawData!J551-RawData!J550)/RawData!J550+1</f>
        <v>0.99879749879749868</v>
      </c>
      <c r="K549" s="4">
        <f>(RawData!K551-RawData!K550)/RawData!K550+1</f>
        <v>1.0037616861204846</v>
      </c>
      <c r="L549" s="4">
        <f>(RawData!L551-RawData!L550)/RawData!L550+1</f>
        <v>1.0003886101886525</v>
      </c>
      <c r="M549" s="4">
        <f>(RawData!M551-RawData!M550)/RawData!M550+1</f>
        <v>0.99905702516253914</v>
      </c>
      <c r="N549" s="4">
        <f>(RawData!N551-RawData!N550)/RawData!N550+1</f>
        <v>1.0012792028546422</v>
      </c>
      <c r="O549" s="4">
        <f>(RawData!O551-RawData!O550)/RawData!O550+1</f>
        <v>1.0013728859301694</v>
      </c>
      <c r="R549" s="4">
        <f>PRODUCT(B$253:B549)</f>
        <v>1.2398804672643313</v>
      </c>
      <c r="S549" s="4">
        <f>PRODUCT(C$253:C549)</f>
        <v>1.2729819724413005</v>
      </c>
      <c r="T549" s="4">
        <f>PRODUCT(D$253:D549)</f>
        <v>1.0579814337194595</v>
      </c>
      <c r="U549" s="4">
        <f>PRODUCT(E$253:E549)</f>
        <v>1.3278493819557471</v>
      </c>
      <c r="V549" s="4">
        <f>PRODUCT(F$253:F549)</f>
        <v>1.3835487191216858</v>
      </c>
      <c r="W549" s="4">
        <f>PRODUCT(G$253:G549)</f>
        <v>1.4815977337664068</v>
      </c>
      <c r="X549" s="4">
        <f>PRODUCT(H$253:H549)</f>
        <v>1.1977691729757847</v>
      </c>
      <c r="Y549" s="4">
        <f>PRODUCT(I$253:I549)</f>
        <v>1.3919248172641825</v>
      </c>
      <c r="Z549" s="4">
        <f>PRODUCT(J$253:J549)</f>
        <v>1.3277460607444653</v>
      </c>
      <c r="AA549" s="4">
        <f>PRODUCT(K$253:K549)</f>
        <v>1.2997851002865315</v>
      </c>
      <c r="AB549" s="4">
        <f>PRODUCT(L$253:L549)</f>
        <v>1.1782548995131712</v>
      </c>
      <c r="AC549" s="4">
        <f>PRODUCT(M$253:M549)</f>
        <v>1.3783894823336091</v>
      </c>
      <c r="AD549" s="4">
        <f>PRODUCT(N$253:N549)</f>
        <v>1.1395295379664412</v>
      </c>
      <c r="AE549" s="4">
        <f>PRODUCT(O$253:O549)</f>
        <v>1.3286276470625076</v>
      </c>
      <c r="AG549" s="21">
        <f t="shared" si="6"/>
        <v>1.2509146386828085</v>
      </c>
    </row>
    <row r="550" spans="1:33">
      <c r="A550" s="3">
        <v>38044</v>
      </c>
      <c r="B550" s="4">
        <f>(RawData!B552-RawData!B551)/RawData!B551+1</f>
        <v>1.0065731814198071</v>
      </c>
      <c r="C550" s="4">
        <f>(RawData!C552-RawData!C551)/RawData!C551+1</f>
        <v>1.0107424485707592</v>
      </c>
      <c r="D550" s="4">
        <f>(RawData!D552-RawData!D551)/RawData!D551+1</f>
        <v>1.0026416600837518</v>
      </c>
      <c r="E550" s="4">
        <f>(RawData!E552-RawData!E551)/RawData!E551+1</f>
        <v>1.001358245544292</v>
      </c>
      <c r="F550" s="4">
        <f>(RawData!F552-RawData!F551)/RawData!F551+1</f>
        <v>1.0031410799528837</v>
      </c>
      <c r="G550" s="4">
        <f>(RawData!G552-RawData!G551)/RawData!G551+1</f>
        <v>0.99489957584400257</v>
      </c>
      <c r="H550" s="4">
        <f>(RawData!H552-RawData!H551)/RawData!H551+1</f>
        <v>0.99582629674306389</v>
      </c>
      <c r="I550" s="4">
        <f>(RawData!I552-RawData!I551)/RawData!I551+1</f>
        <v>1.0001428928660738</v>
      </c>
      <c r="J550" s="4">
        <f>(RawData!J552-RawData!J551)/RawData!J551+1</f>
        <v>0.99903684083794853</v>
      </c>
      <c r="K550" s="4">
        <f>(RawData!K552-RawData!K551)/RawData!K551+1</f>
        <v>1.011408101405346</v>
      </c>
      <c r="L550" s="4">
        <f>(RawData!L552-RawData!L551)/RawData!L551+1</f>
        <v>1.0031076738355051</v>
      </c>
      <c r="M550" s="4">
        <f>(RawData!M552-RawData!M551)/RawData!M551+1</f>
        <v>1.0041231992051662</v>
      </c>
      <c r="N550" s="4">
        <f>(RawData!N552-RawData!N551)/RawData!N551+1</f>
        <v>1.0009413663259819</v>
      </c>
      <c r="O550" s="4">
        <f>(RawData!O552-RawData!O551)/RawData!O551+1</f>
        <v>1.0000395671201885</v>
      </c>
      <c r="R550" s="4">
        <f>PRODUCT(B$253:B550)</f>
        <v>1.248030426514535</v>
      </c>
      <c r="S550" s="4">
        <f>PRODUCT(C$253:C550)</f>
        <v>1.2866569158117549</v>
      </c>
      <c r="T550" s="4">
        <f>PRODUCT(D$253:D550)</f>
        <v>1.0607762610422666</v>
      </c>
      <c r="U550" s="4">
        <f>PRODUCT(E$253:E550)</f>
        <v>1.3296529274622793</v>
      </c>
      <c r="V550" s="4">
        <f>PRODUCT(F$253:F550)</f>
        <v>1.3878945562671567</v>
      </c>
      <c r="W550" s="4">
        <f>PRODUCT(G$253:G550)</f>
        <v>1.4740409568956336</v>
      </c>
      <c r="X550" s="4">
        <f>PRODUCT(H$253:H550)</f>
        <v>1.1927700398774779</v>
      </c>
      <c r="Y550" s="4">
        <f>PRODUCT(I$253:I550)</f>
        <v>1.3921237133906808</v>
      </c>
      <c r="Z550" s="4">
        <f>PRODUCT(J$253:J550)</f>
        <v>1.3264672299611815</v>
      </c>
      <c r="AA550" s="4">
        <f>PRODUCT(K$253:K550)</f>
        <v>1.3146131805157582</v>
      </c>
      <c r="AB550" s="4">
        <f>PRODUCT(L$253:L550)</f>
        <v>1.1819165314359441</v>
      </c>
      <c r="AC550" s="4">
        <f>PRODUCT(M$253:M550)</f>
        <v>1.3840728567515765</v>
      </c>
      <c r="AD550" s="4">
        <f>PRODUCT(N$253:N550)</f>
        <v>1.1406022527009445</v>
      </c>
      <c r="AE550" s="4">
        <f>PRODUCT(O$253:O550)</f>
        <v>1.3286802170323047</v>
      </c>
      <c r="AG550" s="21">
        <f t="shared" si="6"/>
        <v>1.254738169822865</v>
      </c>
    </row>
    <row r="551" spans="1:33">
      <c r="A551" s="3">
        <v>38047</v>
      </c>
      <c r="B551" s="4">
        <f>(RawData!B553-RawData!B552)/RawData!B552+1</f>
        <v>1.0150195907705704</v>
      </c>
      <c r="C551" s="4">
        <f>(RawData!C553-RawData!C552)/RawData!C552+1</f>
        <v>1.0155273346732967</v>
      </c>
      <c r="D551" s="4">
        <f>(RawData!D553-RawData!D552)/RawData!D552+1</f>
        <v>0.99994916977295822</v>
      </c>
      <c r="E551" s="4">
        <f>(RawData!E553-RawData!E552)/RawData!E552+1</f>
        <v>1.0170708307142622</v>
      </c>
      <c r="F551" s="4">
        <f>(RawData!F553-RawData!F552)/RawData!F552+1</f>
        <v>1.0068804977030674</v>
      </c>
      <c r="G551" s="4">
        <f>(RawData!G553-RawData!G552)/RawData!G552+1</f>
        <v>1.0119700360402761</v>
      </c>
      <c r="H551" s="4">
        <f>(RawData!H553-RawData!H552)/RawData!H552+1</f>
        <v>1.0057659229110643</v>
      </c>
      <c r="I551" s="4">
        <f>(RawData!I553-RawData!I552)/RawData!I552+1</f>
        <v>1.0101082258813443</v>
      </c>
      <c r="J551" s="4">
        <f>(RawData!J553-RawData!J552)/RawData!J552+1</f>
        <v>1.0077815652652962</v>
      </c>
      <c r="K551" s="4">
        <f>(RawData!K553-RawData!K552)/RawData!K552+1</f>
        <v>1.0079010462074978</v>
      </c>
      <c r="L551" s="4">
        <f>(RawData!L553-RawData!L552)/RawData!L552+1</f>
        <v>1.0108431614152438</v>
      </c>
      <c r="M551" s="4">
        <f>(RawData!M553-RawData!M552)/RawData!M552+1</f>
        <v>1.0161282343046554</v>
      </c>
      <c r="N551" s="4">
        <f>(RawData!N553-RawData!N552)/RawData!N552+1</f>
        <v>1.0140400376192393</v>
      </c>
      <c r="O551" s="4">
        <f>(RawData!O553-RawData!O552)/RawData!O552+1</f>
        <v>1.0096667661275884</v>
      </c>
      <c r="R551" s="4">
        <f>PRODUCT(B$253:B551)</f>
        <v>1.2667753327900038</v>
      </c>
      <c r="S551" s="4">
        <f>PRODUCT(C$253:C551)</f>
        <v>1.3066352683532758</v>
      </c>
      <c r="T551" s="4">
        <f>PRODUCT(D$253:D551)</f>
        <v>1.0607223415440774</v>
      </c>
      <c r="U551" s="4">
        <f>PRODUCT(E$253:E551)</f>
        <v>1.3523512074957109</v>
      </c>
      <c r="V551" s="4">
        <f>PRODUCT(F$253:F551)</f>
        <v>1.3974439615736527</v>
      </c>
      <c r="W551" s="4">
        <f>PRODUCT(G$253:G551)</f>
        <v>1.4916852802745175</v>
      </c>
      <c r="X551" s="4">
        <f>PRODUCT(H$253:H551)</f>
        <v>1.1996474599780385</v>
      </c>
      <c r="Y551" s="4">
        <f>PRODUCT(I$253:I551)</f>
        <v>1.4061956143404095</v>
      </c>
      <c r="Z551" s="4">
        <f>PRODUCT(J$253:J551)</f>
        <v>1.3367892212834009</v>
      </c>
      <c r="AA551" s="4">
        <f>PRODUCT(K$253:K551)</f>
        <v>1.3249999999999988</v>
      </c>
      <c r="AB551" s="4">
        <f>PRODUCT(L$253:L551)</f>
        <v>1.1947322431656491</v>
      </c>
      <c r="AC551" s="4">
        <f>PRODUCT(M$253:M551)</f>
        <v>1.4063955080799797</v>
      </c>
      <c r="AD551" s="4">
        <f>PRODUCT(N$253:N551)</f>
        <v>1.156616351237455</v>
      </c>
      <c r="AE551" s="4">
        <f>PRODUCT(O$253:O551)</f>
        <v>1.3415242579487094</v>
      </c>
      <c r="AG551" s="21">
        <f t="shared" si="6"/>
        <v>1.2679327276598493</v>
      </c>
    </row>
    <row r="552" spans="1:33">
      <c r="A552" s="3">
        <v>38048</v>
      </c>
      <c r="B552" s="4">
        <f>(RawData!B554-RawData!B553)/RawData!B553+1</f>
        <v>0.98134248337979835</v>
      </c>
      <c r="C552" s="4">
        <f>(RawData!C554-RawData!C553)/RawData!C553+1</f>
        <v>0.99273043122609317</v>
      </c>
      <c r="D552" s="4">
        <f>(RawData!D554-RawData!D553)/RawData!D553+1</f>
        <v>0.99795830015080411</v>
      </c>
      <c r="E552" s="4">
        <f>(RawData!E554-RawData!E553)/RawData!E553+1</f>
        <v>0.99017662557330133</v>
      </c>
      <c r="F552" s="4">
        <f>(RawData!F554-RawData!F553)/RawData!F553+1</f>
        <v>0.99586717679071957</v>
      </c>
      <c r="G552" s="4">
        <f>(RawData!G554-RawData!G553)/RawData!G553+1</f>
        <v>0.99148283779160595</v>
      </c>
      <c r="H552" s="4">
        <f>(RawData!H554-RawData!H553)/RawData!H553+1</f>
        <v>0.99303866072503921</v>
      </c>
      <c r="I552" s="4">
        <f>(RawData!I554-RawData!I553)/RawData!I553+1</f>
        <v>0.99508486562942011</v>
      </c>
      <c r="J552" s="4">
        <f>(RawData!J554-RawData!J553)/RawData!J553+1</f>
        <v>0.99340599268851004</v>
      </c>
      <c r="K552" s="4">
        <f>(RawData!K554-RawData!K553)/RawData!K553+1</f>
        <v>0.99572903714115801</v>
      </c>
      <c r="L552" s="4">
        <f>(RawData!L554-RawData!L553)/RawData!L553+1</f>
        <v>0.99097969560826116</v>
      </c>
      <c r="M552" s="4">
        <f>(RawData!M554-RawData!M553)/RawData!M553+1</f>
        <v>0.98695165295291898</v>
      </c>
      <c r="N552" s="4">
        <f>(RawData!N554-RawData!N553)/RawData!N553+1</f>
        <v>1.0196753892017225</v>
      </c>
      <c r="O552" s="4">
        <f>(RawData!O554-RawData!O553)/RawData!O553+1</f>
        <v>0.9940795506302802</v>
      </c>
      <c r="R552" s="4">
        <f>PRODUCT(B$253:B552)</f>
        <v>1.2431404509644128</v>
      </c>
      <c r="S552" s="4">
        <f>PRODUCT(C$253:C552)</f>
        <v>1.2971365934075694</v>
      </c>
      <c r="T552" s="4">
        <f>PRODUCT(D$253:D552)</f>
        <v>1.0585566648993081</v>
      </c>
      <c r="U552" s="4">
        <f>PRODUCT(E$253:E552)</f>
        <v>1.3390665552280825</v>
      </c>
      <c r="V552" s="4">
        <f>PRODUCT(F$253:F552)</f>
        <v>1.3916685727355924</v>
      </c>
      <c r="W552" s="4">
        <f>PRODUCT(G$253:G552)</f>
        <v>1.4789803547785456</v>
      </c>
      <c r="X552" s="4">
        <f>PRODUCT(H$253:H552)</f>
        <v>1.1912963069987863</v>
      </c>
      <c r="Y552" s="4">
        <f>PRODUCT(I$253:I552)</f>
        <v>1.3992839739446064</v>
      </c>
      <c r="Z552" s="4">
        <f>PRODUCT(J$253:J552)</f>
        <v>1.3279744233843371</v>
      </c>
      <c r="AA552" s="4">
        <f>PRODUCT(K$253:K552)</f>
        <v>1.3193409742120332</v>
      </c>
      <c r="AB552" s="4">
        <f>PRODUCT(L$253:L552)</f>
        <v>1.18395539466567</v>
      </c>
      <c r="AC552" s="4">
        <f>PRODUCT(M$253:M552)</f>
        <v>1.3880443714050963</v>
      </c>
      <c r="AD552" s="4">
        <f>PRODUCT(N$253:N552)</f>
        <v>1.1793732281051281</v>
      </c>
      <c r="AE552" s="4">
        <f>PRODUCT(O$253:O552)</f>
        <v>1.3335818315012731</v>
      </c>
      <c r="AG552" s="21">
        <f t="shared" si="6"/>
        <v>1.258414807776143</v>
      </c>
    </row>
    <row r="553" spans="1:33">
      <c r="A553" s="3">
        <v>38049</v>
      </c>
      <c r="B553" s="4">
        <f>(RawData!B555-RawData!B554)/RawData!B554+1</f>
        <v>0.98317307692307698</v>
      </c>
      <c r="C553" s="4">
        <f>(RawData!C555-RawData!C554)/RawData!C554+1</f>
        <v>0.97624928535736644</v>
      </c>
      <c r="D553" s="4">
        <f>(RawData!D555-RawData!D554)/RawData!D554+1</f>
        <v>0.99941414180688648</v>
      </c>
      <c r="E553" s="4">
        <f>(RawData!E555-RawData!E554)/RawData!E554+1</f>
        <v>0.99901448704050455</v>
      </c>
      <c r="F553" s="4">
        <f>(RawData!F555-RawData!F554)/RawData!F554+1</f>
        <v>1.0065125834617361</v>
      </c>
      <c r="G553" s="4">
        <f>(RawData!G555-RawData!G554)/RawData!G554+1</f>
        <v>0.99515872510591885</v>
      </c>
      <c r="H553" s="4">
        <f>(RawData!H555-RawData!H554)/RawData!H554+1</f>
        <v>1.005506233930044</v>
      </c>
      <c r="I553" s="4">
        <f>(RawData!I555-RawData!I554)/RawData!I554+1</f>
        <v>1.0028428271916419</v>
      </c>
      <c r="J553" s="4">
        <f>(RawData!J555-RawData!J554)/RawData!J554+1</f>
        <v>1.0034736552483148</v>
      </c>
      <c r="K553" s="4">
        <f>(RawData!K555-RawData!K554)/RawData!K554+1</f>
        <v>1.0002714735584752</v>
      </c>
      <c r="L553" s="4">
        <f>(RawData!L555-RawData!L554)/RawData!L554+1</f>
        <v>1.0042173332396147</v>
      </c>
      <c r="M553" s="4">
        <f>(RawData!M555-RawData!M554)/RawData!M554+1</f>
        <v>0.99560949139164312</v>
      </c>
      <c r="N553" s="4">
        <f>(RawData!N555-RawData!N554)/RawData!N554+1</f>
        <v>0.99194386694386705</v>
      </c>
      <c r="O553" s="4">
        <f>(RawData!O555-RawData!O554)/RawData!O554+1</f>
        <v>1.0019557260206988</v>
      </c>
      <c r="R553" s="4">
        <f>PRODUCT(B$253:B553)</f>
        <v>1.2222222222222232</v>
      </c>
      <c r="S553" s="4">
        <f>PRODUCT(C$253:C553)</f>
        <v>1.2663286723250284</v>
      </c>
      <c r="T553" s="4">
        <f>PRODUCT(D$253:D553)</f>
        <v>1.057936500804302</v>
      </c>
      <c r="U553" s="4">
        <f>PRODUCT(E$253:E553)</f>
        <v>1.3377468877842782</v>
      </c>
      <c r="V553" s="4">
        <f>PRODUCT(F$253:F553)</f>
        <v>1.4007319304666082</v>
      </c>
      <c r="W553" s="4">
        <f>PRODUCT(G$253:G553)</f>
        <v>1.471820204318117</v>
      </c>
      <c r="X553" s="4">
        <f>PRODUCT(H$253:H553)</f>
        <v>1.197855863145119</v>
      </c>
      <c r="Y553" s="4">
        <f>PRODUCT(I$253:I553)</f>
        <v>1.4032618964745647</v>
      </c>
      <c r="Z553" s="4">
        <f>PRODUCT(J$253:J553)</f>
        <v>1.3325873487097539</v>
      </c>
      <c r="AA553" s="4">
        <f>PRODUCT(K$253:K553)</f>
        <v>1.3196991404011447</v>
      </c>
      <c r="AB553" s="4">
        <f>PRODUCT(L$253:L553)</f>
        <v>1.1889485291058146</v>
      </c>
      <c r="AC553" s="4">
        <f>PRODUCT(M$253:M553)</f>
        <v>1.3819501506436609</v>
      </c>
      <c r="AD553" s="4">
        <f>PRODUCT(N$253:N553)</f>
        <v>1.1698720404566723</v>
      </c>
      <c r="AE553" s="4">
        <f>PRODUCT(O$253:O553)</f>
        <v>1.3361899521898712</v>
      </c>
      <c r="AG553" s="21">
        <f t="shared" si="6"/>
        <v>1.261062605109089</v>
      </c>
    </row>
    <row r="554" spans="1:33">
      <c r="A554" s="3">
        <v>38050</v>
      </c>
      <c r="B554" s="4">
        <f>(RawData!B556-RawData!B555)/RawData!B555+1</f>
        <v>0.99911091353634141</v>
      </c>
      <c r="C554" s="4">
        <f>(RawData!C556-RawData!C555)/RawData!C555+1</f>
        <v>1.012901967988644</v>
      </c>
      <c r="D554" s="4">
        <f>(RawData!D556-RawData!D555)/RawData!D555+1</f>
        <v>1.0013676055859466</v>
      </c>
      <c r="E554" s="4">
        <f>(RawData!E556-RawData!E555)/RawData!E555+1</f>
        <v>0.9957252310019401</v>
      </c>
      <c r="F554" s="4">
        <f>(RawData!F556-RawData!F555)/RawData!F555+1</f>
        <v>1.0025718484650554</v>
      </c>
      <c r="G554" s="4">
        <f>(RawData!G556-RawData!G555)/RawData!G555+1</f>
        <v>1.0089625555293686</v>
      </c>
      <c r="H554" s="4">
        <f>(RawData!H556-RawData!H555)/RawData!H555+1</f>
        <v>1.0041975249077268</v>
      </c>
      <c r="I554" s="4">
        <f>(RawData!I556-RawData!I555)/RawData!I555+1</f>
        <v>1.0048191063392509</v>
      </c>
      <c r="J554" s="4">
        <f>(RawData!J556-RawData!J555)/RawData!J555+1</f>
        <v>1.0018507728690407</v>
      </c>
      <c r="K554" s="4">
        <f>(RawData!K556-RawData!K555)/RawData!K555+1</f>
        <v>1.00255115887749</v>
      </c>
      <c r="L554" s="4">
        <f>(RawData!L556-RawData!L555)/RawData!L555+1</f>
        <v>0.99846013858752714</v>
      </c>
      <c r="M554" s="4">
        <f>(RawData!M556-RawData!M555)/RawData!M555+1</f>
        <v>1.0044594192845109</v>
      </c>
      <c r="N554" s="4">
        <f>(RawData!N556-RawData!N555)/RawData!N555+1</f>
        <v>1.0058291852239978</v>
      </c>
      <c r="O554" s="4">
        <f>(RawData!O556-RawData!O555)/RawData!O555+1</f>
        <v>1.0033581159800331</v>
      </c>
      <c r="R554" s="4">
        <f>PRODUCT(B$253:B554)</f>
        <v>1.2211355609888628</v>
      </c>
      <c r="S554" s="4">
        <f>PRODUCT(C$253:C554)</f>
        <v>1.2826668043184679</v>
      </c>
      <c r="T554" s="4">
        <f>PRODUCT(D$253:D554)</f>
        <v>1.0593833406723787</v>
      </c>
      <c r="U554" s="4">
        <f>PRODUCT(E$253:E554)</f>
        <v>1.3320283288611268</v>
      </c>
      <c r="V554" s="4">
        <f>PRODUCT(F$253:F554)</f>
        <v>1.4043344007319327</v>
      </c>
      <c r="W554" s="4">
        <f>PRODUCT(G$253:G554)</f>
        <v>1.4850114746285648</v>
      </c>
      <c r="X554" s="4">
        <f>PRODUCT(H$253:H554)</f>
        <v>1.2028838929665373</v>
      </c>
      <c r="Y554" s="4">
        <f>PRODUCT(I$253:I554)</f>
        <v>1.4100243647754944</v>
      </c>
      <c r="Z554" s="4">
        <f>PRODUCT(J$253:J554)</f>
        <v>1.3350536652203728</v>
      </c>
      <c r="AA554" s="4">
        <f>PRODUCT(K$253:K554)</f>
        <v>1.323065902578795</v>
      </c>
      <c r="AB554" s="4">
        <f>PRODUCT(L$253:L554)</f>
        <v>1.1871177131444282</v>
      </c>
      <c r="AC554" s="4">
        <f>PRODUCT(M$253:M554)</f>
        <v>1.388112845795674</v>
      </c>
      <c r="AD554" s="4">
        <f>PRODUCT(N$253:N554)</f>
        <v>1.1766914412688705</v>
      </c>
      <c r="AE554" s="4">
        <f>PRODUCT(O$253:O554)</f>
        <v>1.3406770330206796</v>
      </c>
      <c r="AG554" s="21">
        <f t="shared" si="6"/>
        <v>1.2612739593877218</v>
      </c>
    </row>
    <row r="555" spans="1:33">
      <c r="A555" s="3">
        <v>38051</v>
      </c>
      <c r="B555" s="4">
        <f>(RawData!B557-RawData!B556)/RawData!B556+1</f>
        <v>1.0097886540600667</v>
      </c>
      <c r="C555" s="4">
        <f>(RawData!C557-RawData!C556)/RawData!C556+1</f>
        <v>1.009047031562271</v>
      </c>
      <c r="D555" s="4">
        <f>(RawData!D557-RawData!D556)/RawData!D556+1</f>
        <v>1.0078551130338889</v>
      </c>
      <c r="E555" s="4">
        <f>(RawData!E557-RawData!E556)/RawData!E556+1</f>
        <v>1.0124170271787589</v>
      </c>
      <c r="F555" s="4">
        <f>(RawData!F557-RawData!F556)/RawData!F556+1</f>
        <v>1.0065352823812044</v>
      </c>
      <c r="G555" s="4">
        <f>(RawData!G557-RawData!G556)/RawData!G556+1</f>
        <v>0.99244770504566038</v>
      </c>
      <c r="H555" s="4">
        <f>(RawData!H557-RawData!H556)/RawData!H556+1</f>
        <v>1.0029548129819588</v>
      </c>
      <c r="I555" s="4">
        <f>(RawData!I557-RawData!I556)/RawData!I556+1</f>
        <v>1.0027859082413515</v>
      </c>
      <c r="J555" s="4">
        <f>(RawData!J557-RawData!J556)/RawData!J556+1</f>
        <v>1.0002736820498785</v>
      </c>
      <c r="K555" s="4">
        <f>(RawData!K557-RawData!K556)/RawData!K556+1</f>
        <v>1.0075257173795344</v>
      </c>
      <c r="L555" s="4">
        <f>(RawData!L557-RawData!L556)/RawData!L556+1</f>
        <v>1.001577287066246</v>
      </c>
      <c r="M555" s="4">
        <f>(RawData!M557-RawData!M556)/RawData!M556+1</f>
        <v>1.0004439621152328</v>
      </c>
      <c r="N555" s="4">
        <f>(RawData!N557-RawData!N556)/RawData!N556+1</f>
        <v>0.9936836621736016</v>
      </c>
      <c r="O555" s="4">
        <f>(RawData!O557-RawData!O556)/RawData!O556+1</f>
        <v>1.0017340003587587</v>
      </c>
      <c r="R555" s="4">
        <f>PRODUCT(B$253:B555)</f>
        <v>1.2330888345558282</v>
      </c>
      <c r="S555" s="4">
        <f>PRODUCT(C$253:C555)</f>
        <v>1.2942711313810145</v>
      </c>
      <c r="T555" s="4">
        <f>PRODUCT(D$253:D555)</f>
        <v>1.0677049165595791</v>
      </c>
      <c r="U555" s="4">
        <f>PRODUCT(E$253:E555)</f>
        <v>1.3485681608234723</v>
      </c>
      <c r="V555" s="4">
        <f>PRODUCT(F$253:F555)</f>
        <v>1.4135121225983553</v>
      </c>
      <c r="W555" s="4">
        <f>PRODUCT(G$253:G555)</f>
        <v>1.473796229961591</v>
      </c>
      <c r="X555" s="4">
        <f>PRODUCT(H$253:H555)</f>
        <v>1.206438189909264</v>
      </c>
      <c r="Y555" s="4">
        <f>PRODUCT(I$253:I555)</f>
        <v>1.4139525632738288</v>
      </c>
      <c r="Z555" s="4">
        <f>PRODUCT(J$253:J555)</f>
        <v>1.3354190454441681</v>
      </c>
      <c r="AA555" s="4">
        <f>PRODUCT(K$253:K555)</f>
        <v>1.3330229226361017</v>
      </c>
      <c r="AB555" s="4">
        <f>PRODUCT(L$253:L555)</f>
        <v>1.1889901385594825</v>
      </c>
      <c r="AC555" s="4">
        <f>PRODUCT(M$253:M555)</f>
        <v>1.3887291153108752</v>
      </c>
      <c r="AD555" s="4">
        <f>PRODUCT(N$253:N555)</f>
        <v>1.1692590606083846</v>
      </c>
      <c r="AE555" s="4">
        <f>PRODUCT(O$253:O555)</f>
        <v>1.343001767476917</v>
      </c>
      <c r="AG555" s="21">
        <f t="shared" si="6"/>
        <v>1.2692548529820802</v>
      </c>
    </row>
    <row r="556" spans="1:33">
      <c r="A556" s="3">
        <v>38054</v>
      </c>
      <c r="B556" s="4">
        <f>(RawData!B558-RawData!B557)/RawData!B557+1</f>
        <v>0.98523903943599911</v>
      </c>
      <c r="C556" s="4">
        <f>(RawData!C558-RawData!C557)/RawData!C557+1</f>
        <v>0.98292971188407141</v>
      </c>
      <c r="D556" s="4">
        <f>(RawData!D558-RawData!D557)/RawData!D557+1</f>
        <v>1.0022304332090464</v>
      </c>
      <c r="E556" s="4">
        <f>(RawData!E558-RawData!E557)/RawData!E557+1</f>
        <v>1.0023811853736504</v>
      </c>
      <c r="F556" s="4">
        <f>(RawData!F558-RawData!F557)/RawData!F557+1</f>
        <v>0.9952871215032667</v>
      </c>
      <c r="G556" s="4">
        <f>(RawData!G558-RawData!G557)/RawData!G557+1</f>
        <v>0.97591129744840333</v>
      </c>
      <c r="H556" s="4">
        <f>(RawData!H558-RawData!H557)/RawData!H557+1</f>
        <v>0.99887425149700593</v>
      </c>
      <c r="I556" s="4">
        <f>(RawData!I558-RawData!I557)/RawData!I557+1</f>
        <v>0.99032916021944017</v>
      </c>
      <c r="J556" s="4">
        <f>(RawData!J558-RawData!J557)/RawData!J557+1</f>
        <v>0.98519101200451453</v>
      </c>
      <c r="K556" s="4">
        <f>(RawData!K558-RawData!K557)/RawData!K557+1</f>
        <v>0.99693696598420123</v>
      </c>
      <c r="L556" s="4">
        <f>(RawData!L558-RawData!L557)/RawData!L557+1</f>
        <v>0.99888013998250225</v>
      </c>
      <c r="M556" s="4">
        <f>(RawData!M558-RawData!M557)/RawData!M557+1</f>
        <v>0.98969478822543266</v>
      </c>
      <c r="N556" s="4">
        <f>(RawData!N558-RawData!N557)/RawData!N557+1</f>
        <v>0.99980340760157271</v>
      </c>
      <c r="O556" s="4">
        <f>(RawData!O558-RawData!O557)/RawData!O557+1</f>
        <v>0.99172020626274537</v>
      </c>
      <c r="R556" s="4">
        <f>PRODUCT(B$253:B556)</f>
        <v>1.2148872588970399</v>
      </c>
      <c r="S556" s="4">
        <f>PRODUCT(C$253:C556)</f>
        <v>1.2721775502682118</v>
      </c>
      <c r="T556" s="4">
        <f>PRODUCT(D$253:D556)</f>
        <v>1.0700863610629356</v>
      </c>
      <c r="U556" s="4">
        <f>PRODUCT(E$253:E556)</f>
        <v>1.3517793516033958</v>
      </c>
      <c r="V556" s="4">
        <f>PRODUCT(F$253:F556)</f>
        <v>1.4068504117108898</v>
      </c>
      <c r="W556" s="4">
        <f>PRODUCT(G$253:G556)</f>
        <v>1.4382943909563817</v>
      </c>
      <c r="X556" s="4">
        <f>PRODUCT(H$253:H556)</f>
        <v>1.2050800439230187</v>
      </c>
      <c r="Y556" s="4">
        <f>PRODUCT(I$253:I556)</f>
        <v>1.4002784545770957</v>
      </c>
      <c r="Z556" s="4">
        <f>PRODUCT(J$253:J556)</f>
        <v>1.3156428408312428</v>
      </c>
      <c r="AA556" s="4">
        <f>PRODUCT(K$253:K556)</f>
        <v>1.3289398280802278</v>
      </c>
      <c r="AB556" s="4">
        <f>PRODUCT(L$253:L556)</f>
        <v>1.1876586360421106</v>
      </c>
      <c r="AC556" s="4">
        <f>PRODUCT(M$253:M556)</f>
        <v>1.3744179676800892</v>
      </c>
      <c r="AD556" s="4">
        <f>PRODUCT(N$253:N556)</f>
        <v>1.1690291931652768</v>
      </c>
      <c r="AE556" s="4">
        <f>PRODUCT(O$253:O556)</f>
        <v>1.3318819898534398</v>
      </c>
      <c r="AG556" s="21">
        <f t="shared" si="6"/>
        <v>1.2683644649121881</v>
      </c>
    </row>
    <row r="557" spans="1:33">
      <c r="A557" s="3">
        <v>38055</v>
      </c>
      <c r="B557" s="4">
        <f>(RawData!B559-RawData!B558)/RawData!B558+1</f>
        <v>1.0017889087656529</v>
      </c>
      <c r="C557" s="4">
        <f>(RawData!C559-RawData!C558)/RawData!C558+1</f>
        <v>0.99551262737952739</v>
      </c>
      <c r="D557" s="4">
        <f>(RawData!D559-RawData!D558)/RawData!D558+1</f>
        <v>1.0016795995834593</v>
      </c>
      <c r="E557" s="4">
        <f>(RawData!E559-RawData!E558)/RawData!E558+1</f>
        <v>0.99752684672958025</v>
      </c>
      <c r="F557" s="4">
        <f>(RawData!F559-RawData!F558)/RawData!F558+1</f>
        <v>0.99296833719465105</v>
      </c>
      <c r="G557" s="4">
        <f>(RawData!G559-RawData!G558)/RawData!G558+1</f>
        <v>0.99495136960581831</v>
      </c>
      <c r="H557" s="4">
        <f>(RawData!H559-RawData!H558)/RawData!H558+1</f>
        <v>0.99072009207970657</v>
      </c>
      <c r="I557" s="4">
        <f>(RawData!I559-RawData!I558)/RawData!I558+1</f>
        <v>0.99360818152764463</v>
      </c>
      <c r="J557" s="4">
        <f>(RawData!J559-RawData!J558)/RawData!J558+1</f>
        <v>0.99250156217454688</v>
      </c>
      <c r="K557" s="4">
        <f>(RawData!K559-RawData!K558)/RawData!K558+1</f>
        <v>0.99784389823199648</v>
      </c>
      <c r="L557" s="4">
        <f>(RawData!L559-RawData!L558)/RawData!L558+1</f>
        <v>1.0002452440177976</v>
      </c>
      <c r="M557" s="4">
        <f>(RawData!M559-RawData!M558)/RawData!M558+1</f>
        <v>0.98460542048624944</v>
      </c>
      <c r="N557" s="4">
        <f>(RawData!N559-RawData!N558)/RawData!N558+1</f>
        <v>0.99934456315134046</v>
      </c>
      <c r="O557" s="4">
        <f>(RawData!O559-RawData!O558)/RawData!O558+1</f>
        <v>0.99424386422168209</v>
      </c>
      <c r="R557" s="4">
        <f>PRODUCT(B$253:B557)</f>
        <v>1.2170605813637607</v>
      </c>
      <c r="S557" s="4">
        <f>PRODUCT(C$253:C557)</f>
        <v>1.2664688155607582</v>
      </c>
      <c r="T557" s="4">
        <f>PRODUCT(D$253:D557)</f>
        <v>1.0718836776692424</v>
      </c>
      <c r="U557" s="4">
        <f>PRODUCT(E$253:E557)</f>
        <v>1.3484361940790919</v>
      </c>
      <c r="V557" s="4">
        <f>PRODUCT(F$253:F557)</f>
        <v>1.3969579139981725</v>
      </c>
      <c r="W557" s="4">
        <f>PRODUCT(G$253:G557)</f>
        <v>1.4310329741784182</v>
      </c>
      <c r="X557" s="4">
        <f>PRODUCT(H$253:H557)</f>
        <v>1.1938970120788299</v>
      </c>
      <c r="Y557" s="4">
        <f>PRODUCT(I$253:I557)</f>
        <v>1.3913281288846886</v>
      </c>
      <c r="Z557" s="4">
        <f>PRODUCT(J$253:J557)</f>
        <v>1.3057775747887672</v>
      </c>
      <c r="AA557" s="4">
        <f>PRODUCT(K$253:K557)</f>
        <v>1.3260744985673338</v>
      </c>
      <c r="AB557" s="4">
        <f>PRODUCT(L$253:L557)</f>
        <v>1.1879499022177855</v>
      </c>
      <c r="AC557" s="4">
        <f>PRODUCT(M$253:M557)</f>
        <v>1.3532593809915106</v>
      </c>
      <c r="AD557" s="4">
        <f>PRODUCT(N$253:N557)</f>
        <v>1.1682629683549175</v>
      </c>
      <c r="AE557" s="4">
        <f>PRODUCT(O$253:O557)</f>
        <v>1.324215496279147</v>
      </c>
      <c r="AG557" s="21">
        <f t="shared" si="6"/>
        <v>1.2640894017357605</v>
      </c>
    </row>
    <row r="558" spans="1:33">
      <c r="A558" s="3">
        <v>38056</v>
      </c>
      <c r="B558" s="4">
        <f>(RawData!B560-RawData!B559)/RawData!B559+1</f>
        <v>0.99308035714285725</v>
      </c>
      <c r="C558" s="4">
        <f>(RawData!C560-RawData!C559)/RawData!C559+1</f>
        <v>0.99717880791770697</v>
      </c>
      <c r="D558" s="4">
        <f>(RawData!D560-RawData!D559)/RawData!D559+1</f>
        <v>0.99967302726449569</v>
      </c>
      <c r="E558" s="4">
        <f>(RawData!E560-RawData!E559)/RawData!E559+1</f>
        <v>0.98541788999804258</v>
      </c>
      <c r="F558" s="4">
        <f>(RawData!F560-RawData!F559)/RawData!F559+1</f>
        <v>0.98542775276299632</v>
      </c>
      <c r="G558" s="4">
        <f>(RawData!G560-RawData!G559)/RawData!G559+1</f>
        <v>0.98681825165155945</v>
      </c>
      <c r="H558" s="4">
        <f>(RawData!H560-RawData!H559)/RawData!H559+1</f>
        <v>0.98242811501597438</v>
      </c>
      <c r="I558" s="4">
        <f>(RawData!I560-RawData!I559)/RawData!I559+1</f>
        <v>0.98323862621064295</v>
      </c>
      <c r="J558" s="4">
        <f>(RawData!J560-RawData!J559)/RawData!J559+1</f>
        <v>0.98268625393494236</v>
      </c>
      <c r="K558" s="4">
        <f>(RawData!K560-RawData!K559)/RawData!K559+1</f>
        <v>0.98925021607605867</v>
      </c>
      <c r="L558" s="4">
        <f>(RawData!L560-RawData!L559)/RawData!L559+1</f>
        <v>0.99740805604203153</v>
      </c>
      <c r="M558" s="4">
        <f>(RawData!M560-RawData!M559)/RawData!M559+1</f>
        <v>0.97196781865101456</v>
      </c>
      <c r="N558" s="4">
        <f>(RawData!N560-RawData!N559)/RawData!N559+1</f>
        <v>0.97619203777792352</v>
      </c>
      <c r="O558" s="4">
        <f>(RawData!O560-RawData!O559)/RawData!O559+1</f>
        <v>0.98546437476962034</v>
      </c>
      <c r="R558" s="4">
        <f>PRODUCT(B$253:B558)</f>
        <v>1.2086389568052169</v>
      </c>
      <c r="S558" s="4">
        <f>PRODUCT(C$253:C558)</f>
        <v>1.2628958637658272</v>
      </c>
      <c r="T558" s="4">
        <f>PRODUCT(D$253:D558)</f>
        <v>1.0715332009310126</v>
      </c>
      <c r="U558" s="4">
        <f>PRODUCT(E$253:E558)</f>
        <v>1.3287731491664097</v>
      </c>
      <c r="V558" s="4">
        <f>PRODUCT(F$253:F558)</f>
        <v>1.3766010978957022</v>
      </c>
      <c r="W558" s="4">
        <f>PRODUCT(G$253:G558)</f>
        <v>1.4121694576344779</v>
      </c>
      <c r="X558" s="4">
        <f>PRODUCT(H$253:H558)</f>
        <v>1.1729179910998089</v>
      </c>
      <c r="Y558" s="4">
        <f>PRODUCT(I$253:I558)</f>
        <v>1.3680075580528055</v>
      </c>
      <c r="Z558" s="4">
        <f>PRODUCT(J$253:J558)</f>
        <v>1.2831696734414277</v>
      </c>
      <c r="AA558" s="4">
        <f>PRODUCT(K$253:K558)</f>
        <v>1.3118194842406861</v>
      </c>
      <c r="AB558" s="4">
        <f>PRODUCT(L$253:L558)</f>
        <v>1.1848708026463628</v>
      </c>
      <c r="AC558" s="4">
        <f>PRODUCT(M$253:M558)</f>
        <v>1.3153245686113408</v>
      </c>
      <c r="AD558" s="4">
        <f>PRODUCT(N$253:N558)</f>
        <v>1.1404490077388727</v>
      </c>
      <c r="AE558" s="4">
        <f>PRODUCT(O$253:O558)</f>
        <v>1.3049671961009721</v>
      </c>
      <c r="AG558" s="21">
        <f t="shared" si="6"/>
        <v>1.2495953567883169</v>
      </c>
    </row>
    <row r="559" spans="1:33">
      <c r="A559" s="3">
        <v>38057</v>
      </c>
      <c r="B559" s="4">
        <f>(RawData!B561-RawData!B560)/RawData!B560+1</f>
        <v>1.0130366374466171</v>
      </c>
      <c r="C559" s="4">
        <f>(RawData!C561-RawData!C560)/RawData!C560+1</f>
        <v>1.0210890608056884</v>
      </c>
      <c r="D559" s="4">
        <f>(RawData!D561-RawData!D560)/RawData!D560+1</f>
        <v>0.99968130697686131</v>
      </c>
      <c r="E559" s="4">
        <f>(RawData!E561-RawData!E560)/RawData!E560+1</f>
        <v>0.97762108120634295</v>
      </c>
      <c r="F559" s="4">
        <f>(RawData!F561-RawData!F560)/RawData!F560+1</f>
        <v>0.98502533853950314</v>
      </c>
      <c r="G559" s="4">
        <f>(RawData!G561-RawData!G560)/RawData!G560+1</f>
        <v>0.98971845746039289</v>
      </c>
      <c r="H559" s="4">
        <f>(RawData!H561-RawData!H560)/RawData!H560+1</f>
        <v>0.98196600147819657</v>
      </c>
      <c r="I559" s="4">
        <f>(RawData!I561-RawData!I560)/RawData!I560+1</f>
        <v>0.98778714742657747</v>
      </c>
      <c r="J559" s="4">
        <f>(RawData!J561-RawData!J560)/RawData!J560+1</f>
        <v>0.98537106246663098</v>
      </c>
      <c r="K559" s="4">
        <f>(RawData!K561-RawData!K560)/RawData!K560+1</f>
        <v>0.98596625348113365</v>
      </c>
      <c r="L559" s="4">
        <f>(RawData!L561-RawData!L560)/RawData!L560+1</f>
        <v>0.9817390082876809</v>
      </c>
      <c r="M559" s="4">
        <f>(RawData!M561-RawData!M560)/RawData!M560+1</f>
        <v>0.99182674787859859</v>
      </c>
      <c r="N559" s="4">
        <f>(RawData!N561-RawData!N560)/RawData!N560+1</f>
        <v>0.98293469497446928</v>
      </c>
      <c r="O559" s="4">
        <f>(RawData!O561-RawData!O560)/RawData!O560+1</f>
        <v>0.98506538213143002</v>
      </c>
      <c r="R559" s="4">
        <f>PRODUCT(B$253:B559)</f>
        <v>1.2243955446889441</v>
      </c>
      <c r="S559" s="4">
        <f>PRODUCT(C$253:C559)</f>
        <v>1.2895291514280371</v>
      </c>
      <c r="T559" s="4">
        <f>PRODUCT(D$253:D559)</f>
        <v>1.0711917107758144</v>
      </c>
      <c r="U559" s="4">
        <f>PRODUCT(E$253:E559)</f>
        <v>1.2990366427660227</v>
      </c>
      <c r="V559" s="4">
        <f>PRODUCT(F$253:F559)</f>
        <v>1.3559869624885657</v>
      </c>
      <c r="W559" s="4">
        <f>PRODUCT(G$253:G559)</f>
        <v>1.397650177282675</v>
      </c>
      <c r="X559" s="4">
        <f>PRODUCT(H$253:H559)</f>
        <v>1.1517655897821182</v>
      </c>
      <c r="Y559" s="4">
        <f>PRODUCT(I$253:I559)</f>
        <v>1.3513002834269787</v>
      </c>
      <c r="Z559" s="4">
        <f>PRODUCT(J$253:J559)</f>
        <v>1.2643982644439395</v>
      </c>
      <c r="AA559" s="4">
        <f>PRODUCT(K$253:K559)</f>
        <v>1.2934097421203423</v>
      </c>
      <c r="AB559" s="4">
        <f>PRODUCT(L$253:L559)</f>
        <v>1.1632338867390688</v>
      </c>
      <c r="AC559" s="4">
        <f>PRODUCT(M$253:M559)</f>
        <v>1.3045740892906068</v>
      </c>
      <c r="AD559" s="4">
        <f>PRODUCT(N$253:N559)</f>
        <v>1.1209868975557451</v>
      </c>
      <c r="AE559" s="4">
        <f>PRODUCT(O$253:O559)</f>
        <v>1.2854780096961849</v>
      </c>
      <c r="AG559" s="21">
        <f t="shared" si="6"/>
        <v>1.2268614653518881</v>
      </c>
    </row>
    <row r="560" spans="1:33">
      <c r="A560" s="3">
        <v>38058</v>
      </c>
      <c r="B560" s="4">
        <f>(RawData!B562-RawData!B561)/RawData!B561+1</f>
        <v>0.99467495007765694</v>
      </c>
      <c r="C560" s="4">
        <f>(RawData!C562-RawData!C561)/RawData!C561+1</f>
        <v>0.98901122189206292</v>
      </c>
      <c r="D560" s="4">
        <f>(RawData!D562-RawData!D561)/RawData!D561+1</f>
        <v>0.99926173877297619</v>
      </c>
      <c r="E560" s="4">
        <f>(RawData!E562-RawData!E561)/RawData!E561+1</f>
        <v>1.0161186549727406</v>
      </c>
      <c r="F560" s="4">
        <f>(RawData!F562-RawData!F561)/RawData!F561+1</f>
        <v>1.0125877664621419</v>
      </c>
      <c r="G560" s="4">
        <f>(RawData!G562-RawData!G561)/RawData!G561+1</f>
        <v>1.0226316053735962</v>
      </c>
      <c r="H560" s="4">
        <f>(RawData!H562-RawData!H561)/RawData!H561+1</f>
        <v>1.0055195945606905</v>
      </c>
      <c r="I560" s="4">
        <f>(RawData!I562-RawData!I561)/RawData!I561+1</f>
        <v>1.0144980865469533</v>
      </c>
      <c r="J560" s="4">
        <f>(RawData!J562-RawData!J561)/RawData!J561+1</f>
        <v>1.0151712180320764</v>
      </c>
      <c r="K560" s="4">
        <f>(RawData!K562-RawData!K561)/RawData!K561+1</f>
        <v>1.0079751883030572</v>
      </c>
      <c r="L560" s="4">
        <f>(RawData!L562-RawData!L561)/RawData!L561+1</f>
        <v>1.0003219344684504</v>
      </c>
      <c r="M560" s="4">
        <f>(RawData!M562-RawData!M561)/RawData!M561+1</f>
        <v>1.015378962838547</v>
      </c>
      <c r="N560" s="4">
        <f>(RawData!N562-RawData!N561)/RawData!N561+1</f>
        <v>1.0093643198906355</v>
      </c>
      <c r="O560" s="4">
        <f>(RawData!O562-RawData!O561)/RawData!O561+1</f>
        <v>1.0124652236002838</v>
      </c>
      <c r="R560" s="4">
        <f>PRODUCT(B$253:B560)</f>
        <v>1.217875577288781</v>
      </c>
      <c r="S560" s="4">
        <f>PRODUCT(C$253:C560)</f>
        <v>1.2753588017192781</v>
      </c>
      <c r="T560" s="4">
        <f>PRODUCT(D$253:D560)</f>
        <v>1.0704008914690393</v>
      </c>
      <c r="U560" s="4">
        <f>PRODUCT(E$253:E560)</f>
        <v>1.3199753662077154</v>
      </c>
      <c r="V560" s="4">
        <f>PRODUCT(F$253:F560)</f>
        <v>1.3730558096980809</v>
      </c>
      <c r="W560" s="4">
        <f>PRODUCT(G$253:G560)</f>
        <v>1.4292812445452734</v>
      </c>
      <c r="X560" s="4">
        <f>PRODUCT(H$253:H560)</f>
        <v>1.15812286886667</v>
      </c>
      <c r="Y560" s="4">
        <f>PRODUCT(I$253:I560)</f>
        <v>1.3708915518870255</v>
      </c>
      <c r="Z560" s="4">
        <f>PRODUCT(J$253:J560)</f>
        <v>1.2835807261931975</v>
      </c>
      <c r="AA560" s="4">
        <f>PRODUCT(K$253:K560)</f>
        <v>1.3037249283667607</v>
      </c>
      <c r="AB560" s="4">
        <f>PRODUCT(L$253:L560)</f>
        <v>1.1636083718220795</v>
      </c>
      <c r="AC560" s="4">
        <f>PRODUCT(M$253:M560)</f>
        <v>1.3246370857299383</v>
      </c>
      <c r="AD560" s="4">
        <f>PRODUCT(N$253:N560)</f>
        <v>1.131484177457668</v>
      </c>
      <c r="AE560" s="4">
        <f>PRODUCT(O$253:O560)</f>
        <v>1.3015017805202955</v>
      </c>
      <c r="AG560" s="21">
        <f t="shared" si="6"/>
        <v>1.2363578838158065</v>
      </c>
    </row>
    <row r="561" spans="1:33">
      <c r="A561" s="3">
        <v>38061</v>
      </c>
      <c r="B561" s="4">
        <f>(RawData!B563-RawData!B562)/RawData!B562+1</f>
        <v>1.0169529333035914</v>
      </c>
      <c r="C561" s="4">
        <f>(RawData!C563-RawData!C562)/RawData!C562+1</f>
        <v>1.0254014615116525</v>
      </c>
      <c r="D561" s="4">
        <f>(RawData!D563-RawData!D562)/RawData!D562+1</f>
        <v>0.99969776091209051</v>
      </c>
      <c r="E561" s="4">
        <f>(RawData!E563-RawData!E562)/RawData!E562+1</f>
        <v>0.99693404872196478</v>
      </c>
      <c r="F561" s="4">
        <f>(RawData!F563-RawData!F562)/RawData!F562+1</f>
        <v>0.98550724637681153</v>
      </c>
      <c r="G561" s="4">
        <f>(RawData!G563-RawData!G562)/RawData!G562+1</f>
        <v>0.97914643548452751</v>
      </c>
      <c r="H561" s="4">
        <f>(RawData!H563-RawData!H562)/RawData!H562+1</f>
        <v>0.98847247866660026</v>
      </c>
      <c r="I561" s="4">
        <f>(RawData!I563-RawData!I562)/RawData!I562+1</f>
        <v>0.98084874863982596</v>
      </c>
      <c r="J561" s="4">
        <f>(RawData!J563-RawData!J562)/RawData!J562+1</f>
        <v>0.98843580984913182</v>
      </c>
      <c r="K561" s="4">
        <f>(RawData!K563-RawData!K562)/RawData!K562+1</f>
        <v>0.9984615384615384</v>
      </c>
      <c r="L561" s="4">
        <f>(RawData!L563-RawData!L562)/RawData!L562+1</f>
        <v>0.98809225817986779</v>
      </c>
      <c r="M561" s="4">
        <f>(RawData!M563-RawData!M562)/RawData!M562+1</f>
        <v>0.97575600930472994</v>
      </c>
      <c r="N561" s="4">
        <f>(RawData!N563-RawData!N562)/RawData!N562+1</f>
        <v>0.98537279068192596</v>
      </c>
      <c r="O561" s="4">
        <f>(RawData!O563-RawData!O562)/RawData!O562+1</f>
        <v>0.98567359106414487</v>
      </c>
      <c r="R561" s="4">
        <f>PRODUCT(B$253:B561)</f>
        <v>1.2385221407226306</v>
      </c>
      <c r="S561" s="4">
        <f>PRODUCT(C$253:C561)</f>
        <v>1.3077547792346975</v>
      </c>
      <c r="T561" s="4">
        <f>PRODUCT(D$253:D561)</f>
        <v>1.0700773744799041</v>
      </c>
      <c r="U561" s="4">
        <f>PRODUCT(E$253:E561)</f>
        <v>1.3159283860467159</v>
      </c>
      <c r="V561" s="4">
        <f>PRODUCT(F$253:F561)</f>
        <v>1.3531564501372391</v>
      </c>
      <c r="W561" s="4">
        <f>PRODUCT(G$253:G561)</f>
        <v>1.3994756359013938</v>
      </c>
      <c r="X561" s="4">
        <f>PRODUCT(H$253:H561)</f>
        <v>1.1447725827891113</v>
      </c>
      <c r="Y561" s="4">
        <f>PRODUCT(I$253:I561)</f>
        <v>1.344637263189298</v>
      </c>
      <c r="Z561" s="4">
        <f>PRODUCT(J$253:J561)</f>
        <v>1.2687371546015098</v>
      </c>
      <c r="AA561" s="4">
        <f>PRODUCT(K$253:K561)</f>
        <v>1.3017191977077349</v>
      </c>
      <c r="AB561" s="4">
        <f>PRODUCT(L$253:L561)</f>
        <v>1.1497524237506778</v>
      </c>
      <c r="AC561" s="4">
        <f>PRODUCT(M$253:M561)</f>
        <v>1.292522596548892</v>
      </c>
      <c r="AD561" s="4">
        <f>PRODUCT(N$253:N561)</f>
        <v>1.1149337215539059</v>
      </c>
      <c r="AE561" s="4">
        <f>PRODUCT(O$253:O561)</f>
        <v>1.2828559337818182</v>
      </c>
      <c r="AG561" s="21">
        <f t="shared" si="6"/>
        <v>1.22804314757356</v>
      </c>
    </row>
    <row r="562" spans="1:33">
      <c r="A562" s="3">
        <v>38062</v>
      </c>
      <c r="B562" s="4">
        <f>(RawData!B564-RawData!B563)/RawData!B563+1</f>
        <v>1.0089932002632156</v>
      </c>
      <c r="C562" s="4">
        <f>(RawData!C564-RawData!C563)/RawData!C563+1</f>
        <v>1.0016969298625542</v>
      </c>
      <c r="D562" s="4">
        <f>(RawData!D564-RawData!D563)/RawData!D563+1</f>
        <v>1.0033508293092588</v>
      </c>
      <c r="E562" s="4">
        <f>(RawData!E564-RawData!E563)/RawData!E563+1</f>
        <v>1.0023399632291494</v>
      </c>
      <c r="F562" s="4">
        <f>(RawData!F564-RawData!F563)/RawData!F563+1</f>
        <v>1.0093390804597702</v>
      </c>
      <c r="G562" s="4">
        <f>(RawData!G564-RawData!G563)/RawData!G563+1</f>
        <v>1.0048265513643069</v>
      </c>
      <c r="H562" s="4">
        <f>(RawData!H564-RawData!H563)/RawData!H563+1</f>
        <v>1.0058562197092085</v>
      </c>
      <c r="I562" s="4">
        <f>(RawData!I564-RawData!I563)/RawData!I563+1</f>
        <v>1.0037719103616596</v>
      </c>
      <c r="J562" s="4">
        <f>(RawData!J564-RawData!J563)/RawData!J563+1</f>
        <v>1.0074516721264264</v>
      </c>
      <c r="K562" s="4">
        <f>(RawData!K564-RawData!K563)/RawData!K563+1</f>
        <v>1.00544794188862</v>
      </c>
      <c r="L562" s="4">
        <f>(RawData!L564-RawData!L563)/RawData!L563+1</f>
        <v>1.0013752171395482</v>
      </c>
      <c r="M562" s="4">
        <f>(RawData!M564-RawData!M563)/RawData!M563+1</f>
        <v>1.0091650773468956</v>
      </c>
      <c r="N562" s="4">
        <f>(RawData!N564-RawData!N563)/RawData!N563+1</f>
        <v>1.0032987423544775</v>
      </c>
      <c r="O562" s="4">
        <f>(RawData!O564-RawData!O563)/RawData!O563+1</f>
        <v>1.005637775954435</v>
      </c>
      <c r="R562" s="4">
        <f>PRODUCT(B$253:B562)</f>
        <v>1.2496604183645756</v>
      </c>
      <c r="S562" s="4">
        <f>PRODUCT(C$253:C562)</f>
        <v>1.309973947372479</v>
      </c>
      <c r="T562" s="4">
        <f>PRODUCT(D$253:D562)</f>
        <v>1.0736630211094862</v>
      </c>
      <c r="U562" s="4">
        <f>PRODUCT(E$253:E562)</f>
        <v>1.3190076100822592</v>
      </c>
      <c r="V562" s="4">
        <f>PRODUCT(F$253:F562)</f>
        <v>1.3657936870997278</v>
      </c>
      <c r="W562" s="4">
        <f>PRODUCT(G$253:G562)</f>
        <v>1.4062302769411679</v>
      </c>
      <c r="X562" s="4">
        <f>PRODUCT(H$253:H562)</f>
        <v>1.1514766225510025</v>
      </c>
      <c r="Y562" s="4">
        <f>PRODUCT(I$253:I562)</f>
        <v>1.3497091144149953</v>
      </c>
      <c r="Z562" s="4">
        <f>PRODUCT(J$253:J562)</f>
        <v>1.2781913678922154</v>
      </c>
      <c r="AA562" s="4">
        <f>PRODUCT(K$253:K562)</f>
        <v>1.3088108882521476</v>
      </c>
      <c r="AB562" s="4">
        <f>PRODUCT(L$253:L562)</f>
        <v>1.1513335829900568</v>
      </c>
      <c r="AC562" s="4">
        <f>PRODUCT(M$253:M562)</f>
        <v>1.3043686661188729</v>
      </c>
      <c r="AD562" s="4">
        <f>PRODUCT(N$253:N562)</f>
        <v>1.1186116006436311</v>
      </c>
      <c r="AE562" s="4">
        <f>PRODUCT(O$253:O562)</f>
        <v>1.2900883881182976</v>
      </c>
      <c r="AG562" s="21">
        <f t="shared" si="6"/>
        <v>1.2326571759688667</v>
      </c>
    </row>
    <row r="563" spans="1:33">
      <c r="A563" s="3">
        <v>38063</v>
      </c>
      <c r="B563" s="4">
        <f>(RawData!B565-RawData!B564)/RawData!B564+1</f>
        <v>1.0004347826086957</v>
      </c>
      <c r="C563" s="4">
        <f>(RawData!C565-RawData!C564)/RawData!C564+1</f>
        <v>1.0178413375850235</v>
      </c>
      <c r="D563" s="4">
        <f>(RawData!D565-RawData!D564)/RawData!D564+1</f>
        <v>1.0001088102850828</v>
      </c>
      <c r="E563" s="4">
        <f>(RawData!E565-RawData!E564)/RawData!E564+1</f>
        <v>1.0127063531765883</v>
      </c>
      <c r="F563" s="4">
        <f>(RawData!F565-RawData!F564)/RawData!F564+1</f>
        <v>1.0125183169353151</v>
      </c>
      <c r="G563" s="4">
        <f>(RawData!G565-RawData!G564)/RawData!G564+1</f>
        <v>1.0146709907924925</v>
      </c>
      <c r="H563" s="4">
        <f>(RawData!H565-RawData!H564)/RawData!H564+1</f>
        <v>1.0003513350732784</v>
      </c>
      <c r="I563" s="4">
        <f>(RawData!I565-RawData!I564)/RawData!I564+1</f>
        <v>1.015509873268494</v>
      </c>
      <c r="J563" s="4">
        <f>(RawData!J565-RawData!J564)/RawData!J564+1</f>
        <v>1.0144000571714427</v>
      </c>
      <c r="K563" s="4">
        <f>(RawData!K565-RawData!K564)/RawData!K564+1</f>
        <v>1.0177330195391603</v>
      </c>
      <c r="L563" s="4">
        <f>(RawData!L565-RawData!L564)/RawData!L564+1</f>
        <v>1.01123960968558</v>
      </c>
      <c r="M563" s="4">
        <f>(RawData!M565-RawData!M564)/RawData!M564+1</f>
        <v>1.0156963620137538</v>
      </c>
      <c r="N563" s="4">
        <f>(RawData!N565-RawData!N564)/RawData!N564+1</f>
        <v>1.0106171655592848</v>
      </c>
      <c r="O563" s="4">
        <f>(RawData!O565-RawData!O564)/RawData!O564+1</f>
        <v>1.0118368518223617</v>
      </c>
      <c r="R563" s="4">
        <f>PRODUCT(B$253:B563)</f>
        <v>1.2502037489812559</v>
      </c>
      <c r="S563" s="4">
        <f>PRODUCT(C$253:C563)</f>
        <v>1.3333456347951371</v>
      </c>
      <c r="T563" s="4">
        <f>PRODUCT(D$253:D563)</f>
        <v>1.0737798466888959</v>
      </c>
      <c r="U563" s="4">
        <f>PRODUCT(E$253:E563)</f>
        <v>1.335767386618572</v>
      </c>
      <c r="V563" s="4">
        <f>PRODUCT(F$253:F563)</f>
        <v>1.3828911253430949</v>
      </c>
      <c r="W563" s="4">
        <f>PRODUCT(G$253:G563)</f>
        <v>1.4268610683862959</v>
      </c>
      <c r="X563" s="4">
        <f>PRODUCT(H$253:H563)</f>
        <v>1.1518811766745649</v>
      </c>
      <c r="Y563" s="4">
        <f>PRODUCT(I$253:I563)</f>
        <v>1.3706429317289031</v>
      </c>
      <c r="Z563" s="4">
        <f>PRODUCT(J$253:J563)</f>
        <v>1.2965973966659079</v>
      </c>
      <c r="AA563" s="4">
        <f>PRODUCT(K$253:K563)</f>
        <v>1.3320200573065888</v>
      </c>
      <c r="AB563" s="4">
        <f>PRODUCT(L$253:L563)</f>
        <v>1.1642741230807654</v>
      </c>
      <c r="AC563" s="4">
        <f>PRODUCT(M$253:M563)</f>
        <v>1.324842508901672</v>
      </c>
      <c r="AD563" s="4">
        <f>PRODUCT(N$253:N563)</f>
        <v>1.1304880852042012</v>
      </c>
      <c r="AE563" s="4">
        <f>PRODUCT(O$253:O563)</f>
        <v>1.3053589732062034</v>
      </c>
      <c r="AG563" s="21">
        <f t="shared" si="6"/>
        <v>1.2459856859201226</v>
      </c>
    </row>
    <row r="564" spans="1:33">
      <c r="A564" s="3">
        <v>38064</v>
      </c>
      <c r="B564" s="4">
        <f>(RawData!B566-RawData!B565)/RawData!B565+1</f>
        <v>1.010212950890917</v>
      </c>
      <c r="C564" s="4">
        <f>(RawData!C566-RawData!C565)/RawData!C565+1</f>
        <v>0.99768923454120517</v>
      </c>
      <c r="D564" s="4">
        <f>(RawData!D566-RawData!D565)/RawData!D565+1</f>
        <v>0.99762317239532339</v>
      </c>
      <c r="E564" s="4">
        <f>(RawData!E566-RawData!E565)/RawData!E565+1</f>
        <v>1.0075083975498913</v>
      </c>
      <c r="F564" s="4">
        <f>(RawData!F566-RawData!F565)/RawData!F565+1</f>
        <v>1.0007442937479325</v>
      </c>
      <c r="G564" s="4">
        <f>(RawData!G566-RawData!G565)/RawData!G565+1</f>
        <v>0.99091254892512581</v>
      </c>
      <c r="H564" s="4">
        <f>(RawData!H566-RawData!H565)/RawData!H565+1</f>
        <v>0.99676383523154877</v>
      </c>
      <c r="I564" s="4">
        <f>(RawData!I566-RawData!I565)/RawData!I565+1</f>
        <v>1.0001088336658808</v>
      </c>
      <c r="J564" s="4">
        <f>(RawData!J566-RawData!J565)/RawData!J565+1</f>
        <v>0.99929550177885806</v>
      </c>
      <c r="K564" s="4">
        <f>(RawData!K566-RawData!K565)/RawData!K565+1</f>
        <v>0.99575154611454697</v>
      </c>
      <c r="L564" s="4">
        <f>(RawData!L566-RawData!L565)/RawData!L565+1</f>
        <v>1.0025374361173653</v>
      </c>
      <c r="M564" s="4">
        <f>(RawData!M566-RawData!M565)/RawData!M565+1</f>
        <v>0.99860450692578051</v>
      </c>
      <c r="N564" s="4">
        <f>(RawData!N566-RawData!N565)/RawData!N565+1</f>
        <v>1.0009488952148571</v>
      </c>
      <c r="O564" s="4">
        <f>(RawData!O566-RawData!O565)/RawData!O565+1</f>
        <v>0.99874007448758351</v>
      </c>
      <c r="R564" s="4">
        <f>PRODUCT(B$253:B564)</f>
        <v>1.2629720184732418</v>
      </c>
      <c r="S564" s="4">
        <f>PRODUCT(C$253:C564)</f>
        <v>1.3302645857576176</v>
      </c>
      <c r="T564" s="4">
        <f>PRODUCT(D$253:D564)</f>
        <v>1.0712276571079404</v>
      </c>
      <c r="U564" s="4">
        <f>PRODUCT(E$253:E564)</f>
        <v>1.3457968591914835</v>
      </c>
      <c r="V564" s="4">
        <f>PRODUCT(F$253:F564)</f>
        <v>1.3839204025617591</v>
      </c>
      <c r="W564" s="4">
        <f>PRODUCT(G$253:G564)</f>
        <v>1.4138945382366928</v>
      </c>
      <c r="X564" s="4">
        <f>PRODUCT(H$253:H564)</f>
        <v>1.1481534993931686</v>
      </c>
      <c r="Y564" s="4">
        <f>PRODUCT(I$253:I564)</f>
        <v>1.3707921038237767</v>
      </c>
      <c r="Z564" s="4">
        <f>PRODUCT(J$253:J564)</f>
        <v>1.2956839461064196</v>
      </c>
      <c r="AA564" s="4">
        <f>PRODUCT(K$253:K564)</f>
        <v>1.3263610315186232</v>
      </c>
      <c r="AB564" s="4">
        <f>PRODUCT(L$253:L564)</f>
        <v>1.1672283942911843</v>
      </c>
      <c r="AC564" s="4">
        <f>PRODUCT(M$253:M564)</f>
        <v>1.3229937003560681</v>
      </c>
      <c r="AD564" s="4">
        <f>PRODUCT(N$253:N564)</f>
        <v>1.1315607999387045</v>
      </c>
      <c r="AE564" s="4">
        <f>PRODUCT(O$253:O564)</f>
        <v>1.3037143181329991</v>
      </c>
      <c r="AG564" s="21">
        <f t="shared" si="6"/>
        <v>1.2468849460986149</v>
      </c>
    </row>
    <row r="565" spans="1:33">
      <c r="A565" s="3">
        <v>38065</v>
      </c>
      <c r="B565" s="4">
        <f>(RawData!B567-RawData!B566)/RawData!B566+1</f>
        <v>1.0045171004517102</v>
      </c>
      <c r="C565" s="4">
        <f>(RawData!C567-RawData!C566)/RawData!C566+1</f>
        <v>1.0003727630485943</v>
      </c>
      <c r="D565" s="4">
        <f>(RawData!D567-RawData!D566)/RawData!D566+1</f>
        <v>0.99878358766138431</v>
      </c>
      <c r="E565" s="4">
        <f>(RawData!E567-RawData!E566)/RawData!E566+1</f>
        <v>0.97986533307184409</v>
      </c>
      <c r="F565" s="4">
        <f>(RawData!F567-RawData!F566)/RawData!F566+1</f>
        <v>0.98805883811255257</v>
      </c>
      <c r="G565" s="4">
        <f>(RawData!G567-RawData!G566)/RawData!G566+1</f>
        <v>0.98338206578692755</v>
      </c>
      <c r="H565" s="4">
        <f>(RawData!H567-RawData!H566)/RawData!H566+1</f>
        <v>0.98681196989907627</v>
      </c>
      <c r="I565" s="4">
        <f>(RawData!I567-RawData!I566)/RawData!I566+1</f>
        <v>0.99405107370864776</v>
      </c>
      <c r="J565" s="4">
        <f>(RawData!J567-RawData!J566)/RawData!J566+1</f>
        <v>0.98780358842398397</v>
      </c>
      <c r="K565" s="4">
        <f>(RawData!K567-RawData!K566)/RawData!K566+1</f>
        <v>0.99567941240008651</v>
      </c>
      <c r="L565" s="4">
        <f>(RawData!L567-RawData!L566)/RawData!L566+1</f>
        <v>0.99461713959788967</v>
      </c>
      <c r="M565" s="4">
        <f>(RawData!M567-RawData!M566)/RawData!M566+1</f>
        <v>1</v>
      </c>
      <c r="N565" s="4">
        <f>(RawData!N567-RawData!N566)/RawData!N566+1</f>
        <v>0.99586944745395445</v>
      </c>
      <c r="O565" s="4">
        <f>(RawData!O567-RawData!O566)/RawData!O566+1</f>
        <v>0.98882772895200477</v>
      </c>
      <c r="R565" s="4">
        <f>PRODUCT(B$253:B565)</f>
        <v>1.2686769899483845</v>
      </c>
      <c r="S565" s="4">
        <f>PRODUCT(C$253:C565)</f>
        <v>1.3307604592400417</v>
      </c>
      <c r="T565" s="4">
        <f>PRODUCT(D$253:D565)</f>
        <v>1.069924602568368</v>
      </c>
      <c r="U565" s="4">
        <f>PRODUCT(E$253:E565)</f>
        <v>1.3186996876787047</v>
      </c>
      <c r="V565" s="4">
        <f>PRODUCT(F$253:F565)</f>
        <v>1.3673947849954278</v>
      </c>
      <c r="W565" s="4">
        <f>PRODUCT(G$253:G565)</f>
        <v>1.390398531816053</v>
      </c>
      <c r="X565" s="4">
        <f>PRODUCT(H$253:H565)</f>
        <v>1.1330116164826904</v>
      </c>
      <c r="Y565" s="4">
        <f>PRODUCT(I$253:I565)</f>
        <v>1.3626373626373613</v>
      </c>
      <c r="Z565" s="4">
        <f>PRODUCT(J$253:J565)</f>
        <v>1.2798812514272691</v>
      </c>
      <c r="AA565" s="4">
        <f>PRODUCT(K$253:K565)</f>
        <v>1.3206303724928354</v>
      </c>
      <c r="AB565" s="4">
        <f>PRODUCT(L$253:L565)</f>
        <v>1.1609453667873355</v>
      </c>
      <c r="AC565" s="4">
        <f>PRODUCT(M$253:M565)</f>
        <v>1.3229937003560681</v>
      </c>
      <c r="AD565" s="4">
        <f>PRODUCT(N$253:N565)</f>
        <v>1.1268868285955123</v>
      </c>
      <c r="AE565" s="4">
        <f>PRODUCT(O$253:O565)</f>
        <v>1.289148868401665</v>
      </c>
      <c r="AG565" s="21">
        <f t="shared" si="6"/>
        <v>1.2333217608603915</v>
      </c>
    </row>
    <row r="566" spans="1:33">
      <c r="A566" s="3">
        <v>38068</v>
      </c>
      <c r="B566" s="4">
        <f>(RawData!B568-RawData!B567)/RawData!B567+1</f>
        <v>1.0006423982869377</v>
      </c>
      <c r="C566" s="4">
        <f>(RawData!C568-RawData!C567)/RawData!C567+1</f>
        <v>0.99569700724712706</v>
      </c>
      <c r="D566" s="4">
        <f>(RawData!D568-RawData!D567)/RawData!D567+1</f>
        <v>1.0024189890641537</v>
      </c>
      <c r="E566" s="4">
        <f>(RawData!E568-RawData!E567)/RawData!E567+1</f>
        <v>0.98839148709053315</v>
      </c>
      <c r="F566" s="4">
        <f>(RawData!F568-RawData!F567)/RawData!F567+1</f>
        <v>0.98789361435202616</v>
      </c>
      <c r="G566" s="4">
        <f>(RawData!G568-RawData!G567)/RawData!G567+1</f>
        <v>0.98880997627510536</v>
      </c>
      <c r="H566" s="4">
        <f>(RawData!H568-RawData!H567)/RawData!H567+1</f>
        <v>0.9881659822999822</v>
      </c>
      <c r="I566" s="4">
        <f>(RawData!I568-RawData!I567)/RawData!I567+1</f>
        <v>0.98478324332214273</v>
      </c>
      <c r="J566" s="4">
        <f>(RawData!J568-RawData!J567)/RawData!J567+1</f>
        <v>0.9840845020162009</v>
      </c>
      <c r="K566" s="4">
        <f>(RawData!K568-RawData!K567)/RawData!K567+1</f>
        <v>0.98893469299197212</v>
      </c>
      <c r="L566" s="4">
        <f>(RawData!L568-RawData!L567)/RawData!L567+1</f>
        <v>0.98892512813160827</v>
      </c>
      <c r="M566" s="4">
        <f>(RawData!M568-RawData!M567)/RawData!M567+1</f>
        <v>0.9788313234304642</v>
      </c>
      <c r="N566" s="4">
        <f>(RawData!N568-RawData!N567)/RawData!N567+1</f>
        <v>0.98266131773985188</v>
      </c>
      <c r="O566" s="4">
        <f>(RawData!O568-RawData!O567)/RawData!O567+1</f>
        <v>0.98705786040973187</v>
      </c>
      <c r="R566" s="4">
        <f>PRODUCT(B$253:B566)</f>
        <v>1.2694919858734046</v>
      </c>
      <c r="S566" s="4">
        <f>PRODUCT(C$253:C566)</f>
        <v>1.325034206628122</v>
      </c>
      <c r="T566" s="4">
        <f>PRODUCT(D$253:D566)</f>
        <v>1.0725127384814499</v>
      </c>
      <c r="U566" s="4">
        <f>PRODUCT(E$253:E566)</f>
        <v>1.3033915453305767</v>
      </c>
      <c r="V566" s="4">
        <f>PRODUCT(F$253:F566)</f>
        <v>1.3508405763952449</v>
      </c>
      <c r="W566" s="4">
        <f>PRODUCT(G$253:G566)</f>
        <v>1.3748399392579727</v>
      </c>
      <c r="X566" s="4">
        <f>PRODUCT(H$253:H566)</f>
        <v>1.1196035369589086</v>
      </c>
      <c r="Y566" s="4">
        <f>PRODUCT(I$253:I566)</f>
        <v>1.3419024414499514</v>
      </c>
      <c r="Z566" s="4">
        <f>PRODUCT(J$253:J566)</f>
        <v>1.259511303950676</v>
      </c>
      <c r="AA566" s="4">
        <f>PRODUCT(K$253:K566)</f>
        <v>1.306017191977076</v>
      </c>
      <c r="AB566" s="4">
        <f>PRODUCT(L$253:L566)</f>
        <v>1.1480880456039628</v>
      </c>
      <c r="AC566" s="4">
        <f>PRODUCT(M$253:M566)</f>
        <v>1.2949876746096971</v>
      </c>
      <c r="AD566" s="4">
        <f>PRODUCT(N$253:N566)</f>
        <v>1.1073480959313486</v>
      </c>
      <c r="AE566" s="4">
        <f>PRODUCT(O$253:O566)</f>
        <v>1.2724645237941745</v>
      </c>
      <c r="AG566" s="21">
        <f t="shared" si="6"/>
        <v>1.2192750799676311</v>
      </c>
    </row>
    <row r="567" spans="1:33">
      <c r="A567" s="3">
        <v>38069</v>
      </c>
      <c r="B567" s="4">
        <f>(RawData!B569-RawData!B568)/RawData!B568+1</f>
        <v>0.99807404237106789</v>
      </c>
      <c r="C567" s="4">
        <f>(RawData!C569-RawData!C568)/RawData!C568+1</f>
        <v>1.0041190471070072</v>
      </c>
      <c r="D567" s="4">
        <f>(RawData!D569-RawData!D568)/RawData!D568+1</f>
        <v>1.0004859819348784</v>
      </c>
      <c r="E567" s="4">
        <f>(RawData!E569-RawData!E568)/RawData!E568+1</f>
        <v>0.99480256496793784</v>
      </c>
      <c r="F567" s="4">
        <f>(RawData!F569-RawData!F568)/RawData!F568+1</f>
        <v>0.99904755857514749</v>
      </c>
      <c r="G567" s="4">
        <f>(RawData!G569-RawData!G568)/RawData!G568+1</f>
        <v>0.99685214074781681</v>
      </c>
      <c r="H567" s="4">
        <f>(RawData!H569-RawData!H568)/RawData!H568+1</f>
        <v>1.0034843205574913</v>
      </c>
      <c r="I567" s="4">
        <f>(RawData!I569-RawData!I568)/RawData!I568+1</f>
        <v>0.99874013413865925</v>
      </c>
      <c r="J567" s="4">
        <f>(RawData!J569-RawData!J568)/RawData!J568+1</f>
        <v>0.99869456431083892</v>
      </c>
      <c r="K567" s="4">
        <f>(RawData!K569-RawData!K568)/RawData!K568+1</f>
        <v>0.99923211935059242</v>
      </c>
      <c r="L567" s="4">
        <f>(RawData!L569-RawData!L568)/RawData!L568+1</f>
        <v>0.99793418382139754</v>
      </c>
      <c r="M567" s="4">
        <f>(RawData!M569-RawData!M568)/RawData!M568+1</f>
        <v>1.0035427241962773</v>
      </c>
      <c r="N567" s="4">
        <f>(RawData!N569-RawData!N568)/RawData!N568+1</f>
        <v>0.99155826183227236</v>
      </c>
      <c r="O567" s="4">
        <f>(RawData!O569-RawData!O568)/RawData!O568+1</f>
        <v>0.99867391748801915</v>
      </c>
      <c r="R567" s="4">
        <f>PRODUCT(B$253:B567)</f>
        <v>1.2670469980983436</v>
      </c>
      <c r="S567" s="4">
        <f>PRODUCT(C$253:C567)</f>
        <v>1.330492084943619</v>
      </c>
      <c r="T567" s="4">
        <f>PRODUCT(D$253:D567)</f>
        <v>1.0730339602972787</v>
      </c>
      <c r="U567" s="4">
        <f>PRODUCT(E$253:E567)</f>
        <v>1.2966172524523818</v>
      </c>
      <c r="V567" s="4">
        <f>PRODUCT(F$253:F567)</f>
        <v>1.3495539798719145</v>
      </c>
      <c r="W567" s="4">
        <f>PRODUCT(G$253:G567)</f>
        <v>1.3705121366349085</v>
      </c>
      <c r="X567" s="4">
        <f>PRODUCT(H$253:H567)</f>
        <v>1.1235045945789743</v>
      </c>
      <c r="Y567" s="4">
        <f>PRODUCT(I$253:I567)</f>
        <v>1.3402118243747188</v>
      </c>
      <c r="Z567" s="4">
        <f>PRODUCT(J$253:J567)</f>
        <v>1.2578670929435969</v>
      </c>
      <c r="AA567" s="4">
        <f>PRODUCT(K$253:K567)</f>
        <v>1.3050143266475631</v>
      </c>
      <c r="AB567" s="4">
        <f>PRODUCT(L$253:L567)</f>
        <v>1.1457163067448941</v>
      </c>
      <c r="AC567" s="4">
        <f>PRODUCT(M$253:M567)</f>
        <v>1.2995754587784178</v>
      </c>
      <c r="AD567" s="4">
        <f>PRODUCT(N$253:N567)</f>
        <v>1.0980001532449644</v>
      </c>
      <c r="AE567" s="4">
        <f>PRODUCT(O$253:O567)</f>
        <v>1.270777130842055</v>
      </c>
      <c r="AG567" s="21">
        <f t="shared" si="6"/>
        <v>1.2177131201059535</v>
      </c>
    </row>
    <row r="568" spans="1:33">
      <c r="A568" s="3">
        <v>38070</v>
      </c>
      <c r="B568" s="4">
        <f>(RawData!B570-RawData!B569)/RawData!B569+1</f>
        <v>0.99142367066895376</v>
      </c>
      <c r="C568" s="4">
        <f>(RawData!C570-RawData!C569)/RawData!C569+1</f>
        <v>0.9914507377708367</v>
      </c>
      <c r="D568" s="4">
        <f>(RawData!D570-RawData!D569)/RawData!D569+1</f>
        <v>1.0002679977220192</v>
      </c>
      <c r="E568" s="4">
        <f>(RawData!E570-RawData!E569)/RawData!E569+1</f>
        <v>0.98069615958746104</v>
      </c>
      <c r="F568" s="4">
        <f>(RawData!F570-RawData!F569)/RawData!F569+1</f>
        <v>0.99192830812253718</v>
      </c>
      <c r="G568" s="4">
        <f>(RawData!G570-RawData!G569)/RawData!G569+1</f>
        <v>1.0098133547310117</v>
      </c>
      <c r="H568" s="4">
        <f>(RawData!H570-RawData!H569)/RawData!H569+1</f>
        <v>0.99315843621399169</v>
      </c>
      <c r="I568" s="4">
        <f>(RawData!I570-RawData!I569)/RawData!I569+1</f>
        <v>1.001521166474975</v>
      </c>
      <c r="J568" s="4">
        <f>(RawData!J570-RawData!J569)/RawData!J569+1</f>
        <v>0.99923750045386861</v>
      </c>
      <c r="K568" s="4">
        <f>(RawData!K570-RawData!K569)/RawData!K569+1</f>
        <v>0.9987924031177956</v>
      </c>
      <c r="L568" s="4">
        <f>(RawData!L570-RawData!L569)/RawData!L569+1</f>
        <v>1.0005084437988014</v>
      </c>
      <c r="M568" s="4">
        <f>(RawData!M570-RawData!M569)/RawData!M569+1</f>
        <v>0.99557405553506506</v>
      </c>
      <c r="N568" s="4">
        <f>(RawData!N570-RawData!N569)/RawData!N569+1</f>
        <v>0.99427773900907168</v>
      </c>
      <c r="O568" s="4">
        <f>(RawData!O570-RawData!O569)/RawData!O569+1</f>
        <v>0.99761361324885789</v>
      </c>
      <c r="R568" s="4">
        <f>PRODUCT(B$253:B568)</f>
        <v>1.2561803857647387</v>
      </c>
      <c r="S568" s="4">
        <f>PRODUCT(C$253:C568)</f>
        <v>1.3191173592156098</v>
      </c>
      <c r="T568" s="4">
        <f>PRODUCT(D$253:D568)</f>
        <v>1.0733215309542876</v>
      </c>
      <c r="U568" s="4">
        <f>PRODUCT(E$253:E568)</f>
        <v>1.2715875599348962</v>
      </c>
      <c r="V568" s="4">
        <f>PRODUCT(F$253:F568)</f>
        <v>1.3386607959743848</v>
      </c>
      <c r="W568" s="4">
        <f>PRODUCT(G$253:G568)</f>
        <v>1.3839614583948636</v>
      </c>
      <c r="X568" s="4">
        <f>PRODUCT(H$253:H568)</f>
        <v>1.1158180662312889</v>
      </c>
      <c r="Y568" s="4">
        <f>PRODUCT(I$253:I568)</f>
        <v>1.3422505096713226</v>
      </c>
      <c r="Z568" s="4">
        <f>PRODUCT(J$253:J568)</f>
        <v>1.2569079698561338</v>
      </c>
      <c r="AA568" s="4">
        <f>PRODUCT(K$253:K568)</f>
        <v>1.3034383954154714</v>
      </c>
      <c r="AB568" s="4">
        <f>PRODUCT(L$253:L568)</f>
        <v>1.1462988390962443</v>
      </c>
      <c r="AC568" s="4">
        <f>PRODUCT(M$253:M568)</f>
        <v>1.2938236099698723</v>
      </c>
      <c r="AD568" s="4">
        <f>PRODUCT(N$253:N568)</f>
        <v>1.0917171098000173</v>
      </c>
      <c r="AE568" s="4">
        <f>PRODUCT(O$253:O568)</f>
        <v>1.2677445651333592</v>
      </c>
      <c r="AG568" s="21">
        <f t="shared" si="6"/>
        <v>1.2092857151694751</v>
      </c>
    </row>
    <row r="569" spans="1:33">
      <c r="A569" s="3">
        <v>38071</v>
      </c>
      <c r="B569" s="4">
        <f>(RawData!B571-RawData!B570)/RawData!B570+1</f>
        <v>0.98745674740484413</v>
      </c>
      <c r="C569" s="4">
        <f>(RawData!C571-RawData!C570)/RawData!C570+1</f>
        <v>0.97468686598972798</v>
      </c>
      <c r="D569" s="4">
        <f>(RawData!D571-RawData!D570)/RawData!D570+1</f>
        <v>0.99904551391540253</v>
      </c>
      <c r="E569" s="4">
        <f>(RawData!E571-RawData!E570)/RawData!E570+1</f>
        <v>0.99844328363372192</v>
      </c>
      <c r="F569" s="4">
        <f>(RawData!F571-RawData!F570)/RawData!F570+1</f>
        <v>1.0121953824138743</v>
      </c>
      <c r="G569" s="4">
        <f>(RawData!G571-RawData!G570)/RawData!G570+1</f>
        <v>1.0334762100068871</v>
      </c>
      <c r="H569" s="4">
        <f>(RawData!H571-RawData!H570)/RawData!H570+1</f>
        <v>1.0075620241363237</v>
      </c>
      <c r="I569" s="4">
        <f>(RawData!I571-RawData!I570)/RawData!I570+1</f>
        <v>1.0188930873527451</v>
      </c>
      <c r="J569" s="4">
        <f>(RawData!J571-RawData!J570)/RawData!J570+1</f>
        <v>1.0185319767441861</v>
      </c>
      <c r="K569" s="4">
        <f>(RawData!K571-RawData!K570)/RawData!K570+1</f>
        <v>1.0026928995383599</v>
      </c>
      <c r="L569" s="4">
        <f>(RawData!L571-RawData!L570)/RawData!L570+1</f>
        <v>1.0152455624523575</v>
      </c>
      <c r="M569" s="4">
        <f>(RawData!M571-RawData!M570)/RawData!M570+1</f>
        <v>1.026991267531093</v>
      </c>
      <c r="N569" s="4">
        <f>(RawData!N571-RawData!N570)/RawData!N570+1</f>
        <v>1.0144581695676587</v>
      </c>
      <c r="O569" s="4">
        <f>(RawData!O571-RawData!O570)/RawData!O570+1</f>
        <v>1.0163627668747288</v>
      </c>
      <c r="R569" s="4">
        <f>PRODUCT(B$253:B569)</f>
        <v>1.2404237978810113</v>
      </c>
      <c r="S569" s="4">
        <f>PRODUCT(C$253:C569)</f>
        <v>1.2857263647265089</v>
      </c>
      <c r="T569" s="4">
        <f>PRODUCT(D$253:D569)</f>
        <v>1.072297060488693</v>
      </c>
      <c r="U569" s="4">
        <f>PRODUCT(E$253:E569)</f>
        <v>1.26960805876919</v>
      </c>
      <c r="V569" s="4">
        <f>PRODUCT(F$253:F569)</f>
        <v>1.3549862763037539</v>
      </c>
      <c r="W569" s="4">
        <f>PRODUCT(G$253:G569)</f>
        <v>1.4302912428175278</v>
      </c>
      <c r="X569" s="4">
        <f>PRODUCT(H$253:H569)</f>
        <v>1.1242559093798759</v>
      </c>
      <c r="Y569" s="4">
        <f>PRODUCT(I$253:I569)</f>
        <v>1.3676097657998096</v>
      </c>
      <c r="Z569" s="4">
        <f>PRODUCT(J$253:J569)</f>
        <v>1.2802009591230898</v>
      </c>
      <c r="AA569" s="4">
        <f>PRODUCT(K$253:K569)</f>
        <v>1.3069484240687663</v>
      </c>
      <c r="AB569" s="4">
        <f>PRODUCT(L$253:L569)</f>
        <v>1.1637748096367511</v>
      </c>
      <c r="AC569" s="4">
        <f>PRODUCT(M$253:M569)</f>
        <v>1.3287455491646138</v>
      </c>
      <c r="AD569" s="4">
        <f>PRODUCT(N$253:N569)</f>
        <v>1.1075013408934202</v>
      </c>
      <c r="AE569" s="4">
        <f>PRODUCT(O$253:O569)</f>
        <v>1.2884883739093409</v>
      </c>
      <c r="AG569" s="21">
        <f t="shared" si="6"/>
        <v>1.2161468004636458</v>
      </c>
    </row>
    <row r="570" spans="1:33">
      <c r="A570" s="3">
        <v>38072</v>
      </c>
      <c r="B570" s="4">
        <f>(RawData!B572-RawData!B571)/RawData!B571+1</f>
        <v>1.0010950503723173</v>
      </c>
      <c r="C570" s="4">
        <f>(RawData!C572-RawData!C571)/RawData!C571+1</f>
        <v>1.0052844662959723</v>
      </c>
      <c r="D570" s="4">
        <f>(RawData!D572-RawData!D571)/RawData!D571+1</f>
        <v>0.99601917500544745</v>
      </c>
      <c r="E570" s="4">
        <f>(RawData!E572-RawData!E571)/RawData!E571+1</f>
        <v>1.010498232970688</v>
      </c>
      <c r="F570" s="4">
        <f>(RawData!F572-RawData!F571)/RawData!F571+1</f>
        <v>0.99867066171505736</v>
      </c>
      <c r="G570" s="4">
        <f>(RawData!G572-RawData!G571)/RawData!G571+1</f>
        <v>0.9932853769153972</v>
      </c>
      <c r="H570" s="4">
        <f>(RawData!H572-RawData!H571)/RawData!H571+1</f>
        <v>1.0002056238112373</v>
      </c>
      <c r="I570" s="4">
        <f>(RawData!I572-RawData!I571)/RawData!I571+1</f>
        <v>1.0005090168702733</v>
      </c>
      <c r="J570" s="4">
        <f>(RawData!J572-RawData!J571)/RawData!J571+1</f>
        <v>1.002247591865858</v>
      </c>
      <c r="K570" s="4">
        <f>(RawData!K572-RawData!K571)/RawData!K571+1</f>
        <v>1.0017539051795012</v>
      </c>
      <c r="L570" s="4">
        <f>(RawData!L572-RawData!L571)/RawData!L571+1</f>
        <v>0.99581679716829341</v>
      </c>
      <c r="M570" s="4">
        <f>(RawData!M572-RawData!M571)/RawData!M571+1</f>
        <v>1.0012883277505797</v>
      </c>
      <c r="N570" s="4">
        <f>(RawData!N572-RawData!N571)/RawData!N571+1</f>
        <v>0.99660993496609951</v>
      </c>
      <c r="O570" s="4">
        <f>(RawData!O572-RawData!O571)/RawData!O571+1</f>
        <v>0.99898554532861628</v>
      </c>
      <c r="R570" s="4">
        <f>PRODUCT(B$253:B570)</f>
        <v>1.2417821244227121</v>
      </c>
      <c r="S570" s="4">
        <f>PRODUCT(C$253:C570)</f>
        <v>1.2925207423667493</v>
      </c>
      <c r="T570" s="4">
        <f>PRODUCT(D$253:D570)</f>
        <v>1.0680284335487145</v>
      </c>
      <c r="U570" s="4">
        <f>PRODUCT(E$253:E570)</f>
        <v>1.2829366999516119</v>
      </c>
      <c r="V570" s="4">
        <f>PRODUCT(F$253:F570)</f>
        <v>1.3531850411710915</v>
      </c>
      <c r="W570" s="4">
        <f>PRODUCT(G$253:G570)</f>
        <v>1.4206873762208001</v>
      </c>
      <c r="X570" s="4">
        <f>PRODUCT(H$253:H570)</f>
        <v>1.1244870831647686</v>
      </c>
      <c r="Y570" s="4">
        <f>PRODUCT(I$253:I570)</f>
        <v>1.3683059022425523</v>
      </c>
      <c r="Z570" s="4">
        <f>PRODUCT(J$253:J570)</f>
        <v>1.2830783283854785</v>
      </c>
      <c r="AA570" s="4">
        <f>PRODUCT(K$253:K570)</f>
        <v>1.3092406876790814</v>
      </c>
      <c r="AB570" s="4">
        <f>PRODUCT(L$253:L570)</f>
        <v>1.1589065035576098</v>
      </c>
      <c r="AC570" s="4">
        <f>PRODUCT(M$253:M570)</f>
        <v>1.3304574089290619</v>
      </c>
      <c r="AD570" s="4">
        <f>PRODUCT(N$253:N570)</f>
        <v>1.1037468393226595</v>
      </c>
      <c r="AE570" s="4">
        <f>PRODUCT(O$253:O570)</f>
        <v>1.2871812608594049</v>
      </c>
      <c r="AG570" s="21">
        <f t="shared" si="6"/>
        <v>1.2188927435882679</v>
      </c>
    </row>
    <row r="571" spans="1:33">
      <c r="A571" s="3">
        <v>38075</v>
      </c>
      <c r="B571" s="4">
        <f>(RawData!B573-RawData!B572)/RawData!B572+1</f>
        <v>0.99759352439291182</v>
      </c>
      <c r="C571" s="4">
        <f>(RawData!C573-RawData!C572)/RawData!C572+1</f>
        <v>0.99585648912402935</v>
      </c>
      <c r="D571" s="4">
        <f>(RawData!D573-RawData!D572)/RawData!D572+1</f>
        <v>0.99845179095812264</v>
      </c>
      <c r="E571" s="4">
        <f>(RawData!E573-RawData!E572)/RawData!E572+1</f>
        <v>1.0058289045088293</v>
      </c>
      <c r="F571" s="4">
        <f>(RawData!F573-RawData!F572)/RawData!F572+1</f>
        <v>1.013522364723531</v>
      </c>
      <c r="G571" s="4">
        <f>(RawData!G573-RawData!G572)/RawData!G572+1</f>
        <v>1.0167173024220753</v>
      </c>
      <c r="H571" s="4">
        <f>(RawData!H573-RawData!H572)/RawData!H572+1</f>
        <v>1.0156241969471143</v>
      </c>
      <c r="I571" s="4">
        <f>(RawData!I573-RawData!I572)/RawData!I572+1</f>
        <v>1.0111563340359038</v>
      </c>
      <c r="J571" s="4">
        <f>(RawData!J573-RawData!J572)/RawData!J572+1</f>
        <v>1.0124586195849501</v>
      </c>
      <c r="K571" s="4">
        <f>(RawData!K573-RawData!K572)/RawData!K572+1</f>
        <v>1.0064014882092247</v>
      </c>
      <c r="L571" s="4">
        <f>(RawData!L573-RawData!L572)/RawData!L572+1</f>
        <v>1.0125664225190292</v>
      </c>
      <c r="M571" s="4">
        <f>(RawData!M573-RawData!M572)/RawData!M572+1</f>
        <v>1.0160061760164694</v>
      </c>
      <c r="N571" s="4">
        <f>(RawData!N573-RawData!N572)/RawData!N572+1</f>
        <v>1.0108989934050676</v>
      </c>
      <c r="O571" s="4">
        <f>(RawData!O573-RawData!O572)/RawData!O572+1</f>
        <v>1.0131746914198154</v>
      </c>
      <c r="R571" s="4">
        <f>PRODUCT(B$253:B571)</f>
        <v>1.2387938060309707</v>
      </c>
      <c r="S571" s="4">
        <f>PRODUCT(C$253:C571)</f>
        <v>1.287165168613335</v>
      </c>
      <c r="T571" s="4">
        <f>PRODUCT(D$253:D571)</f>
        <v>1.0663749022709121</v>
      </c>
      <c r="U571" s="4">
        <f>PRODUCT(E$253:E571)</f>
        <v>1.2904148154665025</v>
      </c>
      <c r="V571" s="4">
        <f>PRODUCT(F$253:F571)</f>
        <v>1.3714833028362332</v>
      </c>
      <c r="W571" s="4">
        <f>PRODUCT(G$253:G571)</f>
        <v>1.4444374367363078</v>
      </c>
      <c r="X571" s="4">
        <f>PRODUCT(H$253:H571)</f>
        <v>1.142056290816621</v>
      </c>
      <c r="Y571" s="4">
        <f>PRODUCT(I$253:I571)</f>
        <v>1.3835711799512689</v>
      </c>
      <c r="Z571" s="4">
        <f>PRODUCT(J$253:J571)</f>
        <v>1.2990637131765268</v>
      </c>
      <c r="AA571" s="4">
        <f>PRODUCT(K$253:K571)</f>
        <v>1.3176217765042963</v>
      </c>
      <c r="AB571" s="4">
        <f>PRODUCT(L$253:L571)</f>
        <v>1.1734698123413656</v>
      </c>
      <c r="AC571" s="4">
        <f>PRODUCT(M$253:M571)</f>
        <v>1.3517529443987963</v>
      </c>
      <c r="AD571" s="4">
        <f>PRODUCT(N$253:N571)</f>
        <v>1.1157765688453014</v>
      </c>
      <c r="AE571" s="4">
        <f>PRODUCT(O$253:O571)</f>
        <v>1.3041394767725965</v>
      </c>
      <c r="AG571" s="21">
        <f t="shared" si="6"/>
        <v>1.2308906737821963</v>
      </c>
    </row>
    <row r="572" spans="1:33">
      <c r="A572" s="3">
        <v>38076</v>
      </c>
      <c r="B572" s="4">
        <f>(RawData!B574-RawData!B573)/RawData!B573+1</f>
        <v>1.0026315789473683</v>
      </c>
      <c r="C572" s="4">
        <f>(RawData!C574-RawData!C573)/RawData!C573+1</f>
        <v>1.0232253704736023</v>
      </c>
      <c r="D572" s="4">
        <f>(RawData!D574-RawData!D573)/RawData!D573+1</f>
        <v>0.99968819261269304</v>
      </c>
      <c r="E572" s="4">
        <f>(RawData!E574-RawData!E573)/RawData!E573+1</f>
        <v>1.0180330663030508</v>
      </c>
      <c r="F572" s="4">
        <f>(RawData!F574-RawData!F573)/RawData!F573+1</f>
        <v>1.0042527465654902</v>
      </c>
      <c r="G572" s="4">
        <f>(RawData!G574-RawData!G573)/RawData!G573+1</f>
        <v>1.0000086097286858</v>
      </c>
      <c r="H572" s="4">
        <f>(RawData!H574-RawData!H573)/RawData!H573+1</f>
        <v>0.99944334800870394</v>
      </c>
      <c r="I572" s="4">
        <f>(RawData!I574-RawData!I573)/RawData!I573+1</f>
        <v>1.0044564240790657</v>
      </c>
      <c r="J572" s="4">
        <f>(RawData!J574-RawData!J573)/RawData!J573+1</f>
        <v>1.0068206588615829</v>
      </c>
      <c r="K572" s="4">
        <f>(RawData!K574-RawData!K573)/RawData!K573+1</f>
        <v>1.0060345764923346</v>
      </c>
      <c r="L572" s="4">
        <f>(RawData!L574-RawData!L573)/RawData!L573+1</f>
        <v>1.0046805191121198</v>
      </c>
      <c r="M572" s="4">
        <f>(RawData!M574-RawData!M573)/RawData!M573+1</f>
        <v>1.0065852793678132</v>
      </c>
      <c r="N572" s="4">
        <f>(RawData!N574-RawData!N573)/RawData!N573+1</f>
        <v>1.0012360939431397</v>
      </c>
      <c r="O572" s="4">
        <f>(RawData!O574-RawData!O573)/RawData!O573+1</f>
        <v>1.0040597056160152</v>
      </c>
      <c r="R572" s="4">
        <f>PRODUCT(B$253:B572)</f>
        <v>1.242053789731052</v>
      </c>
      <c r="S572" s="4">
        <f>PRODUCT(C$253:C572)</f>
        <v>1.3170600565150965</v>
      </c>
      <c r="T572" s="4">
        <f>PRODUCT(D$253:D572)</f>
        <v>1.0660423986987453</v>
      </c>
      <c r="U572" s="4">
        <f>PRODUCT(E$253:E572)</f>
        <v>1.3136849513922491</v>
      </c>
      <c r="V572" s="4">
        <f>PRODUCT(F$253:F572)</f>
        <v>1.3773158737419973</v>
      </c>
      <c r="W572" s="4">
        <f>PRODUCT(G$253:G572)</f>
        <v>1.4444498729507416</v>
      </c>
      <c r="X572" s="4">
        <f>PRODUCT(H$253:H572)</f>
        <v>1.1414205629081657</v>
      </c>
      <c r="Y572" s="4">
        <f>PRODUCT(I$253:I572)</f>
        <v>1.389736959872705</v>
      </c>
      <c r="Z572" s="4">
        <f>PRODUCT(J$253:J572)</f>
        <v>1.3079241836035651</v>
      </c>
      <c r="AA572" s="4">
        <f>PRODUCT(K$253:K572)</f>
        <v>1.3255730659025773</v>
      </c>
      <c r="AB572" s="4">
        <f>PRODUCT(L$253:L572)</f>
        <v>1.178962260225525</v>
      </c>
      <c r="AC572" s="4">
        <f>PRODUCT(M$253:M572)</f>
        <v>1.3606546151739265</v>
      </c>
      <c r="AD572" s="4">
        <f>PRODUCT(N$253:N572)</f>
        <v>1.1171557735039483</v>
      </c>
      <c r="AE572" s="4">
        <f>PRODUCT(O$253:O572)</f>
        <v>1.3094338991305172</v>
      </c>
      <c r="AG572" s="21">
        <f t="shared" si="6"/>
        <v>1.2399102101071293</v>
      </c>
    </row>
    <row r="573" spans="1:33">
      <c r="A573" s="3">
        <v>38077</v>
      </c>
      <c r="B573" s="4">
        <f>(RawData!B575-RawData!B574)/RawData!B574+1</f>
        <v>1.0004374453193352</v>
      </c>
      <c r="C573" s="4">
        <f>(RawData!C575-RawData!C574)/RawData!C574+1</f>
        <v>0.99569268071392836</v>
      </c>
      <c r="D573" s="4">
        <f>(RawData!D575-RawData!D574)/RawData!D574+1</f>
        <v>1.0025120968421763</v>
      </c>
      <c r="E573" s="4">
        <f>(RawData!E575-RawData!E574)/RawData!E574+1</f>
        <v>1.0058264130725958</v>
      </c>
      <c r="F573" s="4">
        <f>(RawData!F575-RawData!F574)/RawData!F574+1</f>
        <v>0.99775808025242352</v>
      </c>
      <c r="G573" s="4">
        <f>(RawData!G575-RawData!G574)/RawData!G574+1</f>
        <v>0.99339024519988706</v>
      </c>
      <c r="H573" s="4">
        <f>(RawData!H575-RawData!H574)/RawData!H574+1</f>
        <v>1.002481012658228</v>
      </c>
      <c r="I573" s="4">
        <f>(RawData!I575-RawData!I574)/RawData!I574+1</f>
        <v>1.0009302658413539</v>
      </c>
      <c r="J573" s="4">
        <f>(RawData!J575-RawData!J574)/RawData!J574+1</f>
        <v>1.0005587177427802</v>
      </c>
      <c r="K573" s="4">
        <f>(RawData!K575-RawData!K574)/RawData!K574+1</f>
        <v>1.001567144015131</v>
      </c>
      <c r="L573" s="4">
        <f>(RawData!L575-RawData!L574)/RawData!L574+1</f>
        <v>0.99964706712783236</v>
      </c>
      <c r="M573" s="4">
        <f>(RawData!M575-RawData!M574)/RawData!M574+1</f>
        <v>0.99773539328669913</v>
      </c>
      <c r="N573" s="4">
        <f>(RawData!N575-RawData!N574)/RawData!N574+1</f>
        <v>1.0065157750342935</v>
      </c>
      <c r="O573" s="4">
        <f>(RawData!O575-RawData!O574)/RawData!O574+1</f>
        <v>0.99938998211849517</v>
      </c>
      <c r="R573" s="4">
        <f>PRODUCT(B$253:B573)</f>
        <v>1.2425971203477324</v>
      </c>
      <c r="S573" s="4">
        <f>PRODUCT(C$253:C573)</f>
        <v>1.3113870583327545</v>
      </c>
      <c r="T573" s="4">
        <f>PRODUCT(D$253:D573)</f>
        <v>1.0687204004421424</v>
      </c>
      <c r="U573" s="4">
        <f>PRODUCT(E$253:E573)</f>
        <v>1.3213390225663133</v>
      </c>
      <c r="V573" s="4">
        <f>PRODUCT(F$253:F573)</f>
        <v>1.3742280420860045</v>
      </c>
      <c r="W573" s="4">
        <f>PRODUCT(G$253:G573)</f>
        <v>1.4349024134694828</v>
      </c>
      <c r="X573" s="4">
        <f>PRODUCT(H$253:H573)</f>
        <v>1.1442524417731026</v>
      </c>
      <c r="Y573" s="4">
        <f>PRODUCT(I$253:I573)</f>
        <v>1.3910297846949415</v>
      </c>
      <c r="Z573" s="4">
        <f>PRODUCT(J$253:J573)</f>
        <v>1.3086549440511557</v>
      </c>
      <c r="AA573" s="4">
        <f>PRODUCT(K$253:K573)</f>
        <v>1.3276504297994254</v>
      </c>
      <c r="AB573" s="4">
        <f>PRODUCT(L$253:L573)</f>
        <v>1.1785461656888463</v>
      </c>
      <c r="AC573" s="4">
        <f>PRODUCT(M$253:M573)</f>
        <v>1.3575732675979197</v>
      </c>
      <c r="AD573" s="4">
        <f>PRODUCT(N$253:N573)</f>
        <v>1.1244349092023622</v>
      </c>
      <c r="AE573" s="4">
        <f>PRODUCT(O$253:O573)</f>
        <v>1.308635121037399</v>
      </c>
      <c r="AG573" s="21">
        <f t="shared" si="6"/>
        <v>1.2429470149569219</v>
      </c>
    </row>
    <row r="574" spans="1:33">
      <c r="A574" s="3">
        <v>38078</v>
      </c>
      <c r="B574" s="4">
        <f>(RawData!B576-RawData!B575)/RawData!B575+1</f>
        <v>1.0096195889811981</v>
      </c>
      <c r="C574" s="4">
        <f>(RawData!C576-RawData!C575)/RawData!C575+1</f>
        <v>0.98106148986746067</v>
      </c>
      <c r="D574" s="4">
        <f>(RawData!D576-RawData!D575)/RawData!D575+1</f>
        <v>0.99784744879082443</v>
      </c>
      <c r="E574" s="4">
        <f>(RawData!E576-RawData!E575)/RawData!E575+1</f>
        <v>0.99131100605899192</v>
      </c>
      <c r="F574" s="4">
        <f>(RawData!F576-RawData!F575)/RawData!F575+1</f>
        <v>1.0099864766462083</v>
      </c>
      <c r="G574" s="4">
        <f>(RawData!G576-RawData!G575)/RawData!G575+1</f>
        <v>1.0102403002228331</v>
      </c>
      <c r="H574" s="4">
        <f>(RawData!H576-RawData!H575)/RawData!H575+1</f>
        <v>1.0087125612404666</v>
      </c>
      <c r="I574" s="4">
        <f>(RawData!I576-RawData!I575)/RawData!I575+1</f>
        <v>1.0022162645218946</v>
      </c>
      <c r="J574" s="4">
        <f>(RawData!J576-RawData!J575)/RawData!J575+1</f>
        <v>1.0022336230063171</v>
      </c>
      <c r="K574" s="4">
        <f>(RawData!K576-RawData!K575)/RawData!K575+1</f>
        <v>1.00615085788281</v>
      </c>
      <c r="L574" s="4">
        <f>(RawData!L576-RawData!L575)/RawData!L575+1</f>
        <v>0.99901143906227918</v>
      </c>
      <c r="M574" s="4">
        <f>(RawData!M576-RawData!M575)/RawData!M575+1</f>
        <v>1.004892565318269</v>
      </c>
      <c r="N574" s="4">
        <f>(RawData!N576-RawData!N575)/RawData!N575+1</f>
        <v>1.0028620102214649</v>
      </c>
      <c r="O574" s="4">
        <f>(RawData!O576-RawData!O575)/RawData!O575+1</f>
        <v>1.0052985313552989</v>
      </c>
      <c r="R574" s="4">
        <f>PRODUCT(B$253:B574)</f>
        <v>1.2545503939146978</v>
      </c>
      <c r="S574" s="4">
        <f>PRODUCT(C$253:C574)</f>
        <v>1.2865513412408387</v>
      </c>
      <c r="T574" s="4">
        <f>PRODUCT(D$253:D574)</f>
        <v>1.0664199250519002</v>
      </c>
      <c r="U574" s="4">
        <f>PRODUCT(E$253:E574)</f>
        <v>1.309857915805217</v>
      </c>
      <c r="V574" s="4">
        <f>PRODUCT(F$253:F574)</f>
        <v>1.387951738334861</v>
      </c>
      <c r="W574" s="4">
        <f>PRODUCT(G$253:G574)</f>
        <v>1.449596244973878</v>
      </c>
      <c r="X574" s="4">
        <f>PRODUCT(H$253:H574)</f>
        <v>1.1542218112466043</v>
      </c>
      <c r="Y574" s="4">
        <f>PRODUCT(I$253:I574)</f>
        <v>1.3941126746556596</v>
      </c>
      <c r="Z574" s="4">
        <f>PRODUCT(J$253:J574)</f>
        <v>1.3115779858415191</v>
      </c>
      <c r="AA574" s="4">
        <f>PRODUCT(K$253:K574)</f>
        <v>1.3358166189111733</v>
      </c>
      <c r="AB574" s="4">
        <f>PRODUCT(L$253:L574)</f>
        <v>1.1773811009861457</v>
      </c>
      <c r="AC574" s="4">
        <f>PRODUCT(M$253:M574)</f>
        <v>1.3642152834839785</v>
      </c>
      <c r="AD574" s="4">
        <f>PRODUCT(N$253:N574)</f>
        <v>1.1276530534058713</v>
      </c>
      <c r="AE574" s="4">
        <f>PRODUCT(O$253:O574)</f>
        <v>1.3155689652588609</v>
      </c>
      <c r="AG574" s="21">
        <f t="shared" si="6"/>
        <v>1.244319361737285</v>
      </c>
    </row>
    <row r="575" spans="1:33">
      <c r="A575" s="3">
        <v>38079</v>
      </c>
      <c r="B575" s="4">
        <f>(RawData!B577-RawData!B576)/RawData!B576+1</f>
        <v>1.0010827197921177</v>
      </c>
      <c r="C575" s="4">
        <f>(RawData!C577-RawData!C576)/RawData!C576+1</f>
        <v>0.99717019634157045</v>
      </c>
      <c r="D575" s="4">
        <f>(RawData!D577-RawData!D576)/RawData!D576+1</f>
        <v>0.99029216045672297</v>
      </c>
      <c r="E575" s="4">
        <f>(RawData!E577-RawData!E576)/RawData!E576+1</f>
        <v>1.0057091043422777</v>
      </c>
      <c r="F575" s="4">
        <f>(RawData!F577-RawData!F576)/RawData!F576+1</f>
        <v>0.99526212792254609</v>
      </c>
      <c r="G575" s="4">
        <f>(RawData!G577-RawData!G576)/RawData!G576+1</f>
        <v>1.0262896974339335</v>
      </c>
      <c r="H575" s="4">
        <f>(RawData!H577-RawData!H576)/RawData!H576+1</f>
        <v>1.0124427308915203</v>
      </c>
      <c r="I575" s="4">
        <f>(RawData!I577-RawData!I576)/RawData!I576+1</f>
        <v>1.0082034454470878</v>
      </c>
      <c r="J575" s="4">
        <f>(RawData!J577-RawData!J576)/RawData!J576+1</f>
        <v>1.013754918689278</v>
      </c>
      <c r="K575" s="4">
        <f>(RawData!K577-RawData!K576)/RawData!K576+1</f>
        <v>0.99694337194337201</v>
      </c>
      <c r="L575" s="4">
        <f>(RawData!L577-RawData!L576)/RawData!L576+1</f>
        <v>1.0010248798416739</v>
      </c>
      <c r="M575" s="4">
        <f>(RawData!M577-RawData!M576)/RawData!M576+1</f>
        <v>1.0153591326607438</v>
      </c>
      <c r="N575" s="4">
        <f>(RawData!N577-RawData!N576)/RawData!N576+1</f>
        <v>1.0078140925460353</v>
      </c>
      <c r="O575" s="4">
        <f>(RawData!O577-RawData!O576)/RawData!O576+1</f>
        <v>1.0085828746084475</v>
      </c>
      <c r="R575" s="4">
        <f>PRODUCT(B$253:B575)</f>
        <v>1.2559087204563983</v>
      </c>
      <c r="S575" s="4">
        <f>PRODUCT(C$253:C575)</f>
        <v>1.2829106535486379</v>
      </c>
      <c r="T575" s="4">
        <f>PRODUCT(D$253:D575)</f>
        <v>1.0560672915337428</v>
      </c>
      <c r="U575" s="4">
        <f>PRODUCT(E$253:E575)</f>
        <v>1.3173360313201075</v>
      </c>
      <c r="V575" s="4">
        <f>PRODUCT(F$253:F575)</f>
        <v>1.3813758005489507</v>
      </c>
      <c r="W575" s="4">
        <f>PRODUCT(G$253:G575)</f>
        <v>1.4877056916556073</v>
      </c>
      <c r="X575" s="4">
        <f>PRODUCT(H$253:H575)</f>
        <v>1.1685834826330688</v>
      </c>
      <c r="Y575" s="4">
        <f>PRODUCT(I$253:I575)</f>
        <v>1.405549201929291</v>
      </c>
      <c r="Z575" s="4">
        <f>PRODUCT(J$253:J575)</f>
        <v>1.3296186343914163</v>
      </c>
      <c r="AA575" s="4">
        <f>PRODUCT(K$253:K575)</f>
        <v>1.3317335243552995</v>
      </c>
      <c r="AB575" s="4">
        <f>PRODUCT(L$253:L575)</f>
        <v>1.1785877751425142</v>
      </c>
      <c r="AC575" s="4">
        <f>PRODUCT(M$253:M575)</f>
        <v>1.3851684470008232</v>
      </c>
      <c r="AD575" s="4">
        <f>PRODUCT(N$253:N575)</f>
        <v>1.1364646387250039</v>
      </c>
      <c r="AE575" s="4">
        <f>PRODUCT(O$253:O575)</f>
        <v>1.3268603287264429</v>
      </c>
      <c r="AG575" s="21">
        <f t="shared" si="6"/>
        <v>1.2490602033627474</v>
      </c>
    </row>
    <row r="576" spans="1:33">
      <c r="A576" s="3">
        <v>38082</v>
      </c>
      <c r="B576" s="4">
        <f>(RawData!B578-RawData!B577)/RawData!B577+1</f>
        <v>0.98507462686567171</v>
      </c>
      <c r="C576" s="4">
        <f>(RawData!C578-RawData!C577)/RawData!C577+1</f>
        <v>0.99667732895117034</v>
      </c>
      <c r="D576" s="4">
        <f>(RawData!D578-RawData!D577)/RawData!D577+1</f>
        <v>0.99697913475611821</v>
      </c>
      <c r="E576" s="4">
        <f>(RawData!E578-RawData!E577)/RawData!E577+1</f>
        <v>1.0067118576151199</v>
      </c>
      <c r="F576" s="4">
        <f>(RawData!F578-RawData!F577)/RawData!F577+1</f>
        <v>1.0048225188864743</v>
      </c>
      <c r="G576" s="4">
        <f>(RawData!G578-RawData!G577)/RawData!G577+1</f>
        <v>1.00997267396575</v>
      </c>
      <c r="H576" s="4">
        <f>(RawData!H578-RawData!H577)/RawData!H577+1</f>
        <v>1.0103363006923838</v>
      </c>
      <c r="I576" s="4">
        <f>(RawData!I578-RawData!I577)/RawData!I577+1</f>
        <v>1.0110022287473024</v>
      </c>
      <c r="J576" s="4">
        <f>(RawData!J578-RawData!J577)/RawData!J577+1</f>
        <v>1.0103737290464412</v>
      </c>
      <c r="K576" s="4">
        <f>(RawData!K578-RawData!K577)/RawData!K577+1</f>
        <v>1.0014523156365984</v>
      </c>
      <c r="L576" s="4">
        <f>(RawData!L578-RawData!L577)/RawData!L577+1</f>
        <v>1.0036716681376876</v>
      </c>
      <c r="M576" s="4">
        <f>(RawData!M578-RawData!M577)/RawData!M577+1</f>
        <v>0.99772603687774986</v>
      </c>
      <c r="N576" s="4">
        <f>(RawData!N578-RawData!N577)/RawData!N577+1</f>
        <v>1.0123381877022655</v>
      </c>
      <c r="O576" s="4">
        <f>(RawData!O578-RawData!O577)/RawData!O577+1</f>
        <v>1.007671007039062</v>
      </c>
      <c r="R576" s="4">
        <f>PRODUCT(B$253:B576)</f>
        <v>1.2371638141809298</v>
      </c>
      <c r="S576" s="4">
        <f>PRODUCT(C$253:C576)</f>
        <v>1.2786479634618566</v>
      </c>
      <c r="T576" s="4">
        <f>PRODUCT(D$253:D576)</f>
        <v>1.0528770545575481</v>
      </c>
      <c r="U576" s="4">
        <f>PRODUCT(E$253:E576)</f>
        <v>1.3261778031935951</v>
      </c>
      <c r="V576" s="4">
        <f>PRODUCT(F$253:F576)</f>
        <v>1.3880375114364165</v>
      </c>
      <c r="W576" s="4">
        <f>PRODUCT(G$253:G576)</f>
        <v>1.5025420954754791</v>
      </c>
      <c r="X576" s="4">
        <f>PRODUCT(H$253:H576)</f>
        <v>1.1806623128937173</v>
      </c>
      <c r="Y576" s="4">
        <f>PRODUCT(I$253:I576)</f>
        <v>1.4210133757645054</v>
      </c>
      <c r="Z576" s="4">
        <f>PRODUCT(J$253:J576)</f>
        <v>1.3434117378396919</v>
      </c>
      <c r="AA576" s="4">
        <f>PRODUCT(K$253:K576)</f>
        <v>1.3336676217765029</v>
      </c>
      <c r="AB576" s="4">
        <f>PRODUCT(L$253:L576)</f>
        <v>1.1829151583239732</v>
      </c>
      <c r="AC576" s="4">
        <f>PRODUCT(M$253:M576)</f>
        <v>1.3820186250342388</v>
      </c>
      <c r="AD576" s="4">
        <f>PRODUCT(N$253:N576)</f>
        <v>1.1504865527545802</v>
      </c>
      <c r="AE576" s="4">
        <f>PRODUCT(O$253:O576)</f>
        <v>1.3370386836479555</v>
      </c>
      <c r="AG576" s="21">
        <f t="shared" si="6"/>
        <v>1.2558557240469472</v>
      </c>
    </row>
    <row r="577" spans="1:33">
      <c r="A577" s="3">
        <v>38083</v>
      </c>
      <c r="B577" s="4">
        <f>(RawData!B579-RawData!B578)/RawData!B578+1</f>
        <v>1.0019762845849802</v>
      </c>
      <c r="C577" s="4">
        <f>(RawData!C579-RawData!C578)/RawData!C578+1</f>
        <v>1.0121452549623067</v>
      </c>
      <c r="D577" s="4">
        <f>(RawData!D579-RawData!D578)/RawData!D578+1</f>
        <v>1.0023386621828083</v>
      </c>
      <c r="E577" s="4">
        <f>(RawData!E579-RawData!E578)/RawData!E578+1</f>
        <v>0.99864004245721105</v>
      </c>
      <c r="F577" s="4">
        <f>(RawData!F579-RawData!F578)/RawData!F578+1</f>
        <v>0.99948504572793939</v>
      </c>
      <c r="G577" s="4">
        <f>(RawData!G579-RawData!G578)/RawData!G578+1</f>
        <v>0.98760108390381551</v>
      </c>
      <c r="H577" s="4">
        <f>(RawData!H579-RawData!H578)/RawData!H578+1</f>
        <v>0.99598609819374417</v>
      </c>
      <c r="I577" s="4">
        <f>(RawData!I579-RawData!I578)/RawData!I578+1</f>
        <v>1.0004548953740642</v>
      </c>
      <c r="J577" s="4">
        <f>(RawData!J579-RawData!J578)/RawData!J578+1</f>
        <v>1.0012239069830693</v>
      </c>
      <c r="K577" s="4">
        <f>(RawData!K579-RawData!K578)/RawData!K578+1</f>
        <v>1.0001074229240519</v>
      </c>
      <c r="L577" s="4">
        <f>(RawData!L579-RawData!L578)/RawData!L578+1</f>
        <v>1.0056280558584543</v>
      </c>
      <c r="M577" s="4">
        <f>(RawData!M579-RawData!M578)/RawData!M578+1</f>
        <v>1.0062924243174949</v>
      </c>
      <c r="N577" s="4">
        <f>(RawData!N579-RawData!N578)/RawData!N578+1</f>
        <v>1.0028638028638028</v>
      </c>
      <c r="O577" s="4">
        <f>(RawData!O579-RawData!O578)/RawData!O578+1</f>
        <v>0.99821318595230868</v>
      </c>
      <c r="R577" s="4">
        <f>PRODUCT(B$253:B577)</f>
        <v>1.239608801955991</v>
      </c>
      <c r="S577" s="4">
        <f>PRODUCT(C$253:C577)</f>
        <v>1.2941774689851351</v>
      </c>
      <c r="T577" s="4">
        <f>PRODUCT(D$253:D577)</f>
        <v>1.0553393783081884</v>
      </c>
      <c r="U577" s="4">
        <f>PRODUCT(E$253:E577)</f>
        <v>1.3243742576870627</v>
      </c>
      <c r="V577" s="4">
        <f>PRODUCT(F$253:F577)</f>
        <v>1.3873227355901219</v>
      </c>
      <c r="W577" s="4">
        <f>PRODUCT(G$253:G577)</f>
        <v>1.4839122021026934</v>
      </c>
      <c r="X577" s="4">
        <f>PRODUCT(H$253:H577)</f>
        <v>1.1759232503034149</v>
      </c>
      <c r="Y577" s="4">
        <f>PRODUCT(I$253:I577)</f>
        <v>1.4216597881756239</v>
      </c>
      <c r="Z577" s="4">
        <f>PRODUCT(J$253:J577)</f>
        <v>1.3450559488467713</v>
      </c>
      <c r="AA577" s="4">
        <f>PRODUCT(K$253:K577)</f>
        <v>1.3338108882521473</v>
      </c>
      <c r="AB577" s="4">
        <f>PRODUCT(L$253:L577)</f>
        <v>1.1895726709108327</v>
      </c>
      <c r="AC577" s="4">
        <f>PRODUCT(M$253:M577)</f>
        <v>1.390714872637635</v>
      </c>
      <c r="AD577" s="4">
        <f>PRODUCT(N$253:N577)</f>
        <v>1.1537813194391255</v>
      </c>
      <c r="AE577" s="4">
        <f>PRODUCT(O$253:O577)</f>
        <v>1.3346496441457067</v>
      </c>
      <c r="AG577" s="21">
        <f t="shared" si="6"/>
        <v>1.2559202667883644</v>
      </c>
    </row>
    <row r="578" spans="1:33">
      <c r="A578" s="3">
        <v>38084</v>
      </c>
      <c r="B578" s="4">
        <f>(RawData!B580-RawData!B579)/RawData!B579+1</f>
        <v>1.0048213894367741</v>
      </c>
      <c r="C578" s="4">
        <f>(RawData!C580-RawData!C579)/RawData!C579+1</f>
        <v>1.0200136947584881</v>
      </c>
      <c r="D578" s="4">
        <f>(RawData!D580-RawData!D579)/RawData!D579+1</f>
        <v>1.0007323200068123</v>
      </c>
      <c r="E578" s="4">
        <f>(RawData!E580-RawData!E579)/RawData!E579+1</f>
        <v>0.99863819045404734</v>
      </c>
      <c r="F578" s="4">
        <f>(RawData!F580-RawData!F579)/RawData!F579+1</f>
        <v>0.99583702574037047</v>
      </c>
      <c r="G578" s="4">
        <f>(RawData!G580-RawData!G579)/RawData!G579+1</f>
        <v>0.99105959511668917</v>
      </c>
      <c r="H578" s="4">
        <f>(RawData!H580-RawData!H579)/RawData!H579+1</f>
        <v>0.99626480562245057</v>
      </c>
      <c r="I578" s="4">
        <f>(RawData!I580-RawData!I579)/RawData!I579+1</f>
        <v>0.98891259487251226</v>
      </c>
      <c r="J578" s="4">
        <f>(RawData!J580-RawData!J579)/RawData!J579+1</f>
        <v>0.99415959252971131</v>
      </c>
      <c r="K578" s="4">
        <f>(RawData!K580-RawData!K579)/RawData!K579+1</f>
        <v>0.99205155746509133</v>
      </c>
      <c r="L578" s="4">
        <f>(RawData!L580-RawData!L579)/RawData!L579+1</f>
        <v>0.99426352793032291</v>
      </c>
      <c r="M578" s="4">
        <f>(RawData!M580-RawData!M579)/RawData!M579+1</f>
        <v>0.98601674052191035</v>
      </c>
      <c r="N578" s="4">
        <f>(RawData!N580-RawData!N579)/RawData!N579+1</f>
        <v>0.98758135210519327</v>
      </c>
      <c r="O578" s="4">
        <f>(RawData!O580-RawData!O579)/RawData!O579+1</f>
        <v>0.99341057972818303</v>
      </c>
      <c r="R578" s="4">
        <f>PRODUCT(B$253:B578)</f>
        <v>1.2455854387394738</v>
      </c>
      <c r="S578" s="4">
        <f>PRODUCT(C$253:C578)</f>
        <v>1.3200787418127162</v>
      </c>
      <c r="T578" s="4">
        <f>PRODUCT(D$253:D578)</f>
        <v>1.0561122244489003</v>
      </c>
      <c r="U578" s="4">
        <f>PRODUCT(E$253:E578)</f>
        <v>1.3225707121805306</v>
      </c>
      <c r="V578" s="4">
        <f>PRODUCT(F$253:F578)</f>
        <v>1.3815473467520614</v>
      </c>
      <c r="W578" s="4">
        <f>PRODUCT(G$253:G578)</f>
        <v>1.47064542620461</v>
      </c>
      <c r="X578" s="4">
        <f>PRODUCT(H$253:H578)</f>
        <v>1.1715309483904519</v>
      </c>
      <c r="Y578" s="4">
        <f>PRODUCT(I$253:I578)</f>
        <v>1.4058972701506622</v>
      </c>
      <c r="Z578" s="4">
        <f>PRODUCT(J$253:J578)</f>
        <v>1.3372002740351703</v>
      </c>
      <c r="AA578" s="4">
        <f>PRODUCT(K$253:K578)</f>
        <v>1.3232091690544396</v>
      </c>
      <c r="AB578" s="4">
        <f>PRODUCT(L$253:L578)</f>
        <v>1.1827487205093015</v>
      </c>
      <c r="AC578" s="4">
        <f>PRODUCT(M$253:M578)</f>
        <v>1.3712681457135045</v>
      </c>
      <c r="AD578" s="4">
        <f>PRODUCT(N$253:N578)</f>
        <v>1.1394529154854056</v>
      </c>
      <c r="AE578" s="4">
        <f>PRODUCT(O$253:O578)</f>
        <v>1.3258550767247996</v>
      </c>
      <c r="AG578" s="21">
        <f t="shared" si="6"/>
        <v>1.250014887533681</v>
      </c>
    </row>
    <row r="579" spans="1:33">
      <c r="A579" s="3">
        <v>38085</v>
      </c>
      <c r="B579" s="4">
        <f>(RawData!B581-RawData!B580)/RawData!B580+1</f>
        <v>0.99062159214830969</v>
      </c>
      <c r="C579" s="4">
        <f>(RawData!C581-RawData!C580)/RawData!C580+1</f>
        <v>1.0152925722499679</v>
      </c>
      <c r="D579" s="4">
        <f>(RawData!D581-RawData!D580)/RawData!D580+1</f>
        <v>0.99897039678014987</v>
      </c>
      <c r="E579" s="4">
        <f>(RawData!E581-RawData!E580)/RawData!E580+1</f>
        <v>1.0111754140890041</v>
      </c>
      <c r="F579" s="4">
        <f>(RawData!F581-RawData!F580)/RawData!F580+1</f>
        <v>0.99877899877899878</v>
      </c>
      <c r="G579" s="4">
        <f>(RawData!G581-RawData!G580)/RawData!G580+1</f>
        <v>1.0034462430182698</v>
      </c>
      <c r="H579" s="4">
        <f>(RawData!H581-RawData!H580)/RawData!H580+1</f>
        <v>0.99543683094075275</v>
      </c>
      <c r="I579" s="4">
        <f>(RawData!I581-RawData!I580)/RawData!I580+1</f>
        <v>0.996640022635637</v>
      </c>
      <c r="J579" s="4">
        <f>(RawData!J581-RawData!J580)/RawData!J580+1</f>
        <v>0.9981897670605917</v>
      </c>
      <c r="K579" s="4">
        <f>(RawData!K581-RawData!K580)/RawData!K580+1</f>
        <v>0.99761801645734083</v>
      </c>
      <c r="L579" s="4">
        <f>(RawData!L581-RawData!L580)/RawData!L580+1</f>
        <v>0.99496921723834653</v>
      </c>
      <c r="M579" s="4">
        <f>(RawData!M581-RawData!M580)/RawData!M580+1</f>
        <v>0.99485668630779989</v>
      </c>
      <c r="N579" s="4">
        <f>(RawData!N581-RawData!N580)/RawData!N580+1</f>
        <v>0.99724295608903235</v>
      </c>
      <c r="O579" s="4">
        <f>(RawData!O581-RawData!O580)/RawData!O580+1</f>
        <v>0.99893495568843937</v>
      </c>
      <c r="R579" s="4">
        <f>PRODUCT(B$253:B579)</f>
        <v>1.2339038304808485</v>
      </c>
      <c r="S579" s="4">
        <f>PRODUCT(C$253:C579)</f>
        <v>1.3402661413475339</v>
      </c>
      <c r="T579" s="4">
        <f>PRODUCT(D$253:D579)</f>
        <v>1.0550248479020847</v>
      </c>
      <c r="U579" s="4">
        <f>PRODUCT(E$253:E579)</f>
        <v>1.3373509875511371</v>
      </c>
      <c r="V579" s="4">
        <f>PRODUCT(F$253:F579)</f>
        <v>1.3798604757548061</v>
      </c>
      <c r="W579" s="4">
        <f>PRODUCT(G$253:G579)</f>
        <v>1.475713627737018</v>
      </c>
      <c r="X579" s="4">
        <f>PRODUCT(H$253:H579)</f>
        <v>1.166185054614806</v>
      </c>
      <c r="Y579" s="4">
        <f>PRODUCT(I$253:I579)</f>
        <v>1.4011734871463364</v>
      </c>
      <c r="Z579" s="4">
        <f>PRODUCT(J$253:J579)</f>
        <v>1.3347796300525261</v>
      </c>
      <c r="AA579" s="4">
        <f>PRODUCT(K$253:K579)</f>
        <v>1.3200573065902563</v>
      </c>
      <c r="AB579" s="4">
        <f>PRODUCT(L$253:L579)</f>
        <v>1.1767985686347955</v>
      </c>
      <c r="AC579" s="4">
        <f>PRODUCT(M$253:M579)</f>
        <v>1.3642152834839785</v>
      </c>
      <c r="AD579" s="4">
        <f>PRODUCT(N$253:N579)</f>
        <v>1.1363113937629323</v>
      </c>
      <c r="AE579" s="4">
        <f>PRODUCT(O$253:O579)</f>
        <v>1.32444298231738</v>
      </c>
      <c r="AG579" s="21">
        <f t="shared" si="6"/>
        <v>1.2500979793477489</v>
      </c>
    </row>
    <row r="580" spans="1:33">
      <c r="A580" s="3">
        <v>38089</v>
      </c>
      <c r="B580" s="4">
        <f>(RawData!B582-RawData!B581)/RawData!B581+1</f>
        <v>0.99317481285777187</v>
      </c>
      <c r="C580" s="4">
        <f>(RawData!C582-RawData!C581)/RawData!C581+1</f>
        <v>1.0067243196255504</v>
      </c>
      <c r="D580" s="4">
        <f>(RawData!D582-RawData!D581)/RawData!D581+1</f>
        <v>0.99915672913117548</v>
      </c>
      <c r="E580" s="4">
        <f>(RawData!E582-RawData!E581)/RawData!E581+1</f>
        <v>1.0174988487599499</v>
      </c>
      <c r="F580" s="4">
        <f>(RawData!F582-RawData!F581)/RawData!F581+1</f>
        <v>1.0043719696655755</v>
      </c>
      <c r="G580" s="4">
        <f>(RawData!G582-RawData!G581)/RawData!G581+1</f>
        <v>1.004004450794314</v>
      </c>
      <c r="H580" s="4">
        <f>(RawData!H582-RawData!H581)/RawData!H581+1</f>
        <v>1.006467279530193</v>
      </c>
      <c r="I580" s="4">
        <f>(RawData!I582-RawData!I581)/RawData!I581+1</f>
        <v>1.005429575215586</v>
      </c>
      <c r="J580" s="4">
        <f>(RawData!J582-RawData!J581)/RawData!J581+1</f>
        <v>1.0068776732249787</v>
      </c>
      <c r="K580" s="4">
        <f>(RawData!K582-RawData!K581)/RawData!K581+1</f>
        <v>0.98377469068808332</v>
      </c>
      <c r="L580" s="4">
        <f>(RawData!L582-RawData!L581)/RawData!L581+1</f>
        <v>1.0037833250830916</v>
      </c>
      <c r="M580" s="4">
        <f>(RawData!M582-RawData!M581)/RawData!M581+1</f>
        <v>1.0106409677257442</v>
      </c>
      <c r="N580" s="4">
        <f>(RawData!N582-RawData!N581)/RawData!N581+1</f>
        <v>1.0016857720836143</v>
      </c>
      <c r="O580" s="4">
        <f>(RawData!O582-RawData!O581)/RawData!O581+1</f>
        <v>1.0051852416379956</v>
      </c>
      <c r="R580" s="4">
        <f>PRODUCT(B$253:B580)</f>
        <v>1.2254822059223045</v>
      </c>
      <c r="S580" s="4">
        <f>PRODUCT(C$253:C580)</f>
        <v>1.3492785192652579</v>
      </c>
      <c r="T580" s="4">
        <f>PRODUCT(D$253:D580)</f>
        <v>1.0541351761819628</v>
      </c>
      <c r="U580" s="4">
        <f>PRODUCT(E$253:E580)</f>
        <v>1.3607530902212641</v>
      </c>
      <c r="V580" s="4">
        <f>PRODUCT(F$253:F580)</f>
        <v>1.3858931838975328</v>
      </c>
      <c r="W580" s="4">
        <f>PRODUCT(G$253:G580)</f>
        <v>1.4816230503457894</v>
      </c>
      <c r="X580" s="4">
        <f>PRODUCT(H$253:H580)</f>
        <v>1.1737270993469333</v>
      </c>
      <c r="Y580" s="4">
        <f>PRODUCT(I$253:I580)</f>
        <v>1.4087812639848822</v>
      </c>
      <c r="Z580" s="4">
        <f>PRODUCT(J$253:J580)</f>
        <v>1.3439598081753852</v>
      </c>
      <c r="AA580" s="4">
        <f>PRODUCT(K$253:K580)</f>
        <v>1.2986389684813737</v>
      </c>
      <c r="AB580" s="4">
        <f>PRODUCT(L$253:L580)</f>
        <v>1.1812507801772578</v>
      </c>
      <c r="AC580" s="4">
        <f>PRODUCT(M$253:M580)</f>
        <v>1.3787318542864984</v>
      </c>
      <c r="AD580" s="4">
        <f>PRODUCT(N$253:N580)</f>
        <v>1.1382269557888307</v>
      </c>
      <c r="AE580" s="4">
        <f>PRODUCT(O$253:O580)</f>
        <v>1.3313105392164433</v>
      </c>
      <c r="AG580" s="21">
        <f t="shared" si="6"/>
        <v>1.2535924845567072</v>
      </c>
    </row>
    <row r="581" spans="1:33">
      <c r="A581" s="3">
        <v>38090</v>
      </c>
      <c r="B581" s="4">
        <f>(RawData!B583-RawData!B582)/RawData!B582+1</f>
        <v>0.98536909776102866</v>
      </c>
      <c r="C581" s="4">
        <f>(RawData!C583-RawData!C582)/RawData!C582+1</f>
        <v>0.98323561915497948</v>
      </c>
      <c r="D581" s="4">
        <f>(RawData!D583-RawData!D582)/RawData!D582+1</f>
        <v>0.99548170944834236</v>
      </c>
      <c r="E581" s="4">
        <f>(RawData!E583-RawData!E582)/RawData!E582+1</f>
        <v>0.99081916338009968</v>
      </c>
      <c r="F581" s="4">
        <f>(RawData!F583-RawData!F582)/RawData!F582+1</f>
        <v>0.9794318486580158</v>
      </c>
      <c r="G581" s="4">
        <f>(RawData!G583-RawData!G582)/RawData!G582+1</f>
        <v>0.98768802508979703</v>
      </c>
      <c r="H581" s="4">
        <f>(RawData!H583-RawData!H582)/RawData!H582+1</f>
        <v>0.99224481756856553</v>
      </c>
      <c r="I581" s="4">
        <f>(RawData!I583-RawData!I582)/RawData!I582+1</f>
        <v>0.9836580544966822</v>
      </c>
      <c r="J581" s="4">
        <f>(RawData!J583-RawData!J582)/RawData!J582+1</f>
        <v>0.98593080948820777</v>
      </c>
      <c r="K581" s="4">
        <f>(RawData!K583-RawData!K582)/RawData!K582+1</f>
        <v>0.98256936400242711</v>
      </c>
      <c r="L581" s="4">
        <f>(RawData!L583-RawData!L582)/RawData!L582+1</f>
        <v>0.9917221459015817</v>
      </c>
      <c r="M581" s="4">
        <f>(RawData!M583-RawData!M582)/RawData!M582+1</f>
        <v>0.98073007201390616</v>
      </c>
      <c r="N581" s="4">
        <f>(RawData!N583-RawData!N582)/RawData!N582+1</f>
        <v>0.98996970716930321</v>
      </c>
      <c r="O581" s="4">
        <f>(RawData!O583-RawData!O582)/RawData!O582+1</f>
        <v>0.98628566840853882</v>
      </c>
      <c r="R581" s="4">
        <f>PRODUCT(B$253:B581)</f>
        <v>1.2075522955718563</v>
      </c>
      <c r="S581" s="4">
        <f>PRODUCT(C$253:C581)</f>
        <v>1.3266587003022898</v>
      </c>
      <c r="T581" s="4">
        <f>PRODUCT(D$253:D581)</f>
        <v>1.04937228717525</v>
      </c>
      <c r="U581" s="4">
        <f>PRODUCT(E$253:E581)</f>
        <v>1.3482602384199183</v>
      </c>
      <c r="V581" s="4">
        <f>PRODUCT(F$253:F581)</f>
        <v>1.3573879231473041</v>
      </c>
      <c r="W581" s="4">
        <f>PRODUCT(G$253:G581)</f>
        <v>1.4633813445235537</v>
      </c>
      <c r="X581" s="4">
        <f>PRODUCT(H$253:H581)</f>
        <v>1.1646246315667794</v>
      </c>
      <c r="Y581" s="4">
        <f>PRODUCT(I$253:I581)</f>
        <v>1.3857590373427462</v>
      </c>
      <c r="Z581" s="4">
        <f>PRODUCT(J$253:J581)</f>
        <v>1.325051381593974</v>
      </c>
      <c r="AA581" s="4">
        <f>PRODUCT(K$253:K581)</f>
        <v>1.2760028653295115</v>
      </c>
      <c r="AB581" s="4">
        <f>PRODUCT(L$253:L581)</f>
        <v>1.1714725585653076</v>
      </c>
      <c r="AC581" s="4">
        <f>PRODUCT(M$253:M581)</f>
        <v>1.3521637907422639</v>
      </c>
      <c r="AD581" s="4">
        <f>PRODUCT(N$253:N581)</f>
        <v>1.1268102061144762</v>
      </c>
      <c r="AE581" s="4">
        <f>PRODUCT(O$253:O581)</f>
        <v>1.313052505030422</v>
      </c>
      <c r="AG581" s="21">
        <f t="shared" si="6"/>
        <v>1.240090073470379</v>
      </c>
    </row>
    <row r="582" spans="1:33">
      <c r="A582" s="3">
        <v>38091</v>
      </c>
      <c r="B582" s="4">
        <f>(RawData!B584-RawData!B583)/RawData!B583+1</f>
        <v>1.0121484814398201</v>
      </c>
      <c r="C582" s="4">
        <f>(RawData!C584-RawData!C583)/RawData!C583+1</f>
        <v>1.0024917828210476</v>
      </c>
      <c r="D582" s="4">
        <f>(RawData!D584-RawData!D583)/RawData!D583+1</f>
        <v>0.99792756763237445</v>
      </c>
      <c r="E582" s="4">
        <f>(RawData!E584-RawData!E583)/RawData!E583+1</f>
        <v>1.0060358890701468</v>
      </c>
      <c r="F582" s="4">
        <f>(RawData!F584-RawData!F583)/RawData!F583+1</f>
        <v>0.98837307271042218</v>
      </c>
      <c r="G582" s="4">
        <f>(RawData!G584-RawData!G583)/RawData!G583+1</f>
        <v>0.99828456285641531</v>
      </c>
      <c r="H582" s="4">
        <f>(RawData!H584-RawData!H583)/RawData!H583+1</f>
        <v>1.008584968860879</v>
      </c>
      <c r="I582" s="4">
        <f>(RawData!I584-RawData!I583)/RawData!I583+1</f>
        <v>0.99931823890344107</v>
      </c>
      <c r="J582" s="4">
        <f>(RawData!J584-RawData!J583)/RawData!J583+1</f>
        <v>0.99707017785743823</v>
      </c>
      <c r="K582" s="4">
        <f>(RawData!K584-RawData!K583)/RawData!K583+1</f>
        <v>0.99764217144781908</v>
      </c>
      <c r="L582" s="4">
        <f>(RawData!L584-RawData!L583)/RawData!L583+1</f>
        <v>1.0061802940967535</v>
      </c>
      <c r="M582" s="4">
        <f>(RawData!M584-RawData!M583)/RawData!M583+1</f>
        <v>1.0017217805236238</v>
      </c>
      <c r="N582" s="4">
        <f>(RawData!N584-RawData!N583)/RawData!N583+1</f>
        <v>0.99558003535971706</v>
      </c>
      <c r="O582" s="4">
        <f>(RawData!O584-RawData!O583)/RawData!O583+1</f>
        <v>0.99890295277624441</v>
      </c>
      <c r="R582" s="4">
        <f>PRODUCT(B$253:B582)</f>
        <v>1.222222222222223</v>
      </c>
      <c r="S582" s="4">
        <f>PRODUCT(C$253:C582)</f>
        <v>1.3299644456610964</v>
      </c>
      <c r="T582" s="4">
        <f>PRODUCT(D$253:D582)</f>
        <v>1.0471975340816186</v>
      </c>
      <c r="U582" s="4">
        <f>PRODUCT(E$253:E582)</f>
        <v>1.3563981876567106</v>
      </c>
      <c r="V582" s="4">
        <f>PRODUCT(F$253:F582)</f>
        <v>1.3416056724611194</v>
      </c>
      <c r="W582" s="4">
        <f>PRODUCT(G$253:G582)</f>
        <v>1.4608710058099292</v>
      </c>
      <c r="X582" s="4">
        <f>PRODUCT(H$253:H582)</f>
        <v>1.174622897763393</v>
      </c>
      <c r="Y582" s="4">
        <f>PRODUCT(I$253:I582)</f>
        <v>1.3848142807418808</v>
      </c>
      <c r="Z582" s="4">
        <f>PRODUCT(J$253:J582)</f>
        <v>1.321169216716148</v>
      </c>
      <c r="AA582" s="4">
        <f>PRODUCT(K$253:K582)</f>
        <v>1.2729942693409728</v>
      </c>
      <c r="AB582" s="4">
        <f>PRODUCT(L$253:L582)</f>
        <v>1.1787126035035176</v>
      </c>
      <c r="AC582" s="4">
        <f>PRODUCT(M$253:M582)</f>
        <v>1.3544919200219132</v>
      </c>
      <c r="AD582" s="4">
        <f>PRODUCT(N$253:N582)</f>
        <v>1.1218297448471404</v>
      </c>
      <c r="AE582" s="4">
        <f>PRODUCT(O$253:O582)</f>
        <v>1.311612024425133</v>
      </c>
      <c r="AG582" s="21">
        <f t="shared" si="6"/>
        <v>1.2456819895661486</v>
      </c>
    </row>
    <row r="583" spans="1:33">
      <c r="A583" s="3">
        <v>38092</v>
      </c>
      <c r="B583" s="4">
        <f>(RawData!B585-RawData!B584)/RawData!B584+1</f>
        <v>0.98910869082018227</v>
      </c>
      <c r="C583" s="4">
        <f>(RawData!C585-RawData!C584)/RawData!C584+1</f>
        <v>1.0038262936110891</v>
      </c>
      <c r="D583" s="4">
        <f>(RawData!D585-RawData!D584)/RawData!D584+1</f>
        <v>0.99915909344455023</v>
      </c>
      <c r="E583" s="4">
        <f>(RawData!E585-RawData!E584)/RawData!E584+1</f>
        <v>1.0109291389654613</v>
      </c>
      <c r="F583" s="4">
        <f>(RawData!F585-RawData!F584)/RawData!F584+1</f>
        <v>0.99445912539425452</v>
      </c>
      <c r="G583" s="4">
        <f>(RawData!G585-RawData!G584)/RawData!G584+1</f>
        <v>0.98534356297324377</v>
      </c>
      <c r="H583" s="4">
        <f>(RawData!H585-RawData!H584)/RawData!H584+1</f>
        <v>1.0200250928682133</v>
      </c>
      <c r="I583" s="4">
        <f>(RawData!I585-RawData!I584)/RawData!I584+1</f>
        <v>0.99931777378815079</v>
      </c>
      <c r="J583" s="4">
        <f>(RawData!J585-RawData!J584)/RawData!J584+1</f>
        <v>1.0031112801189201</v>
      </c>
      <c r="K583" s="4">
        <f>(RawData!K585-RawData!K584)/RawData!K584+1</f>
        <v>1.0057959597096393</v>
      </c>
      <c r="L583" s="4">
        <f>(RawData!L585-RawData!L584)/RawData!L584+1</f>
        <v>1.0031417678621859</v>
      </c>
      <c r="M583" s="4">
        <f>(RawData!M585-RawData!M584)/RawData!M584+1</f>
        <v>1.0053081239573329</v>
      </c>
      <c r="N583" s="4">
        <f>(RawData!N585-RawData!N584)/RawData!N584+1</f>
        <v>0.99965849327231759</v>
      </c>
      <c r="O583" s="4">
        <f>(RawData!O585-RawData!O584)/RawData!O584+1</f>
        <v>1.0005900830263321</v>
      </c>
      <c r="R583" s="4">
        <f>PRODUCT(B$253:B583)</f>
        <v>1.2089106221135568</v>
      </c>
      <c r="S583" s="4">
        <f>PRODUCT(C$253:C583)</f>
        <v>1.335053280122505</v>
      </c>
      <c r="T583" s="4">
        <f>PRODUCT(D$253:D583)</f>
        <v>1.0463169388103586</v>
      </c>
      <c r="U583" s="4">
        <f>PRODUCT(E$253:E583)</f>
        <v>1.3712224519421108</v>
      </c>
      <c r="V583" s="4">
        <f>PRODUCT(F$253:F583)</f>
        <v>1.3341720036596554</v>
      </c>
      <c r="W583" s="4">
        <f>PRODUCT(G$253:G583)</f>
        <v>1.4394598419090621</v>
      </c>
      <c r="X583" s="4">
        <f>PRODUCT(H$253:H583)</f>
        <v>1.1981448303762348</v>
      </c>
      <c r="Y583" s="4">
        <f>PRODUCT(I$253:I583)</f>
        <v>1.3838695241410157</v>
      </c>
      <c r="Z583" s="4">
        <f>PRODUCT(J$253:J583)</f>
        <v>1.3252797442338462</v>
      </c>
      <c r="AA583" s="4">
        <f>PRODUCT(K$253:K583)</f>
        <v>1.2803724928366749</v>
      </c>
      <c r="AB583" s="4">
        <f>PRODUCT(L$253:L583)</f>
        <v>1.1824158448799584</v>
      </c>
      <c r="AC583" s="4">
        <f>PRODUCT(M$253:M583)</f>
        <v>1.3616817310325955</v>
      </c>
      <c r="AD583" s="4">
        <f>PRODUCT(N$253:N583)</f>
        <v>1.1214466324419607</v>
      </c>
      <c r="AE583" s="4">
        <f>PRODUCT(O$253:O583)</f>
        <v>1.3123859844178793</v>
      </c>
      <c r="AG583" s="21">
        <f t="shared" ref="AG583:AG646" si="7">SUMPRODUCT($U$4:$AD$4,U583:AD583)/4</f>
        <v>1.2580389050087446</v>
      </c>
    </row>
    <row r="584" spans="1:33">
      <c r="A584" s="3">
        <v>38093</v>
      </c>
      <c r="B584" s="4">
        <f>(RawData!B586-RawData!B585)/RawData!B585+1</f>
        <v>1.0092134831460673</v>
      </c>
      <c r="C584" s="4">
        <f>(RawData!C586-RawData!C585)/RawData!C585+1</f>
        <v>0.99810070630421699</v>
      </c>
      <c r="D584" s="4">
        <f>(RawData!D586-RawData!D585)/RawData!D585+1</f>
        <v>1.0024992482672788</v>
      </c>
      <c r="E584" s="4">
        <f>(RawData!E586-RawData!E585)/RawData!E585+1</f>
        <v>1.0066084948030283</v>
      </c>
      <c r="F584" s="4">
        <f>(RawData!F586-RawData!F585)/RawData!F585+1</f>
        <v>1.0116792388136464</v>
      </c>
      <c r="G584" s="4">
        <f>(RawData!G586-RawData!G585)/RawData!G585+1</f>
        <v>0.99145861925966872</v>
      </c>
      <c r="H584" s="4">
        <f>(RawData!H586-RawData!H585)/RawData!H585+1</f>
        <v>1.0054988785181971</v>
      </c>
      <c r="I584" s="4">
        <f>(RawData!I586-RawData!I585)/RawData!I585+1</f>
        <v>1.0072221623369624</v>
      </c>
      <c r="J584" s="4">
        <f>(RawData!J586-RawData!J585)/RawData!J585+1</f>
        <v>1.0096839783575147</v>
      </c>
      <c r="K584" s="4">
        <f>(RawData!K586-RawData!K585)/RawData!K585+1</f>
        <v>1.0052030882846592</v>
      </c>
      <c r="L584" s="4">
        <f>(RawData!L586-RawData!L585)/RawData!L585+1</f>
        <v>1.0071436112186367</v>
      </c>
      <c r="M584" s="4">
        <f>(RawData!M586-RawData!M585)/RawData!M585+1</f>
        <v>1.0109121995373629</v>
      </c>
      <c r="N584" s="4">
        <f>(RawData!N586-RawData!N585)/RawData!N585+1</f>
        <v>0.99631046734080331</v>
      </c>
      <c r="O584" s="4">
        <f>(RawData!O586-RawData!O585)/RawData!O585+1</f>
        <v>1.0051163939753862</v>
      </c>
      <c r="R584" s="4">
        <f>PRODUCT(B$253:B584)</f>
        <v>1.2200488997555019</v>
      </c>
      <c r="S584" s="4">
        <f>PRODUCT(C$253:C584)</f>
        <v>1.332517621844034</v>
      </c>
      <c r="T584" s="4">
        <f>PRODUCT(D$253:D584)</f>
        <v>1.0489319446067047</v>
      </c>
      <c r="U584" s="4">
        <f>PRODUCT(E$253:E584)</f>
        <v>1.3802841683895659</v>
      </c>
      <c r="V584" s="4">
        <f>PRODUCT(F$253:F584)</f>
        <v>1.3497541171088776</v>
      </c>
      <c r="W584" s="4">
        <f>PRODUCT(G$253:G584)</f>
        <v>1.4271648673388997</v>
      </c>
      <c r="X584" s="4">
        <f>PRODUCT(H$253:H584)</f>
        <v>1.2047332832456796</v>
      </c>
      <c r="Y584" s="4">
        <f>PRODUCT(I$253:I584)</f>
        <v>1.3938640544975369</v>
      </c>
      <c r="Z584" s="4">
        <f>PRODUCT(J$253:J584)</f>
        <v>1.3381137245946593</v>
      </c>
      <c r="AA584" s="4">
        <f>PRODUCT(K$253:K584)</f>
        <v>1.2870343839541534</v>
      </c>
      <c r="AB584" s="4">
        <f>PRODUCT(L$253:L584)</f>
        <v>1.1908625639745367</v>
      </c>
      <c r="AC584" s="4">
        <f>PRODUCT(M$253:M584)</f>
        <v>1.3765406737880048</v>
      </c>
      <c r="AD584" s="4">
        <f>PRODUCT(N$253:N584)</f>
        <v>1.1173090184660199</v>
      </c>
      <c r="AE584" s="4">
        <f>PRODUCT(O$253:O584)</f>
        <v>1.3191006681619364</v>
      </c>
      <c r="AG584" s="21">
        <f t="shared" si="7"/>
        <v>1.2657285998909837</v>
      </c>
    </row>
    <row r="585" spans="1:33">
      <c r="A585" s="3">
        <v>38096</v>
      </c>
      <c r="B585" s="4">
        <f>(RawData!B587-RawData!B586)/RawData!B586+1</f>
        <v>0.99777332442663114</v>
      </c>
      <c r="C585" s="4">
        <f>(RawData!C587-RawData!C586)/RawData!C586+1</f>
        <v>0.99556367949043556</v>
      </c>
      <c r="D585" s="4">
        <f>(RawData!D587-RawData!D586)/RawData!D586+1</f>
        <v>0.99928034132382937</v>
      </c>
      <c r="E585" s="4">
        <f>(RawData!E587-RawData!E586)/RawData!E586+1</f>
        <v>0.99834278794059539</v>
      </c>
      <c r="F585" s="4">
        <f>(RawData!F587-RawData!F586)/RawData!F586+1</f>
        <v>0.99648372132432383</v>
      </c>
      <c r="G585" s="4">
        <f>(RawData!G587-RawData!G586)/RawData!G586+1</f>
        <v>1.0105656398545273</v>
      </c>
      <c r="H585" s="4">
        <f>(RawData!H587-RawData!H586)/RawData!H586+1</f>
        <v>0.99940035019548579</v>
      </c>
      <c r="I585" s="4">
        <f>(RawData!I587-RawData!I586)/RawData!I586+1</f>
        <v>1.0008918378995433</v>
      </c>
      <c r="J585" s="4">
        <f>(RawData!J587-RawData!J586)/RawData!J586+1</f>
        <v>0.99648440166564256</v>
      </c>
      <c r="K585" s="4">
        <f>(RawData!K587-RawData!K586)/RawData!K586+1</f>
        <v>0.99554739244169876</v>
      </c>
      <c r="L585" s="4">
        <f>(RawData!L587-RawData!L586)/RawData!L586+1</f>
        <v>1.0031446540880504</v>
      </c>
      <c r="M585" s="4">
        <f>(RawData!M587-RawData!M586)/RawData!M586+1</f>
        <v>0.99736357757548622</v>
      </c>
      <c r="N585" s="4">
        <f>(RawData!N587-RawData!N586)/RawData!N586+1</f>
        <v>1.009875188588671</v>
      </c>
      <c r="O585" s="4">
        <f>(RawData!O587-RawData!O586)/RawData!O586+1</f>
        <v>1.00106767266654</v>
      </c>
      <c r="R585" s="4">
        <f>PRODUCT(B$253:B585)</f>
        <v>1.2173322466721008</v>
      </c>
      <c r="S585" s="4">
        <f>PRODUCT(C$253:C585)</f>
        <v>1.3266061465888912</v>
      </c>
      <c r="T585" s="4">
        <f>PRODUCT(D$253:D585)</f>
        <v>1.048177071632056</v>
      </c>
      <c r="U585" s="4">
        <f>PRODUCT(E$253:E585)</f>
        <v>1.3779967448203054</v>
      </c>
      <c r="V585" s="4">
        <f>PRODUCT(F$253:F585)</f>
        <v>1.3450080054894815</v>
      </c>
      <c r="W585" s="4">
        <f>PRODUCT(G$253:G585)</f>
        <v>1.4422437773402368</v>
      </c>
      <c r="X585" s="4">
        <f>PRODUCT(H$253:H585)</f>
        <v>1.2040108651678896</v>
      </c>
      <c r="Y585" s="4">
        <f>PRODUCT(I$253:I585)</f>
        <v>1.3951071552881489</v>
      </c>
      <c r="Z585" s="4">
        <f>PRODUCT(J$253:J585)</f>
        <v>1.3334094542132935</v>
      </c>
      <c r="AA585" s="4">
        <f>PRODUCT(K$253:K585)</f>
        <v>1.2813037249283656</v>
      </c>
      <c r="AB585" s="4">
        <f>PRODUCT(L$253:L585)</f>
        <v>1.1946074148046455</v>
      </c>
      <c r="AC585" s="4">
        <f>PRODUCT(M$253:M585)</f>
        <v>1.3729115310873747</v>
      </c>
      <c r="AD585" s="4">
        <f>PRODUCT(N$253:N585)</f>
        <v>1.1283426557351948</v>
      </c>
      <c r="AE585" s="4">
        <f>PRODUCT(O$253:O585)</f>
        <v>1.3205090358897476</v>
      </c>
      <c r="AG585" s="21">
        <f t="shared" si="7"/>
        <v>1.2644796874303015</v>
      </c>
    </row>
    <row r="586" spans="1:33">
      <c r="A586" s="3">
        <v>38097</v>
      </c>
      <c r="B586" s="4">
        <f>(RawData!B588-RawData!B587)/RawData!B587+1</f>
        <v>0.98973443427806296</v>
      </c>
      <c r="C586" s="4">
        <f>(RawData!C588-RawData!C587)/RawData!C587+1</f>
        <v>0.99505233074467359</v>
      </c>
      <c r="D586" s="4">
        <f>(RawData!D588-RawData!D587)/RawData!D587+1</f>
        <v>0.99819098407037143</v>
      </c>
      <c r="E586" s="4">
        <f>(RawData!E588-RawData!E587)/RawData!E587+1</f>
        <v>0.97746281044499772</v>
      </c>
      <c r="F586" s="4">
        <f>(RawData!F588-RawData!F587)/RawData!F587+1</f>
        <v>0.98322811045213954</v>
      </c>
      <c r="G586" s="4">
        <f>(RawData!G588-RawData!G587)/RawData!G587+1</f>
        <v>0.97597804382611941</v>
      </c>
      <c r="H586" s="4">
        <f>(RawData!H588-RawData!H587)/RawData!H587+1</f>
        <v>0.98216771468343489</v>
      </c>
      <c r="I586" s="4">
        <f>(RawData!I588-RawData!I587)/RawData!I587+1</f>
        <v>0.99094700074847619</v>
      </c>
      <c r="J586" s="4">
        <f>(RawData!J588-RawData!J587)/RawData!J587+1</f>
        <v>0.9860935091625278</v>
      </c>
      <c r="K586" s="4">
        <f>(RawData!K588-RawData!K587)/RawData!K587+1</f>
        <v>0.99278805836641137</v>
      </c>
      <c r="L586" s="4">
        <f>(RawData!L588-RawData!L587)/RawData!L587+1</f>
        <v>0.99268547544409602</v>
      </c>
      <c r="M586" s="4">
        <f>(RawData!M588-RawData!M587)/RawData!M587+1</f>
        <v>0.97770573566084784</v>
      </c>
      <c r="N586" s="4">
        <f>(RawData!N588-RawData!N587)/RawData!N587+1</f>
        <v>1.000475349721581</v>
      </c>
      <c r="O586" s="4">
        <f>(RawData!O588-RawData!O587)/RawData!O587+1</f>
        <v>0.98444777084975699</v>
      </c>
      <c r="R586" s="4">
        <f>PRODUCT(B$253:B586)</f>
        <v>1.2048356424884552</v>
      </c>
      <c r="S586" s="4">
        <f>PRODUCT(C$253:C586)</f>
        <v>1.3200425381434864</v>
      </c>
      <c r="T586" s="4">
        <f>PRODUCT(D$253:D586)</f>
        <v>1.0462809026124023</v>
      </c>
      <c r="U586" s="4">
        <f>PRODUCT(E$253:E586)</f>
        <v>1.3469405709761142</v>
      </c>
      <c r="V586" s="4">
        <f>PRODUCT(F$253:F586)</f>
        <v>1.3224496797804239</v>
      </c>
      <c r="W586" s="4">
        <f>PRODUCT(G$253:G586)</f>
        <v>1.4075982605289177</v>
      </c>
      <c r="X586" s="4">
        <f>PRODUCT(H$253:H586)</f>
        <v>1.1825405998959713</v>
      </c>
      <c r="Y586" s="4">
        <f>PRODUCT(I$253:I586)</f>
        <v>1.3824772512555297</v>
      </c>
      <c r="Z586" s="4">
        <f>PRODUCT(J$253:J586)</f>
        <v>1.3148664078556775</v>
      </c>
      <c r="AA586" s="4">
        <f>PRODUCT(K$253:K586)</f>
        <v>1.2720630372492825</v>
      </c>
      <c r="AB586" s="4">
        <f>PRODUCT(L$253:L586)</f>
        <v>1.1858694295343919</v>
      </c>
      <c r="AC586" s="4">
        <f>PRODUCT(M$253:M586)</f>
        <v>1.3423034784990426</v>
      </c>
      <c r="AD586" s="4">
        <f>PRODUCT(N$253:N586)</f>
        <v>1.1288790131024464</v>
      </c>
      <c r="AE586" s="4">
        <f>PRODUCT(O$253:O586)</f>
        <v>1.2999721767686236</v>
      </c>
      <c r="AG586" s="21">
        <f t="shared" si="7"/>
        <v>1.2468534094139399</v>
      </c>
    </row>
    <row r="587" spans="1:33">
      <c r="A587" s="3">
        <v>38098</v>
      </c>
      <c r="B587" s="4">
        <f>(RawData!B589-RawData!B588)/RawData!B588+1</f>
        <v>0.97474633596392324</v>
      </c>
      <c r="C587" s="4">
        <f>(RawData!C589-RawData!C588)/RawData!C588+1</f>
        <v>0.98086221762799986</v>
      </c>
      <c r="D587" s="4">
        <f>(RawData!D589-RawData!D588)/RawData!D588+1</f>
        <v>0.99875449852697396</v>
      </c>
      <c r="E587" s="4">
        <f>(RawData!E589-RawData!E588)/RawData!E588+1</f>
        <v>1.0002286087524495</v>
      </c>
      <c r="F587" s="4">
        <f>(RawData!F589-RawData!F588)/RawData!F588+1</f>
        <v>0.99971894322653176</v>
      </c>
      <c r="G587" s="4">
        <f>(RawData!G589-RawData!G588)/RawData!G588+1</f>
        <v>1.0128755215840506</v>
      </c>
      <c r="H587" s="4">
        <f>(RawData!H589-RawData!H588)/RawData!H588+1</f>
        <v>1.0111184419519585</v>
      </c>
      <c r="I587" s="4">
        <f>(RawData!I589-RawData!I588)/RawData!I588+1</f>
        <v>1.0054670359313744</v>
      </c>
      <c r="J587" s="4">
        <f>(RawData!J589-RawData!J588)/RawData!J588+1</f>
        <v>1.0076418076348606</v>
      </c>
      <c r="K587" s="4">
        <f>(RawData!K589-RawData!K588)/RawData!K588+1</f>
        <v>0.99864849645230314</v>
      </c>
      <c r="L587" s="4">
        <f>(RawData!L589-RawData!L588)/RawData!L588+1</f>
        <v>1.0019649122807017</v>
      </c>
      <c r="M587" s="4">
        <f>(RawData!M589-RawData!M588)/RawData!M588+1</f>
        <v>0.992399122583278</v>
      </c>
      <c r="N587" s="4">
        <f>(RawData!N589-RawData!N588)/RawData!N588+1</f>
        <v>1.0093667277540215</v>
      </c>
      <c r="O587" s="4">
        <f>(RawData!O589-RawData!O588)/RawData!O588+1</f>
        <v>1.0053765975736053</v>
      </c>
      <c r="R587" s="4">
        <f>PRODUCT(B$253:B587)</f>
        <v>1.1744091279543611</v>
      </c>
      <c r="S587" s="4">
        <f>PRODUCT(C$253:C587)</f>
        <v>1.2947798513267137</v>
      </c>
      <c r="T587" s="4">
        <f>PRODUCT(D$253:D587)</f>
        <v>1.0449777582069995</v>
      </c>
      <c r="U587" s="4">
        <f>PRODUCT(E$253:E587)</f>
        <v>1.3472484933796687</v>
      </c>
      <c r="V587" s="4">
        <f>PRODUCT(F$253:F587)</f>
        <v>1.3220779963403508</v>
      </c>
      <c r="W587" s="4">
        <f>PRODUCT(G$253:G587)</f>
        <v>1.4257218223140298</v>
      </c>
      <c r="X587" s="4">
        <f>PRODUCT(H$253:H587)</f>
        <v>1.1956886089117489</v>
      </c>
      <c r="Y587" s="4">
        <f>PRODUCT(I$253:I587)</f>
        <v>1.3900353040624513</v>
      </c>
      <c r="Z587" s="4">
        <f>PRODUCT(J$253:J587)</f>
        <v>1.3249143640100507</v>
      </c>
      <c r="AA587" s="4">
        <f>PRODUCT(K$253:K587)</f>
        <v>1.2703438395415461</v>
      </c>
      <c r="AB587" s="4">
        <f>PRODUCT(L$253:L587)</f>
        <v>1.1881995589397927</v>
      </c>
      <c r="AC587" s="4">
        <f>PRODUCT(M$253:M587)</f>
        <v>1.3321007943029319</v>
      </c>
      <c r="AD587" s="4">
        <f>PRODUCT(N$253:N587)</f>
        <v>1.1394529154854054</v>
      </c>
      <c r="AE587" s="4">
        <f>PRODUCT(O$253:O587)</f>
        <v>1.3069616040199923</v>
      </c>
      <c r="AG587" s="21">
        <f t="shared" si="7"/>
        <v>1.2503701251931889</v>
      </c>
    </row>
    <row r="588" spans="1:33">
      <c r="A588" s="3">
        <v>38099</v>
      </c>
      <c r="B588" s="4">
        <f>(RawData!B590-RawData!B589)/RawData!B589+1</f>
        <v>1.0046264168401573</v>
      </c>
      <c r="C588" s="4">
        <f>(RawData!C590-RawData!C589)/RawData!C589+1</f>
        <v>1.0160679801240577</v>
      </c>
      <c r="D588" s="4">
        <f>(RawData!D590-RawData!D589)/RawData!D589+1</f>
        <v>1.0026316199094978</v>
      </c>
      <c r="E588" s="4">
        <f>(RawData!E590-RawData!E589)/RawData!E589+1</f>
        <v>1.0149867763737879</v>
      </c>
      <c r="F588" s="4">
        <f>(RawData!F590-RawData!F589)/RawData!F589+1</f>
        <v>1.0152678359032028</v>
      </c>
      <c r="G588" s="4">
        <f>(RawData!G590-RawData!G589)/RawData!G589+1</f>
        <v>1.0176716676059199</v>
      </c>
      <c r="H588" s="4">
        <f>(RawData!H590-RawData!H589)/RawData!H589+1</f>
        <v>1.0052443327372034</v>
      </c>
      <c r="I588" s="4">
        <f>(RawData!I590-RawData!I589)/RawData!I589+1</f>
        <v>1.0169915936326239</v>
      </c>
      <c r="J588" s="4">
        <f>(RawData!J590-RawData!J589)/RawData!J589+1</f>
        <v>1.0191319935192527</v>
      </c>
      <c r="K588" s="4">
        <f>(RawData!K590-RawData!K589)/RawData!K589+1</f>
        <v>1.0125183263787076</v>
      </c>
      <c r="L588" s="4">
        <f>(RawData!L590-RawData!L589)/RawData!L589+1</f>
        <v>1.0079492926180136</v>
      </c>
      <c r="M588" s="4">
        <f>(RawData!M590-RawData!M589)/RawData!M589+1</f>
        <v>1.0302765498098079</v>
      </c>
      <c r="N588" s="4">
        <f>(RawData!N590-RawData!N589)/RawData!N589+1</f>
        <v>1.0076659269719588</v>
      </c>
      <c r="O588" s="4">
        <f>(RawData!O590-RawData!O589)/RawData!O589+1</f>
        <v>1.0141457699982226</v>
      </c>
      <c r="R588" s="4">
        <f>PRODUCT(B$253:B588)</f>
        <v>1.1798424341211637</v>
      </c>
      <c r="S588" s="4">
        <f>PRODUCT(C$253:C588)</f>
        <v>1.3155843482428617</v>
      </c>
      <c r="T588" s="4">
        <f>PRODUCT(D$253:D588)</f>
        <v>1.0477277424804794</v>
      </c>
      <c r="U588" s="4">
        <f>PRODUCT(E$253:E588)</f>
        <v>1.3674394052698724</v>
      </c>
      <c r="V588" s="4">
        <f>PRODUCT(F$253:F588)</f>
        <v>1.3422632662397105</v>
      </c>
      <c r="W588" s="4">
        <f>PRODUCT(G$253:G588)</f>
        <v>1.4509167044564697</v>
      </c>
      <c r="X588" s="4">
        <f>PRODUCT(H$253:H588)</f>
        <v>1.2019591978269659</v>
      </c>
      <c r="Y588" s="4">
        <f>PRODUCT(I$253:I588)</f>
        <v>1.4136542190840813</v>
      </c>
      <c r="Z588" s="4">
        <f>PRODUCT(J$253:J588)</f>
        <v>1.3502626170358558</v>
      </c>
      <c r="AA588" s="4">
        <f>PRODUCT(K$253:K588)</f>
        <v>1.2862464183381077</v>
      </c>
      <c r="AB588" s="4">
        <f>PRODUCT(L$253:L588)</f>
        <v>1.1976449049223998</v>
      </c>
      <c r="AC588" s="4">
        <f>PRODUCT(M$253:M588)</f>
        <v>1.3724322103533293</v>
      </c>
      <c r="AD588" s="4">
        <f>PRODUCT(N$253:N588)</f>
        <v>1.148187878323502</v>
      </c>
      <c r="AE588" s="4">
        <f>PRODUCT(O$253:O588)</f>
        <v>1.3254495822669672</v>
      </c>
      <c r="AG588" s="21">
        <f t="shared" si="7"/>
        <v>1.2633224815893365</v>
      </c>
    </row>
    <row r="589" spans="1:33">
      <c r="A589" s="3">
        <v>38100</v>
      </c>
      <c r="B589" s="4">
        <f>(RawData!B591-RawData!B590)/RawData!B590+1</f>
        <v>1.0066774119272393</v>
      </c>
      <c r="C589" s="4">
        <f>(RawData!C591-RawData!C590)/RawData!C590+1</f>
        <v>0.99416737565282376</v>
      </c>
      <c r="D589" s="4">
        <f>(RawData!D591-RawData!D590)/RawData!D590+1</f>
        <v>0.99611452293546487</v>
      </c>
      <c r="E589" s="4">
        <f>(RawData!E591-RawData!E590)/RawData!E590+1</f>
        <v>0.99346972913851883</v>
      </c>
      <c r="F589" s="4">
        <f>(RawData!F591-RawData!F590)/RawData!F590+1</f>
        <v>0.99527126333951044</v>
      </c>
      <c r="G589" s="4">
        <f>(RawData!G591-RawData!G590)/RawData!G590+1</f>
        <v>1.0171039907577104</v>
      </c>
      <c r="H589" s="4">
        <f>(RawData!H591-RawData!H590)/RawData!H590+1</f>
        <v>0.99716312056737588</v>
      </c>
      <c r="I589" s="4">
        <f>(RawData!I591-RawData!I590)/RawData!I590+1</f>
        <v>0.9972564192754132</v>
      </c>
      <c r="J589" s="4">
        <f>(RawData!J591-RawData!J590)/RawData!J590+1</f>
        <v>0.99624543363550255</v>
      </c>
      <c r="K589" s="4">
        <f>(RawData!K591-RawData!K590)/RawData!K590+1</f>
        <v>1.0011138338159946</v>
      </c>
      <c r="L589" s="4">
        <f>(RawData!L591-RawData!L590)/RawData!L590+1</f>
        <v>1.001424451933433</v>
      </c>
      <c r="M589" s="4">
        <f>(RawData!M591-RawData!M590)/RawData!M590+1</f>
        <v>0.99401287232450219</v>
      </c>
      <c r="N589" s="4">
        <f>(RawData!N591-RawData!N590)/RawData!N590+1</f>
        <v>1.0042709376042711</v>
      </c>
      <c r="O589" s="4">
        <f>(RawData!O591-RawData!O590)/RawData!O590+1</f>
        <v>1.0005961263096235</v>
      </c>
      <c r="R589" s="4">
        <f>PRODUCT(B$253:B589)</f>
        <v>1.1877207280630273</v>
      </c>
      <c r="S589" s="4">
        <f>PRODUCT(C$253:C589)</f>
        <v>1.3079110389425364</v>
      </c>
      <c r="T589" s="4">
        <f>PRODUCT(D$253:D589)</f>
        <v>1.0436568203671943</v>
      </c>
      <c r="U589" s="4">
        <f>PRODUCT(E$253:E589)</f>
        <v>1.3585096555667975</v>
      </c>
      <c r="V589" s="4">
        <f>PRODUCT(F$253:F589)</f>
        <v>1.3359160567246142</v>
      </c>
      <c r="W589" s="4">
        <f>PRODUCT(G$253:G589)</f>
        <v>1.4757331703597008</v>
      </c>
      <c r="X589" s="4">
        <f>PRODUCT(H$253:H589)</f>
        <v>1.1985493844997972</v>
      </c>
      <c r="Y589" s="4">
        <f>PRODUCT(I$253:I589)</f>
        <v>1.4097757446173713</v>
      </c>
      <c r="Z589" s="4">
        <f>PRODUCT(J$253:J589)</f>
        <v>1.3451929664306947</v>
      </c>
      <c r="AA589" s="4">
        <f>PRODUCT(K$253:K589)</f>
        <v>1.2876790830945546</v>
      </c>
      <c r="AB589" s="4">
        <f>PRODUCT(L$253:L589)</f>
        <v>1.1993508925227827</v>
      </c>
      <c r="AC589" s="4">
        <f>PRODUCT(M$253:M589)</f>
        <v>1.3642152834839782</v>
      </c>
      <c r="AD589" s="4">
        <f>PRODUCT(N$253:N589)</f>
        <v>1.1530917171098021</v>
      </c>
      <c r="AE589" s="4">
        <f>PRODUCT(O$253:O589)</f>
        <v>1.326239717635036</v>
      </c>
      <c r="AG589" s="21">
        <f t="shared" si="7"/>
        <v>1.261022253920983</v>
      </c>
    </row>
    <row r="590" spans="1:33">
      <c r="A590" s="3">
        <v>38103</v>
      </c>
      <c r="B590" s="4">
        <f>(RawData!B592-RawData!B591)/RawData!B591+1</f>
        <v>1.0020585544373286</v>
      </c>
      <c r="C590" s="4">
        <f>(RawData!C592-RawData!C591)/RawData!C591+1</f>
        <v>1.0130127058984884</v>
      </c>
      <c r="D590" s="4">
        <f>(RawData!D592-RawData!D591)/RawData!D591+1</f>
        <v>1.0007319068325657</v>
      </c>
      <c r="E590" s="4">
        <f>(RawData!E592-RawData!E591)/RawData!E591+1</f>
        <v>1.0042418158857624</v>
      </c>
      <c r="F590" s="4">
        <f>(RawData!F592-RawData!F591)/RawData!F591+1</f>
        <v>0.99758159443552707</v>
      </c>
      <c r="G590" s="4">
        <f>(RawData!G592-RawData!G591)/RawData!G591+1</f>
        <v>0.98779207950889025</v>
      </c>
      <c r="H590" s="4">
        <f>(RawData!H592-RawData!H591)/RawData!H591+1</f>
        <v>0.99657641584492618</v>
      </c>
      <c r="I590" s="4">
        <f>(RawData!I592-RawData!I591)/RawData!I591+1</f>
        <v>0.99389813769751711</v>
      </c>
      <c r="J590" s="4">
        <f>(RawData!J592-RawData!J591)/RawData!J591+1</f>
        <v>0.9962991885376703</v>
      </c>
      <c r="K590" s="4">
        <f>(RawData!K592-RawData!K591)/RawData!K591+1</f>
        <v>1.0058967512238541</v>
      </c>
      <c r="L590" s="4">
        <f>(RawData!L592-RawData!L591)/RawData!L591+1</f>
        <v>0.9958368026644463</v>
      </c>
      <c r="M590" s="4">
        <f>(RawData!M592-RawData!M591)/RawData!M591+1</f>
        <v>0.99603473372484064</v>
      </c>
      <c r="N590" s="4">
        <f>(RawData!N592-RawData!N591)/RawData!N591+1</f>
        <v>0.99667752010100341</v>
      </c>
      <c r="O590" s="4">
        <f>(RawData!O592-RawData!O591)/RawData!O591+1</f>
        <v>0.99555942732073188</v>
      </c>
      <c r="R590" s="4">
        <f>PRODUCT(B$253:B590)</f>
        <v>1.1901657158380887</v>
      </c>
      <c r="S590" s="4">
        <f>PRODUCT(C$253:C590)</f>
        <v>1.324930500633682</v>
      </c>
      <c r="T590" s="4">
        <f>PRODUCT(D$253:D590)</f>
        <v>1.044420679924875</v>
      </c>
      <c r="U590" s="4">
        <f>PRODUCT(E$253:E590)</f>
        <v>1.3642722034047423</v>
      </c>
      <c r="V590" s="4">
        <f>PRODUCT(F$253:F590)</f>
        <v>1.3326852698993628</v>
      </c>
      <c r="W590" s="4">
        <f>PRODUCT(G$253:G590)</f>
        <v>1.4577175371498563</v>
      </c>
      <c r="X590" s="4">
        <f>PRODUCT(H$253:H590)</f>
        <v>1.1944460498179501</v>
      </c>
      <c r="Y590" s="4">
        <f>PRODUCT(I$253:I590)</f>
        <v>1.4011734871463359</v>
      </c>
      <c r="Z590" s="4">
        <f>PRODUCT(J$253:J590)</f>
        <v>1.3402146608814827</v>
      </c>
      <c r="AA590" s="4">
        <f>PRODUCT(K$253:K590)</f>
        <v>1.2952722063037239</v>
      </c>
      <c r="AB590" s="4">
        <f>PRODUCT(L$253:L590)</f>
        <v>1.1943577580826379</v>
      </c>
      <c r="AC590" s="4">
        <f>PRODUCT(M$253:M590)</f>
        <v>1.3588058066283222</v>
      </c>
      <c r="AD590" s="4">
        <f>PRODUCT(N$253:N590)</f>
        <v>1.1492605930580053</v>
      </c>
      <c r="AE590" s="4">
        <f>PRODUCT(O$253:O590)</f>
        <v>1.3203504537787456</v>
      </c>
      <c r="AG590" s="21">
        <f t="shared" si="7"/>
        <v>1.2620870544022635</v>
      </c>
    </row>
    <row r="591" spans="1:33">
      <c r="A591" s="3">
        <v>38104</v>
      </c>
      <c r="B591" s="4">
        <f>(RawData!B593-RawData!B592)/RawData!B592+1</f>
        <v>1.0148367952522255</v>
      </c>
      <c r="C591" s="4">
        <f>(RawData!C593-RawData!C592)/RawData!C592+1</f>
        <v>1.0151817462234265</v>
      </c>
      <c r="D591" s="4">
        <f>(RawData!D593-RawData!D592)/RawData!D592+1</f>
        <v>1.0014799518155224</v>
      </c>
      <c r="E591" s="4">
        <f>(RawData!E593-RawData!E592)/RawData!E592+1</f>
        <v>1.0169600825433676</v>
      </c>
      <c r="F591" s="4">
        <f>(RawData!F593-RawData!F592)/RawData!F592+1</f>
        <v>1.0026388054578221</v>
      </c>
      <c r="G591" s="4">
        <f>(RawData!G593-RawData!G592)/RawData!G592+1</f>
        <v>0.9946374733968405</v>
      </c>
      <c r="H591" s="4">
        <f>(RawData!H593-RawData!H592)/RawData!H592+1</f>
        <v>1.004451433409943</v>
      </c>
      <c r="I591" s="4">
        <f>(RawData!I593-RawData!I592)/RawData!I592+1</f>
        <v>1.0057489619929736</v>
      </c>
      <c r="J591" s="4">
        <f>(RawData!J593-RawData!J592)/RawData!J592+1</f>
        <v>1.0017380043620501</v>
      </c>
      <c r="K591" s="4">
        <f>(RawData!K593-RawData!K592)/RawData!K592+1</f>
        <v>0.99845149872801675</v>
      </c>
      <c r="L591" s="4">
        <f>(RawData!L593-RawData!L592)/RawData!L592+1</f>
        <v>1.0036231884057969</v>
      </c>
      <c r="M591" s="4">
        <f>(RawData!M593-RawData!M592)/RawData!M592+1</f>
        <v>0.99954646240677281</v>
      </c>
      <c r="N591" s="4">
        <f>(RawData!N593-RawData!N592)/RawData!N592+1</f>
        <v>0.99486632442162803</v>
      </c>
      <c r="O591" s="4">
        <f>(RawData!O593-RawData!O592)/RawData!O592+1</f>
        <v>1.0022758900205484</v>
      </c>
      <c r="R591" s="4">
        <f>PRODUCT(B$253:B591)</f>
        <v>1.2078239608801968</v>
      </c>
      <c r="S591" s="4">
        <f>PRODUCT(C$253:C591)</f>
        <v>1.34504525925798</v>
      </c>
      <c r="T591" s="4">
        <f>PRODUCT(D$253:D591)</f>
        <v>1.0459663722062988</v>
      </c>
      <c r="U591" s="4">
        <f>PRODUCT(E$253:E591)</f>
        <v>1.3874103725861087</v>
      </c>
      <c r="V591" s="4">
        <f>PRODUCT(F$253:F591)</f>
        <v>1.3362019670631324</v>
      </c>
      <c r="W591" s="4">
        <f>PRODUCT(G$253:G591)</f>
        <v>1.4499004880769981</v>
      </c>
      <c r="X591" s="4">
        <f>PRODUCT(H$253:H591)</f>
        <v>1.1997630468704843</v>
      </c>
      <c r="Y591" s="4">
        <f>PRODUCT(I$253:I591)</f>
        <v>1.4092287802695025</v>
      </c>
      <c r="Z591" s="4">
        <f>PRODUCT(J$253:J591)</f>
        <v>1.3425439598081781</v>
      </c>
      <c r="AA591" s="4">
        <f>PRODUCT(K$253:K591)</f>
        <v>1.2932664756446981</v>
      </c>
      <c r="AB591" s="4">
        <f>PRODUCT(L$253:L591)</f>
        <v>1.1986851412640964</v>
      </c>
      <c r="AC591" s="4">
        <f>PRODUCT(M$253:M591)</f>
        <v>1.3581895371131207</v>
      </c>
      <c r="AD591" s="4">
        <f>PRODUCT(N$253:N591)</f>
        <v>1.1433606620182382</v>
      </c>
      <c r="AE591" s="4">
        <f>PRODUCT(O$253:O591)</f>
        <v>1.3233554262001272</v>
      </c>
      <c r="AG591" s="21">
        <f t="shared" si="7"/>
        <v>1.2697812590913469</v>
      </c>
    </row>
    <row r="592" spans="1:33">
      <c r="A592" s="3">
        <v>38105</v>
      </c>
      <c r="B592" s="4">
        <f>(RawData!B594-RawData!B593)/RawData!B593+1</f>
        <v>0.98200629779577142</v>
      </c>
      <c r="C592" s="4">
        <f>(RawData!C594-RawData!C593)/RawData!C593+1</f>
        <v>0.99592730023401577</v>
      </c>
      <c r="D592" s="4">
        <f>(RawData!D594-RawData!D593)/RawData!D593+1</f>
        <v>0.997078837033473</v>
      </c>
      <c r="E592" s="4">
        <f>(RawData!E594-RawData!E593)/RawData!E593+1</f>
        <v>0.98604946100190238</v>
      </c>
      <c r="F592" s="4">
        <f>(RawData!F594-RawData!F593)/RawData!F593+1</f>
        <v>0.98448700117684818</v>
      </c>
      <c r="G592" s="4">
        <f>(RawData!G594-RawData!G593)/RawData!G593+1</f>
        <v>0.98110637828598224</v>
      </c>
      <c r="H592" s="4">
        <f>(RawData!H594-RawData!H593)/RawData!H593+1</f>
        <v>0.99026951516173312</v>
      </c>
      <c r="I592" s="4">
        <f>(RawData!I594-RawData!I593)/RawData!I593+1</f>
        <v>0.98962633640309094</v>
      </c>
      <c r="J592" s="4">
        <f>(RawData!J594-RawData!J593)/RawData!J593+1</f>
        <v>0.98550773941146452</v>
      </c>
      <c r="K592" s="4">
        <f>(RawData!K594-RawData!K593)/RawData!K593+1</f>
        <v>1.0005538938739338</v>
      </c>
      <c r="L592" s="4">
        <f>(RawData!L594-RawData!L593)/RawData!L593+1</f>
        <v>0.98948208830880324</v>
      </c>
      <c r="M592" s="4">
        <f>(RawData!M594-RawData!M593)/RawData!M593+1</f>
        <v>0.96823796319637012</v>
      </c>
      <c r="N592" s="4">
        <f>(RawData!N594-RawData!N593)/RawData!N593+1</f>
        <v>0.99336550060313622</v>
      </c>
      <c r="O592" s="4">
        <f>(RawData!O594-RawData!O593)/RawData!O593+1</f>
        <v>0.98634564910578859</v>
      </c>
      <c r="R592" s="4">
        <f>PRODUCT(B$253:B592)</f>
        <v>1.1860907362129867</v>
      </c>
      <c r="S592" s="4">
        <f>PRODUCT(C$253:C592)</f>
        <v>1.3395672937453618</v>
      </c>
      <c r="T592" s="4">
        <f>PRODUCT(D$253:D592)</f>
        <v>1.0429109339755771</v>
      </c>
      <c r="U592" s="4">
        <f>PRODUCT(E$253:E592)</f>
        <v>1.3680552500769809</v>
      </c>
      <c r="V592" s="4">
        <f>PRODUCT(F$253:F592)</f>
        <v>1.3154734675205888</v>
      </c>
      <c r="W592" s="4">
        <f>PRODUCT(G$253:G592)</f>
        <v>1.4225066167323015</v>
      </c>
      <c r="X592" s="4">
        <f>PRODUCT(H$253:H592)</f>
        <v>1.1880887707333982</v>
      </c>
      <c r="Y592" s="4">
        <f>PRODUCT(I$253:I592)</f>
        <v>1.3946099149719042</v>
      </c>
      <c r="Z592" s="4">
        <f>PRODUCT(J$253:J592)</f>
        <v>1.3230874628910736</v>
      </c>
      <c r="AA592" s="4">
        <f>PRODUCT(K$253:K592)</f>
        <v>1.2939828080229216</v>
      </c>
      <c r="AB592" s="4">
        <f>PRODUCT(L$253:L592)</f>
        <v>1.1860774768027309</v>
      </c>
      <c r="AC592" s="4">
        <f>PRODUCT(M$253:M592)</f>
        <v>1.3150506710490288</v>
      </c>
      <c r="AD592" s="4">
        <f>PRODUCT(N$253:N592)</f>
        <v>1.1357750363956804</v>
      </c>
      <c r="AE592" s="4">
        <f>PRODUCT(O$253:O592)</f>
        <v>1.3052858668530321</v>
      </c>
      <c r="AG592" s="21">
        <f t="shared" si="7"/>
        <v>1.2590510764090079</v>
      </c>
    </row>
    <row r="593" spans="1:33">
      <c r="A593" s="3">
        <v>38106</v>
      </c>
      <c r="B593" s="4">
        <f>(RawData!B595-RawData!B594)/RawData!B594+1</f>
        <v>1.0096197892808063</v>
      </c>
      <c r="C593" s="4">
        <f>(RawData!C595-RawData!C594)/RawData!C594+1</f>
        <v>1.0024702121222953</v>
      </c>
      <c r="D593" s="4">
        <f>(RawData!D595-RawData!D594)/RawData!D594+1</f>
        <v>0.99660497018577876</v>
      </c>
      <c r="E593" s="4">
        <f>(RawData!E595-RawData!E594)/RawData!E594+1</f>
        <v>0.97884244372990359</v>
      </c>
      <c r="F593" s="4">
        <f>(RawData!F595-RawData!F594)/RawData!F594+1</f>
        <v>0.99943490545533564</v>
      </c>
      <c r="G593" s="4">
        <f>(RawData!G595-RawData!G594)/RawData!G594+1</f>
        <v>0.98180412007401119</v>
      </c>
      <c r="H593" s="4">
        <f>(RawData!H595-RawData!H594)/RawData!H594+1</f>
        <v>0.99418703636142536</v>
      </c>
      <c r="I593" s="4">
        <f>(RawData!I595-RawData!I594)/RawData!I594+1</f>
        <v>0.99094377295254388</v>
      </c>
      <c r="J593" s="4">
        <f>(RawData!J595-RawData!J594)/RawData!J594+1</f>
        <v>0.99254375366771364</v>
      </c>
      <c r="K593" s="4">
        <f>(RawData!K595-RawData!K594)/RawData!K594+1</f>
        <v>0.98826395039858295</v>
      </c>
      <c r="L593" s="4">
        <f>(RawData!L595-RawData!L594)/RawData!L594+1</f>
        <v>1.0049465006139273</v>
      </c>
      <c r="M593" s="4">
        <f>(RawData!M595-RawData!M594)/RawData!M594+1</f>
        <v>0.98536839364748763</v>
      </c>
      <c r="N593" s="4">
        <f>(RawData!N595-RawData!N594)/RawData!N594+1</f>
        <v>1.0006071645415908</v>
      </c>
      <c r="O593" s="4">
        <f>(RawData!O595-RawData!O594)/RawData!O594+1</f>
        <v>0.99268786771146755</v>
      </c>
      <c r="R593" s="4">
        <f>PRODUCT(B$253:B593)</f>
        <v>1.1975006791632721</v>
      </c>
      <c r="S593" s="4">
        <f>PRODUCT(C$253:C593)</f>
        <v>1.3428763091130018</v>
      </c>
      <c r="T593" s="4">
        <f>PRODUCT(D$253:D593)</f>
        <v>1.0393702202611528</v>
      </c>
      <c r="U593" s="4">
        <f>PRODUCT(E$253:E593)</f>
        <v>1.3391105441428763</v>
      </c>
      <c r="V593" s="4">
        <f>PRODUCT(F$253:F593)</f>
        <v>1.3147301006404422</v>
      </c>
      <c r="W593" s="4">
        <f>PRODUCT(G$253:G593)</f>
        <v>1.3966228571403159</v>
      </c>
      <c r="X593" s="4">
        <f>PRODUCT(H$253:H593)</f>
        <v>1.1811824539097262</v>
      </c>
      <c r="Y593" s="4">
        <f>PRODUCT(I$253:I593)</f>
        <v>1.3819800109392852</v>
      </c>
      <c r="Z593" s="4">
        <f>PRODUCT(J$253:J593)</f>
        <v>1.313222196848598</v>
      </c>
      <c r="AA593" s="4">
        <f>PRODUCT(K$253:K593)</f>
        <v>1.2787965616045838</v>
      </c>
      <c r="AB593" s="4">
        <f>PRODUCT(L$253:L593)</f>
        <v>1.191944409769901</v>
      </c>
      <c r="AC593" s="4">
        <f>PRODUCT(M$253:M593)</f>
        <v>1.2958093672966322</v>
      </c>
      <c r="AD593" s="4">
        <f>PRODUCT(N$253:N593)</f>
        <v>1.1364646387250039</v>
      </c>
      <c r="AE593" s="4">
        <f>PRODUCT(O$253:O593)</f>
        <v>1.295741443920251</v>
      </c>
      <c r="AG593" s="21">
        <f t="shared" si="7"/>
        <v>1.2477584923567719</v>
      </c>
    </row>
    <row r="594" spans="1:33">
      <c r="A594" s="3">
        <v>38107</v>
      </c>
      <c r="B594" s="4">
        <f>(RawData!B596-RawData!B595)/RawData!B595+1</f>
        <v>1.0040834845735027</v>
      </c>
      <c r="C594" s="4">
        <f>(RawData!C596-RawData!C595)/RawData!C595+1</f>
        <v>1.0027015453354162</v>
      </c>
      <c r="D594" s="4">
        <f>(RawData!D596-RawData!D595)/RawData!D595+1</f>
        <v>1.0014871431288801</v>
      </c>
      <c r="E594" s="4">
        <f>(RawData!E596-RawData!E595)/RawData!E595+1</f>
        <v>1.0030878391695683</v>
      </c>
      <c r="F594" s="4">
        <f>(RawData!F596-RawData!F595)/RawData!F595+1</f>
        <v>0.99699895615866385</v>
      </c>
      <c r="G594" s="4">
        <f>(RawData!G596-RawData!G595)/RawData!G595+1</f>
        <v>0.97941281884037446</v>
      </c>
      <c r="H594" s="4">
        <f>(RawData!H596-RawData!H595)/RawData!H595+1</f>
        <v>0.9987278598688718</v>
      </c>
      <c r="I594" s="4">
        <f>(RawData!I596-RawData!I595)/RawData!I595+1</f>
        <v>0.99086100816752409</v>
      </c>
      <c r="J594" s="4">
        <f>(RawData!J596-RawData!J595)/RawData!J595+1</f>
        <v>0.9949918269397976</v>
      </c>
      <c r="K594" s="4">
        <f>(RawData!K596-RawData!K595)/RawData!K595+1</f>
        <v>1</v>
      </c>
      <c r="L594" s="4">
        <f>(RawData!L596-RawData!L595)/RawData!L595+1</f>
        <v>1.0010472666340851</v>
      </c>
      <c r="M594" s="4">
        <f>(RawData!M596-RawData!M595)/RawData!M595+1</f>
        <v>0.99746353836398216</v>
      </c>
      <c r="N594" s="4">
        <f>(RawData!N596-RawData!N595)/RawData!N595+1</f>
        <v>0.99035868392664506</v>
      </c>
      <c r="O594" s="4">
        <f>(RawData!O596-RawData!O595)/RawData!O595+1</f>
        <v>0.99409653311453772</v>
      </c>
      <c r="R594" s="4">
        <f>PRODUCT(B$253:B594)</f>
        <v>1.2023906547133942</v>
      </c>
      <c r="S594" s="4">
        <f>PRODUCT(C$253:C594)</f>
        <v>1.3465041503419271</v>
      </c>
      <c r="T594" s="4">
        <f>PRODUCT(D$253:D594)</f>
        <v>1.0409159125425766</v>
      </c>
      <c r="U594" s="4">
        <f>PRODUCT(E$253:E594)</f>
        <v>1.3432455021334626</v>
      </c>
      <c r="V594" s="4">
        <f>PRODUCT(F$253:F594)</f>
        <v>1.3107845379688958</v>
      </c>
      <c r="W594" s="4">
        <f>PRODUCT(G$253:G594)</f>
        <v>1.3678703293686945</v>
      </c>
      <c r="X594" s="4">
        <f>PRODUCT(H$253:H594)</f>
        <v>1.1796798243079232</v>
      </c>
      <c r="Y594" s="4">
        <f>PRODUCT(I$253:I594)</f>
        <v>1.3693501069066663</v>
      </c>
      <c r="Z594" s="4">
        <f>PRODUCT(J$253:J594)</f>
        <v>1.306645352820281</v>
      </c>
      <c r="AA594" s="4">
        <f>PRODUCT(K$253:K594)</f>
        <v>1.2787965616045838</v>
      </c>
      <c r="AB594" s="4">
        <f>PRODUCT(L$253:L594)</f>
        <v>1.1931926933799373</v>
      </c>
      <c r="AC594" s="4">
        <f>PRODUCT(M$253:M594)</f>
        <v>1.2925225965488918</v>
      </c>
      <c r="AD594" s="4">
        <f>PRODUCT(N$253:N594)</f>
        <v>1.1255076239368651</v>
      </c>
      <c r="AE594" s="4">
        <f>PRODUCT(O$253:O594)</f>
        <v>1.2880920772139468</v>
      </c>
      <c r="AG594" s="21">
        <f t="shared" si="7"/>
        <v>1.2487286453564768</v>
      </c>
    </row>
    <row r="595" spans="1:33">
      <c r="A595" s="3">
        <v>38110</v>
      </c>
      <c r="B595" s="4">
        <f>(RawData!B597-RawData!B596)/RawData!B596+1</f>
        <v>1.0092634432896521</v>
      </c>
      <c r="C595" s="4">
        <f>(RawData!C597-RawData!C596)/RawData!C596+1</f>
        <v>1.0187427773288877</v>
      </c>
      <c r="D595" s="4">
        <f>(RawData!D597-RawData!D596)/RawData!D596+1</f>
        <v>0.99994819994819995</v>
      </c>
      <c r="E595" s="4">
        <f>(RawData!E597-RawData!E596)/RawData!E596+1</f>
        <v>1.0253143830233167</v>
      </c>
      <c r="F595" s="4">
        <f>(RawData!F597-RawData!F596)/RawData!F596+1</f>
        <v>1.007677878113685</v>
      </c>
      <c r="G595" s="4">
        <f>(RawData!G597-RawData!G596)/RawData!G596+1</f>
        <v>1.0074243159742122</v>
      </c>
      <c r="H595" s="4">
        <f>(RawData!H597-RawData!H596)/RawData!H596+1</f>
        <v>1.0143543013913385</v>
      </c>
      <c r="I595" s="4">
        <f>(RawData!I597-RawData!I596)/RawData!I596+1</f>
        <v>1.0070808671338829</v>
      </c>
      <c r="J595" s="4">
        <f>(RawData!J597-RawData!J596)/RawData!J596+1</f>
        <v>1.0096473137823763</v>
      </c>
      <c r="K595" s="4">
        <f>(RawData!K597-RawData!K596)/RawData!K596+1</f>
        <v>1.004761371274927</v>
      </c>
      <c r="L595" s="4">
        <f>(RawData!L597-RawData!L596)/RawData!L596+1</f>
        <v>1.0056493234760775</v>
      </c>
      <c r="M595" s="4">
        <f>(RawData!M597-RawData!M596)/RawData!M596+1</f>
        <v>1.0015363424454335</v>
      </c>
      <c r="N595" s="4">
        <f>(RawData!N597-RawData!N596)/RawData!N596+1</f>
        <v>1.0037442984546261</v>
      </c>
      <c r="O595" s="4">
        <f>(RawData!O597-RawData!O596)/RawData!O596+1</f>
        <v>1.0092022141798715</v>
      </c>
      <c r="R595" s="4">
        <f>PRODUCT(B$253:B595)</f>
        <v>1.2135289323553395</v>
      </c>
      <c r="S595" s="4">
        <f>PRODUCT(C$253:C595)</f>
        <v>1.3717413778042089</v>
      </c>
      <c r="T595" s="4">
        <f>PRODUCT(D$253:D595)</f>
        <v>1.0408619930443874</v>
      </c>
      <c r="U595" s="4">
        <f>PRODUCT(E$253:E595)</f>
        <v>1.3772489332688165</v>
      </c>
      <c r="V595" s="4">
        <f>PRODUCT(F$253:F595)</f>
        <v>1.320848581884724</v>
      </c>
      <c r="W595" s="4">
        <f>PRODUCT(G$253:G595)</f>
        <v>1.3780258309056774</v>
      </c>
      <c r="X595" s="4">
        <f>PRODUCT(H$253:H595)</f>
        <v>1.1966133040513205</v>
      </c>
      <c r="Y595" s="4">
        <f>PRODUCT(I$253:I595)</f>
        <v>1.3790462930734406</v>
      </c>
      <c r="Z595" s="4">
        <f>PRODUCT(J$253:J595)</f>
        <v>1.3192509705412221</v>
      </c>
      <c r="AA595" s="4">
        <f>PRODUCT(K$253:K595)</f>
        <v>1.2848853868194834</v>
      </c>
      <c r="AB595" s="4">
        <f>PRODUCT(L$253:L595)</f>
        <v>1.1999334248741327</v>
      </c>
      <c r="AC595" s="4">
        <f>PRODUCT(M$253:M595)</f>
        <v>1.2945083538756519</v>
      </c>
      <c r="AD595" s="4">
        <f>PRODUCT(N$253:N595)</f>
        <v>1.1297218603938417</v>
      </c>
      <c r="AE595" s="4">
        <f>PRODUCT(O$253:O595)</f>
        <v>1.2999453763918651</v>
      </c>
      <c r="AG595" s="21">
        <f t="shared" si="7"/>
        <v>1.2646702622534383</v>
      </c>
    </row>
    <row r="596" spans="1:33">
      <c r="A596" s="3">
        <v>38111</v>
      </c>
      <c r="B596" s="4">
        <f>(RawData!B598-RawData!B597)/RawData!B597+1</f>
        <v>1.0044772778150883</v>
      </c>
      <c r="C596" s="4">
        <f>(RawData!C598-RawData!C597)/RawData!C597+1</f>
        <v>1.0200402425861368</v>
      </c>
      <c r="D596" s="4">
        <f>(RawData!D598-RawData!D597)/RawData!D597+1</f>
        <v>0.99854960975272822</v>
      </c>
      <c r="E596" s="4">
        <f>(RawData!E598-RawData!E597)/RawData!E597+1</f>
        <v>0.99786004024401942</v>
      </c>
      <c r="F596" s="4">
        <f>(RawData!F598-RawData!F597)/RawData!F597+1</f>
        <v>1.0033334776397247</v>
      </c>
      <c r="G596" s="4">
        <f>(RawData!G598-RawData!G597)/RawData!G597+1</f>
        <v>1.0083555458146529</v>
      </c>
      <c r="H596" s="4">
        <f>(RawData!H598-RawData!H597)/RawData!H597+1</f>
        <v>0.99927553730982854</v>
      </c>
      <c r="I596" s="4">
        <f>(RawData!I598-RawData!I597)/RawData!I597+1</f>
        <v>0.99787264729213254</v>
      </c>
      <c r="J596" s="4">
        <f>(RawData!J598-RawData!J597)/RawData!J597+1</f>
        <v>1.0025272632854421</v>
      </c>
      <c r="K596" s="4">
        <f>(RawData!K598-RawData!K597)/RawData!K597+1</f>
        <v>1.002062775268997</v>
      </c>
      <c r="L596" s="4">
        <f>(RawData!L598-RawData!L597)/RawData!L597+1</f>
        <v>0.99538802968305717</v>
      </c>
      <c r="M596" s="4">
        <f>(RawData!M598-RawData!M597)/RawData!M597+1</f>
        <v>1.0117958212113196</v>
      </c>
      <c r="N596" s="4">
        <f>(RawData!N598-RawData!N597)/RawData!N597+1</f>
        <v>1.0042051003798156</v>
      </c>
      <c r="O596" s="4">
        <f>(RawData!O598-RawData!O597)/RawData!O597+1</f>
        <v>1.0018548177104381</v>
      </c>
      <c r="R596" s="4">
        <f>PRODUCT(B$253:B596)</f>
        <v>1.2189622385221419</v>
      </c>
      <c r="S596" s="4">
        <f>PRODUCT(C$253:C596)</f>
        <v>1.3992314077808468</v>
      </c>
      <c r="T596" s="4">
        <f>PRODUCT(D$253:D596)</f>
        <v>1.0393523369609199</v>
      </c>
      <c r="U596" s="4">
        <f>PRODUCT(E$253:E596)</f>
        <v>1.3743016759776541</v>
      </c>
      <c r="V596" s="4">
        <f>PRODUCT(F$253:F596)</f>
        <v>1.3252516010978987</v>
      </c>
      <c r="W596" s="4">
        <f>PRODUCT(G$253:G596)</f>
        <v>1.389539988869585</v>
      </c>
      <c r="X596" s="4">
        <f>PRODUCT(H$253:H596)</f>
        <v>1.1957464023579725</v>
      </c>
      <c r="Y596" s="4">
        <f>PRODUCT(I$253:I596)</f>
        <v>1.3761125752075962</v>
      </c>
      <c r="Z596" s="4">
        <f>PRODUCT(J$253:J596)</f>
        <v>1.3225850650833548</v>
      </c>
      <c r="AA596" s="4">
        <f>PRODUCT(K$253:K596)</f>
        <v>1.2875358166189104</v>
      </c>
      <c r="AB596" s="4">
        <f>PRODUCT(L$253:L596)</f>
        <v>1.1943993675363056</v>
      </c>
      <c r="AC596" s="4">
        <f>PRODUCT(M$253:M596)</f>
        <v>1.3097781429745288</v>
      </c>
      <c r="AD596" s="4">
        <f>PRODUCT(N$253:N596)</f>
        <v>1.1344724542180697</v>
      </c>
      <c r="AE596" s="4">
        <f>PRODUCT(O$253:O596)</f>
        <v>1.3023565380985989</v>
      </c>
      <c r="AG596" s="21">
        <f t="shared" si="7"/>
        <v>1.2629958156227108</v>
      </c>
    </row>
    <row r="597" spans="1:33">
      <c r="A597" s="3">
        <v>38112</v>
      </c>
      <c r="B597" s="4">
        <f>(RawData!B599-RawData!B598)/RawData!B598+1</f>
        <v>1.0024515266324938</v>
      </c>
      <c r="C597" s="4">
        <f>(RawData!C599-RawData!C598)/RawData!C598+1</f>
        <v>1.0079312894233727</v>
      </c>
      <c r="D597" s="4">
        <f>(RawData!D599-RawData!D598)/RawData!D598+1</f>
        <v>0.99786427008851508</v>
      </c>
      <c r="E597" s="4">
        <f>(RawData!E599-RawData!E598)/RawData!E598+1</f>
        <v>1.0068177453428078</v>
      </c>
      <c r="F597" s="4">
        <f>(RawData!F599-RawData!F598)/RawData!F598+1</f>
        <v>1.0006687953054885</v>
      </c>
      <c r="G597" s="4">
        <f>(RawData!G599-RawData!G598)/RawData!G598+1</f>
        <v>1.0029269299934089</v>
      </c>
      <c r="H597" s="4">
        <f>(RawData!H599-RawData!H598)/RawData!H598+1</f>
        <v>1.0046157564040599</v>
      </c>
      <c r="I597" s="4">
        <f>(RawData!I599-RawData!I598)/RawData!I598+1</f>
        <v>1.0011201445347786</v>
      </c>
      <c r="J597" s="4">
        <f>(RawData!J599-RawData!J598)/RawData!J598+1</f>
        <v>1.0002417294012018</v>
      </c>
      <c r="K597" s="4">
        <f>(RawData!K599-RawData!K598)/RawData!K598+1</f>
        <v>0.99354623344831428</v>
      </c>
      <c r="L597" s="4">
        <f>(RawData!L599-RawData!L598)/RawData!L598+1</f>
        <v>1.0013238111827207</v>
      </c>
      <c r="M597" s="4">
        <f>(RawData!M599-RawData!M598)/RawData!M598+1</f>
        <v>0.99519029694688421</v>
      </c>
      <c r="N597" s="4">
        <f>(RawData!N599-RawData!N598)/RawData!N598+1</f>
        <v>1.0060110765905712</v>
      </c>
      <c r="O597" s="4">
        <f>(RawData!O599-RawData!O598)/RawData!O598+1</f>
        <v>1.0019156150388202</v>
      </c>
      <c r="R597" s="4">
        <f>PRODUCT(B$253:B597)</f>
        <v>1.2219505569138833</v>
      </c>
      <c r="S597" s="4">
        <f>PRODUCT(C$253:C597)</f>
        <v>1.41032911704623</v>
      </c>
      <c r="T597" s="4">
        <f>PRODUCT(D$253:D597)</f>
        <v>1.0371325610863007</v>
      </c>
      <c r="U597" s="4">
        <f>PRODUCT(E$253:E597)</f>
        <v>1.3836713148286637</v>
      </c>
      <c r="V597" s="4">
        <f>PRODUCT(F$253:F597)</f>
        <v>1.3261379231473041</v>
      </c>
      <c r="W597" s="4">
        <f>PRODUCT(G$253:G597)</f>
        <v>1.3936070751400484</v>
      </c>
      <c r="X597" s="4">
        <f>PRODUCT(H$253:H597)</f>
        <v>1.2012656764722878</v>
      </c>
      <c r="Y597" s="4">
        <f>PRODUCT(I$253:I597)</f>
        <v>1.377654020187955</v>
      </c>
      <c r="Z597" s="4">
        <f>PRODUCT(J$253:J597)</f>
        <v>1.3229047727791758</v>
      </c>
      <c r="AA597" s="4">
        <f>PRODUCT(K$253:K597)</f>
        <v>1.279226361031518</v>
      </c>
      <c r="AB597" s="4">
        <f>PRODUCT(L$253:L597)</f>
        <v>1.1959805267756847</v>
      </c>
      <c r="AC597" s="4">
        <f>PRODUCT(M$253:M597)</f>
        <v>1.3034784990413599</v>
      </c>
      <c r="AD597" s="4">
        <f>PRODUCT(N$253:N597)</f>
        <v>1.1412918550302678</v>
      </c>
      <c r="AE597" s="4">
        <f>PRODUCT(O$253:O597)</f>
        <v>1.3048513518688865</v>
      </c>
      <c r="AG597" s="21">
        <f t="shared" si="7"/>
        <v>1.2650359697770386</v>
      </c>
    </row>
    <row r="598" spans="1:33">
      <c r="A598" s="3">
        <v>38113</v>
      </c>
      <c r="B598" s="4">
        <f>(RawData!B600-RawData!B599)/RawData!B599+1</f>
        <v>0.98932859048465993</v>
      </c>
      <c r="C598" s="4">
        <f>(RawData!C600-RawData!C599)/RawData!C599+1</f>
        <v>0.99446281854030005</v>
      </c>
      <c r="D598" s="4">
        <f>(RawData!D600-RawData!D599)/RawData!D599+1</f>
        <v>0.99752185704754404</v>
      </c>
      <c r="E598" s="4">
        <f>(RawData!E600-RawData!E599)/RawData!E599+1</f>
        <v>0.99383245906851059</v>
      </c>
      <c r="F598" s="4">
        <f>(RawData!F600-RawData!F599)/RawData!F599+1</f>
        <v>0.98937110579307075</v>
      </c>
      <c r="G598" s="4">
        <f>(RawData!G600-RawData!G599)/RawData!G599+1</f>
        <v>0.99531630106342539</v>
      </c>
      <c r="H598" s="4">
        <f>(RawData!H600-RawData!H599)/RawData!H599+1</f>
        <v>0.9984604652281639</v>
      </c>
      <c r="I598" s="4">
        <f>(RawData!I600-RawData!I599)/RawData!I599+1</f>
        <v>0.98516566808633499</v>
      </c>
      <c r="J598" s="4">
        <f>(RawData!J600-RawData!J599)/RawData!J599+1</f>
        <v>0.99564992232004146</v>
      </c>
      <c r="K598" s="4">
        <f>(RawData!K600-RawData!K599)/RawData!K599+1</f>
        <v>1.0010639489304514</v>
      </c>
      <c r="L598" s="4">
        <f>(RawData!L600-RawData!L599)/RawData!L599+1</f>
        <v>0.99624256340674255</v>
      </c>
      <c r="M598" s="4">
        <f>(RawData!M600-RawData!M599)/RawData!M599+1</f>
        <v>0.98802269384324437</v>
      </c>
      <c r="N598" s="4">
        <f>(RawData!N600-RawData!N599)/RawData!N599+1</f>
        <v>0.9945619335347432</v>
      </c>
      <c r="O598" s="4">
        <f>(RawData!O600-RawData!O599)/RawData!O599+1</f>
        <v>0.99337592082290271</v>
      </c>
      <c r="R598" s="4">
        <f>PRODUCT(B$253:B598)</f>
        <v>1.2089106221135575</v>
      </c>
      <c r="S598" s="4">
        <f>PRODUCT(C$253:C598)</f>
        <v>1.4025198688072467</v>
      </c>
      <c r="T598" s="4">
        <f>PRODUCT(D$253:D598)</f>
        <v>1.034562398339282</v>
      </c>
      <c r="U598" s="4">
        <f>PRODUCT(E$253:E598)</f>
        <v>1.37513746535873</v>
      </c>
      <c r="V598" s="4">
        <f>PRODUCT(F$253:F598)</f>
        <v>1.3120425434583745</v>
      </c>
      <c r="W598" s="4">
        <f>PRODUCT(G$253:G598)</f>
        <v>1.3870798391642121</v>
      </c>
      <c r="X598" s="4">
        <f>PRODUCT(H$253:H598)</f>
        <v>1.1994162861931454</v>
      </c>
      <c r="Y598" s="4">
        <f>PRODUCT(I$253:I598)</f>
        <v>1.3572174431902919</v>
      </c>
      <c r="Z598" s="4">
        <f>PRODUCT(J$253:J598)</f>
        <v>1.3171500342543985</v>
      </c>
      <c r="AA598" s="4">
        <f>PRODUCT(K$253:K598)</f>
        <v>1.2805873925501428</v>
      </c>
      <c r="AB598" s="4">
        <f>PRODUCT(L$253:L598)</f>
        <v>1.1914867057795544</v>
      </c>
      <c r="AC598" s="4">
        <f>PRODUCT(M$253:M598)</f>
        <v>1.2878663379895932</v>
      </c>
      <c r="AD598" s="4">
        <f>PRODUCT(N$253:N598)</f>
        <v>1.135085434066357</v>
      </c>
      <c r="AE598" s="4">
        <f>PRODUCT(O$253:O598)</f>
        <v>1.2962079131997646</v>
      </c>
      <c r="AG598" s="21">
        <f t="shared" si="7"/>
        <v>1.2616569624703933</v>
      </c>
    </row>
    <row r="599" spans="1:33">
      <c r="A599" s="3">
        <v>38114</v>
      </c>
      <c r="B599" s="4">
        <f>(RawData!B601-RawData!B600)/RawData!B600+1</f>
        <v>1.0031460674157304</v>
      </c>
      <c r="C599" s="4">
        <f>(RawData!C601-RawData!C600)/RawData!C600+1</f>
        <v>1.0086862594626571</v>
      </c>
      <c r="D599" s="4">
        <f>(RawData!D601-RawData!D600)/RawData!D600+1</f>
        <v>0.99181753428941211</v>
      </c>
      <c r="E599" s="4">
        <f>(RawData!E601-RawData!E600)/RawData!E600+1</f>
        <v>0.98103067720162496</v>
      </c>
      <c r="F599" s="4">
        <f>(RawData!F601-RawData!F600)/RawData!F600+1</f>
        <v>0.97870995859664423</v>
      </c>
      <c r="G599" s="4">
        <f>(RawData!G601-RawData!G600)/RawData!G600+1</f>
        <v>1.0004726232350676</v>
      </c>
      <c r="H599" s="4">
        <f>(RawData!H601-RawData!H600)/RawData!H600+1</f>
        <v>0.99339870383308837</v>
      </c>
      <c r="I599" s="4">
        <f>(RawData!I601-RawData!I600)/RawData!I600+1</f>
        <v>0.97922696464553938</v>
      </c>
      <c r="J599" s="4">
        <f>(RawData!J601-RawData!J600)/RawData!J600+1</f>
        <v>0.98592184195013699</v>
      </c>
      <c r="K599" s="4">
        <f>(RawData!K601-RawData!K600)/RawData!K600+1</f>
        <v>0.97292610616993902</v>
      </c>
      <c r="L599" s="4">
        <f>(RawData!L601-RawData!L600)/RawData!L600+1</f>
        <v>0.99057097957045559</v>
      </c>
      <c r="M599" s="4">
        <f>(RawData!M601-RawData!M600)/RawData!M600+1</f>
        <v>0.9651212250106338</v>
      </c>
      <c r="N599" s="4">
        <f>(RawData!N601-RawData!N600)/RawData!N600+1</f>
        <v>0.98062643445389508</v>
      </c>
      <c r="O599" s="4">
        <f>(RawData!O601-RawData!O600)/RawData!O600+1</f>
        <v>0.98627291922351035</v>
      </c>
      <c r="R599" s="4">
        <f>PRODUCT(B$253:B599)</f>
        <v>1.2127139364303194</v>
      </c>
      <c r="S599" s="4">
        <f>PRODUCT(C$253:C599)</f>
        <v>1.4147025202892383</v>
      </c>
      <c r="T599" s="4">
        <f>PRODUCT(D$253:D599)</f>
        <v>1.0260971269894072</v>
      </c>
      <c r="U599" s="4">
        <f>PRODUCT(E$253:E599)</f>
        <v>1.3490520388862011</v>
      </c>
      <c r="V599" s="4">
        <f>PRODUCT(F$253:F599)</f>
        <v>1.2841091033851815</v>
      </c>
      <c r="W599" s="4">
        <f>PRODUCT(G$253:G599)</f>
        <v>1.387735405325095</v>
      </c>
      <c r="X599" s="4">
        <f>PRODUCT(H$253:H599)</f>
        <v>1.1914985840605672</v>
      </c>
      <c r="Y599" s="4">
        <f>PRODUCT(I$253:I599)</f>
        <v>1.3290239172592093</v>
      </c>
      <c r="Z599" s="4">
        <f>PRODUCT(J$253:J599)</f>
        <v>1.2986069878967825</v>
      </c>
      <c r="AA599" s="4">
        <f>PRODUCT(K$253:K599)</f>
        <v>1.2459169054441255</v>
      </c>
      <c r="AB599" s="4">
        <f>PRODUCT(L$253:L599)</f>
        <v>1.1802521532892285</v>
      </c>
      <c r="AC599" s="4">
        <f>PRODUCT(M$253:M599)</f>
        <v>1.2429471377704751</v>
      </c>
      <c r="AD599" s="4">
        <f>PRODUCT(N$253:N599)</f>
        <v>1.1130947820090435</v>
      </c>
      <c r="AE599" s="4">
        <f>PRODUCT(O$253:O599)</f>
        <v>1.2784147624721462</v>
      </c>
      <c r="AG599" s="21">
        <f t="shared" si="7"/>
        <v>1.2416799204200306</v>
      </c>
    </row>
    <row r="600" spans="1:33">
      <c r="A600" s="3">
        <v>38117</v>
      </c>
      <c r="B600" s="4">
        <f>(RawData!B602-RawData!B601)/RawData!B601+1</f>
        <v>0.98275089605734756</v>
      </c>
      <c r="C600" s="4">
        <f>(RawData!C602-RawData!C601)/RawData!C601+1</f>
        <v>0.9757169363298922</v>
      </c>
      <c r="D600" s="4">
        <f>(RawData!D602-RawData!D601)/RawData!D601+1</f>
        <v>1.0002101049903132</v>
      </c>
      <c r="E600" s="4">
        <f>(RawData!E602-RawData!E601)/RawData!E601+1</f>
        <v>0.97176209730011731</v>
      </c>
      <c r="F600" s="4">
        <f>(RawData!F602-RawData!F601)/RawData!F601+1</f>
        <v>0.98917907955380402</v>
      </c>
      <c r="G600" s="4">
        <f>(RawData!G602-RawData!G601)/RawData!G601+1</f>
        <v>0.99778234459529325</v>
      </c>
      <c r="H600" s="4">
        <f>(RawData!H602-RawData!H601)/RawData!H601+1</f>
        <v>0.98653990735575869</v>
      </c>
      <c r="I600" s="4">
        <f>(RawData!I602-RawData!I601)/RawData!I601+1</f>
        <v>0.98709218796767439</v>
      </c>
      <c r="J600" s="4">
        <f>(RawData!J602-RawData!J601)/RawData!J601+1</f>
        <v>0.98614286216720004</v>
      </c>
      <c r="K600" s="4">
        <f>(RawData!K602-RawData!K601)/RawData!K601+1</f>
        <v>0.98522394066578511</v>
      </c>
      <c r="L600" s="4">
        <f>(RawData!L602-RawData!L601)/RawData!L601+1</f>
        <v>0.99693283976731883</v>
      </c>
      <c r="M600" s="4">
        <f>(RawData!M602-RawData!M601)/RawData!M601+1</f>
        <v>0.99674966945791099</v>
      </c>
      <c r="N600" s="4">
        <f>(RawData!N602-RawData!N601)/RawData!N601+1</f>
        <v>0.98705858057410323</v>
      </c>
      <c r="O600" s="4">
        <f>(RawData!O602-RawData!O601)/RawData!O601+1</f>
        <v>0.98949901830073994</v>
      </c>
      <c r="R600" s="4">
        <f>PRODUCT(B$253:B600)</f>
        <v>1.1917957076881296</v>
      </c>
      <c r="S600" s="4">
        <f>PRODUCT(C$253:C600)</f>
        <v>1.3803492089147926</v>
      </c>
      <c r="T600" s="4">
        <f>PRODUCT(D$253:D600)</f>
        <v>1.0263127151163338</v>
      </c>
      <c r="U600" s="4">
        <f>PRODUCT(E$253:E600)</f>
        <v>1.3109576386750541</v>
      </c>
      <c r="V600" s="4">
        <f>PRODUCT(F$253:F600)</f>
        <v>1.2702138609332143</v>
      </c>
      <c r="W600" s="4">
        <f>PRODUCT(G$253:G600)</f>
        <v>1.3846578864031729</v>
      </c>
      <c r="X600" s="4">
        <f>PRODUCT(H$253:H600)</f>
        <v>1.1754609027336296</v>
      </c>
      <c r="Y600" s="4">
        <f>PRODUCT(I$253:I600)</f>
        <v>1.3118691263487623</v>
      </c>
      <c r="Z600" s="4">
        <f>PRODUCT(J$253:J600)</f>
        <v>1.2806120118748596</v>
      </c>
      <c r="AA600" s="4">
        <f>PRODUCT(K$253:K600)</f>
        <v>1.2275071633237817</v>
      </c>
      <c r="AB600" s="4">
        <f>PRODUCT(L$253:L600)</f>
        <v>1.1766321308201235</v>
      </c>
      <c r="AC600" s="4">
        <f>PRODUCT(M$253:M600)</f>
        <v>1.2389071487263776</v>
      </c>
      <c r="AD600" s="4">
        <f>PRODUCT(N$253:N600)</f>
        <v>1.0986897555742874</v>
      </c>
      <c r="AE600" s="4">
        <f>PRODUCT(O$253:O600)</f>
        <v>1.2649901524473623</v>
      </c>
      <c r="AG600" s="21">
        <f t="shared" si="7"/>
        <v>1.2226394588881473</v>
      </c>
    </row>
    <row r="601" spans="1:33">
      <c r="A601" s="3">
        <v>38118</v>
      </c>
      <c r="B601" s="4">
        <f>(RawData!B603-RawData!B602)/RawData!B602+1</f>
        <v>1.0091178481878278</v>
      </c>
      <c r="C601" s="4">
        <f>(RawData!C603-RawData!C602)/RawData!C602+1</f>
        <v>1.0198037611155557</v>
      </c>
      <c r="D601" s="4">
        <f>(RawData!D603-RawData!D602)/RawData!D602+1</f>
        <v>1.0013659647125781</v>
      </c>
      <c r="E601" s="4">
        <f>(RawData!E603-RawData!E602)/RawData!E602+1</f>
        <v>1.0184215824441314</v>
      </c>
      <c r="F601" s="4">
        <f>(RawData!F603-RawData!F602)/RawData!F602+1</f>
        <v>1.0067076327458528</v>
      </c>
      <c r="G601" s="4">
        <f>(RawData!G603-RawData!G602)/RawData!G602+1</f>
        <v>1.0165123677563925</v>
      </c>
      <c r="H601" s="4">
        <f>(RawData!H603-RawData!H602)/RawData!H602+1</f>
        <v>1.0017454152121541</v>
      </c>
      <c r="I601" s="4">
        <f>(RawData!I603-RawData!I602)/RawData!I602+1</f>
        <v>1.0151991812909829</v>
      </c>
      <c r="J601" s="4">
        <f>(RawData!J603-RawData!J602)/RawData!J602+1</f>
        <v>1.0071685866115054</v>
      </c>
      <c r="K601" s="4">
        <f>(RawData!K603-RawData!K602)/RawData!K602+1</f>
        <v>0.99679038281979448</v>
      </c>
      <c r="L601" s="4">
        <f>(RawData!L603-RawData!L602)/RawData!L602+1</f>
        <v>0.99519060753943012</v>
      </c>
      <c r="M601" s="4">
        <f>(RawData!M603-RawData!M602)/RawData!M602+1</f>
        <v>1.0135411485104735</v>
      </c>
      <c r="N601" s="4">
        <f>(RawData!N603-RawData!N602)/RawData!N602+1</f>
        <v>1.0034869935141921</v>
      </c>
      <c r="O601" s="4">
        <f>(RawData!O603-RawData!O602)/RawData!O602+1</f>
        <v>1.0078753868368051</v>
      </c>
      <c r="R601" s="4">
        <f>PRODUCT(B$253:B601)</f>
        <v>1.2026623200217348</v>
      </c>
      <c r="S601" s="4">
        <f>PRODUCT(C$253:C601)</f>
        <v>1.4076853149041875</v>
      </c>
      <c r="T601" s="4">
        <f>PRODUCT(D$253:D601)</f>
        <v>1.027714622069253</v>
      </c>
      <c r="U601" s="4">
        <f>PRODUCT(E$253:E601)</f>
        <v>1.3351075528966705</v>
      </c>
      <c r="V601" s="4">
        <f>PRODUCT(F$253:F601)</f>
        <v>1.2787339890210461</v>
      </c>
      <c r="W601" s="4">
        <f>PRODUCT(G$253:G601)</f>
        <v>1.4075218666402514</v>
      </c>
      <c r="X601" s="4">
        <f>PRODUCT(H$253:H601)</f>
        <v>1.1775125700745532</v>
      </c>
      <c r="Y601" s="4">
        <f>PRODUCT(I$253:I601)</f>
        <v>1.3318084630301805</v>
      </c>
      <c r="Z601" s="4">
        <f>PRODUCT(J$253:J601)</f>
        <v>1.2897921899977187</v>
      </c>
      <c r="AA601" s="4">
        <f>PRODUCT(K$253:K601)</f>
        <v>1.2235673352435523</v>
      </c>
      <c r="AB601" s="4">
        <f>PRODUCT(L$253:L601)</f>
        <v>1.1709732451212929</v>
      </c>
      <c r="AC601" s="4">
        <f>PRODUCT(M$253:M601)</f>
        <v>1.2556833744179687</v>
      </c>
      <c r="AD601" s="4">
        <f>PRODUCT(N$253:N601)</f>
        <v>1.1025208796260844</v>
      </c>
      <c r="AE601" s="4">
        <f>PRODUCT(O$253:O601)</f>
        <v>1.2749524392426343</v>
      </c>
      <c r="AG601" s="21">
        <f t="shared" si="7"/>
        <v>1.2267901758340172</v>
      </c>
    </row>
    <row r="602" spans="1:33">
      <c r="A602" s="3">
        <v>38119</v>
      </c>
      <c r="B602" s="4">
        <f>(RawData!B604-RawData!B603)/RawData!B603+1</f>
        <v>0.99051276259317822</v>
      </c>
      <c r="C602" s="4">
        <f>(RawData!C604-RawData!C603)/RawData!C603+1</f>
        <v>1.0102431301935979</v>
      </c>
      <c r="D602" s="4">
        <f>(RawData!D604-RawData!D603)/RawData!D603+1</f>
        <v>0.99973776025043504</v>
      </c>
      <c r="E602" s="4">
        <f>(RawData!E604-RawData!E603)/RawData!E603+1</f>
        <v>1.0073803169582551</v>
      </c>
      <c r="F602" s="4">
        <f>(RawData!F604-RawData!F603)/RawData!F603+1</f>
        <v>1.010531022917831</v>
      </c>
      <c r="G602" s="4">
        <f>(RawData!G604-RawData!G603)/RawData!G603+1</f>
        <v>0.99383910483367099</v>
      </c>
      <c r="H602" s="4">
        <f>(RawData!H604-RawData!H603)/RawData!H603+1</f>
        <v>1.0027239932268277</v>
      </c>
      <c r="I602" s="4">
        <f>(RawData!I604-RawData!I603)/RawData!I603+1</f>
        <v>1.0005227001194745</v>
      </c>
      <c r="J602" s="4">
        <f>(RawData!J604-RawData!J603)/RawData!J603+1</f>
        <v>1.0064801699716714</v>
      </c>
      <c r="K602" s="4">
        <f>(RawData!K604-RawData!K603)/RawData!K603+1</f>
        <v>0.99929746501961236</v>
      </c>
      <c r="L602" s="4">
        <f>(RawData!L604-RawData!L603)/RawData!L603+1</f>
        <v>0.99456328619145751</v>
      </c>
      <c r="M602" s="4">
        <f>(RawData!M604-RawData!M603)/RawData!M603+1</f>
        <v>0.9984731159341258</v>
      </c>
      <c r="N602" s="4">
        <f>(RawData!N604-RawData!N603)/RawData!N603+1</f>
        <v>1.0002084925985129</v>
      </c>
      <c r="O602" s="4">
        <f>(RawData!O604-RawData!O603)/RawData!O603+1</f>
        <v>1.0019970275006564</v>
      </c>
      <c r="R602" s="4">
        <f>PRODUCT(B$253:B602)</f>
        <v>1.1912523770714496</v>
      </c>
      <c r="S602" s="4">
        <f>PRODUCT(C$253:C602)</f>
        <v>1.422104418856367</v>
      </c>
      <c r="T602" s="4">
        <f>PRODUCT(D$253:D602)</f>
        <v>1.0274451144441372</v>
      </c>
      <c r="U602" s="4">
        <f>PRODUCT(E$253:E602)</f>
        <v>1.3449610698104084</v>
      </c>
      <c r="V602" s="4">
        <f>PRODUCT(F$253:F602)</f>
        <v>1.2922003659652361</v>
      </c>
      <c r="W602" s="4">
        <f>PRODUCT(G$253:G602)</f>
        <v>1.3988502719755651</v>
      </c>
      <c r="X602" s="4">
        <f>PRODUCT(H$253:H602)</f>
        <v>1.1807201063399408</v>
      </c>
      <c r="Y602" s="4">
        <f>PRODUCT(I$253:I602)</f>
        <v>1.3325045994729237</v>
      </c>
      <c r="Z602" s="4">
        <f>PRODUCT(J$253:J602)</f>
        <v>1.2981502626170383</v>
      </c>
      <c r="AA602" s="4">
        <f>PRODUCT(K$253:K602)</f>
        <v>1.2227077363896841</v>
      </c>
      <c r="AB602" s="4">
        <f>PRODUCT(L$253:L602)</f>
        <v>1.1646069987101082</v>
      </c>
      <c r="AC602" s="4">
        <f>PRODUCT(M$253:M602)</f>
        <v>1.2537660914817867</v>
      </c>
      <c r="AD602" s="4">
        <f>PRODUCT(N$253:N602)</f>
        <v>1.1027507470691922</v>
      </c>
      <c r="AE602" s="4">
        <f>PRODUCT(O$253:O602)</f>
        <v>1.2774985543258308</v>
      </c>
      <c r="AG602" s="21">
        <f t="shared" si="7"/>
        <v>1.2282489778125354</v>
      </c>
    </row>
    <row r="603" spans="1:33">
      <c r="A603" s="3">
        <v>38120</v>
      </c>
      <c r="B603" s="4">
        <f>(RawData!B605-RawData!B604)/RawData!B604+1</f>
        <v>1.0027366020524515</v>
      </c>
      <c r="C603" s="4">
        <f>(RawData!C605-RawData!C604)/RawData!C604+1</f>
        <v>1.0051531542066818</v>
      </c>
      <c r="D603" s="4">
        <f>(RawData!D605-RawData!D604)/RawData!D604+1</f>
        <v>0.99748099837480675</v>
      </c>
      <c r="E603" s="4">
        <f>(RawData!E605-RawData!E604)/RawData!E604+1</f>
        <v>0.9964677023712184</v>
      </c>
      <c r="F603" s="4">
        <f>(RawData!F605-RawData!F604)/RawData!F604+1</f>
        <v>1.0011062925922649</v>
      </c>
      <c r="G603" s="4">
        <f>(RawData!G605-RawData!G604)/RawData!G604+1</f>
        <v>1.0016424850198256</v>
      </c>
      <c r="H603" s="4">
        <f>(RawData!H605-RawData!H604)/RawData!H604+1</f>
        <v>0.99745472344591279</v>
      </c>
      <c r="I603" s="4">
        <f>(RawData!I605-RawData!I604)/RawData!I604+1</f>
        <v>0.99652959176057909</v>
      </c>
      <c r="J603" s="4">
        <f>(RawData!J605-RawData!J604)/RawData!J604+1</f>
        <v>0.99890933399007842</v>
      </c>
      <c r="K603" s="4">
        <f>(RawData!K605-RawData!K604)/RawData!K604+1</f>
        <v>1.0018161579471556</v>
      </c>
      <c r="L603" s="4">
        <f>(RawData!L605-RawData!L604)/RawData!L604+1</f>
        <v>0.99499803494229888</v>
      </c>
      <c r="M603" s="4">
        <f>(RawData!M605-RawData!M604)/RawData!M604+1</f>
        <v>1.0068268705625341</v>
      </c>
      <c r="N603" s="4">
        <f>(RawData!N605-RawData!N604)/RawData!N604+1</f>
        <v>1.006531406336854</v>
      </c>
      <c r="O603" s="4">
        <f>(RawData!O605-RawData!O604)/RawData!O604+1</f>
        <v>0.99931756857784082</v>
      </c>
      <c r="R603" s="4">
        <f>PRODUCT(B$253:B603)</f>
        <v>1.1945123607715311</v>
      </c>
      <c r="S603" s="4">
        <f>PRODUCT(C$253:C603)</f>
        <v>1.4294327422247375</v>
      </c>
      <c r="T603" s="4">
        <f>PRODUCT(D$253:D603)</f>
        <v>1.0248569785310555</v>
      </c>
      <c r="U603" s="4">
        <f>PRODUCT(E$253:E603)</f>
        <v>1.3402102670127136</v>
      </c>
      <c r="V603" s="4">
        <f>PRODUCT(F$253:F603)</f>
        <v>1.2936299176578254</v>
      </c>
      <c r="W603" s="4">
        <f>PRODUCT(G$253:G603)</f>
        <v>1.401147862592264</v>
      </c>
      <c r="X603" s="4">
        <f>PRODUCT(H$253:H603)</f>
        <v>1.1777148471363343</v>
      </c>
      <c r="Y603" s="4">
        <f>PRODUCT(I$253:I603)</f>
        <v>1.3278802645318466</v>
      </c>
      <c r="Z603" s="4">
        <f>PRODUCT(J$253:J603)</f>
        <v>1.2967344142498312</v>
      </c>
      <c r="AA603" s="4">
        <f>PRODUCT(K$253:K603)</f>
        <v>1.2249283667621769</v>
      </c>
      <c r="AB603" s="4">
        <f>PRODUCT(L$253:L603)</f>
        <v>1.158781675196606</v>
      </c>
      <c r="AC603" s="4">
        <f>PRODUCT(M$253:M603)</f>
        <v>1.2623253903040272</v>
      </c>
      <c r="AD603" s="4">
        <f>PRODUCT(N$253:N603)</f>
        <v>1.1099532602865705</v>
      </c>
      <c r="AE603" s="4">
        <f>PRODUCT(O$253:O603)</f>
        <v>1.276626749170596</v>
      </c>
      <c r="AG603" s="21">
        <f t="shared" si="7"/>
        <v>1.2254087890269578</v>
      </c>
    </row>
    <row r="604" spans="1:33">
      <c r="A604" s="3">
        <v>38121</v>
      </c>
      <c r="B604" s="4">
        <f>(RawData!B606-RawData!B605)/RawData!B605+1</f>
        <v>0.98862861041619288</v>
      </c>
      <c r="C604" s="4">
        <f>(RawData!C606-RawData!C605)/RawData!C605+1</f>
        <v>0.99850193116563257</v>
      </c>
      <c r="D604" s="4">
        <f>(RawData!D606-RawData!D605)/RawData!D605+1</f>
        <v>1.0034372119781825</v>
      </c>
      <c r="E604" s="4">
        <f>(RawData!E606-RawData!E605)/RawData!E605+1</f>
        <v>1.012702268027702</v>
      </c>
      <c r="F604" s="4">
        <f>(RawData!F606-RawData!F605)/RawData!F605+1</f>
        <v>1.0005525350307209</v>
      </c>
      <c r="G604" s="4">
        <f>(RawData!G606-RawData!G605)/RawData!G605+1</f>
        <v>0.9848462707181006</v>
      </c>
      <c r="H604" s="4">
        <f>(RawData!H606-RawData!H605)/RawData!H605+1</f>
        <v>1.0019138286387279</v>
      </c>
      <c r="I604" s="4">
        <f>(RawData!I606-RawData!I605)/RawData!I605+1</f>
        <v>1.0015727391874181</v>
      </c>
      <c r="J604" s="4">
        <f>(RawData!J606-RawData!J605)/RawData!J605+1</f>
        <v>1.0000352211890673</v>
      </c>
      <c r="K604" s="4">
        <f>(RawData!K606-RawData!K605)/RawData!K605+1</f>
        <v>1.009122807017544</v>
      </c>
      <c r="L604" s="4">
        <f>(RawData!L606-RawData!L605)/RawData!L605+1</f>
        <v>1.0051348342848936</v>
      </c>
      <c r="M604" s="4">
        <f>(RawData!M606-RawData!M605)/RawData!M605+1</f>
        <v>0.99913208570653644</v>
      </c>
      <c r="N604" s="4">
        <f>(RawData!N606-RawData!N605)/RawData!N605+1</f>
        <v>0.99551290901560119</v>
      </c>
      <c r="O604" s="4">
        <f>(RawData!O606-RawData!O605)/RawData!O605+1</f>
        <v>0.99942045328490758</v>
      </c>
      <c r="R604" s="4">
        <f>PRODUCT(B$253:B604)</f>
        <v>1.1809290953545248</v>
      </c>
      <c r="S604" s="4">
        <f>PRODUCT(C$253:C604)</f>
        <v>1.4272913535827862</v>
      </c>
      <c r="T604" s="4">
        <f>PRODUCT(D$253:D604)</f>
        <v>1.0283796292135863</v>
      </c>
      <c r="U604" s="4">
        <f>PRODUCT(E$253:E604)</f>
        <v>1.3572339770377873</v>
      </c>
      <c r="V604" s="4">
        <f>PRODUCT(F$253:F604)</f>
        <v>1.2943446935041201</v>
      </c>
      <c r="W604" s="4">
        <f>PRODUCT(G$253:G604)</f>
        <v>1.3799152471986289</v>
      </c>
      <c r="X604" s="4">
        <f>PRODUCT(H$253:H604)</f>
        <v>1.1799687915390389</v>
      </c>
      <c r="Y604" s="4">
        <f>PRODUCT(I$253:I604)</f>
        <v>1.3299686738600749</v>
      </c>
      <c r="Z604" s="4">
        <f>PRODUCT(J$253:J604)</f>
        <v>1.2967800867778054</v>
      </c>
      <c r="AA604" s="4">
        <f>PRODUCT(K$253:K604)</f>
        <v>1.2361031518624634</v>
      </c>
      <c r="AB604" s="4">
        <f>PRODUCT(L$253:L604)</f>
        <v>1.164731827071112</v>
      </c>
      <c r="AC604" s="4">
        <f>PRODUCT(M$253:M604)</f>
        <v>1.2612298000547804</v>
      </c>
      <c r="AD604" s="4">
        <f>PRODUCT(N$253:N604)</f>
        <v>1.1049727990192346</v>
      </c>
      <c r="AE604" s="4">
        <f>PRODUCT(O$253:O604)</f>
        <v>1.275886884331715</v>
      </c>
      <c r="AG604" s="21">
        <f t="shared" si="7"/>
        <v>1.2345094368776004</v>
      </c>
    </row>
    <row r="605" spans="1:33">
      <c r="A605" s="3">
        <v>38124</v>
      </c>
      <c r="B605" s="4">
        <f>(RawData!B607-RawData!B606)/RawData!B606+1</f>
        <v>0.99125833908442618</v>
      </c>
      <c r="C605" s="4">
        <f>(RawData!C607-RawData!C606)/RawData!C606+1</f>
        <v>0.99997987140939903</v>
      </c>
      <c r="D605" s="4">
        <f>(RawData!D607-RawData!D606)/RawData!D606+1</f>
        <v>1.0042556910036267</v>
      </c>
      <c r="E605" s="4">
        <f>(RawData!E607-RawData!E606)/RawData!E606+1</f>
        <v>0.99766642898813762</v>
      </c>
      <c r="F605" s="4">
        <f>(RawData!F607-RawData!F606)/RawData!F606+1</f>
        <v>0.98756378255395283</v>
      </c>
      <c r="G605" s="4">
        <f>(RawData!G607-RawData!G606)/RawData!G606+1</f>
        <v>0.98646126769630083</v>
      </c>
      <c r="H605" s="4">
        <f>(RawData!H607-RawData!H606)/RawData!H606+1</f>
        <v>0.99390214037321856</v>
      </c>
      <c r="I605" s="4">
        <f>(RawData!I607-RawData!I606)/RawData!I606+1</f>
        <v>0.98523198863423922</v>
      </c>
      <c r="J605" s="4">
        <f>(RawData!J607-RawData!J606)/RawData!J606+1</f>
        <v>0.98897615609481215</v>
      </c>
      <c r="K605" s="4">
        <f>(RawData!K607-RawData!K606)/RawData!K606+1</f>
        <v>0.98904728789986085</v>
      </c>
      <c r="L605" s="4">
        <f>(RawData!L607-RawData!L606)/RawData!L606+1</f>
        <v>0.99485567304944267</v>
      </c>
      <c r="M605" s="4">
        <f>(RawData!M607-RawData!M606)/RawData!M606+1</f>
        <v>0.98088929909332745</v>
      </c>
      <c r="N605" s="4">
        <f>(RawData!N607-RawData!N606)/RawData!N606+1</f>
        <v>0.98758754593994857</v>
      </c>
      <c r="O605" s="4">
        <f>(RawData!O607-RawData!O606)/RawData!O606+1</f>
        <v>0.98950667579878993</v>
      </c>
      <c r="R605" s="4">
        <f>PRODUCT(B$253:B605)</f>
        <v>1.1706058136376003</v>
      </c>
      <c r="S605" s="4">
        <f>PRODUCT(C$253:C605)</f>
        <v>1.4272626242194617</v>
      </c>
      <c r="T605" s="4">
        <f>PRODUCT(D$253:D605)</f>
        <v>1.0327560951499435</v>
      </c>
      <c r="U605" s="4">
        <f>PRODUCT(E$253:E605)</f>
        <v>1.3540667751726572</v>
      </c>
      <c r="V605" s="4">
        <f>PRODUCT(F$253:F605)</f>
        <v>1.2782479414455656</v>
      </c>
      <c r="W605" s="4">
        <f>PRODUCT(G$253:G605)</f>
        <v>1.3612329440650137</v>
      </c>
      <c r="X605" s="4">
        <f>PRODUCT(H$253:H605)</f>
        <v>1.1727735074842509</v>
      </c>
      <c r="Y605" s="4">
        <f>PRODUCT(I$253:I605)</f>
        <v>1.3103276813684035</v>
      </c>
      <c r="Z605" s="4">
        <f>PRODUCT(J$253:J605)</f>
        <v>1.282484585521811</v>
      </c>
      <c r="AA605" s="4">
        <f>PRODUCT(K$253:K605)</f>
        <v>1.2225644699140392</v>
      </c>
      <c r="AB605" s="4">
        <f>PRODUCT(L$253:L605)</f>
        <v>1.1587400657429383</v>
      </c>
      <c r="AC605" s="4">
        <f>PRODUCT(M$253:M605)</f>
        <v>1.237126814571351</v>
      </c>
      <c r="AD605" s="4">
        <f>PRODUCT(N$253:N605)</f>
        <v>1.0912573749138019</v>
      </c>
      <c r="AE605" s="4">
        <f>PRODUCT(O$253:O605)</f>
        <v>1.2624985896103504</v>
      </c>
      <c r="AG605" s="21">
        <f t="shared" si="7"/>
        <v>1.2270362045784713</v>
      </c>
    </row>
    <row r="606" spans="1:33">
      <c r="A606" s="3">
        <v>38125</v>
      </c>
      <c r="B606" s="4">
        <f>(RawData!B608-RawData!B607)/RawData!B607+1</f>
        <v>0.9842190763518216</v>
      </c>
      <c r="C606" s="4">
        <f>(RawData!C608-RawData!C607)/RawData!C607+1</f>
        <v>0.98199273130507236</v>
      </c>
      <c r="D606" s="4">
        <f>(RawData!D608-RawData!D607)/RawData!D607+1</f>
        <v>0.99855562903534567</v>
      </c>
      <c r="E606" s="4">
        <f>(RawData!E608-RawData!E607)/RawData!E607+1</f>
        <v>0.9873302579429537</v>
      </c>
      <c r="F606" s="4">
        <f>(RawData!F608-RawData!F607)/RawData!F607+1</f>
        <v>1.0089469446184127</v>
      </c>
      <c r="G606" s="4">
        <f>(RawData!G608-RawData!G607)/RawData!G607+1</f>
        <v>1.0105129174781657</v>
      </c>
      <c r="H606" s="4">
        <f>(RawData!H608-RawData!H607)/RawData!H607+1</f>
        <v>0.999556486386596</v>
      </c>
      <c r="I606" s="4">
        <f>(RawData!I608-RawData!I607)/RawData!I607+1</f>
        <v>1.0148375834851247</v>
      </c>
      <c r="J606" s="4">
        <f>(RawData!J608-RawData!J607)/RawData!J607+1</f>
        <v>1.0092948717948718</v>
      </c>
      <c r="K606" s="4">
        <f>(RawData!K608-RawData!K607)/RawData!K607+1</f>
        <v>1.0082029647858441</v>
      </c>
      <c r="L606" s="4">
        <f>(RawData!L608-RawData!L607)/RawData!L607+1</f>
        <v>1.0045245619074978</v>
      </c>
      <c r="M606" s="4">
        <f>(RawData!M608-RawData!M607)/RawData!M607+1</f>
        <v>1.0176565008025684</v>
      </c>
      <c r="N606" s="4">
        <f>(RawData!N608-RawData!N607)/RawData!N607+1</f>
        <v>1.0084257828956609</v>
      </c>
      <c r="O606" s="4">
        <f>(RawData!O608-RawData!O607)/RawData!O607+1</f>
        <v>1.0068511944826175</v>
      </c>
      <c r="R606" s="4">
        <f>PRODUCT(B$253:B606)</f>
        <v>1.1521325726704716</v>
      </c>
      <c r="S606" s="4">
        <f>PRODUCT(C$253:C606)</f>
        <v>1.4015615226469142</v>
      </c>
      <c r="T606" s="4">
        <f>PRODUCT(D$253:D606)</f>
        <v>1.0312644122325392</v>
      </c>
      <c r="U606" s="4">
        <f>PRODUCT(E$253:E606)</f>
        <v>1.3369110984032031</v>
      </c>
      <c r="V606" s="4">
        <f>PRODUCT(F$253:F606)</f>
        <v>1.2896843549862791</v>
      </c>
      <c r="W606" s="4">
        <f>PRODUCT(G$253:G606)</f>
        <v>1.3755434736745298</v>
      </c>
      <c r="X606" s="4">
        <f>PRODUCT(H$253:H606)</f>
        <v>1.1722533664682422</v>
      </c>
      <c r="Y606" s="4">
        <f>PRODUCT(I$253:I606)</f>
        <v>1.3297697777335771</v>
      </c>
      <c r="Z606" s="4">
        <f>PRODUCT(J$253:J606)</f>
        <v>1.2944051153231355</v>
      </c>
      <c r="AA606" s="4">
        <f>PRODUCT(K$253:K606)</f>
        <v>1.2325931232091683</v>
      </c>
      <c r="AB606" s="4">
        <f>PRODUCT(L$253:L606)</f>
        <v>1.1639828569050903</v>
      </c>
      <c r="AC606" s="4">
        <f>PRODUCT(M$253:M606)</f>
        <v>1.2589701451657089</v>
      </c>
      <c r="AD606" s="4">
        <f>PRODUCT(N$253:N606)</f>
        <v>1.1004520726381144</v>
      </c>
      <c r="AE606" s="4">
        <f>PRODUCT(O$253:O606)</f>
        <v>1.2711482129818013</v>
      </c>
      <c r="AG606" s="21">
        <f t="shared" si="7"/>
        <v>1.226435111246426</v>
      </c>
    </row>
    <row r="607" spans="1:33">
      <c r="A607" s="3">
        <v>38126</v>
      </c>
      <c r="B607" s="4">
        <f>(RawData!B609-RawData!B608)/RawData!B608+1</f>
        <v>1.0212214100448009</v>
      </c>
      <c r="C607" s="4">
        <f>(RawData!C609-RawData!C608)/RawData!C608+1</f>
        <v>1.0277751067276633</v>
      </c>
      <c r="D607" s="4">
        <f>(RawData!D609-RawData!D608)/RawData!D608+1</f>
        <v>0.99732467171000461</v>
      </c>
      <c r="E607" s="4">
        <f>(RawData!E609-RawData!E608)/RawData!E608+1</f>
        <v>0.99559094498552236</v>
      </c>
      <c r="F607" s="4">
        <f>(RawData!F609-RawData!F608)/RawData!F608+1</f>
        <v>0.99913540835328551</v>
      </c>
      <c r="G607" s="4">
        <f>(RawData!G609-RawData!G608)/RawData!G608+1</f>
        <v>1.0035982965565944</v>
      </c>
      <c r="H607" s="4">
        <f>(RawData!H609-RawData!H608)/RawData!H608+1</f>
        <v>0.99186530924150174</v>
      </c>
      <c r="I607" s="4">
        <f>(RawData!I609-RawData!I608)/RawData!I608+1</f>
        <v>0.99685899113786769</v>
      </c>
      <c r="J607" s="4">
        <f>(RawData!J609-RawData!J608)/RawData!J608+1</f>
        <v>0.99844747891746943</v>
      </c>
      <c r="K607" s="4">
        <f>(RawData!K609-RawData!K608)/RawData!K608+1</f>
        <v>0.99447899110826998</v>
      </c>
      <c r="L607" s="4">
        <f>(RawData!L609-RawData!L608)/RawData!L608+1</f>
        <v>0.99317223135768917</v>
      </c>
      <c r="M607" s="4">
        <f>(RawData!M609-RawData!M608)/RawData!M608+1</f>
        <v>1.0008702273468943</v>
      </c>
      <c r="N607" s="4">
        <f>(RawData!N609-RawData!N608)/RawData!N608+1</f>
        <v>1.0000696281854895</v>
      </c>
      <c r="O607" s="4">
        <f>(RawData!O609-RawData!O608)/RawData!O608+1</f>
        <v>0.99759516000454107</v>
      </c>
      <c r="R607" s="4">
        <f>PRODUCT(B$253:B607)</f>
        <v>1.1765824504210831</v>
      </c>
      <c r="S607" s="4">
        <f>PRODUCT(C$253:C607)</f>
        <v>1.4404900435238186</v>
      </c>
      <c r="T607" s="4">
        <f>PRODUCT(D$253:D607)</f>
        <v>1.028505441376028</v>
      </c>
      <c r="U607" s="4">
        <f>PRODUCT(E$253:E607)</f>
        <v>1.3310165838208776</v>
      </c>
      <c r="V607" s="4">
        <f>PRODUCT(F$253:F607)</f>
        <v>1.2885693046660596</v>
      </c>
      <c r="W607" s="4">
        <f>PRODUCT(G$253:G607)</f>
        <v>1.3804930870192986</v>
      </c>
      <c r="X607" s="4">
        <f>PRODUCT(H$253:H607)</f>
        <v>1.1627174478414144</v>
      </c>
      <c r="Y607" s="4">
        <f>PRODUCT(I$253:I607)</f>
        <v>1.3255929590771203</v>
      </c>
      <c r="Z607" s="4">
        <f>PRODUCT(J$253:J607)</f>
        <v>1.2923955240922609</v>
      </c>
      <c r="AA607" s="4">
        <f>PRODUCT(K$253:K607)</f>
        <v>1.2257879656160451</v>
      </c>
      <c r="AB607" s="4">
        <f>PRODUCT(L$253:L607)</f>
        <v>1.1560354512545263</v>
      </c>
      <c r="AC607" s="4">
        <f>PRODUCT(M$253:M607)</f>
        <v>1.2600657354149556</v>
      </c>
      <c r="AD607" s="4">
        <f>PRODUCT(N$253:N607)</f>
        <v>1.1005286951191504</v>
      </c>
      <c r="AE607" s="4">
        <f>PRODUCT(O$253:O607)</f>
        <v>1.2680913049190665</v>
      </c>
      <c r="AG607" s="21">
        <f t="shared" si="7"/>
        <v>1.218889362133216</v>
      </c>
    </row>
    <row r="608" spans="1:33">
      <c r="A608" s="3">
        <v>38127</v>
      </c>
      <c r="B608" s="4">
        <f>(RawData!B610-RawData!B609)/RawData!B609+1</f>
        <v>0.98568459939967668</v>
      </c>
      <c r="C608" s="4">
        <f>(RawData!C610-RawData!C609)/RawData!C609+1</f>
        <v>0.98489837964242888</v>
      </c>
      <c r="D608" s="4">
        <f>(RawData!D610-RawData!D609)/RawData!D609+1</f>
        <v>1.0034862689931761</v>
      </c>
      <c r="E608" s="4">
        <f>(RawData!E610-RawData!E609)/RawData!E609+1</f>
        <v>0.99947121422433749</v>
      </c>
      <c r="F608" s="4">
        <f>(RawData!F610-RawData!F609)/RawData!F609+1</f>
        <v>1.0046595220661652</v>
      </c>
      <c r="G608" s="4">
        <f>(RawData!G610-RawData!G609)/RawData!G609+1</f>
        <v>1.0004333746760548</v>
      </c>
      <c r="H608" s="4">
        <f>(RawData!H610-RawData!H609)/RawData!H609+1</f>
        <v>0.99368740214230677</v>
      </c>
      <c r="I608" s="4">
        <f>(RawData!I610-RawData!I609)/RawData!I609+1</f>
        <v>1.0007127049026594</v>
      </c>
      <c r="J608" s="4">
        <f>(RawData!J610-RawData!J609)/RawData!J609+1</f>
        <v>0.99660741421352073</v>
      </c>
      <c r="K608" s="4">
        <f>(RawData!K610-RawData!K609)/RawData!K609+1</f>
        <v>1.006720430107527</v>
      </c>
      <c r="L608" s="4">
        <f>(RawData!L610-RawData!L609)/RawData!L609+1</f>
        <v>1.004751106791923</v>
      </c>
      <c r="M608" s="4">
        <f>(RawData!M610-RawData!M609)/RawData!M609+1</f>
        <v>0.99744592979024016</v>
      </c>
      <c r="N608" s="4">
        <f>(RawData!N610-RawData!N609)/RawData!N609+1</f>
        <v>0.99993037666225726</v>
      </c>
      <c r="O608" s="4">
        <f>(RawData!O610-RawData!O609)/RawData!O609+1</f>
        <v>1.0004811520035775</v>
      </c>
      <c r="R608" s="4">
        <f>PRODUCT(B$253:B608)</f>
        <v>1.1597392013039953</v>
      </c>
      <c r="S608" s="4">
        <f>PRODUCT(C$253:C608)</f>
        <v>1.4187363097576609</v>
      </c>
      <c r="T608" s="4">
        <f>PRODUCT(D$253:D608)</f>
        <v>1.03209108800561</v>
      </c>
      <c r="U608" s="4">
        <f>PRODUCT(E$253:E608)</f>
        <v>1.3303127611841823</v>
      </c>
      <c r="V608" s="4">
        <f>PRODUCT(F$253:F608)</f>
        <v>1.2945734217749341</v>
      </c>
      <c r="W608" s="4">
        <f>PRODUCT(G$253:G608)</f>
        <v>1.3810913577636814</v>
      </c>
      <c r="X608" s="4">
        <f>PRODUCT(H$253:H608)</f>
        <v>1.1553776801710682</v>
      </c>
      <c r="Y608" s="4">
        <f>PRODUCT(I$253:I608)</f>
        <v>1.3265377156779854</v>
      </c>
      <c r="Z608" s="4">
        <f>PRODUCT(J$253:J608)</f>
        <v>1.2880109614067161</v>
      </c>
      <c r="AA608" s="4">
        <f>PRODUCT(K$253:K608)</f>
        <v>1.2340257879656154</v>
      </c>
      <c r="AB608" s="4">
        <f>PRODUCT(L$253:L608)</f>
        <v>1.1615278991386855</v>
      </c>
      <c r="AC608" s="4">
        <f>PRODUCT(M$253:M608)</f>
        <v>1.2568474390577931</v>
      </c>
      <c r="AD608" s="4">
        <f>PRODUCT(N$253:N608)</f>
        <v>1.1004520726381146</v>
      </c>
      <c r="AE608" s="4">
        <f>PRODUCT(O$253:O608)</f>
        <v>1.2687014495911475</v>
      </c>
      <c r="AG608" s="21">
        <f t="shared" si="7"/>
        <v>1.2203110321148878</v>
      </c>
    </row>
    <row r="609" spans="1:33">
      <c r="A609" s="3">
        <v>38128</v>
      </c>
      <c r="B609" s="4">
        <f>(RawData!B611-RawData!B610)/RawData!B610+1</f>
        <v>0.99953150620754283</v>
      </c>
      <c r="C609" s="4">
        <f>(RawData!C611-RawData!C610)/RawData!C610+1</f>
        <v>0.98817961687721145</v>
      </c>
      <c r="D609" s="4">
        <f>(RawData!D611-RawData!D610)/RawData!D610+1</f>
        <v>0.99820632488158267</v>
      </c>
      <c r="E609" s="4">
        <f>(RawData!E611-RawData!E610)/RawData!E610+1</f>
        <v>0.99722240592553391</v>
      </c>
      <c r="F609" s="4">
        <f>(RawData!F611-RawData!F610)/RawData!F610+1</f>
        <v>1.0051679586563307</v>
      </c>
      <c r="G609" s="4">
        <f>(RawData!G611-RawData!G610)/RawData!G610+1</f>
        <v>1.0056221040471947</v>
      </c>
      <c r="H609" s="4">
        <f>(RawData!H611-RawData!H610)/RawData!H610+1</f>
        <v>1.0011754995873248</v>
      </c>
      <c r="I609" s="4">
        <f>(RawData!I611-RawData!I610)/RawData!I610+1</f>
        <v>1.0056600944598548</v>
      </c>
      <c r="J609" s="4">
        <f>(RawData!J611-RawData!J610)/RawData!J610+1</f>
        <v>1.0097159675188823</v>
      </c>
      <c r="K609" s="4">
        <f>(RawData!K611-RawData!K610)/RawData!K610+1</f>
        <v>1.0007546293608869</v>
      </c>
      <c r="L609" s="4">
        <f>(RawData!L611-RawData!L610)/RawData!L610+1</f>
        <v>1.0005015224789542</v>
      </c>
      <c r="M609" s="4">
        <f>(RawData!M611-RawData!M610)/RawData!M610+1</f>
        <v>1.0120403159901934</v>
      </c>
      <c r="N609" s="4">
        <f>(RawData!N611-RawData!N610)/RawData!N610+1</f>
        <v>0.99805041080629442</v>
      </c>
      <c r="O609" s="4">
        <f>(RawData!O611-RawData!O610)/RawData!O610+1</f>
        <v>1.004020296287093</v>
      </c>
      <c r="R609" s="4">
        <f>PRODUCT(B$253:B609)</f>
        <v>1.1591958706873151</v>
      </c>
      <c r="S609" s="4">
        <f>PRODUCT(C$253:C609)</f>
        <v>1.401966303026114</v>
      </c>
      <c r="T609" s="4">
        <f>PRODUCT(D$253:D609)</f>
        <v>1.030239851901114</v>
      </c>
      <c r="U609" s="4">
        <f>PRODUCT(E$253:E609)</f>
        <v>1.3266176923415305</v>
      </c>
      <c r="V609" s="4">
        <f>PRODUCT(F$253:F609)</f>
        <v>1.3012637236962514</v>
      </c>
      <c r="W609" s="4">
        <f>PRODUCT(G$253:G609)</f>
        <v>1.3888559970757102</v>
      </c>
      <c r="X609" s="4">
        <f>PRODUCT(H$253:H609)</f>
        <v>1.1567358261573135</v>
      </c>
      <c r="Y609" s="4">
        <f>PRODUCT(I$253:I609)</f>
        <v>1.3340460444532829</v>
      </c>
      <c r="Z609" s="4">
        <f>PRODUCT(J$253:J609)</f>
        <v>1.3005252340717082</v>
      </c>
      <c r="AA609" s="4">
        <f>PRODUCT(K$253:K609)</f>
        <v>1.2349570200573057</v>
      </c>
      <c r="AB609" s="4">
        <f>PRODUCT(L$253:L609)</f>
        <v>1.1621104314900359</v>
      </c>
      <c r="AC609" s="4">
        <f>PRODUCT(M$253:M609)</f>
        <v>1.2719802793755142</v>
      </c>
      <c r="AD609" s="4">
        <f>PRODUCT(N$253:N609)</f>
        <v>1.0983066431691084</v>
      </c>
      <c r="AE609" s="4">
        <f>PRODUCT(O$253:O609)</f>
        <v>1.2738020053183683</v>
      </c>
      <c r="AG609" s="21">
        <f t="shared" si="7"/>
        <v>1.2201052425115464</v>
      </c>
    </row>
    <row r="610" spans="1:33">
      <c r="A610" s="3">
        <v>38131</v>
      </c>
      <c r="B610" s="4">
        <f>(RawData!B612-RawData!B611)/RawData!B611+1</f>
        <v>1.0114834778532926</v>
      </c>
      <c r="C610" s="4">
        <f>(RawData!C612-RawData!C611)/RawData!C611+1</f>
        <v>1.0356242604900867</v>
      </c>
      <c r="D610" s="4">
        <f>(RawData!D612-RawData!D611)/RawData!D611+1</f>
        <v>1.0013257793827741</v>
      </c>
      <c r="E610" s="4">
        <f>(RawData!E612-RawData!E611)/RawData!E611+1</f>
        <v>1.0151535247695471</v>
      </c>
      <c r="F610" s="4">
        <f>(RawData!F612-RawData!F611)/RawData!F611+1</f>
        <v>1.0017137960582692</v>
      </c>
      <c r="G610" s="4">
        <f>(RawData!G612-RawData!G611)/RawData!G611+1</f>
        <v>1.0027121894061837</v>
      </c>
      <c r="H610" s="4">
        <f>(RawData!H612-RawData!H611)/RawData!H611+1</f>
        <v>0.99300524606545093</v>
      </c>
      <c r="I610" s="4">
        <f>(RawData!I612-RawData!I611)/RawData!I611+1</f>
        <v>1.0081255358008125</v>
      </c>
      <c r="J610" s="4">
        <f>(RawData!J612-RawData!J611)/RawData!J611+1</f>
        <v>1.0060052677787532</v>
      </c>
      <c r="K610" s="4">
        <f>(RawData!K612-RawData!K611)/RawData!K611+1</f>
        <v>1.0138051044083527</v>
      </c>
      <c r="L610" s="4">
        <f>(RawData!L612-RawData!L611)/RawData!L611+1</f>
        <v>0.99137097640445404</v>
      </c>
      <c r="M610" s="4">
        <f>(RawData!M612-RawData!M611)/RawData!M611+1</f>
        <v>1.0089900947459087</v>
      </c>
      <c r="N610" s="4">
        <f>(RawData!N612-RawData!N611)/RawData!N611+1</f>
        <v>0.99162829635830885</v>
      </c>
      <c r="O610" s="4">
        <f>(RawData!O612-RawData!O611)/RawData!O611+1</f>
        <v>1.0017000428698886</v>
      </c>
      <c r="R610" s="4">
        <f>PRODUCT(B$253:B610)</f>
        <v>1.1725074707959811</v>
      </c>
      <c r="S610" s="4">
        <f>PRODUCT(C$253:C610)</f>
        <v>1.4519103158034401</v>
      </c>
      <c r="T610" s="4">
        <f>PRODUCT(D$253:D610)</f>
        <v>1.0316057226560769</v>
      </c>
      <c r="U610" s="4">
        <f>PRODUCT(E$253:E610)</f>
        <v>1.3467206264021474</v>
      </c>
      <c r="V610" s="4">
        <f>PRODUCT(F$253:F610)</f>
        <v>1.3034938243366907</v>
      </c>
      <c r="W610" s="4">
        <f>PRODUCT(G$253:G610)</f>
        <v>1.3926228375976937</v>
      </c>
      <c r="X610" s="4">
        <f>PRODUCT(H$253:H610)</f>
        <v>1.1486447436860658</v>
      </c>
      <c r="Y610" s="4">
        <f>PRODUCT(I$253:I610)</f>
        <v>1.3448858833474204</v>
      </c>
      <c r="Z610" s="4">
        <f>PRODUCT(J$253:J610)</f>
        <v>1.3083352363553344</v>
      </c>
      <c r="AA610" s="4">
        <f>PRODUCT(K$253:K610)</f>
        <v>1.2520057306590249</v>
      </c>
      <c r="AB610" s="4">
        <f>PRODUCT(L$253:L610)</f>
        <v>1.1520825531560783</v>
      </c>
      <c r="AC610" s="4">
        <f>PRODUCT(M$253:M610)</f>
        <v>1.2834155026020275</v>
      </c>
      <c r="AD610" s="4">
        <f>PRODUCT(N$253:N610)</f>
        <v>1.0891119454447959</v>
      </c>
      <c r="AE610" s="4">
        <f>PRODUCT(O$253:O610)</f>
        <v>1.2759675233351595</v>
      </c>
      <c r="AG610" s="21">
        <f t="shared" si="7"/>
        <v>1.2248634134758292</v>
      </c>
    </row>
    <row r="611" spans="1:33">
      <c r="A611" s="3">
        <v>38132</v>
      </c>
      <c r="B611" s="4">
        <f>(RawData!B613-RawData!B612)/RawData!B612+1</f>
        <v>1.0009267840593143</v>
      </c>
      <c r="C611" s="4">
        <f>(RawData!C613-RawData!C612)/RawData!C612+1</f>
        <v>0.99034364401033237</v>
      </c>
      <c r="D611" s="4">
        <f>(RawData!D613-RawData!D612)/RawData!D612+1</f>
        <v>1.0005576075890383</v>
      </c>
      <c r="E611" s="4">
        <f>(RawData!E613-RawData!E612)/RawData!E612+1</f>
        <v>1.0201861832435082</v>
      </c>
      <c r="F611" s="4">
        <f>(RawData!F613-RawData!F612)/RawData!F612+1</f>
        <v>1.0153977758768178</v>
      </c>
      <c r="G611" s="4">
        <f>(RawData!G613-RawData!G612)/RawData!G612+1</f>
        <v>1.0205889059871311</v>
      </c>
      <c r="H611" s="4">
        <f>(RawData!H613-RawData!H612)/RawData!H612+1</f>
        <v>1.0113207547169811</v>
      </c>
      <c r="I611" s="4">
        <f>(RawData!I613-RawData!I612)/RawData!I612+1</f>
        <v>1.0208156172588456</v>
      </c>
      <c r="J611" s="4">
        <f>(RawData!J613-RawData!J612)/RawData!J612+1</f>
        <v>1.0150457306430216</v>
      </c>
      <c r="K611" s="4">
        <f>(RawData!K613-RawData!K612)/RawData!K612+1</f>
        <v>1.0179654422702826</v>
      </c>
      <c r="L611" s="4">
        <f>(RawData!L613-RawData!L612)/RawData!L612+1</f>
        <v>1.014013290956371</v>
      </c>
      <c r="M611" s="4">
        <f>(RawData!M613-RawData!M612)/RawData!M612+1</f>
        <v>1.0201141759590246</v>
      </c>
      <c r="N611" s="4">
        <f>(RawData!N613-RawData!N612)/RawData!N612+1</f>
        <v>1.0000703531729283</v>
      </c>
      <c r="O611" s="4">
        <f>(RawData!O613-RawData!O612)/RawData!O612+1</f>
        <v>1.0161084251997863</v>
      </c>
      <c r="R611" s="4">
        <f>PRODUCT(B$253:B611)</f>
        <v>1.1735941320293417</v>
      </c>
      <c r="S611" s="4">
        <f>PRODUCT(C$253:C611)</f>
        <v>1.4378901529289714</v>
      </c>
      <c r="T611" s="4">
        <f>PRODUCT(D$253:D611)</f>
        <v>1.0321809538359252</v>
      </c>
      <c r="U611" s="4">
        <f>PRODUCT(E$253:E611)</f>
        <v>1.3739057757445132</v>
      </c>
      <c r="V611" s="4">
        <f>PRODUCT(F$253:F611)</f>
        <v>1.3235647301006432</v>
      </c>
      <c r="W611" s="4">
        <f>PRODUCT(G$253:G611)</f>
        <v>1.4212954182765245</v>
      </c>
      <c r="X611" s="4">
        <f>PRODUCT(H$253:H611)</f>
        <v>1.1616482690862855</v>
      </c>
      <c r="Y611" s="4">
        <f>PRODUCT(I$253:I611)</f>
        <v>1.3728805131520048</v>
      </c>
      <c r="Z611" s="4">
        <f>PRODUCT(J$253:J611)</f>
        <v>1.3280200959123107</v>
      </c>
      <c r="AA611" s="4">
        <f>PRODUCT(K$253:K611)</f>
        <v>1.2744985673352427</v>
      </c>
      <c r="AB611" s="4">
        <f>PRODUCT(L$253:L611)</f>
        <v>1.1682270211792132</v>
      </c>
      <c r="AC611" s="4">
        <f>PRODUCT(M$253:M611)</f>
        <v>1.3092303478499048</v>
      </c>
      <c r="AD611" s="4">
        <f>PRODUCT(N$253:N611)</f>
        <v>1.089188567925832</v>
      </c>
      <c r="AE611" s="4">
        <f>PRODUCT(O$253:O611)</f>
        <v>1.2965213507421605</v>
      </c>
      <c r="AG611" s="21">
        <f t="shared" si="7"/>
        <v>1.2445699083363138</v>
      </c>
    </row>
    <row r="612" spans="1:33">
      <c r="A612" s="3">
        <v>38133</v>
      </c>
      <c r="B612" s="4">
        <f>(RawData!B614-RawData!B613)/RawData!B613+1</f>
        <v>0.99374999999999991</v>
      </c>
      <c r="C612" s="4">
        <f>(RawData!C614-RawData!C613)/RawData!C613+1</f>
        <v>0.99495848662332309</v>
      </c>
      <c r="D612" s="4">
        <f>(RawData!D614-RawData!D613)/RawData!D613+1</f>
        <v>1.0027425168468893</v>
      </c>
      <c r="E612" s="4">
        <f>(RawData!E614-RawData!E613)/RawData!E613+1</f>
        <v>0.9917395062914226</v>
      </c>
      <c r="F612" s="4">
        <f>(RawData!F614-RawData!F613)/RawData!F613+1</f>
        <v>1.0056812045017605</v>
      </c>
      <c r="G612" s="4">
        <f>(RawData!G614-RawData!G613)/RawData!G613+1</f>
        <v>1.003811525575846</v>
      </c>
      <c r="H612" s="4">
        <f>(RawData!H614-RawData!H613)/RawData!H613+1</f>
        <v>1.0044029850746268</v>
      </c>
      <c r="I612" s="4">
        <f>(RawData!I614-RawData!I613)/RawData!I613+1</f>
        <v>1.0013763129300979</v>
      </c>
      <c r="J612" s="4">
        <f>(RawData!J614-RawData!J613)/RawData!J613+1</f>
        <v>1.0016163978402175</v>
      </c>
      <c r="K612" s="4">
        <f>(RawData!K614-RawData!K613)/RawData!K613+1</f>
        <v>1.0008992805755397</v>
      </c>
      <c r="L612" s="4">
        <f>(RawData!L614-RawData!L613)/RawData!L613+1</f>
        <v>1.0005342641401911</v>
      </c>
      <c r="M612" s="4">
        <f>(RawData!M614-RawData!M613)/RawData!M613+1</f>
        <v>1.0024058577405859</v>
      </c>
      <c r="N612" s="4">
        <f>(RawData!N614-RawData!N613)/RawData!N613+1</f>
        <v>0.98494548012662675</v>
      </c>
      <c r="O612" s="4">
        <f>(RawData!O614-RawData!O613)/RawData!O613+1</f>
        <v>1.0018445492807353</v>
      </c>
      <c r="R612" s="4">
        <f>PRODUCT(B$253:B612)</f>
        <v>1.1662591687041581</v>
      </c>
      <c r="S612" s="4">
        <f>PRODUCT(C$253:C612)</f>
        <v>1.4306410104887879</v>
      </c>
      <c r="T612" s="4">
        <f>PRODUCT(D$253:D612)</f>
        <v>1.0350117274908586</v>
      </c>
      <c r="U612" s="4">
        <f>PRODUCT(E$253:E612)</f>
        <v>1.3625566357277976</v>
      </c>
      <c r="V612" s="4">
        <f>PRODUCT(F$253:F612)</f>
        <v>1.3310841720036624</v>
      </c>
      <c r="W612" s="4">
        <f>PRODUCT(G$253:G612)</f>
        <v>1.4267127221141183</v>
      </c>
      <c r="X612" s="4">
        <f>PRODUCT(H$253:H612)</f>
        <v>1.1667629890770383</v>
      </c>
      <c r="Y612" s="4">
        <f>PRODUCT(I$253:I612)</f>
        <v>1.3747700263537352</v>
      </c>
      <c r="Z612" s="4">
        <f>PRODUCT(J$253:J612)</f>
        <v>1.3301667047271089</v>
      </c>
      <c r="AA612" s="4">
        <f>PRODUCT(K$253:K612)</f>
        <v>1.2756446991404005</v>
      </c>
      <c r="AB612" s="4">
        <f>PRODUCT(L$253:L612)</f>
        <v>1.1688511629842315</v>
      </c>
      <c r="AC612" s="4">
        <f>PRODUCT(M$253:M612)</f>
        <v>1.3123801698164894</v>
      </c>
      <c r="AD612" s="4">
        <f>PRODUCT(N$253:N612)</f>
        <v>1.0727913569841416</v>
      </c>
      <c r="AE612" s="4">
        <f>PRODUCT(O$253:O612)</f>
        <v>1.2989128482671299</v>
      </c>
      <c r="AG612" s="21">
        <f t="shared" si="7"/>
        <v>1.2434538717323669</v>
      </c>
    </row>
    <row r="613" spans="1:33">
      <c r="A613" s="3">
        <v>38134</v>
      </c>
      <c r="B613" s="4">
        <f>(RawData!B615-RawData!B614)/RawData!B614+1</f>
        <v>0.98113207547169801</v>
      </c>
      <c r="C613" s="4">
        <f>(RawData!C615-RawData!C614)/RawData!C614+1</f>
        <v>0.97959494874492492</v>
      </c>
      <c r="D613" s="4">
        <f>(RawData!D615-RawData!D614)/RawData!D614+1</f>
        <v>1.0040809043786305</v>
      </c>
      <c r="E613" s="4">
        <f>(RawData!E615-RawData!E614)/RawData!E614+1</f>
        <v>0.98892655367231641</v>
      </c>
      <c r="F613" s="4">
        <f>(RawData!F615-RawData!F614)/RawData!F614+1</f>
        <v>1.0022553483976286</v>
      </c>
      <c r="G613" s="4">
        <f>(RawData!G615-RawData!G614)/RawData!G614+1</f>
        <v>1.003957377869815</v>
      </c>
      <c r="H613" s="4">
        <f>(RawData!H615-RawData!H614)/RawData!H614+1</f>
        <v>1.0118136562894717</v>
      </c>
      <c r="I613" s="4">
        <f>(RawData!I615-RawData!I614)/RawData!I614+1</f>
        <v>1.0054976851851851</v>
      </c>
      <c r="J613" s="4">
        <f>(RawData!J615-RawData!J614)/RawData!J614+1</f>
        <v>1.0082062903447329</v>
      </c>
      <c r="K613" s="4">
        <f>(RawData!K615-RawData!K614)/RawData!K614+1</f>
        <v>1.0080300988319855</v>
      </c>
      <c r="L613" s="4">
        <f>(RawData!L615-RawData!L614)/RawData!L614+1</f>
        <v>1.0115695418461428</v>
      </c>
      <c r="M613" s="4">
        <f>(RawData!M615-RawData!M614)/RawData!M614+1</f>
        <v>1.0113221329437547</v>
      </c>
      <c r="N613" s="4">
        <f>(RawData!N615-RawData!N614)/RawData!N614+1</f>
        <v>1.011999142918363</v>
      </c>
      <c r="O613" s="4">
        <f>(RawData!O615-RawData!O614)/RawData!O614+1</f>
        <v>1.0057923591135678</v>
      </c>
      <c r="R613" s="4">
        <f>PRODUCT(B$253:B613)</f>
        <v>1.1442542787286079</v>
      </c>
      <c r="S613" s="4">
        <f>PRODUCT(C$253:C613)</f>
        <v>1.4014487073421518</v>
      </c>
      <c r="T613" s="4">
        <f>PRODUCT(D$253:D613)</f>
        <v>1.0392355113815099</v>
      </c>
      <c r="U613" s="4">
        <f>PRODUCT(E$253:E613)</f>
        <v>1.3474684379536368</v>
      </c>
      <c r="V613" s="4">
        <f>PRODUCT(F$253:F613)</f>
        <v>1.3340862305580996</v>
      </c>
      <c r="W613" s="4">
        <f>PRODUCT(G$253:G613)</f>
        <v>1.4323587634671961</v>
      </c>
      <c r="X613" s="4">
        <f>PRODUCT(H$253:H613)</f>
        <v>1.1805467260012712</v>
      </c>
      <c r="Y613" s="4">
        <f>PRODUCT(I$253:I613)</f>
        <v>1.3823280791606567</v>
      </c>
      <c r="Z613" s="4">
        <f>PRODUCT(J$253:J613)</f>
        <v>1.3410824389129961</v>
      </c>
      <c r="AA613" s="4">
        <f>PRODUCT(K$253:K613)</f>
        <v>1.2858882521489963</v>
      </c>
      <c r="AB613" s="4">
        <f>PRODUCT(L$253:L613)</f>
        <v>1.1823742354262903</v>
      </c>
      <c r="AC613" s="4">
        <f>PRODUCT(M$253:M613)</f>
        <v>1.3272391125718992</v>
      </c>
      <c r="AD613" s="4">
        <f>PRODUCT(N$253:N613)</f>
        <v>1.085663933798179</v>
      </c>
      <c r="AE613" s="4">
        <f>PRODUCT(O$253:O613)</f>
        <v>1.3064366179415203</v>
      </c>
      <c r="AG613" s="21">
        <f t="shared" si="7"/>
        <v>1.2490694128825486</v>
      </c>
    </row>
    <row r="614" spans="1:33">
      <c r="A614" s="3">
        <v>38135</v>
      </c>
      <c r="B614" s="4">
        <f>(RawData!B616-RawData!B615)/RawData!B615+1</f>
        <v>1.0007122507122508</v>
      </c>
      <c r="C614" s="4">
        <f>(RawData!C616-RawData!C615)/RawData!C615+1</f>
        <v>1.0044481147719944</v>
      </c>
      <c r="D614" s="4">
        <f>(RawData!D616-RawData!D615)/RawData!D615+1</f>
        <v>0.9976046109488157</v>
      </c>
      <c r="E614" s="4">
        <f>(RawData!E616-RawData!E615)/RawData!E615+1</f>
        <v>1.0026116479498564</v>
      </c>
      <c r="F614" s="4">
        <f>(RawData!F616-RawData!F615)/RawData!F615+1</f>
        <v>1.0006215040397761</v>
      </c>
      <c r="G614" s="4">
        <f>(RawData!G616-RawData!G615)/RawData!G615+1</f>
        <v>1.0024760150576444</v>
      </c>
      <c r="H614" s="4">
        <f>(RawData!H616-RawData!H615)/RawData!H615+1</f>
        <v>0.9978704655602878</v>
      </c>
      <c r="I614" s="4">
        <f>(RawData!I616-RawData!I615)/RawData!I615+1</f>
        <v>0.99820143884892087</v>
      </c>
      <c r="J614" s="4">
        <f>(RawData!J616-RawData!J615)/RawData!J615+1</f>
        <v>0.99812689439090008</v>
      </c>
      <c r="K614" s="4">
        <f>(RawData!K616-RawData!K615)/RawData!K615+1</f>
        <v>1.0036766753941284</v>
      </c>
      <c r="L614" s="4">
        <f>(RawData!L616-RawData!L615)/RawData!L615+1</f>
        <v>0.99669200450450446</v>
      </c>
      <c r="M614" s="4">
        <f>(RawData!M616-RawData!M615)/RawData!M615+1</f>
        <v>0.99798792756539223</v>
      </c>
      <c r="N614" s="4">
        <f>(RawData!N616-RawData!N615)/RawData!N615+1</f>
        <v>0.99414214129437517</v>
      </c>
      <c r="O614" s="4">
        <f>(RawData!O616-RawData!O615)/RawData!O615+1</f>
        <v>0.99948823986498558</v>
      </c>
      <c r="R614" s="4">
        <f>PRODUCT(B$253:B614)</f>
        <v>1.1450692746536284</v>
      </c>
      <c r="S614" s="4">
        <f>PRODUCT(C$253:C614)</f>
        <v>1.4076825120394727</v>
      </c>
      <c r="T614" s="4">
        <f>PRODUCT(D$253:D614)</f>
        <v>1.0367461380159448</v>
      </c>
      <c r="U614" s="4">
        <f>PRODUCT(E$253:E614)</f>
        <v>1.3509875511371146</v>
      </c>
      <c r="V614" s="4">
        <f>PRODUCT(F$253:F614)</f>
        <v>1.3349153705398011</v>
      </c>
      <c r="W614" s="4">
        <f>PRODUCT(G$253:G614)</f>
        <v>1.4359053053334898</v>
      </c>
      <c r="X614" s="4">
        <f>PRODUCT(H$253:H614)</f>
        <v>1.178032711090562</v>
      </c>
      <c r="Y614" s="4">
        <f>PRODUCT(I$253:I614)</f>
        <v>1.3798418775794326</v>
      </c>
      <c r="Z614" s="4">
        <f>PRODUCT(J$253:J614)</f>
        <v>1.3385704498744027</v>
      </c>
      <c r="AA614" s="4">
        <f>PRODUCT(K$253:K614)</f>
        <v>1.2906160458452713</v>
      </c>
      <c r="AB614" s="4">
        <f>PRODUCT(L$253:L614)</f>
        <v>1.1784629467815102</v>
      </c>
      <c r="AC614" s="4">
        <f>PRODUCT(M$253:M614)</f>
        <v>1.32456861133936</v>
      </c>
      <c r="AD614" s="4">
        <f>PRODUCT(N$253:N614)</f>
        <v>1.0793042678721965</v>
      </c>
      <c r="AE614" s="4">
        <f>PRODUCT(O$253:O614)</f>
        <v>1.3057680357615349</v>
      </c>
      <c r="AG614" s="21">
        <f t="shared" si="7"/>
        <v>1.2495248137136143</v>
      </c>
    </row>
    <row r="615" spans="1:33">
      <c r="A615" s="3">
        <v>38139</v>
      </c>
      <c r="B615" s="4">
        <f>(RawData!B617-RawData!B616)/RawData!B616+1</f>
        <v>1.0284697508896798</v>
      </c>
      <c r="C615" s="4">
        <f>(RawData!C617-RawData!C616)/RawData!C616+1</f>
        <v>1.0470707390157796</v>
      </c>
      <c r="D615" s="4">
        <f>(RawData!D617-RawData!D616)/RawData!D616+1</f>
        <v>0.99771163080977054</v>
      </c>
      <c r="E615" s="4">
        <f>(RawData!E617-RawData!E616)/RawData!E616+1</f>
        <v>1.0133172701224276</v>
      </c>
      <c r="F615" s="4">
        <f>(RawData!F617-RawData!F616)/RawData!F616+1</f>
        <v>0.9970657528378668</v>
      </c>
      <c r="G615" s="4">
        <f>(RawData!G617-RawData!G616)/RawData!G616+1</f>
        <v>0.99676948893030304</v>
      </c>
      <c r="H615" s="4">
        <f>(RawData!H617-RawData!H616)/RawData!H616+1</f>
        <v>1.0066475335442882</v>
      </c>
      <c r="I615" s="4">
        <f>(RawData!I617-RawData!I616)/RawData!I616+1</f>
        <v>1.0004684684684684</v>
      </c>
      <c r="J615" s="4">
        <f>(RawData!J617-RawData!J616)/RawData!J616+1</f>
        <v>0.99924935171284301</v>
      </c>
      <c r="K615" s="4">
        <f>(RawData!K617-RawData!K616)/RawData!K616+1</f>
        <v>0.99694732752400517</v>
      </c>
      <c r="L615" s="4">
        <f>(RawData!L617-RawData!L616)/RawData!L616+1</f>
        <v>1.0007061648188686</v>
      </c>
      <c r="M615" s="4">
        <f>(RawData!M617-RawData!M616)/RawData!M616+1</f>
        <v>0.9983974358974359</v>
      </c>
      <c r="N615" s="4">
        <f>(RawData!N617-RawData!N616)/RawData!N616+1</f>
        <v>0.99886412040323713</v>
      </c>
      <c r="O615" s="4">
        <f>(RawData!O617-RawData!O616)/RawData!O616+1</f>
        <v>1.0004674509779157</v>
      </c>
      <c r="R615" s="4">
        <f>PRODUCT(B$253:B615)</f>
        <v>1.1776691116544435</v>
      </c>
      <c r="S615" s="4">
        <f>PRODUCT(C$253:C615)</f>
        <v>1.4739431681807598</v>
      </c>
      <c r="T615" s="4">
        <f>PRODUCT(D$253:D615)</f>
        <v>1.0343736800956198</v>
      </c>
      <c r="U615" s="4">
        <f>PRODUCT(E$253:E615)</f>
        <v>1.3689790172876444</v>
      </c>
      <c r="V615" s="4">
        <f>PRODUCT(F$253:F615)</f>
        <v>1.3309983989021068</v>
      </c>
      <c r="W615" s="4">
        <f>PRODUCT(G$253:G615)</f>
        <v>1.4312665973495733</v>
      </c>
      <c r="X615" s="4">
        <f>PRODUCT(H$253:H615)</f>
        <v>1.1858637230538052</v>
      </c>
      <c r="Y615" s="4">
        <f>PRODUCT(I$253:I615)</f>
        <v>1.3804882899905506</v>
      </c>
      <c r="Z615" s="4">
        <f>PRODUCT(J$253:J615)</f>
        <v>1.3375656542589656</v>
      </c>
      <c r="AA615" s="4">
        <f>PRODUCT(K$253:K615)</f>
        <v>1.2866762177650422</v>
      </c>
      <c r="AB615" s="4">
        <f>PRODUCT(L$253:L615)</f>
        <v>1.1792951358548676</v>
      </c>
      <c r="AC615" s="4">
        <f>PRODUCT(M$253:M615)</f>
        <v>1.3224459052314443</v>
      </c>
      <c r="AD615" s="4">
        <f>PRODUCT(N$253:N615)</f>
        <v>1.0780783081756213</v>
      </c>
      <c r="AE615" s="4">
        <f>PRODUCT(O$253:O615)</f>
        <v>1.3063784183067826</v>
      </c>
      <c r="AG615" s="21">
        <f t="shared" si="7"/>
        <v>1.2552035234903398</v>
      </c>
    </row>
    <row r="616" spans="1:33">
      <c r="A616" s="3">
        <v>38140</v>
      </c>
      <c r="B616" s="4">
        <f>(RawData!B618-RawData!B617)/RawData!B617+1</f>
        <v>0.98408304498269883</v>
      </c>
      <c r="C616" s="4">
        <f>(RawData!C618-RawData!C617)/RawData!C617+1</f>
        <v>0.96315868790828152</v>
      </c>
      <c r="D616" s="4">
        <f>(RawData!D618-RawData!D617)/RawData!D617+1</f>
        <v>0.99871418394119993</v>
      </c>
      <c r="E616" s="4">
        <f>(RawData!E618-RawData!E617)/RawData!E617+1</f>
        <v>0.99861829632723886</v>
      </c>
      <c r="F616" s="4">
        <f>(RawData!F618-RawData!F617)/RawData!F617+1</f>
        <v>1.00487616265332</v>
      </c>
      <c r="G616" s="4">
        <f>(RawData!G618-RawData!G617)/RawData!G617+1</f>
        <v>0.99677794841924572</v>
      </c>
      <c r="H616" s="4">
        <f>(RawData!H618-RawData!H617)/RawData!H617+1</f>
        <v>1.004849164189288</v>
      </c>
      <c r="I616" s="4">
        <f>(RawData!I618-RawData!I617)/RawData!I617+1</f>
        <v>1.003890069516983</v>
      </c>
      <c r="J616" s="4">
        <f>(RawData!J618-RawData!J617)/RawData!J617+1</f>
        <v>1.00839991804958</v>
      </c>
      <c r="K616" s="4">
        <f>(RawData!K618-RawData!K617)/RawData!K617+1</f>
        <v>1.0019485580670304</v>
      </c>
      <c r="L616" s="4">
        <f>(RawData!L618-RawData!L617)/RawData!L617+1</f>
        <v>1.0083268647237313</v>
      </c>
      <c r="M616" s="4">
        <f>(RawData!M618-RawData!M617)/RawData!M617+1</f>
        <v>1.0037798374152127</v>
      </c>
      <c r="N616" s="4">
        <f>(RawData!N618-RawData!N617)/RawData!N617+1</f>
        <v>1.006183368869936</v>
      </c>
      <c r="O616" s="4">
        <f>(RawData!O618-RawData!O617)/RawData!O617+1</f>
        <v>1.0036970733020409</v>
      </c>
      <c r="R616" s="4">
        <f>PRODUCT(B$253:B616)</f>
        <v>1.1589242053789748</v>
      </c>
      <c r="S616" s="4">
        <f>PRODUCT(C$253:C616)</f>
        <v>1.4196411679163561</v>
      </c>
      <c r="T616" s="4">
        <f>PRODUCT(D$253:D616)</f>
        <v>1.0330436658069528</v>
      </c>
      <c r="U616" s="4">
        <f>PRODUCT(E$253:E616)</f>
        <v>1.3670874939515252</v>
      </c>
      <c r="V616" s="4">
        <f>PRODUCT(F$253:F616)</f>
        <v>1.337488563586462</v>
      </c>
      <c r="W616" s="4">
        <f>PRODUCT(G$253:G616)</f>
        <v>1.4266549825471022</v>
      </c>
      <c r="X616" s="4">
        <f>PRODUCT(H$253:H616)</f>
        <v>1.1916141709530135</v>
      </c>
      <c r="Y616" s="4">
        <f>PRODUCT(I$253:I616)</f>
        <v>1.3858584854059948</v>
      </c>
      <c r="Z616" s="4">
        <f>PRODUCT(J$253:J616)</f>
        <v>1.3488010961406738</v>
      </c>
      <c r="AA616" s="4">
        <f>PRODUCT(K$253:K616)</f>
        <v>1.2891833810888245</v>
      </c>
      <c r="AB616" s="4">
        <f>PRODUCT(L$253:L616)</f>
        <v>1.1891149669204855</v>
      </c>
      <c r="AC616" s="4">
        <f>PRODUCT(M$253:M616)</f>
        <v>1.3274445357436331</v>
      </c>
      <c r="AD616" s="4">
        <f>PRODUCT(N$253:N616)</f>
        <v>1.0847444640257478</v>
      </c>
      <c r="AE616" s="4">
        <f>PRODUCT(O$253:O616)</f>
        <v>1.3112081950794672</v>
      </c>
      <c r="AG616" s="21">
        <f t="shared" si="7"/>
        <v>1.2592500032284621</v>
      </c>
    </row>
    <row r="617" spans="1:33">
      <c r="A617" s="3">
        <v>38141</v>
      </c>
      <c r="B617" s="4">
        <f>(RawData!B619-RawData!B618)/RawData!B618+1</f>
        <v>0.98429442100328191</v>
      </c>
      <c r="C617" s="4">
        <f>(RawData!C619-RawData!C618)/RawData!C618+1</f>
        <v>0.98251715461015032</v>
      </c>
      <c r="D617" s="4">
        <f>(RawData!D619-RawData!D618)/RawData!D618+1</f>
        <v>1.0010438958191974</v>
      </c>
      <c r="E617" s="4">
        <f>(RawData!E619-RawData!E618)/RawData!E618+1</f>
        <v>0.99308192290366182</v>
      </c>
      <c r="F617" s="4">
        <f>(RawData!F619-RawData!F618)/RawData!F618+1</f>
        <v>0.99243266353142368</v>
      </c>
      <c r="G617" s="4">
        <f>(RawData!G619-RawData!G618)/RawData!G618+1</f>
        <v>0.98626007052088704</v>
      </c>
      <c r="H617" s="4">
        <f>(RawData!H619-RawData!H618)/RawData!H618+1</f>
        <v>0.99694449159735188</v>
      </c>
      <c r="I617" s="4">
        <f>(RawData!I619-RawData!I618)/RawData!I618+1</f>
        <v>0.99429514549172981</v>
      </c>
      <c r="J617" s="4">
        <f>(RawData!J619-RawData!J618)/RawData!J618+1</f>
        <v>0.99326154679669509</v>
      </c>
      <c r="K617" s="4">
        <f>(RawData!K619-RawData!K618)/RawData!K618+1</f>
        <v>0.99149858309718286</v>
      </c>
      <c r="L617" s="4">
        <f>(RawData!L619-RawData!L618)/RawData!L618+1</f>
        <v>0.99793547484078671</v>
      </c>
      <c r="M617" s="4">
        <f>(RawData!M619-RawData!M618)/RawData!M618+1</f>
        <v>0.97946972041679559</v>
      </c>
      <c r="N617" s="4">
        <f>(RawData!N619-RawData!N618)/RawData!N618+1</f>
        <v>0.99300699300699313</v>
      </c>
      <c r="O617" s="4">
        <f>(RawData!O619-RawData!O618)/RawData!O618+1</f>
        <v>0.99260019277184786</v>
      </c>
      <c r="R617" s="4">
        <f>PRODUCT(B$253:B617)</f>
        <v>1.1407226297201865</v>
      </c>
      <c r="S617" s="4">
        <f>PRODUCT(C$253:C617)</f>
        <v>1.3948218008686089</v>
      </c>
      <c r="T617" s="4">
        <f>PRODUCT(D$253:D617)</f>
        <v>1.0341220557707371</v>
      </c>
      <c r="U617" s="4">
        <f>PRODUCT(E$253:E617)</f>
        <v>1.3576298772709288</v>
      </c>
      <c r="V617" s="4">
        <f>PRODUCT(F$253:F617)</f>
        <v>1.3273673376029305</v>
      </c>
      <c r="W617" s="4">
        <f>PRODUCT(G$253:G617)</f>
        <v>1.4070528436958798</v>
      </c>
      <c r="X617" s="4">
        <f>PRODUCT(H$253:H617)</f>
        <v>1.187973183840952</v>
      </c>
      <c r="Y617" s="4">
        <f>PRODUCT(I$253:I617)</f>
        <v>1.3779523643777019</v>
      </c>
      <c r="Z617" s="4">
        <f>PRODUCT(J$253:J617)</f>
        <v>1.3397122630737635</v>
      </c>
      <c r="AA617" s="4">
        <f>PRODUCT(K$253:K617)</f>
        <v>1.2782234957020049</v>
      </c>
      <c r="AB617" s="4">
        <f>PRODUCT(L$253:L617)</f>
        <v>1.1866600091540811</v>
      </c>
      <c r="AC617" s="4">
        <f>PRODUCT(M$253:M617)</f>
        <v>1.3001917282936193</v>
      </c>
      <c r="AD617" s="4">
        <f>PRODUCT(N$253:N617)</f>
        <v>1.0771588384031903</v>
      </c>
      <c r="AE617" s="4">
        <f>PRODUCT(O$253:O617)</f>
        <v>1.3015055071999058</v>
      </c>
      <c r="AG617" s="21">
        <f t="shared" si="7"/>
        <v>1.2526216414919917</v>
      </c>
    </row>
    <row r="618" spans="1:33">
      <c r="A618" s="3">
        <v>38142</v>
      </c>
      <c r="B618" s="4">
        <f>(RawData!B620-RawData!B619)/RawData!B619+1</f>
        <v>1.0033341271731364</v>
      </c>
      <c r="C618" s="4">
        <f>(RawData!C620-RawData!C619)/RawData!C619+1</f>
        <v>0.98633805661304375</v>
      </c>
      <c r="D618" s="4">
        <f>(RawData!D620-RawData!D619)/RawData!D619+1</f>
        <v>0.99772320419903704</v>
      </c>
      <c r="E618" s="4">
        <f>(RawData!E620-RawData!E619)/RawData!E619+1</f>
        <v>0.99530181771052717</v>
      </c>
      <c r="F618" s="4">
        <f>(RawData!F620-RawData!F619)/RawData!F619+1</f>
        <v>1.0071727049498125</v>
      </c>
      <c r="G618" s="4">
        <f>(RawData!G620-RawData!G619)/RawData!G619+1</f>
        <v>1.01149508012086</v>
      </c>
      <c r="H618" s="4">
        <f>(RawData!H620-RawData!H619)/RawData!H619+1</f>
        <v>1.0034540633893605</v>
      </c>
      <c r="I618" s="4">
        <f>(RawData!I620-RawData!I619)/RawData!I619+1</f>
        <v>1.0031033487297922</v>
      </c>
      <c r="J618" s="4">
        <f>(RawData!J620-RawData!J619)/RawData!J619+1</f>
        <v>1.006204615961545</v>
      </c>
      <c r="K618" s="4">
        <f>(RawData!K620-RawData!K619)/RawData!K619+1</f>
        <v>1.0014570724052902</v>
      </c>
      <c r="L618" s="4">
        <f>(RawData!L620-RawData!L619)/RawData!L619+1</f>
        <v>1.0014727024089205</v>
      </c>
      <c r="M618" s="4">
        <f>(RawData!M620-RawData!M619)/RawData!M619+1</f>
        <v>1.0111122814409101</v>
      </c>
      <c r="N618" s="4">
        <f>(RawData!N620-RawData!N619)/RawData!N619+1</f>
        <v>1.0040546308151941</v>
      </c>
      <c r="O618" s="4">
        <f>(RawData!O620-RawData!O619)/RawData!O619+1</f>
        <v>1.0052679133820013</v>
      </c>
      <c r="R618" s="4">
        <f>PRODUCT(B$253:B618)</f>
        <v>1.1445259440369482</v>
      </c>
      <c r="S618" s="4">
        <f>PRODUCT(C$253:C618)</f>
        <v>1.3757658243902495</v>
      </c>
      <c r="T618" s="4">
        <f>PRODUCT(D$253:D618)</f>
        <v>1.0317675710164751</v>
      </c>
      <c r="U618" s="4">
        <f>PRODUCT(E$253:E618)</f>
        <v>1.3512514846258754</v>
      </c>
      <c r="V618" s="4">
        <f>PRODUCT(F$253:F618)</f>
        <v>1.3368881518755744</v>
      </c>
      <c r="W618" s="4">
        <f>PRODUCT(G$253:G618)</f>
        <v>1.4232270288684479</v>
      </c>
      <c r="X618" s="4">
        <f>PRODUCT(H$253:H618)</f>
        <v>1.1920765185227991</v>
      </c>
      <c r="Y618" s="4">
        <f>PRODUCT(I$253:I618)</f>
        <v>1.3822286310974077</v>
      </c>
      <c r="Z618" s="4">
        <f>PRODUCT(J$253:J618)</f>
        <v>1.3480246631651085</v>
      </c>
      <c r="AA618" s="4">
        <f>PRODUCT(K$253:K618)</f>
        <v>1.280085959885386</v>
      </c>
      <c r="AB618" s="4">
        <f>PRODUCT(L$253:L618)</f>
        <v>1.1884076062081319</v>
      </c>
      <c r="AC618" s="4">
        <f>PRODUCT(M$253:M618)</f>
        <v>1.3146398247055613</v>
      </c>
      <c r="AD618" s="4">
        <f>PRODUCT(N$253:N618)</f>
        <v>1.0815263198222385</v>
      </c>
      <c r="AE618" s="4">
        <f>PRODUCT(O$253:O618)</f>
        <v>1.3083617254780324</v>
      </c>
      <c r="AG618" s="21">
        <f t="shared" si="7"/>
        <v>1.2529553923105481</v>
      </c>
    </row>
    <row r="619" spans="1:33">
      <c r="A619" s="3">
        <v>38145</v>
      </c>
      <c r="B619" s="4">
        <f>(RawData!B621-RawData!B620)/RawData!B620+1</f>
        <v>1.0049845715642061</v>
      </c>
      <c r="C619" s="4">
        <f>(RawData!C621-RawData!C620)/RawData!C620+1</f>
        <v>1.0029551215740682</v>
      </c>
      <c r="D619" s="4">
        <f>(RawData!D621-RawData!D620)/RawData!D620+1</f>
        <v>1.0013064836428247</v>
      </c>
      <c r="E619" s="4">
        <f>(RawData!E621-RawData!E620)/RawData!E620+1</f>
        <v>1.017839703105671</v>
      </c>
      <c r="F619" s="4">
        <f>(RawData!F621-RawData!F620)/RawData!F620+1</f>
        <v>1.0156547402639065</v>
      </c>
      <c r="G619" s="4">
        <f>(RawData!G621-RawData!G620)/RawData!G620+1</f>
        <v>1.0259267003289247</v>
      </c>
      <c r="H619" s="4">
        <f>(RawData!H621-RawData!H620)/RawData!H620+1</f>
        <v>1.0092114512883912</v>
      </c>
      <c r="I619" s="4">
        <f>(RawData!I621-RawData!I620)/RawData!I620+1</f>
        <v>1.0139578386934311</v>
      </c>
      <c r="J619" s="4">
        <f>(RawData!J621-RawData!J620)/RawData!J620+1</f>
        <v>1.0171438251736404</v>
      </c>
      <c r="K619" s="4">
        <f>(RawData!K621-RawData!K620)/RawData!K620+1</f>
        <v>1.0095131505316173</v>
      </c>
      <c r="L619" s="4">
        <f>(RawData!L621-RawData!L620)/RawData!L620+1</f>
        <v>1.0105388466790379</v>
      </c>
      <c r="M619" s="4">
        <f>(RawData!M621-RawData!M620)/RawData!M620+1</f>
        <v>1.0191155789364028</v>
      </c>
      <c r="N619" s="4">
        <f>(RawData!N621-RawData!N620)/RawData!N620+1</f>
        <v>1.0167198016294721</v>
      </c>
      <c r="O619" s="4">
        <f>(RawData!O621-RawData!O620)/RawData!O620+1</f>
        <v>1.0160047289977399</v>
      </c>
      <c r="R619" s="4">
        <f>PRODUCT(B$253:B619)</f>
        <v>1.1502309155120909</v>
      </c>
      <c r="S619" s="4">
        <f>PRODUCT(C$253:C619)</f>
        <v>1.3798313796587709</v>
      </c>
      <c r="T619" s="4">
        <f>PRODUCT(D$253:D619)</f>
        <v>1.0331155584712051</v>
      </c>
      <c r="U619" s="4">
        <f>PRODUCT(E$253:E619)</f>
        <v>1.3753574099326982</v>
      </c>
      <c r="V619" s="4">
        <f>PRODUCT(F$253:F619)</f>
        <v>1.3578167886550805</v>
      </c>
      <c r="W619" s="4">
        <f>PRODUCT(G$253:G619)</f>
        <v>1.460126609545946</v>
      </c>
      <c r="X619" s="4">
        <f>PRODUCT(H$253:H619)</f>
        <v>1.2030572733052067</v>
      </c>
      <c r="Y619" s="4">
        <f>PRODUCT(I$253:I619)</f>
        <v>1.4015215553677074</v>
      </c>
      <c r="Z619" s="4">
        <f>PRODUCT(J$253:J619)</f>
        <v>1.3711349623201667</v>
      </c>
      <c r="AA619" s="4">
        <f>PRODUCT(K$253:K619)</f>
        <v>1.2922636103151854</v>
      </c>
      <c r="AB619" s="4">
        <f>PRODUCT(L$253:L619)</f>
        <v>1.200932051762162</v>
      </c>
      <c r="AC619" s="4">
        <f>PRODUCT(M$253:M619)</f>
        <v>1.3397699260476592</v>
      </c>
      <c r="AD619" s="4">
        <f>PRODUCT(N$253:N619)</f>
        <v>1.0996092253467193</v>
      </c>
      <c r="AE619" s="4">
        <f>PRODUCT(O$253:O619)</f>
        <v>1.3293017003253236</v>
      </c>
      <c r="AG619" s="21">
        <f t="shared" si="7"/>
        <v>1.2679025863288129</v>
      </c>
    </row>
    <row r="620" spans="1:33">
      <c r="A620" s="3">
        <v>38146</v>
      </c>
      <c r="B620" s="4">
        <f>(RawData!B622-RawData!B621)/RawData!B621+1</f>
        <v>0.98937175247992437</v>
      </c>
      <c r="C620" s="4">
        <f>(RawData!C622-RawData!C621)/RawData!C621+1</f>
        <v>0.979309926891475</v>
      </c>
      <c r="D620" s="4">
        <f>(RawData!D622-RawData!D621)/RawData!D621+1</f>
        <v>1.0000869852646963</v>
      </c>
      <c r="E620" s="4">
        <f>(RawData!E622-RawData!E621)/RawData!E621+1</f>
        <v>0.99517047271796821</v>
      </c>
      <c r="F620" s="4">
        <f>(RawData!F622-RawData!F621)/RawData!F621+1</f>
        <v>0.99854709313343581</v>
      </c>
      <c r="G620" s="4">
        <f>(RawData!G622-RawData!G621)/RawData!G621+1</f>
        <v>1.0049755753607876</v>
      </c>
      <c r="H620" s="4">
        <f>(RawData!H622-RawData!H621)/RawData!H621+1</f>
        <v>1.0020416496529196</v>
      </c>
      <c r="I620" s="4">
        <f>(RawData!I622-RawData!I621)/RawData!I621+1</f>
        <v>1.0047896118640458</v>
      </c>
      <c r="J620" s="4">
        <f>(RawData!J622-RawData!J621)/RawData!J621+1</f>
        <v>1.0016988108324174</v>
      </c>
      <c r="K620" s="4">
        <f>(RawData!K622-RawData!K621)/RawData!K621+1</f>
        <v>0.99201773835920182</v>
      </c>
      <c r="L620" s="4">
        <f>(RawData!L622-RawData!L621)/RawData!L621+1</f>
        <v>1.0038805349594624</v>
      </c>
      <c r="M620" s="4">
        <f>(RawData!M622-RawData!M621)/RawData!M621+1</f>
        <v>1.0020954717366861</v>
      </c>
      <c r="N620" s="4">
        <f>(RawData!N622-RawData!N621)/RawData!N621+1</f>
        <v>1.0025085359905235</v>
      </c>
      <c r="O620" s="4">
        <f>(RawData!O622-RawData!O621)/RawData!O621+1</f>
        <v>1.0016253064896898</v>
      </c>
      <c r="R620" s="4">
        <f>PRODUCT(B$253:B620)</f>
        <v>1.1380059766367852</v>
      </c>
      <c r="S620" s="4">
        <f>PRODUCT(C$253:C620)</f>
        <v>1.3512825675361939</v>
      </c>
      <c r="T620" s="4">
        <f>PRODUCT(D$253:D620)</f>
        <v>1.0332054243015205</v>
      </c>
      <c r="U620" s="4">
        <f>PRODUCT(E$253:E620)</f>
        <v>1.3687150837988837</v>
      </c>
      <c r="V620" s="4">
        <f>PRODUCT(F$253:F620)</f>
        <v>1.3558440073193074</v>
      </c>
      <c r="W620" s="4">
        <f>PRODUCT(G$253:G620)</f>
        <v>1.4673915795280332</v>
      </c>
      <c r="X620" s="4">
        <f>PRODUCT(H$253:H620)</f>
        <v>1.2055134947696928</v>
      </c>
      <c r="Y620" s="4">
        <f>PRODUCT(I$253:I620)</f>
        <v>1.4082342996370125</v>
      </c>
      <c r="Z620" s="4">
        <f>PRODUCT(J$253:J620)</f>
        <v>1.3734642612468624</v>
      </c>
      <c r="AA620" s="4">
        <f>PRODUCT(K$253:K620)</f>
        <v>1.2819484240687671</v>
      </c>
      <c r="AB620" s="4">
        <f>PRODUCT(L$253:L620)</f>
        <v>1.205592310572964</v>
      </c>
      <c r="AC620" s="4">
        <f>PRODUCT(M$253:M620)</f>
        <v>1.3425773760613542</v>
      </c>
      <c r="AD620" s="4">
        <f>PRODUCT(N$253:N620)</f>
        <v>1.1023676346640132</v>
      </c>
      <c r="AE620" s="4">
        <f>PRODUCT(O$253:O620)</f>
        <v>1.3314622230056181</v>
      </c>
      <c r="AG620" s="21">
        <f t="shared" si="7"/>
        <v>1.2654423283025769</v>
      </c>
    </row>
    <row r="621" spans="1:33">
      <c r="A621" s="3">
        <v>38147</v>
      </c>
      <c r="B621" s="4">
        <f>(RawData!B623-RawData!B622)/RawData!B622+1</f>
        <v>0.99904511816662689</v>
      </c>
      <c r="C621" s="4">
        <f>(RawData!C623-RawData!C622)/RawData!C622+1</f>
        <v>1.0019468334528319</v>
      </c>
      <c r="D621" s="4">
        <f>(RawData!D623-RawData!D622)/RawData!D622+1</f>
        <v>0.99782555752705004</v>
      </c>
      <c r="E621" s="4">
        <f>(RawData!E623-RawData!E622)/RawData!E622+1</f>
        <v>0.99058331994215021</v>
      </c>
      <c r="F621" s="4">
        <f>(RawData!F623-RawData!F622)/RawData!F622+1</f>
        <v>0.99013116275146551</v>
      </c>
      <c r="G621" s="4">
        <f>(RawData!G623-RawData!G622)/RawData!G622+1</f>
        <v>0.98585211767241276</v>
      </c>
      <c r="H621" s="4">
        <f>(RawData!H623-RawData!H622)/RawData!H622+1</f>
        <v>0.98875785032839547</v>
      </c>
      <c r="I621" s="4">
        <f>(RawData!I623-RawData!I622)/RawData!I622+1</f>
        <v>0.99156103244941918</v>
      </c>
      <c r="J621" s="4">
        <f>(RawData!J623-RawData!J622)/RawData!J622+1</f>
        <v>0.99155360468209619</v>
      </c>
      <c r="K621" s="4">
        <f>(RawData!K623-RawData!K622)/RawData!K622+1</f>
        <v>0.99094769780956637</v>
      </c>
      <c r="L621" s="4">
        <f>(RawData!L623-RawData!L622)/RawData!L622+1</f>
        <v>0.99503002692068754</v>
      </c>
      <c r="M621" s="4">
        <f>(RawData!M623-RawData!M622)/RawData!M622+1</f>
        <v>0.98730045391951859</v>
      </c>
      <c r="N621" s="4">
        <f>(RawData!N623-RawData!N622)/RawData!N622+1</f>
        <v>1.0057690971015498</v>
      </c>
      <c r="O621" s="4">
        <f>(RawData!O623-RawData!O622)/RawData!O622+1</f>
        <v>0.99057550086391899</v>
      </c>
      <c r="R621" s="4">
        <f>PRODUCT(B$253:B621)</f>
        <v>1.1369193154034247</v>
      </c>
      <c r="S621" s="4">
        <f>PRODUCT(C$253:C621)</f>
        <v>1.3539132896429018</v>
      </c>
      <c r="T621" s="4">
        <f>PRODUCT(D$253:D621)</f>
        <v>1.0309587785436369</v>
      </c>
      <c r="U621" s="4">
        <f>PRODUCT(E$253:E621)</f>
        <v>1.3558263317643966</v>
      </c>
      <c r="V621" s="4">
        <f>PRODUCT(F$253:F621)</f>
        <v>1.3424634034766725</v>
      </c>
      <c r="W621" s="4">
        <f>PRODUCT(G$253:G621)</f>
        <v>1.4466310961323783</v>
      </c>
      <c r="X621" s="4">
        <f>PRODUCT(H$253:H621)</f>
        <v>1.191960931630353</v>
      </c>
      <c r="Y621" s="4">
        <f>PRODUCT(I$253:I621)</f>
        <v>1.3963502560787608</v>
      </c>
      <c r="Z621" s="4">
        <f>PRODUCT(J$253:J621)</f>
        <v>1.3618634391413587</v>
      </c>
      <c r="AA621" s="4">
        <f>PRODUCT(K$253:K621)</f>
        <v>1.2703438395415465</v>
      </c>
      <c r="AB621" s="4">
        <f>PRODUCT(L$253:L621)</f>
        <v>1.1996005492447903</v>
      </c>
      <c r="AC621" s="4">
        <f>PRODUCT(M$253:M621)</f>
        <v>1.3255272528074513</v>
      </c>
      <c r="AD621" s="4">
        <f>PRODUCT(N$253:N621)</f>
        <v>1.1087273005899958</v>
      </c>
      <c r="AE621" s="4">
        <f>PRODUCT(O$253:O621)</f>
        <v>1.3189138584351772</v>
      </c>
      <c r="AG621" s="21">
        <f t="shared" si="7"/>
        <v>1.2544329130452716</v>
      </c>
    </row>
    <row r="622" spans="1:33">
      <c r="A622" s="3">
        <v>38148</v>
      </c>
      <c r="B622" s="4">
        <f>(RawData!B624-RawData!B623)/RawData!B623+1</f>
        <v>0.9990442054958184</v>
      </c>
      <c r="C622" s="4">
        <f>(RawData!C624-RawData!C623)/RawData!C623+1</f>
        <v>1.0096647060193513</v>
      </c>
      <c r="D622" s="4">
        <f>(RawData!D624-RawData!D623)/RawData!D623+1</f>
        <v>1.0004358361953243</v>
      </c>
      <c r="E622" s="4">
        <f>(RawData!E624-RawData!E623)/RawData!E623+1</f>
        <v>1.0132372980338717</v>
      </c>
      <c r="F622" s="4">
        <f>(RawData!F624-RawData!F623)/RawData!F623+1</f>
        <v>1.0039613238488734</v>
      </c>
      <c r="G622" s="4">
        <f>(RawData!G624-RawData!G623)/RawData!G623+1</f>
        <v>1.0066572021390978</v>
      </c>
      <c r="H622" s="4">
        <f>(RawData!H624-RawData!H623)/RawData!H623+1</f>
        <v>1.0000969720478072</v>
      </c>
      <c r="I622" s="4">
        <f>(RawData!I624-RawData!I623)/RawData!I623+1</f>
        <v>1.004451249910975</v>
      </c>
      <c r="J622" s="4">
        <f>(RawData!J624-RawData!J623)/RawData!J623+1</f>
        <v>1.0063049164933933</v>
      </c>
      <c r="K622" s="4">
        <f>(RawData!K624-RawData!K623)/RawData!K623+1</f>
        <v>1.006879440622533</v>
      </c>
      <c r="L622" s="4">
        <f>(RawData!L624-RawData!L623)/RawData!L623+1</f>
        <v>1.0002774887270205</v>
      </c>
      <c r="M622" s="4">
        <f>(RawData!M624-RawData!M623)/RawData!M623+1</f>
        <v>1.0054757722905256</v>
      </c>
      <c r="N622" s="4">
        <f>(RawData!N624-RawData!N623)/RawData!N623+1</f>
        <v>1.0067035245335176</v>
      </c>
      <c r="O622" s="4">
        <f>(RawData!O624-RawData!O623)/RawData!O623+1</f>
        <v>1.0045880596704462</v>
      </c>
      <c r="R622" s="4">
        <f>PRODUCT(B$253:B622)</f>
        <v>1.1358326541700643</v>
      </c>
      <c r="S622" s="4">
        <f>PRODUCT(C$253:C622)</f>
        <v>1.3669984635629933</v>
      </c>
      <c r="T622" s="4">
        <f>PRODUCT(D$253:D622)</f>
        <v>1.0314081076952135</v>
      </c>
      <c r="U622" s="4">
        <f>PRODUCT(E$253:E622)</f>
        <v>1.373773809000133</v>
      </c>
      <c r="V622" s="4">
        <f>PRODUCT(F$253:F622)</f>
        <v>1.3477813357731043</v>
      </c>
      <c r="W622" s="4">
        <f>PRODUCT(G$253:G622)</f>
        <v>1.4562616117600362</v>
      </c>
      <c r="X622" s="4">
        <f>PRODUCT(H$253:H622)</f>
        <v>1.1920765185227995</v>
      </c>
      <c r="Y622" s="4">
        <f>PRODUCT(I$253:I622)</f>
        <v>1.4025657600318213</v>
      </c>
      <c r="Z622" s="4">
        <f>PRODUCT(J$253:J622)</f>
        <v>1.3704498744005502</v>
      </c>
      <c r="AA622" s="4">
        <f>PRODUCT(K$253:K622)</f>
        <v>1.2790830945558731</v>
      </c>
      <c r="AB622" s="4">
        <f>PRODUCT(L$253:L622)</f>
        <v>1.1999334248741333</v>
      </c>
      <c r="AC622" s="4">
        <f>PRODUCT(M$253:M622)</f>
        <v>1.332785538208711</v>
      </c>
      <c r="AD622" s="4">
        <f>PRODUCT(N$253:N622)</f>
        <v>1.1161596812504817</v>
      </c>
      <c r="AE622" s="4">
        <f>PRODUCT(O$253:O622)</f>
        <v>1.3249651139178562</v>
      </c>
      <c r="AG622" s="21">
        <f t="shared" si="7"/>
        <v>1.2612167117382347</v>
      </c>
    </row>
    <row r="623" spans="1:33">
      <c r="A623" s="3">
        <v>38149</v>
      </c>
      <c r="B623" s="4">
        <f>(RawData!B625-RawData!B624)/RawData!B624+1</f>
        <v>0.99952164553934453</v>
      </c>
      <c r="C623" s="4">
        <f>(RawData!C625-RawData!C624)/RawData!C624+1</f>
        <v>1</v>
      </c>
      <c r="D623" s="4">
        <f>(RawData!D625-RawData!D624)/RawData!D624+1</f>
        <v>1</v>
      </c>
      <c r="E623" s="4">
        <f>(RawData!E625-RawData!E624)/RawData!E624+1</f>
        <v>1</v>
      </c>
      <c r="F623" s="4">
        <f>(RawData!F625-RawData!F624)/RawData!F624+1</f>
        <v>1</v>
      </c>
      <c r="G623" s="4">
        <f>(RawData!G625-RawData!G624)/RawData!G624+1</f>
        <v>1</v>
      </c>
      <c r="H623" s="4">
        <f>(RawData!H625-RawData!H624)/RawData!H624+1</f>
        <v>1</v>
      </c>
      <c r="I623" s="4">
        <f>(RawData!I625-RawData!I624)/RawData!I624+1</f>
        <v>1</v>
      </c>
      <c r="J623" s="4">
        <f>(RawData!J625-RawData!J624)/RawData!J624+1</f>
        <v>1</v>
      </c>
      <c r="K623" s="4">
        <f>(RawData!K625-RawData!K624)/RawData!K624+1</f>
        <v>1</v>
      </c>
      <c r="L623" s="4">
        <f>(RawData!L625-RawData!L624)/RawData!L624+1</f>
        <v>1</v>
      </c>
      <c r="M623" s="4">
        <f>(RawData!M625-RawData!M624)/RawData!M624+1</f>
        <v>1</v>
      </c>
      <c r="N623" s="4">
        <f>(RawData!N625-RawData!N624)/RawData!N624+1</f>
        <v>1</v>
      </c>
      <c r="O623" s="4">
        <f>(RawData!O625-RawData!O624)/RawData!O624+1</f>
        <v>1</v>
      </c>
      <c r="R623" s="4">
        <f>PRODUCT(B$253:B623)</f>
        <v>1.1352893235533839</v>
      </c>
      <c r="S623" s="4">
        <f>PRODUCT(C$253:C623)</f>
        <v>1.3669984635629933</v>
      </c>
      <c r="T623" s="4">
        <f>PRODUCT(D$253:D623)</f>
        <v>1.0314081076952135</v>
      </c>
      <c r="U623" s="4">
        <f>PRODUCT(E$253:E623)</f>
        <v>1.373773809000133</v>
      </c>
      <c r="V623" s="4">
        <f>PRODUCT(F$253:F623)</f>
        <v>1.3477813357731043</v>
      </c>
      <c r="W623" s="4">
        <f>PRODUCT(G$253:G623)</f>
        <v>1.4562616117600362</v>
      </c>
      <c r="X623" s="4">
        <f>PRODUCT(H$253:H623)</f>
        <v>1.1920765185227995</v>
      </c>
      <c r="Y623" s="4">
        <f>PRODUCT(I$253:I623)</f>
        <v>1.4025657600318213</v>
      </c>
      <c r="Z623" s="4">
        <f>PRODUCT(J$253:J623)</f>
        <v>1.3704498744005502</v>
      </c>
      <c r="AA623" s="4">
        <f>PRODUCT(K$253:K623)</f>
        <v>1.2790830945558731</v>
      </c>
      <c r="AB623" s="4">
        <f>PRODUCT(L$253:L623)</f>
        <v>1.1999334248741333</v>
      </c>
      <c r="AC623" s="4">
        <f>PRODUCT(M$253:M623)</f>
        <v>1.332785538208711</v>
      </c>
      <c r="AD623" s="4">
        <f>PRODUCT(N$253:N623)</f>
        <v>1.1161596812504817</v>
      </c>
      <c r="AE623" s="4">
        <f>PRODUCT(O$253:O623)</f>
        <v>1.3249651139178562</v>
      </c>
      <c r="AG623" s="21">
        <f t="shared" si="7"/>
        <v>1.2612167117382347</v>
      </c>
    </row>
    <row r="624" spans="1:33">
      <c r="A624" s="3">
        <v>38152</v>
      </c>
      <c r="B624" s="4">
        <f>(RawData!B626-RawData!B625)/RawData!B625+1</f>
        <v>1</v>
      </c>
      <c r="C624" s="4">
        <f>(RawData!C626-RawData!C625)/RawData!C625+1</f>
        <v>0.99042319306520865</v>
      </c>
      <c r="D624" s="4">
        <f>(RawData!D626-RawData!D625)/RawData!D625+1</f>
        <v>0.99570452723660818</v>
      </c>
      <c r="E624" s="4">
        <f>(RawData!E626-RawData!E625)/RawData!E625+1</f>
        <v>0.99327569644572522</v>
      </c>
      <c r="F624" s="4">
        <f>(RawData!F626-RawData!F625)/RawData!F625+1</f>
        <v>0.9869325413661435</v>
      </c>
      <c r="G624" s="4">
        <f>(RawData!G626-RawData!G625)/RawData!G625+1</f>
        <v>0.98671874737896093</v>
      </c>
      <c r="H624" s="4">
        <f>(RawData!H626-RawData!H625)/RawData!H625+1</f>
        <v>0.99335805880784445</v>
      </c>
      <c r="I624" s="4">
        <f>(RawData!I626-RawData!I625)/RawData!I625+1</f>
        <v>0.98762718474137623</v>
      </c>
      <c r="J624" s="4">
        <f>(RawData!J626-RawData!J625)/RawData!J625+1</f>
        <v>0.99586749316803302</v>
      </c>
      <c r="K624" s="4">
        <f>(RawData!K626-RawData!K625)/RawData!K625+1</f>
        <v>0.99546370967741937</v>
      </c>
      <c r="L624" s="4">
        <f>(RawData!L626-RawData!L625)/RawData!L625+1</f>
        <v>0.99472917678063677</v>
      </c>
      <c r="M624" s="4">
        <f>(RawData!M626-RawData!M625)/RawData!M625+1</f>
        <v>0.98535758323057954</v>
      </c>
      <c r="N624" s="4">
        <f>(RawData!N626-RawData!N625)/RawData!N625+1</f>
        <v>0.99038923594425776</v>
      </c>
      <c r="O624" s="4">
        <f>(RawData!O626-RawData!O625)/RawData!O625+1</f>
        <v>0.990416780320172</v>
      </c>
      <c r="R624" s="4">
        <f>PRODUCT(B$253:B624)</f>
        <v>1.1352893235533839</v>
      </c>
      <c r="S624" s="4">
        <f>PRODUCT(C$253:C624)</f>
        <v>1.3539069831972941</v>
      </c>
      <c r="T624" s="4">
        <f>PRODUCT(D$253:D624)</f>
        <v>1.0269777222606673</v>
      </c>
      <c r="U624" s="4">
        <f>PRODUCT(E$253:E624)</f>
        <v>1.3645361368935038</v>
      </c>
      <c r="V624" s="4">
        <f>PRODUCT(F$253:F624)</f>
        <v>1.3301692589204055</v>
      </c>
      <c r="W624" s="4">
        <f>PRODUCT(G$253:G624)</f>
        <v>1.4369206334119295</v>
      </c>
      <c r="X624" s="4">
        <f>PRODUCT(H$253:H624)</f>
        <v>1.1841588163902215</v>
      </c>
      <c r="Y624" s="4">
        <f>PRODUCT(I$253:I624)</f>
        <v>1.3852120729948763</v>
      </c>
      <c r="Z624" s="4">
        <f>PRODUCT(J$253:J624)</f>
        <v>1.3647864809317216</v>
      </c>
      <c r="AA624" s="4">
        <f>PRODUCT(K$253:K624)</f>
        <v>1.2732808022922628</v>
      </c>
      <c r="AB624" s="4">
        <f>PRODUCT(L$253:L624)</f>
        <v>1.1936087879166166</v>
      </c>
      <c r="AC624" s="4">
        <f>PRODUCT(M$253:M624)</f>
        <v>1.3132703368940026</v>
      </c>
      <c r="AD624" s="4">
        <f>PRODUCT(N$253:N624)</f>
        <v>1.1054325339054509</v>
      </c>
      <c r="AE624" s="4">
        <f>PRODUCT(O$253:O624)</f>
        <v>1.312267682163073</v>
      </c>
      <c r="AG624" s="21">
        <f t="shared" si="7"/>
        <v>1.2538961358731511</v>
      </c>
    </row>
    <row r="625" spans="1:33">
      <c r="A625" s="3">
        <v>38153</v>
      </c>
      <c r="B625" s="4">
        <f>(RawData!B627-RawData!B626)/RawData!B626+1</f>
        <v>1.0011964584828907</v>
      </c>
      <c r="C625" s="4">
        <f>(RawData!C627-RawData!C626)/RawData!C626+1</f>
        <v>0.99228762459182485</v>
      </c>
      <c r="D625" s="4">
        <f>(RawData!D627-RawData!D626)/RawData!D626+1</f>
        <v>1.0091267861986892</v>
      </c>
      <c r="E625" s="4">
        <f>(RawData!E627-RawData!E626)/RawData!E626+1</f>
        <v>1.0115087040618955</v>
      </c>
      <c r="F625" s="4">
        <f>(RawData!F627-RawData!F626)/RawData!F626+1</f>
        <v>1.0030306938354396</v>
      </c>
      <c r="G625" s="4">
        <f>(RawData!G627-RawData!G626)/RawData!G626+1</f>
        <v>1.0120681464052887</v>
      </c>
      <c r="H625" s="4">
        <f>(RawData!H627-RawData!H626)/RawData!H626+1</f>
        <v>1.0007320822860488</v>
      </c>
      <c r="I625" s="4">
        <f>(RawData!I627-RawData!I626)/RawData!I626+1</f>
        <v>1.0061023763371384</v>
      </c>
      <c r="J625" s="4">
        <f>(RawData!J627-RawData!J626)/RawData!J626+1</f>
        <v>1.0076969413024564</v>
      </c>
      <c r="K625" s="4">
        <f>(RawData!K627-RawData!K626)/RawData!K626+1</f>
        <v>1.0055133614627285</v>
      </c>
      <c r="L625" s="4">
        <f>(RawData!L627-RawData!L626)/RawData!L626+1</f>
        <v>1.0034860210555672</v>
      </c>
      <c r="M625" s="4">
        <f>(RawData!M627-RawData!M626)/RawData!M626+1</f>
        <v>1.0094895458574484</v>
      </c>
      <c r="N625" s="4">
        <f>(RawData!N627-RawData!N626)/RawData!N626+1</f>
        <v>1.0040202398281</v>
      </c>
      <c r="O625" s="4">
        <f>(RawData!O627-RawData!O626)/RawData!O626+1</f>
        <v>1.0059925647170342</v>
      </c>
      <c r="R625" s="4">
        <f>PRODUCT(B$253:B625)</f>
        <v>1.1366476500950846</v>
      </c>
      <c r="S625" s="4">
        <f>PRODUCT(C$253:C625)</f>
        <v>1.3434651442751266</v>
      </c>
      <c r="T625" s="4">
        <f>PRODUCT(D$253:D625)</f>
        <v>1.0363507283625573</v>
      </c>
      <c r="U625" s="4">
        <f>PRODUCT(E$253:E625)</f>
        <v>1.3802401794747734</v>
      </c>
      <c r="V625" s="4">
        <f>PRODUCT(F$253:F625)</f>
        <v>1.3342005946935069</v>
      </c>
      <c r="W625" s="4">
        <f>PRODUCT(G$253:G625)</f>
        <v>1.4542616019887249</v>
      </c>
      <c r="X625" s="4">
        <f>PRODUCT(H$253:H625)</f>
        <v>1.1850257180835693</v>
      </c>
      <c r="Y625" s="4">
        <f>PRODUCT(I$253:I625)</f>
        <v>1.3936651583710387</v>
      </c>
      <c r="Z625" s="4">
        <f>PRODUCT(J$253:J625)</f>
        <v>1.375291162365839</v>
      </c>
      <c r="AA625" s="4">
        <f>PRODUCT(K$253:K625)</f>
        <v>1.280300859598853</v>
      </c>
      <c r="AB625" s="4">
        <f>PRODUCT(L$253:L625)</f>
        <v>1.1977697332834039</v>
      </c>
      <c r="AC625" s="4">
        <f>PRODUCT(M$253:M625)</f>
        <v>1.325732675979185</v>
      </c>
      <c r="AD625" s="4">
        <f>PRODUCT(N$253:N625)</f>
        <v>1.1098766378055351</v>
      </c>
      <c r="AE625" s="4">
        <f>PRODUCT(O$253:O625)</f>
        <v>1.3201315311745077</v>
      </c>
      <c r="AG625" s="21">
        <f t="shared" si="7"/>
        <v>1.2608341226101498</v>
      </c>
    </row>
    <row r="626" spans="1:33">
      <c r="A626" s="3">
        <v>38154</v>
      </c>
      <c r="B626" s="4">
        <f>(RawData!B628-RawData!B627)/RawData!B627+1</f>
        <v>1.005019120458891</v>
      </c>
      <c r="C626" s="4">
        <f>(RawData!C628-RawData!C627)/RawData!C627+1</f>
        <v>1.007597243517403</v>
      </c>
      <c r="D626" s="4">
        <f>(RawData!D628-RawData!D627)/RawData!D627+1</f>
        <v>0.99812707029014403</v>
      </c>
      <c r="E626" s="4">
        <f>(RawData!E628-RawData!E627)/RawData!E627+1</f>
        <v>1.0176243745418621</v>
      </c>
      <c r="F626" s="4">
        <f>(RawData!F628-RawData!F627)/RawData!F627+1</f>
        <v>1.0011357548483875</v>
      </c>
      <c r="G626" s="4">
        <f>(RawData!G628-RawData!G627)/RawData!G627+1</f>
        <v>0.99622051313062454</v>
      </c>
      <c r="H626" s="4">
        <f>(RawData!H628-RawData!H627)/RawData!H627+1</f>
        <v>1.0010485503182229</v>
      </c>
      <c r="I626" s="4">
        <f>(RawData!I628-RawData!I627)/RawData!I627+1</f>
        <v>1.0017125731411447</v>
      </c>
      <c r="J626" s="4">
        <f>(RawData!J628-RawData!J627)/RawData!J627+1</f>
        <v>1.0032545164718385</v>
      </c>
      <c r="K626" s="4">
        <f>(RawData!K628-RawData!K627)/RawData!K627+1</f>
        <v>1.0047557768701394</v>
      </c>
      <c r="L626" s="4">
        <f>(RawData!L628-RawData!L627)/RawData!L627+1</f>
        <v>0.99937469603279372</v>
      </c>
      <c r="M626" s="4">
        <f>(RawData!M628-RawData!M627)/RawData!M627+1</f>
        <v>1.0018077578637468</v>
      </c>
      <c r="N626" s="4">
        <f>(RawData!N628-RawData!N627)/RawData!N627+1</f>
        <v>0.99641007939247506</v>
      </c>
      <c r="O626" s="4">
        <f>(RawData!O628-RawData!O627)/RawData!O627+1</f>
        <v>1.0013897376123975</v>
      </c>
      <c r="R626" s="4">
        <f>PRODUCT(B$253:B626)</f>
        <v>1.1423526215702271</v>
      </c>
      <c r="S626" s="4">
        <f>PRODUCT(C$253:C626)</f>
        <v>1.3536717761333277</v>
      </c>
      <c r="T626" s="4">
        <f>PRODUCT(D$253:D626)</f>
        <v>1.0344097162935761</v>
      </c>
      <c r="U626" s="4">
        <f>PRODUCT(E$253:E626)</f>
        <v>1.4045660493555636</v>
      </c>
      <c r="V626" s="4">
        <f>PRODUCT(F$253:F626)</f>
        <v>1.3357159194876516</v>
      </c>
      <c r="W626" s="4">
        <f>PRODUCT(G$253:G626)</f>
        <v>1.4487652393593715</v>
      </c>
      <c r="X626" s="4">
        <f>PRODUCT(H$253:H626)</f>
        <v>1.186268277177368</v>
      </c>
      <c r="Y626" s="4">
        <f>PRODUCT(I$253:I626)</f>
        <v>1.396051911889014</v>
      </c>
      <c r="Z626" s="4">
        <f>PRODUCT(J$253:J626)</f>
        <v>1.3797670701073326</v>
      </c>
      <c r="AA626" s="4">
        <f>PRODUCT(K$253:K626)</f>
        <v>1.2863896848137528</v>
      </c>
      <c r="AB626" s="4">
        <f>PRODUCT(L$253:L626)</f>
        <v>1.1970207631173821</v>
      </c>
      <c r="AC626" s="4">
        <f>PRODUCT(M$253:M626)</f>
        <v>1.3281292796494124</v>
      </c>
      <c r="AD626" s="4">
        <f>PRODUCT(N$253:N626)</f>
        <v>1.1058922687916666</v>
      </c>
      <c r="AE626" s="4">
        <f>PRODUCT(O$253:O626)</f>
        <v>1.3219661676166927</v>
      </c>
      <c r="AG626" s="21">
        <f t="shared" si="7"/>
        <v>1.2685611936160166</v>
      </c>
    </row>
    <row r="627" spans="1:33">
      <c r="A627" s="3">
        <v>38155</v>
      </c>
      <c r="B627" s="4">
        <f>(RawData!B629-RawData!B628)/RawData!B628+1</f>
        <v>1.0085612366230678</v>
      </c>
      <c r="C627" s="4">
        <f>(RawData!C629-RawData!C628)/RawData!C628+1</f>
        <v>1.0228383263558185</v>
      </c>
      <c r="D627" s="4">
        <f>(RawData!D629-RawData!D628)/RawData!D628+1</f>
        <v>1.0021110105371562</v>
      </c>
      <c r="E627" s="4">
        <f>(RawData!E629-RawData!E628)/RawData!E628+1</f>
        <v>1.0057312871907296</v>
      </c>
      <c r="F627" s="4">
        <f>(RawData!F629-RawData!F628)/RawData!F628+1</f>
        <v>1.0003210753885012</v>
      </c>
      <c r="G627" s="4">
        <f>(RawData!G629-RawData!G628)/RawData!G628+1</f>
        <v>0.98934203261371745</v>
      </c>
      <c r="H627" s="4">
        <f>(RawData!H629-RawData!H628)/RawData!H628+1</f>
        <v>1.0001948747929457</v>
      </c>
      <c r="I627" s="4">
        <f>(RawData!I629-RawData!I628)/RawData!I628+1</f>
        <v>1.0003917937028066</v>
      </c>
      <c r="J627" s="4">
        <f>(RawData!J629-RawData!J628)/RawData!J628+1</f>
        <v>1.0012247600132407</v>
      </c>
      <c r="K627" s="4">
        <f>(RawData!K629-RawData!K628)/RawData!K628+1</f>
        <v>1.005624234324535</v>
      </c>
      <c r="L627" s="4">
        <f>(RawData!L629-RawData!L628)/RawData!L628+1</f>
        <v>0.99575917686318127</v>
      </c>
      <c r="M627" s="4">
        <f>(RawData!M629-RawData!M628)/RawData!M628+1</f>
        <v>1.0022685089709218</v>
      </c>
      <c r="N627" s="4">
        <f>(RawData!N629-RawData!N628)/RawData!N628+1</f>
        <v>1.0034642832397977</v>
      </c>
      <c r="O627" s="4">
        <f>(RawData!O629-RawData!O628)/RawData!O628+1</f>
        <v>0.99867421002614865</v>
      </c>
      <c r="R627" s="4">
        <f>PRODUCT(B$253:B627)</f>
        <v>1.1521325726704716</v>
      </c>
      <c r="S627" s="4">
        <f>PRODUCT(C$253:C627)</f>
        <v>1.3845873739353212</v>
      </c>
      <c r="T627" s="4">
        <f>PRODUCT(D$253:D627)</f>
        <v>1.0365933661044087</v>
      </c>
      <c r="U627" s="4">
        <f>PRODUCT(E$253:E627)</f>
        <v>1.4126160207627687</v>
      </c>
      <c r="V627" s="4">
        <f>PRODUCT(F$253:F627)</f>
        <v>1.3361447849954284</v>
      </c>
      <c r="W627" s="4">
        <f>PRODUCT(G$253:G627)</f>
        <v>1.4333243466878995</v>
      </c>
      <c r="X627" s="4">
        <f>PRODUCT(H$253:H627)</f>
        <v>1.1864994509622611</v>
      </c>
      <c r="Y627" s="4">
        <f>PRODUCT(I$253:I627)</f>
        <v>1.3965988762368833</v>
      </c>
      <c r="Z627" s="4">
        <f>PRODUCT(J$253:J627)</f>
        <v>1.3814569536423862</v>
      </c>
      <c r="AA627" s="4">
        <f>PRODUCT(K$253:K627)</f>
        <v>1.29362464183381</v>
      </c>
      <c r="AB627" s="4">
        <f>PRODUCT(L$253:L627)</f>
        <v>1.1919444097699015</v>
      </c>
      <c r="AC627" s="4">
        <f>PRODUCT(M$253:M627)</f>
        <v>1.3311421528348411</v>
      </c>
      <c r="AD627" s="4">
        <f>PRODUCT(N$253:N627)</f>
        <v>1.1097233928434636</v>
      </c>
      <c r="AE627" s="4">
        <f>PRODUCT(O$253:O627)</f>
        <v>1.3202135181258958</v>
      </c>
      <c r="AG627" s="21">
        <f t="shared" si="7"/>
        <v>1.2711711308321854</v>
      </c>
    </row>
    <row r="628" spans="1:33">
      <c r="A628" s="3">
        <v>38156</v>
      </c>
      <c r="B628" s="4">
        <f>(RawData!B630-RawData!B629)/RawData!B629+1</f>
        <v>0.99740627210563548</v>
      </c>
      <c r="C628" s="4">
        <f>(RawData!C630-RawData!C629)/RawData!C629+1</f>
        <v>1.0006678609101634</v>
      </c>
      <c r="D628" s="4">
        <f>(RawData!D630-RawData!D629)/RawData!D629+1</f>
        <v>0.99954919418460497</v>
      </c>
      <c r="E628" s="4">
        <f>(RawData!E630-RawData!E629)/RawData!E629+1</f>
        <v>1.0035188241522124</v>
      </c>
      <c r="F628" s="4">
        <f>(RawData!F630-RawData!F629)/RawData!F629+1</f>
        <v>1.0028887509896647</v>
      </c>
      <c r="G628" s="4">
        <f>(RawData!G630-RawData!G629)/RawData!G629+1</f>
        <v>1.0017176337743259</v>
      </c>
      <c r="H628" s="4">
        <f>(RawData!H630-RawData!H629)/RawData!H629+1</f>
        <v>1.0000730638090598</v>
      </c>
      <c r="I628" s="4">
        <f>(RawData!I630-RawData!I629)/RawData!I629+1</f>
        <v>1.0010681098016876</v>
      </c>
      <c r="J628" s="4">
        <f>(RawData!J630-RawData!J629)/RawData!J629+1</f>
        <v>1.0064138592257084</v>
      </c>
      <c r="K628" s="4">
        <f>(RawData!K630-RawData!K629)/RawData!K629+1</f>
        <v>1.0038208095686361</v>
      </c>
      <c r="L628" s="4">
        <f>(RawData!L630-RawData!L629)/RawData!L629+1</f>
        <v>0.99989527333659156</v>
      </c>
      <c r="M628" s="4">
        <f>(RawData!M630-RawData!M629)/RawData!M629+1</f>
        <v>1.0144547325102882</v>
      </c>
      <c r="N628" s="4">
        <f>(RawData!N630-RawData!N629)/RawData!N629+1</f>
        <v>1.0046261133743009</v>
      </c>
      <c r="O628" s="4">
        <f>(RawData!O630-RawData!O629)/RawData!O629+1</f>
        <v>1.0026231485229624</v>
      </c>
      <c r="R628" s="4">
        <f>PRODUCT(B$253:B628)</f>
        <v>1.1491442542787302</v>
      </c>
      <c r="S628" s="4">
        <f>PRODUCT(C$253:C628)</f>
        <v>1.3855120857190784</v>
      </c>
      <c r="T628" s="4">
        <f>PRODUCT(D$253:D628)</f>
        <v>1.0361260637867689</v>
      </c>
      <c r="U628" s="4">
        <f>PRODUCT(E$253:E628)</f>
        <v>1.417586768134431</v>
      </c>
      <c r="V628" s="4">
        <f>PRODUCT(F$253:F628)</f>
        <v>1.3400045745654192</v>
      </c>
      <c r="W628" s="4">
        <f>PRODUCT(G$253:G628)</f>
        <v>1.4357862729953343</v>
      </c>
      <c r="X628" s="4">
        <f>PRODUCT(H$253:H628)</f>
        <v>1.1865861411315957</v>
      </c>
      <c r="Y628" s="4">
        <f>PRODUCT(I$253:I628)</f>
        <v>1.3980905971856177</v>
      </c>
      <c r="Z628" s="4">
        <f>PRODUCT(J$253:J628)</f>
        <v>1.3903174240694243</v>
      </c>
      <c r="AA628" s="4">
        <f>PRODUCT(K$253:K628)</f>
        <v>1.2985673352435521</v>
      </c>
      <c r="AB628" s="4">
        <f>PRODUCT(L$253:L628)</f>
        <v>1.1918195814088979</v>
      </c>
      <c r="AC628" s="4">
        <f>PRODUCT(M$253:M628)</f>
        <v>1.3503834565872379</v>
      </c>
      <c r="AD628" s="4">
        <f>PRODUCT(N$253:N628)</f>
        <v>1.1148570990728712</v>
      </c>
      <c r="AE628" s="4">
        <f>PRODUCT(O$253:O628)</f>
        <v>1.3236766342659627</v>
      </c>
      <c r="AG628" s="21">
        <f t="shared" si="7"/>
        <v>1.273639956479619</v>
      </c>
    </row>
    <row r="629" spans="1:33">
      <c r="A629" s="3">
        <v>38159</v>
      </c>
      <c r="B629" s="4">
        <f>(RawData!B631-RawData!B630)/RawData!B630+1</f>
        <v>0.99716312056737599</v>
      </c>
      <c r="C629" s="4">
        <f>(RawData!C631-RawData!C630)/RawData!C630+1</f>
        <v>0.98127157846469237</v>
      </c>
      <c r="D629" s="4">
        <f>(RawData!D631-RawData!D630)/RawData!D630+1</f>
        <v>1.0010147705491037</v>
      </c>
      <c r="E629" s="4">
        <f>(RawData!E631-RawData!E630)/RawData!E630+1</f>
        <v>0.9963693911748277</v>
      </c>
      <c r="F629" s="4">
        <f>(RawData!F631-RawData!F630)/RawData!F630+1</f>
        <v>0.99573269608261505</v>
      </c>
      <c r="G629" s="4">
        <f>(RawData!G631-RawData!G630)/RawData!G630+1</f>
        <v>0.99366960367276824</v>
      </c>
      <c r="H629" s="4">
        <f>(RawData!H631-RawData!H630)/RawData!H630+1</f>
        <v>0.99264544723960746</v>
      </c>
      <c r="I629" s="4">
        <f>(RawData!I631-RawData!I630)/RawData!I630+1</f>
        <v>0.99587438204644863</v>
      </c>
      <c r="J629" s="4">
        <f>(RawData!J631-RawData!J630)/RawData!J630+1</f>
        <v>0.99848888012877357</v>
      </c>
      <c r="K629" s="4">
        <f>(RawData!K631-RawData!K630)/RawData!K630+1</f>
        <v>1.0064541041482788</v>
      </c>
      <c r="L629" s="4">
        <f>(RawData!L631-RawData!L630)/RawData!L630+1</f>
        <v>0.99870823586914781</v>
      </c>
      <c r="M629" s="4">
        <f>(RawData!M631-RawData!M630)/RawData!M630+1</f>
        <v>0.99721109477207037</v>
      </c>
      <c r="N629" s="4">
        <f>(RawData!N631-RawData!N630)/RawData!N630+1</f>
        <v>0.99154639175257742</v>
      </c>
      <c r="O629" s="4">
        <f>(RawData!O631-RawData!O630)/RawData!O630+1</f>
        <v>0.99585105837486954</v>
      </c>
      <c r="R629" s="4">
        <f>PRODUCT(B$253:B629)</f>
        <v>1.1458842705786489</v>
      </c>
      <c r="S629" s="4">
        <f>PRODUCT(C$253:C629)</f>
        <v>1.3595636313354682</v>
      </c>
      <c r="T629" s="4">
        <f>PRODUCT(D$253:D629)</f>
        <v>1.0371774940014584</v>
      </c>
      <c r="U629" s="4">
        <f>PRODUCT(E$253:E629)</f>
        <v>1.4124400651035947</v>
      </c>
      <c r="V629" s="4">
        <f>PRODUCT(F$253:F629)</f>
        <v>1.3342863677950625</v>
      </c>
      <c r="W629" s="4">
        <f>PRODUCT(G$253:G629)</f>
        <v>1.426697176846075</v>
      </c>
      <c r="X629" s="4">
        <f>PRODUCT(H$253:H629)</f>
        <v>1.1778593307518928</v>
      </c>
      <c r="Y629" s="4">
        <f>PRODUCT(I$253:I629)</f>
        <v>1.3923226095171772</v>
      </c>
      <c r="Z629" s="4">
        <f>PRODUCT(J$253:J629)</f>
        <v>1.3882164877826006</v>
      </c>
      <c r="AA629" s="4">
        <f>PRODUCT(K$253:K629)</f>
        <v>1.3069484240687668</v>
      </c>
      <c r="AB629" s="4">
        <f>PRODUCT(L$253:L629)</f>
        <v>1.1902800316231865</v>
      </c>
      <c r="AC629" s="4">
        <f>PRODUCT(M$253:M629)</f>
        <v>1.346617365105452</v>
      </c>
      <c r="AD629" s="4">
        <f>PRODUCT(N$253:N629)</f>
        <v>1.1054325339054512</v>
      </c>
      <c r="AE629" s="4">
        <f>PRODUCT(O$253:O629)</f>
        <v>1.3181847771798441</v>
      </c>
      <c r="AG629" s="21">
        <f t="shared" si="7"/>
        <v>1.2718819628868601</v>
      </c>
    </row>
    <row r="630" spans="1:33">
      <c r="A630" s="3">
        <v>38160</v>
      </c>
      <c r="B630" s="4">
        <f>(RawData!B632-RawData!B631)/RawData!B631+1</f>
        <v>1.0018966334755808</v>
      </c>
      <c r="C630" s="4">
        <f>(RawData!C632-RawData!C631)/RawData!C631+1</f>
        <v>1.0053831587909865</v>
      </c>
      <c r="D630" s="4">
        <f>(RawData!D632-RawData!D631)/RawData!D631+1</f>
        <v>0.99960152147919656</v>
      </c>
      <c r="E630" s="4">
        <f>(RawData!E632-RawData!E631)/RawData!E631+1</f>
        <v>1.0051076022299046</v>
      </c>
      <c r="F630" s="4">
        <f>(RawData!F632-RawData!F631)/RawData!F631+1</f>
        <v>1.0039427444930145</v>
      </c>
      <c r="G630" s="4">
        <f>(RawData!G632-RawData!G631)/RawData!G631+1</f>
        <v>1.0139288019119648</v>
      </c>
      <c r="H630" s="4">
        <f>(RawData!H632-RawData!H631)/RawData!H631+1</f>
        <v>0.99666347734353911</v>
      </c>
      <c r="I630" s="4">
        <f>(RawData!I632-RawData!I631)/RawData!I631+1</f>
        <v>0.99689296810828187</v>
      </c>
      <c r="J630" s="4">
        <f>(RawData!J632-RawData!J631)/RawData!J631+1</f>
        <v>1.0078302352360586</v>
      </c>
      <c r="K630" s="4">
        <f>(RawData!K632-RawData!K631)/RawData!K631+1</f>
        <v>0.99912304741024938</v>
      </c>
      <c r="L630" s="4">
        <f>(RawData!L632-RawData!L631)/RawData!L631+1</f>
        <v>1.0019226735649864</v>
      </c>
      <c r="M630" s="4">
        <f>(RawData!M632-RawData!M631)/RawData!M631+1</f>
        <v>1.0030001016983627</v>
      </c>
      <c r="N630" s="4">
        <f>(RawData!N632-RawData!N631)/RawData!N631+1</f>
        <v>0.99431621265682391</v>
      </c>
      <c r="O630" s="4">
        <f>(RawData!O632-RawData!O631)/RawData!O631+1</f>
        <v>1.0036590880737584</v>
      </c>
      <c r="R630" s="4">
        <f>PRODUCT(B$253:B630)</f>
        <v>1.1480575930453698</v>
      </c>
      <c r="S630" s="4">
        <f>PRODUCT(C$253:C630)</f>
        <v>1.3668823782493973</v>
      </c>
      <c r="T630" s="4">
        <f>PRODUCT(D$253:D630)</f>
        <v>1.0367642010478382</v>
      </c>
      <c r="U630" s="4">
        <f>PRODUCT(E$253:E630)</f>
        <v>1.4196542471297244</v>
      </c>
      <c r="V630" s="4">
        <f>PRODUCT(F$253:F630)</f>
        <v>1.3395471180237908</v>
      </c>
      <c r="W630" s="4">
        <f>PRODUCT(G$253:G630)</f>
        <v>1.4465693592107234</v>
      </c>
      <c r="X630" s="4">
        <f>PRODUCT(H$253:H630)</f>
        <v>1.1739293764087151</v>
      </c>
      <c r="Y630" s="4">
        <f>PRODUCT(I$253:I630)</f>
        <v>1.3879966187658472</v>
      </c>
      <c r="Z630" s="4">
        <f>PRODUCT(J$253:J630)</f>
        <v>1.3990865494405136</v>
      </c>
      <c r="AA630" s="4">
        <f>PRODUCT(K$253:K630)</f>
        <v>1.3058022922636092</v>
      </c>
      <c r="AB630" s="4">
        <f>PRODUCT(L$253:L630)</f>
        <v>1.1925685515749196</v>
      </c>
      <c r="AC630" s="4">
        <f>PRODUCT(M$253:M630)</f>
        <v>1.3506573541495497</v>
      </c>
      <c r="AD630" s="4">
        <f>PRODUCT(N$253:N630)</f>
        <v>1.0991494904605044</v>
      </c>
      <c r="AE630" s="4">
        <f>PRODUCT(O$253:O630)</f>
        <v>1.3230081313770325</v>
      </c>
      <c r="AG630" s="21">
        <f t="shared" si="7"/>
        <v>1.2729886168442421</v>
      </c>
    </row>
    <row r="631" spans="1:33">
      <c r="A631" s="3">
        <v>38161</v>
      </c>
      <c r="B631" s="4">
        <f>(RawData!B633-RawData!B632)/RawData!B632+1</f>
        <v>1.0054424988168482</v>
      </c>
      <c r="C631" s="4">
        <f>(RawData!C633-RawData!C632)/RawData!C632+1</f>
        <v>0.99622117264288934</v>
      </c>
      <c r="D631" s="4">
        <f>(RawData!D633-RawData!D632)/RawData!D632+1</f>
        <v>1.0006153352216096</v>
      </c>
      <c r="E631" s="4">
        <f>(RawData!E633-RawData!E632)/RawData!E632+1</f>
        <v>1.0168252099278035</v>
      </c>
      <c r="F631" s="4">
        <f>(RawData!F633-RawData!F632)/RawData!F632+1</f>
        <v>1.0041833859813882</v>
      </c>
      <c r="G631" s="4">
        <f>(RawData!G633-RawData!G632)/RawData!G632+1</f>
        <v>1.0145747458883891</v>
      </c>
      <c r="H631" s="4">
        <f>(RawData!H633-RawData!H632)/RawData!H632+1</f>
        <v>1.0057353846153845</v>
      </c>
      <c r="I631" s="4">
        <f>(RawData!I633-RawData!I632)/RawData!I632+1</f>
        <v>1.0071290391918035</v>
      </c>
      <c r="J631" s="4">
        <f>(RawData!J633-RawData!J632)/RawData!J632+1</f>
        <v>1.0139392158783014</v>
      </c>
      <c r="K631" s="4">
        <f>(RawData!K633-RawData!K632)/RawData!K632+1</f>
        <v>1.007460639640134</v>
      </c>
      <c r="L631" s="4">
        <f>(RawData!L633-RawData!L632)/RawData!L632+1</f>
        <v>1.000872265447821</v>
      </c>
      <c r="M631" s="4">
        <f>(RawData!M633-RawData!M632)/RawData!M632+1</f>
        <v>1.0118631178707225</v>
      </c>
      <c r="N631" s="4">
        <f>(RawData!N633-RawData!N632)/RawData!N632+1</f>
        <v>1.0087138375740676</v>
      </c>
      <c r="O631" s="4">
        <f>(RawData!O633-RawData!O632)/RawData!O632+1</f>
        <v>1.0085127384822659</v>
      </c>
      <c r="R631" s="4">
        <f>PRODUCT(B$253:B631)</f>
        <v>1.1543058951371929</v>
      </c>
      <c r="S631" s="4">
        <f>PRODUCT(C$253:C631)</f>
        <v>1.361717165724516</v>
      </c>
      <c r="T631" s="4">
        <f>PRODUCT(D$253:D631)</f>
        <v>1.0374021585772468</v>
      </c>
      <c r="U631" s="4">
        <f>PRODUCT(E$253:E631)</f>
        <v>1.4435402278625797</v>
      </c>
      <c r="V631" s="4">
        <f>PRODUCT(F$253:F631)</f>
        <v>1.3451509606587406</v>
      </c>
      <c r="W631" s="4">
        <f>PRODUCT(G$253:G631)</f>
        <v>1.4676527400311496</v>
      </c>
      <c r="X631" s="4">
        <f>PRODUCT(H$253:H631)</f>
        <v>1.1806623128937175</v>
      </c>
      <c r="Y631" s="4">
        <f>PRODUCT(I$253:I631)</f>
        <v>1.3978917010591196</v>
      </c>
      <c r="Z631" s="4">
        <f>PRODUCT(J$253:J631)</f>
        <v>1.4185887188855926</v>
      </c>
      <c r="AA631" s="4">
        <f>PRODUCT(K$253:K631)</f>
        <v>1.3155444126074489</v>
      </c>
      <c r="AB631" s="4">
        <f>PRODUCT(L$253:L631)</f>
        <v>1.1936087879166164</v>
      </c>
      <c r="AC631" s="4">
        <f>PRODUCT(M$253:M631)</f>
        <v>1.366680361544784</v>
      </c>
      <c r="AD631" s="4">
        <f>PRODUCT(N$253:N631)</f>
        <v>1.1087273005899965</v>
      </c>
      <c r="AE631" s="4">
        <f>PRODUCT(O$253:O631)</f>
        <v>1.3342705536093564</v>
      </c>
      <c r="AG631" s="21">
        <f t="shared" si="7"/>
        <v>1.2833389353200906</v>
      </c>
    </row>
    <row r="632" spans="1:33">
      <c r="A632" s="3">
        <v>38162</v>
      </c>
      <c r="B632" s="4">
        <f>(RawData!B634-RawData!B633)/RawData!B633+1</f>
        <v>1.0063544363379617</v>
      </c>
      <c r="C632" s="4">
        <f>(RawData!C634-RawData!C633)/RawData!C633+1</f>
        <v>1.0099672965502715</v>
      </c>
      <c r="D632" s="4">
        <f>(RawData!D634-RawData!D633)/RawData!D633+1</f>
        <v>1.0023822105181091</v>
      </c>
      <c r="E632" s="4">
        <f>(RawData!E634-RawData!E633)/RawData!E633+1</f>
        <v>0.99350926377376869</v>
      </c>
      <c r="F632" s="4">
        <f>(RawData!F634-RawData!F633)/RawData!F633+1</f>
        <v>0.99987247066825369</v>
      </c>
      <c r="G632" s="4">
        <f>(RawData!G634-RawData!G633)/RawData!G633+1</f>
        <v>0.99534923695770849</v>
      </c>
      <c r="H632" s="4">
        <f>(RawData!H634-RawData!H633)/RawData!H633+1</f>
        <v>0.99943707474668375</v>
      </c>
      <c r="I632" s="4">
        <f>(RawData!I634-RawData!I633)/RawData!I633+1</f>
        <v>0.99960872194358474</v>
      </c>
      <c r="J632" s="4">
        <f>(RawData!J634-RawData!J633)/RawData!J633+1</f>
        <v>0.99784288473921434</v>
      </c>
      <c r="K632" s="4">
        <f>(RawData!K634-RawData!K633)/RawData!K633+1</f>
        <v>1.0018513476722026</v>
      </c>
      <c r="L632" s="4">
        <f>(RawData!L634-RawData!L633)/RawData!L633+1</f>
        <v>0.99393432336331311</v>
      </c>
      <c r="M632" s="4">
        <f>(RawData!M634-RawData!M633)/RawData!M633+1</f>
        <v>0.99829650784107415</v>
      </c>
      <c r="N632" s="4">
        <f>(RawData!N634-RawData!N633)/RawData!N633+1</f>
        <v>0.98569454042847271</v>
      </c>
      <c r="O632" s="4">
        <f>(RawData!O634-RawData!O633)/RawData!O633+1</f>
        <v>0.9972181257541225</v>
      </c>
      <c r="R632" s="4">
        <f>PRODUCT(B$253:B632)</f>
        <v>1.1616408584623761</v>
      </c>
      <c r="S632" s="4">
        <f>PRODUCT(C$253:C632)</f>
        <v>1.3752898045328874</v>
      </c>
      <c r="T632" s="4">
        <f>PRODUCT(D$253:D632)</f>
        <v>1.0398734689109186</v>
      </c>
      <c r="U632" s="4">
        <f>PRODUCT(E$253:E632)</f>
        <v>1.4341705890115699</v>
      </c>
      <c r="V632" s="4">
        <f>PRODUCT(F$253:F632)</f>
        <v>1.34497941445563</v>
      </c>
      <c r="W632" s="4">
        <f>PRODUCT(G$253:G632)</f>
        <v>1.460827034908895</v>
      </c>
      <c r="X632" s="4">
        <f>PRODUCT(H$253:H632)</f>
        <v>1.1799976882621508</v>
      </c>
      <c r="Y632" s="4">
        <f>PRODUCT(I$253:I632)</f>
        <v>1.3973447367112501</v>
      </c>
      <c r="Z632" s="4">
        <f>PRODUCT(J$253:J632)</f>
        <v>1.4155286595113061</v>
      </c>
      <c r="AA632" s="4">
        <f>PRODUCT(K$253:K632)</f>
        <v>1.3179799426934089</v>
      </c>
      <c r="AB632" s="4">
        <f>PRODUCT(L$253:L632)</f>
        <v>1.1863687429784064</v>
      </c>
      <c r="AC632" s="4">
        <f>PRODUCT(M$253:M632)</f>
        <v>1.3643522322651345</v>
      </c>
      <c r="AD632" s="4">
        <f>PRODUCT(N$253:N632)</f>
        <v>1.0928664470155578</v>
      </c>
      <c r="AE632" s="4">
        <f>PRODUCT(O$253:O632)</f>
        <v>1.3305587807192378</v>
      </c>
      <c r="AG632" s="21">
        <f t="shared" si="7"/>
        <v>1.2796292407363841</v>
      </c>
    </row>
    <row r="633" spans="1:33">
      <c r="A633" s="3">
        <v>38163</v>
      </c>
      <c r="B633" s="4">
        <f>(RawData!B635-RawData!B634)/RawData!B634+1</f>
        <v>0.9939195509822264</v>
      </c>
      <c r="C633" s="4">
        <f>(RawData!C635-RawData!C634)/RawData!C634+1</f>
        <v>0.99258925879850368</v>
      </c>
      <c r="D633" s="4">
        <f>(RawData!D635-RawData!D634)/RawData!D634+1</f>
        <v>1.0003197538759354</v>
      </c>
      <c r="E633" s="4">
        <f>(RawData!E635-RawData!E634)/RawData!E634+1</f>
        <v>0.98846731895837814</v>
      </c>
      <c r="F633" s="4">
        <f>(RawData!F635-RawData!F634)/RawData!F634+1</f>
        <v>0.99662004166489515</v>
      </c>
      <c r="G633" s="4">
        <f>(RawData!G635-RawData!G634)/RawData!G634+1</f>
        <v>0.99819977646945801</v>
      </c>
      <c r="H633" s="4">
        <f>(RawData!H635-RawData!H634)/RawData!H634+1</f>
        <v>0.98682502754989598</v>
      </c>
      <c r="I633" s="4">
        <f>(RawData!I635-RawData!I634)/RawData!I634+1</f>
        <v>0.99967973809693267</v>
      </c>
      <c r="J633" s="4">
        <f>(RawData!J635-RawData!J634)/RawData!J634+1</f>
        <v>0.9923208466427903</v>
      </c>
      <c r="K633" s="4">
        <f>(RawData!K635-RawData!K634)/RawData!K634+1</f>
        <v>0.99603239306484037</v>
      </c>
      <c r="L633" s="4">
        <f>(RawData!L635-RawData!L634)/RawData!L634+1</f>
        <v>0.98905723905723908</v>
      </c>
      <c r="M633" s="4">
        <f>(RawData!M635-RawData!M634)/RawData!M634+1</f>
        <v>1.0032120451693851</v>
      </c>
      <c r="N633" s="4">
        <f>(RawData!N635-RawData!N634)/RawData!N634+1</f>
        <v>1.0065203673841407</v>
      </c>
      <c r="O633" s="4">
        <f>(RawData!O635-RawData!O634)/RawData!O634+1</f>
        <v>0.99455326395359622</v>
      </c>
      <c r="R633" s="4">
        <f>PRODUCT(B$253:B633)</f>
        <v>1.1545775604455328</v>
      </c>
      <c r="S633" s="4">
        <f>PRODUCT(C$253:C633)</f>
        <v>1.3650978877144377</v>
      </c>
      <c r="T633" s="4">
        <f>PRODUCT(D$253:D633)</f>
        <v>1.0402059724830852</v>
      </c>
      <c r="U633" s="4">
        <f>PRODUCT(E$253:E633)</f>
        <v>1.4176307570492246</v>
      </c>
      <c r="V633" s="4">
        <f>PRODUCT(F$253:F633)</f>
        <v>1.3404334400731963</v>
      </c>
      <c r="W633" s="4">
        <f>PRODUCT(G$253:G633)</f>
        <v>1.4581972197066002</v>
      </c>
      <c r="X633" s="4">
        <f>PRODUCT(H$253:H633)</f>
        <v>1.1644512512281104</v>
      </c>
      <c r="Y633" s="4">
        <f>PRODUCT(I$253:I633)</f>
        <v>1.3968972204266299</v>
      </c>
      <c r="Z633" s="4">
        <f>PRODUCT(J$253:J633)</f>
        <v>1.4046585978533934</v>
      </c>
      <c r="AA633" s="4">
        <f>PRODUCT(K$253:K633)</f>
        <v>1.3127507163323773</v>
      </c>
      <c r="AB633" s="4">
        <f>PRODUCT(L$253:L633)</f>
        <v>1.17338659343403</v>
      </c>
      <c r="AC633" s="4">
        <f>PRODUCT(M$253:M633)</f>
        <v>1.3687345932621215</v>
      </c>
      <c r="AD633" s="4">
        <f>PRODUCT(N$253:N633)</f>
        <v>1.0999923377518999</v>
      </c>
      <c r="AE633" s="4">
        <f>PRODUCT(O$253:O633)</f>
        <v>1.3233115782464353</v>
      </c>
      <c r="AG633" s="21">
        <f t="shared" si="7"/>
        <v>1.2670548295109356</v>
      </c>
    </row>
    <row r="634" spans="1:33">
      <c r="A634" s="3">
        <v>38166</v>
      </c>
      <c r="B634" s="4">
        <f>(RawData!B636-RawData!B635)/RawData!B635+1</f>
        <v>0.98470588235294121</v>
      </c>
      <c r="C634" s="4">
        <f>(RawData!C636-RawData!C635)/RawData!C635+1</f>
        <v>0.97149495931175622</v>
      </c>
      <c r="D634" s="4">
        <f>(RawData!D636-RawData!D635)/RawData!D635+1</f>
        <v>0.99576677523304324</v>
      </c>
      <c r="E634" s="4">
        <f>(RawData!E636-RawData!E635)/RawData!E635+1</f>
        <v>0.99286312719148551</v>
      </c>
      <c r="F634" s="4">
        <f>(RawData!F636-RawData!F635)/RawData!F635+1</f>
        <v>1.0001493078514601</v>
      </c>
      <c r="G634" s="4">
        <f>(RawData!G636-RawData!G635)/RawData!G635+1</f>
        <v>0.99665317846009038</v>
      </c>
      <c r="H634" s="4">
        <f>(RawData!H636-RawData!H635)/RawData!H635+1</f>
        <v>0.99980147405514053</v>
      </c>
      <c r="I634" s="4">
        <f>(RawData!I636-RawData!I635)/RawData!I635+1</f>
        <v>0.99765066030683791</v>
      </c>
      <c r="J634" s="4">
        <f>(RawData!J636-RawData!J635)/RawData!J635+1</f>
        <v>0.99876442854820358</v>
      </c>
      <c r="K634" s="4">
        <f>(RawData!K636-RawData!K635)/RawData!K635+1</f>
        <v>1.0022918258212377</v>
      </c>
      <c r="L634" s="4">
        <f>(RawData!L636-RawData!L635)/RawData!L635+1</f>
        <v>1.0048226950354611</v>
      </c>
      <c r="M634" s="4">
        <f>(RawData!M636-RawData!M635)/RawData!M635+1</f>
        <v>0.99704837660713408</v>
      </c>
      <c r="N634" s="4">
        <f>(RawData!N636-RawData!N635)/RawData!N635+1</f>
        <v>1.0041097798829757</v>
      </c>
      <c r="O634" s="4">
        <f>(RawData!O636-RawData!O635)/RawData!O635+1</f>
        <v>0.9992088939422954</v>
      </c>
      <c r="R634" s="4">
        <f>PRODUCT(B$253:B634)</f>
        <v>1.1369193154034247</v>
      </c>
      <c r="S634" s="4">
        <f>PRODUCT(C$253:C634)</f>
        <v>1.3261857168817019</v>
      </c>
      <c r="T634" s="4">
        <f>PRODUCT(D$253:D634)</f>
        <v>1.0358025467976335</v>
      </c>
      <c r="U634" s="4">
        <f>PRODUCT(E$253:E634)</f>
        <v>1.4075133066467262</v>
      </c>
      <c r="V634" s="4">
        <f>PRODUCT(F$253:F634)</f>
        <v>1.3406335773101588</v>
      </c>
      <c r="W634" s="4">
        <f>PRODUCT(G$253:G634)</f>
        <v>1.4533168938422498</v>
      </c>
      <c r="X634" s="4">
        <f>PRODUCT(H$253:H634)</f>
        <v>1.1642200774432176</v>
      </c>
      <c r="Y634" s="4">
        <f>PRODUCT(I$253:I634)</f>
        <v>1.3936154343394138</v>
      </c>
      <c r="Z634" s="4">
        <f>PRODUCT(J$253:J634)</f>
        <v>1.4029230417903653</v>
      </c>
      <c r="AA634" s="4">
        <f>PRODUCT(K$253:K634)</f>
        <v>1.3157593123209161</v>
      </c>
      <c r="AB634" s="4">
        <f>PRODUCT(L$253:L634)</f>
        <v>1.1790454791328608</v>
      </c>
      <c r="AC634" s="4">
        <f>PRODUCT(M$253:M634)</f>
        <v>1.3646946042180244</v>
      </c>
      <c r="AD634" s="4">
        <f>PRODUCT(N$253:N634)</f>
        <v>1.1045130641330201</v>
      </c>
      <c r="AE634" s="4">
        <f>PRODUCT(O$253:O634)</f>
        <v>1.3222646984406539</v>
      </c>
      <c r="AG634" s="21">
        <f t="shared" si="7"/>
        <v>1.2666345438859303</v>
      </c>
    </row>
    <row r="635" spans="1:33">
      <c r="A635" s="3">
        <v>38167</v>
      </c>
      <c r="B635" s="4">
        <f>(RawData!B637-RawData!B636)/RawData!B636+1</f>
        <v>0.99569892473118282</v>
      </c>
      <c r="C635" s="4">
        <f>(RawData!C637-RawData!C636)/RawData!C636+1</f>
        <v>0.98917071339050533</v>
      </c>
      <c r="D635" s="4">
        <f>(RawData!D637-RawData!D636)/RawData!D636+1</f>
        <v>1.0021169346092782</v>
      </c>
      <c r="E635" s="4">
        <f>(RawData!E637-RawData!E636)/RawData!E636+1</f>
        <v>1.004281651404819</v>
      </c>
      <c r="F635" s="4">
        <f>(RawData!F637-RawData!F636)/RawData!F636+1</f>
        <v>0.99673704414587339</v>
      </c>
      <c r="G635" s="4">
        <f>(RawData!G637-RawData!G636)/RawData!G636+1</f>
        <v>1.0107251338349643</v>
      </c>
      <c r="H635" s="4">
        <f>(RawData!H637-RawData!H636)/RawData!H636+1</f>
        <v>1.0057335749211944</v>
      </c>
      <c r="I635" s="4">
        <f>(RawData!I637-RawData!I636)/RawData!I636+1</f>
        <v>0.99236450565526102</v>
      </c>
      <c r="J635" s="4">
        <f>(RawData!J637-RawData!J636)/RawData!J636+1</f>
        <v>1.0069017156623368</v>
      </c>
      <c r="K635" s="4">
        <f>(RawData!K637-RawData!K636)/RawData!K636+1</f>
        <v>0.99063588850174211</v>
      </c>
      <c r="L635" s="4">
        <f>(RawData!L637-RawData!L636)/RawData!L636+1</f>
        <v>1.0007058159232072</v>
      </c>
      <c r="M635" s="4">
        <f>(RawData!M637-RawData!M636)/RawData!M636+1</f>
        <v>1.0126944305067738</v>
      </c>
      <c r="N635" s="4">
        <f>(RawData!N637-RawData!N636)/RawData!N636+1</f>
        <v>1.0056885189039195</v>
      </c>
      <c r="O635" s="4">
        <f>(RawData!O637-RawData!O636)/RawData!O636+1</f>
        <v>1.0025395043166296</v>
      </c>
      <c r="R635" s="4">
        <f>PRODUCT(B$253:B635)</f>
        <v>1.1320293398533026</v>
      </c>
      <c r="S635" s="4">
        <f>PRODUCT(C$253:C635)</f>
        <v>1.3118240716561718</v>
      </c>
      <c r="T635" s="4">
        <f>PRODUCT(D$253:D635)</f>
        <v>1.0379952730573279</v>
      </c>
      <c r="U635" s="4">
        <f>PRODUCT(E$253:E635)</f>
        <v>1.4135397879734315</v>
      </c>
      <c r="V635" s="4">
        <f>PRODUCT(F$253:F635)</f>
        <v>1.3362591491308358</v>
      </c>
      <c r="W635" s="4">
        <f>PRODUCT(G$253:G635)</f>
        <v>1.4689039120333225</v>
      </c>
      <c r="X635" s="4">
        <f>PRODUCT(H$253:H635)</f>
        <v>1.1708952204819971</v>
      </c>
      <c r="Y635" s="4">
        <f>PRODUCT(I$253:I635)</f>
        <v>1.3829744915717743</v>
      </c>
      <c r="Z635" s="4">
        <f>PRODUCT(J$253:J635)</f>
        <v>1.412605617720943</v>
      </c>
      <c r="AA635" s="4">
        <f>PRODUCT(K$253:K635)</f>
        <v>1.303438395415472</v>
      </c>
      <c r="AB635" s="4">
        <f>PRODUCT(L$253:L635)</f>
        <v>1.1798776682062182</v>
      </c>
      <c r="AC635" s="4">
        <f>PRODUCT(M$253:M635)</f>
        <v>1.3820186250342392</v>
      </c>
      <c r="AD635" s="4">
        <f>PRODUCT(N$253:N635)</f>
        <v>1.1107961075779669</v>
      </c>
      <c r="AE635" s="4">
        <f>PRODUCT(O$253:O635)</f>
        <v>1.3256225953500709</v>
      </c>
      <c r="AG635" s="21">
        <f t="shared" si="7"/>
        <v>1.2669377680192797</v>
      </c>
    </row>
    <row r="636" spans="1:33">
      <c r="A636" s="3">
        <v>38168</v>
      </c>
      <c r="B636" s="4">
        <f>(RawData!B638-RawData!B637)/RawData!B637+1</f>
        <v>1.0091192704583631</v>
      </c>
      <c r="C636" s="4">
        <f>(RawData!C638-RawData!C637)/RawData!C637+1</f>
        <v>1.0214640914030215</v>
      </c>
      <c r="D636" s="4">
        <f>(RawData!D638-RawData!D637)/RawData!D637+1</f>
        <v>1.0044414527509633</v>
      </c>
      <c r="E636" s="4">
        <f>(RawData!E638-RawData!E637)/RawData!E637+1</f>
        <v>1.005477064791187</v>
      </c>
      <c r="F636" s="4">
        <f>(RawData!F638-RawData!F637)/RawData!F637+1</f>
        <v>1.0039155273124076</v>
      </c>
      <c r="G636" s="4">
        <f>(RawData!G638-RawData!G637)/RawData!G637+1</f>
        <v>1.0046640366640147</v>
      </c>
      <c r="H636" s="4">
        <f>(RawData!H638-RawData!H637)/RawData!H637+1</f>
        <v>1.0037018756169793</v>
      </c>
      <c r="I636" s="4">
        <f>(RawData!I638-RawData!I637)/RawData!I637+1</f>
        <v>1.0030920792435192</v>
      </c>
      <c r="J636" s="4">
        <f>(RawData!J638-RawData!J637)/RawData!J637+1</f>
        <v>1.0047528209770764</v>
      </c>
      <c r="K636" s="4">
        <f>(RawData!K638-RawData!K637)/RawData!K637+1</f>
        <v>1.0054407562101559</v>
      </c>
      <c r="L636" s="4">
        <f>(RawData!L638-RawData!L637)/RawData!L637+1</f>
        <v>1.0035971223021583</v>
      </c>
      <c r="M636" s="4">
        <f>(RawData!M638-RawData!M637)/RawData!M637+1</f>
        <v>1.0072338106327106</v>
      </c>
      <c r="N636" s="4">
        <f>(RawData!N638-RawData!N637)/RawData!N637+1</f>
        <v>1.0024832724011865</v>
      </c>
      <c r="O636" s="4">
        <f>(RawData!O638-RawData!O637)/RawData!O637+1</f>
        <v>1.0041761078397395</v>
      </c>
      <c r="R636" s="4">
        <f>PRODUCT(B$253:B636)</f>
        <v>1.1423526215702271</v>
      </c>
      <c r="S636" s="4">
        <f>PRODUCT(C$253:C636)</f>
        <v>1.3399811834348836</v>
      </c>
      <c r="T636" s="4">
        <f>PRODUCT(D$253:D636)</f>
        <v>1.0426054800183353</v>
      </c>
      <c r="U636" s="4">
        <f>PRODUCT(E$253:E636)</f>
        <v>1.4212818369770828</v>
      </c>
      <c r="V636" s="4">
        <f>PRODUCT(F$253:F636)</f>
        <v>1.3414913083257121</v>
      </c>
      <c r="W636" s="4">
        <f>PRODUCT(G$253:G636)</f>
        <v>1.4757549337349605</v>
      </c>
      <c r="X636" s="4">
        <f>PRODUCT(H$253:H636)</f>
        <v>1.175229728948737</v>
      </c>
      <c r="Y636" s="4">
        <f>PRODUCT(I$253:I636)</f>
        <v>1.3872507582914799</v>
      </c>
      <c r="Z636" s="4">
        <f>PRODUCT(J$253:J636)</f>
        <v>1.4193194793331829</v>
      </c>
      <c r="AA636" s="4">
        <f>PRODUCT(K$253:K636)</f>
        <v>1.3105300859598845</v>
      </c>
      <c r="AB636" s="4">
        <f>PRODUCT(L$253:L636)</f>
        <v>1.1841218324803413</v>
      </c>
      <c r="AC636" s="4">
        <f>PRODUCT(M$253:M636)</f>
        <v>1.392015886058616</v>
      </c>
      <c r="AD636" s="4">
        <f>PRODUCT(N$253:N636)</f>
        <v>1.1135545168952607</v>
      </c>
      <c r="AE636" s="4">
        <f>PRODUCT(O$253:O636)</f>
        <v>1.3311585382630482</v>
      </c>
      <c r="AG636" s="21">
        <f t="shared" si="7"/>
        <v>1.2727908710915115</v>
      </c>
    </row>
    <row r="637" spans="1:33">
      <c r="A637" s="3">
        <v>38169</v>
      </c>
      <c r="B637" s="4">
        <f>(RawData!B639-RawData!B638)/RawData!B638+1</f>
        <v>1.0128418549346019</v>
      </c>
      <c r="C637" s="4">
        <f>(RawData!C639-RawData!C638)/RawData!C638+1</f>
        <v>1.0275622386766945</v>
      </c>
      <c r="D637" s="4">
        <f>(RawData!D639-RawData!D638)/RawData!D638+1</f>
        <v>1.0026805321001455</v>
      </c>
      <c r="E637" s="4">
        <f>(RawData!E639-RawData!E638)/RawData!E638+1</f>
        <v>1.001857010213556</v>
      </c>
      <c r="F637" s="4">
        <f>(RawData!F639-RawData!F638)/RawData!F638+1</f>
        <v>0.99309462915601021</v>
      </c>
      <c r="G637" s="4">
        <f>(RawData!G639-RawData!G638)/RawData!G638+1</f>
        <v>0.98147620902136445</v>
      </c>
      <c r="H637" s="4">
        <f>(RawData!H639-RawData!H638)/RawData!H638+1</f>
        <v>0.98691910499139412</v>
      </c>
      <c r="I637" s="4">
        <f>(RawData!I639-RawData!I638)/RawData!I638+1</f>
        <v>0.993153876483028</v>
      </c>
      <c r="J637" s="4">
        <f>(RawData!J639-RawData!J638)/RawData!J638+1</f>
        <v>0.98709615137083284</v>
      </c>
      <c r="K637" s="4">
        <f>(RawData!K639-RawData!K638)/RawData!K638+1</f>
        <v>0.99032522547144042</v>
      </c>
      <c r="L637" s="4">
        <f>(RawData!L639-RawData!L638)/RawData!L638+1</f>
        <v>0.99223416965352451</v>
      </c>
      <c r="M637" s="4">
        <f>(RawData!M639-RawData!M638)/RawData!M638+1</f>
        <v>0.98106153770475679</v>
      </c>
      <c r="N637" s="4">
        <f>(RawData!N639-RawData!N638)/RawData!N638+1</f>
        <v>0.99442647767150616</v>
      </c>
      <c r="O637" s="4">
        <f>(RawData!O639-RawData!O638)/RawData!O638+1</f>
        <v>0.98969511782522268</v>
      </c>
      <c r="R637" s="4">
        <f>PRODUCT(B$253:B637)</f>
        <v>1.157022548220594</v>
      </c>
      <c r="S637" s="4">
        <f>PRODUCT(C$253:C637)</f>
        <v>1.3769140646349953</v>
      </c>
      <c r="T637" s="4">
        <f>PRODUCT(D$253:D637)</f>
        <v>1.0454002174753121</v>
      </c>
      <c r="U637" s="4">
        <f>PRODUCT(E$253:E637)</f>
        <v>1.4239211718646909</v>
      </c>
      <c r="V637" s="4">
        <f>PRODUCT(F$253:F637)</f>
        <v>1.3322278133577339</v>
      </c>
      <c r="W637" s="4">
        <f>PRODUCT(G$253:G637)</f>
        <v>1.448418357806764</v>
      </c>
      <c r="X637" s="4">
        <f>PRODUCT(H$253:H637)</f>
        <v>1.1598566722533663</v>
      </c>
      <c r="Y637" s="4">
        <f>PRODUCT(I$253:I637)</f>
        <v>1.3777534682512034</v>
      </c>
      <c r="Z637" s="4">
        <f>PRODUCT(J$253:J637)</f>
        <v>1.4010047956154392</v>
      </c>
      <c r="AA637" s="4">
        <f>PRODUCT(K$253:K637)</f>
        <v>1.2978510028653287</v>
      </c>
      <c r="AB637" s="4">
        <f>PRODUCT(L$253:L637)</f>
        <v>1.1749261432197413</v>
      </c>
      <c r="AC637" s="4">
        <f>PRODUCT(M$253:M637)</f>
        <v>1.3656532456861155</v>
      </c>
      <c r="AD637" s="4">
        <f>PRODUCT(N$253:N637)</f>
        <v>1.1073480959313498</v>
      </c>
      <c r="AE637" s="4">
        <f>PRODUCT(O$253:O637)</f>
        <v>1.3174411063702987</v>
      </c>
      <c r="AG637" s="21">
        <f t="shared" si="7"/>
        <v>1.2641387475507817</v>
      </c>
    </row>
    <row r="638" spans="1:33">
      <c r="A638" s="3">
        <v>38170</v>
      </c>
      <c r="B638" s="4">
        <f>(RawData!B640-RawData!B639)/RawData!B639+1</f>
        <v>0.99859121859591449</v>
      </c>
      <c r="C638" s="4">
        <f>(RawData!C640-RawData!C639)/RawData!C639+1</f>
        <v>0.99647024637198567</v>
      </c>
      <c r="D638" s="4">
        <f>(RawData!D640-RawData!D639)/RawData!D639+1</f>
        <v>1.0047365661185088</v>
      </c>
      <c r="E638" s="4">
        <f>(RawData!E640-RawData!E639)/RawData!E639+1</f>
        <v>1.0019153537225827</v>
      </c>
      <c r="F638" s="4">
        <f>(RawData!F640-RawData!F639)/RawData!F639+1</f>
        <v>1.0024251008670273</v>
      </c>
      <c r="G638" s="4">
        <f>(RawData!G640-RawData!G639)/RawData!G639+1</f>
        <v>0.98918125122274769</v>
      </c>
      <c r="H638" s="4">
        <f>(RawData!H640-RawData!H639)/RawData!H639+1</f>
        <v>0.9978075639045294</v>
      </c>
      <c r="I638" s="4">
        <f>(RawData!I640-RawData!I639)/RawData!I639+1</f>
        <v>0.99581348347047793</v>
      </c>
      <c r="J638" s="4">
        <f>(RawData!J640-RawData!J639)/RawData!J639+1</f>
        <v>0.99025264873675634</v>
      </c>
      <c r="K638" s="4">
        <f>(RawData!K640-RawData!K639)/RawData!K639+1</f>
        <v>1.0090517717187326</v>
      </c>
      <c r="L638" s="4">
        <f>(RawData!L640-RawData!L639)/RawData!L639+1</f>
        <v>0.99876049155363522</v>
      </c>
      <c r="M638" s="4">
        <f>(RawData!M640-RawData!M639)/RawData!M639+1</f>
        <v>0.99523666265543531</v>
      </c>
      <c r="N638" s="4">
        <f>(RawData!N640-RawData!N639)/RawData!N639+1</f>
        <v>0.99965402712427343</v>
      </c>
      <c r="O638" s="4">
        <f>(RawData!O640-RawData!O639)/RawData!O639+1</f>
        <v>0.99687359598152414</v>
      </c>
      <c r="R638" s="4">
        <f>PRODUCT(B$253:B638)</f>
        <v>1.1553925563705532</v>
      </c>
      <c r="S638" s="4">
        <f>PRODUCT(C$253:C638)</f>
        <v>1.3720538972198859</v>
      </c>
      <c r="T638" s="4">
        <f>PRODUCT(D$253:D638)</f>
        <v>1.0503518247256873</v>
      </c>
      <c r="U638" s="4">
        <f>PRODUCT(E$253:E638)</f>
        <v>1.4266484845818863</v>
      </c>
      <c r="V638" s="4">
        <f>PRODUCT(F$253:F638)</f>
        <v>1.3354586001829856</v>
      </c>
      <c r="W638" s="4">
        <f>PRODUCT(G$253:G638)</f>
        <v>1.4327482834692922</v>
      </c>
      <c r="X638" s="4">
        <f>PRODUCT(H$253:H638)</f>
        <v>1.1573137606195456</v>
      </c>
      <c r="Y638" s="4">
        <f>PRODUCT(I$253:I638)</f>
        <v>1.3719854805827634</v>
      </c>
      <c r="Z638" s="4">
        <f>PRODUCT(J$253:J638)</f>
        <v>1.3873487097510866</v>
      </c>
      <c r="AA638" s="4">
        <f>PRODUCT(K$253:K638)</f>
        <v>1.309598853868194</v>
      </c>
      <c r="AB638" s="4">
        <f>PRODUCT(L$253:L638)</f>
        <v>1.1734698123413656</v>
      </c>
      <c r="AC638" s="4">
        <f>PRODUCT(M$253:M638)</f>
        <v>1.3591481785812127</v>
      </c>
      <c r="AD638" s="4">
        <f>PRODUCT(N$253:N638)</f>
        <v>1.1069649835261701</v>
      </c>
      <c r="AE638" s="4">
        <f>PRODUCT(O$253:O638)</f>
        <v>1.3133222532012372</v>
      </c>
      <c r="AG638" s="21">
        <f t="shared" si="7"/>
        <v>1.266757727852748</v>
      </c>
    </row>
    <row r="639" spans="1:33">
      <c r="A639" s="3">
        <v>38173</v>
      </c>
      <c r="B639" s="4">
        <f>(RawData!B641-RawData!B640)/RawData!B640+1</f>
        <v>1.0018810251587114</v>
      </c>
      <c r="C639" s="4">
        <f>(RawData!C641-RawData!C640)/RawData!C640+1</f>
        <v>1</v>
      </c>
      <c r="D639" s="4">
        <f>(RawData!D641-RawData!D640)/RawData!D640+1</f>
        <v>1</v>
      </c>
      <c r="E639" s="4">
        <f>(RawData!E641-RawData!E640)/RawData!E640+1</f>
        <v>1</v>
      </c>
      <c r="F639" s="4">
        <f>(RawData!F641-RawData!F640)/RawData!F640+1</f>
        <v>1</v>
      </c>
      <c r="G639" s="4">
        <f>(RawData!G641-RawData!G640)/RawData!G640+1</f>
        <v>1</v>
      </c>
      <c r="H639" s="4">
        <f>(RawData!H641-RawData!H640)/RawData!H640+1</f>
        <v>1</v>
      </c>
      <c r="I639" s="4">
        <f>(RawData!I641-RawData!I640)/RawData!I640+1</f>
        <v>1</v>
      </c>
      <c r="J639" s="4">
        <f>(RawData!J641-RawData!J640)/RawData!J640+1</f>
        <v>1</v>
      </c>
      <c r="K639" s="4">
        <f>(RawData!K641-RawData!K640)/RawData!K640+1</f>
        <v>1</v>
      </c>
      <c r="L639" s="4">
        <f>(RawData!L641-RawData!L640)/RawData!L640+1</f>
        <v>1</v>
      </c>
      <c r="M639" s="4">
        <f>(RawData!M641-RawData!M640)/RawData!M640+1</f>
        <v>1</v>
      </c>
      <c r="N639" s="4">
        <f>(RawData!N641-RawData!N640)/RawData!N640+1</f>
        <v>1</v>
      </c>
      <c r="O639" s="4">
        <f>(RawData!O641-RawData!O640)/RawData!O640+1</f>
        <v>1</v>
      </c>
      <c r="R639" s="4">
        <f>PRODUCT(B$253:B639)</f>
        <v>1.157565878837274</v>
      </c>
      <c r="S639" s="4">
        <f>PRODUCT(C$253:C639)</f>
        <v>1.3720538972198859</v>
      </c>
      <c r="T639" s="4">
        <f>PRODUCT(D$253:D639)</f>
        <v>1.0503518247256873</v>
      </c>
      <c r="U639" s="4">
        <f>PRODUCT(E$253:E639)</f>
        <v>1.4266484845818863</v>
      </c>
      <c r="V639" s="4">
        <f>PRODUCT(F$253:F639)</f>
        <v>1.3354586001829856</v>
      </c>
      <c r="W639" s="4">
        <f>PRODUCT(G$253:G639)</f>
        <v>1.4327482834692922</v>
      </c>
      <c r="X639" s="4">
        <f>PRODUCT(H$253:H639)</f>
        <v>1.1573137606195456</v>
      </c>
      <c r="Y639" s="4">
        <f>PRODUCT(I$253:I639)</f>
        <v>1.3719854805827634</v>
      </c>
      <c r="Z639" s="4">
        <f>PRODUCT(J$253:J639)</f>
        <v>1.3873487097510866</v>
      </c>
      <c r="AA639" s="4">
        <f>PRODUCT(K$253:K639)</f>
        <v>1.309598853868194</v>
      </c>
      <c r="AB639" s="4">
        <f>PRODUCT(L$253:L639)</f>
        <v>1.1734698123413656</v>
      </c>
      <c r="AC639" s="4">
        <f>PRODUCT(M$253:M639)</f>
        <v>1.3591481785812127</v>
      </c>
      <c r="AD639" s="4">
        <f>PRODUCT(N$253:N639)</f>
        <v>1.1069649835261701</v>
      </c>
      <c r="AE639" s="4">
        <f>PRODUCT(O$253:O639)</f>
        <v>1.3133222532012372</v>
      </c>
      <c r="AG639" s="21">
        <f t="shared" si="7"/>
        <v>1.266757727852748</v>
      </c>
    </row>
    <row r="640" spans="1:33">
      <c r="A640" s="3">
        <v>38174</v>
      </c>
      <c r="B640" s="4">
        <f>(RawData!B642-RawData!B641)/RawData!B641+1</f>
        <v>1.012438394743018</v>
      </c>
      <c r="C640" s="4">
        <f>(RawData!C642-RawData!C641)/RawData!C641+1</f>
        <v>1.0229315512644146</v>
      </c>
      <c r="D640" s="4">
        <f>(RawData!D642-RawData!D641)/RawData!D641+1</f>
        <v>0.99967488021902817</v>
      </c>
      <c r="E640" s="4">
        <f>(RawData!E642-RawData!E641)/RawData!E641+1</f>
        <v>1.0053650715342872</v>
      </c>
      <c r="F640" s="4">
        <f>(RawData!F642-RawData!F641)/RawData!F641+1</f>
        <v>0.99278511635873179</v>
      </c>
      <c r="G640" s="4">
        <f>(RawData!G642-RawData!G641)/RawData!G641+1</f>
        <v>0.97386584545868526</v>
      </c>
      <c r="H640" s="4">
        <f>(RawData!H642-RawData!H641)/RawData!H641+1</f>
        <v>0.99146067415730332</v>
      </c>
      <c r="I640" s="4">
        <f>(RawData!I642-RawData!I641)/RawData!I641+1</f>
        <v>0.9910481298927224</v>
      </c>
      <c r="J640" s="4">
        <f>(RawData!J642-RawData!J641)/RawData!J641+1</f>
        <v>0.99726757966815915</v>
      </c>
      <c r="K640" s="4">
        <f>(RawData!K642-RawData!K641)/RawData!K641+1</f>
        <v>1.0001093972213106</v>
      </c>
      <c r="L640" s="4">
        <f>(RawData!L642-RawData!L641)/RawData!L641+1</f>
        <v>1.0007091695624426</v>
      </c>
      <c r="M640" s="4">
        <f>(RawData!M642-RawData!M641)/RawData!M641+1</f>
        <v>0.99385359463952849</v>
      </c>
      <c r="N640" s="4">
        <f>(RawData!N642-RawData!N641)/RawData!N641+1</f>
        <v>0.99743891465356127</v>
      </c>
      <c r="O640" s="4">
        <f>(RawData!O642-RawData!O641)/RawData!O641+1</f>
        <v>0.99185199044466299</v>
      </c>
      <c r="R640" s="4">
        <f>PRODUCT(B$253:B640)</f>
        <v>1.1719641401793006</v>
      </c>
      <c r="S640" s="4">
        <f>PRODUCT(C$253:C640)</f>
        <v>1.4035172215015235</v>
      </c>
      <c r="T640" s="4">
        <f>PRODUCT(D$253:D640)</f>
        <v>1.0500103345704892</v>
      </c>
      <c r="U640" s="4">
        <f>PRODUCT(E$253:E640)</f>
        <v>1.4343025557559506</v>
      </c>
      <c r="V640" s="4">
        <f>PRODUCT(F$253:F640)</f>
        <v>1.3258234217749345</v>
      </c>
      <c r="W640" s="4">
        <f>PRODUCT(G$253:G640)</f>
        <v>1.3953046184103022</v>
      </c>
      <c r="X640" s="4">
        <f>PRODUCT(H$253:H640)</f>
        <v>1.1474310813153787</v>
      </c>
      <c r="Y640" s="4">
        <f>PRODUCT(I$253:I640)</f>
        <v>1.3597036447715156</v>
      </c>
      <c r="Z640" s="4">
        <f>PRODUCT(J$253:J640)</f>
        <v>1.3835578899292096</v>
      </c>
      <c r="AA640" s="4">
        <f>PRODUCT(K$253:K640)</f>
        <v>1.3097421203438389</v>
      </c>
      <c r="AB640" s="4">
        <f>PRODUCT(L$253:L640)</f>
        <v>1.1743020014147234</v>
      </c>
      <c r="AC640" s="4">
        <f>PRODUCT(M$253:M640)</f>
        <v>1.3507943029307061</v>
      </c>
      <c r="AD640" s="4">
        <f>PRODUCT(N$253:N640)</f>
        <v>1.1041299517278405</v>
      </c>
      <c r="AE640" s="4">
        <f>PRODUCT(O$253:O640)</f>
        <v>1.3026212909329167</v>
      </c>
      <c r="AG640" s="21">
        <f t="shared" si="7"/>
        <v>1.266444439707473</v>
      </c>
    </row>
    <row r="641" spans="1:33">
      <c r="A641" s="3">
        <v>38175</v>
      </c>
      <c r="B641" s="4">
        <f>(RawData!B643-RawData!B642)/RawData!B642+1</f>
        <v>0.9976819656930922</v>
      </c>
      <c r="C641" s="4">
        <f>(RawData!C643-RawData!C642)/RawData!C642+1</f>
        <v>0.99327766725701061</v>
      </c>
      <c r="D641" s="4">
        <f>(RawData!D643-RawData!D642)/RawData!D642+1</f>
        <v>1</v>
      </c>
      <c r="E641" s="4">
        <f>(RawData!E643-RawData!E642)/RawData!E642+1</f>
        <v>1.0052137643378518</v>
      </c>
      <c r="F641" s="4">
        <f>(RawData!F643-RawData!F642)/RawData!F642+1</f>
        <v>0.99913741050633997</v>
      </c>
      <c r="G641" s="4">
        <f>(RawData!G643-RawData!G642)/RawData!G642+1</f>
        <v>1.005882834163029</v>
      </c>
      <c r="H641" s="4">
        <f>(RawData!H643-RawData!H642)/RawData!H642+1</f>
        <v>0.99899264631812235</v>
      </c>
      <c r="I641" s="4">
        <f>(RawData!I643-RawData!I642)/RawData!I642+1</f>
        <v>1.0001828487840556</v>
      </c>
      <c r="J641" s="4">
        <f>(RawData!J643-RawData!J642)/RawData!J642+1</f>
        <v>1.0045555078731059</v>
      </c>
      <c r="K641" s="4">
        <f>(RawData!K643-RawData!K642)/RawData!K642+1</f>
        <v>0.99994530737256626</v>
      </c>
      <c r="L641" s="4">
        <f>(RawData!L643-RawData!L642)/RawData!L642+1</f>
        <v>1.0000708666997378</v>
      </c>
      <c r="M641" s="4">
        <f>(RawData!M643-RawData!M642)/RawData!M642+1</f>
        <v>1.0119126070867339</v>
      </c>
      <c r="N641" s="4">
        <f>(RawData!N643-RawData!N642)/RawData!N642+1</f>
        <v>1.0068702290076337</v>
      </c>
      <c r="O641" s="4">
        <f>(RawData!O643-RawData!O642)/RawData!O642+1</f>
        <v>1.0021462896671736</v>
      </c>
      <c r="R641" s="4">
        <f>PRODUCT(B$253:B641)</f>
        <v>1.1692474870958993</v>
      </c>
      <c r="S641" s="4">
        <f>PRODUCT(C$253:C641)</f>
        <v>1.3940823117280743</v>
      </c>
      <c r="T641" s="4">
        <f>PRODUCT(D$253:D641)</f>
        <v>1.0500103345704892</v>
      </c>
      <c r="U641" s="4">
        <f>PRODUCT(E$253:E641)</f>
        <v>1.4417806712708408</v>
      </c>
      <c r="V641" s="4">
        <f>PRODUCT(F$253:F641)</f>
        <v>1.324679780420863</v>
      </c>
      <c r="W641" s="4">
        <f>PRODUCT(G$253:G641)</f>
        <v>1.4035129640873185</v>
      </c>
      <c r="X641" s="4">
        <f>PRODUCT(H$253:H641)</f>
        <v>1.1462752123909148</v>
      </c>
      <c r="Y641" s="4">
        <f>PRODUCT(I$253:I641)</f>
        <v>1.3599522649296381</v>
      </c>
      <c r="Z641" s="4">
        <f>PRODUCT(J$253:J641)</f>
        <v>1.3898606987896798</v>
      </c>
      <c r="AA641" s="4">
        <f>PRODUCT(K$253:K641)</f>
        <v>1.3096704871060165</v>
      </c>
      <c r="AB641" s="4">
        <f>PRODUCT(L$253:L641)</f>
        <v>1.1743852203220591</v>
      </c>
      <c r="AC641" s="4">
        <f>PRODUCT(M$253:M641)</f>
        <v>1.3668857847165183</v>
      </c>
      <c r="AD641" s="4">
        <f>PRODUCT(N$253:N641)</f>
        <v>1.1117155773503982</v>
      </c>
      <c r="AE641" s="4">
        <f>PRODUCT(O$253:O641)</f>
        <v>1.3054170935498863</v>
      </c>
      <c r="AG641" s="21">
        <f t="shared" si="7"/>
        <v>1.2680278977724577</v>
      </c>
    </row>
    <row r="642" spans="1:33">
      <c r="A642" s="3">
        <v>38176</v>
      </c>
      <c r="B642" s="4">
        <f>(RawData!B644-RawData!B643)/RawData!B643+1</f>
        <v>0.995817843866171</v>
      </c>
      <c r="C642" s="4">
        <f>(RawData!C644-RawData!C643)/RawData!C643+1</f>
        <v>1.011074750039038</v>
      </c>
      <c r="D642" s="4">
        <f>(RawData!D644-RawData!D643)/RawData!D643+1</f>
        <v>1.0004365724653805</v>
      </c>
      <c r="E642" s="4">
        <f>(RawData!E644-RawData!E643)/RawData!E643+1</f>
        <v>0.99585062240663891</v>
      </c>
      <c r="F642" s="4">
        <f>(RawData!F644-RawData!F643)/RawData!F643+1</f>
        <v>0.99233790900457564</v>
      </c>
      <c r="G642" s="4">
        <f>(RawData!G644-RawData!G643)/RawData!G643+1</f>
        <v>0.98488636370828564</v>
      </c>
      <c r="H642" s="4">
        <f>(RawData!H644-RawData!H643)/RawData!H643+1</f>
        <v>0.99730261167691847</v>
      </c>
      <c r="I642" s="4">
        <f>(RawData!I644-RawData!I643)/RawData!I643+1</f>
        <v>0.98468007312614259</v>
      </c>
      <c r="J642" s="4">
        <f>(RawData!J644-RawData!J643)/RawData!J643+1</f>
        <v>0.99155466465117814</v>
      </c>
      <c r="K642" s="4">
        <f>(RawData!K644-RawData!K643)/RawData!K643+1</f>
        <v>0.99824974019581014</v>
      </c>
      <c r="L642" s="4">
        <f>(RawData!L644-RawData!L643)/RawData!L643+1</f>
        <v>0.99964569160997729</v>
      </c>
      <c r="M642" s="4">
        <f>(RawData!M644-RawData!M643)/RawData!M643+1</f>
        <v>0.9906822963630898</v>
      </c>
      <c r="N642" s="4">
        <f>(RawData!N644-RawData!N643)/RawData!N643+1</f>
        <v>0.98656006616582803</v>
      </c>
      <c r="O642" s="4">
        <f>(RawData!O644-RawData!O643)/RawData!O643+1</f>
        <v>0.99181449318743009</v>
      </c>
      <c r="R642" s="4">
        <f>PRODUCT(B$253:B642)</f>
        <v>1.1643575115457772</v>
      </c>
      <c r="S642" s="4">
        <f>PRODUCT(C$253:C642)</f>
        <v>1.4095214248643071</v>
      </c>
      <c r="T642" s="4">
        <f>PRODUCT(D$253:D642)</f>
        <v>1.0504687401709276</v>
      </c>
      <c r="U642" s="4">
        <f>PRODUCT(E$253:E642)</f>
        <v>1.4357981788589285</v>
      </c>
      <c r="V642" s="4">
        <f>PRODUCT(F$253:F642)</f>
        <v>1.3145299634034795</v>
      </c>
      <c r="W642" s="4">
        <f>PRODUCT(G$253:G642)</f>
        <v>1.3823007796173967</v>
      </c>
      <c r="X642" s="4">
        <f>PRODUCT(H$253:H642)</f>
        <v>1.1431832630179737</v>
      </c>
      <c r="Y642" s="4">
        <f>PRODUCT(I$253:I642)</f>
        <v>1.3391178956789793</v>
      </c>
      <c r="Z642" s="4">
        <f>PRODUCT(J$253:J642)</f>
        <v>1.378122859100253</v>
      </c>
      <c r="AA642" s="4">
        <f>PRODUCT(K$253:K642)</f>
        <v>1.3073782234957012</v>
      </c>
      <c r="AB642" s="4">
        <f>PRODUCT(L$253:L642)</f>
        <v>1.1739691257853804</v>
      </c>
      <c r="AC642" s="4">
        <f>PRODUCT(M$253:M642)</f>
        <v>1.3541495480690244</v>
      </c>
      <c r="AD642" s="4">
        <f>PRODUCT(N$253:N642)</f>
        <v>1.0967741935483906</v>
      </c>
      <c r="AE642" s="4">
        <f>PRODUCT(O$253:O642)</f>
        <v>1.2947315930373886</v>
      </c>
      <c r="AG642" s="21">
        <f t="shared" si="7"/>
        <v>1.2650821977894959</v>
      </c>
    </row>
    <row r="643" spans="1:33">
      <c r="A643" s="3">
        <v>38177</v>
      </c>
      <c r="B643" s="4">
        <f>(RawData!B645-RawData!B644)/RawData!B644+1</f>
        <v>0.99953336444237062</v>
      </c>
      <c r="C643" s="4">
        <f>(RawData!C645-RawData!C644)/RawData!C644+1</f>
        <v>0.99285673094896254</v>
      </c>
      <c r="D643" s="4">
        <f>(RawData!D645-RawData!D644)/RawData!D644+1</f>
        <v>1.0004447656878714</v>
      </c>
      <c r="E643" s="4">
        <f>(RawData!E645-RawData!E644)/RawData!E644+1</f>
        <v>1.0046568627450982</v>
      </c>
      <c r="F643" s="4">
        <f>(RawData!F645-RawData!F644)/RawData!F644+1</f>
        <v>0.99865149966287492</v>
      </c>
      <c r="G643" s="4">
        <f>(RawData!G645-RawData!G644)/RawData!G644+1</f>
        <v>1.0097598671051511</v>
      </c>
      <c r="H643" s="4">
        <f>(RawData!H645-RawData!H644)/RawData!H644+1</f>
        <v>0.99775030964839118</v>
      </c>
      <c r="I643" s="4">
        <f>(RawData!I645-RawData!I644)/RawData!I644+1</f>
        <v>1.0051984701644943</v>
      </c>
      <c r="J643" s="4">
        <f>(RawData!J645-RawData!J644)/RawData!J644+1</f>
        <v>1.0101411811493339</v>
      </c>
      <c r="K643" s="4">
        <f>(RawData!K645-RawData!K644)/RawData!K644+1</f>
        <v>0.9960550106843461</v>
      </c>
      <c r="L643" s="4">
        <f>(RawData!L645-RawData!L644)/RawData!L644+1</f>
        <v>1.0017012830509677</v>
      </c>
      <c r="M643" s="4">
        <f>(RawData!M645-RawData!M644)/RawData!M644+1</f>
        <v>1.0045004045307444</v>
      </c>
      <c r="N643" s="4">
        <f>(RawData!N645-RawData!N644)/RawData!N644+1</f>
        <v>1.0029341903031999</v>
      </c>
      <c r="O643" s="4">
        <f>(RawData!O645-RawData!O644)/RawData!O644+1</f>
        <v>1.0033889102280822</v>
      </c>
      <c r="R643" s="4">
        <f>PRODUCT(B$253:B643)</f>
        <v>1.1638141809290969</v>
      </c>
      <c r="S643" s="4">
        <f>PRODUCT(C$253:C643)</f>
        <v>1.3994528340932997</v>
      </c>
      <c r="T643" s="4">
        <f>PRODUCT(D$253:D643)</f>
        <v>1.0509359526227371</v>
      </c>
      <c r="U643" s="4">
        <f>PRODUCT(E$253:E643)</f>
        <v>1.4424844939075365</v>
      </c>
      <c r="V643" s="4">
        <f>PRODUCT(F$253:F643)</f>
        <v>1.3127573193046689</v>
      </c>
      <c r="W643" s="4">
        <f>PRODUCT(G$253:G643)</f>
        <v>1.3957918515258092</v>
      </c>
      <c r="X643" s="4">
        <f>PRODUCT(H$253:H643)</f>
        <v>1.1406114546610415</v>
      </c>
      <c r="Y643" s="4">
        <f>PRODUCT(I$253:I643)</f>
        <v>1.3460792601064069</v>
      </c>
      <c r="Z643" s="4">
        <f>PRODUCT(J$253:J643)</f>
        <v>1.3920986526604266</v>
      </c>
      <c r="AA643" s="4">
        <f>PRODUCT(K$253:K643)</f>
        <v>1.3022206303724921</v>
      </c>
      <c r="AB643" s="4">
        <f>PRODUCT(L$253:L643)</f>
        <v>1.1759663795614383</v>
      </c>
      <c r="AC643" s="4">
        <f>PRODUCT(M$253:M643)</f>
        <v>1.3602437688304598</v>
      </c>
      <c r="AD643" s="4">
        <f>PRODUCT(N$253:N643)</f>
        <v>1.0999923377519001</v>
      </c>
      <c r="AE643" s="4">
        <f>PRODUCT(O$253:O643)</f>
        <v>1.2991193221756541</v>
      </c>
      <c r="AG643" s="21">
        <f t="shared" si="7"/>
        <v>1.2653207396256272</v>
      </c>
    </row>
    <row r="644" spans="1:33">
      <c r="A644" s="3">
        <v>38180</v>
      </c>
      <c r="B644" s="4">
        <f>(RawData!B646-RawData!B645)/RawData!B645+1</f>
        <v>0.98786181139122309</v>
      </c>
      <c r="C644" s="4">
        <f>(RawData!C646-RawData!C645)/RawData!C645+1</f>
        <v>0.9888554249544147</v>
      </c>
      <c r="D644" s="4">
        <f>(RawData!D646-RawData!D645)/RawData!D645+1</f>
        <v>1.0011030826456881</v>
      </c>
      <c r="E644" s="4">
        <f>(RawData!E646-RawData!E645)/RawData!E645+1</f>
        <v>0.99691998048304464</v>
      </c>
      <c r="F644" s="4">
        <f>(RawData!F646-RawData!F645)/RawData!F645+1</f>
        <v>1.0063160187302624</v>
      </c>
      <c r="G644" s="4">
        <f>(RawData!G646-RawData!G645)/RawData!G645+1</f>
        <v>0.99487559703558504</v>
      </c>
      <c r="H644" s="4">
        <f>(RawData!H646-RawData!H645)/RawData!H645+1</f>
        <v>0.99751722740170246</v>
      </c>
      <c r="I644" s="4">
        <f>(RawData!I646-RawData!I645)/RawData!I645+1</f>
        <v>1.0035831701821138</v>
      </c>
      <c r="J644" s="4">
        <f>(RawData!J646-RawData!J645)/RawData!J645+1</f>
        <v>1.0045603674540682</v>
      </c>
      <c r="K644" s="4">
        <f>(RawData!K646-RawData!K645)/RawData!K645+1</f>
        <v>1.0011551790527533</v>
      </c>
      <c r="L644" s="4">
        <f>(RawData!L646-RawData!L645)/RawData!L645+1</f>
        <v>1.0019814592031704</v>
      </c>
      <c r="M644" s="4">
        <f>(RawData!M646-RawData!M645)/RawData!M645+1</f>
        <v>1.0014598540145985</v>
      </c>
      <c r="N644" s="4">
        <f>(RawData!N646-RawData!N645)/RawData!N645+1</f>
        <v>1.0090554471997772</v>
      </c>
      <c r="O644" s="4">
        <f>(RawData!O646-RawData!O645)/RawData!O645+1</f>
        <v>1.0014108117065328</v>
      </c>
      <c r="R644" s="4">
        <f>PRODUCT(B$253:B644)</f>
        <v>1.1496875848954105</v>
      </c>
      <c r="S644" s="4">
        <f>PRODUCT(C$253:C644)</f>
        <v>1.3838565269609899</v>
      </c>
      <c r="T644" s="4">
        <f>PRODUCT(D$253:D644)</f>
        <v>1.0520952218338049</v>
      </c>
      <c r="U644" s="4">
        <f>PRODUCT(E$253:E644)</f>
        <v>1.4380416135133958</v>
      </c>
      <c r="V644" s="4">
        <f>PRODUCT(F$253:F644)</f>
        <v>1.3210487191216862</v>
      </c>
      <c r="W644" s="4">
        <f>PRODUCT(G$253:G644)</f>
        <v>1.3886392516241441</v>
      </c>
      <c r="X644" s="4">
        <f>PRODUCT(H$253:H644)</f>
        <v>1.1377795757961049</v>
      </c>
      <c r="Y644" s="4">
        <f>PRODUCT(I$253:I644)</f>
        <v>1.350902491173982</v>
      </c>
      <c r="Z644" s="4">
        <f>PRODUCT(J$253:J644)</f>
        <v>1.3984471340488713</v>
      </c>
      <c r="AA644" s="4">
        <f>PRODUCT(K$253:K644)</f>
        <v>1.3037249283667616</v>
      </c>
      <c r="AB644" s="4">
        <f>PRODUCT(L$253:L644)</f>
        <v>1.1782965089668394</v>
      </c>
      <c r="AC644" s="4">
        <f>PRODUCT(M$253:M644)</f>
        <v>1.3622295261572195</v>
      </c>
      <c r="AD644" s="4">
        <f>PRODUCT(N$253:N644)</f>
        <v>1.109953260286572</v>
      </c>
      <c r="AE644" s="4">
        <f>PRODUCT(O$253:O644)</f>
        <v>1.3009521349235624</v>
      </c>
      <c r="AG644" s="21">
        <f t="shared" si="7"/>
        <v>1.2644606566607755</v>
      </c>
    </row>
    <row r="645" spans="1:33">
      <c r="A645" s="3">
        <v>38181</v>
      </c>
      <c r="B645" s="4">
        <f>(RawData!B647-RawData!B646)/RawData!B646+1</f>
        <v>0.99787334593572774</v>
      </c>
      <c r="C645" s="4">
        <f>(RawData!C647-RawData!C646)/RawData!C646+1</f>
        <v>0.99499050761955954</v>
      </c>
      <c r="D645" s="4">
        <f>(RawData!D647-RawData!D646)/RawData!D646+1</f>
        <v>0.99808668021934843</v>
      </c>
      <c r="E645" s="4">
        <f>(RawData!E647-RawData!E646)/RawData!E646+1</f>
        <v>0.99709400140711502</v>
      </c>
      <c r="F645" s="4">
        <f>(RawData!F647-RawData!F646)/RawData!F646+1</f>
        <v>1.0000649280380911</v>
      </c>
      <c r="G645" s="4">
        <f>(RawData!G647-RawData!G646)/RawData!G646+1</f>
        <v>0.99598593445846584</v>
      </c>
      <c r="H645" s="4">
        <f>(RawData!H647-RawData!H646)/RawData!H646+1</f>
        <v>1.0064763549550466</v>
      </c>
      <c r="I645" s="4">
        <f>(RawData!I647-RawData!I646)/RawData!I646+1</f>
        <v>1.0035703769140163</v>
      </c>
      <c r="J645" s="4">
        <f>(RawData!J647-RawData!J646)/RawData!J646+1</f>
        <v>1.0022535027270649</v>
      </c>
      <c r="K645" s="4">
        <f>(RawData!K647-RawData!K646)/RawData!K646+1</f>
        <v>1.0003846153846154</v>
      </c>
      <c r="L645" s="4">
        <f>(RawData!L647-RawData!L646)/RawData!L646+1</f>
        <v>1.0021187937001199</v>
      </c>
      <c r="M645" s="4">
        <f>(RawData!M647-RawData!M646)/RawData!M646+1</f>
        <v>1.0009047954157033</v>
      </c>
      <c r="N645" s="4">
        <f>(RawData!N647-RawData!N646)/RawData!N646+1</f>
        <v>0.99433936214275842</v>
      </c>
      <c r="O645" s="4">
        <f>(RawData!O647-RawData!O646)/RawData!O646+1</f>
        <v>1.0007524089886819</v>
      </c>
      <c r="R645" s="4">
        <f>PRODUCT(B$253:B645)</f>
        <v>1.1472425971203493</v>
      </c>
      <c r="S645" s="4">
        <f>PRODUCT(C$253:C645)</f>
        <v>1.3769241082335562</v>
      </c>
      <c r="T645" s="4">
        <f>PRODUCT(D$253:D645)</f>
        <v>1.0500822272347412</v>
      </c>
      <c r="U645" s="4">
        <f>PRODUCT(E$253:E645)</f>
        <v>1.4338626666080159</v>
      </c>
      <c r="V645" s="4">
        <f>PRODUCT(F$253:F645)</f>
        <v>1.3211344922232415</v>
      </c>
      <c r="W645" s="4">
        <f>PRODUCT(G$253:G645)</f>
        <v>1.3830651626545778</v>
      </c>
      <c r="X645" s="4">
        <f>PRODUCT(H$253:H645)</f>
        <v>1.1451482401895627</v>
      </c>
      <c r="Y645" s="4">
        <f>PRODUCT(I$253:I645)</f>
        <v>1.3557257222415566</v>
      </c>
      <c r="Z645" s="4">
        <f>PRODUCT(J$253:J645)</f>
        <v>1.4015985384791065</v>
      </c>
      <c r="AA645" s="4">
        <f>PRODUCT(K$253:K645)</f>
        <v>1.3042263610315181</v>
      </c>
      <c r="AB645" s="4">
        <f>PRODUCT(L$253:L645)</f>
        <v>1.1807930761869116</v>
      </c>
      <c r="AC645" s="4">
        <f>PRODUCT(M$253:M645)</f>
        <v>1.3634620651876221</v>
      </c>
      <c r="AD645" s="4">
        <f>PRODUCT(N$253:N645)</f>
        <v>1.1036702168416253</v>
      </c>
      <c r="AE645" s="4">
        <f>PRODUCT(O$253:O645)</f>
        <v>1.3019309830037238</v>
      </c>
      <c r="AG645" s="21">
        <f t="shared" si="7"/>
        <v>1.2660075860040021</v>
      </c>
    </row>
    <row r="646" spans="1:33">
      <c r="A646" s="3">
        <v>38182</v>
      </c>
      <c r="B646" s="4">
        <f>(RawData!B648-RawData!B647)/RawData!B647+1</f>
        <v>1.011129528771016</v>
      </c>
      <c r="C646" s="4">
        <f>(RawData!C648-RawData!C647)/RawData!C647+1</f>
        <v>1.0250840023667225</v>
      </c>
      <c r="D646" s="4">
        <f>(RawData!D648-RawData!D647)/RawData!D647+1</f>
        <v>0.99981172443303379</v>
      </c>
      <c r="E646" s="4">
        <f>(RawData!E648-RawData!E647)/RawData!E647+1</f>
        <v>1.0102773346422875</v>
      </c>
      <c r="F646" s="4">
        <f>(RawData!F648-RawData!F647)/RawData!F647+1</f>
        <v>0.99545533240997242</v>
      </c>
      <c r="G646" s="4">
        <f>(RawData!G648-RawData!G647)/RawData!G647+1</f>
        <v>0.98184720657581548</v>
      </c>
      <c r="H646" s="4">
        <f>(RawData!H648-RawData!H647)/RawData!H647+1</f>
        <v>1.0027757450352015</v>
      </c>
      <c r="I646" s="4">
        <f>(RawData!I648-RawData!I647)/RawData!I647+1</f>
        <v>0.99592884650651037</v>
      </c>
      <c r="J646" s="4">
        <f>(RawData!J648-RawData!J647)/RawData!J647+1</f>
        <v>0.99898983315954115</v>
      </c>
      <c r="K646" s="4">
        <f>(RawData!K648-RawData!K647)/RawData!K647+1</f>
        <v>1.0095567638820235</v>
      </c>
      <c r="L646" s="4">
        <f>(RawData!L648-RawData!L647)/RawData!L647+1</f>
        <v>0.99809711748537611</v>
      </c>
      <c r="M646" s="4">
        <f>(RawData!M648-RawData!M647)/RawData!M647+1</f>
        <v>1.002410606669345</v>
      </c>
      <c r="N646" s="4">
        <f>(RawData!N648-RawData!N647)/RawData!N647+1</f>
        <v>1.0005554012774229</v>
      </c>
      <c r="O646" s="4">
        <f>(RawData!O648-RawData!O647)/RawData!O647+1</f>
        <v>0.99674396127321863</v>
      </c>
      <c r="R646" s="4">
        <f>PRODUCT(B$253:B646)</f>
        <v>1.1600108666123354</v>
      </c>
      <c r="S646" s="4">
        <f>PRODUCT(C$253:C646)</f>
        <v>1.4114628758232839</v>
      </c>
      <c r="T646" s="4">
        <f>PRODUCT(D$253:D646)</f>
        <v>1.0498845224080475</v>
      </c>
      <c r="U646" s="4">
        <f>PRODUCT(E$253:E646)</f>
        <v>1.4485989530638292</v>
      </c>
      <c r="V646" s="4">
        <f>PRODUCT(F$253:F646)</f>
        <v>1.315130375114367</v>
      </c>
      <c r="W646" s="4">
        <f>PRODUCT(G$253:G646)</f>
        <v>1.3579586664647232</v>
      </c>
      <c r="X646" s="4">
        <f>PRODUCT(H$253:H646)</f>
        <v>1.1483268797318387</v>
      </c>
      <c r="Y646" s="4">
        <f>PRODUCT(I$253:I646)</f>
        <v>1.3502063547312391</v>
      </c>
      <c r="Z646" s="4">
        <f>PRODUCT(J$253:J646)</f>
        <v>1.4001826901118994</v>
      </c>
      <c r="AA646" s="4">
        <f>PRODUCT(K$253:K646)</f>
        <v>1.3166905444126071</v>
      </c>
      <c r="AB646" s="4">
        <f>PRODUCT(L$253:L646)</f>
        <v>1.1785461656888465</v>
      </c>
      <c r="AC646" s="4">
        <f>PRODUCT(M$253:M646)</f>
        <v>1.3667488359353623</v>
      </c>
      <c r="AD646" s="4">
        <f>PRODUCT(N$253:N646)</f>
        <v>1.1042831966899127</v>
      </c>
      <c r="AE646" s="4">
        <f>PRODUCT(O$253:O646)</f>
        <v>1.2976918453034672</v>
      </c>
      <c r="AG646" s="21">
        <f t="shared" si="7"/>
        <v>1.2730406357242803</v>
      </c>
    </row>
    <row r="647" spans="1:33">
      <c r="A647" s="3">
        <v>38183</v>
      </c>
      <c r="B647" s="4">
        <f>(RawData!B649-RawData!B648)/RawData!B648+1</f>
        <v>0.99601873536299756</v>
      </c>
      <c r="C647" s="4">
        <f>(RawData!C649-RawData!C648)/RawData!C648+1</f>
        <v>0.99246873709238403</v>
      </c>
      <c r="D647" s="4">
        <f>(RawData!D649-RawData!D648)/RawData!D648+1</f>
        <v>1.0000684767350292</v>
      </c>
      <c r="E647" s="4">
        <f>(RawData!E649-RawData!E648)/RawData!E648+1</f>
        <v>1.0036439828732804</v>
      </c>
      <c r="F647" s="4">
        <f>(RawData!F649-RawData!F648)/RawData!F648+1</f>
        <v>0.99191269185616759</v>
      </c>
      <c r="G647" s="4">
        <f>(RawData!G649-RawData!G648)/RawData!G648+1</f>
        <v>0.99637832963578221</v>
      </c>
      <c r="H647" s="4">
        <f>(RawData!H649-RawData!H648)/RawData!H648+1</f>
        <v>0.99003497823297015</v>
      </c>
      <c r="I647" s="4">
        <f>(RawData!I649-RawData!I648)/RawData!I648+1</f>
        <v>0.99591220446343076</v>
      </c>
      <c r="J647" s="4">
        <f>(RawData!J649-RawData!J648)/RawData!J648+1</f>
        <v>1.0043383240369246</v>
      </c>
      <c r="K647" s="4">
        <f>(RawData!K649-RawData!K648)/RawData!K648+1</f>
        <v>1.002012948152984</v>
      </c>
      <c r="L647" s="4">
        <f>(RawData!L649-RawData!L648)/RawData!L648+1</f>
        <v>0.99350374240926409</v>
      </c>
      <c r="M647" s="4">
        <f>(RawData!M649-RawData!M648)/RawData!M648+1</f>
        <v>1.0020040080160322</v>
      </c>
      <c r="N647" s="4">
        <f>(RawData!N649-RawData!N648)/RawData!N648+1</f>
        <v>0.98868998057174584</v>
      </c>
      <c r="O647" s="4">
        <f>(RawData!O649-RawData!O648)/RawData!O648+1</f>
        <v>0.99569722492393165</v>
      </c>
      <c r="R647" s="4">
        <f>PRODUCT(B$253:B647)</f>
        <v>1.1553925563705532</v>
      </c>
      <c r="S647" s="4">
        <f>PRODUCT(C$253:C647)</f>
        <v>1.4008327778211189</v>
      </c>
      <c r="T647" s="4">
        <f>PRODUCT(D$253:D647)</f>
        <v>1.0499564150722998</v>
      </c>
      <c r="U647" s="4">
        <f>PRODUCT(E$253:E647)</f>
        <v>1.4538776228390458</v>
      </c>
      <c r="V647" s="4">
        <f>PRODUCT(F$253:F647)</f>
        <v>1.3044945105215033</v>
      </c>
      <c r="W647" s="4">
        <f>PRODUCT(G$253:G647)</f>
        <v>1.3530405878065552</v>
      </c>
      <c r="X647" s="4">
        <f>PRODUCT(H$253:H647)</f>
        <v>1.1368837773796454</v>
      </c>
      <c r="Y647" s="4">
        <f>PRODUCT(I$253:I647)</f>
        <v>1.3446869872209213</v>
      </c>
      <c r="Z647" s="4">
        <f>PRODUCT(J$253:J647)</f>
        <v>1.4062571363324976</v>
      </c>
      <c r="AA647" s="4">
        <f>PRODUCT(K$253:K647)</f>
        <v>1.3193409742120341</v>
      </c>
      <c r="AB647" s="4">
        <f>PRODUCT(L$253:L647)</f>
        <v>1.1708900262139577</v>
      </c>
      <c r="AC647" s="4">
        <f>PRODUCT(M$253:M647)</f>
        <v>1.3694878115584794</v>
      </c>
      <c r="AD647" s="4">
        <f>PRODUCT(N$253:N647)</f>
        <v>1.0917937322810551</v>
      </c>
      <c r="AE647" s="4">
        <f>PRODUCT(O$253:O647)</f>
        <v>1.2921081691750782</v>
      </c>
      <c r="AG647" s="21">
        <f t="shared" ref="AG647:AG710" si="8">SUMPRODUCT($U$4:$AD$4,U647:AD647)/4</f>
        <v>1.2702481001611707</v>
      </c>
    </row>
    <row r="648" spans="1:33">
      <c r="A648" s="3">
        <v>38184</v>
      </c>
      <c r="B648" s="4">
        <f>(RawData!B650-RawData!B649)/RawData!B649+1</f>
        <v>1.0002351281448389</v>
      </c>
      <c r="C648" s="4">
        <f>(RawData!C650-RawData!C649)/RawData!C649+1</f>
        <v>1.0037496042056662</v>
      </c>
      <c r="D648" s="4">
        <f>(RawData!D650-RawData!D649)/RawData!D649+1</f>
        <v>1.0055206443219555</v>
      </c>
      <c r="E648" s="4">
        <f>(RawData!E650-RawData!E649)/RawData!E649+1</f>
        <v>1.0102568757374966</v>
      </c>
      <c r="F648" s="4">
        <f>(RawData!F650-RawData!F649)/RawData!F649+1</f>
        <v>0.9979616885109367</v>
      </c>
      <c r="G648" s="4">
        <f>(RawData!G650-RawData!G649)/RawData!G649+1</f>
        <v>0.98377077400014967</v>
      </c>
      <c r="H648" s="4">
        <f>(RawData!H650-RawData!H649)/RawData!H649+1</f>
        <v>0.99267976514246503</v>
      </c>
      <c r="I648" s="4">
        <f>(RawData!I650-RawData!I649)/RawData!I649+1</f>
        <v>0.98801908072329248</v>
      </c>
      <c r="J648" s="4">
        <f>(RawData!J650-RawData!J649)/RawData!J649+1</f>
        <v>0.99581032802858083</v>
      </c>
      <c r="K648" s="4">
        <f>(RawData!K650-RawData!K649)/RawData!K649+1</f>
        <v>1.0079270279074817</v>
      </c>
      <c r="L648" s="4">
        <f>(RawData!L650-RawData!L649)/RawData!L649+1</f>
        <v>1.0008884150675195</v>
      </c>
      <c r="M648" s="4">
        <f>(RawData!M650-RawData!M649)/RawData!M649+1</f>
        <v>1.00085</v>
      </c>
      <c r="N648" s="4">
        <f>(RawData!N650-RawData!N649)/RawData!N649+1</f>
        <v>0.99985963927293131</v>
      </c>
      <c r="O648" s="4">
        <f>(RawData!O650-RawData!O649)/RawData!O649+1</f>
        <v>0.99523176639423183</v>
      </c>
      <c r="R648" s="4">
        <f>PRODUCT(B$253:B648)</f>
        <v>1.1556642216788933</v>
      </c>
      <c r="S648" s="4">
        <f>PRODUCT(C$253:C648)</f>
        <v>1.4060853462962719</v>
      </c>
      <c r="T648" s="4">
        <f>PRODUCT(D$253:D648)</f>
        <v>1.0557528509934695</v>
      </c>
      <c r="U648" s="4">
        <f>PRODUCT(E$253:E648)</f>
        <v>1.4687898649540327</v>
      </c>
      <c r="V648" s="4">
        <f>PRODUCT(F$253:F648)</f>
        <v>1.3018355443732874</v>
      </c>
      <c r="W648" s="4">
        <f>PRODUCT(G$253:G648)</f>
        <v>1.3310817863200723</v>
      </c>
      <c r="X648" s="4">
        <f>PRODUCT(H$253:H648)</f>
        <v>1.1285615211235049</v>
      </c>
      <c r="Y648" s="4">
        <f>PRODUCT(I$253:I648)</f>
        <v>1.3285764009745884</v>
      </c>
      <c r="Z648" s="4">
        <f>PRODUCT(J$253:J648)</f>
        <v>1.4003653802237972</v>
      </c>
      <c r="AA648" s="4">
        <f>PRODUCT(K$253:K648)</f>
        <v>1.3297994269340969</v>
      </c>
      <c r="AB648" s="4">
        <f>PRODUCT(L$253:L648)</f>
        <v>1.1719302625556545</v>
      </c>
      <c r="AC648" s="4">
        <f>PRODUCT(M$253:M648)</f>
        <v>1.3706518761983042</v>
      </c>
      <c r="AD648" s="4">
        <f>PRODUCT(N$253:N648)</f>
        <v>1.0916404873189831</v>
      </c>
      <c r="AE648" s="4">
        <f>PRODUCT(O$253:O648)</f>
        <v>1.2859470955805301</v>
      </c>
      <c r="AG648" s="21">
        <f t="shared" si="8"/>
        <v>1.2747702688918223</v>
      </c>
    </row>
    <row r="649" spans="1:33">
      <c r="A649" s="3">
        <v>38187</v>
      </c>
      <c r="B649" s="4">
        <f>(RawData!B651-RawData!B650)/RawData!B650+1</f>
        <v>1.000940291490362</v>
      </c>
      <c r="C649" s="4">
        <f>(RawData!C651-RawData!C650)/RawData!C650+1</f>
        <v>1.0003093063845854</v>
      </c>
      <c r="D649" s="4">
        <f>(RawData!D651-RawData!D650)/RawData!D650+1</f>
        <v>1.0000680109917341</v>
      </c>
      <c r="E649" s="4">
        <f>(RawData!E651-RawData!E650)/RawData!E650+1</f>
        <v>0.99847259658580412</v>
      </c>
      <c r="F649" s="4">
        <f>(RawData!F651-RawData!F650)/RawData!F650+1</f>
        <v>1.0039531768168142</v>
      </c>
      <c r="G649" s="4">
        <f>(RawData!G651-RawData!G650)/RawData!G650+1</f>
        <v>1.005228374769263</v>
      </c>
      <c r="H649" s="4">
        <f>(RawData!H651-RawData!H650)/RawData!H650+1</f>
        <v>0.99408526437075917</v>
      </c>
      <c r="I649" s="4">
        <f>(RawData!I651-RawData!I650)/RawData!I650+1</f>
        <v>0.99569594670459227</v>
      </c>
      <c r="J649" s="4">
        <f>(RawData!J651-RawData!J650)/RawData!J650+1</f>
        <v>0.99546655360229608</v>
      </c>
      <c r="K649" s="4">
        <f>(RawData!K651-RawData!K650)/RawData!K650+1</f>
        <v>1.0047942253824607</v>
      </c>
      <c r="L649" s="4">
        <f>(RawData!L651-RawData!L650)/RawData!L650+1</f>
        <v>0.99875732291851604</v>
      </c>
      <c r="M649" s="4">
        <f>(RawData!M651-RawData!M650)/RawData!M650+1</f>
        <v>0.99500424639056806</v>
      </c>
      <c r="N649" s="4">
        <f>(RawData!N651-RawData!N650)/RawData!N650+1</f>
        <v>0.99915771741419246</v>
      </c>
      <c r="O649" s="4">
        <f>(RawData!O651-RawData!O650)/RawData!O650+1</f>
        <v>0.9995551872418772</v>
      </c>
      <c r="R649" s="4">
        <f>PRODUCT(B$253:B649)</f>
        <v>1.1567508829122537</v>
      </c>
      <c r="S649" s="4">
        <f>PRODUCT(C$253:C649)</f>
        <v>1.4065202574711533</v>
      </c>
      <c r="T649" s="4">
        <f>PRODUCT(D$253:D649)</f>
        <v>1.0558246537918916</v>
      </c>
      <c r="U649" s="4">
        <f>PRODUCT(E$253:E649)</f>
        <v>1.4665464302995657</v>
      </c>
      <c r="V649" s="4">
        <f>PRODUCT(F$253:F649)</f>
        <v>1.3069819304666086</v>
      </c>
      <c r="W649" s="4">
        <f>PRODUCT(G$253:G649)</f>
        <v>1.3380411807474937</v>
      </c>
      <c r="X649" s="4">
        <f>PRODUCT(H$253:H649)</f>
        <v>1.1218863780847255</v>
      </c>
      <c r="Y649" s="4">
        <f>PRODUCT(I$253:I649)</f>
        <v>1.3228581373377728</v>
      </c>
      <c r="Z649" s="4">
        <f>PRODUCT(J$253:J649)</f>
        <v>1.3940168988353523</v>
      </c>
      <c r="AA649" s="4">
        <f>PRODUCT(K$253:K649)</f>
        <v>1.3361747851002861</v>
      </c>
      <c r="AB649" s="4">
        <f>PRODUCT(L$253:L649)</f>
        <v>1.170473931677279</v>
      </c>
      <c r="AC649" s="4">
        <f>PRODUCT(M$253:M649)</f>
        <v>1.3638044371405118</v>
      </c>
      <c r="AD649" s="4">
        <f>PRODUCT(N$253:N649)</f>
        <v>1.0907210175465518</v>
      </c>
      <c r="AE649" s="4">
        <f>PRODUCT(O$253:O649)</f>
        <v>1.2853750899061449</v>
      </c>
      <c r="AG649" s="21">
        <f t="shared" si="8"/>
        <v>1.2737703812904639</v>
      </c>
    </row>
    <row r="650" spans="1:33">
      <c r="A650" s="3">
        <v>38188</v>
      </c>
      <c r="B650" s="4">
        <f>(RawData!B652-RawData!B651)/RawData!B651+1</f>
        <v>0.99483325504931897</v>
      </c>
      <c r="C650" s="4">
        <f>(RawData!C652-RawData!C651)/RawData!C651+1</f>
        <v>0.98455258185158778</v>
      </c>
      <c r="D650" s="4">
        <f>(RawData!D652-RawData!D651)/RawData!D651+1</f>
        <v>0.99612729702355096</v>
      </c>
      <c r="E650" s="4">
        <f>(RawData!E652-RawData!E651)/RawData!E651+1</f>
        <v>0.9987102192627253</v>
      </c>
      <c r="F650" s="4">
        <f>(RawData!F652-RawData!F651)/RawData!F651+1</f>
        <v>1.004440749896091</v>
      </c>
      <c r="G650" s="4">
        <f>(RawData!G652-RawData!G651)/RawData!G651+1</f>
        <v>1.0204356059663047</v>
      </c>
      <c r="H650" s="4">
        <f>(RawData!H652-RawData!H651)/RawData!H651+1</f>
        <v>1.0040954049041828</v>
      </c>
      <c r="I650" s="4">
        <f>(RawData!I652-RawData!I651)/RawData!I651+1</f>
        <v>1.0122162080890091</v>
      </c>
      <c r="J650" s="4">
        <f>(RawData!J652-RawData!J651)/RawData!J651+1</f>
        <v>1.0057008059760171</v>
      </c>
      <c r="K650" s="4">
        <f>(RawData!K652-RawData!K651)/RawData!K651+1</f>
        <v>1.0038063582265588</v>
      </c>
      <c r="L650" s="4">
        <f>(RawData!L652-RawData!L651)/RawData!L651+1</f>
        <v>1.0009598293636686</v>
      </c>
      <c r="M650" s="4">
        <f>(RawData!M652-RawData!M651)/RawData!M651+1</f>
        <v>0.9996485414470051</v>
      </c>
      <c r="N650" s="4">
        <f>(RawData!N652-RawData!N651)/RawData!N651+1</f>
        <v>1.0061819459079733</v>
      </c>
      <c r="O650" s="4">
        <f>(RawData!O652-RawData!O651)/RawData!O651+1</f>
        <v>1.0070542277682486</v>
      </c>
      <c r="R650" s="4">
        <f>PRODUCT(B$253:B650)</f>
        <v>1.1507742461287709</v>
      </c>
      <c r="S650" s="4">
        <f>PRODUCT(C$253:C650)</f>
        <v>1.3847931509197839</v>
      </c>
      <c r="T650" s="4">
        <f>PRODUCT(D$253:D650)</f>
        <v>1.0517357585125435</v>
      </c>
      <c r="U650" s="4">
        <f>PRODUCT(E$253:E650)</f>
        <v>1.4646549069634462</v>
      </c>
      <c r="V650" s="4">
        <f>PRODUCT(F$253:F650)</f>
        <v>1.3127859103385211</v>
      </c>
      <c r="W650" s="4">
        <f>PRODUCT(G$253:G650)</f>
        <v>1.3653848630839385</v>
      </c>
      <c r="X650" s="4">
        <f>PRODUCT(H$253:H650)</f>
        <v>1.1264809570594696</v>
      </c>
      <c r="Y650" s="4">
        <f>PRODUCT(I$253:I650)</f>
        <v>1.3390184476157301</v>
      </c>
      <c r="Z650" s="4">
        <f>PRODUCT(J$253:J650)</f>
        <v>1.4019639187029016</v>
      </c>
      <c r="AA650" s="4">
        <f>PRODUCT(K$253:K650)</f>
        <v>1.341260744985673</v>
      </c>
      <c r="AB650" s="4">
        <f>PRODUCT(L$253:L650)</f>
        <v>1.1715973869263114</v>
      </c>
      <c r="AC650" s="4">
        <f>PRODUCT(M$253:M650)</f>
        <v>1.3633251164064664</v>
      </c>
      <c r="AD650" s="4">
        <f>PRODUCT(N$253:N650)</f>
        <v>1.0974637958777143</v>
      </c>
      <c r="AE650" s="4">
        <f>PRODUCT(O$253:O650)</f>
        <v>1.2944424185579759</v>
      </c>
      <c r="AG650" s="21">
        <f t="shared" si="8"/>
        <v>1.2759984989837252</v>
      </c>
    </row>
    <row r="651" spans="1:33">
      <c r="A651" s="3">
        <v>38189</v>
      </c>
      <c r="B651" s="4">
        <f>(RawData!B653-RawData!B652)/RawData!B652+1</f>
        <v>0.99929178470254953</v>
      </c>
      <c r="C651" s="4">
        <f>(RawData!C653-RawData!C652)/RawData!C652+1</f>
        <v>0.99875640142073507</v>
      </c>
      <c r="D651" s="4">
        <f>(RawData!D653-RawData!D652)/RawData!D652+1</f>
        <v>0.99877813285028294</v>
      </c>
      <c r="E651" s="4">
        <f>(RawData!E653-RawData!E652)/RawData!E652+1</f>
        <v>0.98297092743873149</v>
      </c>
      <c r="F651" s="4">
        <f>(RawData!F653-RawData!F652)/RawData!F652+1</f>
        <v>0.99009060022650053</v>
      </c>
      <c r="G651" s="4">
        <f>(RawData!G653-RawData!G652)/RawData!G652+1</f>
        <v>0.98144331976101362</v>
      </c>
      <c r="H651" s="4">
        <f>(RawData!H653-RawData!H652)/RawData!H652+1</f>
        <v>0.98925172511094583</v>
      </c>
      <c r="I651" s="4">
        <f>(RawData!I653-RawData!I652)/RawData!I652+1</f>
        <v>0.99008503843440154</v>
      </c>
      <c r="J651" s="4">
        <f>(RawData!J653-RawData!J652)/RawData!J652+1</f>
        <v>0.9866106333072715</v>
      </c>
      <c r="K651" s="4">
        <f>(RawData!K653-RawData!K652)/RawData!K652+1</f>
        <v>0.98168126468703265</v>
      </c>
      <c r="L651" s="4">
        <f>(RawData!L653-RawData!L652)/RawData!L652+1</f>
        <v>0.98675285009056357</v>
      </c>
      <c r="M651" s="4">
        <f>(RawData!M653-RawData!M652)/RawData!M652+1</f>
        <v>0.98071320944249119</v>
      </c>
      <c r="N651" s="4">
        <f>(RawData!N653-RawData!N652)/RawData!N652+1</f>
        <v>0.98924806255672704</v>
      </c>
      <c r="O651" s="4">
        <f>(RawData!O653-RawData!O652)/RawData!O652+1</f>
        <v>0.98674705444668032</v>
      </c>
      <c r="R651" s="4">
        <f>PRODUCT(B$253:B651)</f>
        <v>1.1499592502037506</v>
      </c>
      <c r="S651" s="4">
        <f>PRODUCT(C$253:C651)</f>
        <v>1.3830710241247244</v>
      </c>
      <c r="T651" s="4">
        <f>PRODUCT(D$253:D651)</f>
        <v>1.0504506771390343</v>
      </c>
      <c r="U651" s="4">
        <f>PRODUCT(E$253:E651)</f>
        <v>1.4397131922755477</v>
      </c>
      <c r="V651" s="4">
        <f>PRODUCT(F$253:F651)</f>
        <v>1.2997769899359592</v>
      </c>
      <c r="W651" s="4">
        <f>PRODUCT(G$253:G651)</f>
        <v>1.3400478527765376</v>
      </c>
      <c r="X651" s="4">
        <f>PRODUCT(H$253:H651)</f>
        <v>1.1143732300757097</v>
      </c>
      <c r="Y651" s="4">
        <f>PRODUCT(I$253:I651)</f>
        <v>1.3257421311719928</v>
      </c>
      <c r="Z651" s="4">
        <f>PRODUCT(J$253:J651)</f>
        <v>1.3831925097054139</v>
      </c>
      <c r="AA651" s="4">
        <f>PRODUCT(K$253:K651)</f>
        <v>1.3166905444126071</v>
      </c>
      <c r="AB651" s="4">
        <f>PRODUCT(L$253:L651)</f>
        <v>1.1560770607081945</v>
      </c>
      <c r="AC651" s="4">
        <f>PRODUCT(M$253:M651)</f>
        <v>1.3370309504245435</v>
      </c>
      <c r="AD651" s="4">
        <f>PRODUCT(N$253:N651)</f>
        <v>1.0856639337981802</v>
      </c>
      <c r="AE651" s="4">
        <f>PRODUCT(O$253:O651)</f>
        <v>1.2772872436629197</v>
      </c>
      <c r="AG651" s="21">
        <f t="shared" si="8"/>
        <v>1.2567135068680149</v>
      </c>
    </row>
    <row r="652" spans="1:33">
      <c r="A652" s="3">
        <v>38190</v>
      </c>
      <c r="B652" s="4">
        <f>(RawData!B654-RawData!B653)/RawData!B653+1</f>
        <v>1.0044885424049139</v>
      </c>
      <c r="C652" s="4">
        <f>(RawData!C654-RawData!C653)/RawData!C653+1</f>
        <v>1.016791668306203</v>
      </c>
      <c r="D652" s="4">
        <f>(RawData!D654-RawData!D653)/RawData!D653+1</f>
        <v>1.0011207021926409</v>
      </c>
      <c r="E652" s="4">
        <f>(RawData!E654-RawData!E653)/RawData!E653+1</f>
        <v>1.0036970271013474</v>
      </c>
      <c r="F652" s="4">
        <f>(RawData!F654-RawData!F653)/RawData!F653+1</f>
        <v>1.0003079562702095</v>
      </c>
      <c r="G652" s="4">
        <f>(RawData!G654-RawData!G653)/RawData!G653+1</f>
        <v>1.0154323534861089</v>
      </c>
      <c r="H652" s="4">
        <f>(RawData!H654-RawData!H653)/RawData!H653+1</f>
        <v>1.004252670884763</v>
      </c>
      <c r="I652" s="4">
        <f>(RawData!I654-RawData!I653)/RawData!I653+1</f>
        <v>1.0022503938189185</v>
      </c>
      <c r="J652" s="4">
        <f>(RawData!J654-RawData!J653)/RawData!J653+1</f>
        <v>0.99669803533102197</v>
      </c>
      <c r="K652" s="4">
        <f>(RawData!K654-RawData!K653)/RawData!K653+1</f>
        <v>0.99396115554104769</v>
      </c>
      <c r="L652" s="4">
        <f>(RawData!L654-RawData!L653)/RawData!L653+1</f>
        <v>0.99481716095594586</v>
      </c>
      <c r="M652" s="4">
        <f>(RawData!M654-RawData!M653)/RawData!M653+1</f>
        <v>0.99564682986786857</v>
      </c>
      <c r="N652" s="4">
        <f>(RawData!N654-RawData!N653)/RawData!N653+1</f>
        <v>1.0105159150257605</v>
      </c>
      <c r="O652" s="4">
        <f>(RawData!O654-RawData!O653)/RawData!O653+1</f>
        <v>1.0027251489926901</v>
      </c>
      <c r="R652" s="4">
        <f>PRODUCT(B$253:B652)</f>
        <v>1.1551208910622131</v>
      </c>
      <c r="S652" s="4">
        <f>PRODUCT(C$253:C652)</f>
        <v>1.4062950940057473</v>
      </c>
      <c r="T652" s="4">
        <f>PRODUCT(D$253:D652)</f>
        <v>1.0516279195161651</v>
      </c>
      <c r="U652" s="4">
        <f>PRODUCT(E$253:E652)</f>
        <v>1.4450358509655579</v>
      </c>
      <c r="V652" s="4">
        <f>PRODUCT(F$253:F652)</f>
        <v>1.3001772644098841</v>
      </c>
      <c r="W652" s="4">
        <f>PRODUCT(G$253:G652)</f>
        <v>1.3607279449288865</v>
      </c>
      <c r="X652" s="4">
        <f>PRODUCT(H$253:H652)</f>
        <v>1.119112292666012</v>
      </c>
      <c r="Y652" s="4">
        <f>PRODUCT(I$253:I652)</f>
        <v>1.328725573069462</v>
      </c>
      <c r="Z652" s="4">
        <f>PRODUCT(J$253:J652)</f>
        <v>1.3786252569079716</v>
      </c>
      <c r="AA652" s="4">
        <f>PRODUCT(K$253:K652)</f>
        <v>1.3087392550143262</v>
      </c>
      <c r="AB652" s="4">
        <f>PRODUCT(L$253:L652)</f>
        <v>1.1500852993800208</v>
      </c>
      <c r="AC652" s="4">
        <f>PRODUCT(M$253:M652)</f>
        <v>1.3312106272254201</v>
      </c>
      <c r="AD652" s="4">
        <f>PRODUCT(N$253:N652)</f>
        <v>1.0970806834725348</v>
      </c>
      <c r="AE652" s="4">
        <f>PRODUCT(O$253:O652)</f>
        <v>1.2807680417083636</v>
      </c>
      <c r="AG652" s="21">
        <f t="shared" si="8"/>
        <v>1.2557431745064793</v>
      </c>
    </row>
    <row r="653" spans="1:33">
      <c r="A653" s="3">
        <v>38191</v>
      </c>
      <c r="B653" s="4">
        <f>(RawData!B655-RawData!B654)/RawData!B654+1</f>
        <v>0.99600188146754465</v>
      </c>
      <c r="C653" s="4">
        <f>(RawData!C655-RawData!C654)/RawData!C654+1</f>
        <v>1.0047144748912067</v>
      </c>
      <c r="D653" s="4">
        <f>(RawData!D655-RawData!D654)/RawData!D654+1</f>
        <v>1.0011878108389873</v>
      </c>
      <c r="E653" s="4">
        <f>(RawData!E655-RawData!E654)/RawData!E654+1</f>
        <v>0.99555555555555564</v>
      </c>
      <c r="F653" s="4">
        <f>(RawData!F655-RawData!F654)/RawData!F654+1</f>
        <v>0.99498625618471692</v>
      </c>
      <c r="G653" s="4">
        <f>(RawData!G655-RawData!G654)/RawData!G654+1</f>
        <v>0.97596048391729651</v>
      </c>
      <c r="H653" s="4">
        <f>(RawData!H655-RawData!H654)/RawData!H654+1</f>
        <v>0.9911175376988226</v>
      </c>
      <c r="I653" s="4">
        <f>(RawData!I655-RawData!I654)/RawData!I654+1</f>
        <v>0.99131801511862871</v>
      </c>
      <c r="J653" s="4">
        <f>(RawData!J655-RawData!J654)/RawData!J654+1</f>
        <v>0.99198277290044723</v>
      </c>
      <c r="K653" s="4">
        <f>(RawData!K655-RawData!K654)/RawData!K654+1</f>
        <v>0.9957307060755336</v>
      </c>
      <c r="L653" s="4">
        <f>(RawData!L655-RawData!L654)/RawData!L654+1</f>
        <v>0.98733719247467433</v>
      </c>
      <c r="M653" s="4">
        <f>(RawData!M655-RawData!M654)/RawData!M654+1</f>
        <v>0.99387891569363718</v>
      </c>
      <c r="N653" s="4">
        <f>(RawData!N655-RawData!N654)/RawData!N654+1</f>
        <v>1.0103366391954183</v>
      </c>
      <c r="O653" s="4">
        <f>(RawData!O655-RawData!O654)/RawData!O654+1</f>
        <v>0.99030932393340254</v>
      </c>
      <c r="R653" s="4">
        <f>PRODUCT(B$253:B653)</f>
        <v>1.1505025808204308</v>
      </c>
      <c r="S653" s="4">
        <f>PRODUCT(C$253:C653)</f>
        <v>1.4129250369160644</v>
      </c>
      <c r="T653" s="4">
        <f>PRODUCT(D$253:D653)</f>
        <v>1.0528770545575481</v>
      </c>
      <c r="U653" s="4">
        <f>PRODUCT(E$253:E653)</f>
        <v>1.4386134694057111</v>
      </c>
      <c r="V653" s="4">
        <f>PRODUCT(F$253:F653)</f>
        <v>1.2936585086916774</v>
      </c>
      <c r="W653" s="4">
        <f>PRODUCT(G$253:G653)</f>
        <v>1.3280167036125845</v>
      </c>
      <c r="X653" s="4">
        <f>PRODUCT(H$253:H653)</f>
        <v>1.109171819915622</v>
      </c>
      <c r="Y653" s="4">
        <f>PRODUCT(I$253:I653)</f>
        <v>1.3171895977325816</v>
      </c>
      <c r="Z653" s="4">
        <f>PRODUCT(J$253:J653)</f>
        <v>1.3675725051381611</v>
      </c>
      <c r="AA653" s="4">
        <f>PRODUCT(K$253:K653)</f>
        <v>1.3031518624641829</v>
      </c>
      <c r="AB653" s="4">
        <f>PRODUCT(L$253:L653)</f>
        <v>1.135521990596265</v>
      </c>
      <c r="AC653" s="4">
        <f>PRODUCT(M$253:M653)</f>
        <v>1.3230621747466471</v>
      </c>
      <c r="AD653" s="4">
        <f>PRODUCT(N$253:N653)</f>
        <v>1.1084208106658533</v>
      </c>
      <c r="AE653" s="4">
        <f>PRODUCT(O$253:O653)</f>
        <v>1.2683565334997173</v>
      </c>
      <c r="AG653" s="21">
        <f t="shared" si="8"/>
        <v>1.2466147855954453</v>
      </c>
    </row>
    <row r="654" spans="1:33">
      <c r="A654" s="3">
        <v>38194</v>
      </c>
      <c r="B654" s="4">
        <f>(RawData!B656-RawData!B655)/RawData!B655+1</f>
        <v>1.0007083825265644</v>
      </c>
      <c r="C654" s="4">
        <f>(RawData!C656-RawData!C655)/RawData!C655+1</f>
        <v>0.99131571691085307</v>
      </c>
      <c r="D654" s="4">
        <f>(RawData!D656-RawData!D655)/RawData!D655+1</f>
        <v>0.99873678101074603</v>
      </c>
      <c r="E654" s="4">
        <f>(RawData!E656-RawData!E655)/RawData!E655+1</f>
        <v>0.99379280821917804</v>
      </c>
      <c r="F654" s="4">
        <f>(RawData!F656-RawData!F655)/RawData!F655+1</f>
        <v>1.0008840365107079</v>
      </c>
      <c r="G654" s="4">
        <f>(RawData!G656-RawData!G655)/RawData!G655+1</f>
        <v>1.0010923022125306</v>
      </c>
      <c r="H654" s="4">
        <f>(RawData!H656-RawData!H655)/RawData!H655+1</f>
        <v>0.99299187161317215</v>
      </c>
      <c r="I654" s="4">
        <f>(RawData!I656-RawData!I655)/RawData!I655+1</f>
        <v>0.99392223480558717</v>
      </c>
      <c r="J654" s="4">
        <f>(RawData!J656-RawData!J655)/RawData!J655+1</f>
        <v>0.99696089236215468</v>
      </c>
      <c r="K654" s="4">
        <f>(RawData!K656-RawData!K655)/RawData!K655+1</f>
        <v>0.99648197009674588</v>
      </c>
      <c r="L654" s="4">
        <f>(RawData!L656-RawData!L655)/RawData!L655+1</f>
        <v>0.99725174056430932</v>
      </c>
      <c r="M654" s="4">
        <f>(RawData!M656-RawData!M655)/RawData!M655+1</f>
        <v>0.99244384639271288</v>
      </c>
      <c r="N654" s="4">
        <f>(RawData!N656-RawData!N655)/RawData!N655+1</f>
        <v>1.0196322411171022</v>
      </c>
      <c r="O654" s="4">
        <f>(RawData!O656-RawData!O655)/RawData!O655+1</f>
        <v>0.99803909825651227</v>
      </c>
      <c r="R654" s="4">
        <f>PRODUCT(B$253:B654)</f>
        <v>1.1513175767454511</v>
      </c>
      <c r="S654" s="4">
        <f>PRODUCT(C$253:C654)</f>
        <v>1.4006547959117419</v>
      </c>
      <c r="T654" s="4">
        <f>PRODUCT(D$253:D654)</f>
        <v>1.0515470402688811</v>
      </c>
      <c r="U654" s="4">
        <f>PRODUCT(E$253:E654)</f>
        <v>1.4296837197026362</v>
      </c>
      <c r="V654" s="4">
        <f>PRODUCT(F$253:F654)</f>
        <v>1.2948021500457487</v>
      </c>
      <c r="W654" s="4">
        <f>PRODUCT(G$253:G654)</f>
        <v>1.3294672991962182</v>
      </c>
      <c r="X654" s="4">
        <f>PRODUCT(H$253:H654)</f>
        <v>1.1013986013986017</v>
      </c>
      <c r="Y654" s="4">
        <f>PRODUCT(I$253:I654)</f>
        <v>1.3091840286410399</v>
      </c>
      <c r="Z654" s="4">
        <f>PRODUCT(J$253:J654)</f>
        <v>1.3634163050924883</v>
      </c>
      <c r="AA654" s="4">
        <f>PRODUCT(K$253:K654)</f>
        <v>1.2985673352435527</v>
      </c>
      <c r="AB654" s="4">
        <f>PRODUCT(L$253:L654)</f>
        <v>1.1324012815711746</v>
      </c>
      <c r="AC654" s="4">
        <f>PRODUCT(M$253:M654)</f>
        <v>1.3130649137222701</v>
      </c>
      <c r="AD654" s="4">
        <f>PRODUCT(N$253:N654)</f>
        <v>1.1301815952800591</v>
      </c>
      <c r="AE654" s="4">
        <f>PRODUCT(O$253:O654)</f>
        <v>1.2658694109618136</v>
      </c>
      <c r="AG654" s="21">
        <f t="shared" si="8"/>
        <v>1.2405127344789912</v>
      </c>
    </row>
    <row r="655" spans="1:33">
      <c r="A655" s="3">
        <v>38195</v>
      </c>
      <c r="B655" s="4">
        <f>(RawData!B657-RawData!B656)/RawData!B656+1</f>
        <v>1.000943841434639</v>
      </c>
      <c r="C655" s="4">
        <f>(RawData!C657-RawData!C656)/RawData!C656+1</f>
        <v>1.0042433543544409</v>
      </c>
      <c r="D655" s="4">
        <f>(RawData!D657-RawData!D656)/RawData!D656+1</f>
        <v>0.99469289737037758</v>
      </c>
      <c r="E655" s="4">
        <f>(RawData!E657-RawData!E656)/RawData!E656+1</f>
        <v>1.0077843758653582</v>
      </c>
      <c r="F655" s="4">
        <f>(RawData!F657-RawData!F656)/RawData!F656+1</f>
        <v>1.0085013359242168</v>
      </c>
      <c r="G655" s="4">
        <f>(RawData!G657-RawData!G656)/RawData!G656+1</f>
        <v>1.0087786612750356</v>
      </c>
      <c r="H655" s="4">
        <f>(RawData!H657-RawData!H656)/RawData!H656+1</f>
        <v>1.0055621146530238</v>
      </c>
      <c r="I655" s="4">
        <f>(RawData!I657-RawData!I656)/RawData!I656+1</f>
        <v>1.0174332485092483</v>
      </c>
      <c r="J655" s="4">
        <f>(RawData!J657-RawData!J656)/RawData!J656+1</f>
        <v>1.0115905131984457</v>
      </c>
      <c r="K655" s="4">
        <f>(RawData!K657-RawData!K656)/RawData!K656+1</f>
        <v>1.0004413062665491</v>
      </c>
      <c r="L655" s="4">
        <f>(RawData!L657-RawData!L656)/RawData!L656+1</f>
        <v>1.008414477310307</v>
      </c>
      <c r="M655" s="4">
        <f>(RawData!M657-RawData!M656)/RawData!M656+1</f>
        <v>1.0160617438464747</v>
      </c>
      <c r="N655" s="4">
        <f>(RawData!N657-RawData!N656)/RawData!N656+1</f>
        <v>1.0225084745762711</v>
      </c>
      <c r="O655" s="4">
        <f>(RawData!O657-RawData!O656)/RawData!O656+1</f>
        <v>1.009925245124522</v>
      </c>
      <c r="R655" s="4">
        <f>PRODUCT(B$253:B655)</f>
        <v>1.1524042379788115</v>
      </c>
      <c r="S655" s="4">
        <f>PRODUCT(C$253:C655)</f>
        <v>1.4065982705390425</v>
      </c>
      <c r="T655" s="4">
        <f>PRODUCT(D$253:D655)</f>
        <v>1.0459663722062984</v>
      </c>
      <c r="U655" s="4">
        <f>PRODUCT(E$253:E655)</f>
        <v>1.440812915145385</v>
      </c>
      <c r="V655" s="4">
        <f>PRODUCT(F$253:F655)</f>
        <v>1.3058096980786857</v>
      </c>
      <c r="W655" s="4">
        <f>PRODUCT(G$253:G655)</f>
        <v>1.3411382422920981</v>
      </c>
      <c r="X655" s="4">
        <f>PRODUCT(H$253:H655)</f>
        <v>1.1075247066982608</v>
      </c>
      <c r="Y655" s="4">
        <f>PRODUCT(I$253:I655)</f>
        <v>1.3320073591566781</v>
      </c>
      <c r="Z655" s="4">
        <f>PRODUCT(J$253:J655)</f>
        <v>1.3792189997716389</v>
      </c>
      <c r="AA655" s="4">
        <f>PRODUCT(K$253:K655)</f>
        <v>1.2991404011461318</v>
      </c>
      <c r="AB655" s="4">
        <f>PRODUCT(L$253:L655)</f>
        <v>1.1419298464611178</v>
      </c>
      <c r="AC655" s="4">
        <f>PRODUCT(M$253:M655)</f>
        <v>1.3341550260202706</v>
      </c>
      <c r="AD655" s="4">
        <f>PRODUCT(N$253:N655)</f>
        <v>1.1556202589839899</v>
      </c>
      <c r="AE655" s="4">
        <f>PRODUCT(O$253:O655)</f>
        <v>1.2784334751612438</v>
      </c>
      <c r="AG655" s="21">
        <f t="shared" si="8"/>
        <v>1.2473519673627238</v>
      </c>
    </row>
    <row r="656" spans="1:33">
      <c r="A656" s="3">
        <v>38196</v>
      </c>
      <c r="B656" s="4">
        <f>(RawData!B658-RawData!B657)/RawData!B657+1</f>
        <v>1.0051862329090051</v>
      </c>
      <c r="C656" s="4">
        <f>(RawData!C658-RawData!C657)/RawData!C657+1</f>
        <v>1.016921458018833</v>
      </c>
      <c r="D656" s="4">
        <f>(RawData!D658-RawData!D657)/RawData!D657+1</f>
        <v>1.0010052237267164</v>
      </c>
      <c r="E656" s="4">
        <f>(RawData!E658-RawData!E657)/RawData!E657+1</f>
        <v>1.0074189411980217</v>
      </c>
      <c r="F656" s="4">
        <f>(RawData!F658-RawData!F657)/RawData!F657+1</f>
        <v>1.0015764582238571</v>
      </c>
      <c r="G656" s="4">
        <f>(RawData!G658-RawData!G657)/RawData!G657+1</f>
        <v>0.99865907526863207</v>
      </c>
      <c r="H656" s="4">
        <f>(RawData!H658-RawData!H657)/RawData!H657+1</f>
        <v>0.99561666710152108</v>
      </c>
      <c r="I656" s="4">
        <f>(RawData!I658-RawData!I657)/RawData!I657+1</f>
        <v>0.99529640137374953</v>
      </c>
      <c r="J656" s="4">
        <f>(RawData!J658-RawData!J657)/RawData!J657+1</f>
        <v>1.0055301675607655</v>
      </c>
      <c r="K656" s="4">
        <f>(RawData!K658-RawData!K657)/RawData!K657+1</f>
        <v>1.0097595941773267</v>
      </c>
      <c r="L656" s="4">
        <f>(RawData!L658-RawData!L657)/RawData!L657+1</f>
        <v>0.99817810814750041</v>
      </c>
      <c r="M656" s="4">
        <f>(RawData!M658-RawData!M657)/RawData!M657+1</f>
        <v>1.0080065694929172</v>
      </c>
      <c r="N656" s="4">
        <f>(RawData!N658-RawData!N657)/RawData!N657+1</f>
        <v>1.0070282455907704</v>
      </c>
      <c r="O656" s="4">
        <f>(RawData!O658-RawData!O657)/RawData!O657+1</f>
        <v>1.0007254098106468</v>
      </c>
      <c r="R656" s="4">
        <f>PRODUCT(B$253:B656)</f>
        <v>1.1583808747622941</v>
      </c>
      <c r="S656" s="4">
        <f>PRODUCT(C$253:C656)</f>
        <v>1.430399964123332</v>
      </c>
      <c r="T656" s="4">
        <f>PRODUCT(D$253:D656)</f>
        <v>1.0470178024209877</v>
      </c>
      <c r="U656" s="4">
        <f>PRODUCT(E$253:E656)</f>
        <v>1.4515022214401987</v>
      </c>
      <c r="V656" s="4">
        <f>PRODUCT(F$253:F656)</f>
        <v>1.3078682525160144</v>
      </c>
      <c r="W656" s="4">
        <f>PRODUCT(G$253:G656)</f>
        <v>1.3393398768548253</v>
      </c>
      <c r="X656" s="4">
        <f>PRODUCT(H$253:H656)</f>
        <v>1.1026700572155121</v>
      </c>
      <c r="Y656" s="4">
        <f>PRODUCT(I$253:I656)</f>
        <v>1.3257421311719932</v>
      </c>
      <c r="Z656" s="4">
        <f>PRODUCT(J$253:J656)</f>
        <v>1.3868463119433674</v>
      </c>
      <c r="AA656" s="4">
        <f>PRODUCT(K$253:K656)</f>
        <v>1.3118194842406876</v>
      </c>
      <c r="AB656" s="4">
        <f>PRODUCT(L$253:L656)</f>
        <v>1.1398493737777242</v>
      </c>
      <c r="AC656" s="4">
        <f>PRODUCT(M$253:M656)</f>
        <v>1.3448370309504267</v>
      </c>
      <c r="AD656" s="4">
        <f>PRODUCT(N$253:N656)</f>
        <v>1.1637422419737991</v>
      </c>
      <c r="AE656" s="4">
        <f>PRODUCT(O$253:O656)</f>
        <v>1.2793608633463851</v>
      </c>
      <c r="AG656" s="21">
        <f t="shared" si="8"/>
        <v>1.2514602841685307</v>
      </c>
    </row>
    <row r="657" spans="1:33">
      <c r="A657" s="3">
        <v>38197</v>
      </c>
      <c r="B657" s="4">
        <f>(RawData!B659-RawData!B658)/RawData!B658+1</f>
        <v>0.99906191369606001</v>
      </c>
      <c r="C657" s="4">
        <f>(RawData!C659-RawData!C658)/RawData!C658+1</f>
        <v>0.9970586314218437</v>
      </c>
      <c r="D657" s="4">
        <f>(RawData!D659-RawData!D658)/RawData!D658+1</f>
        <v>1.0010385463783913</v>
      </c>
      <c r="E657" s="4">
        <f>(RawData!E659-RawData!E658)/RawData!E658+1</f>
        <v>1.0072127769191139</v>
      </c>
      <c r="F657" s="4">
        <f>(RawData!F659-RawData!F658)/RawData!F658+1</f>
        <v>1.0054214760405737</v>
      </c>
      <c r="G657" s="4">
        <f>(RawData!G659-RawData!G658)/RawData!G658+1</f>
        <v>1.0135983676387634</v>
      </c>
      <c r="H657" s="4">
        <f>(RawData!H659-RawData!H658)/RawData!H658+1</f>
        <v>1.0048481354333185</v>
      </c>
      <c r="I657" s="4">
        <f>(RawData!I659-RawData!I658)/RawData!I658+1</f>
        <v>1.0056634911109443</v>
      </c>
      <c r="J657" s="4">
        <f>(RawData!J659-RawData!J658)/RawData!J658+1</f>
        <v>1.0031944673143423</v>
      </c>
      <c r="K657" s="4">
        <f>(RawData!K659-RawData!K658)/RawData!K658+1</f>
        <v>1.0091738109539672</v>
      </c>
      <c r="L657" s="4">
        <f>(RawData!L659-RawData!L658)/RawData!L658+1</f>
        <v>0.98882967073081696</v>
      </c>
      <c r="M657" s="4">
        <f>(RawData!M659-RawData!M658)/RawData!M658+1</f>
        <v>1.0139511201629328</v>
      </c>
      <c r="N657" s="4">
        <f>(RawData!N659-RawData!N658)/RawData!N658+1</f>
        <v>0.99980247563866209</v>
      </c>
      <c r="O657" s="4">
        <f>(RawData!O659-RawData!O658)/RawData!O658+1</f>
        <v>1.0048643953800793</v>
      </c>
      <c r="R657" s="4">
        <f>PRODUCT(B$253:B657)</f>
        <v>1.1572942135289337</v>
      </c>
      <c r="S657" s="4">
        <f>PRODUCT(C$253:C657)</f>
        <v>1.4261926306146637</v>
      </c>
      <c r="T657" s="4">
        <f>PRODUCT(D$253:D657)</f>
        <v>1.0481051789678033</v>
      </c>
      <c r="U657" s="4">
        <f>PRODUCT(E$253:E657)</f>
        <v>1.4619715831610451</v>
      </c>
      <c r="V657" s="4">
        <f>PRODUCT(F$253:F657)</f>
        <v>1.314958828911257</v>
      </c>
      <c r="W657" s="4">
        <f>PRODUCT(G$253:G657)</f>
        <v>1.3575527128935534</v>
      </c>
      <c r="X657" s="4">
        <f>PRODUCT(H$253:H657)</f>
        <v>1.108015950991158</v>
      </c>
      <c r="Y657" s="4">
        <f>PRODUCT(I$253:I657)</f>
        <v>1.3332504599472903</v>
      </c>
      <c r="Z657" s="4">
        <f>PRODUCT(J$253:J657)</f>
        <v>1.3912765471568866</v>
      </c>
      <c r="AA657" s="4">
        <f>PRODUCT(K$253:K657)</f>
        <v>1.3238538681948424</v>
      </c>
      <c r="AB657" s="4">
        <f>PRODUCT(L$253:L657)</f>
        <v>1.1271168809553549</v>
      </c>
      <c r="AC657" s="4">
        <f>PRODUCT(M$253:M657)</f>
        <v>1.3635990139687779</v>
      </c>
      <c r="AD657" s="4">
        <f>PRODUCT(N$253:N657)</f>
        <v>1.1635123745306912</v>
      </c>
      <c r="AE657" s="4">
        <f>PRODUCT(O$253:O657)</f>
        <v>1.2855841804195016</v>
      </c>
      <c r="AG657" s="21">
        <f t="shared" si="8"/>
        <v>1.2552395708256001</v>
      </c>
    </row>
    <row r="658" spans="1:33">
      <c r="A658" s="3">
        <v>38198</v>
      </c>
      <c r="B658" s="4">
        <f>(RawData!B660-RawData!B659)/RawData!B659+1</f>
        <v>1.000469483568075</v>
      </c>
      <c r="C658" s="4">
        <f>(RawData!C660-RawData!C659)/RawData!C659+1</f>
        <v>1.0112607142441861</v>
      </c>
      <c r="D658" s="4">
        <f>(RawData!D660-RawData!D659)/RawData!D659+1</f>
        <v>1.0046129640744235</v>
      </c>
      <c r="E658" s="4">
        <f>(RawData!E660-RawData!E659)/RawData!E659+1</f>
        <v>1.005085000752219</v>
      </c>
      <c r="F658" s="4">
        <f>(RawData!F660-RawData!F659)/RawData!F659+1</f>
        <v>0.99928248391024521</v>
      </c>
      <c r="G658" s="4">
        <f>(RawData!G660-RawData!G659)/RawData!G659+1</f>
        <v>1.0050668817264106</v>
      </c>
      <c r="H658" s="4">
        <f>(RawData!H660-RawData!H659)/RawData!H659+1</f>
        <v>1.0035468391404132</v>
      </c>
      <c r="I658" s="4">
        <f>(RawData!I660-RawData!I659)/RawData!I659+1</f>
        <v>0.9992540931637639</v>
      </c>
      <c r="J658" s="4">
        <f>(RawData!J660-RawData!J659)/RawData!J659+1</f>
        <v>0.99888385529512169</v>
      </c>
      <c r="K658" s="4">
        <f>(RawData!K660-RawData!K659)/RawData!K659+1</f>
        <v>1.0062226070017857</v>
      </c>
      <c r="L658" s="4">
        <f>(RawData!L660-RawData!L659)/RawData!L659+1</f>
        <v>0.99966774955699955</v>
      </c>
      <c r="M658" s="4">
        <f>(RawData!M660-RawData!M659)/RawData!M659+1</f>
        <v>0.99884503364467214</v>
      </c>
      <c r="N658" s="4">
        <f>(RawData!N660-RawData!N659)/RawData!N659+1</f>
        <v>0.99413895291406007</v>
      </c>
      <c r="O658" s="4">
        <f>(RawData!O660-RawData!O659)/RawData!O659+1</f>
        <v>1.0011803756170095</v>
      </c>
      <c r="R658" s="4">
        <f>PRODUCT(B$253:B658)</f>
        <v>1.1578375441456137</v>
      </c>
      <c r="S658" s="4">
        <f>PRODUCT(C$253:C658)</f>
        <v>1.4422525782851794</v>
      </c>
      <c r="T658" s="4">
        <f>PRODUCT(D$253:D658)</f>
        <v>1.0529400505045989</v>
      </c>
      <c r="U658" s="4">
        <f>PRODUCT(E$253:E658)</f>
        <v>1.4694057097611417</v>
      </c>
      <c r="V658" s="4">
        <f>PRODUCT(F$253:F658)</f>
        <v>1.3140153247941482</v>
      </c>
      <c r="W658" s="4">
        <f>PRODUCT(G$253:G658)</f>
        <v>1.3644312719271527</v>
      </c>
      <c r="X658" s="4">
        <f>PRODUCT(H$253:H658)</f>
        <v>1.1119459053343357</v>
      </c>
      <c r="Y658" s="4">
        <f>PRODUCT(I$253:I658)</f>
        <v>1.3322559793148008</v>
      </c>
      <c r="Z658" s="4">
        <f>PRODUCT(J$253:J658)</f>
        <v>1.3897236812057561</v>
      </c>
      <c r="AA658" s="4">
        <f>PRODUCT(K$253:K658)</f>
        <v>1.3320916905444127</v>
      </c>
      <c r="AB658" s="4">
        <f>PRODUCT(L$253:L658)</f>
        <v>1.1267423958723441</v>
      </c>
      <c r="AC658" s="4">
        <f>PRODUCT(M$253:M658)</f>
        <v>1.3620241029854858</v>
      </c>
      <c r="AD658" s="4">
        <f>PRODUCT(N$253:N658)</f>
        <v>1.156692973718493</v>
      </c>
      <c r="AE658" s="4">
        <f>PRODUCT(O$253:O658)</f>
        <v>1.2871016526396819</v>
      </c>
      <c r="AG658" s="21">
        <f t="shared" si="8"/>
        <v>1.2600464253780586</v>
      </c>
    </row>
    <row r="659" spans="1:33">
      <c r="A659" s="3">
        <v>38201</v>
      </c>
      <c r="B659" s="4">
        <f>(RawData!B661-RawData!B660)/RawData!B660+1</f>
        <v>0.99671515720319093</v>
      </c>
      <c r="C659" s="4">
        <f>(RawData!C661-RawData!C660)/RawData!C660+1</f>
        <v>0.99506410365414721</v>
      </c>
      <c r="D659" s="4">
        <f>(RawData!D661-RawData!D660)/RawData!D660+1</f>
        <v>1.0008789941896257</v>
      </c>
      <c r="E659" s="4">
        <f>(RawData!E661-RawData!E660)/RawData!E660+1</f>
        <v>0.99913184049814385</v>
      </c>
      <c r="F659" s="4">
        <f>(RawData!F661-RawData!F660)/RawData!F660+1</f>
        <v>1.0043081877325442</v>
      </c>
      <c r="G659" s="4">
        <f>(RawData!G661-RawData!G660)/RawData!G660+1</f>
        <v>1.004575843375102</v>
      </c>
      <c r="H659" s="4">
        <f>(RawData!H661-RawData!H660)/RawData!H660+1</f>
        <v>1.0001819126819127</v>
      </c>
      <c r="I659" s="4">
        <f>(RawData!I661-RawData!I660)/RawData!I660+1</f>
        <v>1.0078005449184488</v>
      </c>
      <c r="J659" s="4">
        <f>(RawData!J661-RawData!J660)/RawData!J660+1</f>
        <v>1.0033193111607732</v>
      </c>
      <c r="K659" s="4">
        <f>(RawData!K661-RawData!K660)/RawData!K660+1</f>
        <v>1.0068294256829424</v>
      </c>
      <c r="L659" s="4">
        <f>(RawData!L661-RawData!L660)/RawData!L660+1</f>
        <v>1.0098231101591637</v>
      </c>
      <c r="M659" s="4">
        <f>(RawData!M661-RawData!M660)/RawData!M660+1</f>
        <v>1.0046754813734855</v>
      </c>
      <c r="N659" s="4">
        <f>(RawData!N661-RawData!N660)/RawData!N660+1</f>
        <v>1.0059618441971383</v>
      </c>
      <c r="O659" s="4">
        <f>(RawData!O661-RawData!O660)/RawData!O660+1</f>
        <v>1.0044470329221633</v>
      </c>
      <c r="R659" s="4">
        <f>PRODUCT(B$253:B659)</f>
        <v>1.154034229828852</v>
      </c>
      <c r="S659" s="4">
        <f>PRODUCT(C$253:C659)</f>
        <v>1.4351337690542247</v>
      </c>
      <c r="T659" s="4">
        <f>PRODUCT(D$253:D659)</f>
        <v>1.0538655786910167</v>
      </c>
      <c r="U659" s="4">
        <f>PRODUCT(E$253:E659)</f>
        <v>1.4681300312321308</v>
      </c>
      <c r="V659" s="4">
        <f>PRODUCT(F$253:F659)</f>
        <v>1.3196763494968013</v>
      </c>
      <c r="W659" s="4">
        <f>PRODUCT(G$253:G659)</f>
        <v>1.3706746957235825</v>
      </c>
      <c r="X659" s="4">
        <f>PRODUCT(H$253:H659)</f>
        <v>1.1121481823961168</v>
      </c>
      <c r="Y659" s="4">
        <f>PRODUCT(I$253:I659)</f>
        <v>1.3426483019243178</v>
      </c>
      <c r="Z659" s="4">
        <f>PRODUCT(J$253:J659)</f>
        <v>1.3943366065311731</v>
      </c>
      <c r="AA659" s="4">
        <f>PRODUCT(K$253:K659)</f>
        <v>1.3411891117478509</v>
      </c>
      <c r="AB659" s="4">
        <f>PRODUCT(L$253:L659)</f>
        <v>1.1378105105479983</v>
      </c>
      <c r="AC659" s="4">
        <f>PRODUCT(M$253:M659)</f>
        <v>1.3683922213092328</v>
      </c>
      <c r="AD659" s="4">
        <f>PRODUCT(N$253:N659)</f>
        <v>1.1635889970117272</v>
      </c>
      <c r="AE659" s="4">
        <f>PRODUCT(O$253:O659)</f>
        <v>1.2928254360631413</v>
      </c>
      <c r="AG659" s="21">
        <f t="shared" si="8"/>
        <v>1.2648194589810242</v>
      </c>
    </row>
    <row r="660" spans="1:33">
      <c r="A660" s="3">
        <v>38202</v>
      </c>
      <c r="B660" s="4">
        <f>(RawData!B662-RawData!B661)/RawData!B661+1</f>
        <v>0.99882297551789079</v>
      </c>
      <c r="C660" s="4">
        <f>(RawData!C662-RawData!C661)/RawData!C661+1</f>
        <v>1.0047754930718567</v>
      </c>
      <c r="D660" s="4">
        <f>(RawData!D662-RawData!D661)/RawData!D661+1</f>
        <v>1.0013302521510006</v>
      </c>
      <c r="E660" s="4">
        <f>(RawData!E662-RawData!E661)/RawData!E661+1</f>
        <v>1.0119850187265917</v>
      </c>
      <c r="F660" s="4">
        <f>(RawData!F662-RawData!F661)/RawData!F661+1</f>
        <v>0.99575362350239405</v>
      </c>
      <c r="G660" s="4">
        <f>(RawData!G662-RawData!G661)/RawData!G661+1</f>
        <v>0.9793895709706133</v>
      </c>
      <c r="H660" s="4">
        <f>(RawData!H662-RawData!H661)/RawData!H661+1</f>
        <v>0.99786941045028188</v>
      </c>
      <c r="I660" s="4">
        <f>(RawData!I662-RawData!I661)/RawData!I661+1</f>
        <v>0.99014887786089933</v>
      </c>
      <c r="J660" s="4">
        <f>(RawData!J662-RawData!J661)/RawData!J661+1</f>
        <v>0.99354711913262794</v>
      </c>
      <c r="K660" s="4">
        <f>(RawData!K662-RawData!K661)/RawData!K661+1</f>
        <v>1.0007477434171874</v>
      </c>
      <c r="L660" s="4">
        <f>(RawData!L662-RawData!L661)/RawData!L661+1</f>
        <v>0.99670872188699955</v>
      </c>
      <c r="M660" s="4">
        <f>(RawData!M662-RawData!M661)/RawData!M661+1</f>
        <v>0.99074259407526022</v>
      </c>
      <c r="N660" s="4">
        <f>(RawData!N662-RawData!N661)/RawData!N661+1</f>
        <v>0.99618069274331611</v>
      </c>
      <c r="O660" s="4">
        <f>(RawData!O662-RawData!O661)/RawData!O661+1</f>
        <v>0.99374454455397454</v>
      </c>
      <c r="R660" s="4">
        <f>PRODUCT(B$253:B660)</f>
        <v>1.1526759032871514</v>
      </c>
      <c r="S660" s="4">
        <f>PRODUCT(C$253:C660)</f>
        <v>1.4419872404255307</v>
      </c>
      <c r="T660" s="4">
        <f>PRODUCT(D$253:D660)</f>
        <v>1.0552674856439359</v>
      </c>
      <c r="U660" s="4">
        <f>PRODUCT(E$253:E660)</f>
        <v>1.4857255971495196</v>
      </c>
      <c r="V660" s="4">
        <f>PRODUCT(F$253:F660)</f>
        <v>1.3140725068618517</v>
      </c>
      <c r="W660" s="4">
        <f>PRODUCT(G$253:G660)</f>
        <v>1.3424245021849954</v>
      </c>
      <c r="X660" s="4">
        <f>PRODUCT(H$253:H660)</f>
        <v>1.1097786511009655</v>
      </c>
      <c r="Y660" s="4">
        <f>PRODUCT(I$253:I660)</f>
        <v>1.3294217095122052</v>
      </c>
      <c r="Z660" s="4">
        <f>PRODUCT(J$253:J660)</f>
        <v>1.3853391185202115</v>
      </c>
      <c r="AA660" s="4">
        <f>PRODUCT(K$253:K660)</f>
        <v>1.3421919770773638</v>
      </c>
      <c r="AB660" s="4">
        <f>PRODUCT(L$253:L660)</f>
        <v>1.1340656597178898</v>
      </c>
      <c r="AC660" s="4">
        <f>PRODUCT(M$253:M660)</f>
        <v>1.3557244590523168</v>
      </c>
      <c r="AD660" s="4">
        <f>PRODUCT(N$253:N660)</f>
        <v>1.1591448931116428</v>
      </c>
      <c r="AE660" s="4">
        <f>PRODUCT(O$253:O660)</f>
        <v>1.2847382241483598</v>
      </c>
      <c r="AG660" s="21">
        <f t="shared" si="8"/>
        <v>1.2679404712614346</v>
      </c>
    </row>
    <row r="661" spans="1:33">
      <c r="A661" s="3">
        <v>38203</v>
      </c>
      <c r="B661" s="4">
        <f>(RawData!B663-RawData!B662)/RawData!B662+1</f>
        <v>0.99340089559274092</v>
      </c>
      <c r="C661" s="4">
        <f>(RawData!C663-RawData!C662)/RawData!C662+1</f>
        <v>0.97852527257468824</v>
      </c>
      <c r="D661" s="4">
        <f>(RawData!D663-RawData!D662)/RawData!D662+1</f>
        <v>0.99989780885145674</v>
      </c>
      <c r="E661" s="4">
        <f>(RawData!E663-RawData!E662)/RawData!E662+1</f>
        <v>0.97989637305699473</v>
      </c>
      <c r="F661" s="4">
        <f>(RawData!F663-RawData!F662)/RawData!F662+1</f>
        <v>1.0017188485890209</v>
      </c>
      <c r="G661" s="4">
        <f>(RawData!G663-RawData!G662)/RawData!G662+1</f>
        <v>1.0032539783897456</v>
      </c>
      <c r="H661" s="4">
        <f>(RawData!H663-RawData!H662)/RawData!H662+1</f>
        <v>0.99838562687150112</v>
      </c>
      <c r="I661" s="4">
        <f>(RawData!I663-RawData!I662)/RawData!I662+1</f>
        <v>0.9934171154997008</v>
      </c>
      <c r="J661" s="4">
        <f>(RawData!J663-RawData!J662)/RawData!J662+1</f>
        <v>1.0005604641962285</v>
      </c>
      <c r="K661" s="4">
        <f>(RawData!K663-RawData!K662)/RawData!K662+1</f>
        <v>1.0056038853605165</v>
      </c>
      <c r="L661" s="4">
        <f>(RawData!L663-RawData!L662)/RawData!L662+1</f>
        <v>1.0036323610346725</v>
      </c>
      <c r="M661" s="4">
        <f>(RawData!M663-RawData!M662)/RawData!M662+1</f>
        <v>1.0021213192585483</v>
      </c>
      <c r="N661" s="4">
        <f>(RawData!N663-RawData!N662)/RawData!N662+1</f>
        <v>1.0000661025912214</v>
      </c>
      <c r="O661" s="4">
        <f>(RawData!O663-RawData!O662)/RawData!O662+1</f>
        <v>0.99920853254255704</v>
      </c>
      <c r="R661" s="4">
        <f>PRODUCT(B$253:B661)</f>
        <v>1.1450692746536277</v>
      </c>
      <c r="S661" s="4">
        <f>PRODUCT(C$253:C661)</f>
        <v>1.411020957486615</v>
      </c>
      <c r="T661" s="4">
        <f>PRODUCT(D$253:D661)</f>
        <v>1.0551596466475577</v>
      </c>
      <c r="U661" s="4">
        <f>PRODUCT(E$253:E661)</f>
        <v>1.455857124004752</v>
      </c>
      <c r="V661" s="4">
        <f>PRODUCT(F$253:F661)</f>
        <v>1.3163311985361423</v>
      </c>
      <c r="W661" s="4">
        <f>PRODUCT(G$253:G661)</f>
        <v>1.3467927225049705</v>
      </c>
      <c r="X661" s="4">
        <f>PRODUCT(H$253:H661)</f>
        <v>1.1079870542680463</v>
      </c>
      <c r="Y661" s="4">
        <f>PRODUCT(I$253:I661)</f>
        <v>1.3206702799462959</v>
      </c>
      <c r="Z661" s="4">
        <f>PRODUCT(J$253:J661)</f>
        <v>1.3861155514957768</v>
      </c>
      <c r="AA661" s="4">
        <f>PRODUCT(K$253:K661)</f>
        <v>1.3497134670487103</v>
      </c>
      <c r="AB661" s="4">
        <f>PRODUCT(L$253:L661)</f>
        <v>1.1381849956310091</v>
      </c>
      <c r="AC661" s="4">
        <f>PRODUCT(M$253:M661)</f>
        <v>1.3586003834565894</v>
      </c>
      <c r="AD661" s="4">
        <f>PRODUCT(N$253:N661)</f>
        <v>1.1592215155926786</v>
      </c>
      <c r="AE661" s="4">
        <f>PRODUCT(O$253:O661)</f>
        <v>1.2837213956526132</v>
      </c>
      <c r="AG661" s="21">
        <f t="shared" si="8"/>
        <v>1.2629356602381294</v>
      </c>
    </row>
    <row r="662" spans="1:33">
      <c r="A662" s="3">
        <v>38204</v>
      </c>
      <c r="B662" s="4">
        <f>(RawData!B664-RawData!B663)/RawData!B663+1</f>
        <v>1.0023724792408066</v>
      </c>
      <c r="C662" s="4">
        <f>(RawData!C664-RawData!C663)/RawData!C663+1</f>
        <v>1.0225457420330102</v>
      </c>
      <c r="D662" s="4">
        <f>(RawData!D664-RawData!D663)/RawData!D663+1</f>
        <v>1.0012860367074055</v>
      </c>
      <c r="E662" s="4">
        <f>(RawData!E664-RawData!E663)/RawData!E663+1</f>
        <v>0.98812545322697609</v>
      </c>
      <c r="F662" s="4">
        <f>(RawData!F664-RawData!F663)/RawData!F663+1</f>
        <v>0.98327541268462204</v>
      </c>
      <c r="G662" s="4">
        <f>(RawData!G664-RawData!G663)/RawData!G663+1</f>
        <v>0.98427062855816172</v>
      </c>
      <c r="H662" s="4">
        <f>(RawData!H664-RawData!H663)/RawData!H663+1</f>
        <v>0.98143076963200582</v>
      </c>
      <c r="I662" s="4">
        <f>(RawData!I664-RawData!I663)/RawData!I663+1</f>
        <v>0.98283132530120476</v>
      </c>
      <c r="J662" s="4">
        <f>(RawData!J664-RawData!J663)/RawData!J663+1</f>
        <v>0.98085604138521865</v>
      </c>
      <c r="K662" s="4">
        <f>(RawData!K664-RawData!K663)/RawData!K663+1</f>
        <v>0.98975692601634657</v>
      </c>
      <c r="L662" s="4">
        <f>(RawData!L664-RawData!L663)/RawData!L663+1</f>
        <v>0.98654675732982378</v>
      </c>
      <c r="M662" s="4">
        <f>(RawData!M664-RawData!M663)/RawData!M663+1</f>
        <v>0.98044453404566301</v>
      </c>
      <c r="N662" s="4">
        <f>(RawData!N664-RawData!N663)/RawData!N663+1</f>
        <v>0.98479740894969936</v>
      </c>
      <c r="O662" s="4">
        <f>(RawData!O664-RawData!O663)/RawData!O663+1</f>
        <v>0.98371802576777378</v>
      </c>
      <c r="R662" s="4">
        <f>PRODUCT(B$253:B662)</f>
        <v>1.147785927737029</v>
      </c>
      <c r="S662" s="4">
        <f>PRODUCT(C$253:C662)</f>
        <v>1.4428334719972793</v>
      </c>
      <c r="T662" s="4">
        <f>PRODUCT(D$253:D662)</f>
        <v>1.0565166206853194</v>
      </c>
      <c r="U662" s="4">
        <f>PRODUCT(E$253:E662)</f>
        <v>1.4385694804909175</v>
      </c>
      <c r="V662" s="4">
        <f>PRODUCT(F$253:F662)</f>
        <v>1.2943161024702685</v>
      </c>
      <c r="W662" s="4">
        <f>PRODUCT(G$253:G662)</f>
        <v>1.3256085195175251</v>
      </c>
      <c r="X662" s="4">
        <f>PRODUCT(H$253:H662)</f>
        <v>1.0874125874125877</v>
      </c>
      <c r="Y662" s="4">
        <f>PRODUCT(I$253:I662)</f>
        <v>1.2979961215255311</v>
      </c>
      <c r="Z662" s="4">
        <f>PRODUCT(J$253:J662)</f>
        <v>1.3595798127426368</v>
      </c>
      <c r="AA662" s="4">
        <f>PRODUCT(K$253:K662)</f>
        <v>1.335888252148997</v>
      </c>
      <c r="AB662" s="4">
        <f>PRODUCT(L$253:L662)</f>
        <v>1.1228727166812316</v>
      </c>
      <c r="AC662" s="4">
        <f>PRODUCT(M$253:M662)</f>
        <v>1.3320323199123549</v>
      </c>
      <c r="AD662" s="4">
        <f>PRODUCT(N$253:N662)</f>
        <v>1.1415983449544134</v>
      </c>
      <c r="AE662" s="4">
        <f>PRODUCT(O$253:O662)</f>
        <v>1.2628198769672399</v>
      </c>
      <c r="AG662" s="21">
        <f t="shared" si="8"/>
        <v>1.2461857591834333</v>
      </c>
    </row>
    <row r="663" spans="1:33">
      <c r="A663" s="3">
        <v>38205</v>
      </c>
      <c r="B663" s="4">
        <f>(RawData!B665-RawData!B664)/RawData!B664+1</f>
        <v>0.99384615384615393</v>
      </c>
      <c r="C663" s="4">
        <f>(RawData!C665-RawData!C664)/RawData!C664+1</f>
        <v>0.9904465610274602</v>
      </c>
      <c r="D663" s="4">
        <f>(RawData!D665-RawData!D664)/RawData!D664+1</f>
        <v>1.0084037902114555</v>
      </c>
      <c r="E663" s="4">
        <f>(RawData!E665-RawData!E664)/RawData!E664+1</f>
        <v>0.98104149466409818</v>
      </c>
      <c r="F663" s="4">
        <f>(RawData!F665-RawData!F664)/RawData!F664+1</f>
        <v>0.99100949856417053</v>
      </c>
      <c r="G663" s="4">
        <f>(RawData!G665-RawData!G664)/RawData!G664+1</f>
        <v>0.97206453275203686</v>
      </c>
      <c r="H663" s="4">
        <f>(RawData!H665-RawData!H664)/RawData!H664+1</f>
        <v>0.98599558874332338</v>
      </c>
      <c r="I663" s="4">
        <f>(RawData!I665-RawData!I664)/RawData!I664+1</f>
        <v>0.98521299417713759</v>
      </c>
      <c r="J663" s="4">
        <f>(RawData!J665-RawData!J664)/RawData!J664+1</f>
        <v>0.97940741736092451</v>
      </c>
      <c r="K663" s="4">
        <f>(RawData!K665-RawData!K664)/RawData!K664+1</f>
        <v>1.0081505710761971</v>
      </c>
      <c r="L663" s="4">
        <f>(RawData!L665-RawData!L664)/RawData!L664+1</f>
        <v>0.98973541836507806</v>
      </c>
      <c r="M663" s="4">
        <f>(RawData!M665-RawData!M664)/RawData!M664+1</f>
        <v>0.98154526294144862</v>
      </c>
      <c r="N663" s="4">
        <f>(RawData!N665-RawData!N664)/RawData!N664+1</f>
        <v>0.98805288945566816</v>
      </c>
      <c r="O663" s="4">
        <f>(RawData!O665-RawData!O664)/RawData!O664+1</f>
        <v>0.98457465394689381</v>
      </c>
      <c r="R663" s="4">
        <f>PRODUCT(B$253:B663)</f>
        <v>1.1407226297201858</v>
      </c>
      <c r="S663" s="4">
        <f>PRODUCT(C$253:C663)</f>
        <v>1.4290494504750155</v>
      </c>
      <c r="T663" s="4">
        <f>PRODUCT(D$253:D663)</f>
        <v>1.0653953647204748</v>
      </c>
      <c r="U663" s="4">
        <f>PRODUCT(E$253:E663)</f>
        <v>1.4112963533189649</v>
      </c>
      <c r="V663" s="4">
        <f>PRODUCT(F$253:F663)</f>
        <v>1.2826795516925924</v>
      </c>
      <c r="W663" s="4">
        <f>PRODUCT(G$253:G663)</f>
        <v>1.2885770261369225</v>
      </c>
      <c r="X663" s="4">
        <f>PRODUCT(H$253:H663)</f>
        <v>1.072184014332775</v>
      </c>
      <c r="Y663" s="4">
        <f>PRODUCT(I$253:I663)</f>
        <v>1.2788026453184802</v>
      </c>
      <c r="Z663" s="4">
        <f>PRODUCT(J$253:J663)</f>
        <v>1.3315825530943153</v>
      </c>
      <c r="AA663" s="4">
        <f>PRODUCT(K$253:K663)</f>
        <v>1.346776504297994</v>
      </c>
      <c r="AB663" s="4">
        <f>PRODUCT(L$253:L663)</f>
        <v>1.1113468980152306</v>
      </c>
      <c r="AC663" s="4">
        <f>PRODUCT(M$253:M663)</f>
        <v>1.3074500136948801</v>
      </c>
      <c r="AD663" s="4">
        <f>PRODUCT(N$253:N663)</f>
        <v>1.1279595433300167</v>
      </c>
      <c r="AE663" s="4">
        <f>PRODUCT(O$253:O663)</f>
        <v>1.2433404433622792</v>
      </c>
      <c r="AG663" s="21">
        <f t="shared" si="8"/>
        <v>1.2354009424912411</v>
      </c>
    </row>
    <row r="664" spans="1:33">
      <c r="A664" s="3">
        <v>38208</v>
      </c>
      <c r="B664" s="4">
        <f>(RawData!B666-RawData!B665)/RawData!B665+1</f>
        <v>1.0059537985234579</v>
      </c>
      <c r="C664" s="4">
        <f>(RawData!C666-RawData!C665)/RawData!C665+1</f>
        <v>1.012966478257302</v>
      </c>
      <c r="D664" s="4">
        <f>(RawData!D666-RawData!D665)/RawData!D665+1</f>
        <v>0.99912276262293975</v>
      </c>
      <c r="E664" s="4">
        <f>(RawData!E666-RawData!E665)/RawData!E665+1</f>
        <v>1.0135897515818346</v>
      </c>
      <c r="F664" s="4">
        <f>(RawData!F666-RawData!F665)/RawData!F665+1</f>
        <v>1.0005126719122663</v>
      </c>
      <c r="G664" s="4">
        <f>(RawData!G666-RawData!G665)/RawData!G665+1</f>
        <v>1.0001216730771949</v>
      </c>
      <c r="H664" s="4">
        <f>(RawData!H666-RawData!H665)/RawData!H665+1</f>
        <v>0.99714316515739543</v>
      </c>
      <c r="I664" s="4">
        <f>(RawData!I666-RawData!I665)/RawData!I665+1</f>
        <v>0.99906680146201099</v>
      </c>
      <c r="J664" s="4">
        <f>(RawData!J666-RawData!J665)/RawData!J665+1</f>
        <v>1.0033270451037557</v>
      </c>
      <c r="K664" s="4">
        <f>(RawData!K666-RawData!K665)/RawData!K665+1</f>
        <v>0.99643635976809752</v>
      </c>
      <c r="L664" s="4">
        <f>(RawData!L666-RawData!L665)/RawData!L665+1</f>
        <v>1.0011980980193944</v>
      </c>
      <c r="M664" s="4">
        <f>(RawData!M666-RawData!M665)/RawData!M665+1</f>
        <v>1.0046611500995077</v>
      </c>
      <c r="N664" s="4">
        <f>(RawData!N666-RawData!N665)/RawData!N665+1</f>
        <v>1.0016982541946879</v>
      </c>
      <c r="O664" s="4">
        <f>(RawData!O666-RawData!O665)/RawData!O665+1</f>
        <v>1.0012047282282728</v>
      </c>
      <c r="R664" s="4">
        <f>PRODUCT(B$253:B664)</f>
        <v>1.1475142624286889</v>
      </c>
      <c r="S664" s="4">
        <f>PRODUCT(C$253:C664)</f>
        <v>1.4475791891032093</v>
      </c>
      <c r="T664" s="4">
        <f>PRODUCT(D$253:D664)</f>
        <v>1.0644607600851952</v>
      </c>
      <c r="U664" s="4">
        <f>PRODUCT(E$253:E664)</f>
        <v>1.4304755201689188</v>
      </c>
      <c r="V664" s="4">
        <f>PRODUCT(F$253:F664)</f>
        <v>1.2833371454711835</v>
      </c>
      <c r="W664" s="4">
        <f>PRODUCT(G$253:G664)</f>
        <v>1.2887338112688953</v>
      </c>
      <c r="X664" s="4">
        <f>PRODUCT(H$253:H664)</f>
        <v>1.0691209616829456</v>
      </c>
      <c r="Y664" s="4">
        <f>PRODUCT(I$253:I664)</f>
        <v>1.2776092685594924</v>
      </c>
      <c r="Z664" s="4">
        <f>PRODUCT(J$253:J664)</f>
        <v>1.3360127883078343</v>
      </c>
      <c r="AA664" s="4">
        <f>PRODUCT(K$253:K664)</f>
        <v>1.3419770773638966</v>
      </c>
      <c r="AB664" s="4">
        <f>PRODUCT(L$253:L664)</f>
        <v>1.1126784005326027</v>
      </c>
      <c r="AC664" s="4">
        <f>PRODUCT(M$253:M664)</f>
        <v>1.3135442344563153</v>
      </c>
      <c r="AD664" s="4">
        <f>PRODUCT(N$253:N664)</f>
        <v>1.1298751053559153</v>
      </c>
      <c r="AE664" s="4">
        <f>PRODUCT(O$253:O664)</f>
        <v>1.244838330691751</v>
      </c>
      <c r="AG664" s="21">
        <f t="shared" si="8"/>
        <v>1.2385629899370909</v>
      </c>
    </row>
    <row r="665" spans="1:33">
      <c r="A665" s="3">
        <v>38209</v>
      </c>
      <c r="B665" s="4">
        <f>(RawData!B667-RawData!B666)/RawData!B666+1</f>
        <v>1.0009469696969697</v>
      </c>
      <c r="C665" s="4">
        <f>(RawData!C667-RawData!C666)/RawData!C666+1</f>
        <v>0.99478650503342447</v>
      </c>
      <c r="D665" s="4">
        <f>(RawData!D667-RawData!D666)/RawData!D666+1</f>
        <v>0.9978134233853948</v>
      </c>
      <c r="E665" s="4">
        <f>(RawData!E667-RawData!E666)/RawData!E666+1</f>
        <v>0.99514130200805684</v>
      </c>
      <c r="F665" s="4">
        <f>(RawData!F667-RawData!F666)/RawData!F666+1</f>
        <v>1.0132335249298221</v>
      </c>
      <c r="G665" s="4">
        <f>(RawData!G667-RawData!G666)/RawData!G666+1</f>
        <v>1.0178668789655256</v>
      </c>
      <c r="H665" s="4">
        <f>(RawData!H667-RawData!H666)/RawData!H666+1</f>
        <v>1.014811611438456</v>
      </c>
      <c r="I665" s="4">
        <f>(RawData!I667-RawData!I666)/RawData!I666+1</f>
        <v>1.014945123375107</v>
      </c>
      <c r="J665" s="4">
        <f>(RawData!J667-RawData!J666)/RawData!J666+1</f>
        <v>1.0144947354027076</v>
      </c>
      <c r="K665" s="4">
        <f>(RawData!K667-RawData!K666)/RawData!K666+1</f>
        <v>1.0064054659976513</v>
      </c>
      <c r="L665" s="4">
        <f>(RawData!L667-RawData!L666)/RawData!L666+1</f>
        <v>1.0110691447589844</v>
      </c>
      <c r="M665" s="4">
        <f>(RawData!M667-RawData!M666)/RawData!M666+1</f>
        <v>1.016889954647344</v>
      </c>
      <c r="N665" s="4">
        <f>(RawData!N667-RawData!N666)/RawData!N666+1</f>
        <v>1.0154618201546182</v>
      </c>
      <c r="O665" s="4">
        <f>(RawData!O667-RawData!O666)/RawData!O666+1</f>
        <v>1.0129868864225</v>
      </c>
      <c r="R665" s="4">
        <f>PRODUCT(B$253:B665)</f>
        <v>1.1486009236620494</v>
      </c>
      <c r="S665" s="4">
        <f>PRODUCT(C$253:C665)</f>
        <v>1.4400322422871001</v>
      </c>
      <c r="T665" s="4">
        <f>PRODUCT(D$253:D665)</f>
        <v>1.0621332350800281</v>
      </c>
      <c r="U665" s="4">
        <f>PRODUCT(E$253:E665)</f>
        <v>1.4235252716315503</v>
      </c>
      <c r="V665" s="4">
        <f>PRODUCT(F$253:F665)</f>
        <v>1.3003202195791432</v>
      </c>
      <c r="W665" s="4">
        <f>PRODUCT(G$253:G665)</f>
        <v>1.3117594622936173</v>
      </c>
      <c r="X665" s="4">
        <f>PRODUCT(H$253:H665)</f>
        <v>1.0849563659481019</v>
      </c>
      <c r="Y665" s="4">
        <f>PRODUCT(I$253:I665)</f>
        <v>1.2967032967032943</v>
      </c>
      <c r="Z665" s="4">
        <f>PRODUCT(J$253:J665)</f>
        <v>1.35537794016899</v>
      </c>
      <c r="AA665" s="4">
        <f>PRODUCT(K$253:K665)</f>
        <v>1.3505730659025785</v>
      </c>
      <c r="AB665" s="4">
        <f>PRODUCT(L$253:L665)</f>
        <v>1.1249947988182933</v>
      </c>
      <c r="AC665" s="4">
        <f>PRODUCT(M$253:M665)</f>
        <v>1.3357299370035627</v>
      </c>
      <c r="AD665" s="4">
        <f>PRODUCT(N$253:N665)</f>
        <v>1.1473450310321087</v>
      </c>
      <c r="AE665" s="4">
        <f>PRODUCT(O$253:O665)</f>
        <v>1.2610049047068193</v>
      </c>
      <c r="AG665" s="21">
        <f t="shared" si="8"/>
        <v>1.2460123755751309</v>
      </c>
    </row>
    <row r="666" spans="1:33">
      <c r="A666" s="3">
        <v>38210</v>
      </c>
      <c r="B666" s="4">
        <f>(RawData!B668-RawData!B667)/RawData!B667+1</f>
        <v>0.99929044465468309</v>
      </c>
      <c r="C666" s="4">
        <f>(RawData!C668-RawData!C667)/RawData!C667+1</f>
        <v>0.99774478249818865</v>
      </c>
      <c r="D666" s="4">
        <f>(RawData!D668-RawData!D667)/RawData!D667+1</f>
        <v>1.0008122445871512</v>
      </c>
      <c r="E666" s="4">
        <f>(RawData!E668-RawData!E667)/RawData!E667+1</f>
        <v>0.99746608572046602</v>
      </c>
      <c r="F666" s="4">
        <f>(RawData!F668-RawData!F667)/RawData!F667+1</f>
        <v>1.0023087071240107</v>
      </c>
      <c r="G666" s="4">
        <f>(RawData!G668-RawData!G667)/RawData!G667+1</f>
        <v>0.97117435698101051</v>
      </c>
      <c r="H666" s="4">
        <f>(RawData!H668-RawData!H667)/RawData!H667+1</f>
        <v>1.0154210834709423</v>
      </c>
      <c r="I666" s="4">
        <f>(RawData!I668-RawData!I667)/RawData!I667+1</f>
        <v>0.99183219572053072</v>
      </c>
      <c r="J666" s="4">
        <f>(RawData!J668-RawData!J667)/RawData!J667+1</f>
        <v>0.99905647661409902</v>
      </c>
      <c r="K666" s="4">
        <f>(RawData!K668-RawData!K667)/RawData!K667+1</f>
        <v>1.0050387185743079</v>
      </c>
      <c r="L666" s="4">
        <f>(RawData!L668-RawData!L667)/RawData!L667+1</f>
        <v>1.0057328845655953</v>
      </c>
      <c r="M666" s="4">
        <f>(RawData!M668-RawData!M667)/RawData!M667+1</f>
        <v>0.99610396268006363</v>
      </c>
      <c r="N666" s="4">
        <f>(RawData!N668-RawData!N667)/RawData!N667+1</f>
        <v>1.0032055562975823</v>
      </c>
      <c r="O666" s="4">
        <f>(RawData!O668-RawData!O667)/RawData!O667+1</f>
        <v>0.99753657922362349</v>
      </c>
      <c r="R666" s="4">
        <f>PRODUCT(B$253:B666)</f>
        <v>1.147785927737029</v>
      </c>
      <c r="S666" s="4">
        <f>PRODUCT(C$253:C666)</f>
        <v>1.4367846563711217</v>
      </c>
      <c r="T666" s="4">
        <f>PRODUCT(D$253:D666)</f>
        <v>1.0629959470510553</v>
      </c>
      <c r="U666" s="4">
        <f>PRODUCT(E$253:E666)</f>
        <v>1.4199181806184855</v>
      </c>
      <c r="V666" s="4">
        <f>PRODUCT(F$253:F666)</f>
        <v>1.3033222781335807</v>
      </c>
      <c r="W666" s="4">
        <f>PRODUCT(G$253:G666)</f>
        <v>1.2739471523067598</v>
      </c>
      <c r="X666" s="4">
        <f>PRODUCT(H$253:H666)</f>
        <v>1.1016875686297178</v>
      </c>
      <c r="Y666" s="4">
        <f>PRODUCT(I$253:I666)</f>
        <v>1.2861120779672792</v>
      </c>
      <c r="Z666" s="4">
        <f>PRODUCT(J$253:J666)</f>
        <v>1.3540991093857062</v>
      </c>
      <c r="AA666" s="4">
        <f>PRODUCT(K$253:K666)</f>
        <v>1.3573782234957019</v>
      </c>
      <c r="AB666" s="4">
        <f>PRODUCT(L$253:L666)</f>
        <v>1.1314442641368136</v>
      </c>
      <c r="AC666" s="4">
        <f>PRODUCT(M$253:M666)</f>
        <v>1.3305258833196405</v>
      </c>
      <c r="AD666" s="4">
        <f>PRODUCT(N$253:N666)</f>
        <v>1.1510229101218334</v>
      </c>
      <c r="AE666" s="4">
        <f>PRODUCT(O$253:O666)</f>
        <v>1.2578985190254517</v>
      </c>
      <c r="AG666" s="21">
        <f t="shared" si="8"/>
        <v>1.2526070592201797</v>
      </c>
    </row>
    <row r="667" spans="1:33">
      <c r="A667" s="3">
        <v>38211</v>
      </c>
      <c r="B667" s="4">
        <f>(RawData!B669-RawData!B668)/RawData!B668+1</f>
        <v>1.0087573964497041</v>
      </c>
      <c r="C667" s="4">
        <f>(RawData!C669-RawData!C668)/RawData!C668+1</f>
        <v>1.0078441254000134</v>
      </c>
      <c r="D667" s="4">
        <f>(RawData!D669-RawData!D668)/RawData!D668+1</f>
        <v>1.0012004700432</v>
      </c>
      <c r="E667" s="4">
        <f>(RawData!E669-RawData!E668)/RawData!E668+1</f>
        <v>0.98804176089717766</v>
      </c>
      <c r="F667" s="4">
        <f>(RawData!F669-RawData!F668)/RawData!F668+1</f>
        <v>0.99109356147855654</v>
      </c>
      <c r="G667" s="4">
        <f>(RawData!G669-RawData!G668)/RawData!G668+1</f>
        <v>0.97354475403011842</v>
      </c>
      <c r="H667" s="4">
        <f>(RawData!H669-RawData!H668)/RawData!H668+1</f>
        <v>0.99386229508196733</v>
      </c>
      <c r="I667" s="4">
        <f>(RawData!I669-RawData!I668)/RawData!I668+1</f>
        <v>0.98689348540498745</v>
      </c>
      <c r="J667" s="4">
        <f>(RawData!J669-RawData!J668)/RawData!J668+1</f>
        <v>0.98438343227199143</v>
      </c>
      <c r="K667" s="4">
        <f>(RawData!K669-RawData!K668)/RawData!K668+1</f>
        <v>0.99825848329727151</v>
      </c>
      <c r="L667" s="4">
        <f>(RawData!L669-RawData!L668)/RawData!L668+1</f>
        <v>0.99915416298911441</v>
      </c>
      <c r="M667" s="4">
        <f>(RawData!M669-RawData!M668)/RawData!M668+1</f>
        <v>0.98605321393649314</v>
      </c>
      <c r="N667" s="4">
        <f>(RawData!N669-RawData!N668)/RawData!N668+1</f>
        <v>0.99334309679137267</v>
      </c>
      <c r="O667" s="4">
        <f>(RawData!O669-RawData!O668)/RawData!O668+1</f>
        <v>0.98834825423948258</v>
      </c>
      <c r="R667" s="4">
        <f>PRODUCT(B$253:B667)</f>
        <v>1.1578375441456137</v>
      </c>
      <c r="S667" s="4">
        <f>PRODUCT(C$253:C667)</f>
        <v>1.4480549753885121</v>
      </c>
      <c r="T667" s="4">
        <f>PRODUCT(D$253:D667)</f>
        <v>1.064272041841533</v>
      </c>
      <c r="U667" s="4">
        <f>PRODUCT(E$253:E667)</f>
        <v>1.4029384595082053</v>
      </c>
      <c r="V667" s="4">
        <f>PRODUCT(F$253:F667)</f>
        <v>1.2917143183897564</v>
      </c>
      <c r="W667" s="4">
        <f>PRODUCT(G$253:G667)</f>
        <v>1.2402445670398543</v>
      </c>
      <c r="X667" s="4">
        <f>PRODUCT(H$253:H667)</f>
        <v>1.0949257354216038</v>
      </c>
      <c r="Y667" s="4">
        <f>PRODUCT(I$253:I667)</f>
        <v>1.2692556312465793</v>
      </c>
      <c r="Z667" s="4">
        <f>PRODUCT(J$253:J667)</f>
        <v>1.3329527289335483</v>
      </c>
      <c r="AA667" s="4">
        <f>PRODUCT(K$253:K667)</f>
        <v>1.3550143266475643</v>
      </c>
      <c r="AB667" s="4">
        <f>PRODUCT(L$253:L667)</f>
        <v>1.1304872467024525</v>
      </c>
      <c r="AC667" s="4">
        <f>PRODUCT(M$253:M667)</f>
        <v>1.311969323473023</v>
      </c>
      <c r="AD667" s="4">
        <f>PRODUCT(N$253:N667)</f>
        <v>1.1433606620182399</v>
      </c>
      <c r="AE667" s="4">
        <f>PRODUCT(O$253:O667)</f>
        <v>1.2432418052892358</v>
      </c>
      <c r="AG667" s="21">
        <f t="shared" si="8"/>
        <v>1.2458414420699564</v>
      </c>
    </row>
    <row r="668" spans="1:33">
      <c r="A668" s="3">
        <v>38212</v>
      </c>
      <c r="B668" s="4">
        <f>(RawData!B670-RawData!B669)/RawData!B669+1</f>
        <v>1.0058657907085875</v>
      </c>
      <c r="C668" s="4">
        <f>(RawData!C670-RawData!C669)/RawData!C669+1</f>
        <v>1.0196688273950267</v>
      </c>
      <c r="D668" s="4">
        <f>(RawData!D670-RawData!D669)/RawData!D669+1</f>
        <v>1.001967423519577</v>
      </c>
      <c r="E668" s="4">
        <f>(RawData!E670-RawData!E669)/RawData!E669+1</f>
        <v>1.0098454206252154</v>
      </c>
      <c r="F668" s="4">
        <f>(RawData!F670-RawData!F669)/RawData!F669+1</f>
        <v>0.99924743796896787</v>
      </c>
      <c r="G668" s="4">
        <f>(RawData!G670-RawData!G669)/RawData!G669+1</f>
        <v>1.0083021862578994</v>
      </c>
      <c r="H668" s="4">
        <f>(RawData!H670-RawData!H669)/RawData!H669+1</f>
        <v>0.9937716080335699</v>
      </c>
      <c r="I668" s="4">
        <f>(RawData!I670-RawData!I669)/RawData!I669+1</f>
        <v>1.0022330173156782</v>
      </c>
      <c r="J668" s="4">
        <f>(RawData!J670-RawData!J669)/RawData!J669+1</f>
        <v>1.002261435669008</v>
      </c>
      <c r="K668" s="4">
        <f>(RawData!K670-RawData!K669)/RawData!K669+1</f>
        <v>0.99651089025163886</v>
      </c>
      <c r="L668" s="4">
        <f>(RawData!L670-RawData!L669)/RawData!L669+1</f>
        <v>1.0029077257168098</v>
      </c>
      <c r="M668" s="4">
        <f>(RawData!M670-RawData!M669)/RawData!M669+1</f>
        <v>0.99718162839248436</v>
      </c>
      <c r="N668" s="4">
        <f>(RawData!N670-RawData!N669)/RawData!N669+1</f>
        <v>0.99993298485457716</v>
      </c>
      <c r="O668" s="4">
        <f>(RawData!O670-RawData!O669)/RawData!O669+1</f>
        <v>1.0015926557726342</v>
      </c>
      <c r="R668" s="4">
        <f>PRODUCT(B$253:B668)</f>
        <v>1.1646291768541168</v>
      </c>
      <c r="S668" s="4">
        <f>PRODUCT(C$253:C668)</f>
        <v>1.4765365187579385</v>
      </c>
      <c r="T668" s="4">
        <f>PRODUCT(D$253:D668)</f>
        <v>1.0663659156878802</v>
      </c>
      <c r="U668" s="4">
        <f>PRODUCT(E$253:E668)</f>
        <v>1.4167509787533554</v>
      </c>
      <c r="V668" s="4">
        <f>PRODUCT(F$253:F668)</f>
        <v>1.2907422232387957</v>
      </c>
      <c r="W668" s="4">
        <f>PRODUCT(G$253:G668)</f>
        <v>1.2505413084407668</v>
      </c>
      <c r="X668" s="4">
        <f>PRODUCT(H$253:H668)</f>
        <v>1.0881061087672663</v>
      </c>
      <c r="Y668" s="4">
        <f>PRODUCT(I$253:I668)</f>
        <v>1.2720899010491749</v>
      </c>
      <c r="Z668" s="4">
        <f>PRODUCT(J$253:J668)</f>
        <v>1.3359671157798603</v>
      </c>
      <c r="AA668" s="4">
        <f>PRODUCT(K$253:K668)</f>
        <v>1.3502865329512892</v>
      </c>
      <c r="AB668" s="4">
        <f>PRODUCT(L$253:L668)</f>
        <v>1.1337743935422147</v>
      </c>
      <c r="AC668" s="4">
        <f>PRODUCT(M$253:M668)</f>
        <v>1.308271706381815</v>
      </c>
      <c r="AD668" s="4">
        <f>PRODUCT(N$253:N668)</f>
        <v>1.1432840395372039</v>
      </c>
      <c r="AE668" s="4">
        <f>PRODUCT(O$253:O668)</f>
        <v>1.2452218615272099</v>
      </c>
      <c r="AG668" s="21">
        <f t="shared" si="8"/>
        <v>1.2472295035035315</v>
      </c>
    </row>
    <row r="669" spans="1:33">
      <c r="A669" s="3">
        <v>38215</v>
      </c>
      <c r="B669" s="4">
        <f>(RawData!B671-RawData!B670)/RawData!B670+1</f>
        <v>0.99370188943317017</v>
      </c>
      <c r="C669" s="4">
        <f>(RawData!C671-RawData!C670)/RawData!C670+1</f>
        <v>0.99218814511513498</v>
      </c>
      <c r="D669" s="4">
        <f>(RawData!D671-RawData!D670)/RawData!D670+1</f>
        <v>0.99866005966526783</v>
      </c>
      <c r="E669" s="4">
        <f>(RawData!E671-RawData!E670)/RawData!E670+1</f>
        <v>1.006085633557922</v>
      </c>
      <c r="F669" s="4">
        <f>(RawData!F671-RawData!F670)/RawData!F670+1</f>
        <v>1.0160815151179532</v>
      </c>
      <c r="G669" s="4">
        <f>(RawData!G671-RawData!G670)/RawData!G670+1</f>
        <v>1.0095301856100698</v>
      </c>
      <c r="H669" s="4">
        <f>(RawData!H671-RawData!H670)/RawData!H670+1</f>
        <v>1.0128004249103704</v>
      </c>
      <c r="I669" s="4">
        <f>(RawData!I671-RawData!I670)/RawData!I670+1</f>
        <v>1.0233358089356213</v>
      </c>
      <c r="J669" s="4">
        <f>(RawData!J671-RawData!J670)/RawData!J670+1</f>
        <v>1.0175036750880313</v>
      </c>
      <c r="K669" s="4">
        <f>(RawData!K671-RawData!K670)/RawData!K670+1</f>
        <v>1.00657824933687</v>
      </c>
      <c r="L669" s="4">
        <f>(RawData!L671-RawData!L670)/RawData!L670+1</f>
        <v>1.0070830886670581</v>
      </c>
      <c r="M669" s="4">
        <f>(RawData!M671-RawData!M670)/RawData!M670+1</f>
        <v>1.0274259394954466</v>
      </c>
      <c r="N669" s="4">
        <f>(RawData!N671-RawData!N670)/RawData!N670+1</f>
        <v>1.0103210240600495</v>
      </c>
      <c r="O669" s="4">
        <f>(RawData!O671-RawData!O670)/RawData!O670+1</f>
        <v>1.013685744855771</v>
      </c>
      <c r="R669" s="4">
        <f>PRODUCT(B$253:B669)</f>
        <v>1.1572942135289337</v>
      </c>
      <c r="S669" s="4">
        <f>PRODUCT(C$253:C669)</f>
        <v>1.4650020297411976</v>
      </c>
      <c r="T669" s="4">
        <f>PRODUCT(D$253:D669)</f>
        <v>1.0649370489858665</v>
      </c>
      <c r="U669" s="4">
        <f>PRODUCT(E$253:E669)</f>
        <v>1.4253728060528756</v>
      </c>
      <c r="V669" s="4">
        <f>PRODUCT(F$253:F669)</f>
        <v>1.3114993138151909</v>
      </c>
      <c r="W669" s="4">
        <f>PRODUCT(G$253:G669)</f>
        <v>1.262459199223267</v>
      </c>
      <c r="X669" s="4">
        <f>PRODUCT(H$253:H669)</f>
        <v>1.1020343293070569</v>
      </c>
      <c r="Y669" s="4">
        <f>PRODUCT(I$253:I669)</f>
        <v>1.3017751479289918</v>
      </c>
      <c r="Z669" s="4">
        <f>PRODUCT(J$253:J669)</f>
        <v>1.3593514501027653</v>
      </c>
      <c r="AA669" s="4">
        <f>PRODUCT(K$253:K669)</f>
        <v>1.3591690544412605</v>
      </c>
      <c r="AB669" s="4">
        <f>PRODUCT(L$253:L669)</f>
        <v>1.1418050181001143</v>
      </c>
      <c r="AC669" s="4">
        <f>PRODUCT(M$253:M669)</f>
        <v>1.3441522870446474</v>
      </c>
      <c r="AD669" s="4">
        <f>PRODUCT(N$253:N669)</f>
        <v>1.155083901616738</v>
      </c>
      <c r="AE669" s="4">
        <f>PRODUCT(O$253:O669)</f>
        <v>1.2622636502128994</v>
      </c>
      <c r="AG669" s="21">
        <f t="shared" si="8"/>
        <v>1.2570953019753268</v>
      </c>
    </row>
    <row r="670" spans="1:33">
      <c r="A670" s="3">
        <v>38216</v>
      </c>
      <c r="B670" s="4">
        <f>(RawData!B672-RawData!B671)/RawData!B671+1</f>
        <v>0.99647887323943662</v>
      </c>
      <c r="C670" s="4">
        <f>(RawData!C672-RawData!C671)/RawData!C671+1</f>
        <v>1.0082662073673785</v>
      </c>
      <c r="D670" s="4">
        <f>(RawData!D672-RawData!D671)/RawData!D671+1</f>
        <v>1.0024218796148621</v>
      </c>
      <c r="E670" s="4">
        <f>(RawData!E672-RawData!E671)/RawData!E671+1</f>
        <v>0.98018701972039635</v>
      </c>
      <c r="F670" s="4">
        <f>(RawData!F672-RawData!F671)/RawData!F671+1</f>
        <v>1.0058642715441128</v>
      </c>
      <c r="G670" s="4">
        <f>(RawData!G672-RawData!G671)/RawData!G671+1</f>
        <v>1.007452119027038</v>
      </c>
      <c r="H670" s="4">
        <f>(RawData!H672-RawData!H671)/RawData!H671+1</f>
        <v>1.0011537352177675</v>
      </c>
      <c r="I670" s="4">
        <f>(RawData!I672-RawData!I671)/RawData!I671+1</f>
        <v>1.0101604278074865</v>
      </c>
      <c r="J670" s="4">
        <f>(RawData!J672-RawData!J671)/RawData!J671+1</f>
        <v>0.99764808655041504</v>
      </c>
      <c r="K670" s="4">
        <f>(RawData!K672-RawData!K671)/RawData!K671+1</f>
        <v>0.99884051860440604</v>
      </c>
      <c r="L670" s="4">
        <f>(RawData!L672-RawData!L671)/RawData!L671+1</f>
        <v>1.002259392879268</v>
      </c>
      <c r="M670" s="4">
        <f>(RawData!M672-RawData!M671)/RawData!M671+1</f>
        <v>1.00539989811513</v>
      </c>
      <c r="N670" s="4">
        <f>(RawData!N672-RawData!N671)/RawData!N671+1</f>
        <v>0.99767827529021558</v>
      </c>
      <c r="O670" s="4">
        <f>(RawData!O672-RawData!O671)/RawData!O671+1</f>
        <v>1.002284638148369</v>
      </c>
      <c r="R670" s="4">
        <f>PRODUCT(B$253:B670)</f>
        <v>1.1532192339038319</v>
      </c>
      <c r="S670" s="4">
        <f>PRODUCT(C$253:C670)</f>
        <v>1.4771120403126687</v>
      </c>
      <c r="T670" s="4">
        <f>PRODUCT(D$253:D670)</f>
        <v>1.0675161983159167</v>
      </c>
      <c r="U670" s="4">
        <f>PRODUCT(E$253:E670)</f>
        <v>1.3971319227554666</v>
      </c>
      <c r="V670" s="4">
        <f>PRODUCT(F$253:F670)</f>
        <v>1.3191903019213209</v>
      </c>
      <c r="W670" s="4">
        <f>PRODUCT(G$253:G670)</f>
        <v>1.2718671954426579</v>
      </c>
      <c r="X670" s="4">
        <f>PRODUCT(H$253:H670)</f>
        <v>1.1033057851239674</v>
      </c>
      <c r="Y670" s="4">
        <f>PRODUCT(I$253:I670)</f>
        <v>1.3150017403411045</v>
      </c>
      <c r="Z670" s="4">
        <f>PRODUCT(J$253:J670)</f>
        <v>1.3561543731445558</v>
      </c>
      <c r="AA670" s="4">
        <f>PRODUCT(K$253:K670)</f>
        <v>1.3575931232091687</v>
      </c>
      <c r="AB670" s="4">
        <f>PRODUCT(L$253:L670)</f>
        <v>1.1443848042275222</v>
      </c>
      <c r="AC670" s="4">
        <f>PRODUCT(M$253:M670)</f>
        <v>1.3514105724459073</v>
      </c>
      <c r="AD670" s="4">
        <f>PRODUCT(N$253:N670)</f>
        <v>1.1524021147804802</v>
      </c>
      <c r="AE670" s="4">
        <f>PRODUCT(O$253:O670)</f>
        <v>1.2651474659014754</v>
      </c>
      <c r="AG670" s="21">
        <f t="shared" si="8"/>
        <v>1.2506039088290313</v>
      </c>
    </row>
    <row r="671" spans="1:33">
      <c r="A671" s="3">
        <v>38217</v>
      </c>
      <c r="B671" s="4">
        <f>(RawData!B673-RawData!B672)/RawData!B672+1</f>
        <v>1.0025912838633686</v>
      </c>
      <c r="C671" s="4">
        <f>(RawData!C673-RawData!C672)/RawData!C672+1</f>
        <v>0.99986559161038657</v>
      </c>
      <c r="D671" s="4">
        <f>(RawData!D673-RawData!D672)/RawData!D672+1</f>
        <v>0.99937705194039905</v>
      </c>
      <c r="E671" s="4">
        <f>(RawData!E673-RawData!E672)/RawData!E672+1</f>
        <v>1.0112087150908347</v>
      </c>
      <c r="F671" s="4">
        <f>(RawData!F673-RawData!F672)/RawData!F672+1</f>
        <v>1.012136974425661</v>
      </c>
      <c r="G671" s="4">
        <f>(RawData!G673-RawData!G672)/RawData!G672+1</f>
        <v>1.0215959309888443</v>
      </c>
      <c r="H671" s="4">
        <f>(RawData!H673-RawData!H672)/RawData!H672+1</f>
        <v>1.0147979361462507</v>
      </c>
      <c r="I671" s="4">
        <f>(RawData!I673-RawData!I672)/RawData!I672+1</f>
        <v>1.0114194963321488</v>
      </c>
      <c r="J671" s="4">
        <f>(RawData!J673-RawData!J672)/RawData!J672+1</f>
        <v>1.0125282053009126</v>
      </c>
      <c r="K671" s="4">
        <f>(RawData!K673-RawData!K672)/RawData!K672+1</f>
        <v>1.0111861544955676</v>
      </c>
      <c r="L671" s="4">
        <f>(RawData!L673-RawData!L672)/RawData!L672+1</f>
        <v>1.004217721703087</v>
      </c>
      <c r="M671" s="4">
        <f>(RawData!M673-RawData!M672)/RawData!M672+1</f>
        <v>1.0094750709363598</v>
      </c>
      <c r="N671" s="4">
        <f>(RawData!N673-RawData!N672)/RawData!N672+1</f>
        <v>1.0059175531914892</v>
      </c>
      <c r="O671" s="4">
        <f>(RawData!O673-RawData!O672)/RawData!O672+1</f>
        <v>1.0126267412229077</v>
      </c>
      <c r="R671" s="4">
        <f>PRODUCT(B$253:B671)</f>
        <v>1.1562075522955733</v>
      </c>
      <c r="S671" s="4">
        <f>PRODUCT(C$253:C671)</f>
        <v>1.4769135040620518</v>
      </c>
      <c r="T671" s="4">
        <f>PRODUCT(D$253:D671)</f>
        <v>1.0668511911715832</v>
      </c>
      <c r="U671" s="4">
        <f>PRODUCT(E$253:E671)</f>
        <v>1.4127919764219425</v>
      </c>
      <c r="V671" s="4">
        <f>PRODUCT(F$253:F671)</f>
        <v>1.33520128087832</v>
      </c>
      <c r="W671" s="4">
        <f>PRODUCT(G$253:G671)</f>
        <v>1.2993343516224125</v>
      </c>
      <c r="X671" s="4">
        <f>PRODUCT(H$253:H671)</f>
        <v>1.1196324336820209</v>
      </c>
      <c r="Y671" s="4">
        <f>PRODUCT(I$253:I671)</f>
        <v>1.3300183978916991</v>
      </c>
      <c r="Z671" s="4">
        <f>PRODUCT(J$253:J671)</f>
        <v>1.3731445535510411</v>
      </c>
      <c r="AA671" s="4">
        <f>PRODUCT(K$253:K671)</f>
        <v>1.3727793696275066</v>
      </c>
      <c r="AB671" s="4">
        <f>PRODUCT(L$253:L671)</f>
        <v>1.1492115008529955</v>
      </c>
      <c r="AC671" s="4">
        <f>PRODUCT(M$253:M671)</f>
        <v>1.3642152834839789</v>
      </c>
      <c r="AD671" s="4">
        <f>PRODUCT(N$253:N671)</f>
        <v>1.1592215155926784</v>
      </c>
      <c r="AE671" s="4">
        <f>PRODUCT(O$253:O671)</f>
        <v>1.2811221555622307</v>
      </c>
      <c r="AG671" s="21">
        <f t="shared" si="8"/>
        <v>1.2636038201461164</v>
      </c>
    </row>
    <row r="672" spans="1:33">
      <c r="A672" s="3">
        <v>38218</v>
      </c>
      <c r="B672" s="4">
        <f>(RawData!B674-RawData!B673)/RawData!B673+1</f>
        <v>1.0079887218045112</v>
      </c>
      <c r="C672" s="4">
        <f>(RawData!C674-RawData!C673)/RawData!C673+1</f>
        <v>1.0213077005800897</v>
      </c>
      <c r="D672" s="4">
        <f>(RawData!D674-RawData!D673)/RawData!D673+1</f>
        <v>1.0008928872266585</v>
      </c>
      <c r="E672" s="4">
        <f>(RawData!E674-RawData!E673)/RawData!E673+1</f>
        <v>1.0035495220599682</v>
      </c>
      <c r="F672" s="4">
        <f>(RawData!F674-RawData!F673)/RawData!F673+1</f>
        <v>0.99665952890792286</v>
      </c>
      <c r="G672" s="4">
        <f>(RawData!G674-RawData!G673)/RawData!G673+1</f>
        <v>0.99443775408597068</v>
      </c>
      <c r="H672" s="4">
        <f>(RawData!H674-RawData!H673)/RawData!H673+1</f>
        <v>0.99532855004387544</v>
      </c>
      <c r="I672" s="4">
        <f>(RawData!I674-RawData!I673)/RawData!I673+1</f>
        <v>0.99760729774188706</v>
      </c>
      <c r="J672" s="4">
        <f>(RawData!J674-RawData!J673)/RawData!J673+1</f>
        <v>0.99414601696324634</v>
      </c>
      <c r="K672" s="4">
        <f>(RawData!K674-RawData!K673)/RawData!K673+1</f>
        <v>0.99217282404508456</v>
      </c>
      <c r="L672" s="4">
        <f>(RawData!L674-RawData!L673)/RawData!L673+1</f>
        <v>0.99692240848691105</v>
      </c>
      <c r="M672" s="4">
        <f>(RawData!M674-RawData!M673)/RawData!M673+1</f>
        <v>1.0010540581237766</v>
      </c>
      <c r="N672" s="4">
        <f>(RawData!N674-RawData!N673)/RawData!N673+1</f>
        <v>0.99656289245819296</v>
      </c>
      <c r="O672" s="4">
        <f>(RawData!O674-RawData!O673)/RawData!O673+1</f>
        <v>0.99643997920680483</v>
      </c>
      <c r="R672" s="4">
        <f>PRODUCT(B$253:B672)</f>
        <v>1.1654441727791374</v>
      </c>
      <c r="S672" s="4">
        <f>PRODUCT(C$253:C672)</f>
        <v>1.5083831347892971</v>
      </c>
      <c r="T672" s="4">
        <f>PRODUCT(D$253:D672)</f>
        <v>1.0678037689729256</v>
      </c>
      <c r="U672" s="4">
        <f>PRODUCT(E$253:E672)</f>
        <v>1.4178067127083982</v>
      </c>
      <c r="V672" s="4">
        <f>PRODUCT(F$253:F672)</f>
        <v>1.3307410795974417</v>
      </c>
      <c r="W672" s="4">
        <f>PRODUCT(G$253:G672)</f>
        <v>1.2921071344341428</v>
      </c>
      <c r="X672" s="4">
        <f>PRODUCT(H$253:H672)</f>
        <v>1.1144021267988213</v>
      </c>
      <c r="Y672" s="4">
        <f>PRODUCT(I$253:I672)</f>
        <v>1.3268360598677318</v>
      </c>
      <c r="Z672" s="4">
        <f>PRODUCT(J$253:J672)</f>
        <v>1.3651061886275426</v>
      </c>
      <c r="AA672" s="4">
        <f>PRODUCT(K$253:K672)</f>
        <v>1.3620343839541542</v>
      </c>
      <c r="AB672" s="4">
        <f>PRODUCT(L$253:L672)</f>
        <v>1.1456746972912262</v>
      </c>
      <c r="AC672" s="4">
        <f>PRODUCT(M$253:M672)</f>
        <v>1.3656532456861155</v>
      </c>
      <c r="AD672" s="4">
        <f>PRODUCT(N$253:N672)</f>
        <v>1.1552371465788098</v>
      </c>
      <c r="AE672" s="4">
        <f>PRODUCT(O$253:O672)</f>
        <v>1.2765613340498061</v>
      </c>
      <c r="AG672" s="21">
        <f t="shared" si="8"/>
        <v>1.2599794801881501</v>
      </c>
    </row>
    <row r="673" spans="1:33">
      <c r="A673" s="3">
        <v>38219</v>
      </c>
      <c r="B673" s="4">
        <f>(RawData!B675-RawData!B674)/RawData!B674+1</f>
        <v>0.98904428904428909</v>
      </c>
      <c r="C673" s="4">
        <f>(RawData!C675-RawData!C674)/RawData!C674+1</f>
        <v>0.98866301883029317</v>
      </c>
      <c r="D673" s="4">
        <f>(RawData!D675-RawData!D674)/RawData!D674+1</f>
        <v>0.99926781235798079</v>
      </c>
      <c r="E673" s="4">
        <f>(RawData!E675-RawData!E674)/RawData!E674+1</f>
        <v>1.0079736899258478</v>
      </c>
      <c r="F673" s="4">
        <f>(RawData!F675-RawData!F674)/RawData!F674+1</f>
        <v>1.0086584737023032</v>
      </c>
      <c r="G673" s="4">
        <f>(RawData!G675-RawData!G674)/RawData!G674+1</f>
        <v>1.0049196247033083</v>
      </c>
      <c r="H673" s="4">
        <f>(RawData!H675-RawData!H674)/RawData!H674+1</f>
        <v>1.0074679113185532</v>
      </c>
      <c r="I673" s="4">
        <f>(RawData!I675-RawData!I674)/RawData!I674+1</f>
        <v>1.00693299355419</v>
      </c>
      <c r="J673" s="4">
        <f>(RawData!J675-RawData!J674)/RawData!J674+1</f>
        <v>1.0063568536919938</v>
      </c>
      <c r="K673" s="4">
        <f>(RawData!K675-RawData!K674)/RawData!K674+1</f>
        <v>1.0032607552329862</v>
      </c>
      <c r="L673" s="4">
        <f>(RawData!L675-RawData!L674)/RawData!L674+1</f>
        <v>1.0028328611898019</v>
      </c>
      <c r="M673" s="4">
        <f>(RawData!M675-RawData!M674)/RawData!M674+1</f>
        <v>1.009476534296029</v>
      </c>
      <c r="N673" s="4">
        <f>(RawData!N675-RawData!N674)/RawData!N674+1</f>
        <v>1.0057040525303442</v>
      </c>
      <c r="O673" s="4">
        <f>(RawData!O675-RawData!O674)/RawData!O674+1</f>
        <v>1.0065240390668415</v>
      </c>
      <c r="R673" s="4">
        <f>PRODUCT(B$253:B673)</f>
        <v>1.1526759032871516</v>
      </c>
      <c r="S673" s="4">
        <f>PRODUCT(C$253:C673)</f>
        <v>1.4912826235934875</v>
      </c>
      <c r="T673" s="4">
        <f>PRODUCT(D$253:D673)</f>
        <v>1.0670219362491822</v>
      </c>
      <c r="U673" s="4">
        <f>PRODUCT(E$253:E673)</f>
        <v>1.4291118638103206</v>
      </c>
      <c r="V673" s="4">
        <f>PRODUCT(F$253:F673)</f>
        <v>1.3422632662397107</v>
      </c>
      <c r="W673" s="4">
        <f>PRODUCT(G$253:G673)</f>
        <v>1.2984638166120259</v>
      </c>
      <c r="X673" s="4">
        <f>PRODUCT(H$253:H673)</f>
        <v>1.122724383054962</v>
      </c>
      <c r="Y673" s="4">
        <f>PRODUCT(I$253:I673)</f>
        <v>1.3360350057182615</v>
      </c>
      <c r="Z673" s="4">
        <f>PRODUCT(J$253:J673)</f>
        <v>1.3737839689426832</v>
      </c>
      <c r="AA673" s="4">
        <f>PRODUCT(K$253:K673)</f>
        <v>1.3664756446991397</v>
      </c>
      <c r="AB673" s="4">
        <f>PRODUCT(L$253:L673)</f>
        <v>1.1489202346773204</v>
      </c>
      <c r="AC673" s="4">
        <f>PRODUCT(M$253:M673)</f>
        <v>1.3785949055053432</v>
      </c>
      <c r="AD673" s="4">
        <f>PRODUCT(N$253:N673)</f>
        <v>1.1618266799479002</v>
      </c>
      <c r="AE673" s="4">
        <f>PRODUCT(O$253:O673)</f>
        <v>1.2848896700643664</v>
      </c>
      <c r="AG673" s="21">
        <f t="shared" si="8"/>
        <v>1.2668080315604358</v>
      </c>
    </row>
    <row r="674" spans="1:33">
      <c r="A674" s="3">
        <v>38222</v>
      </c>
      <c r="B674" s="4">
        <f>(RawData!B676-RawData!B675)/RawData!B675+1</f>
        <v>0.99010134338911149</v>
      </c>
      <c r="C674" s="4">
        <f>(RawData!C676-RawData!C675)/RawData!C675+1</f>
        <v>0.98873349779996766</v>
      </c>
      <c r="D674" s="4">
        <f>(RawData!D676-RawData!D675)/RawData!D675+1</f>
        <v>0.99860184444350875</v>
      </c>
      <c r="E674" s="4">
        <f>(RawData!E676-RawData!E675)/RawData!E675+1</f>
        <v>0.9901502093080522</v>
      </c>
      <c r="F674" s="4">
        <f>(RawData!F676-RawData!F675)/RawData!F675+1</f>
        <v>0.99642149658125123</v>
      </c>
      <c r="G674" s="4">
        <f>(RawData!G676-RawData!G675)/RawData!G675+1</f>
        <v>1.0059723404699268</v>
      </c>
      <c r="H674" s="4">
        <f>(RawData!H676-RawData!H675)/RawData!H675+1</f>
        <v>0.99768357655779483</v>
      </c>
      <c r="I674" s="4">
        <f>(RawData!I676-RawData!I675)/RawData!I675+1</f>
        <v>0.99542223380103456</v>
      </c>
      <c r="J674" s="4">
        <f>(RawData!J676-RawData!J675)/RawData!J675+1</f>
        <v>0.99817148176468629</v>
      </c>
      <c r="K674" s="4">
        <f>(RawData!K676-RawData!K675)/RawData!K675+1</f>
        <v>0.99659257706018045</v>
      </c>
      <c r="L674" s="4">
        <f>(RawData!L676-RawData!L675)/RawData!L675+1</f>
        <v>0.99648703462262778</v>
      </c>
      <c r="M674" s="4">
        <f>(RawData!M676-RawData!M675)/RawData!M675+1</f>
        <v>0.99021506978592366</v>
      </c>
      <c r="N674" s="4">
        <f>(RawData!N676-RawData!N675)/RawData!N675+1</f>
        <v>0.99868099980215008</v>
      </c>
      <c r="O674" s="4">
        <f>(RawData!O676-RawData!O675)/RawData!O675+1</f>
        <v>0.99765987992143523</v>
      </c>
      <c r="R674" s="4">
        <f>PRODUCT(B$253:B674)</f>
        <v>1.1412659603368664</v>
      </c>
      <c r="S674" s="4">
        <f>PRODUCT(C$253:C674)</f>
        <v>1.4744810846339016</v>
      </c>
      <c r="T674" s="4">
        <f>PRODUCT(D$253:D674)</f>
        <v>1.0655300736001174</v>
      </c>
      <c r="U674" s="4">
        <f>PRODUCT(E$253:E674)</f>
        <v>1.4150354110764096</v>
      </c>
      <c r="V674" s="4">
        <f>PRODUCT(F$253:F674)</f>
        <v>1.3374599725526111</v>
      </c>
      <c r="W674" s="4">
        <f>PRODUCT(G$253:G674)</f>
        <v>1.3062186846127135</v>
      </c>
      <c r="X674" s="4">
        <f>PRODUCT(H$253:H674)</f>
        <v>1.1201236779749182</v>
      </c>
      <c r="Y674" s="4">
        <f>PRODUCT(I$253:I674)</f>
        <v>1.3299189498284498</v>
      </c>
      <c r="Z674" s="4">
        <f>PRODUCT(J$253:J674)</f>
        <v>1.3712719799040898</v>
      </c>
      <c r="AA674" s="4">
        <f>PRODUCT(K$253:K674)</f>
        <v>1.3618194842406872</v>
      </c>
      <c r="AB674" s="4">
        <f>PRODUCT(L$253:L674)</f>
        <v>1.1448841176715365</v>
      </c>
      <c r="AC674" s="4">
        <f>PRODUCT(M$253:M674)</f>
        <v>1.3651054505614924</v>
      </c>
      <c r="AD674" s="4">
        <f>PRODUCT(N$253:N674)</f>
        <v>1.1602942303271817</v>
      </c>
      <c r="AE674" s="4">
        <f>PRODUCT(O$253:O674)</f>
        <v>1.2818828739487083</v>
      </c>
      <c r="AG674" s="21">
        <f t="shared" si="8"/>
        <v>1.2604656727408878</v>
      </c>
    </row>
    <row r="675" spans="1:33">
      <c r="A675" s="3">
        <v>38223</v>
      </c>
      <c r="B675" s="4">
        <f>(RawData!B677-RawData!B676)/RawData!B676+1</f>
        <v>0.99642942156629377</v>
      </c>
      <c r="C675" s="4">
        <f>(RawData!C677-RawData!C676)/RawData!C676+1</f>
        <v>0.98692549961617337</v>
      </c>
      <c r="D675" s="4">
        <f>(RawData!D677-RawData!D676)/RawData!D676+1</f>
        <v>1.0001687625069591</v>
      </c>
      <c r="E675" s="4">
        <f>(RawData!E677-RawData!E676)/RawData!E676+1</f>
        <v>0.99626958468042781</v>
      </c>
      <c r="F675" s="4">
        <f>(RawData!F677-RawData!F676)/RawData!F676+1</f>
        <v>1.0029500416853716</v>
      </c>
      <c r="G675" s="4">
        <f>(RawData!G677-RawData!G676)/RawData!G676+1</f>
        <v>0.9940637966743251</v>
      </c>
      <c r="H675" s="4">
        <f>(RawData!H677-RawData!H676)/RawData!H676+1</f>
        <v>1.0012640920465392</v>
      </c>
      <c r="I675" s="4">
        <f>(RawData!I677-RawData!I676)/RawData!I676+1</f>
        <v>1.002318103641666</v>
      </c>
      <c r="J675" s="4">
        <f>(RawData!J677-RawData!J676)/RawData!J676+1</f>
        <v>1.0046296296296295</v>
      </c>
      <c r="K675" s="4">
        <f>(RawData!K677-RawData!K676)/RawData!K676+1</f>
        <v>1.0006312135079689</v>
      </c>
      <c r="L675" s="4">
        <f>(RawData!L677-RawData!L676)/RawData!L676+1</f>
        <v>1.000472469562057</v>
      </c>
      <c r="M675" s="4">
        <f>(RawData!M677-RawData!M676)/RawData!M676+1</f>
        <v>1.0030096308186196</v>
      </c>
      <c r="N675" s="4">
        <f>(RawData!N677-RawData!N676)/RawData!N676+1</f>
        <v>0.99828303506570681</v>
      </c>
      <c r="O675" s="4">
        <f>(RawData!O677-RawData!O676)/RawData!O676+1</f>
        <v>1.0004810474897232</v>
      </c>
      <c r="R675" s="4">
        <f>PRODUCT(B$253:B675)</f>
        <v>1.1371909807117646</v>
      </c>
      <c r="S675" s="4">
        <f>PRODUCT(C$253:C675)</f>
        <v>1.4552029811269105</v>
      </c>
      <c r="T675" s="4">
        <f>PRODUCT(D$253:D675)</f>
        <v>1.0657098951265784</v>
      </c>
      <c r="U675" s="4">
        <f>PRODUCT(E$253:E675)</f>
        <v>1.4097567413011931</v>
      </c>
      <c r="V675" s="4">
        <f>PRODUCT(F$253:F675)</f>
        <v>1.3414055352241572</v>
      </c>
      <c r="W675" s="4">
        <f>PRODUCT(G$253:G675)</f>
        <v>1.2984647049130569</v>
      </c>
      <c r="X675" s="4">
        <f>PRODUCT(H$253:H675)</f>
        <v>1.1215396174073866</v>
      </c>
      <c r="Y675" s="4">
        <f>PRODUCT(I$253:I675)</f>
        <v>1.3330018397891676</v>
      </c>
      <c r="Z675" s="4">
        <f>PRODUCT(J$253:J675)</f>
        <v>1.3776204612925345</v>
      </c>
      <c r="AA675" s="4">
        <f>PRODUCT(K$253:K675)</f>
        <v>1.3626790830945552</v>
      </c>
      <c r="AB675" s="4">
        <f>PRODUCT(L$253:L675)</f>
        <v>1.1454250405692188</v>
      </c>
      <c r="AC675" s="4">
        <f>PRODUCT(M$253:M675)</f>
        <v>1.3692139139961679</v>
      </c>
      <c r="AD675" s="4">
        <f>PRODUCT(N$253:N675)</f>
        <v>1.1583020458202473</v>
      </c>
      <c r="AE675" s="4">
        <f>PRODUCT(O$253:O675)</f>
        <v>1.2824995204873404</v>
      </c>
      <c r="AG675" s="21">
        <f t="shared" si="8"/>
        <v>1.2598501205930883</v>
      </c>
    </row>
    <row r="676" spans="1:33">
      <c r="A676" s="3">
        <v>38224</v>
      </c>
      <c r="B676" s="4">
        <f>(RawData!B678-RawData!B677)/RawData!B677+1</f>
        <v>0.9918776875298615</v>
      </c>
      <c r="C676" s="4">
        <f>(RawData!C678-RawData!C677)/RawData!C677+1</f>
        <v>0.97313413191529663</v>
      </c>
      <c r="D676" s="4">
        <f>(RawData!D678-RawData!D677)/RawData!D677+1</f>
        <v>1.0007420587069626</v>
      </c>
      <c r="E676" s="4">
        <f>(RawData!E678-RawData!E677)/RawData!E677+1</f>
        <v>1.0065526709935095</v>
      </c>
      <c r="F676" s="4">
        <f>(RawData!F678-RawData!F677)/RawData!F677+1</f>
        <v>1.0083125519534497</v>
      </c>
      <c r="G676" s="4">
        <f>(RawData!G678-RawData!G677)/RawData!G677+1</f>
        <v>1.0125778225189919</v>
      </c>
      <c r="H676" s="4">
        <f>(RawData!H678-RawData!H677)/RawData!H677+1</f>
        <v>1.0085540554467691</v>
      </c>
      <c r="I676" s="4">
        <f>(RawData!I678-RawData!I677)/RawData!I677+1</f>
        <v>1.0069382273948075</v>
      </c>
      <c r="J676" s="4">
        <f>(RawData!J678-RawData!J677)/RawData!J677+1</f>
        <v>1.0077578490203229</v>
      </c>
      <c r="K676" s="4">
        <f>(RawData!K678-RawData!K677)/RawData!K677+1</f>
        <v>1.006097881511854</v>
      </c>
      <c r="L676" s="4">
        <f>(RawData!L678-RawData!L677)/RawData!L677+1</f>
        <v>1.004395524556815</v>
      </c>
      <c r="M676" s="4">
        <f>(RawData!M678-RawData!M677)/RawData!M677+1</f>
        <v>1.0107021404280856</v>
      </c>
      <c r="N676" s="4">
        <f>(RawData!N678-RawData!N677)/RawData!N677+1</f>
        <v>1.0029767811073627</v>
      </c>
      <c r="O676" s="4">
        <f>(RawData!O678-RawData!O677)/RawData!O677+1</f>
        <v>1.0080537485362835</v>
      </c>
      <c r="R676" s="4">
        <f>PRODUCT(B$253:B676)</f>
        <v>1.1279543602282005</v>
      </c>
      <c r="S676" s="4">
        <f>PRODUCT(C$253:C676)</f>
        <v>1.4161076897994878</v>
      </c>
      <c r="T676" s="4">
        <f>PRODUCT(D$253:D676)</f>
        <v>1.0665007144333534</v>
      </c>
      <c r="U676" s="4">
        <f>PRODUCT(E$253:E676)</f>
        <v>1.4189944134078221</v>
      </c>
      <c r="V676" s="4">
        <f>PRODUCT(F$253:F676)</f>
        <v>1.3525560384263531</v>
      </c>
      <c r="W676" s="4">
        <f>PRODUCT(G$253:G676)</f>
        <v>1.3147965635186285</v>
      </c>
      <c r="X676" s="4">
        <f>PRODUCT(H$253:H676)</f>
        <v>1.1311333294804375</v>
      </c>
      <c r="Y676" s="4">
        <f>PRODUCT(I$253:I676)</f>
        <v>1.3422505096713218</v>
      </c>
      <c r="Z676" s="4">
        <f>PRODUCT(J$253:J676)</f>
        <v>1.3883078328385496</v>
      </c>
      <c r="AA676" s="4">
        <f>PRODUCT(K$253:K676)</f>
        <v>1.3709885386819476</v>
      </c>
      <c r="AB676" s="4">
        <f>PRODUCT(L$253:L676)</f>
        <v>1.1504597844630315</v>
      </c>
      <c r="AC676" s="4">
        <f>PRODUCT(M$253:M676)</f>
        <v>1.3838674335798435</v>
      </c>
      <c r="AD676" s="4">
        <f>PRODUCT(N$253:N676)</f>
        <v>1.1617500574668644</v>
      </c>
      <c r="AE676" s="4">
        <f>PRODUCT(O$253:O676)</f>
        <v>1.2928284491232496</v>
      </c>
      <c r="AG676" s="21">
        <f t="shared" si="8"/>
        <v>1.2678940165083097</v>
      </c>
    </row>
    <row r="677" spans="1:33">
      <c r="A677" s="3">
        <v>38225</v>
      </c>
      <c r="B677" s="4">
        <f>(RawData!B679-RawData!B678)/RawData!B678+1</f>
        <v>0.99686897880539493</v>
      </c>
      <c r="C677" s="4">
        <f>(RawData!C679-RawData!C678)/RawData!C678+1</f>
        <v>0.98934062145895552</v>
      </c>
      <c r="D677" s="4">
        <f>(RawData!D679-RawData!D678)/RawData!D678+1</f>
        <v>1.0014577382306598</v>
      </c>
      <c r="E677" s="4">
        <f>(RawData!E679-RawData!E678)/RawData!E678+1</f>
        <v>1.0061070122140245</v>
      </c>
      <c r="F677" s="4">
        <f>(RawData!F679-RawData!F678)/RawData!F678+1</f>
        <v>1.001712220178832</v>
      </c>
      <c r="G677" s="4">
        <f>(RawData!G679-RawData!G678)/RawData!G678+1</f>
        <v>0.9943734481884976</v>
      </c>
      <c r="H677" s="4">
        <f>(RawData!H679-RawData!H678)/RawData!H678+1</f>
        <v>0.99948906601267118</v>
      </c>
      <c r="I677" s="4">
        <f>(RawData!I679-RawData!I678)/RawData!I678+1</f>
        <v>1.0001481810772765</v>
      </c>
      <c r="J677" s="4">
        <f>(RawData!J679-RawData!J678)/RawData!J678+1</f>
        <v>1.0004605717669506</v>
      </c>
      <c r="K677" s="4">
        <f>(RawData!K679-RawData!K678)/RawData!K678+1</f>
        <v>0.9988505146559381</v>
      </c>
      <c r="L677" s="4">
        <f>(RawData!L679-RawData!L678)/RawData!L678+1</f>
        <v>1.0014828746066764</v>
      </c>
      <c r="M677" s="4">
        <f>(RawData!M679-RawData!M678)/RawData!M678+1</f>
        <v>1.0047996041563583</v>
      </c>
      <c r="N677" s="4">
        <f>(RawData!N679-RawData!N678)/RawData!N678+1</f>
        <v>0.99874686716791983</v>
      </c>
      <c r="O677" s="4">
        <f>(RawData!O679-RawData!O678)/RawData!O678+1</f>
        <v>1.0001217429468514</v>
      </c>
      <c r="R677" s="4">
        <f>PRODUCT(B$253:B677)</f>
        <v>1.1244227112197789</v>
      </c>
      <c r="S677" s="4">
        <f>PRODUCT(C$253:C677)</f>
        <v>1.401012861879031</v>
      </c>
      <c r="T677" s="4">
        <f>PRODUCT(D$253:D677)</f>
        <v>1.0680553932978087</v>
      </c>
      <c r="U677" s="4">
        <f>PRODUCT(E$253:E677)</f>
        <v>1.4276602296221361</v>
      </c>
      <c r="V677" s="4">
        <f>PRODUCT(F$253:F677)</f>
        <v>1.3548719121683477</v>
      </c>
      <c r="W677" s="4">
        <f>PRODUCT(G$253:G677)</f>
        <v>1.3073987925324055</v>
      </c>
      <c r="X677" s="4">
        <f>PRODUCT(H$253:H677)</f>
        <v>1.1305553950182057</v>
      </c>
      <c r="Y677" s="4">
        <f>PRODUCT(I$253:I677)</f>
        <v>1.3424494057978198</v>
      </c>
      <c r="Z677" s="4">
        <f>PRODUCT(J$253:J677)</f>
        <v>1.3889472482301914</v>
      </c>
      <c r="AA677" s="4">
        <f>PRODUCT(K$253:K677)</f>
        <v>1.3694126074498558</v>
      </c>
      <c r="AB677" s="4">
        <f>PRODUCT(L$253:L677)</f>
        <v>1.1521657720634142</v>
      </c>
      <c r="AC677" s="4">
        <f>PRODUCT(M$253:M677)</f>
        <v>1.3905094494659023</v>
      </c>
      <c r="AD677" s="4">
        <f>PRODUCT(N$253:N677)</f>
        <v>1.1602942303271817</v>
      </c>
      <c r="AE677" s="4">
        <f>PRODUCT(O$253:O677)</f>
        <v>1.2929858418684193</v>
      </c>
      <c r="AG677" s="21">
        <f t="shared" si="8"/>
        <v>1.2699485010384031</v>
      </c>
    </row>
    <row r="678" spans="1:33">
      <c r="A678" s="3">
        <v>38226</v>
      </c>
      <c r="B678" s="4">
        <f>(RawData!B680-RawData!B679)/RawData!B679+1</f>
        <v>1.0041072722879922</v>
      </c>
      <c r="C678" s="4">
        <f>(RawData!C680-RawData!C679)/RawData!C679+1</f>
        <v>0.998286653805039</v>
      </c>
      <c r="D678" s="4">
        <f>(RawData!D680-RawData!D679)/RawData!D679+1</f>
        <v>1.0000588136306268</v>
      </c>
      <c r="E678" s="4">
        <f>(RawData!E680-RawData!E679)/RawData!E679+1</f>
        <v>1.0056693883839161</v>
      </c>
      <c r="F678" s="4">
        <f>(RawData!F680-RawData!F679)/RawData!F679+1</f>
        <v>1.0010129146619398</v>
      </c>
      <c r="G678" s="4">
        <f>(RawData!G680-RawData!G679)/RawData!G679+1</f>
        <v>1.0055666644245096</v>
      </c>
      <c r="H678" s="4">
        <f>(RawData!H680-RawData!H679)/RawData!H679+1</f>
        <v>1.0063899396789695</v>
      </c>
      <c r="I678" s="4">
        <f>(RawData!I680-RawData!I679)/RawData!I679+1</f>
        <v>0.99992592043855089</v>
      </c>
      <c r="J678" s="4">
        <f>(RawData!J680-RawData!J679)/RawData!J679+1</f>
        <v>0.99970405445398036</v>
      </c>
      <c r="K678" s="4">
        <f>(RawData!K680-RawData!K679)/RawData!K679+1</f>
        <v>1.0006800230161637</v>
      </c>
      <c r="L678" s="4">
        <f>(RawData!L680-RawData!L679)/RawData!L679+1</f>
        <v>1.0006500541711809</v>
      </c>
      <c r="M678" s="4">
        <f>(RawData!M680-RawData!M679)/RawData!M679+1</f>
        <v>1.001772787708672</v>
      </c>
      <c r="N678" s="4">
        <f>(RawData!N680-RawData!N679)/RawData!N679+1</f>
        <v>1.0031697814171563</v>
      </c>
      <c r="O678" s="4">
        <f>(RawData!O680-RawData!O679)/RawData!O679+1</f>
        <v>1.0025440871987941</v>
      </c>
      <c r="R678" s="4">
        <f>PRODUCT(B$253:B678)</f>
        <v>1.1290410214615609</v>
      </c>
      <c r="S678" s="4">
        <f>PRODUCT(C$253:C678)</f>
        <v>1.398612441823039</v>
      </c>
      <c r="T678" s="4">
        <f>PRODUCT(D$253:D678)</f>
        <v>1.0681182095131991</v>
      </c>
      <c r="U678" s="4">
        <f>PRODUCT(E$253:E678)</f>
        <v>1.4357541899441348</v>
      </c>
      <c r="V678" s="4">
        <f>PRODUCT(F$253:F678)</f>
        <v>1.3562442817932334</v>
      </c>
      <c r="W678" s="4">
        <f>PRODUCT(G$253:G678)</f>
        <v>1.3146766428794425</v>
      </c>
      <c r="X678" s="4">
        <f>PRODUCT(H$253:H678)</f>
        <v>1.1377795757961056</v>
      </c>
      <c r="Y678" s="4">
        <f>PRODUCT(I$253:I678)</f>
        <v>1.3423499577345708</v>
      </c>
      <c r="Z678" s="4">
        <f>PRODUCT(J$253:J678)</f>
        <v>1.3885361954784214</v>
      </c>
      <c r="AA678" s="4">
        <f>PRODUCT(K$253:K678)</f>
        <v>1.3703438395415464</v>
      </c>
      <c r="AB678" s="4">
        <f>PRODUCT(L$253:L678)</f>
        <v>1.1529147422294359</v>
      </c>
      <c r="AC678" s="4">
        <f>PRODUCT(M$253:M678)</f>
        <v>1.3929745275267076</v>
      </c>
      <c r="AD678" s="4">
        <f>PRODUCT(N$253:N678)</f>
        <v>1.1639721094169064</v>
      </c>
      <c r="AE678" s="4">
        <f>PRODUCT(O$253:O678)</f>
        <v>1.2962753105969387</v>
      </c>
      <c r="AG678" s="21">
        <f t="shared" si="8"/>
        <v>1.2741980868778058</v>
      </c>
    </row>
    <row r="679" spans="1:33">
      <c r="A679" s="3">
        <v>38229</v>
      </c>
      <c r="B679" s="4">
        <f>(RawData!B681-RawData!B680)/RawData!B680+1</f>
        <v>0.99663137632338783</v>
      </c>
      <c r="C679" s="4">
        <f>(RawData!C681-RawData!C680)/RawData!C680+1</f>
        <v>0.99493447398406831</v>
      </c>
      <c r="D679" s="4">
        <f>(RawData!D681-RawData!D680)/RawData!D680+1</f>
        <v>1.0020024905560876</v>
      </c>
      <c r="E679" s="4">
        <f>(RawData!E681-RawData!E680)/RawData!E680+1</f>
        <v>0.99512852722203504</v>
      </c>
      <c r="F679" s="4">
        <f>(RawData!F681-RawData!F680)/RawData!F680+1</f>
        <v>0.99519352390589422</v>
      </c>
      <c r="G679" s="4">
        <f>(RawData!G681-RawData!G680)/RawData!G680+1</f>
        <v>0.98555192940492853</v>
      </c>
      <c r="H679" s="4">
        <f>(RawData!H681-RawData!H680)/RawData!H680+1</f>
        <v>0.98844415096256411</v>
      </c>
      <c r="I679" s="4">
        <f>(RawData!I681-RawData!I680)/RawData!I680+1</f>
        <v>0.99107275151874363</v>
      </c>
      <c r="J679" s="4">
        <f>(RawData!J681-RawData!J680)/RawData!J680+1</f>
        <v>0.99398065916716005</v>
      </c>
      <c r="K679" s="4">
        <f>(RawData!K681-RawData!K680)/RawData!K680+1</f>
        <v>1.0013591217982227</v>
      </c>
      <c r="L679" s="4">
        <f>(RawData!L681-RawData!L680)/RawData!L680+1</f>
        <v>0.99433376642125015</v>
      </c>
      <c r="M679" s="4">
        <f>(RawData!M681-RawData!M680)/RawData!M680+1</f>
        <v>0.99238067148404852</v>
      </c>
      <c r="N679" s="4">
        <f>(RawData!N681-RawData!N680)/RawData!N680+1</f>
        <v>0.99907840168520845</v>
      </c>
      <c r="O679" s="4">
        <f>(RawData!O681-RawData!O680)/RawData!O680+1</f>
        <v>0.99232147260173642</v>
      </c>
      <c r="R679" s="4">
        <f>PRODUCT(B$253:B679)</f>
        <v>1.1252377071447992</v>
      </c>
      <c r="S679" s="4">
        <f>PRODUCT(C$253:C679)</f>
        <v>1.3915277341127787</v>
      </c>
      <c r="T679" s="4">
        <f>PRODUCT(D$253:D679)</f>
        <v>1.0702571061405346</v>
      </c>
      <c r="U679" s="4">
        <f>PRODUCT(E$253:E679)</f>
        <v>1.428759952491973</v>
      </c>
      <c r="V679" s="4">
        <f>PRODUCT(F$253:F679)</f>
        <v>1.3497255260750265</v>
      </c>
      <c r="W679" s="4">
        <f>PRODUCT(G$253:G679)</f>
        <v>1.2956821019334288</v>
      </c>
      <c r="X679" s="4">
        <f>PRODUCT(H$253:H679)</f>
        <v>1.1246315667803279</v>
      </c>
      <c r="Y679" s="4">
        <f>PRODUCT(I$253:I679)</f>
        <v>1.3303664661130703</v>
      </c>
      <c r="Z679" s="4">
        <f>PRODUCT(J$253:J679)</f>
        <v>1.3801781228591019</v>
      </c>
      <c r="AA679" s="4">
        <f>PRODUCT(K$253:K679)</f>
        <v>1.3722063037249275</v>
      </c>
      <c r="AB679" s="4">
        <f>PRODUCT(L$253:L679)</f>
        <v>1.1463820580035797</v>
      </c>
      <c r="AC679" s="4">
        <f>PRODUCT(M$253:M679)</f>
        <v>1.3823609969871293</v>
      </c>
      <c r="AD679" s="4">
        <f>PRODUCT(N$253:N679)</f>
        <v>1.1628993946824036</v>
      </c>
      <c r="AE679" s="4">
        <f>PRODUCT(O$253:O679)</f>
        <v>1.2863218251088275</v>
      </c>
      <c r="AG679" s="21">
        <f t="shared" si="8"/>
        <v>1.267994970250202</v>
      </c>
    </row>
    <row r="680" spans="1:33">
      <c r="A680" s="3">
        <v>38230</v>
      </c>
      <c r="B680" s="4">
        <f>(RawData!B682-RawData!B681)/RawData!B681+1</f>
        <v>1.0007242877836795</v>
      </c>
      <c r="C680" s="4">
        <f>(RawData!C682-RawData!C681)/RawData!C681+1</f>
        <v>0.99489525555194669</v>
      </c>
      <c r="D680" s="4">
        <f>(RawData!D682-RawData!D681)/RawData!D681+1</f>
        <v>1.0025861707040598</v>
      </c>
      <c r="E680" s="4">
        <f>(RawData!E682-RawData!E681)/RawData!E681+1</f>
        <v>1.0185652709359605</v>
      </c>
      <c r="F680" s="4">
        <f>(RawData!F682-RawData!F681)/RawData!F681+1</f>
        <v>1.0062701237078462</v>
      </c>
      <c r="G680" s="4">
        <f>(RawData!G682-RawData!G681)/RawData!G681+1</f>
        <v>0.99725971423419746</v>
      </c>
      <c r="H680" s="4">
        <f>(RawData!H682-RawData!H681)/RawData!H681+1</f>
        <v>1.0063979033377013</v>
      </c>
      <c r="I680" s="4">
        <f>(RawData!I682-RawData!I681)/RawData!I681+1</f>
        <v>1.0010091571668847</v>
      </c>
      <c r="J680" s="4">
        <f>(RawData!J682-RawData!J681)/RawData!J681+1</f>
        <v>1.0052284986266917</v>
      </c>
      <c r="K680" s="4">
        <f>(RawData!K682-RawData!K681)/RawData!K681+1</f>
        <v>1.0106494048861976</v>
      </c>
      <c r="L680" s="4">
        <f>(RawData!L682-RawData!L681)/RawData!L681+1</f>
        <v>1.0024318536532251</v>
      </c>
      <c r="M680" s="4">
        <f>(RawData!M682-RawData!M681)/RawData!M681+1</f>
        <v>1.003764612641173</v>
      </c>
      <c r="N680" s="4">
        <f>(RawData!N682-RawData!N681)/RawData!N681+1</f>
        <v>1.0061935823944126</v>
      </c>
      <c r="O680" s="4">
        <f>(RawData!O682-RawData!O681)/RawData!O681+1</f>
        <v>1.0046535779982551</v>
      </c>
      <c r="R680" s="4">
        <f>PRODUCT(B$253:B680)</f>
        <v>1.1260527030698197</v>
      </c>
      <c r="S680" s="4">
        <f>PRODUCT(C$253:C680)</f>
        <v>1.3844243406377543</v>
      </c>
      <c r="T680" s="4">
        <f>PRODUCT(D$253:D680)</f>
        <v>1.073024973714247</v>
      </c>
      <c r="U680" s="4">
        <f>PRODUCT(E$253:E680)</f>
        <v>1.4552852681124364</v>
      </c>
      <c r="V680" s="4">
        <f>PRODUCT(F$253:F680)</f>
        <v>1.3581884720951547</v>
      </c>
      <c r="W680" s="4">
        <f>PRODUCT(G$253:G680)</f>
        <v>1.2921315627124954</v>
      </c>
      <c r="X680" s="4">
        <f>PRODUCT(H$253:H680)</f>
        <v>1.1318268508351161</v>
      </c>
      <c r="Y680" s="4">
        <f>PRODUCT(I$253:I680)</f>
        <v>1.3317090149669313</v>
      </c>
      <c r="Z680" s="4">
        <f>PRODUCT(J$253:J680)</f>
        <v>1.3873943822790606</v>
      </c>
      <c r="AA680" s="4">
        <f>PRODUCT(K$253:K680)</f>
        <v>1.3868194842406869</v>
      </c>
      <c r="AB680" s="4">
        <f>PRODUCT(L$253:L680)</f>
        <v>1.1491698913993273</v>
      </c>
      <c r="AC680" s="4">
        <f>PRODUCT(M$253:M680)</f>
        <v>1.3875650506710515</v>
      </c>
      <c r="AD680" s="4">
        <f>PRODUCT(N$253:N680)</f>
        <v>1.1701019078997816</v>
      </c>
      <c r="AE680" s="4">
        <f>PRODUCT(O$253:O680)</f>
        <v>1.2923078240528292</v>
      </c>
      <c r="AG680" s="21">
        <f t="shared" si="8"/>
        <v>1.2807753736468916</v>
      </c>
    </row>
    <row r="681" spans="1:33">
      <c r="A681" s="3">
        <v>38231</v>
      </c>
      <c r="B681" s="4">
        <f>(RawData!B683-RawData!B682)/RawData!B682+1</f>
        <v>1.0053075995174909</v>
      </c>
      <c r="C681" s="4">
        <f>(RawData!C683-RawData!C682)/RawData!C682+1</f>
        <v>1.0277108029227375</v>
      </c>
      <c r="D681" s="4">
        <f>(RawData!D683-RawData!D682)/RawData!D682+1</f>
        <v>1.0003517499560313</v>
      </c>
      <c r="E681" s="4">
        <f>(RawData!E683-RawData!E682)/RawData!E682+1</f>
        <v>1.013239428105069</v>
      </c>
      <c r="F681" s="4">
        <f>(RawData!F683-RawData!F682)/RawData!F682+1</f>
        <v>0.99446362411586398</v>
      </c>
      <c r="G681" s="4">
        <f>(RawData!G683-RawData!G682)/RawData!G682+1</f>
        <v>1.0054255092430273</v>
      </c>
      <c r="H681" s="4">
        <f>(RawData!H683-RawData!H682)/RawData!H682+1</f>
        <v>1.0025531045751634</v>
      </c>
      <c r="I681" s="4">
        <f>(RawData!I683-RawData!I682)/RawData!I682+1</f>
        <v>1.0023523261892315</v>
      </c>
      <c r="J681" s="4">
        <f>(RawData!J683-RawData!J682)/RawData!J682+1</f>
        <v>1.0026994107383875</v>
      </c>
      <c r="K681" s="4">
        <f>(RawData!K683-RawData!K682)/RawData!K682+1</f>
        <v>1.0018078512396693</v>
      </c>
      <c r="L681" s="4">
        <f>(RawData!L683-RawData!L682)/RawData!L682+1</f>
        <v>1.0003620826996884</v>
      </c>
      <c r="M681" s="4">
        <f>(RawData!M683-RawData!M682)/RawData!M682+1</f>
        <v>1.0026154757204895</v>
      </c>
      <c r="N681" s="4">
        <f>(RawData!N683-RawData!N682)/RawData!N682+1</f>
        <v>1.004780302534215</v>
      </c>
      <c r="O681" s="4">
        <f>(RawData!O683-RawData!O682)/RawData!O682+1</f>
        <v>1.0018348561934143</v>
      </c>
      <c r="R681" s="4">
        <f>PRODUCT(B$253:B681)</f>
        <v>1.1320293398533026</v>
      </c>
      <c r="S681" s="4">
        <f>PRODUCT(C$253:C681)</f>
        <v>1.4227878507026079</v>
      </c>
      <c r="T681" s="4">
        <f>PRODUCT(D$253:D681)</f>
        <v>1.0734024102015713</v>
      </c>
      <c r="U681" s="4">
        <f>PRODUCT(E$253:E681)</f>
        <v>1.4745524127919769</v>
      </c>
      <c r="V681" s="4">
        <f>PRODUCT(F$253:F681)</f>
        <v>1.3506690301921356</v>
      </c>
      <c r="W681" s="4">
        <f>PRODUCT(G$253:G681)</f>
        <v>1.2991420344491993</v>
      </c>
      <c r="X681" s="4">
        <f>PRODUCT(H$253:H681)</f>
        <v>1.1347165231462761</v>
      </c>
      <c r="Y681" s="4">
        <f>PRODUCT(I$253:I681)</f>
        <v>1.3348416289592737</v>
      </c>
      <c r="Z681" s="4">
        <f>PRODUCT(J$253:J681)</f>
        <v>1.3911395295729634</v>
      </c>
      <c r="AA681" s="4">
        <f>PRODUCT(K$253:K681)</f>
        <v>1.389326647564469</v>
      </c>
      <c r="AB681" s="4">
        <f>PRODUCT(L$253:L681)</f>
        <v>1.1495859859360058</v>
      </c>
      <c r="AC681" s="4">
        <f>PRODUCT(M$253:M681)</f>
        <v>1.3911941933716814</v>
      </c>
      <c r="AD681" s="4">
        <f>PRODUCT(N$253:N681)</f>
        <v>1.1756953490154047</v>
      </c>
      <c r="AE681" s="4">
        <f>PRODUCT(O$253:O681)</f>
        <v>1.2946790230675902</v>
      </c>
      <c r="AG681" s="21">
        <f t="shared" si="8"/>
        <v>1.2870453923596821</v>
      </c>
    </row>
    <row r="682" spans="1:33">
      <c r="A682" s="3">
        <v>38232</v>
      </c>
      <c r="B682" s="4">
        <f>(RawData!B684-RawData!B683)/RawData!B683+1</f>
        <v>1.0009599232061435</v>
      </c>
      <c r="C682" s="4">
        <f>(RawData!C684-RawData!C683)/RawData!C683+1</f>
        <v>0.99584038559090382</v>
      </c>
      <c r="D682" s="4">
        <f>(RawData!D684-RawData!D683)/RawData!D683+1</f>
        <v>0.99741303528820779</v>
      </c>
      <c r="E682" s="4">
        <f>(RawData!E684-RawData!E683)/RawData!E683+1</f>
        <v>1.0087706214015095</v>
      </c>
      <c r="F682" s="4">
        <f>(RawData!F684-RawData!F683)/RawData!F683+1</f>
        <v>1.011473084820389</v>
      </c>
      <c r="G682" s="4">
        <f>(RawData!G684-RawData!G683)/RawData!G683+1</f>
        <v>1.0114611809077867</v>
      </c>
      <c r="H682" s="4">
        <f>(RawData!H684-RawData!H683)/RawData!H683+1</f>
        <v>1.0105174696954262</v>
      </c>
      <c r="I682" s="4">
        <f>(RawData!I684-RawData!I683)/RawData!I683+1</f>
        <v>1.0165021419258709</v>
      </c>
      <c r="J682" s="4">
        <f>(RawData!J684-RawData!J683)/RawData!J683+1</f>
        <v>1.0115565185987723</v>
      </c>
      <c r="K682" s="4">
        <f>(RawData!K684-RawData!K683)/RawData!K683+1</f>
        <v>1.0046919309100284</v>
      </c>
      <c r="L682" s="4">
        <f>(RawData!L684-RawData!L683)/RawData!L683+1</f>
        <v>1.009410742724772</v>
      </c>
      <c r="M682" s="4">
        <f>(RawData!M684-RawData!M683)/RawData!M683+1</f>
        <v>1.0129940443963183</v>
      </c>
      <c r="N682" s="4">
        <f>(RawData!N684-RawData!N683)/RawData!N683+1</f>
        <v>1.0084071949947861</v>
      </c>
      <c r="O682" s="4">
        <f>(RawData!O684-RawData!O683)/RawData!O683+1</f>
        <v>1.0112205367589844</v>
      </c>
      <c r="R682" s="4">
        <f>PRODUCT(B$253:B682)</f>
        <v>1.133116001086663</v>
      </c>
      <c r="S682" s="4">
        <f>PRODUCT(C$253:C682)</f>
        <v>1.4168696018577385</v>
      </c>
      <c r="T682" s="4">
        <f>PRODUCT(D$253:D682)</f>
        <v>1.0706255560448272</v>
      </c>
      <c r="U682" s="4">
        <f>PRODUCT(E$253:E682)</f>
        <v>1.4874851537412577</v>
      </c>
      <c r="V682" s="4">
        <f>PRODUCT(F$253:F682)</f>
        <v>1.3661653705398025</v>
      </c>
      <c r="W682" s="4">
        <f>PRODUCT(G$253:G682)</f>
        <v>1.3140317363309315</v>
      </c>
      <c r="X682" s="4">
        <f>PRODUCT(H$253:H682)</f>
        <v>1.1466508697913664</v>
      </c>
      <c r="Y682" s="4">
        <f>PRODUCT(I$253:I682)</f>
        <v>1.3568693749689202</v>
      </c>
      <c r="Z682" s="4">
        <f>PRODUCT(J$253:J682)</f>
        <v>1.4072162594199606</v>
      </c>
      <c r="AA682" s="4">
        <f>PRODUCT(K$253:K682)</f>
        <v>1.3958452722063028</v>
      </c>
      <c r="AB682" s="4">
        <f>PRODUCT(L$253:L682)</f>
        <v>1.160404443889653</v>
      </c>
      <c r="AC682" s="4">
        <f>PRODUCT(M$253:M682)</f>
        <v>1.4092714324842532</v>
      </c>
      <c r="AD682" s="4">
        <f>PRODUCT(N$253:N682)</f>
        <v>1.1855796490690405</v>
      </c>
      <c r="AE682" s="4">
        <f>PRODUCT(O$253:O682)</f>
        <v>1.3092060166370061</v>
      </c>
      <c r="AG682" s="21">
        <f t="shared" si="8"/>
        <v>1.2975964349071449</v>
      </c>
    </row>
    <row r="683" spans="1:33">
      <c r="A683" s="3">
        <v>38233</v>
      </c>
      <c r="B683" s="4">
        <f>(RawData!B685-RawData!B684)/RawData!B684+1</f>
        <v>0.99952049868137127</v>
      </c>
      <c r="C683" s="4">
        <f>(RawData!C685-RawData!C684)/RawData!C684+1</f>
        <v>0.99192049840325525</v>
      </c>
      <c r="D683" s="4">
        <f>(RawData!D685-RawData!D684)/RawData!D684+1</f>
        <v>0.99579472199838837</v>
      </c>
      <c r="E683" s="4">
        <f>(RawData!E685-RawData!E684)/RawData!E684+1</f>
        <v>1.0031051308590861</v>
      </c>
      <c r="F683" s="4">
        <f>(RawData!F685-RawData!F684)/RawData!F684+1</f>
        <v>0.9997907205491493</v>
      </c>
      <c r="G683" s="4">
        <f>(RawData!G685-RawData!G684)/RawData!G684+1</f>
        <v>0.97589578330845606</v>
      </c>
      <c r="H683" s="4">
        <f>(RawData!H685-RawData!H684)/RawData!H684+1</f>
        <v>0.9989667599102845</v>
      </c>
      <c r="I683" s="4">
        <f>(RawData!I685-RawData!I684)/RawData!I684+1</f>
        <v>0.99831427733802414</v>
      </c>
      <c r="J683" s="4">
        <f>(RawData!J685-RawData!J684)/RawData!J684+1</f>
        <v>0.99529388854629841</v>
      </c>
      <c r="K683" s="4">
        <f>(RawData!K685-RawData!K684)/RawData!K684+1</f>
        <v>0.99676690957610581</v>
      </c>
      <c r="L683" s="4">
        <f>(RawData!L685-RawData!L684)/RawData!L684+1</f>
        <v>1.003657487091222</v>
      </c>
      <c r="M683" s="4">
        <f>(RawData!M685-RawData!M684)/RawData!M684+1</f>
        <v>0.99844516787328119</v>
      </c>
      <c r="N683" s="4">
        <f>(RawData!N685-RawData!N684)/RawData!N684+1</f>
        <v>0.9994829703354231</v>
      </c>
      <c r="O683" s="4">
        <f>(RawData!O685-RawData!O684)/RawData!O684+1</f>
        <v>0.99582894141718847</v>
      </c>
      <c r="R683" s="4">
        <f>PRODUCT(B$253:B683)</f>
        <v>1.1325726704699826</v>
      </c>
      <c r="S683" s="4">
        <f>PRODUCT(C$253:C683)</f>
        <v>1.4054220016471497</v>
      </c>
      <c r="T683" s="4">
        <f>PRODUCT(D$253:D683)</f>
        <v>1.0661232779460288</v>
      </c>
      <c r="U683" s="4">
        <f>PRODUCT(E$253:E683)</f>
        <v>1.4921039897945723</v>
      </c>
      <c r="V683" s="4">
        <f>PRODUCT(F$253:F683)</f>
        <v>1.3658794602012847</v>
      </c>
      <c r="W683" s="4">
        <f>PRODUCT(G$253:G683)</f>
        <v>1.2823580306188449</v>
      </c>
      <c r="X683" s="4">
        <f>PRODUCT(H$253:H683)</f>
        <v>1.1454661041437908</v>
      </c>
      <c r="Y683" s="4">
        <f>PRODUCT(I$253:I683)</f>
        <v>1.3545820695141941</v>
      </c>
      <c r="Z683" s="4">
        <f>PRODUCT(J$253:J683)</f>
        <v>1.4005937428636692</v>
      </c>
      <c r="AA683" s="4">
        <f>PRODUCT(K$253:K683)</f>
        <v>1.3913323782234948</v>
      </c>
      <c r="AB683" s="4">
        <f>PRODUCT(L$253:L683)</f>
        <v>1.1646486081637761</v>
      </c>
      <c r="AC683" s="4">
        <f>PRODUCT(M$253:M683)</f>
        <v>1.4070802519857597</v>
      </c>
      <c r="AD683" s="4">
        <f>PRODUCT(N$253:N683)</f>
        <v>1.184966669220753</v>
      </c>
      <c r="AE683" s="4">
        <f>PRODUCT(O$253:O683)</f>
        <v>1.3037452416446438</v>
      </c>
      <c r="AG683" s="21">
        <f t="shared" si="8"/>
        <v>1.2983877700814084</v>
      </c>
    </row>
    <row r="684" spans="1:33">
      <c r="A684" s="3">
        <v>38236</v>
      </c>
      <c r="B684" s="4">
        <f>(RawData!B686-RawData!B685)/RawData!B685+1</f>
        <v>1.0011993283761096</v>
      </c>
      <c r="C684" s="4">
        <f>(RawData!C686-RawData!C685)/RawData!C685+1</f>
        <v>1</v>
      </c>
      <c r="D684" s="4">
        <f>(RawData!D686-RawData!D685)/RawData!D685+1</f>
        <v>1</v>
      </c>
      <c r="E684" s="4">
        <f>(RawData!E686-RawData!E685)/RawData!E685+1</f>
        <v>1</v>
      </c>
      <c r="F684" s="4">
        <f>(RawData!F686-RawData!F685)/RawData!F685+1</f>
        <v>1</v>
      </c>
      <c r="G684" s="4">
        <f>(RawData!G686-RawData!G685)/RawData!G685+1</f>
        <v>1</v>
      </c>
      <c r="H684" s="4">
        <f>(RawData!H686-RawData!H685)/RawData!H685+1</f>
        <v>1</v>
      </c>
      <c r="I684" s="4">
        <f>(RawData!I686-RawData!I685)/RawData!I685+1</f>
        <v>1</v>
      </c>
      <c r="J684" s="4">
        <f>(RawData!J686-RawData!J685)/RawData!J685+1</f>
        <v>1</v>
      </c>
      <c r="K684" s="4">
        <f>(RawData!K686-RawData!K685)/RawData!K685+1</f>
        <v>1</v>
      </c>
      <c r="L684" s="4">
        <f>(RawData!L686-RawData!L685)/RawData!L685+1</f>
        <v>1</v>
      </c>
      <c r="M684" s="4">
        <f>(RawData!M686-RawData!M685)/RawData!M685+1</f>
        <v>1</v>
      </c>
      <c r="N684" s="4">
        <f>(RawData!N686-RawData!N685)/RawData!N685+1</f>
        <v>1</v>
      </c>
      <c r="O684" s="4">
        <f>(RawData!O686-RawData!O685)/RawData!O685+1</f>
        <v>1</v>
      </c>
      <c r="R684" s="4">
        <f>PRODUCT(B$253:B684)</f>
        <v>1.1339309970116833</v>
      </c>
      <c r="S684" s="4">
        <f>PRODUCT(C$253:C684)</f>
        <v>1.4054220016471497</v>
      </c>
      <c r="T684" s="4">
        <f>PRODUCT(D$253:D684)</f>
        <v>1.0661232779460288</v>
      </c>
      <c r="U684" s="4">
        <f>PRODUCT(E$253:E684)</f>
        <v>1.4921039897945723</v>
      </c>
      <c r="V684" s="4">
        <f>PRODUCT(F$253:F684)</f>
        <v>1.3658794602012847</v>
      </c>
      <c r="W684" s="4">
        <f>PRODUCT(G$253:G684)</f>
        <v>1.2823580306188449</v>
      </c>
      <c r="X684" s="4">
        <f>PRODUCT(H$253:H684)</f>
        <v>1.1454661041437908</v>
      </c>
      <c r="Y684" s="4">
        <f>PRODUCT(I$253:I684)</f>
        <v>1.3545820695141941</v>
      </c>
      <c r="Z684" s="4">
        <f>PRODUCT(J$253:J684)</f>
        <v>1.4005937428636692</v>
      </c>
      <c r="AA684" s="4">
        <f>PRODUCT(K$253:K684)</f>
        <v>1.3913323782234948</v>
      </c>
      <c r="AB684" s="4">
        <f>PRODUCT(L$253:L684)</f>
        <v>1.1646486081637761</v>
      </c>
      <c r="AC684" s="4">
        <f>PRODUCT(M$253:M684)</f>
        <v>1.4070802519857597</v>
      </c>
      <c r="AD684" s="4">
        <f>PRODUCT(N$253:N684)</f>
        <v>1.184966669220753</v>
      </c>
      <c r="AE684" s="4">
        <f>PRODUCT(O$253:O684)</f>
        <v>1.3037452416446438</v>
      </c>
      <c r="AG684" s="21">
        <f t="shared" si="8"/>
        <v>1.2983877700814084</v>
      </c>
    </row>
    <row r="685" spans="1:33">
      <c r="A685" s="3">
        <v>38237</v>
      </c>
      <c r="B685" s="4">
        <f>(RawData!B687-RawData!B686)/RawData!B686+1</f>
        <v>1.0014374700527071</v>
      </c>
      <c r="C685" s="4">
        <f>(RawData!C687-RawData!C686)/RawData!C686+1</f>
        <v>0.99120221250137741</v>
      </c>
      <c r="D685" s="4">
        <f>(RawData!D687-RawData!D686)/RawData!D686+1</f>
        <v>1.0025456231297678</v>
      </c>
      <c r="E685" s="4">
        <f>(RawData!E687-RawData!E686)/RawData!E686+1</f>
        <v>0.99997051886792454</v>
      </c>
      <c r="F685" s="4">
        <f>(RawData!F687-RawData!F686)/RawData!F686+1</f>
        <v>1.0114918468591045</v>
      </c>
      <c r="G685" s="4">
        <f>(RawData!G687-RawData!G686)/RawData!G686+1</f>
        <v>1.0043817311838572</v>
      </c>
      <c r="H685" s="4">
        <f>(RawData!H687-RawData!H686)/RawData!H686+1</f>
        <v>1.005978809283552</v>
      </c>
      <c r="I685" s="4">
        <f>(RawData!I687-RawData!I686)/RawData!I686+1</f>
        <v>1.0083694295573011</v>
      </c>
      <c r="J685" s="4">
        <f>(RawData!J687-RawData!J686)/RawData!J686+1</f>
        <v>1.008967586251875</v>
      </c>
      <c r="K685" s="4">
        <f>(RawData!K687-RawData!K686)/RawData!K686+1</f>
        <v>1.0063326983473202</v>
      </c>
      <c r="L685" s="4">
        <f>(RawData!L687-RawData!L686)/RawData!L686+1</f>
        <v>1.002679528403001</v>
      </c>
      <c r="M685" s="4">
        <f>(RawData!M687-RawData!M686)/RawData!M686+1</f>
        <v>1.008029587814492</v>
      </c>
      <c r="N685" s="4">
        <f>(RawData!N687-RawData!N686)/RawData!N686+1</f>
        <v>1.0100226317491108</v>
      </c>
      <c r="O685" s="4">
        <f>(RawData!O687-RawData!O686)/RawData!O686+1</f>
        <v>1.006930139566147</v>
      </c>
      <c r="R685" s="4">
        <f>PRODUCT(B$253:B685)</f>
        <v>1.135560988861724</v>
      </c>
      <c r="S685" s="4">
        <f>PRODUCT(C$253:C685)</f>
        <v>1.3930573975307692</v>
      </c>
      <c r="T685" s="4">
        <f>PRODUCT(D$253:D685)</f>
        <v>1.0688372260215522</v>
      </c>
      <c r="U685" s="4">
        <f>PRODUCT(E$253:E685)</f>
        <v>1.4920600008797789</v>
      </c>
      <c r="V685" s="4">
        <f>PRODUCT(F$253:F685)</f>
        <v>1.3815759377859143</v>
      </c>
      <c r="W685" s="4">
        <f>PRODUCT(G$253:G685)</f>
        <v>1.2879769787904771</v>
      </c>
      <c r="X685" s="4">
        <f>PRODUCT(H$253:H685)</f>
        <v>1.1523146275212399</v>
      </c>
      <c r="Y685" s="4">
        <f>PRODUCT(I$253:I685)</f>
        <v>1.3659191487245763</v>
      </c>
      <c r="Z685" s="4">
        <f>PRODUCT(J$253:J685)</f>
        <v>1.4131536880566355</v>
      </c>
      <c r="AA685" s="4">
        <f>PRODUCT(K$253:K685)</f>
        <v>1.4001432664756437</v>
      </c>
      <c r="AB685" s="4">
        <f>PRODUCT(L$253:L685)</f>
        <v>1.1677693171888666</v>
      </c>
      <c r="AC685" s="4">
        <f>PRODUCT(M$253:M685)</f>
        <v>1.4183785264311168</v>
      </c>
      <c r="AD685" s="4">
        <f>PRODUCT(N$253:N685)</f>
        <v>1.1968431537813229</v>
      </c>
      <c r="AE685" s="4">
        <f>PRODUCT(O$253:O685)</f>
        <v>1.3127803781279412</v>
      </c>
      <c r="AG685" s="21">
        <f t="shared" si="8"/>
        <v>1.3030718030163824</v>
      </c>
    </row>
    <row r="686" spans="1:33">
      <c r="A686" s="3">
        <v>38238</v>
      </c>
      <c r="B686" s="4">
        <f>(RawData!B688-RawData!B687)/RawData!B687+1</f>
        <v>0.99688995215311016</v>
      </c>
      <c r="C686" s="4">
        <f>(RawData!C688-RawData!C687)/RawData!C687+1</f>
        <v>0.99302112759182215</v>
      </c>
      <c r="D686" s="4">
        <f>(RawData!D688-RawData!D687)/RawData!D687+1</f>
        <v>1.0037919234552748</v>
      </c>
      <c r="E686" s="4">
        <f>(RawData!E688-RawData!E687)/RawData!E687+1</f>
        <v>0.99955776998142642</v>
      </c>
      <c r="F686" s="4">
        <f>(RawData!F688-RawData!F687)/RawData!F687+1</f>
        <v>0.99271553329746276</v>
      </c>
      <c r="G686" s="4">
        <f>(RawData!G688-RawData!G687)/RawData!G687+1</f>
        <v>0.99973998798565178</v>
      </c>
      <c r="H686" s="4">
        <f>(RawData!H688-RawData!H687)/RawData!H687+1</f>
        <v>0.99816937081525703</v>
      </c>
      <c r="I686" s="4">
        <f>(RawData!I688-RawData!I687)/RawData!I687+1</f>
        <v>0.99676010192937758</v>
      </c>
      <c r="J686" s="4">
        <f>(RawData!J688-RawData!J687)/RawData!J687+1</f>
        <v>1.0000646391519343</v>
      </c>
      <c r="K686" s="4">
        <f>(RawData!K688-RawData!K687)/RawData!K687+1</f>
        <v>0.99130256830041941</v>
      </c>
      <c r="L686" s="4">
        <f>(RawData!L688-RawData!L687)/RawData!L687+1</f>
        <v>0.98813468733297705</v>
      </c>
      <c r="M686" s="4">
        <f>(RawData!M688-RawData!M687)/RawData!M687+1</f>
        <v>0.98928261079463164</v>
      </c>
      <c r="N686" s="4">
        <f>(RawData!N688-RawData!N687)/RawData!N687+1</f>
        <v>0.9945582586427657</v>
      </c>
      <c r="O686" s="4">
        <f>(RawData!O688-RawData!O687)/RawData!O687+1</f>
        <v>0.99569473574538059</v>
      </c>
      <c r="R686" s="4">
        <f>PRODUCT(B$253:B686)</f>
        <v>1.1320293398533026</v>
      </c>
      <c r="S686" s="4">
        <f>PRODUCT(C$253:C686)</f>
        <v>1.3833354276961336</v>
      </c>
      <c r="T686" s="4">
        <f>PRODUCT(D$253:D686)</f>
        <v>1.0728901749687743</v>
      </c>
      <c r="U686" s="4">
        <f>PRODUCT(E$253:E686)</f>
        <v>1.4914001671578769</v>
      </c>
      <c r="V686" s="4">
        <f>PRODUCT(F$253:F686)</f>
        <v>1.3715118938700861</v>
      </c>
      <c r="W686" s="4">
        <f>PRODUCT(G$253:G686)</f>
        <v>1.2876420893017877</v>
      </c>
      <c r="X686" s="4">
        <f>PRODUCT(H$253:H686)</f>
        <v>1.1502051667340933</v>
      </c>
      <c r="Y686" s="4">
        <f>PRODUCT(I$253:I686)</f>
        <v>1.3614937099099973</v>
      </c>
      <c r="Z686" s="4">
        <f>PRODUCT(J$253:J686)</f>
        <v>1.4132450331125843</v>
      </c>
      <c r="AA686" s="4">
        <f>PRODUCT(K$253:K686)</f>
        <v>1.387965616045844</v>
      </c>
      <c r="AB686" s="4">
        <f>PRODUCT(L$253:L686)</f>
        <v>1.1539133691174648</v>
      </c>
      <c r="AC686" s="4">
        <f>PRODUCT(M$253:M686)</f>
        <v>1.4031772117228176</v>
      </c>
      <c r="AD686" s="4">
        <f>PRODUCT(N$253:N686)</f>
        <v>1.1903302428932683</v>
      </c>
      <c r="AE686" s="4">
        <f>PRODUCT(O$253:O686)</f>
        <v>1.3071285116918212</v>
      </c>
      <c r="AG686" s="21">
        <f t="shared" si="8"/>
        <v>1.2958710797638198</v>
      </c>
    </row>
    <row r="687" spans="1:33">
      <c r="A687" s="3">
        <v>38239</v>
      </c>
      <c r="B687" s="4">
        <f>(RawData!B689-RawData!B688)/RawData!B688+1</f>
        <v>1.0059995200383969</v>
      </c>
      <c r="C687" s="4">
        <f>(RawData!C689-RawData!C688)/RawData!C688+1</f>
        <v>1.0280963123642786</v>
      </c>
      <c r="D687" s="4">
        <f>(RawData!D689-RawData!D688)/RawData!D688+1</f>
        <v>0.99869325225315764</v>
      </c>
      <c r="E687" s="4">
        <f>(RawData!E689-RawData!E688)/RawData!E688+1</f>
        <v>1.0128303445021236</v>
      </c>
      <c r="F687" s="4">
        <f>(RawData!F689-RawData!F688)/RawData!F688+1</f>
        <v>0.99866583281217436</v>
      </c>
      <c r="G687" s="4">
        <f>(RawData!G689-RawData!G688)/RawData!G688+1</f>
        <v>1.0183573452836592</v>
      </c>
      <c r="H687" s="4">
        <f>(RawData!H689-RawData!H688)/RawData!H688+1</f>
        <v>0.99613104210632097</v>
      </c>
      <c r="I687" s="4">
        <f>(RawData!I689-RawData!I688)/RawData!I688+1</f>
        <v>0.99444870530659957</v>
      </c>
      <c r="J687" s="4">
        <f>(RawData!J689-RawData!J688)/RawData!J688+1</f>
        <v>0.99802863329347502</v>
      </c>
      <c r="K687" s="4">
        <f>(RawData!K689-RawData!K688)/RawData!K688+1</f>
        <v>1.0031998348472337</v>
      </c>
      <c r="L687" s="4">
        <f>(RawData!L689-RawData!L688)/RawData!L688+1</f>
        <v>0.99689888936968118</v>
      </c>
      <c r="M687" s="4">
        <f>(RawData!M689-RawData!M688)/RawData!M688+1</f>
        <v>1.0038063634589107</v>
      </c>
      <c r="N687" s="4">
        <f>(RawData!N689-RawData!N688)/RawData!N688+1</f>
        <v>0.99993562922433221</v>
      </c>
      <c r="O687" s="4">
        <f>(RawData!O689-RawData!O688)/RawData!O688+1</f>
        <v>1.0019001291765126</v>
      </c>
      <c r="R687" s="4">
        <f>PRODUCT(B$253:B687)</f>
        <v>1.1388209725618057</v>
      </c>
      <c r="S687" s="4">
        <f>PRODUCT(C$253:C687)</f>
        <v>1.4222020519772571</v>
      </c>
      <c r="T687" s="4">
        <f>PRODUCT(D$253:D687)</f>
        <v>1.0714881781500245</v>
      </c>
      <c r="U687" s="4">
        <f>PRODUCT(E$253:E687)</f>
        <v>1.5105353450930372</v>
      </c>
      <c r="V687" s="4">
        <f>PRODUCT(F$253:F687)</f>
        <v>1.3696820677035719</v>
      </c>
      <c r="W687" s="4">
        <f>PRODUCT(G$253:G687)</f>
        <v>1.3112797797368729</v>
      </c>
      <c r="X687" s="4">
        <f>PRODUCT(H$253:H687)</f>
        <v>1.1457550713749072</v>
      </c>
      <c r="Y687" s="4">
        <f>PRODUCT(I$253:I687)</f>
        <v>1.3539356571030758</v>
      </c>
      <c r="Z687" s="4">
        <f>PRODUCT(J$253:J687)</f>
        <v>1.4104590089061444</v>
      </c>
      <c r="AA687" s="4">
        <f>PRODUCT(K$253:K687)</f>
        <v>1.3924068767908298</v>
      </c>
      <c r="AB687" s="4">
        <f>PRODUCT(L$253:L687)</f>
        <v>1.1503349561020275</v>
      </c>
      <c r="AC687" s="4">
        <f>PRODUCT(M$253:M687)</f>
        <v>1.4085182141878956</v>
      </c>
      <c r="AD687" s="4">
        <f>PRODUCT(N$253:N687)</f>
        <v>1.1902536204122325</v>
      </c>
      <c r="AE687" s="4">
        <f>PRODUCT(O$253:O687)</f>
        <v>1.3096122247143382</v>
      </c>
      <c r="AG687" s="21">
        <f t="shared" si="8"/>
        <v>1.2997580623402005</v>
      </c>
    </row>
    <row r="688" spans="1:33">
      <c r="A688" s="3">
        <v>38240</v>
      </c>
      <c r="B688" s="4">
        <f>(RawData!B690-RawData!B689)/RawData!B689+1</f>
        <v>0.99833015267175573</v>
      </c>
      <c r="C688" s="4">
        <f>(RawData!C690-RawData!C689)/RawData!C689+1</f>
        <v>0.97473033814524157</v>
      </c>
      <c r="D688" s="4">
        <f>(RawData!D690-RawData!D689)/RawData!D689+1</f>
        <v>1.0008891070257238</v>
      </c>
      <c r="E688" s="4">
        <f>(RawData!E690-RawData!E689)/RawData!E689+1</f>
        <v>0.99452517545647812</v>
      </c>
      <c r="F688" s="4">
        <f>(RawData!F690-RawData!F689)/RawData!F689+1</f>
        <v>1.0045714524276708</v>
      </c>
      <c r="G688" s="4">
        <f>(RawData!G690-RawData!G689)/RawData!G689+1</f>
        <v>1.0198890233212254</v>
      </c>
      <c r="H688" s="4">
        <f>(RawData!H690-RawData!H689)/RawData!H689+1</f>
        <v>0.99742749054224467</v>
      </c>
      <c r="I688" s="4">
        <f>(RawData!I690-RawData!I689)/RawData!I689+1</f>
        <v>1.0091446619413125</v>
      </c>
      <c r="J688" s="4">
        <f>(RawData!J690-RawData!J689)/RawData!J689+1</f>
        <v>1.003561945469853</v>
      </c>
      <c r="K688" s="4">
        <f>(RawData!K690-RawData!K689)/RawData!K689+1</f>
        <v>1.002263607367013</v>
      </c>
      <c r="L688" s="4">
        <f>(RawData!L690-RawData!L689)/RawData!L689+1</f>
        <v>1.0027490414526516</v>
      </c>
      <c r="M688" s="4">
        <f>(RawData!M690-RawData!M689)/RawData!M689+1</f>
        <v>0.99100631988332522</v>
      </c>
      <c r="N688" s="4">
        <f>(RawData!N690-RawData!N689)/RawData!N689+1</f>
        <v>1.0044418694476631</v>
      </c>
      <c r="O688" s="4">
        <f>(RawData!O690-RawData!O689)/RawData!O689+1</f>
        <v>1.0049549181640514</v>
      </c>
      <c r="R688" s="4">
        <f>PRODUCT(B$253:B688)</f>
        <v>1.1369193154034247</v>
      </c>
      <c r="S688" s="4">
        <f>PRODUCT(C$253:C688)</f>
        <v>1.3862634870346482</v>
      </c>
      <c r="T688" s="4">
        <f>PRODUCT(D$253:D688)</f>
        <v>1.0724408458171977</v>
      </c>
      <c r="U688" s="4">
        <f>PRODUCT(E$253:E688)</f>
        <v>1.5022654291118647</v>
      </c>
      <c r="V688" s="4">
        <f>PRODUCT(F$253:F688)</f>
        <v>1.3759435041171126</v>
      </c>
      <c r="W688" s="4">
        <f>PRODUCT(G$253:G688)</f>
        <v>1.3373598538567109</v>
      </c>
      <c r="X688" s="4">
        <f>PRODUCT(H$253:H688)</f>
        <v>1.142807605617524</v>
      </c>
      <c r="Y688" s="4">
        <f>PRODUCT(I$253:I688)</f>
        <v>1.3663169409775722</v>
      </c>
      <c r="Z688" s="4">
        <f>PRODUCT(J$253:J688)</f>
        <v>1.415482986983331</v>
      </c>
      <c r="AA688" s="4">
        <f>PRODUCT(K$253:K688)</f>
        <v>1.3955587392550131</v>
      </c>
      <c r="AB688" s="4">
        <f>PRODUCT(L$253:L688)</f>
        <v>1.1534972745807861</v>
      </c>
      <c r="AC688" s="4">
        <f>PRODUCT(M$253:M688)</f>
        <v>1.3958504519309796</v>
      </c>
      <c r="AD688" s="4">
        <f>PRODUCT(N$253:N688)</f>
        <v>1.195540571603712</v>
      </c>
      <c r="AE688" s="4">
        <f>PRODUCT(O$253:O688)</f>
        <v>1.316101246114439</v>
      </c>
      <c r="AG688" s="21">
        <f t="shared" si="8"/>
        <v>1.2985322621412969</v>
      </c>
    </row>
    <row r="689" spans="1:33">
      <c r="A689" s="3">
        <v>38243</v>
      </c>
      <c r="B689" s="4">
        <f>(RawData!B691-RawData!B690)/RawData!B690+1</f>
        <v>1.0066905615292712</v>
      </c>
      <c r="C689" s="4">
        <f>(RawData!C691-RawData!C690)/RawData!C690+1</f>
        <v>1.0199116874530438</v>
      </c>
      <c r="D689" s="4">
        <f>(RawData!D691-RawData!D690)/RawData!D690+1</f>
        <v>1.001072583753708</v>
      </c>
      <c r="E689" s="4">
        <f>(RawData!E691-RawData!E690)/RawData!E690+1</f>
        <v>1.0074668384527541</v>
      </c>
      <c r="F689" s="4">
        <f>(RawData!F691-RawData!F690)/RawData!F690+1</f>
        <v>0.99825454545454551</v>
      </c>
      <c r="G689" s="4">
        <f>(RawData!G691-RawData!G690)/RawData!G690+1</f>
        <v>1.0063180597073913</v>
      </c>
      <c r="H689" s="4">
        <f>(RawData!H691-RawData!H690)/RawData!H690+1</f>
        <v>1.0039445736826136</v>
      </c>
      <c r="I689" s="4">
        <f>(RawData!I691-RawData!I690)/RawData!I690+1</f>
        <v>1.0030569910473834</v>
      </c>
      <c r="J689" s="4">
        <f>(RawData!J691-RawData!J690)/RawData!J690+1</f>
        <v>1.0009679917398038</v>
      </c>
      <c r="K689" s="4">
        <f>(RawData!K691-RawData!K690)/RawData!K690+1</f>
        <v>0.99312185607227177</v>
      </c>
      <c r="L689" s="4">
        <f>(RawData!L691-RawData!L690)/RawData!L690+1</f>
        <v>0.99913426159728735</v>
      </c>
      <c r="M689" s="4">
        <f>(RawData!M691-RawData!M690)/RawData!M690+1</f>
        <v>0.99818493990679424</v>
      </c>
      <c r="N689" s="4">
        <f>(RawData!N691-RawData!N690)/RawData!N690+1</f>
        <v>1.0049990386464143</v>
      </c>
      <c r="O689" s="4">
        <f>(RawData!O691-RawData!O690)/RawData!O690+1</f>
        <v>1.0019652547538289</v>
      </c>
      <c r="R689" s="4">
        <f>PRODUCT(B$253:B689)</f>
        <v>1.1445259440369482</v>
      </c>
      <c r="S689" s="4">
        <f>PRODUCT(C$253:C689)</f>
        <v>1.4138663323160487</v>
      </c>
      <c r="T689" s="4">
        <f>PRODUCT(D$253:D689)</f>
        <v>1.073591128445234</v>
      </c>
      <c r="U689" s="4">
        <f>PRODUCT(E$253:E689)</f>
        <v>1.5134826023842003</v>
      </c>
      <c r="V689" s="4">
        <f>PRODUCT(F$253:F689)</f>
        <v>1.3735418572735629</v>
      </c>
      <c r="W689" s="4">
        <f>PRODUCT(G$253:G689)</f>
        <v>1.3458093732636456</v>
      </c>
      <c r="X689" s="4">
        <f>PRODUCT(H$253:H689)</f>
        <v>1.1473154944229336</v>
      </c>
      <c r="Y689" s="4">
        <f>PRODUCT(I$253:I689)</f>
        <v>1.370493759634029</v>
      </c>
      <c r="Z689" s="4">
        <f>PRODUCT(J$253:J689)</f>
        <v>1.4168531628225636</v>
      </c>
      <c r="AA689" s="4">
        <f>PRODUCT(K$253:K689)</f>
        <v>1.385959885386818</v>
      </c>
      <c r="AB689" s="4">
        <f>PRODUCT(L$253:L689)</f>
        <v>1.1524986476927572</v>
      </c>
      <c r="AC689" s="4">
        <f>PRODUCT(M$253:M689)</f>
        <v>1.3933168994795964</v>
      </c>
      <c r="AD689" s="4">
        <f>PRODUCT(N$253:N689)</f>
        <v>1.2015171251245151</v>
      </c>
      <c r="AE689" s="4">
        <f>PRODUCT(O$253:O689)</f>
        <v>1.3186877203448857</v>
      </c>
      <c r="AG689" s="21">
        <f t="shared" si="8"/>
        <v>1.2998141574716771</v>
      </c>
    </row>
    <row r="690" spans="1:33">
      <c r="A690" s="3">
        <v>38244</v>
      </c>
      <c r="B690" s="4">
        <f>(RawData!B692-RawData!B691)/RawData!B691+1</f>
        <v>1.0016615238547353</v>
      </c>
      <c r="C690" s="4">
        <f>(RawData!C692-RawData!C691)/RawData!C691+1</f>
        <v>1.0083677584577104</v>
      </c>
      <c r="D690" s="4">
        <f>(RawData!D692-RawData!D691)/RawData!D691+1</f>
        <v>1.001347663770445</v>
      </c>
      <c r="E690" s="4">
        <f>(RawData!E692-RawData!E691)/RawData!E691+1</f>
        <v>1.0021798523513341</v>
      </c>
      <c r="F690" s="4">
        <f>(RawData!F692-RawData!F691)/RawData!F691+1</f>
        <v>1.0013946420765596</v>
      </c>
      <c r="G690" s="4">
        <f>(RawData!G692-RawData!G691)/RawData!G691+1</f>
        <v>1.0018385683522686</v>
      </c>
      <c r="H690" s="4">
        <f>(RawData!H692-RawData!H691)/RawData!H691+1</f>
        <v>1.0052891396332861</v>
      </c>
      <c r="I690" s="4">
        <f>(RawData!I692-RawData!I691)/RawData!I691+1</f>
        <v>1.0049343298744648</v>
      </c>
      <c r="J690" s="4">
        <f>(RawData!J692-RawData!J691)/RawData!J691+1</f>
        <v>1.0006124685706919</v>
      </c>
      <c r="K690" s="4">
        <f>(RawData!K692-RawData!K691)/RawData!K691+1</f>
        <v>0.99958652057060171</v>
      </c>
      <c r="L690" s="4">
        <f>(RawData!L692-RawData!L691)/RawData!L691+1</f>
        <v>1.0005415553469563</v>
      </c>
      <c r="M690" s="4">
        <f>(RawData!M692-RawData!M691)/RawData!M691+1</f>
        <v>0.99847650874778848</v>
      </c>
      <c r="N690" s="4">
        <f>(RawData!N692-RawData!N691)/RawData!N691+1</f>
        <v>1.0048466296792296</v>
      </c>
      <c r="O690" s="4">
        <f>(RawData!O692-RawData!O691)/RawData!O691+1</f>
        <v>1.0022358878856004</v>
      </c>
      <c r="R690" s="4">
        <f>PRODUCT(B$253:B690)</f>
        <v>1.1464276011953289</v>
      </c>
      <c r="S690" s="4">
        <f>PRODUCT(C$253:C690)</f>
        <v>1.4256972242763584</v>
      </c>
      <c r="T690" s="4">
        <f>PRODUCT(D$253:D690)</f>
        <v>1.0750379683133109</v>
      </c>
      <c r="U690" s="4">
        <f>PRODUCT(E$253:E690)</f>
        <v>1.5167817709937108</v>
      </c>
      <c r="V690" s="4">
        <f>PRODUCT(F$253:F690)</f>
        <v>1.3754574565416324</v>
      </c>
      <c r="W690" s="4">
        <f>PRODUCT(G$253:G690)</f>
        <v>1.3482837357855146</v>
      </c>
      <c r="X690" s="4">
        <f>PRODUCT(H$253:H690)</f>
        <v>1.1533838062763693</v>
      </c>
      <c r="Y690" s="4">
        <f>PRODUCT(I$253:I690)</f>
        <v>1.3772562279349587</v>
      </c>
      <c r="Z690" s="4">
        <f>PRODUCT(J$253:J690)</f>
        <v>1.4177209408540778</v>
      </c>
      <c r="AA690" s="4">
        <f>PRODUCT(K$253:K690)</f>
        <v>1.3853868194842394</v>
      </c>
      <c r="AB690" s="4">
        <f>PRODUCT(L$253:L690)</f>
        <v>1.1531227894977751</v>
      </c>
      <c r="AC690" s="4">
        <f>PRODUCT(M$253:M690)</f>
        <v>1.3911941933716807</v>
      </c>
      <c r="AD690" s="4">
        <f>PRODUCT(N$253:N690)</f>
        <v>1.2073404336832463</v>
      </c>
      <c r="AE690" s="4">
        <f>PRODUCT(O$253:O690)</f>
        <v>1.3216361582436948</v>
      </c>
      <c r="AG690" s="21">
        <f t="shared" si="8"/>
        <v>1.3021687965630238</v>
      </c>
    </row>
    <row r="691" spans="1:33">
      <c r="A691" s="3">
        <v>38245</v>
      </c>
      <c r="B691" s="4">
        <f>(RawData!B693-RawData!B692)/RawData!B692+1</f>
        <v>1.0007109004739334</v>
      </c>
      <c r="C691" s="4">
        <f>(RawData!C693-RawData!C692)/RawData!C692+1</f>
        <v>0.98664686725800588</v>
      </c>
      <c r="D691" s="4">
        <f>(RawData!D693-RawData!D692)/RawData!D692+1</f>
        <v>0.99877962332918147</v>
      </c>
      <c r="E691" s="4">
        <f>(RawData!E693-RawData!E692)/RawData!E692+1</f>
        <v>0.99767988167396537</v>
      </c>
      <c r="F691" s="4">
        <f>(RawData!F693-RawData!F692)/RawData!F692+1</f>
        <v>0.99521909037997836</v>
      </c>
      <c r="G691" s="4">
        <f>(RawData!G693-RawData!G692)/RawData!G692+1</f>
        <v>0.98577403294059984</v>
      </c>
      <c r="H691" s="4">
        <f>(RawData!H693-RawData!H692)/RawData!H692+1</f>
        <v>0.99669288971288272</v>
      </c>
      <c r="I691" s="4">
        <f>(RawData!I693-RawData!I692)/RawData!I692+1</f>
        <v>0.99472886128962368</v>
      </c>
      <c r="J691" s="4">
        <f>(RawData!J693-RawData!J692)/RawData!J692+1</f>
        <v>0.99201056666988818</v>
      </c>
      <c r="K691" s="4">
        <f>(RawData!K693-RawData!K692)/RawData!K692+1</f>
        <v>0.99963805584281284</v>
      </c>
      <c r="L691" s="4">
        <f>(RawData!L693-RawData!L692)/RawData!L692+1</f>
        <v>0.99050986901454197</v>
      </c>
      <c r="M691" s="4">
        <f>(RawData!M693-RawData!M692)/RawData!M692+1</f>
        <v>0.99655460944037022</v>
      </c>
      <c r="N691" s="4">
        <f>(RawData!N693-RawData!N692)/RawData!N692+1</f>
        <v>0.98546677667068605</v>
      </c>
      <c r="O691" s="4">
        <f>(RawData!O693-RawData!O692)/RawData!O692+1</f>
        <v>0.9929713906068347</v>
      </c>
      <c r="R691" s="4">
        <f>PRODUCT(B$253:B691)</f>
        <v>1.147242597120349</v>
      </c>
      <c r="S691" s="4">
        <f>PRODUCT(C$253:C691)</f>
        <v>1.4066596999907035</v>
      </c>
      <c r="T691" s="4">
        <f>PRODUCT(D$253:D691)</f>
        <v>1.0737260170565373</v>
      </c>
      <c r="U691" s="4">
        <f>PRODUCT(E$253:E691)</f>
        <v>1.5132626578102331</v>
      </c>
      <c r="V691" s="4">
        <f>PRODUCT(F$253:F691)</f>
        <v>1.3688815187557219</v>
      </c>
      <c r="W691" s="4">
        <f>PRODUCT(G$253:G691)</f>
        <v>1.3291030957735048</v>
      </c>
      <c r="X691" s="4">
        <f>PRODUCT(H$253:H691)</f>
        <v>1.1495694388256381</v>
      </c>
      <c r="Y691" s="4">
        <f>PRODUCT(I$253:I691)</f>
        <v>1.3699965193177839</v>
      </c>
      <c r="Z691" s="4">
        <f>PRODUCT(J$253:J691)</f>
        <v>1.4063941539164209</v>
      </c>
      <c r="AA691" s="4">
        <f>PRODUCT(K$253:K691)</f>
        <v>1.384885386819483</v>
      </c>
      <c r="AB691" s="4">
        <f>PRODUCT(L$253:L691)</f>
        <v>1.1421795031831246</v>
      </c>
      <c r="AC691" s="4">
        <f>PRODUCT(M$253:M691)</f>
        <v>1.3864009860312261</v>
      </c>
      <c r="AD691" s="4">
        <f>PRODUCT(N$253:N691)</f>
        <v>1.1897938855260168</v>
      </c>
      <c r="AE691" s="4">
        <f>PRODUCT(O$253:O691)</f>
        <v>1.3123468939275162</v>
      </c>
      <c r="AG691" s="21">
        <f t="shared" si="8"/>
        <v>1.2974742466596196</v>
      </c>
    </row>
    <row r="692" spans="1:33">
      <c r="A692" s="3">
        <v>38246</v>
      </c>
      <c r="B692" s="4">
        <f>(RawData!B694-RawData!B693)/RawData!B693+1</f>
        <v>1.0054463651432632</v>
      </c>
      <c r="C692" s="4">
        <f>(RawData!C694-RawData!C693)/RawData!C693+1</f>
        <v>1.0026957780810908</v>
      </c>
      <c r="D692" s="4">
        <f>(RawData!D694-RawData!D693)/RawData!D693+1</f>
        <v>1.0040423997085397</v>
      </c>
      <c r="E692" s="4">
        <f>(RawData!E694-RawData!E693)/RawData!E693+1</f>
        <v>1.0022673759483738</v>
      </c>
      <c r="F692" s="4">
        <f>(RawData!F694-RawData!F693)/RawData!F693+1</f>
        <v>1.0063703579932328</v>
      </c>
      <c r="G692" s="4">
        <f>(RawData!G694-RawData!G693)/RawData!G693+1</f>
        <v>1.0010957536288694</v>
      </c>
      <c r="H692" s="4">
        <f>(RawData!H694-RawData!H693)/RawData!H693+1</f>
        <v>0.99899452013473433</v>
      </c>
      <c r="I692" s="4">
        <f>(RawData!I694-RawData!I693)/RawData!I693+1</f>
        <v>1.0051175958188154</v>
      </c>
      <c r="J692" s="4">
        <f>(RawData!J694-RawData!J693)/RawData!J693+1</f>
        <v>1.005455785405774</v>
      </c>
      <c r="K692" s="4">
        <f>(RawData!K694-RawData!K693)/RawData!K693+1</f>
        <v>1.0086898049966377</v>
      </c>
      <c r="L692" s="4">
        <f>(RawData!L694-RawData!L693)/RawData!L693+1</f>
        <v>0.99446265938069223</v>
      </c>
      <c r="M692" s="4">
        <f>(RawData!M694-RawData!M693)/RawData!M693+1</f>
        <v>1.0039018126142145</v>
      </c>
      <c r="N692" s="4">
        <f>(RawData!N694-RawData!N693)/RawData!N693+1</f>
        <v>1.0095311695002576</v>
      </c>
      <c r="O692" s="4">
        <f>(RawData!O694-RawData!O693)/RawData!O693+1</f>
        <v>1.0028269577297044</v>
      </c>
      <c r="R692" s="4">
        <f>PRODUCT(B$253:B692)</f>
        <v>1.1534908992121722</v>
      </c>
      <c r="S692" s="4">
        <f>PRODUCT(C$253:C692)</f>
        <v>1.4104517423774923</v>
      </c>
      <c r="T692" s="4">
        <f>PRODUCT(D$253:D692)</f>
        <v>1.0780664467949381</v>
      </c>
      <c r="U692" s="4">
        <f>PRODUCT(E$253:E692)</f>
        <v>1.5166937931641242</v>
      </c>
      <c r="V692" s="4">
        <f>PRODUCT(F$253:F692)</f>
        <v>1.3776017840805161</v>
      </c>
      <c r="W692" s="4">
        <f>PRODUCT(G$253:G692)</f>
        <v>1.3305594653138402</v>
      </c>
      <c r="X692" s="4">
        <f>PRODUCT(H$253:H692)</f>
        <v>1.1484135699011742</v>
      </c>
      <c r="Y692" s="4">
        <f>PRODUCT(I$253:I692)</f>
        <v>1.3770076077768363</v>
      </c>
      <c r="Z692" s="4">
        <f>PRODUCT(J$253:J692)</f>
        <v>1.4140671386161239</v>
      </c>
      <c r="AA692" s="4">
        <f>PRODUCT(K$253:K692)</f>
        <v>1.3969197707736376</v>
      </c>
      <c r="AB692" s="4">
        <f>PRODUCT(L$253:L692)</f>
        <v>1.1358548662256078</v>
      </c>
      <c r="AC692" s="4">
        <f>PRODUCT(M$253:M692)</f>
        <v>1.3918104628868821</v>
      </c>
      <c r="AD692" s="4">
        <f>PRODUCT(N$253:N692)</f>
        <v>1.2011340127193353</v>
      </c>
      <c r="AE692" s="4">
        <f>PRODUCT(O$253:O692)</f>
        <v>1.3160568431233581</v>
      </c>
      <c r="AG692" s="21">
        <f t="shared" si="8"/>
        <v>1.299470500016136</v>
      </c>
    </row>
    <row r="693" spans="1:33">
      <c r="A693" s="3">
        <v>38247</v>
      </c>
      <c r="B693" s="4">
        <f>(RawData!B695-RawData!B694)/RawData!B694+1</f>
        <v>1.002119642016015</v>
      </c>
      <c r="C693" s="4">
        <f>(RawData!C695-RawData!C694)/RawData!C694+1</f>
        <v>1.0262979176516469</v>
      </c>
      <c r="D693" s="4">
        <f>(RawData!D695-RawData!D694)/RawData!D694+1</f>
        <v>0.99739088393184616</v>
      </c>
      <c r="E693" s="4">
        <f>(RawData!E695-RawData!E694)/RawData!E694+1</f>
        <v>1.0167348240958265</v>
      </c>
      <c r="F693" s="4">
        <f>(RawData!F695-RawData!F694)/RawData!F694+1</f>
        <v>1.0008716767324575</v>
      </c>
      <c r="G693" s="4">
        <f>(RawData!G695-RawData!G694)/RawData!G694+1</f>
        <v>1.0043625281232684</v>
      </c>
      <c r="H693" s="4">
        <f>(RawData!H695-RawData!H694)/RawData!H694+1</f>
        <v>1.0029439887272908</v>
      </c>
      <c r="I693" s="4">
        <f>(RawData!I695-RawData!I694)/RawData!I694+1</f>
        <v>1.001516628750948</v>
      </c>
      <c r="J693" s="4">
        <f>(RawData!J695-RawData!J694)/RawData!J694+1</f>
        <v>1.0118859209973838</v>
      </c>
      <c r="K693" s="4">
        <f>(RawData!K695-RawData!K694)/RawData!K694+1</f>
        <v>1.0034357212450644</v>
      </c>
      <c r="L693" s="4">
        <f>(RawData!L695-RawData!L694)/RawData!L694+1</f>
        <v>1.0031870466700858</v>
      </c>
      <c r="M693" s="4">
        <f>(RawData!M695-RawData!M694)/RawData!M694+1</f>
        <v>0.99631014464233003</v>
      </c>
      <c r="N693" s="4">
        <f>(RawData!N695-RawData!N694)/RawData!N694+1</f>
        <v>1.004975759122225</v>
      </c>
      <c r="O693" s="4">
        <f>(RawData!O695-RawData!O694)/RawData!O694+1</f>
        <v>1.0044998140415864</v>
      </c>
      <c r="R693" s="4">
        <f>PRODUCT(B$253:B693)</f>
        <v>1.1559358869872332</v>
      </c>
      <c r="S693" s="4">
        <f>PRODUCT(C$253:C693)</f>
        <v>1.4475436861501574</v>
      </c>
      <c r="T693" s="4">
        <f>PRODUCT(D$253:D693)</f>
        <v>1.075253646306068</v>
      </c>
      <c r="U693" s="4">
        <f>PRODUCT(E$253:E693)</f>
        <v>1.5420753969999577</v>
      </c>
      <c r="V693" s="4">
        <f>PRODUCT(F$253:F693)</f>
        <v>1.378802607502291</v>
      </c>
      <c r="W693" s="4">
        <f>PRODUCT(G$253:G693)</f>
        <v>1.3363640684009528</v>
      </c>
      <c r="X693" s="4">
        <f>PRODUCT(H$253:H693)</f>
        <v>1.151794486505231</v>
      </c>
      <c r="Y693" s="4">
        <f>PRODUCT(I$253:I693)</f>
        <v>1.3790960171050648</v>
      </c>
      <c r="Z693" s="4">
        <f>PRODUCT(J$253:J693)</f>
        <v>1.4308746289107117</v>
      </c>
      <c r="AA693" s="4">
        <f>PRODUCT(K$253:K693)</f>
        <v>1.401719197707735</v>
      </c>
      <c r="AB693" s="4">
        <f>PRODUCT(L$253:L693)</f>
        <v>1.139474888694713</v>
      </c>
      <c r="AC693" s="4">
        <f>PRODUCT(M$253:M693)</f>
        <v>1.3866748835935379</v>
      </c>
      <c r="AD693" s="4">
        <f>PRODUCT(N$253:N693)</f>
        <v>1.2071105662401382</v>
      </c>
      <c r="AE693" s="4">
        <f>PRODUCT(O$253:O693)</f>
        <v>1.3219788541855704</v>
      </c>
      <c r="AG693" s="21">
        <f t="shared" si="8"/>
        <v>1.3087659924769091</v>
      </c>
    </row>
    <row r="694" spans="1:33">
      <c r="A694" s="3">
        <v>38250</v>
      </c>
      <c r="B694" s="4">
        <f>(RawData!B696-RawData!B695)/RawData!B695+1</f>
        <v>1.0049353701527615</v>
      </c>
      <c r="C694" s="4">
        <f>(RawData!C696-RawData!C695)/RawData!C695+1</f>
        <v>1.0076373741451683</v>
      </c>
      <c r="D694" s="4">
        <f>(RawData!D696-RawData!D695)/RawData!D695+1</f>
        <v>1.0031759868283592</v>
      </c>
      <c r="E694" s="4">
        <f>(RawData!E696-RawData!E695)/RawData!E695+1</f>
        <v>0.99937243267914189</v>
      </c>
      <c r="F694" s="4">
        <f>(RawData!F696-RawData!F695)/RawData!F695+1</f>
        <v>0.99050285121824788</v>
      </c>
      <c r="G694" s="4">
        <f>(RawData!G696-RawData!G695)/RawData!G695+1</f>
        <v>1.0059531861278002</v>
      </c>
      <c r="H694" s="4">
        <f>(RawData!H696-RawData!H695)/RawData!H695+1</f>
        <v>0.99021550967159244</v>
      </c>
      <c r="I694" s="4">
        <f>(RawData!I696-RawData!I695)/RawData!I695+1</f>
        <v>0.99405083829096796</v>
      </c>
      <c r="J694" s="4">
        <f>(RawData!J696-RawData!J695)/RawData!J695+1</f>
        <v>0.99629736027322924</v>
      </c>
      <c r="K694" s="4">
        <f>(RawData!K696-RawData!K695)/RawData!K695+1</f>
        <v>0.99724039247751417</v>
      </c>
      <c r="L694" s="4">
        <f>(RawData!L696-RawData!L695)/RawData!L695+1</f>
        <v>0.98338506481650534</v>
      </c>
      <c r="M694" s="4">
        <f>(RawData!M696-RawData!M695)/RawData!M695+1</f>
        <v>1.0010369858278605</v>
      </c>
      <c r="N694" s="4">
        <f>(RawData!N696-RawData!N695)/RawData!N695+1</f>
        <v>0.9922559350006348</v>
      </c>
      <c r="O694" s="4">
        <f>(RawData!O696-RawData!O695)/RawData!O695+1</f>
        <v>0.99437894197409338</v>
      </c>
      <c r="R694" s="4">
        <f>PRODUCT(B$253:B694)</f>
        <v>1.1616408584623759</v>
      </c>
      <c r="S694" s="4">
        <f>PRODUCT(C$253:C694)</f>
        <v>1.4585991188727623</v>
      </c>
      <c r="T694" s="4">
        <f>PRODUCT(D$253:D694)</f>
        <v>1.0786686377238812</v>
      </c>
      <c r="U694" s="4">
        <f>PRODUCT(E$253:E694)</f>
        <v>1.5411076408745013</v>
      </c>
      <c r="V694" s="4">
        <f>PRODUCT(F$253:F694)</f>
        <v>1.365707913998174</v>
      </c>
      <c r="W694" s="4">
        <f>PRODUCT(G$253:G694)</f>
        <v>1.3443196924346479</v>
      </c>
      <c r="X694" s="4">
        <f>PRODUCT(H$253:H694)</f>
        <v>1.1405247644917074</v>
      </c>
      <c r="Y694" s="4">
        <f>PRODUCT(I$253:I694)</f>
        <v>1.3708915518870248</v>
      </c>
      <c r="Z694" s="4">
        <f>PRODUCT(J$253:J694)</f>
        <v>1.4255766156656786</v>
      </c>
      <c r="AA694" s="4">
        <f>PRODUCT(K$253:K694)</f>
        <v>1.3978510028653279</v>
      </c>
      <c r="AB694" s="4">
        <f>PRODUCT(L$253:L694)</f>
        <v>1.1205425872758306</v>
      </c>
      <c r="AC694" s="4">
        <f>PRODUCT(M$253:M694)</f>
        <v>1.3881128457956744</v>
      </c>
      <c r="AD694" s="4">
        <f>PRODUCT(N$253:N694)</f>
        <v>1.1977626235537542</v>
      </c>
      <c r="AE694" s="4">
        <f>PRODUCT(O$253:O694)</f>
        <v>1.3145479343371718</v>
      </c>
      <c r="AG694" s="21">
        <f t="shared" si="8"/>
        <v>1.3000064988768418</v>
      </c>
    </row>
    <row r="695" spans="1:33">
      <c r="A695" s="3">
        <v>38251</v>
      </c>
      <c r="B695" s="4">
        <f>(RawData!B697-RawData!B696)/RawData!B696+1</f>
        <v>1.0093545369504209</v>
      </c>
      <c r="C695" s="4">
        <f>(RawData!C697-RawData!C696)/RawData!C696+1</f>
        <v>1.0195850914768405</v>
      </c>
      <c r="D695" s="4">
        <f>(RawData!D697-RawData!D696)/RawData!D696+1</f>
        <v>1.0004914563328262</v>
      </c>
      <c r="E695" s="4">
        <f>(RawData!E697-RawData!E696)/RawData!E696+1</f>
        <v>1.0259176799680312</v>
      </c>
      <c r="F695" s="4">
        <f>(RawData!F697-RawData!F696)/RawData!F696+1</f>
        <v>1.0081436975317688</v>
      </c>
      <c r="G695" s="4">
        <f>(RawData!G697-RawData!G696)/RawData!G696+1</f>
        <v>1.0061145378117111</v>
      </c>
      <c r="H695" s="4">
        <f>(RawData!H697-RawData!H696)/RawData!H696+1</f>
        <v>1.0047125592236945</v>
      </c>
      <c r="I695" s="4">
        <f>(RawData!I697-RawData!I696)/RawData!I696+1</f>
        <v>1.0059484947406601</v>
      </c>
      <c r="J695" s="4">
        <f>(RawData!J697-RawData!J696)/RawData!J696+1</f>
        <v>1.0039727036811585</v>
      </c>
      <c r="K695" s="4">
        <f>(RawData!K697-RawData!K696)/RawData!K696+1</f>
        <v>1.0036384134467562</v>
      </c>
      <c r="L695" s="4">
        <f>(RawData!L697-RawData!L696)/RawData!L696+1</f>
        <v>0.99710360193093195</v>
      </c>
      <c r="M695" s="4">
        <f>(RawData!M697-RawData!M696)/RawData!M696+1</f>
        <v>1.004094317284925</v>
      </c>
      <c r="N695" s="4">
        <f>(RawData!N697-RawData!N696)/RawData!N696+1</f>
        <v>1.0041581371545547</v>
      </c>
      <c r="O695" s="4">
        <f>(RawData!O697-RawData!O696)/RawData!O696+1</f>
        <v>1.006338710230984</v>
      </c>
      <c r="R695" s="4">
        <f>PRODUCT(B$253:B695)</f>
        <v>1.1725074707959808</v>
      </c>
      <c r="S695" s="4">
        <f>PRODUCT(C$253:C695)</f>
        <v>1.4871659160439243</v>
      </c>
      <c r="T695" s="4">
        <f>PRODUCT(D$253:D695)</f>
        <v>1.0791987562569116</v>
      </c>
      <c r="U695" s="4">
        <f>PRODUCT(E$253:E695)</f>
        <v>1.581049575506974</v>
      </c>
      <c r="V695" s="4">
        <f>PRODUCT(F$253:F695)</f>
        <v>1.3768298261665182</v>
      </c>
      <c r="W695" s="4">
        <f>PRODUCT(G$253:G695)</f>
        <v>1.3525395860250673</v>
      </c>
      <c r="X695" s="4">
        <f>PRODUCT(H$253:H695)</f>
        <v>1.1458995549904647</v>
      </c>
      <c r="Y695" s="4">
        <f>PRODUCT(I$253:I695)</f>
        <v>1.3790462930734402</v>
      </c>
      <c r="Z695" s="4">
        <f>PRODUCT(J$253:J695)</f>
        <v>1.4312400091345072</v>
      </c>
      <c r="AA695" s="4">
        <f>PRODUCT(K$253:K695)</f>
        <v>1.4029369627507147</v>
      </c>
      <c r="AB695" s="4">
        <f>PRODUCT(L$253:L695)</f>
        <v>1.1172970498897363</v>
      </c>
      <c r="AC695" s="4">
        <f>PRODUCT(M$253:M695)</f>
        <v>1.393796220213642</v>
      </c>
      <c r="AD695" s="4">
        <f>PRODUCT(N$253:N695)</f>
        <v>1.20274308482109</v>
      </c>
      <c r="AE695" s="4">
        <f>PRODUCT(O$253:O695)</f>
        <v>1.3228804727776737</v>
      </c>
      <c r="AG695" s="21">
        <f t="shared" si="8"/>
        <v>1.3117957857844724</v>
      </c>
    </row>
    <row r="696" spans="1:33">
      <c r="A696" s="3">
        <v>38252</v>
      </c>
      <c r="B696" s="4">
        <f>(RawData!B698-RawData!B697)/RawData!B697+1</f>
        <v>1.0134383688600557</v>
      </c>
      <c r="C696" s="4">
        <f>(RawData!C698-RawData!C697)/RawData!C697+1</f>
        <v>1.0215719860393833</v>
      </c>
      <c r="D696" s="4">
        <f>(RawData!D698-RawData!D697)/RawData!D697+1</f>
        <v>1.0017403613956199</v>
      </c>
      <c r="E696" s="4">
        <f>(RawData!E698-RawData!E697)/RawData!E697+1</f>
        <v>0.991291525235101</v>
      </c>
      <c r="F696" s="4">
        <f>(RawData!F698-RawData!F697)/RawData!F697+1</f>
        <v>0.98189218373619069</v>
      </c>
      <c r="G696" s="4">
        <f>(RawData!G698-RawData!G697)/RawData!G697+1</f>
        <v>0.98138168964688344</v>
      </c>
      <c r="H696" s="4">
        <f>(RawData!H698-RawData!H697)/RawData!H697+1</f>
        <v>0.98635733198839992</v>
      </c>
      <c r="I696" s="4">
        <f>(RawData!I698-RawData!I697)/RawData!I697+1</f>
        <v>0.98853392947284935</v>
      </c>
      <c r="J696" s="4">
        <f>(RawData!J698-RawData!J697)/RawData!J697+1</f>
        <v>0.98461882120177424</v>
      </c>
      <c r="K696" s="4">
        <f>(RawData!K698-RawData!K697)/RawData!K697+1</f>
        <v>0.9962726576461578</v>
      </c>
      <c r="L696" s="4">
        <f>(RawData!L698-RawData!L697)/RawData!L697+1</f>
        <v>0.98987040071503063</v>
      </c>
      <c r="M696" s="4">
        <f>(RawData!M698-RawData!M697)/RawData!M697+1</f>
        <v>0.99189388356669117</v>
      </c>
      <c r="N696" s="4">
        <f>(RawData!N698-RawData!N697)/RawData!N697+1</f>
        <v>0.99248263999490349</v>
      </c>
      <c r="O696" s="4">
        <f>(RawData!O698-RawData!O697)/RawData!O697+1</f>
        <v>0.98608259302181656</v>
      </c>
      <c r="R696" s="4">
        <f>PRODUCT(B$253:B696)</f>
        <v>1.1882640586797082</v>
      </c>
      <c r="S696" s="4">
        <f>PRODUCT(C$253:C696)</f>
        <v>1.5192470384230705</v>
      </c>
      <c r="T696" s="4">
        <f>PRODUCT(D$253:D696)</f>
        <v>1.0810769521105021</v>
      </c>
      <c r="U696" s="4">
        <f>PRODUCT(E$253:E696)</f>
        <v>1.5672810451766173</v>
      </c>
      <c r="V696" s="4">
        <f>PRODUCT(F$253:F696)</f>
        <v>1.3518984446477624</v>
      </c>
      <c r="W696" s="4">
        <f>PRODUCT(G$253:G696)</f>
        <v>1.3273575842475769</v>
      </c>
      <c r="X696" s="4">
        <f>PRODUCT(H$253:H696)</f>
        <v>1.1302664277870895</v>
      </c>
      <c r="Y696" s="4">
        <f>PRODUCT(I$253:I696)</f>
        <v>1.3632340510168544</v>
      </c>
      <c r="Z696" s="4">
        <f>PRODUCT(J$253:J696)</f>
        <v>1.4092258506508351</v>
      </c>
      <c r="AA696" s="4">
        <f>PRODUCT(K$253:K696)</f>
        <v>1.3977077363896833</v>
      </c>
      <c r="AB696" s="4">
        <f>PRODUCT(L$253:L696)</f>
        <v>1.1059792784920748</v>
      </c>
      <c r="AC696" s="4">
        <f>PRODUCT(M$253:M696)</f>
        <v>1.3824979457682844</v>
      </c>
      <c r="AD696" s="4">
        <f>PRODUCT(N$253:N696)</f>
        <v>1.1937016320588496</v>
      </c>
      <c r="AE696" s="4">
        <f>PRODUCT(O$253:O696)</f>
        <v>1.3044694068545351</v>
      </c>
      <c r="AG696" s="21">
        <f t="shared" si="8"/>
        <v>1.3003086219613662</v>
      </c>
    </row>
    <row r="697" spans="1:33">
      <c r="A697" s="3">
        <v>38253</v>
      </c>
      <c r="B697" s="4">
        <f>(RawData!B699-RawData!B698)/RawData!B698+1</f>
        <v>1.0050297210791037</v>
      </c>
      <c r="C697" s="4">
        <f>(RawData!C699-RawData!C698)/RawData!C698+1</f>
        <v>1.0019425300150484</v>
      </c>
      <c r="D697" s="4">
        <f>(RawData!D699-RawData!D698)/RawData!D698+1</f>
        <v>0.99815459812633522</v>
      </c>
      <c r="E697" s="4">
        <f>(RawData!E699-RawData!E698)/RawData!E698+1</f>
        <v>0.98697690083920386</v>
      </c>
      <c r="F697" s="4">
        <f>(RawData!F699-RawData!F698)/RawData!F698+1</f>
        <v>0.99048303866001186</v>
      </c>
      <c r="G697" s="4">
        <f>(RawData!G699-RawData!G698)/RawData!G698+1</f>
        <v>1.0018765072204372</v>
      </c>
      <c r="H697" s="4">
        <f>(RawData!H699-RawData!H698)/RawData!H698+1</f>
        <v>0.99442654803906527</v>
      </c>
      <c r="I697" s="4">
        <f>(RawData!I699-RawData!I698)/RawData!I698+1</f>
        <v>1.0007295010213013</v>
      </c>
      <c r="J697" s="4">
        <f>(RawData!J699-RawData!J698)/RawData!J698+1</f>
        <v>0.99128180197698912</v>
      </c>
      <c r="K697" s="4">
        <f>(RawData!K699-RawData!K698)/RawData!K698+1</f>
        <v>0.99215867158671589</v>
      </c>
      <c r="L697" s="4">
        <f>(RawData!L699-RawData!L698)/RawData!L698+1</f>
        <v>1.0039503386004516</v>
      </c>
      <c r="M697" s="4">
        <f>(RawData!M699-RawData!M698)/RawData!M698+1</f>
        <v>0.99153046062407124</v>
      </c>
      <c r="N697" s="4">
        <f>(RawData!N699-RawData!N698)/RawData!N698+1</f>
        <v>0.99749663007895251</v>
      </c>
      <c r="O697" s="4">
        <f>(RawData!O699-RawData!O698)/RawData!O698+1</f>
        <v>0.99553242624345673</v>
      </c>
      <c r="R697" s="4">
        <f>PRODUCT(B$253:B697)</f>
        <v>1.1942406954631908</v>
      </c>
      <c r="S697" s="4">
        <f>PRODUCT(C$253:C697)</f>
        <v>1.5221982213954808</v>
      </c>
      <c r="T697" s="4">
        <f>PRODUCT(D$253:D697)</f>
        <v>1.0790819306775017</v>
      </c>
      <c r="U697" s="4">
        <f>PRODUCT(E$253:E697)</f>
        <v>1.5468701887124459</v>
      </c>
      <c r="V697" s="4">
        <f>PRODUCT(F$253:F697)</f>
        <v>1.3390324794144597</v>
      </c>
      <c r="W697" s="4">
        <f>PRODUCT(G$253:G697)</f>
        <v>1.3298483803385195</v>
      </c>
      <c r="X697" s="4">
        <f>PRODUCT(H$253:H697)</f>
        <v>1.1239669421487608</v>
      </c>
      <c r="Y697" s="4">
        <f>PRODUCT(I$253:I697)</f>
        <v>1.3642285316493439</v>
      </c>
      <c r="Z697" s="4">
        <f>PRODUCT(J$253:J697)</f>
        <v>1.396939940625715</v>
      </c>
      <c r="AA697" s="4">
        <f>PRODUCT(K$253:K697)</f>
        <v>1.3867478510028639</v>
      </c>
      <c r="AB697" s="4">
        <f>PRODUCT(L$253:L697)</f>
        <v>1.1103482711272017</v>
      </c>
      <c r="AC697" s="4">
        <f>PRODUCT(M$253:M697)</f>
        <v>1.3707888249794593</v>
      </c>
      <c r="AD697" s="4">
        <f>PRODUCT(N$253:N697)</f>
        <v>1.1907133552984481</v>
      </c>
      <c r="AE697" s="4">
        <f>PRODUCT(O$253:O697)</f>
        <v>1.2986415935662581</v>
      </c>
      <c r="AG697" s="21">
        <f t="shared" si="8"/>
        <v>1.2919833132478182</v>
      </c>
    </row>
    <row r="698" spans="1:33">
      <c r="A698" s="3">
        <v>38254</v>
      </c>
      <c r="B698" s="4">
        <f>(RawData!B700-RawData!B699)/RawData!B699+1</f>
        <v>1.0009099181073704</v>
      </c>
      <c r="C698" s="4">
        <f>(RawData!C700-RawData!C699)/RawData!C699+1</f>
        <v>0.99846786247558139</v>
      </c>
      <c r="D698" s="4">
        <f>(RawData!D700-RawData!D699)/RawData!D699+1</f>
        <v>0.99970019237655849</v>
      </c>
      <c r="E698" s="4">
        <f>(RawData!E700-RawData!E699)/RawData!E699+1</f>
        <v>1.0079055879425567</v>
      </c>
      <c r="F698" s="4">
        <f>(RawData!F700-RawData!F699)/RawData!F699+1</f>
        <v>1.0047187940385192</v>
      </c>
      <c r="G698" s="4">
        <f>(RawData!G700-RawData!G699)/RawData!G699+1</f>
        <v>0.99120815700273091</v>
      </c>
      <c r="H698" s="4">
        <f>(RawData!H700-RawData!H699)/RawData!H699+1</f>
        <v>1.0023909913615796</v>
      </c>
      <c r="I698" s="4">
        <f>(RawData!I700-RawData!I699)/RawData!I699+1</f>
        <v>1.0044102638868639</v>
      </c>
      <c r="J698" s="4">
        <f>(RawData!J700-RawData!J699)/RawData!J699+1</f>
        <v>1.0035310272673772</v>
      </c>
      <c r="K698" s="4">
        <f>(RawData!K700-RawData!K699)/RawData!K699+1</f>
        <v>1.0003099333643266</v>
      </c>
      <c r="L698" s="4">
        <f>(RawData!L700-RawData!L699)/RawData!L699+1</f>
        <v>0.99887577290612695</v>
      </c>
      <c r="M698" s="4">
        <f>(RawData!M700-RawData!M699)/RawData!M699+1</f>
        <v>1.0086417902992157</v>
      </c>
      <c r="N698" s="4">
        <f>(RawData!N700-RawData!N699)/RawData!N699+1</f>
        <v>1.0014157014157015</v>
      </c>
      <c r="O698" s="4">
        <f>(RawData!O700-RawData!O699)/RawData!O699+1</f>
        <v>1.0015763675528875</v>
      </c>
      <c r="R698" s="4">
        <f>PRODUCT(B$253:B698)</f>
        <v>1.1953273566965514</v>
      </c>
      <c r="S698" s="4">
        <f>PRODUCT(C$253:C698)</f>
        <v>1.5198660043808776</v>
      </c>
      <c r="T698" s="4">
        <f>PRODUCT(D$253:D698)</f>
        <v>1.0787584136883666</v>
      </c>
      <c r="U698" s="4">
        <f>PRODUCT(E$253:E698)</f>
        <v>1.5590991070250313</v>
      </c>
      <c r="V698" s="4">
        <f>PRODUCT(F$253:F698)</f>
        <v>1.3453510978957042</v>
      </c>
      <c r="W698" s="4">
        <f>PRODUCT(G$253:G698)</f>
        <v>1.3181565621684106</v>
      </c>
      <c r="X698" s="4">
        <f>PRODUCT(H$253:H698)</f>
        <v>1.1266543373981395</v>
      </c>
      <c r="Y698" s="4">
        <f>PRODUCT(I$253:I698)</f>
        <v>1.3702451394759063</v>
      </c>
      <c r="Z698" s="4">
        <f>PRODUCT(J$253:J698)</f>
        <v>1.4018725736469526</v>
      </c>
      <c r="AA698" s="4">
        <f>PRODUCT(K$253:K698)</f>
        <v>1.3871776504297979</v>
      </c>
      <c r="AB698" s="4">
        <f>PRODUCT(L$253:L698)</f>
        <v>1.1090999875171654</v>
      </c>
      <c r="AC698" s="4">
        <f>PRODUCT(M$253:M698)</f>
        <v>1.3826348945494402</v>
      </c>
      <c r="AD698" s="4">
        <f>PRODUCT(N$253:N698)</f>
        <v>1.1923990498812387</v>
      </c>
      <c r="AE698" s="4">
        <f>PRODUCT(O$253:O698)</f>
        <v>1.3006887300371861</v>
      </c>
      <c r="AG698" s="21">
        <f t="shared" si="8"/>
        <v>1.2955077705925335</v>
      </c>
    </row>
    <row r="699" spans="1:33">
      <c r="A699" s="3">
        <v>38257</v>
      </c>
      <c r="B699" s="4">
        <f>(RawData!B701-RawData!B700)/RawData!B700+1</f>
        <v>1.0079545454545455</v>
      </c>
      <c r="C699" s="4">
        <f>(RawData!C701-RawData!C700)/RawData!C700+1</f>
        <v>1.0075321335891787</v>
      </c>
      <c r="D699" s="4">
        <f>(RawData!D701-RawData!D700)/RawData!D700+1</f>
        <v>1.0014994876750443</v>
      </c>
      <c r="E699" s="4">
        <f>(RawData!E701-RawData!E700)/RawData!E700+1</f>
        <v>1.0018057162204101</v>
      </c>
      <c r="F699" s="4">
        <f>(RawData!F701-RawData!F700)/RawData!F700+1</f>
        <v>0.99341196472213367</v>
      </c>
      <c r="G699" s="4">
        <f>(RawData!G701-RawData!G700)/RawData!G700+1</f>
        <v>0.99120026012403062</v>
      </c>
      <c r="H699" s="4">
        <f>(RawData!H701-RawData!H700)/RawData!H700+1</f>
        <v>0.99433173459180801</v>
      </c>
      <c r="I699" s="4">
        <f>(RawData!I701-RawData!I700)/RawData!I700+1</f>
        <v>0.99234314330297202</v>
      </c>
      <c r="J699" s="4">
        <f>(RawData!J701-RawData!J700)/RawData!J700+1</f>
        <v>0.99208314328533265</v>
      </c>
      <c r="K699" s="4">
        <f>(RawData!K701-RawData!K700)/RawData!K700+1</f>
        <v>1.0020655822359927</v>
      </c>
      <c r="L699" s="4">
        <f>(RawData!L701-RawData!L700)/RawData!L700+1</f>
        <v>0.99516038266741691</v>
      </c>
      <c r="M699" s="4">
        <f>(RawData!M701-RawData!M700)/RawData!M700+1</f>
        <v>0.99955427892234561</v>
      </c>
      <c r="N699" s="4">
        <f>(RawData!N701-RawData!N700)/RawData!N700+1</f>
        <v>0.99119650430535922</v>
      </c>
      <c r="O699" s="4">
        <f>(RawData!O701-RawData!O700)/RawData!O700+1</f>
        <v>0.99406851191826762</v>
      </c>
      <c r="R699" s="4">
        <f>PRODUCT(B$253:B699)</f>
        <v>1.2048356424884559</v>
      </c>
      <c r="S699" s="4">
        <f>PRODUCT(C$253:C699)</f>
        <v>1.5313138381635256</v>
      </c>
      <c r="T699" s="4">
        <f>PRODUCT(D$253:D699)</f>
        <v>1.0803759986340427</v>
      </c>
      <c r="U699" s="4">
        <f>PRODUCT(E$253:E699)</f>
        <v>1.5619143975718133</v>
      </c>
      <c r="V699" s="4">
        <f>PRODUCT(F$253:F699)</f>
        <v>1.3364878774016511</v>
      </c>
      <c r="W699" s="4">
        <f>PRODUCT(G$253:G699)</f>
        <v>1.3065571273055265</v>
      </c>
      <c r="X699" s="4">
        <f>PRODUCT(H$253:H699)</f>
        <v>1.1202681615904762</v>
      </c>
      <c r="Y699" s="4">
        <f>PRODUCT(I$253:I699)</f>
        <v>1.3597533688031402</v>
      </c>
      <c r="Z699" s="4">
        <f>PRODUCT(J$253:J699)</f>
        <v>1.3907741493491677</v>
      </c>
      <c r="AA699" s="4">
        <f>PRODUCT(K$253:K699)</f>
        <v>1.3900429799426919</v>
      </c>
      <c r="AB699" s="4">
        <f>PRODUCT(L$253:L699)</f>
        <v>1.1037323679940096</v>
      </c>
      <c r="AC699" s="4">
        <f>PRODUCT(M$253:M699)</f>
        <v>1.382018625034239</v>
      </c>
      <c r="AD699" s="4">
        <f>PRODUCT(N$253:N699)</f>
        <v>1.1819017699793155</v>
      </c>
      <c r="AE699" s="4">
        <f>PRODUCT(O$253:O699)</f>
        <v>1.292973710336927</v>
      </c>
      <c r="AG699" s="21">
        <f t="shared" si="8"/>
        <v>1.2939894767747477</v>
      </c>
    </row>
    <row r="700" spans="1:33">
      <c r="A700" s="3">
        <v>38258</v>
      </c>
      <c r="B700" s="4">
        <f>(RawData!B702-RawData!B701)/RawData!B701+1</f>
        <v>0.99594137542277339</v>
      </c>
      <c r="C700" s="4">
        <f>(RawData!C702-RawData!C701)/RawData!C701+1</f>
        <v>1.0091734891015436</v>
      </c>
      <c r="D700" s="4">
        <f>(RawData!D702-RawData!D701)/RawData!D701+1</f>
        <v>0.99948428311193538</v>
      </c>
      <c r="E700" s="4">
        <f>(RawData!E702-RawData!E701)/RawData!E701+1</f>
        <v>1.0146449995775479</v>
      </c>
      <c r="F700" s="4">
        <f>(RawData!F702-RawData!F701)/RawData!F701+1</f>
        <v>1.0056904481762756</v>
      </c>
      <c r="G700" s="4">
        <f>(RawData!G702-RawData!G701)/RawData!G701+1</f>
        <v>1.0009868446771746</v>
      </c>
      <c r="H700" s="4">
        <f>(RawData!H702-RawData!H701)/RawData!H701+1</f>
        <v>1.0084605860503508</v>
      </c>
      <c r="I700" s="4">
        <f>(RawData!I702-RawData!I701)/RawData!I701+1</f>
        <v>0.99981715790243564</v>
      </c>
      <c r="J700" s="4">
        <f>(RawData!J702-RawData!J701)/RawData!J701+1</f>
        <v>1.0082427506485829</v>
      </c>
      <c r="K700" s="4">
        <f>(RawData!K702-RawData!K701)/RawData!K701+1</f>
        <v>1.0063901056428755</v>
      </c>
      <c r="L700" s="4">
        <f>(RawData!L702-RawData!L701)/RawData!L701+1</f>
        <v>1.0062203121465734</v>
      </c>
      <c r="M700" s="4">
        <f>(RawData!M702-RawData!M701)/RawData!M701+1</f>
        <v>1.0232869246395482</v>
      </c>
      <c r="N700" s="4">
        <f>(RawData!N702-RawData!N701)/RawData!N701+1</f>
        <v>1.0020097244732578</v>
      </c>
      <c r="O700" s="4">
        <f>(RawData!O702-RawData!O701)/RawData!O701+1</f>
        <v>1.0061011813687619</v>
      </c>
      <c r="R700" s="4">
        <f>PRODUCT(B$253:B700)</f>
        <v>1.1999456669383337</v>
      </c>
      <c r="S700" s="4">
        <f>PRODUCT(C$253:C700)</f>
        <v>1.5453613289689616</v>
      </c>
      <c r="T700" s="4">
        <f>PRODUCT(D$253:D700)</f>
        <v>1.0798188304860874</v>
      </c>
      <c r="U700" s="4">
        <f>PRODUCT(E$253:E700)</f>
        <v>1.5847886332644185</v>
      </c>
      <c r="V700" s="4">
        <f>PRODUCT(F$253:F700)</f>
        <v>1.3440930924062258</v>
      </c>
      <c r="W700" s="4">
        <f>PRODUCT(G$253:G700)</f>
        <v>1.3078464962520324</v>
      </c>
      <c r="X700" s="4">
        <f>PRODUCT(H$253:H700)</f>
        <v>1.1297462867710808</v>
      </c>
      <c r="Y700" s="4">
        <f>PRODUCT(I$253:I700)</f>
        <v>1.359504748645018</v>
      </c>
      <c r="Z700" s="4">
        <f>PRODUCT(J$253:J700)</f>
        <v>1.4022379538707479</v>
      </c>
      <c r="AA700" s="4">
        <f>PRODUCT(K$253:K700)</f>
        <v>1.3989255014326631</v>
      </c>
      <c r="AB700" s="4">
        <f>PRODUCT(L$253:L700)</f>
        <v>1.1105979278492091</v>
      </c>
      <c r="AC700" s="4">
        <f>PRODUCT(M$253:M700)</f>
        <v>1.4142015886058634</v>
      </c>
      <c r="AD700" s="4">
        <f>PRODUCT(N$253:N700)</f>
        <v>1.1842770668914295</v>
      </c>
      <c r="AE700" s="4">
        <f>PRODUCT(O$253:O700)</f>
        <v>1.3008623774487336</v>
      </c>
      <c r="AG700" s="21">
        <f t="shared" si="8"/>
        <v>1.3060145873293429</v>
      </c>
    </row>
    <row r="701" spans="1:33">
      <c r="A701" s="3">
        <v>38259</v>
      </c>
      <c r="B701" s="4">
        <f>(RawData!B703-RawData!B702)/RawData!B702+1</f>
        <v>1.0002263980076975</v>
      </c>
      <c r="C701" s="4">
        <f>(RawData!C703-RawData!C702)/RawData!C702+1</f>
        <v>1.0061712086439845</v>
      </c>
      <c r="D701" s="4">
        <f>(RawData!D703-RawData!D702)/RawData!D702+1</f>
        <v>0.99706230910709981</v>
      </c>
      <c r="E701" s="4">
        <f>(RawData!E703-RawData!E702)/RawData!E702+1</f>
        <v>0.98975768173869594</v>
      </c>
      <c r="F701" s="4">
        <f>(RawData!F703-RawData!F702)/RawData!F702+1</f>
        <v>1.003084384505754</v>
      </c>
      <c r="G701" s="4">
        <f>(RawData!G703-RawData!G702)/RawData!G702+1</f>
        <v>1.0136541372993702</v>
      </c>
      <c r="H701" s="4">
        <f>(RawData!H703-RawData!H702)/RawData!H702+1</f>
        <v>1.0038111315735625</v>
      </c>
      <c r="I701" s="4">
        <f>(RawData!I703-RawData!I702)/RawData!I702+1</f>
        <v>1.0049742145495775</v>
      </c>
      <c r="J701" s="4">
        <f>(RawData!J703-RawData!J702)/RawData!J702+1</f>
        <v>1.0052765292163377</v>
      </c>
      <c r="K701" s="4">
        <f>(RawData!K703-RawData!K702)/RawData!K702+1</f>
        <v>0.99672282246914856</v>
      </c>
      <c r="L701" s="4">
        <f>(RawData!L703-RawData!L702)/RawData!L702+1</f>
        <v>1.0048330898055522</v>
      </c>
      <c r="M701" s="4">
        <f>(RawData!M703-RawData!M702)/RawData!M702+1</f>
        <v>1.0053745218612307</v>
      </c>
      <c r="N701" s="4">
        <f>(RawData!N703-RawData!N702)/RawData!N702+1</f>
        <v>1.0031702898550725</v>
      </c>
      <c r="O701" s="4">
        <f>(RawData!O703-RawData!O702)/RawData!O702+1</f>
        <v>1.004371831374639</v>
      </c>
      <c r="R701" s="4">
        <f>PRODUCT(B$253:B701)</f>
        <v>1.2002173322466738</v>
      </c>
      <c r="S701" s="4">
        <f>PRODUCT(C$253:C701)</f>
        <v>1.5548980761603741</v>
      </c>
      <c r="T701" s="4">
        <f>PRODUCT(D$253:D701)</f>
        <v>1.0766466565417863</v>
      </c>
      <c r="U701" s="4">
        <f>PRODUCT(E$253:E701)</f>
        <v>1.5685567237056273</v>
      </c>
      <c r="V701" s="4">
        <f>PRODUCT(F$253:F701)</f>
        <v>1.3482387923147345</v>
      </c>
      <c r="W701" s="4">
        <f>PRODUCT(G$253:G701)</f>
        <v>1.3257040118783578</v>
      </c>
      <c r="X701" s="4">
        <f>PRODUCT(H$253:H701)</f>
        <v>1.134051898514709</v>
      </c>
      <c r="Y701" s="4">
        <f>PRODUCT(I$253:I701)</f>
        <v>1.3662672169459478</v>
      </c>
      <c r="Z701" s="4">
        <f>PRODUCT(J$253:J701)</f>
        <v>1.4096369034026044</v>
      </c>
      <c r="AA701" s="4">
        <f>PRODUCT(K$253:K701)</f>
        <v>1.394340974212033</v>
      </c>
      <c r="AB701" s="4">
        <f>PRODUCT(L$253:L701)</f>
        <v>1.1159655473723644</v>
      </c>
      <c r="AC701" s="4">
        <f>PRODUCT(M$253:M701)</f>
        <v>1.4218022459600128</v>
      </c>
      <c r="AD701" s="4">
        <f>PRODUCT(N$253:N701)</f>
        <v>1.1880315684621905</v>
      </c>
      <c r="AE701" s="4">
        <f>PRODUCT(O$253:O701)</f>
        <v>1.3065495284045514</v>
      </c>
      <c r="AG701" s="21">
        <f t="shared" si="8"/>
        <v>1.3032287859511833</v>
      </c>
    </row>
    <row r="702" spans="1:33">
      <c r="A702" s="3">
        <v>38260</v>
      </c>
      <c r="B702" s="4">
        <f>(RawData!B704-RawData!B703)/RawData!B703+1</f>
        <v>1.0131281122679945</v>
      </c>
      <c r="C702" s="4">
        <f>(RawData!C704-RawData!C703)/RawData!C703+1</f>
        <v>1.0013046342832954</v>
      </c>
      <c r="D702" s="4">
        <f>(RawData!D704-RawData!D703)/RawData!D703+1</f>
        <v>0.99934051722446982</v>
      </c>
      <c r="E702" s="4">
        <f>(RawData!E704-RawData!E703)/RawData!E703+1</f>
        <v>1.0059173257053116</v>
      </c>
      <c r="F702" s="4">
        <f>(RawData!F704-RawData!F703)/RawData!F703+1</f>
        <v>0.99877003986767332</v>
      </c>
      <c r="G702" s="4">
        <f>(RawData!G704-RawData!G703)/RawData!G703+1</f>
        <v>1.0031636875805747</v>
      </c>
      <c r="H702" s="4">
        <f>(RawData!H704-RawData!H703)/RawData!H703+1</f>
        <v>0.9804561090584788</v>
      </c>
      <c r="I702" s="4">
        <f>(RawData!I704-RawData!I703)/RawData!I703+1</f>
        <v>1.0034574371292355</v>
      </c>
      <c r="J702" s="4">
        <f>(RawData!J704-RawData!J703)/RawData!J703+1</f>
        <v>1.0063504406428203</v>
      </c>
      <c r="K702" s="4">
        <f>(RawData!K704-RawData!K703)/RawData!K703+1</f>
        <v>1.0031338299511943</v>
      </c>
      <c r="L702" s="4">
        <f>(RawData!L704-RawData!L703)/RawData!L703+1</f>
        <v>1.002013422818792</v>
      </c>
      <c r="M702" s="4">
        <f>(RawData!M704-RawData!M703)/RawData!M703+1</f>
        <v>1.0138219996147178</v>
      </c>
      <c r="N702" s="4">
        <f>(RawData!N704-RawData!N703)/RawData!N703+1</f>
        <v>0.9975491776846177</v>
      </c>
      <c r="O702" s="4">
        <f>(RawData!O704-RawData!O703)/RawData!O703+1</f>
        <v>0.9998124760246957</v>
      </c>
      <c r="R702" s="4">
        <f>PRODUCT(B$253:B702)</f>
        <v>1.215973920130401</v>
      </c>
      <c r="S702" s="4">
        <f>PRODUCT(C$253:C702)</f>
        <v>1.5569266494975631</v>
      </c>
      <c r="T702" s="4">
        <f>PRODUCT(D$253:D702)</f>
        <v>1.0759366266164647</v>
      </c>
      <c r="U702" s="4">
        <f>PRODUCT(E$253:E702)</f>
        <v>1.5778383847270498</v>
      </c>
      <c r="V702" s="4">
        <f>PRODUCT(F$253:F702)</f>
        <v>1.3465805123513312</v>
      </c>
      <c r="W702" s="4">
        <f>PRODUCT(G$253:G702)</f>
        <v>1.3298981251962554</v>
      </c>
      <c r="X702" s="4">
        <f>PRODUCT(H$253:H702)</f>
        <v>1.1118881118881125</v>
      </c>
      <c r="Y702" s="4">
        <f>PRODUCT(I$253:I702)</f>
        <v>1.3709909999502741</v>
      </c>
      <c r="Z702" s="4">
        <f>PRODUCT(J$253:J702)</f>
        <v>1.4185887188855917</v>
      </c>
      <c r="AA702" s="4">
        <f>PRODUCT(K$253:K702)</f>
        <v>1.3987106017191959</v>
      </c>
      <c r="AB702" s="4">
        <f>PRODUCT(L$253:L702)</f>
        <v>1.1182124578704298</v>
      </c>
      <c r="AC702" s="4">
        <f>PRODUCT(M$253:M702)</f>
        <v>1.441454396055877</v>
      </c>
      <c r="AD702" s="4">
        <f>PRODUCT(N$253:N702)</f>
        <v>1.1851199141828248</v>
      </c>
      <c r="AE702" s="4">
        <f>PRODUCT(O$253:O702)</f>
        <v>1.3063045190430531</v>
      </c>
      <c r="AG702" s="21">
        <f t="shared" si="8"/>
        <v>1.3016623890511969</v>
      </c>
    </row>
    <row r="703" spans="1:33">
      <c r="A703" s="3">
        <v>38261</v>
      </c>
      <c r="B703" s="4">
        <f>(RawData!B705-RawData!B704)/RawData!B704+1</f>
        <v>0.99731903485254703</v>
      </c>
      <c r="C703" s="4">
        <f>(RawData!C705-RawData!C704)/RawData!C704+1</f>
        <v>1.0046448074724976</v>
      </c>
      <c r="D703" s="4">
        <f>(RawData!D705-RawData!D704)/RawData!D704+1</f>
        <v>0.99743583318716755</v>
      </c>
      <c r="E703" s="4">
        <f>(RawData!E705-RawData!E704)/RawData!E704+1</f>
        <v>1.0118207923276368</v>
      </c>
      <c r="F703" s="4">
        <f>(RawData!F705-RawData!F704)/RawData!F704+1</f>
        <v>1.0148838591872267</v>
      </c>
      <c r="G703" s="4">
        <f>(RawData!G705-RawData!G704)/RawData!G704+1</f>
        <v>1.0306991631630082</v>
      </c>
      <c r="H703" s="4">
        <f>(RawData!H705-RawData!H704)/RawData!H704+1</f>
        <v>1.0100576953064089</v>
      </c>
      <c r="I703" s="4">
        <f>(RawData!I705-RawData!I704)/RawData!I704+1</f>
        <v>1.0128391121427534</v>
      </c>
      <c r="J703" s="4">
        <f>(RawData!J705-RawData!J704)/RawData!J704+1</f>
        <v>1.0139407598197037</v>
      </c>
      <c r="K703" s="4">
        <f>(RawData!K705-RawData!K704)/RawData!K704+1</f>
        <v>1.0080405613028782</v>
      </c>
      <c r="L703" s="4">
        <f>(RawData!L705-RawData!L704)/RawData!L704+1</f>
        <v>1.0100096747785965</v>
      </c>
      <c r="M703" s="4">
        <f>(RawData!M705-RawData!M704)/RawData!M704+1</f>
        <v>1.005367916013491</v>
      </c>
      <c r="N703" s="4">
        <f>(RawData!N705-RawData!N704)/RawData!N704+1</f>
        <v>1.0153229456261719</v>
      </c>
      <c r="O703" s="4">
        <f>(RawData!O705-RawData!O704)/RawData!O704+1</f>
        <v>1.0151785730002356</v>
      </c>
      <c r="R703" s="4">
        <f>PRODUCT(B$253:B703)</f>
        <v>1.2127139364303197</v>
      </c>
      <c r="S703" s="4">
        <f>PRODUCT(C$253:C703)</f>
        <v>1.56415827403328</v>
      </c>
      <c r="T703" s="4">
        <f>PRODUCT(D$253:D703)</f>
        <v>1.0731777456257838</v>
      </c>
      <c r="U703" s="4">
        <f>PRODUCT(E$253:E703)</f>
        <v>1.5964896845994823</v>
      </c>
      <c r="V703" s="4">
        <f>PRODUCT(F$253:F703)</f>
        <v>1.366622827081432</v>
      </c>
      <c r="W703" s="4">
        <f>PRODUCT(G$253:G703)</f>
        <v>1.3707248847318341</v>
      </c>
      <c r="X703" s="4">
        <f>PRODUCT(H$253:H703)</f>
        <v>1.1230711437323015</v>
      </c>
      <c r="Y703" s="4">
        <f>PRODUCT(I$253:I703)</f>
        <v>1.3885933071453411</v>
      </c>
      <c r="Z703" s="4">
        <f>PRODUCT(J$253:J703)</f>
        <v>1.4383649234985167</v>
      </c>
      <c r="AA703" s="4">
        <f>PRODUCT(K$253:K703)</f>
        <v>1.4099570200573048</v>
      </c>
      <c r="AB703" s="4">
        <f>PRODUCT(L$253:L703)</f>
        <v>1.1294054009070877</v>
      </c>
      <c r="AC703" s="4">
        <f>PRODUCT(M$253:M703)</f>
        <v>1.4491920021911824</v>
      </c>
      <c r="AD703" s="4">
        <f>PRODUCT(N$253:N703)</f>
        <v>1.2032794421883417</v>
      </c>
      <c r="AE703" s="4">
        <f>PRODUCT(O$253:O703)</f>
        <v>1.3261323575458859</v>
      </c>
      <c r="AG703" s="21">
        <f t="shared" si="8"/>
        <v>1.314730812324044</v>
      </c>
    </row>
    <row r="704" spans="1:33">
      <c r="A704" s="3">
        <v>38264</v>
      </c>
      <c r="B704" s="4">
        <f>(RawData!B706-RawData!B705)/RawData!B705+1</f>
        <v>0.99820788530465954</v>
      </c>
      <c r="C704" s="4">
        <f>(RawData!C706-RawData!C705)/RawData!C705+1</f>
        <v>0.99380872682659049</v>
      </c>
      <c r="D704" s="4">
        <f>(RawData!D706-RawData!D705)/RawData!D705+1</f>
        <v>1.0010132306146375</v>
      </c>
      <c r="E704" s="4">
        <f>(RawData!E706-RawData!E705)/RawData!E705+1</f>
        <v>0.99884275204584905</v>
      </c>
      <c r="F704" s="4">
        <f>(RawData!F706-RawData!F705)/RawData!F705+1</f>
        <v>1.0012761773258856</v>
      </c>
      <c r="G704" s="4">
        <f>(RawData!G706-RawData!G705)/RawData!G705+1</f>
        <v>1.0051179908313601</v>
      </c>
      <c r="H704" s="4">
        <f>(RawData!H706-RawData!H705)/RawData!H705+1</f>
        <v>1.0040396243406666</v>
      </c>
      <c r="I704" s="4">
        <f>(RawData!I706-RawData!I705)/RawData!I705+1</f>
        <v>1.0078779631884265</v>
      </c>
      <c r="J704" s="4">
        <f>(RawData!J706-RawData!J705)/RawData!J705+1</f>
        <v>1.0020004445432318</v>
      </c>
      <c r="K704" s="4">
        <f>(RawData!K706-RawData!K705)/RawData!K705+1</f>
        <v>1.0028959000152415</v>
      </c>
      <c r="L704" s="4">
        <f>(RawData!L706-RawData!L705)/RawData!L705+1</f>
        <v>1.0000368419113583</v>
      </c>
      <c r="M704" s="4">
        <f>(RawData!M706-RawData!M705)/RawData!M705+1</f>
        <v>1.0013702513702514</v>
      </c>
      <c r="N704" s="4">
        <f>(RawData!N706-RawData!N705)/RawData!N705+1</f>
        <v>1.0164926133469181</v>
      </c>
      <c r="O704" s="4">
        <f>(RawData!O706-RawData!O705)/RawData!O705+1</f>
        <v>1.0033585917305052</v>
      </c>
      <c r="R704" s="4">
        <f>PRODUCT(B$253:B704)</f>
        <v>1.2105406139635988</v>
      </c>
      <c r="S704" s="4">
        <f>PRODUCT(C$253:C704)</f>
        <v>1.5544741428722912</v>
      </c>
      <c r="T704" s="4">
        <f>PRODUCT(D$253:D704)</f>
        <v>1.0742651221725996</v>
      </c>
      <c r="U704" s="4">
        <f>PRODUCT(E$253:E704)</f>
        <v>1.5946421501781565</v>
      </c>
      <c r="V704" s="4">
        <f>PRODUCT(F$253:F704)</f>
        <v>1.3683668801463911</v>
      </c>
      <c r="W704" s="4">
        <f>PRODUCT(G$253:G704)</f>
        <v>1.3777402421242086</v>
      </c>
      <c r="X704" s="4">
        <f>PRODUCT(H$253:H704)</f>
        <v>1.1276079292608228</v>
      </c>
      <c r="Y704" s="4">
        <f>PRODUCT(I$253:I704)</f>
        <v>1.3995325941027275</v>
      </c>
      <c r="Z704" s="4">
        <f>PRODUCT(J$253:J704)</f>
        <v>1.4412422927609054</v>
      </c>
      <c r="AA704" s="4">
        <f>PRODUCT(K$253:K704)</f>
        <v>1.4140401146131787</v>
      </c>
      <c r="AB704" s="4">
        <f>PRODUCT(L$253:L704)</f>
        <v>1.1294470103607557</v>
      </c>
      <c r="AC704" s="4">
        <f>PRODUCT(M$253:M704)</f>
        <v>1.4511777595179423</v>
      </c>
      <c r="AD704" s="4">
        <f>PRODUCT(N$253:N704)</f>
        <v>1.2231246647766494</v>
      </c>
      <c r="AE704" s="4">
        <f>PRODUCT(O$253:O704)</f>
        <v>1.3305862947154949</v>
      </c>
      <c r="AG704" s="21">
        <f t="shared" si="8"/>
        <v>1.3164343011032285</v>
      </c>
    </row>
    <row r="705" spans="1:33">
      <c r="A705" s="3">
        <v>38265</v>
      </c>
      <c r="B705" s="4">
        <f>(RawData!B707-RawData!B706)/RawData!B706+1</f>
        <v>1.0056104129263914</v>
      </c>
      <c r="C705" s="4">
        <f>(RawData!C707-RawData!C706)/RawData!C706+1</f>
        <v>1.0212413618597003</v>
      </c>
      <c r="D705" s="4">
        <f>(RawData!D707-RawData!D706)/RawData!D706+1</f>
        <v>1.0003680745518273</v>
      </c>
      <c r="E705" s="4">
        <f>(RawData!E707-RawData!E706)/RawData!E706+1</f>
        <v>1.0104824694491186</v>
      </c>
      <c r="F705" s="4">
        <f>(RawData!F707-RawData!F706)/RawData!F706+1</f>
        <v>0.9952778938570831</v>
      </c>
      <c r="G705" s="4">
        <f>(RawData!G707-RawData!G706)/RawData!G706+1</f>
        <v>1.0047569816184376</v>
      </c>
      <c r="H705" s="4">
        <f>(RawData!H707-RawData!H706)/RawData!H706+1</f>
        <v>0.99623289426477368</v>
      </c>
      <c r="I705" s="4">
        <f>(RawData!I707-RawData!I706)/RawData!I706+1</f>
        <v>0.99836566474809929</v>
      </c>
      <c r="J705" s="4">
        <f>(RawData!J707-RawData!J706)/RawData!J706+1</f>
        <v>0.99527823551780958</v>
      </c>
      <c r="K705" s="4">
        <f>(RawData!K707-RawData!K706)/RawData!K706+1</f>
        <v>1.0021783181357651</v>
      </c>
      <c r="L705" s="4">
        <f>(RawData!L707-RawData!L706)/RawData!L706+1</f>
        <v>0.99756852343059232</v>
      </c>
      <c r="M705" s="4">
        <f>(RawData!M707-RawData!M706)/RawData!M706+1</f>
        <v>1.0000471853914028</v>
      </c>
      <c r="N705" s="4">
        <f>(RawData!N707-RawData!N706)/RawData!N706+1</f>
        <v>1.0069535801541065</v>
      </c>
      <c r="O705" s="4">
        <f>(RawData!O707-RawData!O706)/RawData!O706+1</f>
        <v>0.99939717677790985</v>
      </c>
      <c r="R705" s="4">
        <f>PRODUCT(B$253:B705)</f>
        <v>1.2173322466721019</v>
      </c>
      <c r="S705" s="4">
        <f>PRODUCT(C$253:C705)</f>
        <v>1.5874932906425889</v>
      </c>
      <c r="T705" s="4">
        <f>PRODUCT(D$253:D705)</f>
        <v>1.074660531825987</v>
      </c>
      <c r="U705" s="4">
        <f>PRODUCT(E$253:E705)</f>
        <v>1.6113579377996758</v>
      </c>
      <c r="V705" s="4">
        <f>PRODUCT(F$253:F705)</f>
        <v>1.3619053064958877</v>
      </c>
      <c r="W705" s="4">
        <f>PRODUCT(G$253:G705)</f>
        <v>1.3842941271309752</v>
      </c>
      <c r="X705" s="4">
        <f>PRODUCT(H$253:H705)</f>
        <v>1.1233601109634177</v>
      </c>
      <c r="Y705" s="4">
        <f>PRODUCT(I$253:I705)</f>
        <v>1.3972452886480013</v>
      </c>
      <c r="Z705" s="4">
        <f>PRODUCT(J$253:J705)</f>
        <v>1.4344370860927163</v>
      </c>
      <c r="AA705" s="4">
        <f>PRODUCT(K$253:K705)</f>
        <v>1.4171203438395399</v>
      </c>
      <c r="AB705" s="4">
        <f>PRODUCT(L$253:L705)</f>
        <v>1.126700786418676</v>
      </c>
      <c r="AC705" s="4">
        <f>PRODUCT(M$253:M705)</f>
        <v>1.4512462339085201</v>
      </c>
      <c r="AD705" s="4">
        <f>PRODUCT(N$253:N705)</f>
        <v>1.2316297601716384</v>
      </c>
      <c r="AE705" s="4">
        <f>PRODUCT(O$253:O705)</f>
        <v>1.3297841863980455</v>
      </c>
      <c r="AG705" s="21">
        <f t="shared" si="8"/>
        <v>1.3196347947553275</v>
      </c>
    </row>
    <row r="706" spans="1:33">
      <c r="A706" s="3">
        <v>38266</v>
      </c>
      <c r="B706" s="4">
        <f>(RawData!B708-RawData!B707)/RawData!B707+1</f>
        <v>1.0082570854719928</v>
      </c>
      <c r="C706" s="4">
        <f>(RawData!C708-RawData!C707)/RawData!C707+1</f>
        <v>1.0101571538311351</v>
      </c>
      <c r="D706" s="4">
        <f>(RawData!D708-RawData!D707)/RawData!D707+1</f>
        <v>0.9980851277334114</v>
      </c>
      <c r="E706" s="4">
        <f>(RawData!E708-RawData!E707)/RawData!E707+1</f>
        <v>1.0173623433703693</v>
      </c>
      <c r="F706" s="4">
        <f>(RawData!F708-RawData!F707)/RawData!F707+1</f>
        <v>1.0069278246630557</v>
      </c>
      <c r="G706" s="4">
        <f>(RawData!G708-RawData!G707)/RawData!G707+1</f>
        <v>1.0077536566451366</v>
      </c>
      <c r="H706" s="4">
        <f>(RawData!H708-RawData!H707)/RawData!H707+1</f>
        <v>0.99825080385852083</v>
      </c>
      <c r="I706" s="4">
        <f>(RawData!I708-RawData!I707)/RawData!I707+1</f>
        <v>1.0064768683274021</v>
      </c>
      <c r="J706" s="4">
        <f>(RawData!J708-RawData!J707)/RawData!J707+1</f>
        <v>1.0092336103416437</v>
      </c>
      <c r="K706" s="4">
        <f>(RawData!K708-RawData!K707)/RawData!K707+1</f>
        <v>1.0064702016883182</v>
      </c>
      <c r="L706" s="4">
        <f>(RawData!L708-RawData!L707)/RawData!L707+1</f>
        <v>1.0045424329714159</v>
      </c>
      <c r="M706" s="4">
        <f>(RawData!M708-RawData!M707)/RawData!M707+1</f>
        <v>1.0155704444654148</v>
      </c>
      <c r="N706" s="4">
        <f>(RawData!N708-RawData!N707)/RawData!N707+1</f>
        <v>1.0089585666293392</v>
      </c>
      <c r="O706" s="4">
        <f>(RawData!O708-RawData!O707)/RawData!O707+1</f>
        <v>1.0069968719074078</v>
      </c>
      <c r="R706" s="4">
        <f>PRODUCT(B$253:B706)</f>
        <v>1.2273838630806864</v>
      </c>
      <c r="S706" s="4">
        <f>PRODUCT(C$253:C706)</f>
        <v>1.6036177042015407</v>
      </c>
      <c r="T706" s="4">
        <f>PRODUCT(D$253:D706)</f>
        <v>1.0726026941775961</v>
      </c>
      <c r="U706" s="4">
        <f>PRODUCT(E$253:E706)</f>
        <v>1.639334887608324</v>
      </c>
      <c r="V706" s="4">
        <f>PRODUCT(F$253:F706)</f>
        <v>1.3713403476669763</v>
      </c>
      <c r="W706" s="4">
        <f>PRODUCT(G$253:G706)</f>
        <v>1.3950274684886279</v>
      </c>
      <c r="X706" s="4">
        <f>PRODUCT(H$253:H706)</f>
        <v>1.1213951337918289</v>
      </c>
      <c r="Y706" s="4">
        <f>PRODUCT(I$253:I706)</f>
        <v>1.4062950624036574</v>
      </c>
      <c r="Z706" s="4">
        <f>PRODUCT(J$253:J706)</f>
        <v>1.4476821192052993</v>
      </c>
      <c r="AA706" s="4">
        <f>PRODUCT(K$253:K706)</f>
        <v>1.4262893982808007</v>
      </c>
      <c r="AB706" s="4">
        <f>PRODUCT(L$253:L706)</f>
        <v>1.1318187492198244</v>
      </c>
      <c r="AC706" s="4">
        <f>PRODUCT(M$253:M706)</f>
        <v>1.4738427827992351</v>
      </c>
      <c r="AD706" s="4">
        <f>PRODUCT(N$253:N706)</f>
        <v>1.2426633974408132</v>
      </c>
      <c r="AE706" s="4">
        <f>PRODUCT(O$253:O706)</f>
        <v>1.3390885160147692</v>
      </c>
      <c r="AG706" s="21">
        <f t="shared" si="8"/>
        <v>1.3297095422251943</v>
      </c>
    </row>
    <row r="707" spans="1:33">
      <c r="A707" s="3">
        <v>38267</v>
      </c>
      <c r="B707" s="4">
        <f>(RawData!B709-RawData!B708)/RawData!B708+1</f>
        <v>1.0026560424966799</v>
      </c>
      <c r="C707" s="4">
        <f>(RawData!C709-RawData!C708)/RawData!C708+1</f>
        <v>1.0108333941435466</v>
      </c>
      <c r="D707" s="4">
        <f>(RawData!D709-RawData!D708)/RawData!D708+1</f>
        <v>0.99922911297051586</v>
      </c>
      <c r="E707" s="4">
        <f>(RawData!E709-RawData!E708)/RawData!E708+1</f>
        <v>0.99331848552338531</v>
      </c>
      <c r="F707" s="4">
        <f>(RawData!F709-RawData!F708)/RawData!F708+1</f>
        <v>0.99664331582019849</v>
      </c>
      <c r="G707" s="4">
        <f>(RawData!G709-RawData!G708)/RawData!G708+1</f>
        <v>0.98958734294653516</v>
      </c>
      <c r="H707" s="4">
        <f>(RawData!H709-RawData!H708)/RawData!H708+1</f>
        <v>0.97696291906099419</v>
      </c>
      <c r="I707" s="4">
        <f>(RawData!I709-RawData!I708)/RawData!I708+1</f>
        <v>0.99268085708224318</v>
      </c>
      <c r="J707" s="4">
        <f>(RawData!J709-RawData!J708)/RawData!J708+1</f>
        <v>0.98725431428841837</v>
      </c>
      <c r="K707" s="4">
        <f>(RawData!K709-RawData!K708)/RawData!K708+1</f>
        <v>0.99316960474109783</v>
      </c>
      <c r="L707" s="4">
        <f>(RawData!L709-RawData!L708)/RawData!L708+1</f>
        <v>0.99091945149075411</v>
      </c>
      <c r="M707" s="4">
        <f>(RawData!M709-RawData!M708)/RawData!M708+1</f>
        <v>0.98778108158334887</v>
      </c>
      <c r="N707" s="4">
        <f>(RawData!N709-RawData!N708)/RawData!N708+1</f>
        <v>0.99315575286718449</v>
      </c>
      <c r="O707" s="4">
        <f>(RawData!O709-RawData!O708)/RawData!O708+1</f>
        <v>0.99008187163312844</v>
      </c>
      <c r="R707" s="4">
        <f>PRODUCT(B$253:B707)</f>
        <v>1.2306438467807679</v>
      </c>
      <c r="S707" s="4">
        <f>PRODUCT(C$253:C707)</f>
        <v>1.6209903268467252</v>
      </c>
      <c r="T707" s="4">
        <f>PRODUCT(D$253:D707)</f>
        <v>1.0717758386728649</v>
      </c>
      <c r="U707" s="4">
        <f>PRODUCT(E$253:E707)</f>
        <v>1.6283816478247495</v>
      </c>
      <c r="V707" s="4">
        <f>PRODUCT(F$253:F707)</f>
        <v>1.3667371912168391</v>
      </c>
      <c r="W707" s="4">
        <f>PRODUCT(G$253:G707)</f>
        <v>1.3805015258790927</v>
      </c>
      <c r="X707" s="4">
        <f>PRODUCT(H$253:H707)</f>
        <v>1.0955614633300592</v>
      </c>
      <c r="Y707" s="4">
        <f>PRODUCT(I$253:I707)</f>
        <v>1.3960021878573894</v>
      </c>
      <c r="Z707" s="4">
        <f>PRODUCT(J$253:J707)</f>
        <v>1.4292304179036321</v>
      </c>
      <c r="AA707" s="4">
        <f>PRODUCT(K$253:K707)</f>
        <v>1.416547277936961</v>
      </c>
      <c r="AB707" s="4">
        <f>PRODUCT(L$253:L707)</f>
        <v>1.1215412141638599</v>
      </c>
      <c r="AC707" s="4">
        <f>PRODUCT(M$253:M707)</f>
        <v>1.4558340180772411</v>
      </c>
      <c r="AD707" s="4">
        <f>PRODUCT(N$253:N707)</f>
        <v>1.2341583020458242</v>
      </c>
      <c r="AE707" s="4">
        <f>PRODUCT(O$253:O707)</f>
        <v>1.3258072642183312</v>
      </c>
      <c r="AG707" s="21">
        <f t="shared" si="8"/>
        <v>1.3155079008139074</v>
      </c>
    </row>
    <row r="708" spans="1:33">
      <c r="A708" s="3">
        <v>38268</v>
      </c>
      <c r="B708" s="4">
        <f>(RawData!B710-RawData!B709)/RawData!B709+1</f>
        <v>1.0116997792494482</v>
      </c>
      <c r="C708" s="4">
        <f>(RawData!C710-RawData!C709)/RawData!C709+1</f>
        <v>1.0094953876807797</v>
      </c>
      <c r="D708" s="4">
        <f>(RawData!D710-RawData!D709)/RawData!D709+1</f>
        <v>1.0051816977461765</v>
      </c>
      <c r="E708" s="4">
        <f>(RawData!E710-RawData!E709)/RawData!E709+1</f>
        <v>1.0022151385812308</v>
      </c>
      <c r="F708" s="4">
        <f>(RawData!F710-RawData!F709)/RawData!F709+1</f>
        <v>0.99659017216492685</v>
      </c>
      <c r="G708" s="4">
        <f>(RawData!G710-RawData!G709)/RawData!G709+1</f>
        <v>0.98205029045899472</v>
      </c>
      <c r="H708" s="4">
        <f>(RawData!H710-RawData!H709)/RawData!H709+1</f>
        <v>0.98915939123783392</v>
      </c>
      <c r="I708" s="4">
        <f>(RawData!I710-RawData!I709)/RawData!I709+1</f>
        <v>0.99187889581478195</v>
      </c>
      <c r="J708" s="4">
        <f>(RawData!J710-RawData!J709)/RawData!J709+1</f>
        <v>0.99245837727287245</v>
      </c>
      <c r="K708" s="4">
        <f>(RawData!K710-RawData!K709)/RawData!K709+1</f>
        <v>1.0042983565107459</v>
      </c>
      <c r="L708" s="4">
        <f>(RawData!L710-RawData!L709)/RawData!L709+1</f>
        <v>0.99369295837352511</v>
      </c>
      <c r="M708" s="4">
        <f>(RawData!M710-RawData!M709)/RawData!M709+1</f>
        <v>0.99487324208644934</v>
      </c>
      <c r="N708" s="4">
        <f>(RawData!N710-RawData!N709)/RawData!N709+1</f>
        <v>0.99360526479170541</v>
      </c>
      <c r="O708" s="4">
        <f>(RawData!O710-RawData!O709)/RawData!O709+1</f>
        <v>0.99248443567211952</v>
      </c>
      <c r="R708" s="4">
        <f>PRODUCT(B$253:B708)</f>
        <v>1.2450421081227947</v>
      </c>
      <c r="S708" s="4">
        <f>PRODUCT(C$253:C708)</f>
        <v>1.6363822584269287</v>
      </c>
      <c r="T708" s="4">
        <f>PRODUCT(D$253:D708)</f>
        <v>1.0773294571205225</v>
      </c>
      <c r="U708" s="4">
        <f>PRODUCT(E$253:E708)</f>
        <v>1.6319887388378143</v>
      </c>
      <c r="V708" s="4">
        <f>PRODUCT(F$253:F708)</f>
        <v>1.3620768526989981</v>
      </c>
      <c r="W708" s="4">
        <f>PRODUCT(G$253:G708)</f>
        <v>1.3557219244686485</v>
      </c>
      <c r="X708" s="4">
        <f>PRODUCT(H$253:H708)</f>
        <v>1.0836849101311918</v>
      </c>
      <c r="Y708" s="4">
        <f>PRODUCT(I$253:I708)</f>
        <v>1.3846651086470072</v>
      </c>
      <c r="Z708" s="4">
        <f>PRODUCT(J$253:J708)</f>
        <v>1.4184517013016682</v>
      </c>
      <c r="AA708" s="4">
        <f>PRODUCT(K$253:K708)</f>
        <v>1.4226361031518608</v>
      </c>
      <c r="AB708" s="4">
        <f>PRODUCT(L$253:L708)</f>
        <v>1.1144676070403212</v>
      </c>
      <c r="AC708" s="4">
        <f>PRODUCT(M$253:M708)</f>
        <v>1.4483703095042473</v>
      </c>
      <c r="AD708" s="4">
        <f>PRODUCT(N$253:N708)</f>
        <v>1.2262661864991227</v>
      </c>
      <c r="AE708" s="4">
        <f>PRODUCT(O$253:O708)</f>
        <v>1.315843074437727</v>
      </c>
      <c r="AG708" s="21">
        <f t="shared" si="8"/>
        <v>1.3131943397902972</v>
      </c>
    </row>
    <row r="709" spans="1:33">
      <c r="A709" s="3">
        <v>38271</v>
      </c>
      <c r="B709" s="4">
        <f>(RawData!B711-RawData!B710)/RawData!B710+1</f>
        <v>0.99803622081605947</v>
      </c>
      <c r="C709" s="4">
        <f>(RawData!C711-RawData!C710)/RawData!C710+1</f>
        <v>1.0035017632997565</v>
      </c>
      <c r="D709" s="4">
        <f>(RawData!D711-RawData!D710)/RawData!D710+1</f>
        <v>1</v>
      </c>
      <c r="E709" s="4">
        <f>(RawData!E711-RawData!E710)/RawData!E710+1</f>
        <v>0.99288409703504044</v>
      </c>
      <c r="F709" s="4">
        <f>(RawData!F711-RawData!F710)/RawData!F710+1</f>
        <v>1.0027707808564232</v>
      </c>
      <c r="G709" s="4">
        <f>(RawData!G711-RawData!G710)/RawData!G710+1</f>
        <v>1.0030543249181871</v>
      </c>
      <c r="H709" s="4">
        <f>(RawData!H711-RawData!H710)/RawData!H710+1</f>
        <v>1.0040797824116048</v>
      </c>
      <c r="I709" s="4">
        <f>(RawData!I711-RawData!I710)/RawData!I710+1</f>
        <v>1.004596545408841</v>
      </c>
      <c r="J709" s="4">
        <f>(RawData!J711-RawData!J710)/RawData!J710+1</f>
        <v>1.0030266928550728</v>
      </c>
      <c r="K709" s="4">
        <f>(RawData!K711-RawData!K710)/RawData!K710+1</f>
        <v>0.99954682779456194</v>
      </c>
      <c r="L709" s="4">
        <f>(RawData!L711-RawData!L710)/RawData!L710+1</f>
        <v>1.0008587216248508</v>
      </c>
      <c r="M709" s="4">
        <f>(RawData!M711-RawData!M710)/RawData!M710+1</f>
        <v>0.99839258698940991</v>
      </c>
      <c r="N709" s="4">
        <f>(RawData!N711-RawData!N710)/RawData!N710+1</f>
        <v>1.0021869532616845</v>
      </c>
      <c r="O709" s="4">
        <f>(RawData!O711-RawData!O710)/RawData!O710+1</f>
        <v>1.0020037238700747</v>
      </c>
      <c r="R709" s="4">
        <f>PRODUCT(B$253:B709)</f>
        <v>1.2425971203477337</v>
      </c>
      <c r="S709" s="4">
        <f>PRODUCT(C$253:C709)</f>
        <v>1.6421124817638608</v>
      </c>
      <c r="T709" s="4">
        <f>PRODUCT(D$253:D709)</f>
        <v>1.0773294571205225</v>
      </c>
      <c r="U709" s="4">
        <f>PRODUCT(E$253:E709)</f>
        <v>1.6203756653323376</v>
      </c>
      <c r="V709" s="4">
        <f>PRODUCT(F$253:F709)</f>
        <v>1.3658508691674338</v>
      </c>
      <c r="W709" s="4">
        <f>PRODUCT(G$253:G709)</f>
        <v>1.3598627397246856</v>
      </c>
      <c r="X709" s="4">
        <f>PRODUCT(H$253:H709)</f>
        <v>1.0881061087672665</v>
      </c>
      <c r="Y709" s="4">
        <f>PRODUCT(I$253:I709)</f>
        <v>1.3910297846949409</v>
      </c>
      <c r="Z709" s="4">
        <f>PRODUCT(J$253:J709)</f>
        <v>1.422744918931264</v>
      </c>
      <c r="AA709" s="4">
        <f>PRODUCT(K$253:K709)</f>
        <v>1.4219914040114596</v>
      </c>
      <c r="AB709" s="4">
        <f>PRODUCT(L$253:L709)</f>
        <v>1.1154246244746824</v>
      </c>
      <c r="AC709" s="4">
        <f>PRODUCT(M$253:M709)</f>
        <v>1.4460421802245977</v>
      </c>
      <c r="AD709" s="4">
        <f>PRODUCT(N$253:N709)</f>
        <v>1.2289479733353803</v>
      </c>
      <c r="AE709" s="4">
        <f>PRODUCT(O$253:O709)</f>
        <v>1.3184796606152505</v>
      </c>
      <c r="AG709" s="21">
        <f t="shared" si="8"/>
        <v>1.3114744506464366</v>
      </c>
    </row>
    <row r="710" spans="1:33">
      <c r="A710" s="3">
        <v>38272</v>
      </c>
      <c r="B710" s="4">
        <f>(RawData!B712-RawData!B711)/RawData!B711+1</f>
        <v>0.99650196764320065</v>
      </c>
      <c r="C710" s="4">
        <f>(RawData!C712-RawData!C711)/RawData!C711+1</f>
        <v>0.9828657755312904</v>
      </c>
      <c r="D710" s="4">
        <f>(RawData!D712-RawData!D711)/RawData!D711+1</f>
        <v>1.0016350245770862</v>
      </c>
      <c r="E710" s="4">
        <f>(RawData!E712-RawData!E711)/RawData!E711+1</f>
        <v>0.98968400477793461</v>
      </c>
      <c r="F710" s="4">
        <f>(RawData!F712-RawData!F711)/RawData!F711+1</f>
        <v>1.0005233190990539</v>
      </c>
      <c r="G710" s="4">
        <f>(RawData!G712-RawData!G711)/RawData!G711+1</f>
        <v>0.9947872369612335</v>
      </c>
      <c r="H710" s="4">
        <f>(RawData!H712-RawData!H711)/RawData!H711+1</f>
        <v>0.99965476032399414</v>
      </c>
      <c r="I710" s="4">
        <f>(RawData!I712-RawData!I711)/RawData!I711+1</f>
        <v>0.99746201966041115</v>
      </c>
      <c r="J710" s="4">
        <f>(RawData!J712-RawData!J711)/RawData!J711+1</f>
        <v>0.99910115245096476</v>
      </c>
      <c r="K710" s="4">
        <f>(RawData!K712-RawData!K711)/RawData!K711+1</f>
        <v>1.0050879048914414</v>
      </c>
      <c r="L710" s="4">
        <f>(RawData!L712-RawData!L711)/RawData!L711+1</f>
        <v>0.99671727533853105</v>
      </c>
      <c r="M710" s="4">
        <f>(RawData!M712-RawData!M711)/RawData!M711+1</f>
        <v>0.99019793541055023</v>
      </c>
      <c r="N710" s="4">
        <f>(RawData!N712-RawData!N711)/RawData!N711+1</f>
        <v>1.0044267098946318</v>
      </c>
      <c r="O710" s="4">
        <f>(RawData!O712-RawData!O711)/RawData!O711+1</f>
        <v>0.99773681735046149</v>
      </c>
      <c r="R710" s="4">
        <f>PRODUCT(B$253:B710)</f>
        <v>1.2382504754142916</v>
      </c>
      <c r="S710" s="4">
        <f>PRODUCT(C$253:C710)</f>
        <v>1.6139761578984491</v>
      </c>
      <c r="T710" s="4">
        <f>PRODUCT(D$253:D710)</f>
        <v>1.0790909172605334</v>
      </c>
      <c r="U710" s="4">
        <f>PRODUCT(E$253:E710)</f>
        <v>1.6036598777108182</v>
      </c>
      <c r="V710" s="4">
        <f>PRODUCT(F$253:F710)</f>
        <v>1.3665656450137285</v>
      </c>
      <c r="W710" s="4">
        <f>PRODUCT(G$253:G710)</f>
        <v>1.3527740974972531</v>
      </c>
      <c r="X710" s="4">
        <f>PRODUCT(H$253:H710)</f>
        <v>1.0877304513668158</v>
      </c>
      <c r="Y710" s="4">
        <f>PRODUCT(I$253:I710)</f>
        <v>1.3874993784496026</v>
      </c>
      <c r="Z710" s="4">
        <f>PRODUCT(J$253:J710)</f>
        <v>1.4214660881479804</v>
      </c>
      <c r="AA710" s="4">
        <f>PRODUCT(K$253:K710)</f>
        <v>1.4292263610315172</v>
      </c>
      <c r="AB710" s="4">
        <f>PRODUCT(L$253:L710)</f>
        <v>1.1117629925519097</v>
      </c>
      <c r="AC710" s="4">
        <f>PRODUCT(M$253:M710)</f>
        <v>1.4318679813749675</v>
      </c>
      <c r="AD710" s="4">
        <f>PRODUCT(N$253:N710)</f>
        <v>1.2343881694889318</v>
      </c>
      <c r="AE710" s="4">
        <f>PRODUCT(O$253:O710)</f>
        <v>1.3154957003235765</v>
      </c>
      <c r="AG710" s="21">
        <f t="shared" si="8"/>
        <v>1.3080949206652652</v>
      </c>
    </row>
    <row r="711" spans="1:33">
      <c r="A711" s="3">
        <v>38273</v>
      </c>
      <c r="B711" s="4">
        <f>(RawData!B713-RawData!B712)/RawData!B712+1</f>
        <v>0.97696358051777099</v>
      </c>
      <c r="C711" s="4">
        <f>(RawData!C713-RawData!C712)/RawData!C712+1</f>
        <v>1.0073569049710918</v>
      </c>
      <c r="D711" s="4">
        <f>(RawData!D713-RawData!D712)/RawData!D712+1</f>
        <v>1.0013491230700047</v>
      </c>
      <c r="E711" s="4">
        <f>(RawData!E713-RawData!E712)/RawData!E712+1</f>
        <v>0.97901579986833454</v>
      </c>
      <c r="F711" s="4">
        <f>(RawData!F713-RawData!F712)/RawData!F712+1</f>
        <v>0.99274013013369033</v>
      </c>
      <c r="G711" s="4">
        <f>(RawData!G713-RawData!G712)/RawData!G712+1</f>
        <v>1.0015244162697208</v>
      </c>
      <c r="H711" s="4">
        <f>(RawData!H713-RawData!H712)/RawData!H712+1</f>
        <v>0.99035651665692581</v>
      </c>
      <c r="I711" s="4">
        <f>(RawData!I713-RawData!I712)/RawData!I712+1</f>
        <v>0.99777809633027525</v>
      </c>
      <c r="J711" s="4">
        <f>(RawData!J713-RawData!J712)/RawData!J712+1</f>
        <v>0.99023230408379648</v>
      </c>
      <c r="K711" s="4">
        <f>(RawData!K713-RawData!K712)/RawData!K712+1</f>
        <v>0.98787089013632712</v>
      </c>
      <c r="L711" s="4">
        <f>(RawData!L713-RawData!L712)/RawData!L712+1</f>
        <v>0.99610763875893549</v>
      </c>
      <c r="M711" s="4">
        <f>(RawData!M713-RawData!M712)/RawData!M712+1</f>
        <v>0.97714121754100713</v>
      </c>
      <c r="N711" s="4">
        <f>(RawData!N713-RawData!N712)/RawData!N712+1</f>
        <v>0.99242706393544378</v>
      </c>
      <c r="O711" s="4">
        <f>(RawData!O713-RawData!O712)/RawData!O712+1</f>
        <v>0.99280001109053739</v>
      </c>
      <c r="R711" s="4">
        <f>PRODUCT(B$253:B711)</f>
        <v>1.2097256180385785</v>
      </c>
      <c r="S711" s="4">
        <f>PRODUCT(C$253:C711)</f>
        <v>1.6258500271177156</v>
      </c>
      <c r="T711" s="4">
        <f>PRODUCT(D$253:D711)</f>
        <v>1.0805467437116421</v>
      </c>
      <c r="U711" s="4">
        <f>PRODUCT(E$253:E711)</f>
        <v>1.5700083578938122</v>
      </c>
      <c r="V711" s="4">
        <f>PRODUCT(F$253:F711)</f>
        <v>1.3566445562671592</v>
      </c>
      <c r="W711" s="4">
        <f>PRODUCT(G$253:G711)</f>
        <v>1.3548362883407348</v>
      </c>
      <c r="X711" s="4">
        <f>PRODUCT(H$253:H711)</f>
        <v>1.0772409408773054</v>
      </c>
      <c r="Y711" s="4">
        <f>PRODUCT(I$253:I711)</f>
        <v>1.3844164884888845</v>
      </c>
      <c r="Z711" s="4">
        <f>PRODUCT(J$253:J711)</f>
        <v>1.4075816396437555</v>
      </c>
      <c r="AA711" s="4">
        <f>PRODUCT(K$253:K711)</f>
        <v>1.4118911174785085</v>
      </c>
      <c r="AB711" s="4">
        <f>PRODUCT(L$253:L711)</f>
        <v>1.1074356093704507</v>
      </c>
      <c r="AC711" s="4">
        <f>PRODUCT(M$253:M711)</f>
        <v>1.39913722267872</v>
      </c>
      <c r="AD711" s="4">
        <f>PRODUCT(N$253:N711)</f>
        <v>1.2250402268025475</v>
      </c>
      <c r="AE711" s="4">
        <f>PRODUCT(O$253:O711)</f>
        <v>1.3060241458708011</v>
      </c>
      <c r="AG711" s="21">
        <f t="shared" ref="AG711:AG774" si="9">SUMPRODUCT($U$4:$AD$4,U711:AD711)/4</f>
        <v>1.2916440064050192</v>
      </c>
    </row>
    <row r="712" spans="1:33">
      <c r="A712" s="3">
        <v>38274</v>
      </c>
      <c r="B712" s="4">
        <f>(RawData!B714-RawData!B713)/RawData!B713+1</f>
        <v>1.0002245677071637</v>
      </c>
      <c r="C712" s="4">
        <f>(RawData!C714-RawData!C713)/RawData!C713+1</f>
        <v>1.0118144347343634</v>
      </c>
      <c r="D712" s="4">
        <f>(RawData!D714-RawData!D713)/RawData!D713+1</f>
        <v>1.0025033266799734</v>
      </c>
      <c r="E712" s="4">
        <f>(RawData!E714-RawData!E713)/RawData!E713+1</f>
        <v>1.0079011515508112</v>
      </c>
      <c r="F712" s="4">
        <f>(RawData!F714-RawData!F713)/RawData!F713+1</f>
        <v>0.97479452054794524</v>
      </c>
      <c r="G712" s="4">
        <f>(RawData!G714-RawData!G713)/RawData!G713+1</f>
        <v>0.99123557278900243</v>
      </c>
      <c r="H712" s="4">
        <f>(RawData!H714-RawData!H713)/RawData!H713+1</f>
        <v>0.99246224415890982</v>
      </c>
      <c r="I712" s="4">
        <f>(RawData!I714-RawData!I713)/RawData!I713+1</f>
        <v>0.99098484304288492</v>
      </c>
      <c r="J712" s="4">
        <f>(RawData!J714-RawData!J713)/RawData!J713+1</f>
        <v>0.99506797754631893</v>
      </c>
      <c r="K712" s="4">
        <f>(RawData!K714-RawData!K713)/RawData!K713+1</f>
        <v>0.99954337899543377</v>
      </c>
      <c r="L712" s="4">
        <f>(RawData!L714-RawData!L713)/RawData!L713+1</f>
        <v>0.99601728348675556</v>
      </c>
      <c r="M712" s="4">
        <f>(RawData!M714-RawData!M713)/RawData!M713+1</f>
        <v>0.99833602505750496</v>
      </c>
      <c r="N712" s="4">
        <f>(RawData!N714-RawData!N713)/RawData!N713+1</f>
        <v>0.99487115336502385</v>
      </c>
      <c r="O712" s="4">
        <f>(RawData!O714-RawData!O713)/RawData!O713+1</f>
        <v>0.99069852974880435</v>
      </c>
      <c r="R712" s="4">
        <f>PRODUCT(B$253:B712)</f>
        <v>1.2099972833469186</v>
      </c>
      <c r="S712" s="4">
        <f>PRODUCT(C$253:C712)</f>
        <v>1.6450585261509609</v>
      </c>
      <c r="T712" s="4">
        <f>PRODUCT(D$253:D712)</f>
        <v>1.0832517052041337</v>
      </c>
      <c r="U712" s="4">
        <f>PRODUCT(E$253:E712)</f>
        <v>1.5824132318655715</v>
      </c>
      <c r="V712" s="4">
        <f>PRODUCT(F$253:F712)</f>
        <v>1.3224496797804253</v>
      </c>
      <c r="W712" s="4">
        <f>PRODUCT(G$253:G712)</f>
        <v>1.3429619243087543</v>
      </c>
      <c r="X712" s="4">
        <f>PRODUCT(H$253:H712)</f>
        <v>1.069120961682946</v>
      </c>
      <c r="Y712" s="4">
        <f>PRODUCT(I$253:I712)</f>
        <v>1.3719357565511392</v>
      </c>
      <c r="Z712" s="4">
        <f>PRODUCT(J$253:J712)</f>
        <v>1.4006394153916433</v>
      </c>
      <c r="AA712" s="4">
        <f>PRODUCT(K$253:K712)</f>
        <v>1.4112464183381073</v>
      </c>
      <c r="AB712" s="4">
        <f>PRODUCT(L$253:L712)</f>
        <v>1.1030250072816561</v>
      </c>
      <c r="AC712" s="4">
        <f>PRODUCT(M$253:M712)</f>
        <v>1.3968090933990704</v>
      </c>
      <c r="AD712" s="4">
        <f>PRODUCT(N$253:N712)</f>
        <v>1.218757183357601</v>
      </c>
      <c r="AE712" s="4">
        <f>PRODUCT(O$253:O712)</f>
        <v>1.2938762011306406</v>
      </c>
      <c r="AG712" s="21">
        <f t="shared" si="9"/>
        <v>1.2914514047920702</v>
      </c>
    </row>
    <row r="713" spans="1:33">
      <c r="A713" s="3">
        <v>38275</v>
      </c>
      <c r="B713" s="4">
        <f>(RawData!B715-RawData!B714)/RawData!B714+1</f>
        <v>1.0069600359227662</v>
      </c>
      <c r="C713" s="4">
        <f>(RawData!C715-RawData!C714)/RawData!C714+1</f>
        <v>1.0006119512228022</v>
      </c>
      <c r="D713" s="4">
        <f>(RawData!D715-RawData!D714)/RawData!D714+1</f>
        <v>0.99843206875668855</v>
      </c>
      <c r="E713" s="4">
        <f>(RawData!E715-RawData!E714)/RawData!E714+1</f>
        <v>1.0040308008784367</v>
      </c>
      <c r="F713" s="4">
        <f>(RawData!F715-RawData!F714)/RawData!F714+1</f>
        <v>1.0031781035153715</v>
      </c>
      <c r="G713" s="4">
        <f>(RawData!G715-RawData!G714)/RawData!G714+1</f>
        <v>1.0037097375898909</v>
      </c>
      <c r="H713" s="4">
        <f>(RawData!H715-RawData!H714)/RawData!H714+1</f>
        <v>0.99986485755986809</v>
      </c>
      <c r="I713" s="4">
        <f>(RawData!I715-RawData!I714)/RawData!I714+1</f>
        <v>1.0048204124533362</v>
      </c>
      <c r="J713" s="4">
        <f>(RawData!J715-RawData!J714)/RawData!J714+1</f>
        <v>1.0071738350670101</v>
      </c>
      <c r="K713" s="4">
        <f>(RawData!K715-RawData!K714)/RawData!K714+1</f>
        <v>1.0103040454799248</v>
      </c>
      <c r="L713" s="4">
        <f>(RawData!L715-RawData!L714)/RawData!L714+1</f>
        <v>1.0065638085178619</v>
      </c>
      <c r="M713" s="4">
        <f>(RawData!M715-RawData!M714)/RawData!M714+1</f>
        <v>1.0084317858718566</v>
      </c>
      <c r="N713" s="4">
        <f>(RawData!N715-RawData!N714)/RawData!N714+1</f>
        <v>1.0077958003269207</v>
      </c>
      <c r="O713" s="4">
        <f>(RawData!O715-RawData!O714)/RawData!O714+1</f>
        <v>1.0044576990156917</v>
      </c>
      <c r="R713" s="4">
        <f>PRODUCT(B$253:B713)</f>
        <v>1.2184189079054626</v>
      </c>
      <c r="S713" s="4">
        <f>PRODUCT(C$253:C713)</f>
        <v>1.6460652217276202</v>
      </c>
      <c r="T713" s="4">
        <f>PRODUCT(D$253:D713)</f>
        <v>1.0815532410111737</v>
      </c>
      <c r="U713" s="4">
        <f>PRODUCT(E$253:E713)</f>
        <v>1.5887916245106251</v>
      </c>
      <c r="V713" s="4">
        <f>PRODUCT(F$253:F713)</f>
        <v>1.3266525617566374</v>
      </c>
      <c r="W713" s="4">
        <f>PRODUCT(G$253:G713)</f>
        <v>1.3479439606411547</v>
      </c>
      <c r="X713" s="4">
        <f>PRODUCT(H$253:H713)</f>
        <v>1.068976478067388</v>
      </c>
      <c r="Y713" s="4">
        <f>PRODUCT(I$253:I713)</f>
        <v>1.3785490527571955</v>
      </c>
      <c r="Z713" s="4">
        <f>PRODUCT(J$253:J713)</f>
        <v>1.4106873715460164</v>
      </c>
      <c r="AA713" s="4">
        <f>PRODUCT(K$253:K713)</f>
        <v>1.4257879656160442</v>
      </c>
      <c r="AB713" s="4">
        <f>PRODUCT(L$253:L713)</f>
        <v>1.110265052219866</v>
      </c>
      <c r="AC713" s="4">
        <f>PRODUCT(M$253:M713)</f>
        <v>1.4085866885784735</v>
      </c>
      <c r="AD713" s="4">
        <f>PRODUCT(N$253:N713)</f>
        <v>1.2282583710060571</v>
      </c>
      <c r="AE713" s="4">
        <f>PRODUCT(O$253:O713)</f>
        <v>1.2996439117988476</v>
      </c>
      <c r="AG713" s="21">
        <f t="shared" si="9"/>
        <v>1.2984552801034808</v>
      </c>
    </row>
    <row r="714" spans="1:33">
      <c r="A714" s="3">
        <v>38278</v>
      </c>
      <c r="B714" s="4">
        <f>(RawData!B716-RawData!B715)/RawData!B715+1</f>
        <v>0.98595317725752507</v>
      </c>
      <c r="C714" s="4">
        <f>(RawData!C716-RawData!C715)/RawData!C715+1</f>
        <v>0.98398193364744646</v>
      </c>
      <c r="D714" s="4">
        <f>(RawData!D716-RawData!D715)/RawData!D715+1</f>
        <v>1.000348893246477</v>
      </c>
      <c r="E714" s="4">
        <f>(RawData!E716-RawData!E715)/RawData!E715+1</f>
        <v>0.98953430422504007</v>
      </c>
      <c r="F714" s="4">
        <f>(RawData!F716-RawData!F715)/RawData!F715+1</f>
        <v>1.0046550720889638</v>
      </c>
      <c r="G714" s="4">
        <f>(RawData!G716-RawData!G715)/RawData!G715+1</f>
        <v>1.0133112303250111</v>
      </c>
      <c r="H714" s="4">
        <f>(RawData!H716-RawData!H715)/RawData!H715+1</f>
        <v>1.0110020814748737</v>
      </c>
      <c r="I714" s="4">
        <f>(RawData!I716-RawData!I715)/RawData!I715+1</f>
        <v>1.0091256672918769</v>
      </c>
      <c r="J714" s="4">
        <f>(RawData!J716-RawData!J715)/RawData!J715+1</f>
        <v>1.0007770259332405</v>
      </c>
      <c r="K714" s="4">
        <f>(RawData!K716-RawData!K715)/RawData!K715+1</f>
        <v>0.99457395498392287</v>
      </c>
      <c r="L714" s="4">
        <f>(RawData!L716-RawData!L715)/RawData!L715+1</f>
        <v>1.0044972454371697</v>
      </c>
      <c r="M714" s="4">
        <f>(RawData!M716-RawData!M715)/RawData!M715+1</f>
        <v>0.9991249817704535</v>
      </c>
      <c r="N714" s="4">
        <f>(RawData!N716-RawData!N715)/RawData!N715+1</f>
        <v>1.0038053649407361</v>
      </c>
      <c r="O714" s="4">
        <f>(RawData!O716-RawData!O715)/RawData!O715+1</f>
        <v>1.0052558139165988</v>
      </c>
      <c r="R714" s="4">
        <f>PRODUCT(B$253:B714)</f>
        <v>1.2013039934800347</v>
      </c>
      <c r="S714" s="4">
        <f>PRODUCT(C$253:C714)</f>
        <v>1.6196984397853564</v>
      </c>
      <c r="T714" s="4">
        <f>PRODUCT(D$253:D714)</f>
        <v>1.0819305876326677</v>
      </c>
      <c r="U714" s="4">
        <f>PRODUCT(E$253:E714)</f>
        <v>1.5721638147186925</v>
      </c>
      <c r="V714" s="4">
        <f>PRODUCT(F$253:F714)</f>
        <v>1.332828225068623</v>
      </c>
      <c r="W714" s="4">
        <f>PRODUCT(G$253:G714)</f>
        <v>1.3658867531664569</v>
      </c>
      <c r="X714" s="4">
        <f>PRODUCT(H$253:H714)</f>
        <v>1.0807374443738089</v>
      </c>
      <c r="Y714" s="4">
        <f>PRODUCT(I$253:I714)</f>
        <v>1.3911292327581897</v>
      </c>
      <c r="Z714" s="4">
        <f>PRODUCT(J$253:J714)</f>
        <v>1.4117835122174025</v>
      </c>
      <c r="AA714" s="4">
        <f>PRODUCT(K$253:K714)</f>
        <v>1.4180515759312304</v>
      </c>
      <c r="AB714" s="4">
        <f>PRODUCT(L$253:L714)</f>
        <v>1.1152581866600109</v>
      </c>
      <c r="AC714" s="4">
        <f>PRODUCT(M$253:M714)</f>
        <v>1.4073541495480708</v>
      </c>
      <c r="AD714" s="4">
        <f>PRODUCT(N$253:N714)</f>
        <v>1.2329323423492491</v>
      </c>
      <c r="AE714" s="4">
        <f>PRODUCT(O$253:O714)</f>
        <v>1.3064745983571029</v>
      </c>
      <c r="AG714" s="21">
        <f t="shared" si="9"/>
        <v>1.2965527554209357</v>
      </c>
    </row>
    <row r="715" spans="1:33">
      <c r="A715" s="3">
        <v>38279</v>
      </c>
      <c r="B715" s="4">
        <f>(RawData!B717-RawData!B716)/RawData!B716+1</f>
        <v>1.0004522840343737</v>
      </c>
      <c r="C715" s="4">
        <f>(RawData!C717-RawData!C716)/RawData!C716+1</f>
        <v>1.0042715593260911</v>
      </c>
      <c r="D715" s="4">
        <f>(RawData!D717-RawData!D716)/RawData!D716+1</f>
        <v>1.000365549808591</v>
      </c>
      <c r="E715" s="4">
        <f>(RawData!E717-RawData!E716)/RawData!E716+1</f>
        <v>0.99499160604364867</v>
      </c>
      <c r="F715" s="4">
        <f>(RawData!F717-RawData!F716)/RawData!F716+1</f>
        <v>0.98253855889482367</v>
      </c>
      <c r="G715" s="4">
        <f>(RawData!G717-RawData!G716)/RawData!G716+1</f>
        <v>1.0006773369180488</v>
      </c>
      <c r="H715" s="4">
        <f>(RawData!H717-RawData!H716)/RawData!H716+1</f>
        <v>0.98163101604278069</v>
      </c>
      <c r="I715" s="4">
        <f>(RawData!I717-RawData!I716)/RawData!I716+1</f>
        <v>0.99317296350573692</v>
      </c>
      <c r="J715" s="4">
        <f>(RawData!J717-RawData!J716)/RawData!J716+1</f>
        <v>0.99239752838795248</v>
      </c>
      <c r="K715" s="4">
        <f>(RawData!K717-RawData!K716)/RawData!K716+1</f>
        <v>0.99414023034956556</v>
      </c>
      <c r="L715" s="4">
        <f>(RawData!L717-RawData!L716)/RawData!L716+1</f>
        <v>0.99529903369025863</v>
      </c>
      <c r="M715" s="4">
        <f>(RawData!M717-RawData!M716)/RawData!M716+1</f>
        <v>0.97611054347297233</v>
      </c>
      <c r="N715" s="4">
        <f>(RawData!N717-RawData!N716)/RawData!N716+1</f>
        <v>0.98813001056491212</v>
      </c>
      <c r="O715" s="4">
        <f>(RawData!O717-RawData!O716)/RawData!O716+1</f>
        <v>0.99031477188615269</v>
      </c>
      <c r="R715" s="4">
        <f>PRODUCT(B$253:B715)</f>
        <v>1.2018473240967151</v>
      </c>
      <c r="S715" s="4">
        <f>PRODUCT(C$253:C715)</f>
        <v>1.6266170777612767</v>
      </c>
      <c r="T715" s="4">
        <f>PRODUCT(D$253:D715)</f>
        <v>1.0823260871518856</v>
      </c>
      <c r="U715" s="4">
        <f>PRODUCT(E$253:E715)</f>
        <v>1.5642897989706612</v>
      </c>
      <c r="V715" s="4">
        <f>PRODUCT(F$253:F715)</f>
        <v>1.3095551235132705</v>
      </c>
      <c r="W715" s="4">
        <f>PRODUCT(G$253:G715)</f>
        <v>1.3668119186902503</v>
      </c>
      <c r="X715" s="4">
        <f>PRODUCT(H$253:H715)</f>
        <v>1.0608853955961401</v>
      </c>
      <c r="Y715" s="4">
        <f>PRODUCT(I$253:I715)</f>
        <v>1.3816319427179133</v>
      </c>
      <c r="Z715" s="4">
        <f>PRODUCT(J$253:J715)</f>
        <v>1.4010504681434131</v>
      </c>
      <c r="AA715" s="4">
        <f>PRODUCT(K$253:K715)</f>
        <v>1.4097421203438378</v>
      </c>
      <c r="AB715" s="4">
        <f>PRODUCT(L$253:L715)</f>
        <v>1.1100153954978589</v>
      </c>
      <c r="AC715" s="4">
        <f>PRODUCT(M$253:M715)</f>
        <v>1.3737332237743101</v>
      </c>
      <c r="AD715" s="4">
        <f>PRODUCT(N$253:N715)</f>
        <v>1.2182974484713853</v>
      </c>
      <c r="AE715" s="4">
        <f>PRODUCT(O$253:O715)</f>
        <v>1.2938210938470673</v>
      </c>
      <c r="AG715" s="21">
        <f t="shared" si="9"/>
        <v>1.2862331776021245</v>
      </c>
    </row>
    <row r="716" spans="1:33">
      <c r="A716" s="3">
        <v>38280</v>
      </c>
      <c r="B716" s="4">
        <f>(RawData!B718-RawData!B717)/RawData!B717+1</f>
        <v>1.0056509945750451</v>
      </c>
      <c r="C716" s="4">
        <f>(RawData!C718-RawData!C717)/RawData!C717+1</f>
        <v>1.0239329152936112</v>
      </c>
      <c r="D716" s="4">
        <f>(RawData!D718-RawData!D717)/RawData!D717+1</f>
        <v>1.0019179162722729</v>
      </c>
      <c r="E716" s="4">
        <f>(RawData!E718-RawData!E717)/RawData!E717+1</f>
        <v>1.0184752959703045</v>
      </c>
      <c r="F716" s="4">
        <f>(RawData!F718-RawData!F717)/RawData!F717+1</f>
        <v>0.99395236119904817</v>
      </c>
      <c r="G716" s="4">
        <f>(RawData!G718-RawData!G717)/RawData!G717+1</f>
        <v>1.0040983153753118</v>
      </c>
      <c r="H716" s="4">
        <f>(RawData!H718-RawData!H717)/RawData!H717+1</f>
        <v>1.000245144771607</v>
      </c>
      <c r="I716" s="4">
        <f>(RawData!I718-RawData!I717)/RawData!I717+1</f>
        <v>0.99560929964730427</v>
      </c>
      <c r="J716" s="4">
        <f>(RawData!J718-RawData!J717)/RawData!J717+1</f>
        <v>0.99752249315425745</v>
      </c>
      <c r="K716" s="4">
        <f>(RawData!K718-RawData!K717)/RawData!K717+1</f>
        <v>1.0054878048780487</v>
      </c>
      <c r="L716" s="4">
        <f>(RawData!L718-RawData!L717)/RawData!L717+1</f>
        <v>1.0016868463470407</v>
      </c>
      <c r="M716" s="4">
        <f>(RawData!M718-RawData!M717)/RawData!M717+1</f>
        <v>1.0067789851460471</v>
      </c>
      <c r="N716" s="4">
        <f>(RawData!N718-RawData!N717)/RawData!N717+1</f>
        <v>0.9963522012578615</v>
      </c>
      <c r="O716" s="4">
        <f>(RawData!O718-RawData!O717)/RawData!O717+1</f>
        <v>1.0004608587232069</v>
      </c>
      <c r="R716" s="4">
        <f>PRODUCT(B$253:B716)</f>
        <v>1.2086389568052183</v>
      </c>
      <c r="S716" s="4">
        <f>PRODUCT(C$253:C716)</f>
        <v>1.6655467664984787</v>
      </c>
      <c r="T716" s="4">
        <f>PRODUCT(D$253:D716)</f>
        <v>1.0844018979663397</v>
      </c>
      <c r="U716" s="4">
        <f>PRODUCT(E$253:E716)</f>
        <v>1.5931905159899724</v>
      </c>
      <c r="V716" s="4">
        <f>PRODUCT(F$253:F716)</f>
        <v>1.3016354071363263</v>
      </c>
      <c r="W716" s="4">
        <f>PRODUCT(G$253:G716)</f>
        <v>1.372413544991778</v>
      </c>
      <c r="X716" s="4">
        <f>PRODUCT(H$253:H716)</f>
        <v>1.0611454661041448</v>
      </c>
      <c r="Y716" s="4">
        <f>PRODUCT(I$253:I716)</f>
        <v>1.3755656108597261</v>
      </c>
      <c r="Z716" s="4">
        <f>PRODUCT(J$253:J716)</f>
        <v>1.3975793560173568</v>
      </c>
      <c r="AA716" s="4">
        <f>PRODUCT(K$253:K716)</f>
        <v>1.4174785100286513</v>
      </c>
      <c r="AB716" s="4">
        <f>PRODUCT(L$253:L716)</f>
        <v>1.1118878209129135</v>
      </c>
      <c r="AC716" s="4">
        <f>PRODUCT(M$253:M716)</f>
        <v>1.3830457408929075</v>
      </c>
      <c r="AD716" s="4">
        <f>PRODUCT(N$253:N716)</f>
        <v>1.2138533445713009</v>
      </c>
      <c r="AE716" s="4">
        <f>PRODUCT(O$253:O716)</f>
        <v>1.2944173625844357</v>
      </c>
      <c r="AG716" s="21">
        <f t="shared" si="9"/>
        <v>1.2959255782589207</v>
      </c>
    </row>
    <row r="717" spans="1:33">
      <c r="A717" s="3">
        <v>38281</v>
      </c>
      <c r="B717" s="4">
        <f>(RawData!B719-RawData!B718)/RawData!B718+1</f>
        <v>1.0038210833895256</v>
      </c>
      <c r="C717" s="4">
        <f>(RawData!C719-RawData!C718)/RawData!C718+1</f>
        <v>1.0047504039540236</v>
      </c>
      <c r="D717" s="4">
        <f>(RawData!D719-RawData!D718)/RawData!D718+1</f>
        <v>0.99978470027800848</v>
      </c>
      <c r="E717" s="4">
        <f>(RawData!E719-RawData!E718)/RawData!E718+1</f>
        <v>1.0033132696449278</v>
      </c>
      <c r="F717" s="4">
        <f>(RawData!F719-RawData!F718)/RawData!F718+1</f>
        <v>1.0007468259895445</v>
      </c>
      <c r="G717" s="4">
        <f>(RawData!G719-RawData!G718)/RawData!G718+1</f>
        <v>1.0106214485947131</v>
      </c>
      <c r="H717" s="4">
        <f>(RawData!H719-RawData!H718)/RawData!H718+1</f>
        <v>0.99134034094003598</v>
      </c>
      <c r="I717" s="4">
        <f>(RawData!I719-RawData!I718)/RawData!I718+1</f>
        <v>1.009506940427993</v>
      </c>
      <c r="J717" s="4">
        <f>(RawData!J719-RawData!J718)/RawData!J718+1</f>
        <v>1.0044444444444445</v>
      </c>
      <c r="K717" s="4">
        <f>(RawData!K719-RawData!K718)/RawData!K718+1</f>
        <v>1.0009601778855872</v>
      </c>
      <c r="L717" s="4">
        <f>(RawData!L719-RawData!L718)/RawData!L718+1</f>
        <v>1.0006736022752787</v>
      </c>
      <c r="M717" s="4">
        <f>(RawData!M719-RawData!M718)/RawData!M718+1</f>
        <v>1.0060897118526588</v>
      </c>
      <c r="N717" s="4">
        <f>(RawData!N719-RawData!N718)/RawData!N718+1</f>
        <v>0.99229895215250596</v>
      </c>
      <c r="O717" s="4">
        <f>(RawData!O719-RawData!O718)/RawData!O718+1</f>
        <v>1.0026167412511635</v>
      </c>
      <c r="R717" s="4">
        <f>PRODUCT(B$253:B717)</f>
        <v>1.2132572670470003</v>
      </c>
      <c r="S717" s="4">
        <f>PRODUCT(C$253:C717)</f>
        <v>1.6734587864436643</v>
      </c>
      <c r="T717" s="4">
        <f>PRODUCT(D$253:D717)</f>
        <v>1.0841684265391804</v>
      </c>
      <c r="U717" s="4">
        <f>PRODUCT(E$253:E717)</f>
        <v>1.5984691857651889</v>
      </c>
      <c r="V717" s="4">
        <f>PRODUCT(F$253:F717)</f>
        <v>1.3026075022872869</v>
      </c>
      <c r="W717" s="4">
        <f>PRODUCT(G$253:G717)</f>
        <v>1.3869905649105962</v>
      </c>
      <c r="X717" s="4">
        <f>PRODUCT(H$253:H717)</f>
        <v>1.0519563081546563</v>
      </c>
      <c r="Y717" s="4">
        <f>PRODUCT(I$253:I717)</f>
        <v>1.3886430311769653</v>
      </c>
      <c r="Z717" s="4">
        <f>PRODUCT(J$253:J717)</f>
        <v>1.4037908198218785</v>
      </c>
      <c r="AA717" s="4">
        <f>PRODUCT(K$253:K717)</f>
        <v>1.4188395415472759</v>
      </c>
      <c r="AB717" s="4">
        <f>PRODUCT(L$253:L717)</f>
        <v>1.112636791078935</v>
      </c>
      <c r="AC717" s="4">
        <f>PRODUCT(M$253:M717)</f>
        <v>1.3914680909339925</v>
      </c>
      <c r="AD717" s="4">
        <f>PRODUCT(N$253:N717)</f>
        <v>1.2045054018849166</v>
      </c>
      <c r="AE717" s="4">
        <f>PRODUCT(O$253:O717)</f>
        <v>1.2978045178933326</v>
      </c>
      <c r="AG717" s="21">
        <f t="shared" si="9"/>
        <v>1.2954754566365141</v>
      </c>
    </row>
    <row r="718" spans="1:33">
      <c r="A718" s="3">
        <v>38282</v>
      </c>
      <c r="B718" s="4">
        <f>(RawData!B720-RawData!B719)/RawData!B719+1</f>
        <v>1.0013434841021049</v>
      </c>
      <c r="C718" s="4">
        <f>(RawData!C720-RawData!C719)/RawData!C719+1</f>
        <v>1.010683166597717</v>
      </c>
      <c r="D718" s="4">
        <f>(RawData!D720-RawData!D719)/RawData!D719+1</f>
        <v>1.0007707864715907</v>
      </c>
      <c r="E718" s="4">
        <f>(RawData!E720-RawData!E719)/RawData!E719+1</f>
        <v>0.99818371952226326</v>
      </c>
      <c r="F718" s="4">
        <f>(RawData!F720-RawData!F719)/RawData!F719+1</f>
        <v>0.99352502194907799</v>
      </c>
      <c r="G718" s="4">
        <f>(RawData!G720-RawData!G719)/RawData!G719+1</f>
        <v>0.97780353106865192</v>
      </c>
      <c r="H718" s="4">
        <f>(RawData!H720-RawData!H719)/RawData!H719+1</f>
        <v>0.99142951324030326</v>
      </c>
      <c r="I718" s="4">
        <f>(RawData!I720-RawData!I719)/RawData!I719+1</f>
        <v>0.99069001324882744</v>
      </c>
      <c r="J718" s="4">
        <f>(RawData!J720-RawData!J719)/RawData!J719+1</f>
        <v>0.9892959396147839</v>
      </c>
      <c r="K718" s="4">
        <f>(RawData!K720-RawData!K719)/RawData!K719+1</f>
        <v>1.0075730802241631</v>
      </c>
      <c r="L718" s="4">
        <f>(RawData!L720-RawData!L719)/RawData!L719+1</f>
        <v>0.9927449513836949</v>
      </c>
      <c r="M718" s="4">
        <f>(RawData!M720-RawData!M719)/RawData!M719+1</f>
        <v>0.99493135180355297</v>
      </c>
      <c r="N718" s="4">
        <f>(RawData!N720-RawData!N719)/RawData!N719+1</f>
        <v>0.98549618320610688</v>
      </c>
      <c r="O718" s="4">
        <f>(RawData!O720-RawData!O719)/RawData!O719+1</f>
        <v>0.99028122810652242</v>
      </c>
      <c r="R718" s="4">
        <f>PRODUCT(B$253:B718)</f>
        <v>1.2148872588970412</v>
      </c>
      <c r="S718" s="4">
        <f>PRODUCT(C$253:C718)</f>
        <v>1.6913366254536553</v>
      </c>
      <c r="T718" s="4">
        <f>PRODUCT(D$253:D718)</f>
        <v>1.0850040888952825</v>
      </c>
      <c r="U718" s="4">
        <f>PRODUCT(E$253:E718)</f>
        <v>1.5955659173888199</v>
      </c>
      <c r="V718" s="4">
        <f>PRODUCT(F$253:F718)</f>
        <v>1.2941731473010105</v>
      </c>
      <c r="W718" s="4">
        <f>PRODUCT(G$253:G718)</f>
        <v>1.3562042719284852</v>
      </c>
      <c r="X718" s="4">
        <f>PRODUCT(H$253:H718)</f>
        <v>1.0429405305438375</v>
      </c>
      <c r="Y718" s="4">
        <f>PRODUCT(I$253:I718)</f>
        <v>1.3757147829545997</v>
      </c>
      <c r="Z718" s="4">
        <f>PRODUCT(J$253:J718)</f>
        <v>1.388764558118293</v>
      </c>
      <c r="AA718" s="4">
        <f>PRODUCT(K$253:K718)</f>
        <v>1.4295845272206282</v>
      </c>
      <c r="AB718" s="4">
        <f>PRODUCT(L$253:L718)</f>
        <v>1.1045645570673677</v>
      </c>
      <c r="AC718" s="4">
        <f>PRODUCT(M$253:M718)</f>
        <v>1.3844152287044662</v>
      </c>
      <c r="AD718" s="4">
        <f>PRODUCT(N$253:N718)</f>
        <v>1.1870354762087232</v>
      </c>
      <c r="AE718" s="4">
        <f>PRODUCT(O$253:O718)</f>
        <v>1.2851914518216028</v>
      </c>
      <c r="AG718" s="21">
        <f t="shared" si="9"/>
        <v>1.2931638830551635</v>
      </c>
    </row>
    <row r="719" spans="1:33">
      <c r="A719" s="3">
        <v>38285</v>
      </c>
      <c r="B719" s="4">
        <f>(RawData!B721-RawData!B720)/RawData!B720+1</f>
        <v>0.9883720930232559</v>
      </c>
      <c r="C719" s="4">
        <f>(RawData!C721-RawData!C720)/RawData!C720+1</f>
        <v>0.99021857910668387</v>
      </c>
      <c r="D719" s="4">
        <f>(RawData!D721-RawData!D720)/RawData!D720+1</f>
        <v>1.0006792505963424</v>
      </c>
      <c r="E719" s="4">
        <f>(RawData!E721-RawData!E720)/RawData!E720+1</f>
        <v>1.0007995147772386</v>
      </c>
      <c r="F719" s="4">
        <f>(RawData!F721-RawData!F720)/RawData!F720+1</f>
        <v>0.9998453551308959</v>
      </c>
      <c r="G719" s="4">
        <f>(RawData!G721-RawData!G720)/RawData!G720+1</f>
        <v>0.99881184707672788</v>
      </c>
      <c r="H719" s="4">
        <f>(RawData!H721-RawData!H720)/RawData!H720+1</f>
        <v>0.99523440097528526</v>
      </c>
      <c r="I719" s="4">
        <f>(RawData!I721-RawData!I720)/RawData!I720+1</f>
        <v>0.99750605414392601</v>
      </c>
      <c r="J719" s="4">
        <f>(RawData!J721-RawData!J720)/RawData!J720+1</f>
        <v>1.0013812608938732</v>
      </c>
      <c r="K719" s="4">
        <f>(RawData!K721-RawData!K720)/RawData!K720+1</f>
        <v>1.0159342586561106</v>
      </c>
      <c r="L719" s="4">
        <f>(RawData!L721-RawData!L720)/RawData!L720+1</f>
        <v>0.99393505612898381</v>
      </c>
      <c r="M719" s="4">
        <f>(RawData!M721-RawData!M720)/RawData!M720+1</f>
        <v>1.0095954100306657</v>
      </c>
      <c r="N719" s="4">
        <f>(RawData!N721-RawData!N720)/RawData!N720+1</f>
        <v>0.99761167053963351</v>
      </c>
      <c r="O719" s="4">
        <f>(RawData!O721-RawData!O720)/RawData!O720+1</f>
        <v>0.99915205141983876</v>
      </c>
      <c r="R719" s="4">
        <f>PRODUCT(B$253:B719)</f>
        <v>1.2007606628633547</v>
      </c>
      <c r="S719" s="4">
        <f>PRODUCT(C$253:C719)</f>
        <v>1.674792950047812</v>
      </c>
      <c r="T719" s="4">
        <f>PRODUCT(D$253:D719)</f>
        <v>1.0857410785696986</v>
      </c>
      <c r="U719" s="4">
        <f>PRODUCT(E$253:E719)</f>
        <v>1.5968415959178306</v>
      </c>
      <c r="V719" s="4">
        <f>PRODUCT(F$253:F719)</f>
        <v>1.2939730100640481</v>
      </c>
      <c r="W719" s="4">
        <f>PRODUCT(G$253:G719)</f>
        <v>1.3545928938582392</v>
      </c>
      <c r="X719" s="4">
        <f>PRODUCT(H$253:H719)</f>
        <v>1.0379702941686424</v>
      </c>
      <c r="Y719" s="4">
        <f>PRODUCT(I$253:I719)</f>
        <v>1.3722838247725104</v>
      </c>
      <c r="Z719" s="4">
        <f>PRODUCT(J$253:J719)</f>
        <v>1.3906828042932189</v>
      </c>
      <c r="AA719" s="4">
        <f>PRODUCT(K$253:K719)</f>
        <v>1.4523638968481354</v>
      </c>
      <c r="AB719" s="4">
        <f>PRODUCT(L$253:L719)</f>
        <v>1.0978654350268402</v>
      </c>
      <c r="AC719" s="4">
        <f>PRODUCT(M$253:M719)</f>
        <v>1.3976992604765834</v>
      </c>
      <c r="AD719" s="4">
        <f>PRODUCT(N$253:N719)</f>
        <v>1.1842004444103937</v>
      </c>
      <c r="AE719" s="4">
        <f>PRODUCT(O$253:O719)</f>
        <v>1.2841016755547954</v>
      </c>
      <c r="AG719" s="21">
        <f t="shared" si="9"/>
        <v>1.2962603054903621</v>
      </c>
    </row>
    <row r="720" spans="1:33">
      <c r="A720" s="3">
        <v>38286</v>
      </c>
      <c r="B720" s="4">
        <f>(RawData!B722-RawData!B721)/RawData!B721+1</f>
        <v>1.0024886877828054</v>
      </c>
      <c r="C720" s="4">
        <f>(RawData!C722-RawData!C721)/RawData!C721+1</f>
        <v>1.0156932411090787</v>
      </c>
      <c r="D720" s="4">
        <f>(RawData!D722-RawData!D721)/RawData!D721+1</f>
        <v>0.99961917929288857</v>
      </c>
      <c r="E720" s="4">
        <f>(RawData!E722-RawData!E721)/RawData!E721+1</f>
        <v>1.0117076664554696</v>
      </c>
      <c r="F720" s="4">
        <f>(RawData!F722-RawData!F721)/RawData!F721+1</f>
        <v>1.024349286314022</v>
      </c>
      <c r="G720" s="4">
        <f>(RawData!G722-RawData!G721)/RawData!G721+1</f>
        <v>1.0044592342380005</v>
      </c>
      <c r="H720" s="4">
        <f>(RawData!H722-RawData!H721)/RawData!H721+1</f>
        <v>1.0190979955456569</v>
      </c>
      <c r="I720" s="4">
        <f>(RawData!I722-RawData!I721)/RawData!I721+1</f>
        <v>1.0171026886006231</v>
      </c>
      <c r="J720" s="4">
        <f>(RawData!J722-RawData!J721)/RawData!J721+1</f>
        <v>1.0159939571086078</v>
      </c>
      <c r="K720" s="4">
        <f>(RawData!K722-RawData!K721)/RawData!K721+1</f>
        <v>1.012675709001233</v>
      </c>
      <c r="L720" s="4">
        <f>(RawData!L722-RawData!L721)/RawData!L721+1</f>
        <v>1.0126587075990146</v>
      </c>
      <c r="M720" s="4">
        <f>(RawData!M722-RawData!M721)/RawData!M721+1</f>
        <v>1.0107779737409366</v>
      </c>
      <c r="N720" s="4">
        <f>(RawData!N722-RawData!N721)/RawData!N721+1</f>
        <v>1.0025881591717889</v>
      </c>
      <c r="O720" s="4">
        <f>(RawData!O722-RawData!O721)/RawData!O721+1</f>
        <v>1.014875898946735</v>
      </c>
      <c r="R720" s="4">
        <f>PRODUCT(B$253:B720)</f>
        <v>1.2037489812550961</v>
      </c>
      <c r="S720" s="4">
        <f>PRODUCT(C$253:C720)</f>
        <v>1.7010758796206975</v>
      </c>
      <c r="T720" s="4">
        <f>PRODUCT(D$253:D720)</f>
        <v>1.0853276058844177</v>
      </c>
      <c r="U720" s="4">
        <f>PRODUCT(E$253:E720)</f>
        <v>1.6155368847050564</v>
      </c>
      <c r="V720" s="4">
        <f>PRODUCT(F$253:F720)</f>
        <v>1.3254803293687145</v>
      </c>
      <c r="W720" s="4">
        <f>PRODUCT(G$253:G720)</f>
        <v>1.3606333408690841</v>
      </c>
      <c r="X720" s="4">
        <f>PRODUCT(H$253:H720)</f>
        <v>1.0577934462231993</v>
      </c>
      <c r="Y720" s="4">
        <f>PRODUCT(I$253:I720)</f>
        <v>1.3957535676992667</v>
      </c>
      <c r="Z720" s="4">
        <f>PRODUCT(J$253:J720)</f>
        <v>1.4129253254167631</v>
      </c>
      <c r="AA720" s="4">
        <f>PRODUCT(K$253:K720)</f>
        <v>1.4707736389684791</v>
      </c>
      <c r="AB720" s="4">
        <f>PRODUCT(L$253:L720)</f>
        <v>1.1117629925519099</v>
      </c>
      <c r="AC720" s="4">
        <f>PRODUCT(M$253:M720)</f>
        <v>1.4127636264037264</v>
      </c>
      <c r="AD720" s="4">
        <f>PRODUCT(N$253:N720)</f>
        <v>1.187265343651831</v>
      </c>
      <c r="AE720" s="4">
        <f>PRODUCT(O$253:O720)</f>
        <v>1.3032038423176817</v>
      </c>
      <c r="AG720" s="21">
        <f t="shared" si="9"/>
        <v>1.3139667406121611</v>
      </c>
    </row>
    <row r="721" spans="1:33">
      <c r="A721" s="3">
        <v>38287</v>
      </c>
      <c r="B721" s="4">
        <f>(RawData!B723-RawData!B722)/RawData!B722+1</f>
        <v>0.99458361543669593</v>
      </c>
      <c r="C721" s="4">
        <f>(RawData!C723-RawData!C722)/RawData!C722+1</f>
        <v>0.96317181925706796</v>
      </c>
      <c r="D721" s="4">
        <f>(RawData!D723-RawData!D722)/RawData!D722+1</f>
        <v>0.99655557579571419</v>
      </c>
      <c r="E721" s="4">
        <f>(RawData!E723-RawData!E722)/RawData!E722+1</f>
        <v>0.98369002886238632</v>
      </c>
      <c r="F721" s="4">
        <f>(RawData!F723-RawData!F722)/RawData!F722+1</f>
        <v>1.0121009490940465</v>
      </c>
      <c r="G721" s="4">
        <f>(RawData!G723-RawData!G722)/RawData!G722+1</f>
        <v>1.0229682146050321</v>
      </c>
      <c r="H721" s="4">
        <f>(RawData!H723-RawData!H722)/RawData!H722+1</f>
        <v>1.0280008741736328</v>
      </c>
      <c r="I721" s="4">
        <f>(RawData!I723-RawData!I722)/RawData!I722+1</f>
        <v>1.0159600997506235</v>
      </c>
      <c r="J721" s="4">
        <f>(RawData!J723-RawData!J722)/RawData!J722+1</f>
        <v>1.0116046030514609</v>
      </c>
      <c r="K721" s="4">
        <f>(RawData!K723-RawData!K722)/RawData!K722+1</f>
        <v>0.9951295538671342</v>
      </c>
      <c r="L721" s="4">
        <f>(RawData!L723-RawData!L722)/RawData!L722+1</f>
        <v>1.0090572251955539</v>
      </c>
      <c r="M721" s="4">
        <f>(RawData!M723-RawData!M722)/RawData!M722+1</f>
        <v>1.0086758433501357</v>
      </c>
      <c r="N721" s="4">
        <f>(RawData!N723-RawData!N722)/RawData!N722+1</f>
        <v>1.0100677637947726</v>
      </c>
      <c r="O721" s="4">
        <f>(RawData!O723-RawData!O722)/RawData!O722+1</f>
        <v>1.0130470272695447</v>
      </c>
      <c r="R721" s="4">
        <f>PRODUCT(B$253:B721)</f>
        <v>1.1972290138549331</v>
      </c>
      <c r="S721" s="4">
        <f>PRODUCT(C$253:C721)</f>
        <v>1.6384283496685843</v>
      </c>
      <c r="T721" s="4">
        <f>PRODUCT(D$253:D721)</f>
        <v>1.0815892772091298</v>
      </c>
      <c r="U721" s="4">
        <f>PRODUCT(E$253:E721)</f>
        <v>1.5891875247437666</v>
      </c>
      <c r="V721" s="4">
        <f>PRODUCT(F$253:F721)</f>
        <v>1.3415198993595652</v>
      </c>
      <c r="W721" s="4">
        <f>PRODUCT(G$253:G721)</f>
        <v>1.3918846594409269</v>
      </c>
      <c r="X721" s="4">
        <f>PRODUCT(H$253:H721)</f>
        <v>1.0874125874125886</v>
      </c>
      <c r="Y721" s="4">
        <f>PRODUCT(I$253:I721)</f>
        <v>1.4180299338670357</v>
      </c>
      <c r="Z721" s="4">
        <f>PRODUCT(J$253:J721)</f>
        <v>1.4293217629595809</v>
      </c>
      <c r="AA721" s="4">
        <f>PRODUCT(K$253:K721)</f>
        <v>1.4636103151862441</v>
      </c>
      <c r="AB721" s="4">
        <f>PRODUCT(L$253:L721)</f>
        <v>1.1218324803395354</v>
      </c>
      <c r="AC721" s="4">
        <f>PRODUCT(M$253:M721)</f>
        <v>1.4250205423171749</v>
      </c>
      <c r="AD721" s="4">
        <f>PRODUCT(N$253:N721)</f>
        <v>1.1992184506934371</v>
      </c>
      <c r="AE721" s="4">
        <f>PRODUCT(O$253:O721)</f>
        <v>1.3202067783861759</v>
      </c>
      <c r="AG721" s="21">
        <f t="shared" si="9"/>
        <v>1.3155107269205337</v>
      </c>
    </row>
    <row r="722" spans="1:33">
      <c r="A722" s="3">
        <v>38288</v>
      </c>
      <c r="B722" s="4">
        <f>(RawData!B724-RawData!B723)/RawData!B723+1</f>
        <v>0.98661220785114578</v>
      </c>
      <c r="C722" s="4">
        <f>(RawData!C724-RawData!C723)/RawData!C723+1</f>
        <v>0.98054930396474016</v>
      </c>
      <c r="D722" s="4">
        <f>(RawData!D724-RawData!D723)/RawData!D723+1</f>
        <v>1.0006479942297855</v>
      </c>
      <c r="E722" s="4">
        <f>(RawData!E724-RawData!E723)/RawData!E723+1</f>
        <v>0.98613225565366625</v>
      </c>
      <c r="F722" s="4">
        <f>(RawData!F724-RawData!F723)/RawData!F723+1</f>
        <v>1.0072035975362843</v>
      </c>
      <c r="G722" s="4">
        <f>(RawData!G724-RawData!G723)/RawData!G723+1</f>
        <v>1.0037791023267821</v>
      </c>
      <c r="H722" s="4">
        <f>(RawData!H724-RawData!H723)/RawData!H723+1</f>
        <v>0.99970768781058161</v>
      </c>
      <c r="I722" s="4">
        <f>(RawData!I724-RawData!I723)/RawData!I723+1</f>
        <v>1.0064520653622273</v>
      </c>
      <c r="J722" s="4">
        <f>(RawData!J724-RawData!J723)/RawData!J723+1</f>
        <v>1.0003195398625979</v>
      </c>
      <c r="K722" s="4">
        <f>(RawData!K724-RawData!K723)/RawData!K723+1</f>
        <v>0.99632928739232574</v>
      </c>
      <c r="L722" s="4">
        <f>(RawData!L724-RawData!L723)/RawData!L723+1</f>
        <v>1.0056377730796335</v>
      </c>
      <c r="M722" s="4">
        <f>(RawData!M724-RawData!M723)/RawData!M723+1</f>
        <v>0.98923646148671374</v>
      </c>
      <c r="N722" s="4">
        <f>(RawData!N724-RawData!N723)/RawData!N723+1</f>
        <v>1.0047281323877069</v>
      </c>
      <c r="O722" s="4">
        <f>(RawData!O724-RawData!O723)/RawData!O723+1</f>
        <v>1.0021242470406397</v>
      </c>
      <c r="R722" s="4">
        <f>PRODUCT(B$253:B722)</f>
        <v>1.1812007606628656</v>
      </c>
      <c r="S722" s="4">
        <f>PRODUCT(C$253:C722)</f>
        <v>1.6065597778636282</v>
      </c>
      <c r="T722" s="4">
        <f>PRODUCT(D$253:D722)</f>
        <v>1.0822901408197592</v>
      </c>
      <c r="U722" s="4">
        <f>PRODUCT(E$253:E722)</f>
        <v>1.5671490784322371</v>
      </c>
      <c r="V722" s="4">
        <f>PRODUCT(F$253:F722)</f>
        <v>1.351183668801468</v>
      </c>
      <c r="W722" s="4">
        <f>PRODUCT(G$253:G722)</f>
        <v>1.3971447339960323</v>
      </c>
      <c r="X722" s="4">
        <f>PRODUCT(H$253:H722)</f>
        <v>1.087094723458361</v>
      </c>
      <c r="Y722" s="4">
        <f>PRODUCT(I$253:I722)</f>
        <v>1.4271791556859408</v>
      </c>
      <c r="Z722" s="4">
        <f>PRODUCT(J$253:J722)</f>
        <v>1.4297784882393252</v>
      </c>
      <c r="AA722" s="4">
        <f>PRODUCT(K$253:K722)</f>
        <v>1.4582378223495678</v>
      </c>
      <c r="AB722" s="4">
        <f>PRODUCT(L$253:L722)</f>
        <v>1.1281571172970521</v>
      </c>
      <c r="AC722" s="4">
        <f>PRODUCT(M$253:M722)</f>
        <v>1.4096822788277199</v>
      </c>
      <c r="AD722" s="4">
        <f>PRODUCT(N$253:N722)</f>
        <v>1.2048885142900965</v>
      </c>
      <c r="AE722" s="4">
        <f>PRODUCT(O$253:O722)</f>
        <v>1.3230112237281952</v>
      </c>
      <c r="AG722" s="21">
        <f t="shared" si="9"/>
        <v>1.3101596853843045</v>
      </c>
    </row>
    <row r="723" spans="1:33">
      <c r="A723" s="3">
        <v>38289</v>
      </c>
      <c r="B723" s="4">
        <f>(RawData!B725-RawData!B724)/RawData!B724+1</f>
        <v>1.0190892364305428</v>
      </c>
      <c r="C723" s="4">
        <f>(RawData!C725-RawData!C724)/RawData!C724+1</f>
        <v>1.0078989924572044</v>
      </c>
      <c r="D723" s="4">
        <f>(RawData!D725-RawData!D724)/RawData!D724+1</f>
        <v>1.0024661640400552</v>
      </c>
      <c r="E723" s="4">
        <f>(RawData!E725-RawData!E724)/RawData!E724+1</f>
        <v>1.0136978611126706</v>
      </c>
      <c r="F723" s="4">
        <f>(RawData!F725-RawData!F724)/RawData!F724+1</f>
        <v>1.0016716392644787</v>
      </c>
      <c r="G723" s="4">
        <f>(RawData!G725-RawData!G724)/RawData!G724+1</f>
        <v>1.0018123405737944</v>
      </c>
      <c r="H723" s="4">
        <f>(RawData!H725-RawData!H724)/RawData!H724+1</f>
        <v>1.0004784688995216</v>
      </c>
      <c r="I723" s="4">
        <f>(RawData!I725-RawData!I724)/RawData!I724+1</f>
        <v>0.99989547766706166</v>
      </c>
      <c r="J723" s="4">
        <f>(RawData!J725-RawData!J724)/RawData!J724+1</f>
        <v>1.0030666027791086</v>
      </c>
      <c r="K723" s="4">
        <f>(RawData!K725-RawData!K724)/RawData!K724+1</f>
        <v>1.0059930245124526</v>
      </c>
      <c r="L723" s="4">
        <f>(RawData!L725-RawData!L724)/RawData!L724+1</f>
        <v>0.99834027957068572</v>
      </c>
      <c r="M723" s="4">
        <f>(RawData!M725-RawData!M724)/RawData!M724+1</f>
        <v>1.0147180259386992</v>
      </c>
      <c r="N723" s="4">
        <f>(RawData!N725-RawData!N724)/RawData!N724+1</f>
        <v>0.99891891891891904</v>
      </c>
      <c r="O723" s="4">
        <f>(RawData!O725-RawData!O724)/RawData!O724+1</f>
        <v>1.0024561439678417</v>
      </c>
      <c r="R723" s="4">
        <f>PRODUCT(B$253:B723)</f>
        <v>1.2037489812550961</v>
      </c>
      <c r="S723" s="4">
        <f>PRODUCT(C$253:C723)</f>
        <v>1.6192499814310211</v>
      </c>
      <c r="T723" s="4">
        <f>PRODUCT(D$253:D723)</f>
        <v>1.0849592458459552</v>
      </c>
      <c r="U723" s="4">
        <f>PRODUCT(E$253:E723)</f>
        <v>1.5886156688514514</v>
      </c>
      <c r="V723" s="4">
        <f>PRODUCT(F$253:F723)</f>
        <v>1.3534423604757588</v>
      </c>
      <c r="W723" s="4">
        <f>PRODUCT(G$253:G723)</f>
        <v>1.3996768360849166</v>
      </c>
      <c r="X723" s="4">
        <f>PRODUCT(H$253:H723)</f>
        <v>1.0876148644743699</v>
      </c>
      <c r="Y723" s="4">
        <f>PRODUCT(I$253:I723)</f>
        <v>1.4270299835910676</v>
      </c>
      <c r="Z723" s="4">
        <f>PRODUCT(J$253:J723)</f>
        <v>1.4341630509248697</v>
      </c>
      <c r="AA723" s="4">
        <f>PRODUCT(K$253:K723)</f>
        <v>1.4669770773638944</v>
      </c>
      <c r="AB723" s="4">
        <f>PRODUCT(L$253:L723)</f>
        <v>1.126284691881998</v>
      </c>
      <c r="AC723" s="4">
        <f>PRODUCT(M$253:M723)</f>
        <v>1.430430019172831</v>
      </c>
      <c r="AD723" s="4">
        <f>PRODUCT(N$253:N723)</f>
        <v>1.2035859321124858</v>
      </c>
      <c r="AE723" s="4">
        <f>PRODUCT(O$253:O723)</f>
        <v>1.326260729764742</v>
      </c>
      <c r="AG723" s="21">
        <f t="shared" si="9"/>
        <v>1.3173730756429285</v>
      </c>
    </row>
    <row r="724" spans="1:33">
      <c r="A724" s="3">
        <v>38292</v>
      </c>
      <c r="B724" s="4">
        <f>(RawData!B726-RawData!B725)/RawData!B725+1</f>
        <v>0.99074700970435559</v>
      </c>
      <c r="C724" s="4">
        <f>(RawData!C726-RawData!C725)/RawData!C725+1</f>
        <v>0.97664077431825236</v>
      </c>
      <c r="D724" s="4">
        <f>(RawData!D726-RawData!D725)/RawData!D725+1</f>
        <v>0.99778010637035186</v>
      </c>
      <c r="E724" s="4">
        <f>(RawData!E726-RawData!E725)/RawData!E725+1</f>
        <v>0.9929944066013181</v>
      </c>
      <c r="F724" s="4">
        <f>(RawData!F726-RawData!F725)/RawData!F725+1</f>
        <v>1.0021547171405636</v>
      </c>
      <c r="G724" s="4">
        <f>(RawData!G726-RawData!G725)/RawData!G725+1</f>
        <v>1.0030951745549617</v>
      </c>
      <c r="H724" s="4">
        <f>(RawData!H726-RawData!H725)/RawData!H725+1</f>
        <v>0.98969126946171426</v>
      </c>
      <c r="I724" s="4">
        <f>(RawData!I726-RawData!I725)/RawData!I725+1</f>
        <v>1.0027875535732953</v>
      </c>
      <c r="J724" s="4">
        <f>(RawData!J726-RawData!J725)/RawData!J725+1</f>
        <v>1.0031527658354831</v>
      </c>
      <c r="K724" s="4">
        <f>(RawData!K726-RawData!K725)/RawData!K725+1</f>
        <v>1.0046877288930125</v>
      </c>
      <c r="L724" s="4">
        <f>(RawData!L726-RawData!L725)/RawData!L725+1</f>
        <v>0.99896556819861082</v>
      </c>
      <c r="M724" s="4">
        <f>(RawData!M726-RawData!M725)/RawData!M725+1</f>
        <v>1.0009095260890377</v>
      </c>
      <c r="N724" s="4">
        <f>(RawData!N726-RawData!N725)/RawData!N725+1</f>
        <v>1.0124140565317035</v>
      </c>
      <c r="O724" s="4">
        <f>(RawData!O726-RawData!O725)/RawData!O725+1</f>
        <v>1.0002726215177533</v>
      </c>
      <c r="R724" s="4">
        <f>PRODUCT(B$253:B724)</f>
        <v>1.1926107036131508</v>
      </c>
      <c r="S724" s="4">
        <f>PRODUCT(C$253:C724)</f>
        <v>1.5814255556796082</v>
      </c>
      <c r="T724" s="4">
        <f>PRODUCT(D$253:D724)</f>
        <v>1.0825507517276738</v>
      </c>
      <c r="U724" s="4">
        <f>PRODUCT(E$253:E724)</f>
        <v>1.5774864734087031</v>
      </c>
      <c r="V724" s="4">
        <f>PRODUCT(F$253:F724)</f>
        <v>1.3563586459286407</v>
      </c>
      <c r="W724" s="4">
        <f>PRODUCT(G$253:G724)</f>
        <v>1.4040090802131358</v>
      </c>
      <c r="X724" s="4">
        <f>PRODUCT(H$253:H724)</f>
        <v>1.0764029359070695</v>
      </c>
      <c r="Y724" s="4">
        <f>PRODUCT(I$253:I724)</f>
        <v>1.4310079061210264</v>
      </c>
      <c r="Z724" s="4">
        <f>PRODUCT(J$253:J724)</f>
        <v>1.4386846311943378</v>
      </c>
      <c r="AA724" s="4">
        <f>PRODUCT(K$253:K724)</f>
        <v>1.4738538681948401</v>
      </c>
      <c r="AB724" s="4">
        <f>PRODUCT(L$253:L724)</f>
        <v>1.1251196271792974</v>
      </c>
      <c r="AC724" s="4">
        <f>PRODUCT(M$253:M724)</f>
        <v>1.4317310325938113</v>
      </c>
      <c r="AD724" s="4">
        <f>PRODUCT(N$253:N724)</f>
        <v>1.2185273159144931</v>
      </c>
      <c r="AE724" s="4">
        <f>PRODUCT(O$253:O724)</f>
        <v>1.326622296977827</v>
      </c>
      <c r="AG724" s="21">
        <f t="shared" si="9"/>
        <v>1.3132157261724775</v>
      </c>
    </row>
    <row r="725" spans="1:33">
      <c r="A725" s="3">
        <v>38293</v>
      </c>
      <c r="B725" s="4">
        <f>(RawData!B727-RawData!B726)/RawData!B726+1</f>
        <v>0.9952164009111617</v>
      </c>
      <c r="C725" s="4">
        <f>(RawData!C727-RawData!C726)/RawData!C726+1</f>
        <v>0.99163783002745243</v>
      </c>
      <c r="D725" s="4">
        <f>(RawData!D727-RawData!D726)/RawData!D726+1</f>
        <v>1.0008384317176229</v>
      </c>
      <c r="E725" s="4">
        <f>(RawData!E727-RawData!E726)/RawData!E726+1</f>
        <v>0.98750731992972862</v>
      </c>
      <c r="F725" s="4">
        <f>(RawData!F727-RawData!F726)/RawData!F726+1</f>
        <v>1.0049536256323779</v>
      </c>
      <c r="G725" s="4">
        <f>(RawData!G727-RawData!G726)/RawData!G726+1</f>
        <v>1.0041621442587749</v>
      </c>
      <c r="H725" s="4">
        <f>(RawData!H727-RawData!H726)/RawData!H726+1</f>
        <v>0.99251006711409395</v>
      </c>
      <c r="I725" s="4">
        <f>(RawData!I727-RawData!I726)/RawData!I726+1</f>
        <v>1.0034747558983981</v>
      </c>
      <c r="J725" s="4">
        <f>(RawData!J727-RawData!J726)/RawData!J726+1</f>
        <v>0.99993650793650801</v>
      </c>
      <c r="K725" s="4">
        <f>(RawData!K727-RawData!K726)/RawData!K726+1</f>
        <v>0.98328068043742411</v>
      </c>
      <c r="L725" s="4">
        <f>(RawData!L727-RawData!L726)/RawData!L726+1</f>
        <v>1.0041789940828403</v>
      </c>
      <c r="M725" s="4">
        <f>(RawData!M727-RawData!M726)/RawData!M726+1</f>
        <v>0.99583911234396671</v>
      </c>
      <c r="N725" s="4">
        <f>(RawData!N727-RawData!N726)/RawData!N726+1</f>
        <v>0.99968559391309808</v>
      </c>
      <c r="O725" s="4">
        <f>(RawData!O727-RawData!O726)/RawData!O726+1</f>
        <v>1.0000334707106777</v>
      </c>
      <c r="R725" s="4">
        <f>PRODUCT(B$253:B725)</f>
        <v>1.1869057321380081</v>
      </c>
      <c r="S725" s="4">
        <f>PRODUCT(C$253:C725)</f>
        <v>1.5682014063840848</v>
      </c>
      <c r="T725" s="4">
        <f>PRODUCT(D$253:D725)</f>
        <v>1.0834583966138587</v>
      </c>
      <c r="U725" s="4">
        <f>PRODUCT(E$253:E725)</f>
        <v>1.5577794395812274</v>
      </c>
      <c r="V725" s="4">
        <f>PRODUCT(F$253:F725)</f>
        <v>1.3630775388838103</v>
      </c>
      <c r="W725" s="4">
        <f>PRODUCT(G$253:G725)</f>
        <v>1.4098527685456128</v>
      </c>
      <c r="X725" s="4">
        <f>PRODUCT(H$253:H725)</f>
        <v>1.0683407501589333</v>
      </c>
      <c r="Y725" s="4">
        <f>PRODUCT(I$253:I725)</f>
        <v>1.4359803092834746</v>
      </c>
      <c r="Z725" s="4">
        <f>PRODUCT(J$253:J725)</f>
        <v>1.438593286138389</v>
      </c>
      <c r="AA725" s="4">
        <f>PRODUCT(K$253:K725)</f>
        <v>1.4492120343839521</v>
      </c>
      <c r="AB725" s="4">
        <f>PRODUCT(L$253:L725)</f>
        <v>1.1298214954437671</v>
      </c>
      <c r="AC725" s="4">
        <f>PRODUCT(M$253:M725)</f>
        <v>1.4257737606135319</v>
      </c>
      <c r="AD725" s="4">
        <f>PRODUCT(N$253:N725)</f>
        <v>1.2181442035093133</v>
      </c>
      <c r="AE725" s="4">
        <f>PRODUCT(O$253:O725)</f>
        <v>1.3266666999689076</v>
      </c>
      <c r="AG725" s="21">
        <f t="shared" si="9"/>
        <v>1.30128842989197</v>
      </c>
    </row>
    <row r="726" spans="1:33">
      <c r="A726" s="3">
        <v>38294</v>
      </c>
      <c r="B726" s="4">
        <f>(RawData!B728-RawData!B727)/RawData!B727+1</f>
        <v>1.0073243305104143</v>
      </c>
      <c r="C726" s="4">
        <f>(RawData!C728-RawData!C727)/RawData!C727+1</f>
        <v>1.0180134209235219</v>
      </c>
      <c r="D726" s="4">
        <f>(RawData!D728-RawData!D727)/RawData!D727+1</f>
        <v>1.0007464914899968</v>
      </c>
      <c r="E726" s="4">
        <f>(RawData!E728-RawData!E727)/RawData!E727+1</f>
        <v>1.0204162313274787</v>
      </c>
      <c r="F726" s="4">
        <f>(RawData!F728-RawData!F727)/RawData!F727+1</f>
        <v>1.0056423702149975</v>
      </c>
      <c r="G726" s="4">
        <f>(RawData!G728-RawData!G727)/RawData!G727+1</f>
        <v>1.0041984482721686</v>
      </c>
      <c r="H726" s="4">
        <f>(RawData!H728-RawData!H727)/RawData!H727+1</f>
        <v>1.0302399177733901</v>
      </c>
      <c r="I726" s="4">
        <f>(RawData!I728-RawData!I727)/RawData!I727+1</f>
        <v>1.0045361681498668</v>
      </c>
      <c r="J726" s="4">
        <f>(RawData!J728-RawData!J727)/RawData!J727+1</f>
        <v>1.0107625881008317</v>
      </c>
      <c r="K726" s="4">
        <f>(RawData!K728-RawData!K727)/RawData!K727+1</f>
        <v>1.0203153576194948</v>
      </c>
      <c r="L726" s="4">
        <f>(RawData!L728-RawData!L727)/RawData!L727+1</f>
        <v>1.0114904430449674</v>
      </c>
      <c r="M726" s="4">
        <f>(RawData!M728-RawData!M727)/RawData!M727+1</f>
        <v>1.0134473153395447</v>
      </c>
      <c r="N726" s="4">
        <f>(RawData!N728-RawData!N727)/RawData!N727+1</f>
        <v>1.0079255252232986</v>
      </c>
      <c r="O726" s="4">
        <f>(RawData!O728-RawData!O727)/RawData!O727+1</f>
        <v>1.0113935267182361</v>
      </c>
      <c r="R726" s="4">
        <f>PRODUCT(B$253:B726)</f>
        <v>1.195599022004892</v>
      </c>
      <c r="S726" s="4">
        <f>PRODUCT(C$253:C726)</f>
        <v>1.5964500784101403</v>
      </c>
      <c r="T726" s="4">
        <f>PRODUCT(D$253:D726)</f>
        <v>1.0842671890866966</v>
      </c>
      <c r="U726" s="4">
        <f>PRODUCT(E$253:E726)</f>
        <v>1.5895834249769079</v>
      </c>
      <c r="V726" s="4">
        <f>PRODUCT(F$253:F726)</f>
        <v>1.3707685269899403</v>
      </c>
      <c r="W726" s="4">
        <f>PRODUCT(G$253:G726)</f>
        <v>1.4157719624657252</v>
      </c>
      <c r="X726" s="4">
        <f>PRODUCT(H$253:H726)</f>
        <v>1.1006472865977013</v>
      </c>
      <c r="Y726" s="4">
        <f>PRODUCT(I$253:I726)</f>
        <v>1.4424941574262822</v>
      </c>
      <c r="Z726" s="4">
        <f>PRODUCT(J$253:J726)</f>
        <v>1.4540762731217185</v>
      </c>
      <c r="AA726" s="4">
        <f>PRODUCT(K$253:K726)</f>
        <v>1.4786532951289375</v>
      </c>
      <c r="AB726" s="4">
        <f>PRODUCT(L$253:L726)</f>
        <v>1.1428036449881436</v>
      </c>
      <c r="AC726" s="4">
        <f>PRODUCT(M$253:M726)</f>
        <v>1.4449465899753506</v>
      </c>
      <c r="AD726" s="4">
        <f>PRODUCT(N$253:N726)</f>
        <v>1.2277986361198414</v>
      </c>
      <c r="AE726" s="4">
        <f>PRODUCT(O$253:O726)</f>
        <v>1.3417821124611975</v>
      </c>
      <c r="AG726" s="21">
        <f t="shared" si="9"/>
        <v>1.3279219129229225</v>
      </c>
    </row>
    <row r="727" spans="1:33">
      <c r="A727" s="3">
        <v>38295</v>
      </c>
      <c r="B727" s="4">
        <f>(RawData!B729-RawData!B728)/RawData!B728+1</f>
        <v>1.0077255169279711</v>
      </c>
      <c r="C727" s="4">
        <f>(RawData!C729-RawData!C728)/RawData!C728+1</f>
        <v>0.97101362763308974</v>
      </c>
      <c r="D727" s="4">
        <f>(RawData!D729-RawData!D728)/RawData!D728+1</f>
        <v>1.0001491869312249</v>
      </c>
      <c r="E727" s="4">
        <f>(RawData!E729-RawData!E728)/RawData!E728+1</f>
        <v>1.0151926057117555</v>
      </c>
      <c r="F727" s="4">
        <f>(RawData!F729-RawData!F728)/RawData!F728+1</f>
        <v>1.0168529951610212</v>
      </c>
      <c r="G727" s="4">
        <f>(RawData!G729-RawData!G728)/RawData!G728+1</f>
        <v>1.0106302714115187</v>
      </c>
      <c r="H727" s="4">
        <f>(RawData!H729-RawData!H728)/RawData!H728+1</f>
        <v>1.0033342959909686</v>
      </c>
      <c r="I727" s="4">
        <f>(RawData!I729-RawData!I728)/RawData!I728+1</f>
        <v>1.0210617028610822</v>
      </c>
      <c r="J727" s="4">
        <f>(RawData!J729-RawData!J728)/RawData!J728+1</f>
        <v>1.0195056066840469</v>
      </c>
      <c r="K727" s="4">
        <f>(RawData!K729-RawData!K728)/RawData!K728+1</f>
        <v>1.0214126538126151</v>
      </c>
      <c r="L727" s="4">
        <f>(RawData!L729-RawData!L728)/RawData!L728+1</f>
        <v>1.027817221918806</v>
      </c>
      <c r="M727" s="4">
        <f>(RawData!M729-RawData!M728)/RawData!M728+1</f>
        <v>1.0232679366884656</v>
      </c>
      <c r="N727" s="4">
        <f>(RawData!N729-RawData!N728)/RawData!N728+1</f>
        <v>1.0146030953569645</v>
      </c>
      <c r="O727" s="4">
        <f>(RawData!O729-RawData!O728)/RawData!O728+1</f>
        <v>1.0162016986169322</v>
      </c>
      <c r="R727" s="4">
        <f>PRODUCT(B$253:B727)</f>
        <v>1.2048356424884565</v>
      </c>
      <c r="S727" s="4">
        <f>PRODUCT(C$253:C727)</f>
        <v>1.550174781972161</v>
      </c>
      <c r="T727" s="4">
        <f>PRODUCT(D$253:D727)</f>
        <v>1.0844289475812643</v>
      </c>
      <c r="U727" s="4">
        <f>PRODUCT(E$253:E727)</f>
        <v>1.613733339198524</v>
      </c>
      <c r="V727" s="4">
        <f>PRODUCT(F$253:F727)</f>
        <v>1.3938700823421819</v>
      </c>
      <c r="W727" s="4">
        <f>PRODUCT(G$253:G727)</f>
        <v>1.4308220026835543</v>
      </c>
      <c r="X727" s="4">
        <f>PRODUCT(H$253:H727)</f>
        <v>1.1043171704328745</v>
      </c>
      <c r="Y727" s="4">
        <f>PRODUCT(I$253:I727)</f>
        <v>1.4728755407488416</v>
      </c>
      <c r="Z727" s="4">
        <f>PRODUCT(J$253:J727)</f>
        <v>1.4824389129938356</v>
      </c>
      <c r="AA727" s="4">
        <f>PRODUCT(K$253:K727)</f>
        <v>1.5103151862464161</v>
      </c>
      <c r="AB727" s="4">
        <f>PRODUCT(L$253:L727)</f>
        <v>1.1745932675903992</v>
      </c>
      <c r="AC727" s="4">
        <f>PRODUCT(M$253:M727)</f>
        <v>1.4785675157491114</v>
      </c>
      <c r="AD727" s="4">
        <f>PRODUCT(N$253:N727)</f>
        <v>1.2457282966822503</v>
      </c>
      <c r="AE727" s="4">
        <f>PRODUCT(O$253:O727)</f>
        <v>1.3635212618568844</v>
      </c>
      <c r="AG727" s="21">
        <f t="shared" si="9"/>
        <v>1.3507397408670534</v>
      </c>
    </row>
    <row r="728" spans="1:33">
      <c r="A728" s="3">
        <v>38296</v>
      </c>
      <c r="B728" s="4">
        <f>(RawData!B730-RawData!B729)/RawData!B729+1</f>
        <v>1.0060879368658397</v>
      </c>
      <c r="C728" s="4">
        <f>(RawData!C730-RawData!C729)/RawData!C729+1</f>
        <v>1.0032744617298415</v>
      </c>
      <c r="D728" s="4">
        <f>(RawData!D730-RawData!D729)/RawData!D729+1</f>
        <v>0.99525159108989658</v>
      </c>
      <c r="E728" s="4">
        <f>(RawData!E730-RawData!E729)/RawData!E729+1</f>
        <v>1.0053427831538775</v>
      </c>
      <c r="F728" s="4">
        <f>(RawData!F730-RawData!F729)/RawData!F729+1</f>
        <v>0.99829750574335419</v>
      </c>
      <c r="G728" s="4">
        <f>(RawData!G730-RawData!G729)/RawData!G729+1</f>
        <v>1.0094614897500527</v>
      </c>
      <c r="H728" s="4">
        <f>(RawData!H730-RawData!H729)/RawData!H729+1</f>
        <v>1.0044745656269625</v>
      </c>
      <c r="I728" s="4">
        <f>(RawData!I730-RawData!I729)/RawData!I729+1</f>
        <v>1.0041186995712503</v>
      </c>
      <c r="J728" s="4">
        <f>(RawData!J730-RawData!J729)/RawData!J729+1</f>
        <v>1.0066547538357262</v>
      </c>
      <c r="K728" s="4">
        <f>(RawData!K730-RawData!K729)/RawData!K729+1</f>
        <v>0.99454562701574656</v>
      </c>
      <c r="L728" s="4">
        <f>(RawData!L730-RawData!L729)/RawData!L729+1</f>
        <v>1.0035424563392257</v>
      </c>
      <c r="M728" s="4">
        <f>(RawData!M730-RawData!M729)/RawData!M729+1</f>
        <v>1.0055110452461447</v>
      </c>
      <c r="N728" s="4">
        <f>(RawData!N730-RawData!N729)/RawData!N729+1</f>
        <v>1.003567474474105</v>
      </c>
      <c r="O728" s="4">
        <f>(RawData!O730-RawData!O729)/RawData!O729+1</f>
        <v>1.0038951741488789</v>
      </c>
      <c r="R728" s="4">
        <f>PRODUCT(B$253:B728)</f>
        <v>1.2121706058136397</v>
      </c>
      <c r="S728" s="4">
        <f>PRODUCT(C$253:C728)</f>
        <v>1.5552507699702942</v>
      </c>
      <c r="T728" s="4">
        <f>PRODUCT(D$253:D728)</f>
        <v>1.0792796355041954</v>
      </c>
      <c r="U728" s="4">
        <f>PRODUCT(E$253:E728)</f>
        <v>1.6223551664980445</v>
      </c>
      <c r="V728" s="4">
        <f>PRODUCT(F$253:F728)</f>
        <v>1.391497026532484</v>
      </c>
      <c r="W728" s="4">
        <f>PRODUCT(G$253:G728)</f>
        <v>1.4443597103960946</v>
      </c>
      <c r="X728" s="4">
        <f>PRODUCT(H$253:H728)</f>
        <v>1.1092585100849579</v>
      </c>
      <c r="Y728" s="4">
        <f>PRODUCT(I$253:I728)</f>
        <v>1.4789418726070289</v>
      </c>
      <c r="Z728" s="4">
        <f>PRODUCT(J$253:J728)</f>
        <v>1.4923041790363112</v>
      </c>
      <c r="AA728" s="4">
        <f>PRODUCT(K$253:K728)</f>
        <v>1.5020773638968459</v>
      </c>
      <c r="AB728" s="4">
        <f>PRODUCT(L$253:L728)</f>
        <v>1.1787542129571866</v>
      </c>
      <c r="AC728" s="4">
        <f>PRODUCT(M$253:M728)</f>
        <v>1.4867159682278843</v>
      </c>
      <c r="AD728" s="4">
        <f>PRODUCT(N$253:N728)</f>
        <v>1.2501724005823345</v>
      </c>
      <c r="AE728" s="4">
        <f>PRODUCT(O$253:O728)</f>
        <v>1.3688324146275159</v>
      </c>
      <c r="AG728" s="21">
        <f t="shared" si="9"/>
        <v>1.3531113133592587</v>
      </c>
    </row>
    <row r="729" spans="1:33">
      <c r="A729" s="3">
        <v>38299</v>
      </c>
      <c r="B729" s="4">
        <f>(RawData!B731-RawData!B730)/RawData!B730+1</f>
        <v>0.99977588525324967</v>
      </c>
      <c r="C729" s="4">
        <f>(RawData!C731-RawData!C730)/RawData!C730+1</f>
        <v>0.99063189151748998</v>
      </c>
      <c r="D729" s="4">
        <f>(RawData!D731-RawData!D730)/RawData!D730+1</f>
        <v>0.99941714751996269</v>
      </c>
      <c r="E729" s="4">
        <f>(RawData!E731-RawData!E730)/RawData!E730+1</f>
        <v>0.98587348499227245</v>
      </c>
      <c r="F729" s="4">
        <f>(RawData!F731-RawData!F730)/RawData!F730+1</f>
        <v>0.99825350839343319</v>
      </c>
      <c r="G729" s="4">
        <f>(RawData!G731-RawData!G730)/RawData!G730+1</f>
        <v>1.0014861806418283</v>
      </c>
      <c r="H729" s="4">
        <f>(RawData!H731-RawData!H730)/RawData!H730+1</f>
        <v>0.99932268736811947</v>
      </c>
      <c r="I729" s="4">
        <f>(RawData!I731-RawData!I730)/RawData!I730+1</f>
        <v>0.99865514574857939</v>
      </c>
      <c r="J729" s="4">
        <f>(RawData!J731-RawData!J730)/RawData!J730+1</f>
        <v>1.0018057170839199</v>
      </c>
      <c r="K729" s="4">
        <f>(RawData!K731-RawData!K730)/RawData!K730+1</f>
        <v>1.009204063140827</v>
      </c>
      <c r="L729" s="4">
        <f>(RawData!L731-RawData!L730)/RawData!L730+1</f>
        <v>0.99816442514737536</v>
      </c>
      <c r="M729" s="4">
        <f>(RawData!M731-RawData!M730)/RawData!M730+1</f>
        <v>0.99976971260132641</v>
      </c>
      <c r="N729" s="4">
        <f>(RawData!N731-RawData!N730)/RawData!N730+1</f>
        <v>1.0028193184604071</v>
      </c>
      <c r="O729" s="4">
        <f>(RawData!O731-RawData!O730)/RawData!O730+1</f>
        <v>0.99898791604661652</v>
      </c>
      <c r="R729" s="4">
        <f>PRODUCT(B$253:B729)</f>
        <v>1.2118989405052996</v>
      </c>
      <c r="S729" s="4">
        <f>PRODUCT(C$253:C729)</f>
        <v>1.5406810120397052</v>
      </c>
      <c r="T729" s="4">
        <f>PRODUCT(D$253:D729)</f>
        <v>1.0786505746919879</v>
      </c>
      <c r="U729" s="4">
        <f>PRODUCT(E$253:E729)</f>
        <v>1.5994369418906456</v>
      </c>
      <c r="V729" s="4">
        <f>PRODUCT(F$253:F729)</f>
        <v>1.3890667886550823</v>
      </c>
      <c r="W729" s="4">
        <f>PRODUCT(G$253:G729)</f>
        <v>1.4465062898375218</v>
      </c>
      <c r="X729" s="4">
        <f>PRODUCT(H$253:H729)</f>
        <v>1.1085071952840564</v>
      </c>
      <c r="Y729" s="4">
        <f>PRODUCT(I$253:I729)</f>
        <v>1.4769529113420494</v>
      </c>
      <c r="Z729" s="4">
        <f>PRODUCT(J$253:J729)</f>
        <v>1.4949988581868021</v>
      </c>
      <c r="AA729" s="4">
        <f>PRODUCT(K$253:K729)</f>
        <v>1.5159025787965594</v>
      </c>
      <c r="AB729" s="4">
        <f>PRODUCT(L$253:L729)</f>
        <v>1.1765905213664571</v>
      </c>
      <c r="AC729" s="4">
        <f>PRODUCT(M$253:M729)</f>
        <v>1.4863735962749947</v>
      </c>
      <c r="AD729" s="4">
        <f>PRODUCT(N$253:N729)</f>
        <v>1.2536970347099876</v>
      </c>
      <c r="AE729" s="4">
        <f>PRODUCT(O$253:O729)</f>
        <v>1.3674470413058002</v>
      </c>
      <c r="AG729" s="21">
        <f t="shared" si="9"/>
        <v>1.3501093093344299</v>
      </c>
    </row>
    <row r="730" spans="1:33">
      <c r="A730" s="3">
        <v>38300</v>
      </c>
      <c r="B730" s="4">
        <f>(RawData!B732-RawData!B731)/RawData!B731+1</f>
        <v>0.99551670029141437</v>
      </c>
      <c r="C730" s="4">
        <f>(RawData!C732-RawData!C731)/RawData!C731+1</f>
        <v>0.97888577765582152</v>
      </c>
      <c r="D730" s="4">
        <f>(RawData!D732-RawData!D731)/RawData!D731+1</f>
        <v>0.9999000241608279</v>
      </c>
      <c r="E730" s="4">
        <f>(RawData!E732-RawData!E731)/RawData!E731+1</f>
        <v>0.99125412541254121</v>
      </c>
      <c r="F730" s="4">
        <f>(RawData!F732-RawData!F731)/RawData!F731+1</f>
        <v>0.99864152807508655</v>
      </c>
      <c r="G730" s="4">
        <f>(RawData!G732-RawData!G731)/RawData!G731+1</f>
        <v>0.99937791563664002</v>
      </c>
      <c r="H730" s="4">
        <f>(RawData!H732-RawData!H731)/RawData!H731+1</f>
        <v>1.000208545136988</v>
      </c>
      <c r="I730" s="4">
        <f>(RawData!I732-RawData!I731)/RawData!I731+1</f>
        <v>1.0005386661280007</v>
      </c>
      <c r="J730" s="4">
        <f>(RawData!J732-RawData!J731)/RawData!J731+1</f>
        <v>1.0040326276234992</v>
      </c>
      <c r="K730" s="4">
        <f>(RawData!K732-RawData!K731)/RawData!K731+1</f>
        <v>1.0001890180512238</v>
      </c>
      <c r="L730" s="4">
        <f>(RawData!L732-RawData!L731)/RawData!L731+1</f>
        <v>0.99844396505994271</v>
      </c>
      <c r="M730" s="4">
        <f>(RawData!M732-RawData!M731)/RawData!M731+1</f>
        <v>1.0091214815497307</v>
      </c>
      <c r="N730" s="4">
        <f>(RawData!N732-RawData!N731)/RawData!N731+1</f>
        <v>1.0009167583425009</v>
      </c>
      <c r="O730" s="4">
        <f>(RawData!O732-RawData!O731)/RawData!O731+1</f>
        <v>0.999700566823987</v>
      </c>
      <c r="R730" s="4">
        <f>PRODUCT(B$253:B730)</f>
        <v>1.206465634338497</v>
      </c>
      <c r="S730" s="4">
        <f>PRODUCT(C$253:C730)</f>
        <v>1.508150730590045</v>
      </c>
      <c r="T730" s="4">
        <f>PRODUCT(D$253:D730)</f>
        <v>1.0785427356956097</v>
      </c>
      <c r="U730" s="4">
        <f>PRODUCT(E$253:E730)</f>
        <v>1.5854484669863214</v>
      </c>
      <c r="V730" s="4">
        <f>PRODUCT(F$253:F730)</f>
        <v>1.3871797804208645</v>
      </c>
      <c r="W730" s="4">
        <f>PRODUCT(G$253:G730)</f>
        <v>1.445606440893112</v>
      </c>
      <c r="X730" s="4">
        <f>PRODUCT(H$253:H730)</f>
        <v>1.108738369068949</v>
      </c>
      <c r="Y730" s="4">
        <f>PRODUCT(I$253:I730)</f>
        <v>1.4777484958480414</v>
      </c>
      <c r="Z730" s="4">
        <f>PRODUCT(J$253:J730)</f>
        <v>1.501027631879426</v>
      </c>
      <c r="AA730" s="4">
        <f>PRODUCT(K$253:K730)</f>
        <v>1.5161891117478488</v>
      </c>
      <c r="AB730" s="4">
        <f>PRODUCT(L$253:L730)</f>
        <v>1.1747597054050707</v>
      </c>
      <c r="AC730" s="4">
        <f>PRODUCT(M$253:M730)</f>
        <v>1.4999315256094239</v>
      </c>
      <c r="AD730" s="4">
        <f>PRODUCT(N$253:N730)</f>
        <v>1.2548463719255267</v>
      </c>
      <c r="AE730" s="4">
        <f>PRODUCT(O$253:O730)</f>
        <v>1.3670375822951923</v>
      </c>
      <c r="AG730" s="21">
        <f t="shared" si="9"/>
        <v>1.3462839133020474</v>
      </c>
    </row>
    <row r="731" spans="1:33">
      <c r="A731" s="3">
        <v>38301</v>
      </c>
      <c r="B731" s="4">
        <f>(RawData!B733-RawData!B732)/RawData!B732+1</f>
        <v>1.0006755235307363</v>
      </c>
      <c r="C731" s="4">
        <f>(RawData!C733-RawData!C732)/RawData!C732+1</f>
        <v>1.0233249810241669</v>
      </c>
      <c r="D731" s="4">
        <f>(RawData!D733-RawData!D732)/RawData!D732+1</f>
        <v>0.99863352691702001</v>
      </c>
      <c r="E731" s="4">
        <f>(RawData!E733-RawData!E732)/RawData!E732+1</f>
        <v>1.0095444203984241</v>
      </c>
      <c r="F731" s="4">
        <f>(RawData!F733-RawData!F732)/RawData!F732+1</f>
        <v>1.0018549816562925</v>
      </c>
      <c r="G731" s="4">
        <f>(RawData!G733-RawData!G732)/RawData!G732+1</f>
        <v>0.98913624231780661</v>
      </c>
      <c r="H731" s="4">
        <f>(RawData!H733-RawData!H732)/RawData!H732+1</f>
        <v>0.99851442570825411</v>
      </c>
      <c r="I731" s="4">
        <f>(RawData!I733-RawData!I732)/RawData!I732+1</f>
        <v>1.0002018910461321</v>
      </c>
      <c r="J731" s="4">
        <f>(RawData!J733-RawData!J732)/RawData!J732+1</f>
        <v>1.0005172676099194</v>
      </c>
      <c r="K731" s="4">
        <f>(RawData!K733-RawData!K732)/RawData!K732+1</f>
        <v>0.99929131626192946</v>
      </c>
      <c r="L731" s="4">
        <f>(RawData!L733-RawData!L732)/RawData!L732+1</f>
        <v>1.0015230404137003</v>
      </c>
      <c r="M731" s="4">
        <f>(RawData!M733-RawData!M732)/RawData!M732+1</f>
        <v>0.99968043825610586</v>
      </c>
      <c r="N731" s="4">
        <f>(RawData!N733-RawData!N732)/RawData!N732+1</f>
        <v>0.99615314160102564</v>
      </c>
      <c r="O731" s="4">
        <f>(RawData!O733-RawData!O732)/RawData!O732+1</f>
        <v>0.99918373639575164</v>
      </c>
      <c r="R731" s="4">
        <f>PRODUCT(B$253:B731)</f>
        <v>1.2072806302635173</v>
      </c>
      <c r="S731" s="4">
        <f>PRODUCT(C$253:C731)</f>
        <v>1.5433283177626413</v>
      </c>
      <c r="T731" s="4">
        <f>PRODUCT(D$253:D731)</f>
        <v>1.077068936078438</v>
      </c>
      <c r="U731" s="4">
        <f>PRODUCT(E$253:E731)</f>
        <v>1.6005806536752758</v>
      </c>
      <c r="V731" s="4">
        <f>PRODUCT(F$253:F731)</f>
        <v>1.3897529734675251</v>
      </c>
      <c r="W731" s="4">
        <f>PRODUCT(G$253:G731)</f>
        <v>1.4299017228154312</v>
      </c>
      <c r="X731" s="4">
        <f>PRODUCT(H$253:H731)</f>
        <v>1.107091255851588</v>
      </c>
      <c r="Y731" s="4">
        <f>PRODUCT(I$253:I731)</f>
        <v>1.4780468400377882</v>
      </c>
      <c r="Z731" s="4">
        <f>PRODUCT(J$253:J731)</f>
        <v>1.5018040648549913</v>
      </c>
      <c r="AA731" s="4">
        <f>PRODUCT(K$253:K731)</f>
        <v>1.5151146131805135</v>
      </c>
      <c r="AB731" s="4">
        <f>PRODUCT(L$253:L731)</f>
        <v>1.1765489119127892</v>
      </c>
      <c r="AC731" s="4">
        <f>PRODUCT(M$253:M731)</f>
        <v>1.4994522048753784</v>
      </c>
      <c r="AD731" s="4">
        <f>PRODUCT(N$253:N731)</f>
        <v>1.2500191556202624</v>
      </c>
      <c r="AE731" s="4">
        <f>PRODUCT(O$253:O731)</f>
        <v>1.365921719271125</v>
      </c>
      <c r="AG731" s="21">
        <f t="shared" si="9"/>
        <v>1.3498338586550416</v>
      </c>
    </row>
    <row r="732" spans="1:33">
      <c r="A732" s="3">
        <v>38302</v>
      </c>
      <c r="B732" s="4">
        <f>(RawData!B734-RawData!B733)/RawData!B733+1</f>
        <v>1.0020252025202521</v>
      </c>
      <c r="C732" s="4">
        <f>(RawData!C734-RawData!C733)/RawData!C733+1</f>
        <v>0.97839032711898477</v>
      </c>
      <c r="D732" s="4">
        <f>(RawData!D734-RawData!D733)/RawData!D733+1</f>
        <v>1</v>
      </c>
      <c r="E732" s="4">
        <f>(RawData!E734-RawData!E733)/RawData!E733+1</f>
        <v>0.99972516902105202</v>
      </c>
      <c r="F732" s="4">
        <f>(RawData!F734-RawData!F733)/RawData!F733+1</f>
        <v>1.0095046082949308</v>
      </c>
      <c r="G732" s="4">
        <f>(RawData!G734-RawData!G733)/RawData!G733+1</f>
        <v>1.0140059911635928</v>
      </c>
      <c r="H732" s="4">
        <f>(RawData!H734-RawData!H733)/RawData!H733+1</f>
        <v>1.0046721653789936</v>
      </c>
      <c r="I732" s="4">
        <f>(RawData!I734-RawData!I733)/RawData!I733+1</f>
        <v>1.0093523969722455</v>
      </c>
      <c r="J732" s="4">
        <f>(RawData!J734-RawData!J733)/RawData!J733+1</f>
        <v>1.0123471808284168</v>
      </c>
      <c r="K732" s="4">
        <f>(RawData!K734-RawData!K733)/RawData!K733+1</f>
        <v>1.0107796321686917</v>
      </c>
      <c r="L732" s="4">
        <f>(RawData!L734-RawData!L733)/RawData!L733+1</f>
        <v>1.007745084170321</v>
      </c>
      <c r="M732" s="4">
        <f>(RawData!M734-RawData!M733)/RawData!M733+1</f>
        <v>1.0079915974061557</v>
      </c>
      <c r="N732" s="4">
        <f>(RawData!N734-RawData!N733)/RawData!N733+1</f>
        <v>1.0109108740958686</v>
      </c>
      <c r="O732" s="4">
        <f>(RawData!O734-RawData!O733)/RawData!O733+1</f>
        <v>1.0090854413569277</v>
      </c>
      <c r="R732" s="4">
        <f>PRODUCT(B$253:B732)</f>
        <v>1.2097256180385785</v>
      </c>
      <c r="S732" s="4">
        <f>PRODUCT(C$253:C732)</f>
        <v>1.5099774976677831</v>
      </c>
      <c r="T732" s="4">
        <f>PRODUCT(D$253:D732)</f>
        <v>1.077068936078438</v>
      </c>
      <c r="U732" s="4">
        <f>PRODUCT(E$253:E732)</f>
        <v>1.6001407645273411</v>
      </c>
      <c r="V732" s="4">
        <f>PRODUCT(F$253:F732)</f>
        <v>1.4029620311070494</v>
      </c>
      <c r="W732" s="4">
        <f>PRODUCT(G$253:G732)</f>
        <v>1.4499289137099902</v>
      </c>
      <c r="X732" s="4">
        <f>PRODUCT(H$253:H732)</f>
        <v>1.1122637692885644</v>
      </c>
      <c r="Y732" s="4">
        <f>PRODUCT(I$253:I732)</f>
        <v>1.4918701208293947</v>
      </c>
      <c r="Z732" s="4">
        <f>PRODUCT(J$253:J732)</f>
        <v>1.5203471112126072</v>
      </c>
      <c r="AA732" s="4">
        <f>PRODUCT(K$253:K732)</f>
        <v>1.5314469914040092</v>
      </c>
      <c r="AB732" s="4">
        <f>PRODUCT(L$253:L732)</f>
        <v>1.1856613822660533</v>
      </c>
      <c r="AC732" s="4">
        <f>PRODUCT(M$253:M732)</f>
        <v>1.5114352232265149</v>
      </c>
      <c r="AD732" s="4">
        <f>PRODUCT(N$253:N732)</f>
        <v>1.2636579572446591</v>
      </c>
      <c r="AE732" s="4">
        <f>PRODUCT(O$253:O732)</f>
        <v>1.3783317209497168</v>
      </c>
      <c r="AG732" s="21">
        <f t="shared" si="9"/>
        <v>1.357378226871492</v>
      </c>
    </row>
    <row r="733" spans="1:33">
      <c r="A733" s="3">
        <v>38303</v>
      </c>
      <c r="B733" s="4">
        <f>(RawData!B735-RawData!B734)/RawData!B734+1</f>
        <v>1.0056141926790927</v>
      </c>
      <c r="C733" s="4">
        <f>(RawData!C735-RawData!C734)/RawData!C734+1</f>
        <v>0.9978005227760901</v>
      </c>
      <c r="D733" s="4">
        <f>(RawData!D735-RawData!D734)/RawData!D734+1</f>
        <v>1.0024112871601045</v>
      </c>
      <c r="E733" s="4">
        <f>(RawData!E735-RawData!E734)/RawData!E734+1</f>
        <v>1.0197657796349242</v>
      </c>
      <c r="F733" s="4">
        <f>(RawData!F735-RawData!F734)/RawData!F734+1</f>
        <v>1.00609333605054</v>
      </c>
      <c r="G733" s="4">
        <f>(RawData!G735-RawData!G734)/RawData!G734+1</f>
        <v>1.0149949502205393</v>
      </c>
      <c r="H733" s="4">
        <f>(RawData!H735-RawData!H734)/RawData!H734+1</f>
        <v>1.003533293497181</v>
      </c>
      <c r="I733" s="4">
        <f>(RawData!I735-RawData!I734)/RawData!I734+1</f>
        <v>1.0087324600873246</v>
      </c>
      <c r="J733" s="4">
        <f>(RawData!J735-RawData!J734)/RawData!J734+1</f>
        <v>1.0076303773131459</v>
      </c>
      <c r="K733" s="4">
        <f>(RawData!K735-RawData!K734)/RawData!K734+1</f>
        <v>1.0128630899480799</v>
      </c>
      <c r="L733" s="4">
        <f>(RawData!L735-RawData!L734)/RawData!L734+1</f>
        <v>1.0050535181610809</v>
      </c>
      <c r="M733" s="4">
        <f>(RawData!M735-RawData!M734)/RawData!M734+1</f>
        <v>1.0110995333665564</v>
      </c>
      <c r="N733" s="4">
        <f>(RawData!N735-RawData!N734)/RawData!N734+1</f>
        <v>1.0146131457676451</v>
      </c>
      <c r="O733" s="4">
        <f>(RawData!O735-RawData!O734)/RawData!O734+1</f>
        <v>1.0092128644029896</v>
      </c>
      <c r="R733" s="4">
        <f>PRODUCT(B$253:B733)</f>
        <v>1.2165172507470816</v>
      </c>
      <c r="S733" s="4">
        <f>PRODUCT(C$253:C733)</f>
        <v>1.5066563365530463</v>
      </c>
      <c r="T733" s="4">
        <f>PRODUCT(D$253:D733)</f>
        <v>1.0796660585745514</v>
      </c>
      <c r="U733" s="4">
        <f>PRODUCT(E$253:E733)</f>
        <v>1.6317687942638477</v>
      </c>
      <c r="V733" s="4">
        <f>PRODUCT(F$253:F733)</f>
        <v>1.4115107502287327</v>
      </c>
      <c r="W733" s="4">
        <f>PRODUCT(G$253:G733)</f>
        <v>1.4716705255943923</v>
      </c>
      <c r="X733" s="4">
        <f>PRODUCT(H$253:H733)</f>
        <v>1.1161937236317416</v>
      </c>
      <c r="Y733" s="4">
        <f>PRODUCT(I$253:I733)</f>
        <v>1.5048978171150096</v>
      </c>
      <c r="Z733" s="4">
        <f>PRODUCT(J$253:J733)</f>
        <v>1.5319479333181107</v>
      </c>
      <c r="AA733" s="4">
        <f>PRODUCT(K$253:K733)</f>
        <v>1.5511461318051554</v>
      </c>
      <c r="AB733" s="4">
        <f>PRODUCT(L$253:L733)</f>
        <v>1.191653143594227</v>
      </c>
      <c r="AC733" s="4">
        <f>PRODUCT(M$253:M733)</f>
        <v>1.5282114489181062</v>
      </c>
      <c r="AD733" s="4">
        <f>PRODUCT(N$253:N733)</f>
        <v>1.2821239751743199</v>
      </c>
      <c r="AE733" s="4">
        <f>PRODUCT(O$253:O733)</f>
        <v>1.3910301041971658</v>
      </c>
      <c r="AG733" s="21">
        <f t="shared" si="9"/>
        <v>1.372690448323743</v>
      </c>
    </row>
    <row r="734" spans="1:33">
      <c r="A734" s="3">
        <v>38306</v>
      </c>
      <c r="B734" s="4">
        <f>(RawData!B736-RawData!B735)/RawData!B735+1</f>
        <v>0.99084412684234024</v>
      </c>
      <c r="C734" s="4">
        <f>(RawData!C736-RawData!C735)/RawData!C735+1</f>
        <v>0.99706177770122895</v>
      </c>
      <c r="D734" s="4">
        <f>(RawData!D736-RawData!D735)/RawData!D735+1</f>
        <v>1.0003162923873417</v>
      </c>
      <c r="E734" s="4">
        <f>(RawData!E736-RawData!E735)/RawData!E735+1</f>
        <v>0.97929640113222804</v>
      </c>
      <c r="F734" s="4">
        <f>(RawData!F736-RawData!F735)/RawData!F735+1</f>
        <v>1.002329396990014</v>
      </c>
      <c r="G734" s="4">
        <f>(RawData!G736-RawData!G735)/RawData!G735+1</f>
        <v>1.0063196969925605</v>
      </c>
      <c r="H734" s="4">
        <f>(RawData!H736-RawData!H735)/RawData!H735+1</f>
        <v>1.0038574054417895</v>
      </c>
      <c r="I734" s="4">
        <f>(RawData!I736-RawData!I735)/RawData!I735+1</f>
        <v>1.0026102758962498</v>
      </c>
      <c r="J734" s="4">
        <f>(RawData!J736-RawData!J735)/RawData!J735+1</f>
        <v>0.99576650169936198</v>
      </c>
      <c r="K734" s="4">
        <f>(RawData!K736-RawData!K735)/RawData!K735+1</f>
        <v>0.99404267110002775</v>
      </c>
      <c r="L734" s="4">
        <f>(RawData!L736-RawData!L735)/RawData!L735+1</f>
        <v>1.0010126051887287</v>
      </c>
      <c r="M734" s="4">
        <f>(RawData!M736-RawData!M735)/RawData!M735+1</f>
        <v>0.99430952594318478</v>
      </c>
      <c r="N734" s="4">
        <f>(RawData!N736-RawData!N735)/RawData!N735+1</f>
        <v>0.9929480666945556</v>
      </c>
      <c r="O734" s="4">
        <f>(RawData!O736-RawData!O735)/RawData!O735+1</f>
        <v>0.99980442722942975</v>
      </c>
      <c r="R734" s="4">
        <f>PRODUCT(B$253:B734)</f>
        <v>1.2053789731051363</v>
      </c>
      <c r="S734" s="4">
        <f>PRODUCT(C$253:C734)</f>
        <v>1.5022294453084015</v>
      </c>
      <c r="T734" s="4">
        <f>PRODUCT(D$253:D734)</f>
        <v>1.0800075487297498</v>
      </c>
      <c r="U734" s="4">
        <f>PRODUCT(E$253:E734)</f>
        <v>1.5979853077024611</v>
      </c>
      <c r="V734" s="4">
        <f>PRODUCT(F$253:F734)</f>
        <v>1.414798719121688</v>
      </c>
      <c r="W734" s="4">
        <f>PRODUCT(G$253:G734)</f>
        <v>1.480971037389031</v>
      </c>
      <c r="X734" s="4">
        <f>PRODUCT(H$253:H734)</f>
        <v>1.1204993353753701</v>
      </c>
      <c r="Y734" s="4">
        <f>PRODUCT(I$253:I734)</f>
        <v>1.508826015613344</v>
      </c>
      <c r="Z734" s="4">
        <f>PRODUCT(J$253:J734)</f>
        <v>1.5254624343457426</v>
      </c>
      <c r="AA734" s="4">
        <f>PRODUCT(K$253:K734)</f>
        <v>1.5419054441260724</v>
      </c>
      <c r="AB734" s="4">
        <f>PRODUCT(L$253:L734)</f>
        <v>1.1928598177505954</v>
      </c>
      <c r="AC734" s="4">
        <f>PRODUCT(M$253:M734)</f>
        <v>1.5195152013147097</v>
      </c>
      <c r="AD734" s="4">
        <f>PRODUCT(N$253:N734)</f>
        <v>1.2730825224120792</v>
      </c>
      <c r="AE734" s="4">
        <f>PRODUCT(O$253:O734)</f>
        <v>1.3907580565857414</v>
      </c>
      <c r="AG734" s="21">
        <f t="shared" si="9"/>
        <v>1.3633124762386248</v>
      </c>
    </row>
    <row r="735" spans="1:33">
      <c r="A735" s="3">
        <v>38307</v>
      </c>
      <c r="B735" s="4">
        <f>(RawData!B737-RawData!B736)/RawData!B736+1</f>
        <v>0.99188640973630837</v>
      </c>
      <c r="C735" s="4">
        <f>(RawData!C737-RawData!C736)/RawData!C736+1</f>
        <v>0.98807067538660232</v>
      </c>
      <c r="D735" s="4">
        <f>(RawData!D737-RawData!D736)/RawData!D736+1</f>
        <v>0.99945082376435357</v>
      </c>
      <c r="E735" s="4">
        <f>(RawData!E737-RawData!E736)/RawData!E736+1</f>
        <v>0.9991741679742342</v>
      </c>
      <c r="F735" s="4">
        <f>(RawData!F737-RawData!F736)/RawData!F736+1</f>
        <v>0.99096677714008574</v>
      </c>
      <c r="G735" s="4">
        <f>(RawData!G737-RawData!G736)/RawData!G736+1</f>
        <v>0.9920459214429026</v>
      </c>
      <c r="H735" s="4">
        <f>(RawData!H737-RawData!H736)/RawData!H736+1</f>
        <v>0.99277903858056527</v>
      </c>
      <c r="I735" s="4">
        <f>(RawData!I737-RawData!I736)/RawData!I736+1</f>
        <v>0.98899288162404442</v>
      </c>
      <c r="J735" s="4">
        <f>(RawData!J737-RawData!J736)/RawData!J736+1</f>
        <v>0.99523952095808388</v>
      </c>
      <c r="K735" s="4">
        <f>(RawData!K737-RawData!K736)/RawData!K736+1</f>
        <v>0.99916376306620203</v>
      </c>
      <c r="L735" s="4">
        <f>(RawData!L737-RawData!L736)/RawData!L736+1</f>
        <v>0.99340728338216833</v>
      </c>
      <c r="M735" s="4">
        <f>(RawData!M737-RawData!M736)/RawData!M736+1</f>
        <v>0.99387138930196939</v>
      </c>
      <c r="N735" s="4">
        <f>(RawData!N737-RawData!N736)/RawData!N736+1</f>
        <v>0.99620824556123988</v>
      </c>
      <c r="O735" s="4">
        <f>(RawData!O737-RawData!O736)/RawData!O736+1</f>
        <v>0.99300264408411187</v>
      </c>
      <c r="R735" s="4">
        <f>PRODUCT(B$253:B735)</f>
        <v>1.1955990220048918</v>
      </c>
      <c r="S735" s="4">
        <f>PRODUCT(C$253:C735)</f>
        <v>1.4843088626115133</v>
      </c>
      <c r="T735" s="4">
        <f>PRODUCT(D$253:D735)</f>
        <v>1.0794144342496688</v>
      </c>
      <c r="U735" s="4">
        <f>PRODUCT(E$253:E735)</f>
        <v>1.5966656402586572</v>
      </c>
      <c r="V735" s="4">
        <f>PRODUCT(F$253:F735)</f>
        <v>1.4020185269899406</v>
      </c>
      <c r="W735" s="4">
        <f>PRODUCT(G$253:G735)</f>
        <v>1.4691912774168527</v>
      </c>
      <c r="X735" s="4">
        <f>PRODUCT(H$253:H735)</f>
        <v>1.1124082529041222</v>
      </c>
      <c r="Y735" s="4">
        <f>PRODUCT(I$253:I735)</f>
        <v>1.4922181890507664</v>
      </c>
      <c r="Z735" s="4">
        <f>PRODUCT(J$253:J735)</f>
        <v>1.5182005023978093</v>
      </c>
      <c r="AA735" s="4">
        <f>PRODUCT(K$253:K735)</f>
        <v>1.54061604584527</v>
      </c>
      <c r="AB735" s="4">
        <f>PRODUCT(L$253:L735)</f>
        <v>1.1849956310073673</v>
      </c>
      <c r="AC735" s="4">
        <f>PRODUCT(M$253:M735)</f>
        <v>1.5102026841961123</v>
      </c>
      <c r="AD735" s="4">
        <f>PRODUCT(N$253:N735)</f>
        <v>1.2682553061068154</v>
      </c>
      <c r="AE735" s="4">
        <f>PRODUCT(O$253:O735)</f>
        <v>1.3810264274709221</v>
      </c>
      <c r="AG735" s="21">
        <f t="shared" si="9"/>
        <v>1.358671392503854</v>
      </c>
    </row>
    <row r="736" spans="1:33">
      <c r="A736" s="3">
        <v>38308</v>
      </c>
      <c r="B736" s="4">
        <f>(RawData!B738-RawData!B737)/RawData!B737+1</f>
        <v>1.0134060440808907</v>
      </c>
      <c r="C736" s="4">
        <f>(RawData!C738-RawData!C737)/RawData!C737+1</f>
        <v>1.0213146804111901</v>
      </c>
      <c r="D736" s="4">
        <f>(RawData!D738-RawData!D737)/RawData!D737+1</f>
        <v>1.0028639459180444</v>
      </c>
      <c r="E736" s="4">
        <f>(RawData!E738-RawData!E737)/RawData!E737+1</f>
        <v>1.0130864809763893</v>
      </c>
      <c r="F736" s="4">
        <f>(RawData!F738-RawData!F737)/RawData!F737+1</f>
        <v>1.0025083100515937</v>
      </c>
      <c r="G736" s="4">
        <f>(RawData!G738-RawData!G737)/RawData!G737+1</f>
        <v>1.0144262104775643</v>
      </c>
      <c r="H736" s="4">
        <f>(RawData!H738-RawData!H737)/RawData!H737+1</f>
        <v>1.0009871155444721</v>
      </c>
      <c r="I736" s="4">
        <f>(RawData!I738-RawData!I737)/RawData!I737+1</f>
        <v>1.0029323558813728</v>
      </c>
      <c r="J736" s="4">
        <f>(RawData!J738-RawData!J737)/RawData!J737+1</f>
        <v>1.0067687494359376</v>
      </c>
      <c r="K736" s="4">
        <f>(RawData!K738-RawData!K737)/RawData!K737+1</f>
        <v>0.99186311433486773</v>
      </c>
      <c r="L736" s="4">
        <f>(RawData!L738-RawData!L737)/RawData!L737+1</f>
        <v>1.0045998806137857</v>
      </c>
      <c r="M736" s="4">
        <f>(RawData!M738-RawData!M737)/RawData!M737+1</f>
        <v>1.0082067558376786</v>
      </c>
      <c r="N736" s="4">
        <f>(RawData!N738-RawData!N737)/RawData!N737+1</f>
        <v>1.0028999516674721</v>
      </c>
      <c r="O736" s="4">
        <f>(RawData!O738-RawData!O737)/RawData!O737+1</f>
        <v>1.005653843579023</v>
      </c>
      <c r="R736" s="4">
        <f>PRODUCT(B$253:B736)</f>
        <v>1.2116272751969592</v>
      </c>
      <c r="S736" s="4">
        <f>PRODUCT(C$253:C736)</f>
        <v>1.5159464316495748</v>
      </c>
      <c r="T736" s="4">
        <f>PRODUCT(D$253:D736)</f>
        <v>1.0825058188125163</v>
      </c>
      <c r="U736" s="4">
        <f>PRODUCT(E$253:E736)</f>
        <v>1.6175603747855565</v>
      </c>
      <c r="V736" s="4">
        <f>PRODUCT(F$253:F736)</f>
        <v>1.40553522415371</v>
      </c>
      <c r="W736" s="4">
        <f>PRODUCT(G$253:G736)</f>
        <v>1.4903861400166698</v>
      </c>
      <c r="X736" s="4">
        <f>PRODUCT(H$253:H736)</f>
        <v>1.1135063283823627</v>
      </c>
      <c r="Y736" s="4">
        <f>PRODUCT(I$253:I736)</f>
        <v>1.4965939038337208</v>
      </c>
      <c r="Z736" s="4">
        <f>PRODUCT(J$253:J736)</f>
        <v>1.5284768211920547</v>
      </c>
      <c r="AA736" s="4">
        <f>PRODUCT(K$253:K736)</f>
        <v>1.5280802292263589</v>
      </c>
      <c r="AB736" s="4">
        <f>PRODUCT(L$253:L736)</f>
        <v>1.1904464694378587</v>
      </c>
      <c r="AC736" s="4">
        <f>PRODUCT(M$253:M736)</f>
        <v>1.5225965488907165</v>
      </c>
      <c r="AD736" s="4">
        <f>PRODUCT(N$253:N736)</f>
        <v>1.2719331851965403</v>
      </c>
      <c r="AE736" s="4">
        <f>PRODUCT(O$253:O736)</f>
        <v>1.3888345348703397</v>
      </c>
      <c r="AG736" s="21">
        <f t="shared" si="9"/>
        <v>1.3623983504580344</v>
      </c>
    </row>
    <row r="737" spans="1:33">
      <c r="A737" s="3">
        <v>38309</v>
      </c>
      <c r="B737" s="4">
        <f>(RawData!B739-RawData!B738)/RawData!B738+1</f>
        <v>1.0020179372197309</v>
      </c>
      <c r="C737" s="4">
        <f>(RawData!C739-RawData!C738)/RawData!C738+1</f>
        <v>0.98967701358633153</v>
      </c>
      <c r="D737" s="4">
        <f>(RawData!D739-RawData!D738)/RawData!D738+1</f>
        <v>1.0011871357651629</v>
      </c>
      <c r="E737" s="4">
        <f>(RawData!E739-RawData!E738)/RawData!E738+1</f>
        <v>1.0063091482649842</v>
      </c>
      <c r="F737" s="4">
        <f>(RawData!F739-RawData!F738)/RawData!F738+1</f>
        <v>0.99733523189585027</v>
      </c>
      <c r="G737" s="4">
        <f>(RawData!G739-RawData!G738)/RawData!G738+1</f>
        <v>1.0038792009030906</v>
      </c>
      <c r="H737" s="4">
        <f>(RawData!H739-RawData!H738)/RawData!H738+1</f>
        <v>0.99667825816162359</v>
      </c>
      <c r="I737" s="4">
        <f>(RawData!I739-RawData!I738)/RawData!I738+1</f>
        <v>1.002890557512127</v>
      </c>
      <c r="J737" s="4">
        <f>(RawData!J739-RawData!J738)/RawData!J738+1</f>
        <v>1.0065439550588657</v>
      </c>
      <c r="K737" s="4">
        <f>(RawData!K739-RawData!K738)/RawData!K738+1</f>
        <v>1.0009375585974125</v>
      </c>
      <c r="L737" s="4">
        <f>(RawData!L739-RawData!L738)/RawData!L738+1</f>
        <v>1.0003844809507163</v>
      </c>
      <c r="M737" s="4">
        <f>(RawData!M739-RawData!M738)/RawData!M738+1</f>
        <v>1.002068717395215</v>
      </c>
      <c r="N737" s="4">
        <f>(RawData!N739-RawData!N738)/RawData!N738+1</f>
        <v>1.0002409638554217</v>
      </c>
      <c r="O737" s="4">
        <f>(RawData!O739-RawData!O738)/RawData!O738+1</f>
        <v>1.0013745991299667</v>
      </c>
      <c r="R737" s="4">
        <f>PRODUCT(B$253:B737)</f>
        <v>1.2140722629720202</v>
      </c>
      <c r="S737" s="4">
        <f>PRODUCT(C$253:C737)</f>
        <v>1.5002973372318069</v>
      </c>
      <c r="T737" s="4">
        <f>PRODUCT(D$253:D737)</f>
        <v>1.0837909001860255</v>
      </c>
      <c r="U737" s="4">
        <f>PRODUCT(E$253:E737)</f>
        <v>1.6277658030176418</v>
      </c>
      <c r="V737" s="4">
        <f>PRODUCT(F$253:F737)</f>
        <v>1.4017897987191263</v>
      </c>
      <c r="W737" s="4">
        <f>PRODUCT(G$253:G737)</f>
        <v>1.496167647276976</v>
      </c>
      <c r="X737" s="4">
        <f>PRODUCT(H$253:H737)</f>
        <v>1.1098075478240781</v>
      </c>
      <c r="Y737" s="4">
        <f>PRODUCT(I$253:I737)</f>
        <v>1.5009198945850508</v>
      </c>
      <c r="Z737" s="4">
        <f>PRODUCT(J$253:J737)</f>
        <v>1.5384791048184534</v>
      </c>
      <c r="AA737" s="4">
        <f>PRODUCT(K$253:K737)</f>
        <v>1.5295128939828062</v>
      </c>
      <c r="AB737" s="4">
        <f>PRODUCT(L$253:L737)</f>
        <v>1.1909041734282051</v>
      </c>
      <c r="AC737" s="4">
        <f>PRODUCT(M$253:M737)</f>
        <v>1.5257463708573009</v>
      </c>
      <c r="AD737" s="4">
        <f>PRODUCT(N$253:N737)</f>
        <v>1.2722396751206841</v>
      </c>
      <c r="AE737" s="4">
        <f>PRODUCT(O$253:O737)</f>
        <v>1.3907436256136403</v>
      </c>
      <c r="AG737" s="21">
        <f t="shared" si="9"/>
        <v>1.3644976045631827</v>
      </c>
    </row>
    <row r="738" spans="1:33">
      <c r="A738" s="3">
        <v>38310</v>
      </c>
      <c r="B738" s="4">
        <f>(RawData!B740-RawData!B739)/RawData!B739+1</f>
        <v>1.0060416200492281</v>
      </c>
      <c r="C738" s="4">
        <f>(RawData!C740-RawData!C739)/RawData!C739+1</f>
        <v>1.030650568541837</v>
      </c>
      <c r="D738" s="4">
        <f>(RawData!D740-RawData!D739)/RawData!D739+1</f>
        <v>0.99705640915083626</v>
      </c>
      <c r="E738" s="4">
        <f>(RawData!E740-RawData!E739)/RawData!E739+1</f>
        <v>1.0108096422008432</v>
      </c>
      <c r="F738" s="4">
        <f>(RawData!F740-RawData!F739)/RawData!F739+1</f>
        <v>0.98659976748455003</v>
      </c>
      <c r="G738" s="4">
        <f>(RawData!G740-RawData!G739)/RawData!G739+1</f>
        <v>0.98189398875795764</v>
      </c>
      <c r="H738" s="4">
        <f>(RawData!H740-RawData!H739)/RawData!H739+1</f>
        <v>0.98867364474300889</v>
      </c>
      <c r="I738" s="4">
        <f>(RawData!I740-RawData!I739)/RawData!I739+1</f>
        <v>0.98717906244823583</v>
      </c>
      <c r="J738" s="4">
        <f>(RawData!J740-RawData!J739)/RawData!J739+1</f>
        <v>0.98753154222947881</v>
      </c>
      <c r="K738" s="4">
        <f>(RawData!K740-RawData!K739)/RawData!K739+1</f>
        <v>0.99667478456350689</v>
      </c>
      <c r="L738" s="4">
        <f>(RawData!L740-RawData!L739)/RawData!L739+1</f>
        <v>0.98867964082317195</v>
      </c>
      <c r="M738" s="4">
        <f>(RawData!M740-RawData!M739)/RawData!M739+1</f>
        <v>0.99416569428238044</v>
      </c>
      <c r="N738" s="4">
        <f>(RawData!N740-RawData!N739)/RawData!N739+1</f>
        <v>0.99012286196097332</v>
      </c>
      <c r="O738" s="4">
        <f>(RawData!O740-RawData!O739)/RawData!O739+1</f>
        <v>0.98887075165186422</v>
      </c>
      <c r="R738" s="4">
        <f>PRODUCT(B$253:B738)</f>
        <v>1.2214072262972038</v>
      </c>
      <c r="S738" s="4">
        <f>PRODUCT(C$253:C738)</f>
        <v>1.5462823035997659</v>
      </c>
      <c r="T738" s="4">
        <f>PRODUCT(D$253:D738)</f>
        <v>1.0806006632098311</v>
      </c>
      <c r="U738" s="4">
        <f>PRODUCT(E$253:E738)</f>
        <v>1.6453613689350308</v>
      </c>
      <c r="V738" s="4">
        <f>PRODUCT(F$253:F738)</f>
        <v>1.3830054894785042</v>
      </c>
      <c r="W738" s="4">
        <f>PRODUCT(G$253:G738)</f>
        <v>1.4690780190353991</v>
      </c>
      <c r="X738" s="4">
        <f>PRODUCT(H$253:H738)</f>
        <v>1.0972374732705323</v>
      </c>
      <c r="Y738" s="4">
        <f>PRODUCT(I$253:I738)</f>
        <v>1.4816766943463755</v>
      </c>
      <c r="Z738" s="4">
        <f>PRODUCT(J$253:J738)</f>
        <v>1.5192966430691952</v>
      </c>
      <c r="AA738" s="4">
        <f>PRODUCT(K$253:K738)</f>
        <v>1.5244269340974193</v>
      </c>
      <c r="AB738" s="4">
        <f>PRODUCT(L$253:L738)</f>
        <v>1.1774227104398143</v>
      </c>
      <c r="AC738" s="4">
        <f>PRODUCT(M$253:M738)</f>
        <v>1.516844700082171</v>
      </c>
      <c r="AD738" s="4">
        <f>PRODUCT(N$253:N738)</f>
        <v>1.2596735882307908</v>
      </c>
      <c r="AE738" s="4">
        <f>PRODUCT(O$253:O738)</f>
        <v>1.3752656944155994</v>
      </c>
      <c r="AG738" s="21">
        <f t="shared" si="9"/>
        <v>1.3611121216856992</v>
      </c>
    </row>
    <row r="739" spans="1:33">
      <c r="A739" s="3">
        <v>38313</v>
      </c>
      <c r="B739" s="4">
        <f>(RawData!B741-RawData!B740)/RawData!B740+1</f>
        <v>0.9966637010676157</v>
      </c>
      <c r="C739" s="4">
        <f>(RawData!C741-RawData!C740)/RawData!C740+1</f>
        <v>0.98954464935920639</v>
      </c>
      <c r="D739" s="4">
        <f>(RawData!D741-RawData!D740)/RawData!D740+1</f>
        <v>1.0015717778553963</v>
      </c>
      <c r="E739" s="4">
        <f>(RawData!E741-RawData!E740)/RawData!E740+1</f>
        <v>1.0126991765586568</v>
      </c>
      <c r="F739" s="4">
        <f>(RawData!F741-RawData!F740)/RawData!F740+1</f>
        <v>1.0074423220044653</v>
      </c>
      <c r="G739" s="4">
        <f>(RawData!G741-RawData!G740)/RawData!G740+1</f>
        <v>1.0052200786488625</v>
      </c>
      <c r="H739" s="4">
        <f>(RawData!H741-RawData!H740)/RawData!H740+1</f>
        <v>1.0017908403781834</v>
      </c>
      <c r="I739" s="4">
        <f>(RawData!I741-RawData!I740)/RawData!I740+1</f>
        <v>1.0074837237398482</v>
      </c>
      <c r="J739" s="4">
        <f>(RawData!J741-RawData!J740)/RawData!J740+1</f>
        <v>1.0025251766120549</v>
      </c>
      <c r="K739" s="4">
        <f>(RawData!K741-RawData!K740)/RawData!K740+1</f>
        <v>1.0152718387293831</v>
      </c>
      <c r="L739" s="4">
        <f>(RawData!L741-RawData!L740)/RawData!L740+1</f>
        <v>1.0054422730324768</v>
      </c>
      <c r="M739" s="4">
        <f>(RawData!M741-RawData!M740)/RawData!M740+1</f>
        <v>1.0099313831708197</v>
      </c>
      <c r="N739" s="4">
        <f>(RawData!N741-RawData!N740)/RawData!N740+1</f>
        <v>0.99622871046228711</v>
      </c>
      <c r="O739" s="4">
        <f>(RawData!O741-RawData!O740)/RawData!O740+1</f>
        <v>1.0059121250077474</v>
      </c>
      <c r="R739" s="4">
        <f>PRODUCT(B$253:B739)</f>
        <v>1.2173322466721019</v>
      </c>
      <c r="S739" s="4">
        <f>PRODUCT(C$253:C739)</f>
        <v>1.5301153799259763</v>
      </c>
      <c r="T739" s="4">
        <f>PRODUCT(D$253:D739)</f>
        <v>1.0822991274027909</v>
      </c>
      <c r="U739" s="4">
        <f>PRODUCT(E$253:E739)</f>
        <v>1.6662561034619301</v>
      </c>
      <c r="V739" s="4">
        <f>PRODUCT(F$253:F739)</f>
        <v>1.3932982616651464</v>
      </c>
      <c r="W739" s="4">
        <f>PRODUCT(G$253:G739)</f>
        <v>1.476746721836079</v>
      </c>
      <c r="X739" s="4">
        <f>PRODUCT(H$253:H739)</f>
        <v>1.0992024504421212</v>
      </c>
      <c r="Y739" s="4">
        <f>PRODUCT(I$253:I739)</f>
        <v>1.4927651533986352</v>
      </c>
      <c r="Z739" s="4">
        <f>PRODUCT(J$253:J739)</f>
        <v>1.5231331354190469</v>
      </c>
      <c r="AA739" s="4">
        <f>PRODUCT(K$253:K739)</f>
        <v>1.547707736389683</v>
      </c>
      <c r="AB739" s="4">
        <f>PRODUCT(L$253:L739)</f>
        <v>1.1838305663046667</v>
      </c>
      <c r="AC739" s="4">
        <f>PRODUCT(M$253:M739)</f>
        <v>1.531909066009314</v>
      </c>
      <c r="AD739" s="4">
        <f>PRODUCT(N$253:N739)</f>
        <v>1.2549229944065627</v>
      </c>
      <c r="AE739" s="4">
        <f>PRODUCT(O$253:O739)</f>
        <v>1.3833964371198511</v>
      </c>
      <c r="AG739" s="21">
        <f t="shared" si="9"/>
        <v>1.3742492141496003</v>
      </c>
    </row>
    <row r="740" spans="1:33">
      <c r="A740" s="3">
        <v>38314</v>
      </c>
      <c r="B740" s="4">
        <f>(RawData!B742-RawData!B741)/RawData!B741+1</f>
        <v>1.0031243026110244</v>
      </c>
      <c r="C740" s="4">
        <f>(RawData!C742-RawData!C741)/RawData!C741+1</f>
        <v>1.0067172090701557</v>
      </c>
      <c r="D740" s="4">
        <f>(RawData!D742-RawData!D741)/RawData!D741+1</f>
        <v>0.99964296093328364</v>
      </c>
      <c r="E740" s="4">
        <f>(RawData!E742-RawData!E741)/RawData!E741+1</f>
        <v>1.0048839726497532</v>
      </c>
      <c r="F740" s="4">
        <f>(RawData!F742-RawData!F741)/RawData!F741+1</f>
        <v>1.0023393252893376</v>
      </c>
      <c r="G740" s="4">
        <f>(RawData!G742-RawData!G741)/RawData!G741+1</f>
        <v>0.99531140832493437</v>
      </c>
      <c r="H740" s="4">
        <f>(RawData!H742-RawData!H741)/RawData!H741+1</f>
        <v>0.99684534293751148</v>
      </c>
      <c r="I740" s="4">
        <f>(RawData!I742-RawData!I741)/RawData!I741+1</f>
        <v>1.0060957329869094</v>
      </c>
      <c r="J740" s="4">
        <f>(RawData!J742-RawData!J741)/RawData!J741+1</f>
        <v>0.99823083150919056</v>
      </c>
      <c r="K740" s="4">
        <f>(RawData!K742-RawData!K741)/RawData!K741+1</f>
        <v>1.0050448949365918</v>
      </c>
      <c r="L740" s="4">
        <f>(RawData!L742-RawData!L741)/RawData!L741+1</f>
        <v>0.99732874064180521</v>
      </c>
      <c r="M740" s="4">
        <f>(RawData!M742-RawData!M741)/RawData!M741+1</f>
        <v>0.99526193456105849</v>
      </c>
      <c r="N740" s="4">
        <f>(RawData!N742-RawData!N741)/RawData!N741+1</f>
        <v>0.99633654902918556</v>
      </c>
      <c r="O740" s="4">
        <f>(RawData!O742-RawData!O741)/RawData!O741+1</f>
        <v>0.99977388750935126</v>
      </c>
      <c r="R740" s="4">
        <f>PRODUCT(B$253:B740)</f>
        <v>1.2211355609888637</v>
      </c>
      <c r="S740" s="4">
        <f>PRODUCT(C$253:C740)</f>
        <v>1.5403934848343999</v>
      </c>
      <c r="T740" s="4">
        <f>PRODUCT(D$253:D740)</f>
        <v>1.081912704332435</v>
      </c>
      <c r="U740" s="4">
        <f>PRODUCT(E$253:E740)</f>
        <v>1.6743940526987224</v>
      </c>
      <c r="V740" s="4">
        <f>PRODUCT(F$253:F740)</f>
        <v>1.3965576395242496</v>
      </c>
      <c r="W740" s="4">
        <f>PRODUCT(G$253:G740)</f>
        <v>1.4698228594498979</v>
      </c>
      <c r="X740" s="4">
        <f>PRODUCT(H$253:H740)</f>
        <v>1.0957348436687293</v>
      </c>
      <c r="Y740" s="4">
        <f>PRODUCT(I$253:I740)</f>
        <v>1.5018646511859162</v>
      </c>
      <c r="Z740" s="4">
        <f>PRODUCT(J$253:J740)</f>
        <v>1.5204384562685558</v>
      </c>
      <c r="AA740" s="4">
        <f>PRODUCT(K$253:K740)</f>
        <v>1.5555157593123192</v>
      </c>
      <c r="AB740" s="4">
        <f>PRODUCT(L$253:L740)</f>
        <v>1.1806682478259083</v>
      </c>
      <c r="AC740" s="4">
        <f>PRODUCT(M$253:M740)</f>
        <v>1.524650780608054</v>
      </c>
      <c r="AD740" s="4">
        <f>PRODUCT(N$253:N740)</f>
        <v>1.2503256455444067</v>
      </c>
      <c r="AE740" s="4">
        <f>PRODUCT(O$253:O740)</f>
        <v>1.3830836339058994</v>
      </c>
      <c r="AG740" s="21">
        <f t="shared" si="9"/>
        <v>1.3765782258764199</v>
      </c>
    </row>
    <row r="741" spans="1:33">
      <c r="A741" s="3">
        <v>38315</v>
      </c>
      <c r="B741" s="4">
        <f>(RawData!B743-RawData!B742)/RawData!B742+1</f>
        <v>1.0097886540600667</v>
      </c>
      <c r="C741" s="4">
        <f>(RawData!C743-RawData!C742)/RawData!C742+1</f>
        <v>1.0205889698145805</v>
      </c>
      <c r="D741" s="4">
        <f>(RawData!D743-RawData!D742)/RawData!D742+1</f>
        <v>0.99951824041464532</v>
      </c>
      <c r="E741" s="4">
        <f>(RawData!E743-RawData!E742)/RawData!E742+1</f>
        <v>1.0077501050861706</v>
      </c>
      <c r="F741" s="4">
        <f>(RawData!F743-RawData!F742)/RawData!F742+1</f>
        <v>1.0035417434385621</v>
      </c>
      <c r="G741" s="4">
        <f>(RawData!G743-RawData!G742)/RawData!G742+1</f>
        <v>1.0080754482079239</v>
      </c>
      <c r="H741" s="4">
        <f>(RawData!H743-RawData!H742)/RawData!H742+1</f>
        <v>1.0023471083098183</v>
      </c>
      <c r="I741" s="4">
        <f>(RawData!I743-RawData!I742)/RawData!I742+1</f>
        <v>1.0051648788239969</v>
      </c>
      <c r="J741" s="4">
        <f>(RawData!J743-RawData!J742)/RawData!J742+1</f>
        <v>1.0020126164013217</v>
      </c>
      <c r="K741" s="4">
        <f>(RawData!K743-RawData!K742)/RawData!K742+1</f>
        <v>1.0039143449228642</v>
      </c>
      <c r="L741" s="4">
        <f>(RawData!L743-RawData!L742)/RawData!L742+1</f>
        <v>1.0003171806167399</v>
      </c>
      <c r="M741" s="4">
        <f>(RawData!M743-RawData!M742)/RawData!M742+1</f>
        <v>1.0090272163837239</v>
      </c>
      <c r="N741" s="4">
        <f>(RawData!N743-RawData!N742)/RawData!N742+1</f>
        <v>0.99957102586101243</v>
      </c>
      <c r="O741" s="4">
        <f>(RawData!O743-RawData!O742)/RawData!O742+1</f>
        <v>1.0041516648136919</v>
      </c>
      <c r="R741" s="4">
        <f>PRODUCT(B$253:B741)</f>
        <v>1.2330888345558291</v>
      </c>
      <c r="S741" s="4">
        <f>PRODUCT(C$253:C741)</f>
        <v>1.5721085997962316</v>
      </c>
      <c r="T741" s="4">
        <f>PRODUCT(D$253:D741)</f>
        <v>1.0813914825166058</v>
      </c>
      <c r="U741" s="4">
        <f>PRODUCT(E$253:E741)</f>
        <v>1.6873707825627966</v>
      </c>
      <c r="V741" s="4">
        <f>PRODUCT(F$253:F741)</f>
        <v>1.4015038883806084</v>
      </c>
      <c r="W741" s="4">
        <f>PRODUCT(G$253:G741)</f>
        <v>1.4816923378262081</v>
      </c>
      <c r="X741" s="4">
        <f>PRODUCT(H$253:H741)</f>
        <v>1.0983066520256617</v>
      </c>
      <c r="Y741" s="4">
        <f>PRODUCT(I$253:I741)</f>
        <v>1.5096216001193357</v>
      </c>
      <c r="Z741" s="4">
        <f>PRODUCT(J$253:J741)</f>
        <v>1.523498515642842</v>
      </c>
      <c r="AA741" s="4">
        <f>PRODUCT(K$253:K741)</f>
        <v>1.5616045845272186</v>
      </c>
      <c r="AB741" s="4">
        <f>PRODUCT(L$253:L741)</f>
        <v>1.181042732908919</v>
      </c>
      <c r="AC741" s="4">
        <f>PRODUCT(M$253:M741)</f>
        <v>1.5384141331142165</v>
      </c>
      <c r="AD741" s="4">
        <f>PRODUCT(N$253:N741)</f>
        <v>1.2497892881771553</v>
      </c>
      <c r="AE741" s="4">
        <f>PRODUCT(O$253:O741)</f>
        <v>1.3888257335631797</v>
      </c>
      <c r="AG741" s="21">
        <f t="shared" si="9"/>
        <v>1.382081188006149</v>
      </c>
    </row>
    <row r="742" spans="1:33">
      <c r="A742" s="3">
        <v>38316</v>
      </c>
      <c r="B742" s="4">
        <f>(RawData!B744-RawData!B743)/RawData!B743+1</f>
        <v>0.99779687155761176</v>
      </c>
      <c r="C742" s="4">
        <f>(RawData!C744-RawData!C743)/RawData!C743+1</f>
        <v>1</v>
      </c>
      <c r="D742" s="4">
        <f>(RawData!D744-RawData!D743)/RawData!D743+1</f>
        <v>1</v>
      </c>
      <c r="E742" s="4">
        <f>(RawData!E744-RawData!E743)/RawData!E743+1</f>
        <v>1</v>
      </c>
      <c r="F742" s="4">
        <f>(RawData!F744-RawData!F743)/RawData!F743+1</f>
        <v>1</v>
      </c>
      <c r="G742" s="4">
        <f>(RawData!G744-RawData!G743)/RawData!G743+1</f>
        <v>1</v>
      </c>
      <c r="H742" s="4">
        <f>(RawData!H744-RawData!H743)/RawData!H743+1</f>
        <v>1</v>
      </c>
      <c r="I742" s="4">
        <f>(RawData!I744-RawData!I743)/RawData!I743+1</f>
        <v>1</v>
      </c>
      <c r="J742" s="4">
        <f>(RawData!J744-RawData!J743)/RawData!J743+1</f>
        <v>1</v>
      </c>
      <c r="K742" s="4">
        <f>(RawData!K744-RawData!K743)/RawData!K743+1</f>
        <v>1</v>
      </c>
      <c r="L742" s="4">
        <f>(RawData!L744-RawData!L743)/RawData!L743+1</f>
        <v>1</v>
      </c>
      <c r="M742" s="4">
        <f>(RawData!M744-RawData!M743)/RawData!M743+1</f>
        <v>1</v>
      </c>
      <c r="N742" s="4">
        <f>(RawData!N744-RawData!N743)/RawData!N743+1</f>
        <v>1</v>
      </c>
      <c r="O742" s="4">
        <f>(RawData!O744-RawData!O743)/RawData!O743+1</f>
        <v>1</v>
      </c>
      <c r="R742" s="4">
        <f>PRODUCT(B$253:B742)</f>
        <v>1.2303721814724278</v>
      </c>
      <c r="S742" s="4">
        <f>PRODUCT(C$253:C742)</f>
        <v>1.5721085997962316</v>
      </c>
      <c r="T742" s="4">
        <f>PRODUCT(D$253:D742)</f>
        <v>1.0813914825166058</v>
      </c>
      <c r="U742" s="4">
        <f>PRODUCT(E$253:E742)</f>
        <v>1.6873707825627966</v>
      </c>
      <c r="V742" s="4">
        <f>PRODUCT(F$253:F742)</f>
        <v>1.4015038883806084</v>
      </c>
      <c r="W742" s="4">
        <f>PRODUCT(G$253:G742)</f>
        <v>1.4816923378262081</v>
      </c>
      <c r="X742" s="4">
        <f>PRODUCT(H$253:H742)</f>
        <v>1.0983066520256617</v>
      </c>
      <c r="Y742" s="4">
        <f>PRODUCT(I$253:I742)</f>
        <v>1.5096216001193357</v>
      </c>
      <c r="Z742" s="4">
        <f>PRODUCT(J$253:J742)</f>
        <v>1.523498515642842</v>
      </c>
      <c r="AA742" s="4">
        <f>PRODUCT(K$253:K742)</f>
        <v>1.5616045845272186</v>
      </c>
      <c r="AB742" s="4">
        <f>PRODUCT(L$253:L742)</f>
        <v>1.181042732908919</v>
      </c>
      <c r="AC742" s="4">
        <f>PRODUCT(M$253:M742)</f>
        <v>1.5384141331142165</v>
      </c>
      <c r="AD742" s="4">
        <f>PRODUCT(N$253:N742)</f>
        <v>1.2497892881771553</v>
      </c>
      <c r="AE742" s="4">
        <f>PRODUCT(O$253:O742)</f>
        <v>1.3888257335631797</v>
      </c>
      <c r="AG742" s="21">
        <f t="shared" si="9"/>
        <v>1.382081188006149</v>
      </c>
    </row>
    <row r="743" spans="1:33">
      <c r="A743" s="3">
        <v>38317</v>
      </c>
      <c r="B743" s="4">
        <f>(RawData!B745-RawData!B744)/RawData!B744+1</f>
        <v>1.0002207992934422</v>
      </c>
      <c r="C743" s="4">
        <f>(RawData!C745-RawData!C744)/RawData!C744+1</f>
        <v>0.99810035238418704</v>
      </c>
      <c r="D743" s="4">
        <f>(RawData!D745-RawData!D744)/RawData!D744+1</f>
        <v>0.99858726544451293</v>
      </c>
      <c r="E743" s="4">
        <f>(RawData!E745-RawData!E744)/RawData!E744+1</f>
        <v>1.0053703172658308</v>
      </c>
      <c r="F743" s="4">
        <f>(RawData!F745-RawData!F744)/RawData!F744+1</f>
        <v>0.99971439645851612</v>
      </c>
      <c r="G743" s="4">
        <f>(RawData!G745-RawData!G744)/RawData!G744+1</f>
        <v>0.99633844462283438</v>
      </c>
      <c r="H743" s="4">
        <f>(RawData!H745-RawData!H744)/RawData!H744+1</f>
        <v>1.0052094295937697</v>
      </c>
      <c r="I743" s="4">
        <f>(RawData!I745-RawData!I744)/RawData!I744+1</f>
        <v>1.0007575757575757</v>
      </c>
      <c r="J743" s="4">
        <f>(RawData!J745-RawData!J744)/RawData!J744+1</f>
        <v>0.99847108552927422</v>
      </c>
      <c r="K743" s="4">
        <f>(RawData!K745-RawData!K744)/RawData!K744+1</f>
        <v>1.0027064220183486</v>
      </c>
      <c r="L743" s="4">
        <f>(RawData!L745-RawData!L744)/RawData!L744+1</f>
        <v>1.000458004509583</v>
      </c>
      <c r="M743" s="4">
        <f>(RawData!M745-RawData!M744)/RawData!M744+1</f>
        <v>1.0104597854631239</v>
      </c>
      <c r="N743" s="4">
        <f>(RawData!N745-RawData!N744)/RawData!N744+1</f>
        <v>1.0038011158114155</v>
      </c>
      <c r="O743" s="4">
        <f>(RawData!O745-RawData!O744)/RawData!O744+1</f>
        <v>1.0008781344521416</v>
      </c>
      <c r="R743" s="4">
        <f>PRODUCT(B$253:B743)</f>
        <v>1.2306438467807679</v>
      </c>
      <c r="S743" s="4">
        <f>PRODUCT(C$253:C743)</f>
        <v>1.5691221474428296</v>
      </c>
      <c r="T743" s="4">
        <f>PRODUCT(D$253:D743)</f>
        <v>1.0798637634012451</v>
      </c>
      <c r="U743" s="4">
        <f>PRODUCT(E$253:E743)</f>
        <v>1.6964324990102519</v>
      </c>
      <c r="V743" s="4">
        <f>PRODUCT(F$253:F743)</f>
        <v>1.4011036139066835</v>
      </c>
      <c r="W743" s="4">
        <f>PRODUCT(G$253:G743)</f>
        <v>1.4762670392793356</v>
      </c>
      <c r="X743" s="4">
        <f>PRODUCT(H$253:H743)</f>
        <v>1.1040282032017583</v>
      </c>
      <c r="Y743" s="4">
        <f>PRODUCT(I$253:I743)</f>
        <v>1.5107652528466988</v>
      </c>
      <c r="Z743" s="4">
        <f>PRODUCT(J$253:J743)</f>
        <v>1.5211692167161464</v>
      </c>
      <c r="AA743" s="4">
        <f>PRODUCT(K$253:K743)</f>
        <v>1.5658309455587371</v>
      </c>
      <c r="AB743" s="4">
        <f>PRODUCT(L$253:L743)</f>
        <v>1.1815836558066015</v>
      </c>
      <c r="AC743" s="4">
        <f>PRODUCT(M$253:M743)</f>
        <v>1.5545056149000289</v>
      </c>
      <c r="AD743" s="4">
        <f>PRODUCT(N$253:N743)</f>
        <v>1.2545398820013831</v>
      </c>
      <c r="AE743" s="4">
        <f>PRODUCT(O$253:O743)</f>
        <v>1.3900453092878424</v>
      </c>
      <c r="AG743" s="21">
        <f t="shared" si="9"/>
        <v>1.3869688258943373</v>
      </c>
    </row>
    <row r="744" spans="1:33">
      <c r="A744" s="3">
        <v>38320</v>
      </c>
      <c r="B744" s="4">
        <f>(RawData!B746-RawData!B745)/RawData!B745+1</f>
        <v>1.0086092715231789</v>
      </c>
      <c r="C744" s="4">
        <f>(RawData!C746-RawData!C745)/RawData!C745+1</f>
        <v>0.99348594568331705</v>
      </c>
      <c r="D744" s="4">
        <f>(RawData!D746-RawData!D745)/RawData!D745+1</f>
        <v>0.99704570420425398</v>
      </c>
      <c r="E744" s="4">
        <f>(RawData!E746-RawData!E745)/RawData!E745+1</f>
        <v>0.9937508103202386</v>
      </c>
      <c r="F744" s="4">
        <f>(RawData!F746-RawData!F745)/RawData!F745+1</f>
        <v>0.9963473114988266</v>
      </c>
      <c r="G744" s="4">
        <f>(RawData!G746-RawData!G745)/RawData!G745+1</f>
        <v>1.002267886836719</v>
      </c>
      <c r="H744" s="4">
        <f>(RawData!H746-RawData!H745)/RawData!H745+1</f>
        <v>1.0003926084908128</v>
      </c>
      <c r="I744" s="4">
        <f>(RawData!I746-RawData!I745)/RawData!I745+1</f>
        <v>0.99364776355198625</v>
      </c>
      <c r="J744" s="4">
        <f>(RawData!J746-RawData!J745)/RawData!J745+1</f>
        <v>0.99699753798114454</v>
      </c>
      <c r="K744" s="4">
        <f>(RawData!K746-RawData!K745)/RawData!K745+1</f>
        <v>0.98888329749759818</v>
      </c>
      <c r="L744" s="4">
        <f>(RawData!L746-RawData!L745)/RawData!L745+1</f>
        <v>0.99070324330034842</v>
      </c>
      <c r="M744" s="4">
        <f>(RawData!M746-RawData!M745)/RawData!M745+1</f>
        <v>0.99832613866619668</v>
      </c>
      <c r="N744" s="4">
        <f>(RawData!N746-RawData!N745)/RawData!N745+1</f>
        <v>0.9994503145422341</v>
      </c>
      <c r="O744" s="4">
        <f>(RawData!O746-RawData!O745)/RawData!O745+1</f>
        <v>0.9967164305448396</v>
      </c>
      <c r="R744" s="4">
        <f>PRODUCT(B$253:B744)</f>
        <v>1.241238793806033</v>
      </c>
      <c r="S744" s="4">
        <f>PRODUCT(C$253:C744)</f>
        <v>1.5589008005448768</v>
      </c>
      <c r="T744" s="4">
        <f>PRODUCT(D$253:D744)</f>
        <v>1.0766735264250504</v>
      </c>
      <c r="U744" s="4">
        <f>PRODUCT(E$253:E744)</f>
        <v>1.6858311705450253</v>
      </c>
      <c r="V744" s="4">
        <f>PRODUCT(F$253:F744)</f>
        <v>1.3959858188472141</v>
      </c>
      <c r="W744" s="4">
        <f>PRODUCT(G$253:G744)</f>
        <v>1.4796150458651993</v>
      </c>
      <c r="X744" s="4">
        <f>PRODUCT(H$253:H744)</f>
        <v>1.1044616540484322</v>
      </c>
      <c r="Y744" s="4">
        <f>PRODUCT(I$253:I744)</f>
        <v>1.5011685147431733</v>
      </c>
      <c r="Z744" s="4">
        <f>PRODUCT(J$253:J744)</f>
        <v>1.5166019639187041</v>
      </c>
      <c r="AA744" s="4">
        <f>PRODUCT(K$253:K744)</f>
        <v>1.5484240687679061</v>
      </c>
      <c r="AB744" s="4">
        <f>PRODUCT(L$253:L744)</f>
        <v>1.1705987600382828</v>
      </c>
      <c r="AC744" s="4">
        <f>PRODUCT(M$253:M744)</f>
        <v>1.5519035880580676</v>
      </c>
      <c r="AD744" s="4">
        <f>PRODUCT(N$253:N744)</f>
        <v>1.2538502796720596</v>
      </c>
      <c r="AE744" s="4">
        <f>PRODUCT(O$253:O744)</f>
        <v>1.3854809989689758</v>
      </c>
      <c r="AG744" s="21">
        <f t="shared" si="9"/>
        <v>1.3773289133499116</v>
      </c>
    </row>
    <row r="745" spans="1:33">
      <c r="A745" s="3">
        <v>38321</v>
      </c>
      <c r="B745" s="4">
        <f>(RawData!B747-RawData!B746)/RawData!B746+1</f>
        <v>0.99409061063690096</v>
      </c>
      <c r="C745" s="4">
        <f>(RawData!C747-RawData!C746)/RawData!C746+1</f>
        <v>0.98666696632917184</v>
      </c>
      <c r="D745" s="4">
        <f>(RawData!D747-RawData!D746)/RawData!D746+1</f>
        <v>0.99965787211311352</v>
      </c>
      <c r="E745" s="4">
        <f>(RawData!E747-RawData!E746)/RawData!E746+1</f>
        <v>0.99992172007097369</v>
      </c>
      <c r="F745" s="4">
        <f>(RawData!F747-RawData!F746)/RawData!F746+1</f>
        <v>0.99819768156310162</v>
      </c>
      <c r="G745" s="4">
        <f>(RawData!G747-RawData!G746)/RawData!G746+1</f>
        <v>0.99211187580241811</v>
      </c>
      <c r="H745" s="4">
        <f>(RawData!H747-RawData!H746)/RawData!H746+1</f>
        <v>1.0020145993040477</v>
      </c>
      <c r="I745" s="4">
        <f>(RawData!I747-RawData!I746)/RawData!I746+1</f>
        <v>0.98979794633984763</v>
      </c>
      <c r="J745" s="4">
        <f>(RawData!J747-RawData!J746)/RawData!J746+1</f>
        <v>1.0013551767752815</v>
      </c>
      <c r="K745" s="4">
        <f>(RawData!K747-RawData!K746)/RawData!K746+1</f>
        <v>0.98732420429311618</v>
      </c>
      <c r="L745" s="4">
        <f>(RawData!L747-RawData!L746)/RawData!L746+1</f>
        <v>0.99093591156293315</v>
      </c>
      <c r="M745" s="4">
        <f>(RawData!M747-RawData!M746)/RawData!M746+1</f>
        <v>0.99413166254853524</v>
      </c>
      <c r="N745" s="4">
        <f>(RawData!N747-RawData!N746)/RawData!N746+1</f>
        <v>0.99792226839403586</v>
      </c>
      <c r="O745" s="4">
        <f>(RawData!O747-RawData!O746)/RawData!O746+1</f>
        <v>0.99598869318650718</v>
      </c>
      <c r="R745" s="4">
        <f>PRODUCT(B$253:B745)</f>
        <v>1.2339038304808496</v>
      </c>
      <c r="S745" s="4">
        <f>PRODUCT(C$253:C745)</f>
        <v>1.538115923681731</v>
      </c>
      <c r="T745" s="4">
        <f>PRODUCT(D$253:D745)</f>
        <v>1.0763051663865879</v>
      </c>
      <c r="U745" s="4">
        <f>PRODUCT(E$253:E745)</f>
        <v>1.6856992038006446</v>
      </c>
      <c r="V745" s="4">
        <f>PRODUCT(F$253:F745)</f>
        <v>1.393469807868257</v>
      </c>
      <c r="W745" s="4">
        <f>PRODUCT(G$253:G745)</f>
        <v>1.4679436586188037</v>
      </c>
      <c r="X745" s="4">
        <f>PRODUCT(H$253:H745)</f>
        <v>1.1066867017280255</v>
      </c>
      <c r="Y745" s="4">
        <f>PRODUCT(I$253:I745)</f>
        <v>1.4858535130028321</v>
      </c>
      <c r="Z745" s="4">
        <f>PRODUCT(J$253:J745)</f>
        <v>1.518657227677553</v>
      </c>
      <c r="AA745" s="4">
        <f>PRODUCT(K$253:K745)</f>
        <v>1.5287965616045822</v>
      </c>
      <c r="AB745" s="4">
        <f>PRODUCT(L$253:L745)</f>
        <v>1.159988349352975</v>
      </c>
      <c r="AC745" s="4">
        <f>PRODUCT(M$253:M745)</f>
        <v>1.542796494111204</v>
      </c>
      <c r="AD745" s="4">
        <f>PRODUCT(N$253:N745)</f>
        <v>1.251245115316838</v>
      </c>
      <c r="AE745" s="4">
        <f>PRODUCT(O$253:O745)</f>
        <v>1.3799234095978468</v>
      </c>
      <c r="AG745" s="21">
        <f t="shared" si="9"/>
        <v>1.3702927041215569</v>
      </c>
    </row>
    <row r="746" spans="1:33">
      <c r="A746" s="3">
        <v>38322</v>
      </c>
      <c r="B746" s="4">
        <f>(RawData!B748-RawData!B747)/RawData!B747+1</f>
        <v>0.99295464553060331</v>
      </c>
      <c r="C746" s="4">
        <f>(RawData!C748-RawData!C747)/RawData!C747+1</f>
        <v>0.95355242705295573</v>
      </c>
      <c r="D746" s="4">
        <f>(RawData!D748-RawData!D747)/RawData!D747+1</f>
        <v>0.99959914170737241</v>
      </c>
      <c r="E746" s="4">
        <f>(RawData!E748-RawData!E747)/RawData!E747+1</f>
        <v>0.98319459304297907</v>
      </c>
      <c r="F746" s="4">
        <f>(RawData!F748-RawData!F747)/RawData!F747+1</f>
        <v>1.0201485493865157</v>
      </c>
      <c r="G746" s="4">
        <f>(RawData!G748-RawData!G747)/RawData!G747+1</f>
        <v>1.0241302802763885</v>
      </c>
      <c r="H746" s="4">
        <f>(RawData!H748-RawData!H747)/RawData!H747+1</f>
        <v>1.0181993837798318</v>
      </c>
      <c r="I746" s="4">
        <f>(RawData!I748-RawData!I747)/RawData!I747+1</f>
        <v>1.0162974365838966</v>
      </c>
      <c r="J746" s="4">
        <f>(RawData!J748-RawData!J747)/RawData!J747+1</f>
        <v>1.0171122673002315</v>
      </c>
      <c r="K746" s="4">
        <f>(RawData!K748-RawData!K747)/RawData!K747+1</f>
        <v>0.99217505388435956</v>
      </c>
      <c r="L746" s="4">
        <f>(RawData!L748-RawData!L747)/RawData!L747+1</f>
        <v>1.01441997273836</v>
      </c>
      <c r="M746" s="4">
        <f>(RawData!M748-RawData!M747)/RawData!M747+1</f>
        <v>1.0109182903555103</v>
      </c>
      <c r="N746" s="4">
        <f>(RawData!N748-RawData!N747)/RawData!N747+1</f>
        <v>1.02106552357624</v>
      </c>
      <c r="O746" s="4">
        <f>(RawData!O748-RawData!O747)/RawData!O747+1</f>
        <v>1.0152709833159486</v>
      </c>
      <c r="R746" s="4">
        <f>PRODUCT(B$253:B746)</f>
        <v>1.2252105406139657</v>
      </c>
      <c r="S746" s="4">
        <f>PRODUCT(C$253:C746)</f>
        <v>1.4666741721155134</v>
      </c>
      <c r="T746" s="4">
        <f>PRODUCT(D$253:D746)</f>
        <v>1.075873720535244</v>
      </c>
      <c r="U746" s="4">
        <f>PRODUCT(E$253:E746)</f>
        <v>1.6573703426736486</v>
      </c>
      <c r="V746" s="4">
        <f>PRODUCT(F$253:F746)</f>
        <v>1.4215462031107091</v>
      </c>
      <c r="W746" s="4">
        <f>PRODUCT(G$253:G746)</f>
        <v>1.5033655505312227</v>
      </c>
      <c r="X746" s="4">
        <f>PRODUCT(H$253:H746)</f>
        <v>1.12682771773681</v>
      </c>
      <c r="Y746" s="4">
        <f>PRODUCT(I$253:I746)</f>
        <v>1.5100691164039557</v>
      </c>
      <c r="Z746" s="4">
        <f>PRODUCT(J$253:J746)</f>
        <v>1.5446448960949999</v>
      </c>
      <c r="AA746" s="4">
        <f>PRODUCT(K$253:K746)</f>
        <v>1.51683381088825</v>
      </c>
      <c r="AB746" s="4">
        <f>PRODUCT(L$253:L746)</f>
        <v>1.1767153497274603</v>
      </c>
      <c r="AC746" s="4">
        <f>PRODUCT(M$253:M746)</f>
        <v>1.5596411941933734</v>
      </c>
      <c r="AD746" s="4">
        <f>PRODUCT(N$253:N746)</f>
        <v>1.2776032487932001</v>
      </c>
      <c r="AE746" s="4">
        <f>PRODUCT(O$253:O746)</f>
        <v>1.4009961969631024</v>
      </c>
      <c r="AG746" s="21">
        <f t="shared" si="9"/>
        <v>1.3694368052565422</v>
      </c>
    </row>
    <row r="747" spans="1:33">
      <c r="A747" s="3">
        <v>38323</v>
      </c>
      <c r="B747" s="4">
        <f>(RawData!B749-RawData!B748)/RawData!B748+1</f>
        <v>0.97738359201773828</v>
      </c>
      <c r="C747" s="4">
        <f>(RawData!C749-RawData!C748)/RawData!C748+1</f>
        <v>0.95459716829301</v>
      </c>
      <c r="D747" s="4">
        <f>(RawData!D749-RawData!D748)/RawData!D748+1</f>
        <v>0.99878884062813222</v>
      </c>
      <c r="E747" s="4">
        <f>(RawData!E749-RawData!E748)/RawData!E748+1</f>
        <v>0.97560846139554636</v>
      </c>
      <c r="F747" s="4">
        <f>(RawData!F749-RawData!F748)/RawData!F748+1</f>
        <v>0.99861222847948516</v>
      </c>
      <c r="G747" s="4">
        <f>(RawData!G749-RawData!G748)/RawData!G748+1</f>
        <v>0.99829296229538367</v>
      </c>
      <c r="H747" s="4">
        <f>(RawData!H749-RawData!H748)/RawData!H748+1</f>
        <v>1.0092319528144635</v>
      </c>
      <c r="I747" s="4">
        <f>(RawData!I749-RawData!I748)/RawData!I748+1</f>
        <v>1.0006914946162204</v>
      </c>
      <c r="J747" s="4">
        <f>(RawData!J749-RawData!J748)/RawData!J748+1</f>
        <v>0.99778237729154351</v>
      </c>
      <c r="K747" s="4">
        <f>(RawData!K749-RawData!K748)/RawData!K748+1</f>
        <v>0.98904368358913819</v>
      </c>
      <c r="L747" s="4">
        <f>(RawData!L749-RawData!L748)/RawData!L748+1</f>
        <v>1.0082743988684582</v>
      </c>
      <c r="M747" s="4">
        <f>(RawData!M749-RawData!M748)/RawData!M748+1</f>
        <v>0.98713614611230627</v>
      </c>
      <c r="N747" s="4">
        <f>(RawData!N749-RawData!N748)/RawData!N748+1</f>
        <v>1.0110351445364041</v>
      </c>
      <c r="O747" s="4">
        <f>(RawData!O749-RawData!O748)/RawData!O748+1</f>
        <v>0.99913311606430955</v>
      </c>
      <c r="R747" s="4">
        <f>PRODUCT(B$253:B747)</f>
        <v>1.1975006791632727</v>
      </c>
      <c r="S747" s="4">
        <f>PRODUCT(C$253:C747)</f>
        <v>1.4000830115099638</v>
      </c>
      <c r="T747" s="4">
        <f>PRODUCT(D$253:D747)</f>
        <v>1.0745706659956715</v>
      </c>
      <c r="U747" s="4">
        <f>PRODUCT(E$253:E747)</f>
        <v>1.6169445299784477</v>
      </c>
      <c r="V747" s="4">
        <f>PRODUCT(F$253:F747)</f>
        <v>1.4195734217749361</v>
      </c>
      <c r="W747" s="4">
        <f>PRODUCT(G$253:G747)</f>
        <v>1.5007992488526445</v>
      </c>
      <c r="X747" s="4">
        <f>PRODUCT(H$253:H747)</f>
        <v>1.1372305380569858</v>
      </c>
      <c r="Y747" s="4">
        <f>PRODUCT(I$253:I747)</f>
        <v>1.5111133210680698</v>
      </c>
      <c r="Z747" s="4">
        <f>PRODUCT(J$253:J747)</f>
        <v>1.5412194564969182</v>
      </c>
      <c r="AA747" s="4">
        <f>PRODUCT(K$253:K747)</f>
        <v>1.500214899713465</v>
      </c>
      <c r="AB747" s="4">
        <f>PRODUCT(L$253:L747)</f>
        <v>1.1864519618857425</v>
      </c>
      <c r="AC747" s="4">
        <f>PRODUCT(M$253:M747)</f>
        <v>1.5395781977540417</v>
      </c>
      <c r="AD747" s="4">
        <f>PRODUCT(N$253:N747)</f>
        <v>1.2917017853038124</v>
      </c>
      <c r="AE747" s="4">
        <f>PRODUCT(O$253:O747)</f>
        <v>1.3997816958659917</v>
      </c>
      <c r="AG747" s="21">
        <f t="shared" si="9"/>
        <v>1.3602104824086603</v>
      </c>
    </row>
    <row r="748" spans="1:33">
      <c r="A748" s="3">
        <v>38324</v>
      </c>
      <c r="B748" s="4">
        <f>(RawData!B750-RawData!B749)/RawData!B749+1</f>
        <v>0.99886569872958264</v>
      </c>
      <c r="C748" s="4">
        <f>(RawData!C750-RawData!C749)/RawData!C749+1</f>
        <v>0.99127042821062894</v>
      </c>
      <c r="D748" s="4">
        <f>(RawData!D750-RawData!D749)/RawData!D749+1</f>
        <v>1.005820614676981</v>
      </c>
      <c r="E748" s="4">
        <f>(RawData!E750-RawData!E749)/RawData!E749+1</f>
        <v>1.0067468306219054</v>
      </c>
      <c r="F748" s="4">
        <f>(RawData!F750-RawData!F749)/RawData!F749+1</f>
        <v>0.99907353326216997</v>
      </c>
      <c r="G748" s="4">
        <f>(RawData!G750-RawData!G749)/RawData!G749+1</f>
        <v>1.0098102030965665</v>
      </c>
      <c r="H748" s="4">
        <f>(RawData!H750-RawData!H749)/RawData!H749+1</f>
        <v>0.99509592173802563</v>
      </c>
      <c r="I748" s="4">
        <f>(RawData!I750-RawData!I749)/RawData!I749+1</f>
        <v>0.99638038828562037</v>
      </c>
      <c r="J748" s="4">
        <f>(RawData!J750-RawData!J749)/RawData!J749+1</f>
        <v>0.99976292784116172</v>
      </c>
      <c r="K748" s="4">
        <f>(RawData!K750-RawData!K749)/RawData!K749+1</f>
        <v>1.0073055436183929</v>
      </c>
      <c r="L748" s="4">
        <f>(RawData!L750-RawData!L749)/RawData!L749+1</f>
        <v>0.9986673213158449</v>
      </c>
      <c r="M748" s="4">
        <f>(RawData!M750-RawData!M749)/RawData!M749+1</f>
        <v>0.99911047856253332</v>
      </c>
      <c r="N748" s="4">
        <f>(RawData!N750-RawData!N749)/RawData!N749+1</f>
        <v>0.99501720251512638</v>
      </c>
      <c r="O748" s="4">
        <f>(RawData!O750-RawData!O749)/RawData!O749+1</f>
        <v>1.0007112383993964</v>
      </c>
      <c r="R748" s="4">
        <f>PRODUCT(B$253:B748)</f>
        <v>1.1961423526215722</v>
      </c>
      <c r="S748" s="4">
        <f>PRODUCT(C$253:C748)</f>
        <v>1.3878608863499087</v>
      </c>
      <c r="T748" s="4">
        <f>PRODUCT(D$253:D748)</f>
        <v>1.0808253277856192</v>
      </c>
      <c r="U748" s="4">
        <f>PRODUCT(E$253:E748)</f>
        <v>1.6278537808472286</v>
      </c>
      <c r="V748" s="4">
        <f>PRODUCT(F$253:F748)</f>
        <v>1.4182582342177541</v>
      </c>
      <c r="W748" s="4">
        <f>PRODUCT(G$253:G748)</f>
        <v>1.5155223942910634</v>
      </c>
      <c r="X748" s="4">
        <f>PRODUCT(H$253:H748)</f>
        <v>1.1316534704964472</v>
      </c>
      <c r="Y748" s="4">
        <f>PRODUCT(I$253:I748)</f>
        <v>1.5056436775893767</v>
      </c>
      <c r="Z748" s="4">
        <f>PRODUCT(J$253:J748)</f>
        <v>1.5408540762731229</v>
      </c>
      <c r="AA748" s="4">
        <f>PRODUCT(K$253:K748)</f>
        <v>1.5111747851002846</v>
      </c>
      <c r="AB748" s="4">
        <f>PRODUCT(L$253:L748)</f>
        <v>1.1848708026463635</v>
      </c>
      <c r="AC748" s="4">
        <f>PRODUCT(M$253:M748)</f>
        <v>1.5382087099424833</v>
      </c>
      <c r="AD748" s="4">
        <f>PRODUCT(N$253:N748)</f>
        <v>1.2852654968967938</v>
      </c>
      <c r="AE748" s="4">
        <f>PRODUCT(O$253:O748)</f>
        <v>1.4007772743588638</v>
      </c>
      <c r="AG748" s="21">
        <f t="shared" si="9"/>
        <v>1.3638882097725811</v>
      </c>
    </row>
    <row r="749" spans="1:33">
      <c r="A749" s="3">
        <v>38327</v>
      </c>
      <c r="B749" s="4">
        <f>(RawData!B751-RawData!B750)/RawData!B750+1</f>
        <v>0.99931864637746992</v>
      </c>
      <c r="C749" s="4">
        <f>(RawData!C751-RawData!C750)/RawData!C750+1</f>
        <v>1.0074999629747809</v>
      </c>
      <c r="D749" s="4">
        <f>(RawData!D751-RawData!D750)/RawData!D750+1</f>
        <v>1.001879089722377</v>
      </c>
      <c r="E749" s="4">
        <f>(RawData!E751-RawData!E750)/RawData!E750+1</f>
        <v>0.99927038858563477</v>
      </c>
      <c r="F749" s="4">
        <f>(RawData!F751-RawData!F750)/RawData!F750+1</f>
        <v>1.0005644592279004</v>
      </c>
      <c r="G749" s="4">
        <f>(RawData!G751-RawData!G750)/RawData!G750+1</f>
        <v>1.007200671007584</v>
      </c>
      <c r="H749" s="4">
        <f>(RawData!H751-RawData!H750)/RawData!H750+1</f>
        <v>0.99525049793166842</v>
      </c>
      <c r="I749" s="4">
        <f>(RawData!I751-RawData!I750)/RawData!I750+1</f>
        <v>0.9984147952443857</v>
      </c>
      <c r="J749" s="4">
        <f>(RawData!J751-RawData!J750)/RawData!J750+1</f>
        <v>0.9965616385570738</v>
      </c>
      <c r="K749" s="4">
        <f>(RawData!K751-RawData!K750)/RawData!K750+1</f>
        <v>1.0086746302616609</v>
      </c>
      <c r="L749" s="4">
        <f>(RawData!L751-RawData!L750)/RawData!L750+1</f>
        <v>0.99216884393875537</v>
      </c>
      <c r="M749" s="4">
        <f>(RawData!M751-RawData!M750)/RawData!M750+1</f>
        <v>0.99626068376068388</v>
      </c>
      <c r="N749" s="4">
        <f>(RawData!N751-RawData!N750)/RawData!N750+1</f>
        <v>0.99660188386789061</v>
      </c>
      <c r="O749" s="4">
        <f>(RawData!O751-RawData!O750)/RawData!O750+1</f>
        <v>0.99926334199220657</v>
      </c>
      <c r="R749" s="4">
        <f>PRODUCT(B$253:B749)</f>
        <v>1.1953273566965519</v>
      </c>
      <c r="S749" s="4">
        <f>PRODUCT(C$253:C749)</f>
        <v>1.3982697916116797</v>
      </c>
      <c r="T749" s="4">
        <f>PRODUCT(D$253:D749)</f>
        <v>1.0828562955507459</v>
      </c>
      <c r="U749" s="4">
        <f>PRODUCT(E$253:E749)</f>
        <v>1.626666080147805</v>
      </c>
      <c r="V749" s="4">
        <f>PRODUCT(F$253:F749)</f>
        <v>1.4190587831656041</v>
      </c>
      <c r="W749" s="4">
        <f>PRODUCT(G$253:G749)</f>
        <v>1.5264351724569794</v>
      </c>
      <c r="X749" s="4">
        <f>PRODUCT(H$253:H749)</f>
        <v>1.1262786799976896</v>
      </c>
      <c r="Y749" s="4">
        <f>PRODUCT(I$253:I749)</f>
        <v>1.5032569240714013</v>
      </c>
      <c r="Z749" s="4">
        <f>PRODUCT(J$253:J749)</f>
        <v>1.5355560630280898</v>
      </c>
      <c r="AA749" s="4">
        <f>PRODUCT(K$253:K749)</f>
        <v>1.5242836676217744</v>
      </c>
      <c r="AB749" s="4">
        <f>PRODUCT(L$253:L749)</f>
        <v>1.1755918944784276</v>
      </c>
      <c r="AC749" s="4">
        <f>PRODUCT(M$253:M749)</f>
        <v>1.5324568611339378</v>
      </c>
      <c r="AD749" s="4">
        <f>PRODUCT(N$253:N749)</f>
        <v>1.2808980154777452</v>
      </c>
      <c r="AE749" s="4">
        <f>PRODUCT(O$253:O749)</f>
        <v>1.3997453805625724</v>
      </c>
      <c r="AG749" s="21">
        <f t="shared" si="9"/>
        <v>1.363205080561424</v>
      </c>
    </row>
    <row r="750" spans="1:33">
      <c r="A750" s="3">
        <v>38328</v>
      </c>
      <c r="B750" s="4">
        <f>(RawData!B752-RawData!B751)/RawData!B751+1</f>
        <v>0.995</v>
      </c>
      <c r="C750" s="4">
        <f>(RawData!C752-RawData!C751)/RawData!C751+1</f>
        <v>0.97245934993301564</v>
      </c>
      <c r="D750" s="4">
        <f>(RawData!D752-RawData!D751)/RawData!D751+1</f>
        <v>1.000556030440592</v>
      </c>
      <c r="E750" s="4">
        <f>(RawData!E752-RawData!E751)/RawData!E751+1</f>
        <v>0.98334189675221062</v>
      </c>
      <c r="F750" s="4">
        <f>(RawData!F752-RawData!F751)/RawData!F751+1</f>
        <v>0.99044990228275542</v>
      </c>
      <c r="G750" s="4">
        <f>(RawData!G752-RawData!G751)/RawData!G751+1</f>
        <v>0.98313000181566779</v>
      </c>
      <c r="H750" s="4">
        <f>(RawData!H752-RawData!H751)/RawData!H751+1</f>
        <v>0.98996818555008215</v>
      </c>
      <c r="I750" s="4">
        <f>(RawData!I752-RawData!I751)/RawData!I751+1</f>
        <v>0.99252447737496696</v>
      </c>
      <c r="J750" s="4">
        <f>(RawData!J752-RawData!J751)/RawData!J751+1</f>
        <v>0.98863805359745394</v>
      </c>
      <c r="K750" s="4">
        <f>(RawData!K752-RawData!K751)/RawData!K751+1</f>
        <v>0.99050707270078486</v>
      </c>
      <c r="L750" s="4">
        <f>(RawData!L752-RawData!L751)/RawData!L751+1</f>
        <v>0.99621279156195808</v>
      </c>
      <c r="M750" s="4">
        <f>(RawData!M752-RawData!M751)/RawData!M751+1</f>
        <v>0.98020554066130472</v>
      </c>
      <c r="N750" s="4">
        <f>(RawData!N752-RawData!N751)/RawData!N751+1</f>
        <v>0.99024944667105341</v>
      </c>
      <c r="O750" s="4">
        <f>(RawData!O752-RawData!O751)/RawData!O751+1</f>
        <v>0.98895897793817877</v>
      </c>
      <c r="R750" s="4">
        <f>PRODUCT(B$253:B750)</f>
        <v>1.1893507199130691</v>
      </c>
      <c r="S750" s="4">
        <f>PRODUCT(C$253:C750)</f>
        <v>1.3597605325816673</v>
      </c>
      <c r="T750" s="4">
        <f>PRODUCT(D$253:D750)</f>
        <v>1.0834583966138589</v>
      </c>
      <c r="U750" s="4">
        <f>PRODUCT(E$253:E750)</f>
        <v>1.599568908635026</v>
      </c>
      <c r="V750" s="4">
        <f>PRODUCT(F$253:F750)</f>
        <v>1.4055066331198585</v>
      </c>
      <c r="W750" s="4">
        <f>PRODUCT(G$253:G750)</f>
        <v>1.5006842138691292</v>
      </c>
      <c r="X750" s="4">
        <f>PRODUCT(H$253:H750)</f>
        <v>1.1149800612610543</v>
      </c>
      <c r="Y750" s="4">
        <f>PRODUCT(I$253:I750)</f>
        <v>1.4920192929242679</v>
      </c>
      <c r="Z750" s="4">
        <f>PRODUCT(J$253:J750)</f>
        <v>1.5181091573418599</v>
      </c>
      <c r="AA750" s="4">
        <f>PRODUCT(K$253:K750)</f>
        <v>1.5098137535816598</v>
      </c>
      <c r="AB750" s="4">
        <f>PRODUCT(L$253:L750)</f>
        <v>1.1711396829359653</v>
      </c>
      <c r="AC750" s="4">
        <f>PRODUCT(M$253:M750)</f>
        <v>1.5021227061079174</v>
      </c>
      <c r="AD750" s="4">
        <f>PRODUCT(N$253:N750)</f>
        <v>1.2684085510688876</v>
      </c>
      <c r="AE750" s="4">
        <f>PRODUCT(O$253:O750)</f>
        <v>1.3842907609348487</v>
      </c>
      <c r="AG750" s="21">
        <f t="shared" si="9"/>
        <v>1.3488756016034262</v>
      </c>
    </row>
    <row r="751" spans="1:33">
      <c r="A751" s="3">
        <v>38329</v>
      </c>
      <c r="B751" s="4">
        <f>(RawData!B753-RawData!B752)/RawData!B752+1</f>
        <v>0.98629511192325259</v>
      </c>
      <c r="C751" s="4">
        <f>(RawData!C753-RawData!C752)/RawData!C752+1</f>
        <v>1.0068513940094364</v>
      </c>
      <c r="D751" s="4">
        <f>(RawData!D753-RawData!D752)/RawData!D752+1</f>
        <v>1.0036495139510964</v>
      </c>
      <c r="E751" s="4">
        <f>(RawData!E753-RawData!E752)/RawData!E752+1</f>
        <v>1.0068201193520887</v>
      </c>
      <c r="F751" s="4">
        <f>(RawData!F753-RawData!F752)/RawData!F752+1</f>
        <v>1.0033767977379524</v>
      </c>
      <c r="G751" s="4">
        <f>(RawData!G753-RawData!G752)/RawData!G752+1</f>
        <v>1.0007967386987113</v>
      </c>
      <c r="H751" s="4">
        <f>(RawData!H753-RawData!H752)/RawData!H752+1</f>
        <v>1.0159388363353634</v>
      </c>
      <c r="I751" s="4">
        <f>(RawData!I753-RawData!I752)/RawData!I752+1</f>
        <v>1.0064987002599479</v>
      </c>
      <c r="J751" s="4">
        <f>(RawData!J753-RawData!J752)/RawData!J752+1</f>
        <v>1.0057462619212372</v>
      </c>
      <c r="K751" s="4">
        <f>(RawData!K753-RawData!K752)/RawData!K752+1</f>
        <v>0.99615694833230539</v>
      </c>
      <c r="L751" s="4">
        <f>(RawData!L753-RawData!L752)/RawData!L752+1</f>
        <v>1.0048674767284871</v>
      </c>
      <c r="M751" s="4">
        <f>(RawData!M753-RawData!M752)/RawData!M752+1</f>
        <v>1.0031453708346629</v>
      </c>
      <c r="N751" s="4">
        <f>(RawData!N753-RawData!N752)/RawData!N752+1</f>
        <v>0.9963150900084573</v>
      </c>
      <c r="O751" s="4">
        <f>(RawData!O753-RawData!O752)/RawData!O752+1</f>
        <v>1.0051051224952741</v>
      </c>
      <c r="R751" s="4">
        <f>PRODUCT(B$253:B751)</f>
        <v>1.1730508014126615</v>
      </c>
      <c r="S751" s="4">
        <f>PRODUCT(C$253:C751)</f>
        <v>1.3690767877488652</v>
      </c>
      <c r="T751" s="4">
        <f>PRODUCT(D$253:D751)</f>
        <v>1.0874124931477336</v>
      </c>
      <c r="U751" s="4">
        <f>PRODUCT(E$253:E751)</f>
        <v>1.6104781595038071</v>
      </c>
      <c r="V751" s="4">
        <f>PRODUCT(F$253:F751)</f>
        <v>1.4102527447392548</v>
      </c>
      <c r="W751" s="4">
        <f>PRODUCT(G$253:G751)</f>
        <v>1.5018798670568638</v>
      </c>
      <c r="X751" s="4">
        <f>PRODUCT(H$253:H751)</f>
        <v>1.1327515459746877</v>
      </c>
      <c r="Y751" s="4">
        <f>PRODUCT(I$253:I751)</f>
        <v>1.5017154790910421</v>
      </c>
      <c r="Z751" s="4">
        <f>PRODUCT(J$253:J751)</f>
        <v>1.526832610184975</v>
      </c>
      <c r="AA751" s="4">
        <f>PRODUCT(K$253:K751)</f>
        <v>1.5040114613180495</v>
      </c>
      <c r="AB751" s="4">
        <f>PRODUCT(L$253:L751)</f>
        <v>1.1768401780884639</v>
      </c>
      <c r="AC751" s="4">
        <f>PRODUCT(M$253:M751)</f>
        <v>1.5068474390577942</v>
      </c>
      <c r="AD751" s="4">
        <f>PRODUCT(N$253:N751)</f>
        <v>1.2637345797256956</v>
      </c>
      <c r="AE751" s="4">
        <f>PRODUCT(O$253:O751)</f>
        <v>1.3913577348384973</v>
      </c>
      <c r="AG751" s="21">
        <f t="shared" si="9"/>
        <v>1.3560203362212522</v>
      </c>
    </row>
    <row r="752" spans="1:33">
      <c r="A752" s="3">
        <v>38330</v>
      </c>
      <c r="B752" s="4">
        <f>(RawData!B754-RawData!B753)/RawData!B753+1</f>
        <v>0.99884205650764246</v>
      </c>
      <c r="C752" s="4">
        <f>(RawData!C754-RawData!C753)/RawData!C753+1</f>
        <v>1.014582848173881</v>
      </c>
      <c r="D752" s="4">
        <f>(RawData!D754-RawData!D753)/RawData!D753+1</f>
        <v>0.99870252223067013</v>
      </c>
      <c r="E752" s="4">
        <f>(RawData!E754-RawData!E753)/RawData!E753+1</f>
        <v>1.0074567752861161</v>
      </c>
      <c r="F752" s="4">
        <f>(RawData!F754-RawData!F753)/RawData!F753+1</f>
        <v>1.0047845919918905</v>
      </c>
      <c r="G752" s="4">
        <f>(RawData!G754-RawData!G753)/RawData!G753+1</f>
        <v>0.99764066827819653</v>
      </c>
      <c r="H752" s="4">
        <f>(RawData!H754-RawData!H753)/RawData!H753+1</f>
        <v>1.0082397959183673</v>
      </c>
      <c r="I752" s="4">
        <f>(RawData!I754-RawData!I753)/RawData!I753+1</f>
        <v>1.0079467567299096</v>
      </c>
      <c r="J752" s="4">
        <f>(RawData!J754-RawData!J753)/RawData!J753+1</f>
        <v>1.0052049057732575</v>
      </c>
      <c r="K752" s="4">
        <f>(RawData!K754-RawData!K753)/RawData!K753+1</f>
        <v>1.0012383311106876</v>
      </c>
      <c r="L752" s="4">
        <f>(RawData!L754-RawData!L753)/RawData!L753+1</f>
        <v>1.0117738570872965</v>
      </c>
      <c r="M752" s="4">
        <f>(RawData!M754-RawData!M753)/RawData!M753+1</f>
        <v>1.0074979551031538</v>
      </c>
      <c r="N752" s="4">
        <f>(RawData!N754-RawData!N753)/RawData!N753+1</f>
        <v>1.0081852907294002</v>
      </c>
      <c r="O752" s="4">
        <f>(RawData!O754-RawData!O753)/RawData!O753+1</f>
        <v>1.0054724115847102</v>
      </c>
      <c r="R752" s="4">
        <f>PRODUCT(B$253:B752)</f>
        <v>1.171692474870961</v>
      </c>
      <c r="S752" s="4">
        <f>PRODUCT(C$253:C752)</f>
        <v>1.3890418266829916</v>
      </c>
      <c r="T752" s="4">
        <f>PRODUCT(D$253:D752)</f>
        <v>1.0860015996117829</v>
      </c>
      <c r="U752" s="4">
        <f>PRODUCT(E$253:E752)</f>
        <v>1.6224871332424249</v>
      </c>
      <c r="V752" s="4">
        <f>PRODUCT(F$253:F752)</f>
        <v>1.4170002287282759</v>
      </c>
      <c r="W752" s="4">
        <f>PRODUCT(G$253:G752)</f>
        <v>1.4983364342441785</v>
      </c>
      <c r="X752" s="4">
        <f>PRODUCT(H$253:H752)</f>
        <v>1.1420851875397342</v>
      </c>
      <c r="Y752" s="4">
        <f>PRODUCT(I$253:I752)</f>
        <v>1.5136492466809184</v>
      </c>
      <c r="Z752" s="4">
        <f>PRODUCT(J$253:J752)</f>
        <v>1.5347796300525245</v>
      </c>
      <c r="AA752" s="4">
        <f>PRODUCT(K$253:K752)</f>
        <v>1.5058739255014304</v>
      </c>
      <c r="AB752" s="4">
        <f>PRODUCT(L$253:L752)</f>
        <v>1.1906961261598661</v>
      </c>
      <c r="AC752" s="4">
        <f>PRODUCT(M$253:M752)</f>
        <v>1.5181457135031518</v>
      </c>
      <c r="AD752" s="4">
        <f>PRODUCT(N$253:N752)</f>
        <v>1.2740786146655467</v>
      </c>
      <c r="AE752" s="4">
        <f>PRODUCT(O$253:O752)</f>
        <v>1.3989718170251038</v>
      </c>
      <c r="AG752" s="21">
        <f t="shared" si="9"/>
        <v>1.3652855931108641</v>
      </c>
    </row>
    <row r="753" spans="1:33">
      <c r="A753" s="3">
        <v>38331</v>
      </c>
      <c r="B753" s="4">
        <f>(RawData!B755-RawData!B754)/RawData!B754+1</f>
        <v>0.99142128448875477</v>
      </c>
      <c r="C753" s="4">
        <f>(RawData!C755-RawData!C754)/RawData!C754+1</f>
        <v>0.97453350893028889</v>
      </c>
      <c r="D753" s="4">
        <f>(RawData!D755-RawData!D754)/RawData!D754+1</f>
        <v>1.0003640967504366</v>
      </c>
      <c r="E753" s="4">
        <f>(RawData!E755-RawData!E754)/RawData!E754+1</f>
        <v>0.99465893070165934</v>
      </c>
      <c r="F753" s="4">
        <f>(RawData!F755-RawData!F754)/RawData!F754+1</f>
        <v>1.0007465547507113</v>
      </c>
      <c r="G753" s="4">
        <f>(RawData!G755-RawData!G754)/RawData!G754+1</f>
        <v>0.99505141266250241</v>
      </c>
      <c r="H753" s="4">
        <f>(RawData!H755-RawData!H754)/RawData!H754+1</f>
        <v>0.99691318978822452</v>
      </c>
      <c r="I753" s="4">
        <f>(RawData!I755-RawData!I754)/RawData!I754+1</f>
        <v>0.9979304227850595</v>
      </c>
      <c r="J753" s="4">
        <f>(RawData!J755-RawData!J754)/RawData!J754+1</f>
        <v>1.0050886799190573</v>
      </c>
      <c r="K753" s="4">
        <f>(RawData!K755-RawData!K754)/RawData!K754+1</f>
        <v>1.0023308914470554</v>
      </c>
      <c r="L753" s="4">
        <f>(RawData!L755-RawData!L754)/RawData!L754+1</f>
        <v>0.99965054514956664</v>
      </c>
      <c r="M753" s="4">
        <f>(RawData!M755-RawData!M754)/RawData!M754+1</f>
        <v>0.99909792070723014</v>
      </c>
      <c r="N753" s="4">
        <f>(RawData!N755-RawData!N754)/RawData!N754+1</f>
        <v>1.0004209766658647</v>
      </c>
      <c r="O753" s="4">
        <f>(RawData!O755-RawData!O754)/RawData!O754+1</f>
        <v>0.99895802992841376</v>
      </c>
      <c r="R753" s="4">
        <f>PRODUCT(B$253:B753)</f>
        <v>1.1616408584623761</v>
      </c>
      <c r="S753" s="4">
        <f>PRODUCT(C$253:C753)</f>
        <v>1.353667805408314</v>
      </c>
      <c r="T753" s="4">
        <f>PRODUCT(D$253:D753)</f>
        <v>1.0863970092651705</v>
      </c>
      <c r="U753" s="4">
        <f>PRODUCT(E$253:E753)</f>
        <v>1.613821317028111</v>
      </c>
      <c r="V753" s="4">
        <f>PRODUCT(F$253:F753)</f>
        <v>1.4180580969807919</v>
      </c>
      <c r="W753" s="4">
        <f>PRODUCT(G$253:G753)</f>
        <v>1.4909217855383665</v>
      </c>
      <c r="X753" s="4">
        <f>PRODUCT(H$253:H753)</f>
        <v>1.138559787320119</v>
      </c>
      <c r="Y753" s="4">
        <f>PRODUCT(I$253:I753)</f>
        <v>1.5105166326885757</v>
      </c>
      <c r="Z753" s="4">
        <f>PRODUCT(J$253:J753)</f>
        <v>1.542589632336151</v>
      </c>
      <c r="AA753" s="4">
        <f>PRODUCT(K$253:K753)</f>
        <v>1.5093839541547256</v>
      </c>
      <c r="AB753" s="4">
        <f>PRODUCT(L$253:L753)</f>
        <v>1.1902800316231874</v>
      </c>
      <c r="AC753" s="4">
        <f>PRODUCT(M$253:M753)</f>
        <v>1.5167762256915933</v>
      </c>
      <c r="AD753" s="4">
        <f>PRODUCT(N$253:N753)</f>
        <v>1.2746149720327982</v>
      </c>
      <c r="AE753" s="4">
        <f>PRODUCT(O$253:O753)</f>
        <v>1.397514130260771</v>
      </c>
      <c r="AG753" s="21">
        <f t="shared" si="9"/>
        <v>1.3630112725315358</v>
      </c>
    </row>
    <row r="754" spans="1:33">
      <c r="A754" s="3">
        <v>38334</v>
      </c>
      <c r="B754" s="4">
        <f>(RawData!B756-RawData!B755)/RawData!B755+1</f>
        <v>1.0093545369504209</v>
      </c>
      <c r="C754" s="4">
        <f>(RawData!C756-RawData!C755)/RawData!C755+1</f>
        <v>1.0170963560718793</v>
      </c>
      <c r="D754" s="4">
        <f>(RawData!D756-RawData!D755)/RawData!D755+1</f>
        <v>1.0002647012598125</v>
      </c>
      <c r="E754" s="4">
        <f>(RawData!E756-RawData!E755)/RawData!E755+1</f>
        <v>1.0151007168751875</v>
      </c>
      <c r="F754" s="4">
        <f>(RawData!F756-RawData!F755)/RawData!F755+1</f>
        <v>1.008326948667285</v>
      </c>
      <c r="G754" s="4">
        <f>(RawData!G756-RawData!G755)/RawData!G755+1</f>
        <v>1.0102842176195501</v>
      </c>
      <c r="H754" s="4">
        <f>(RawData!H756-RawData!H755)/RawData!H755+1</f>
        <v>1.0053805740971042</v>
      </c>
      <c r="I754" s="4">
        <f>(RawData!I756-RawData!I755)/RawData!I755+1</f>
        <v>1.0045098426492858</v>
      </c>
      <c r="J754" s="4">
        <f>(RawData!J756-RawData!J755)/RawData!J755+1</f>
        <v>1.0126128793486306</v>
      </c>
      <c r="K754" s="4">
        <f>(RawData!K756-RawData!K755)/RawData!K755+1</f>
        <v>1.0160884628161928</v>
      </c>
      <c r="L754" s="4">
        <f>(RawData!L756-RawData!L755)/RawData!L755+1</f>
        <v>1.0047542473606936</v>
      </c>
      <c r="M754" s="4">
        <f>(RawData!M756-RawData!M755)/RawData!M755+1</f>
        <v>1.014581734458941</v>
      </c>
      <c r="N754" s="4">
        <f>(RawData!N756-RawData!N755)/RawData!N755+1</f>
        <v>1.0149684400360686</v>
      </c>
      <c r="O754" s="4">
        <f>(RawData!O756-RawData!O755)/RawData!O755+1</f>
        <v>1.0090931594950547</v>
      </c>
      <c r="R754" s="4">
        <f>PRODUCT(B$253:B754)</f>
        <v>1.1725074707959811</v>
      </c>
      <c r="S754" s="4">
        <f>PRODUCT(C$253:C754)</f>
        <v>1.3768105922126139</v>
      </c>
      <c r="T754" s="4">
        <f>PRODUCT(D$253:D754)</f>
        <v>1.0866845799221794</v>
      </c>
      <c r="U754" s="4">
        <f>PRODUCT(E$253:E754)</f>
        <v>1.6381911758236949</v>
      </c>
      <c r="V754" s="4">
        <f>PRODUCT(F$253:F754)</f>
        <v>1.4298661939615789</v>
      </c>
      <c r="W754" s="4">
        <f>PRODUCT(G$253:G754)</f>
        <v>1.5062547496345713</v>
      </c>
      <c r="X754" s="4">
        <f>PRODUCT(H$253:H754)</f>
        <v>1.144685892619778</v>
      </c>
      <c r="Y754" s="4">
        <f>PRODUCT(I$253:I754)</f>
        <v>1.5173288250211301</v>
      </c>
      <c r="Z754" s="4">
        <f>PRODUCT(J$253:J754)</f>
        <v>1.5620461292532553</v>
      </c>
      <c r="AA754" s="4">
        <f>PRODUCT(K$253:K754)</f>
        <v>1.533667621776502</v>
      </c>
      <c r="AB754" s="4">
        <f>PRODUCT(L$253:L754)</f>
        <v>1.1959389173220183</v>
      </c>
      <c r="AC754" s="4">
        <f>PRODUCT(M$253:M754)</f>
        <v>1.5388934538482628</v>
      </c>
      <c r="AD754" s="4">
        <f>PRODUCT(N$253:N754)</f>
        <v>1.2936939698107464</v>
      </c>
      <c r="AE754" s="4">
        <f>PRODUCT(O$253:O754)</f>
        <v>1.4102219491438248</v>
      </c>
      <c r="AG754" s="21">
        <f t="shared" si="9"/>
        <v>1.3781209018854983</v>
      </c>
    </row>
    <row r="755" spans="1:33">
      <c r="A755" s="3">
        <v>38335</v>
      </c>
      <c r="B755" s="4">
        <f>(RawData!B757-RawData!B756)/RawData!B756+1</f>
        <v>1.0004633920296571</v>
      </c>
      <c r="C755" s="4">
        <f>(RawData!C757-RawData!C756)/RawData!C756+1</f>
        <v>1.0111278383248627</v>
      </c>
      <c r="D755" s="4">
        <f>(RawData!D757-RawData!D756)/RawData!D756+1</f>
        <v>1.0007690844587052</v>
      </c>
      <c r="E755" s="4">
        <f>(RawData!E757-RawData!E756)/RawData!E756+1</f>
        <v>1.0016111275207431</v>
      </c>
      <c r="F755" s="4">
        <f>(RawData!F757-RawData!F756)/RawData!F756+1</f>
        <v>1.0026394193277479</v>
      </c>
      <c r="G755" s="4">
        <f>(RawData!G757-RawData!G756)/RawData!G756+1</f>
        <v>1.0037896792867431</v>
      </c>
      <c r="H755" s="4">
        <f>(RawData!H757-RawData!H756)/RawData!H756+1</f>
        <v>1.0079771792088457</v>
      </c>
      <c r="I755" s="4">
        <f>(RawData!I757-RawData!I756)/RawData!I756+1</f>
        <v>1.0052433229559234</v>
      </c>
      <c r="J755" s="4">
        <f>(RawData!J757-RawData!J756)/RawData!J756+1</f>
        <v>1.0008186895120026</v>
      </c>
      <c r="K755" s="4">
        <f>(RawData!K757-RawData!K756)/RawData!K756+1</f>
        <v>1.0026156001868285</v>
      </c>
      <c r="L755" s="4">
        <f>(RawData!L757-RawData!L756)/RawData!L756+1</f>
        <v>1.0080370189965904</v>
      </c>
      <c r="M755" s="4">
        <f>(RawData!M757-RawData!M756)/RawData!M756+1</f>
        <v>0.99928806620984245</v>
      </c>
      <c r="N755" s="4">
        <f>(RawData!N757-RawData!N756)/RawData!N756+1</f>
        <v>1.0012437810945274</v>
      </c>
      <c r="O755" s="4">
        <f>(RawData!O757-RawData!O756)/RawData!O756+1</f>
        <v>1.0039200163505033</v>
      </c>
      <c r="R755" s="4">
        <f>PRODUCT(B$253:B755)</f>
        <v>1.1730508014126613</v>
      </c>
      <c r="S755" s="4">
        <f>PRODUCT(C$253:C755)</f>
        <v>1.3921315178867144</v>
      </c>
      <c r="T755" s="4">
        <f>PRODUCT(D$253:D755)</f>
        <v>1.087520332144112</v>
      </c>
      <c r="U755" s="4">
        <f>PRODUCT(E$253:E755)</f>
        <v>1.640830510711303</v>
      </c>
      <c r="V755" s="4">
        <f>PRODUCT(F$253:F755)</f>
        <v>1.4336402104300143</v>
      </c>
      <c r="W755" s="4">
        <f>PRODUCT(G$253:G755)</f>
        <v>1.5119629720598198</v>
      </c>
      <c r="X755" s="4">
        <f>PRODUCT(H$253:H755)</f>
        <v>1.1538172571230434</v>
      </c>
      <c r="Y755" s="4">
        <f>PRODUCT(I$253:I755)</f>
        <v>1.5252846700810476</v>
      </c>
      <c r="Z755" s="4">
        <f>PRODUCT(J$253:J755)</f>
        <v>1.5633249600365391</v>
      </c>
      <c r="AA755" s="4">
        <f>PRODUCT(K$253:K755)</f>
        <v>1.5376790830945535</v>
      </c>
      <c r="AB755" s="4">
        <f>PRODUCT(L$253:L755)</f>
        <v>1.2055507011192972</v>
      </c>
      <c r="AC755" s="4">
        <f>PRODUCT(M$253:M755)</f>
        <v>1.5377978635990159</v>
      </c>
      <c r="AD755" s="4">
        <f>PRODUCT(N$253:N755)</f>
        <v>1.2953030419125011</v>
      </c>
      <c r="AE755" s="4">
        <f>PRODUCT(O$253:O755)</f>
        <v>1.4157500422423073</v>
      </c>
      <c r="AG755" s="21">
        <f t="shared" si="9"/>
        <v>1.3844693880120493</v>
      </c>
    </row>
    <row r="756" spans="1:33">
      <c r="A756" s="3">
        <v>38336</v>
      </c>
      <c r="B756" s="4">
        <f>(RawData!B758-RawData!B757)/RawData!B757+1</f>
        <v>1.021074571560908</v>
      </c>
      <c r="C756" s="4">
        <f>(RawData!C758-RawData!C757)/RawData!C757+1</f>
        <v>1.0341268216731709</v>
      </c>
      <c r="D756" s="4">
        <f>(RawData!D758-RawData!D757)/RawData!D757+1</f>
        <v>1.0021484762345474</v>
      </c>
      <c r="E756" s="4">
        <f>(RawData!E758-RawData!E757)/RawData!E757+1</f>
        <v>1.0047451810943406</v>
      </c>
      <c r="F756" s="4">
        <f>(RawData!F758-RawData!F757)/RawData!F757+1</f>
        <v>1.0046467104082324</v>
      </c>
      <c r="G756" s="4">
        <f>(RawData!G758-RawData!G757)/RawData!G757+1</f>
        <v>1.0004832311448788</v>
      </c>
      <c r="H756" s="4">
        <f>(RawData!H758-RawData!H757)/RawData!H757+1</f>
        <v>1.0030804678303988</v>
      </c>
      <c r="I756" s="4">
        <f>(RawData!I758-RawData!I757)/RawData!I757+1</f>
        <v>1.0037163814180929</v>
      </c>
      <c r="J756" s="4">
        <f>(RawData!J758-RawData!J757)/RawData!J757+1</f>
        <v>0.99947413012357944</v>
      </c>
      <c r="K756" s="4">
        <f>(RawData!K758-RawData!K757)/RawData!K757+1</f>
        <v>1.0066616975682474</v>
      </c>
      <c r="L756" s="4">
        <f>(RawData!L758-RawData!L757)/RawData!L757+1</f>
        <v>0.99930970213647174</v>
      </c>
      <c r="M756" s="4">
        <f>(RawData!M758-RawData!M757)/RawData!M757+1</f>
        <v>1.0092617330127349</v>
      </c>
      <c r="N756" s="4">
        <f>(RawData!N758-RawData!N757)/RawData!N757+1</f>
        <v>0.9852706299911268</v>
      </c>
      <c r="O756" s="4">
        <f>(RawData!O758-RawData!O757)/RawData!O757+1</f>
        <v>1.0020342642641566</v>
      </c>
      <c r="R756" s="4">
        <f>PRODUCT(B$253:B756)</f>
        <v>1.1977723444716128</v>
      </c>
      <c r="S756" s="4">
        <f>PRODUCT(C$253:C756)</f>
        <v>1.439640541943235</v>
      </c>
      <c r="T756" s="4">
        <f>PRODUCT(D$253:D756)</f>
        <v>1.0898568437323108</v>
      </c>
      <c r="U756" s="4">
        <f>PRODUCT(E$253:E756)</f>
        <v>1.6486165486297475</v>
      </c>
      <c r="V756" s="4">
        <f>PRODUCT(F$253:F756)</f>
        <v>1.4403019213174799</v>
      </c>
      <c r="W756" s="4">
        <f>PRODUCT(G$253:G756)</f>
        <v>1.5126935996578226</v>
      </c>
      <c r="X756" s="4">
        <f>PRODUCT(H$253:H756)</f>
        <v>1.1573715540657699</v>
      </c>
      <c r="Y756" s="4">
        <f>PRODUCT(I$253:I756)</f>
        <v>1.5309532096862388</v>
      </c>
      <c r="Z756" s="4">
        <f>PRODUCT(J$253:J756)</f>
        <v>1.5625028545329995</v>
      </c>
      <c r="AA756" s="4">
        <f>PRODUCT(K$253:K756)</f>
        <v>1.5479226361031493</v>
      </c>
      <c r="AB756" s="4">
        <f>PRODUCT(L$253:L756)</f>
        <v>1.2047185120459396</v>
      </c>
      <c r="AC756" s="4">
        <f>PRODUCT(M$253:M756)</f>
        <v>1.5520405368392243</v>
      </c>
      <c r="AD756" s="4">
        <f>PRODUCT(N$253:N756)</f>
        <v>1.2762240441345529</v>
      </c>
      <c r="AE756" s="4">
        <f>PRODUCT(O$253:O756)</f>
        <v>1.4186300519602191</v>
      </c>
      <c r="AG756" s="21">
        <f t="shared" si="9"/>
        <v>1.3896573127111516</v>
      </c>
    </row>
    <row r="757" spans="1:33">
      <c r="A757" s="3">
        <v>38337</v>
      </c>
      <c r="B757" s="4">
        <f>(RawData!B759-RawData!B758)/RawData!B758+1</f>
        <v>1.0011340440009071</v>
      </c>
      <c r="C757" s="4">
        <f>(RawData!C759-RawData!C758)/RawData!C758+1</f>
        <v>0.99067749889593426</v>
      </c>
      <c r="D757" s="4">
        <f>(RawData!D759-RawData!D758)/RawData!D758+1</f>
        <v>0.99591015534813154</v>
      </c>
      <c r="E757" s="4">
        <f>(RawData!E759-RawData!E758)/RawData!E758+1</f>
        <v>0.99063450557660493</v>
      </c>
      <c r="F757" s="4">
        <f>(RawData!F759-RawData!F758)/RawData!F758+1</f>
        <v>0.99466015562966492</v>
      </c>
      <c r="G757" s="4">
        <f>(RawData!G759-RawData!G758)/RawData!G758+1</f>
        <v>0.99422810353944857</v>
      </c>
      <c r="H757" s="4">
        <f>(RawData!H759-RawData!H758)/RawData!H758+1</f>
        <v>1.0149056226905024</v>
      </c>
      <c r="I757" s="4">
        <f>(RawData!I759-RawData!I758)/RawData!I758+1</f>
        <v>0.99769398161681122</v>
      </c>
      <c r="J757" s="4">
        <f>(RawData!J759-RawData!J758)/RawData!J758+1</f>
        <v>0.99465084329601583</v>
      </c>
      <c r="K757" s="4">
        <f>(RawData!K759-RawData!K758)/RawData!K758+1</f>
        <v>0.99953722985792959</v>
      </c>
      <c r="L757" s="4">
        <f>(RawData!L759-RawData!L758)/RawData!L758+1</f>
        <v>0.99823852450523265</v>
      </c>
      <c r="M757" s="4">
        <f>(RawData!M759-RawData!M758)/RawData!M758+1</f>
        <v>0.99342627724344834</v>
      </c>
      <c r="N757" s="4">
        <f>(RawData!N759-RawData!N758)/RawData!N758+1</f>
        <v>1.0030619596541785</v>
      </c>
      <c r="O757" s="4">
        <f>(RawData!O759-RawData!O758)/RawData!O758+1</f>
        <v>0.99797137466851438</v>
      </c>
      <c r="R757" s="4">
        <f>PRODUCT(B$253:B757)</f>
        <v>1.1991306710133134</v>
      </c>
      <c r="S757" s="4">
        <f>PRODUCT(C$253:C757)</f>
        <v>1.4262194914015114</v>
      </c>
      <c r="T757" s="4">
        <f>PRODUCT(D$253:D757)</f>
        <v>1.0853994985486699</v>
      </c>
      <c r="U757" s="4">
        <f>PRODUCT(E$253:E757)</f>
        <v>1.6331764395372388</v>
      </c>
      <c r="V757" s="4">
        <f>PRODUCT(F$253:F757)</f>
        <v>1.4326109332113499</v>
      </c>
      <c r="W757" s="4">
        <f>PRODUCT(G$253:G757)</f>
        <v>1.5039624888240588</v>
      </c>
      <c r="X757" s="4">
        <f>PRODUCT(H$253:H757)</f>
        <v>1.1746228977633946</v>
      </c>
      <c r="Y757" s="4">
        <f>PRODUCT(I$253:I757)</f>
        <v>1.5274228034409005</v>
      </c>
      <c r="Z757" s="4">
        <f>PRODUCT(J$253:J757)</f>
        <v>1.55414478191368</v>
      </c>
      <c r="AA757" s="4">
        <f>PRODUCT(K$253:K757)</f>
        <v>1.5472063037249257</v>
      </c>
      <c r="AB757" s="4">
        <f>PRODUCT(L$253:L757)</f>
        <v>1.2025964299088781</v>
      </c>
      <c r="AC757" s="4">
        <f>PRODUCT(M$253:M757)</f>
        <v>1.5418378526431136</v>
      </c>
      <c r="AD757" s="4">
        <f>PRODUCT(N$253:N757)</f>
        <v>1.2801317906673855</v>
      </c>
      <c r="AE757" s="4">
        <f>PRODUCT(O$253:O757)</f>
        <v>1.4157521831008058</v>
      </c>
      <c r="AG757" s="21">
        <f t="shared" si="9"/>
        <v>1.3894005177336093</v>
      </c>
    </row>
    <row r="758" spans="1:33">
      <c r="A758" s="3">
        <v>38338</v>
      </c>
      <c r="B758" s="4">
        <f>(RawData!B760-RawData!B759)/RawData!B759+1</f>
        <v>1.0083824195740825</v>
      </c>
      <c r="C758" s="4">
        <f>(RawData!C760-RawData!C759)/RawData!C759+1</f>
        <v>1.0376571250951094</v>
      </c>
      <c r="D758" s="4">
        <f>(RawData!D760-RawData!D759)/RawData!D759+1</f>
        <v>0.99913065076999508</v>
      </c>
      <c r="E758" s="4">
        <f>(RawData!E760-RawData!E759)/RawData!E759+1</f>
        <v>0.99765669189538608</v>
      </c>
      <c r="F758" s="4">
        <f>(RawData!F760-RawData!F759)/RawData!F759+1</f>
        <v>0.99475123236274376</v>
      </c>
      <c r="G758" s="4">
        <f>(RawData!G760-RawData!G759)/RawData!G759+1</f>
        <v>0.98921254343052811</v>
      </c>
      <c r="H758" s="4">
        <f>(RawData!H760-RawData!H759)/RawData!H759+1</f>
        <v>0.98009791138773394</v>
      </c>
      <c r="I758" s="4">
        <f>(RawData!I760-RawData!I759)/RawData!I759+1</f>
        <v>0.99436812292466947</v>
      </c>
      <c r="J758" s="4">
        <f>(RawData!J760-RawData!J759)/RawData!J759+1</f>
        <v>0.99808980839308814</v>
      </c>
      <c r="K758" s="4">
        <f>(RawData!K760-RawData!K759)/RawData!K759+1</f>
        <v>1.0004629843974258</v>
      </c>
      <c r="L758" s="4">
        <f>(RawData!L760-RawData!L759)/RawData!L759+1</f>
        <v>0.99038128849214602</v>
      </c>
      <c r="M758" s="4">
        <f>(RawData!M760-RawData!M759)/RawData!M759+1</f>
        <v>0.99649153972554072</v>
      </c>
      <c r="N758" s="4">
        <f>(RawData!N760-RawData!N759)/RawData!N759+1</f>
        <v>1.0024540611719639</v>
      </c>
      <c r="O758" s="4">
        <f>(RawData!O760-RawData!O759)/RawData!O759+1</f>
        <v>0.99253715920650498</v>
      </c>
      <c r="R758" s="4">
        <f>PRODUCT(B$253:B758)</f>
        <v>1.209182287421898</v>
      </c>
      <c r="S758" s="4">
        <f>PRODUCT(C$253:C758)</f>
        <v>1.4799268172023015</v>
      </c>
      <c r="T758" s="4">
        <f>PRODUCT(D$253:D758)</f>
        <v>1.0844559073303588</v>
      </c>
      <c r="U758" s="4">
        <f>PRODUCT(E$253:E758)</f>
        <v>1.6293494039502068</v>
      </c>
      <c r="V758" s="4">
        <f>PRODUCT(F$253:F758)</f>
        <v>1.4250914913083308</v>
      </c>
      <c r="W758" s="4">
        <f>PRODUCT(G$253:G758)</f>
        <v>1.4877385587937544</v>
      </c>
      <c r="X758" s="4">
        <f>PRODUCT(H$253:H758)</f>
        <v>1.1512454487661108</v>
      </c>
      <c r="Y758" s="4">
        <f>PRODUCT(I$253:I758)</f>
        <v>1.5188205459698647</v>
      </c>
      <c r="Z758" s="4">
        <f>PRODUCT(J$253:J758)</f>
        <v>1.5511760675953425</v>
      </c>
      <c r="AA758" s="4">
        <f>PRODUCT(K$253:K758)</f>
        <v>1.5479226361031491</v>
      </c>
      <c r="AB758" s="4">
        <f>PRODUCT(L$253:L758)</f>
        <v>1.1910290017892093</v>
      </c>
      <c r="AC758" s="4">
        <f>PRODUCT(M$253:M758)</f>
        <v>1.5364283757874575</v>
      </c>
      <c r="AD758" s="4">
        <f>PRODUCT(N$253:N758)</f>
        <v>1.283273312389859</v>
      </c>
      <c r="AE758" s="4">
        <f>PRODUCT(O$253:O758)</f>
        <v>1.4051866499552814</v>
      </c>
      <c r="AG758" s="21">
        <f t="shared" si="9"/>
        <v>1.3798866226521689</v>
      </c>
    </row>
    <row r="759" spans="1:33">
      <c r="A759" s="3">
        <v>38341</v>
      </c>
      <c r="B759" s="4">
        <f>(RawData!B761-RawData!B760)/RawData!B760+1</f>
        <v>1.0069647270276343</v>
      </c>
      <c r="C759" s="4">
        <f>(RawData!C761-RawData!C760)/RawData!C760+1</f>
        <v>0.98186412662378098</v>
      </c>
      <c r="D759" s="4">
        <f>(RawData!D761-RawData!D760)/RawData!D760+1</f>
        <v>1.0004143360265174</v>
      </c>
      <c r="E759" s="4">
        <f>(RawData!E761-RawData!E760)/RawData!E760+1</f>
        <v>1.0156587473002161</v>
      </c>
      <c r="F759" s="4">
        <f>(RawData!F761-RawData!F760)/RawData!F760+1</f>
        <v>1.0003210015247572</v>
      </c>
      <c r="G759" s="4">
        <f>(RawData!G761-RawData!G760)/RawData!G760+1</f>
        <v>0.99838429771434256</v>
      </c>
      <c r="H759" s="4">
        <f>(RawData!H761-RawData!H760)/RawData!H760+1</f>
        <v>0.98842871485943784</v>
      </c>
      <c r="I759" s="4">
        <f>(RawData!I761-RawData!I760)/RawData!I760+1</f>
        <v>1.0002291700769357</v>
      </c>
      <c r="J759" s="4">
        <f>(RawData!J761-RawData!J760)/RawData!J760+1</f>
        <v>1.002708830197568</v>
      </c>
      <c r="K759" s="4">
        <f>(RawData!K761-RawData!K760)/RawData!K760+1</f>
        <v>1.0087000786709241</v>
      </c>
      <c r="L759" s="4">
        <f>(RawData!L761-RawData!L760)/RawData!L760+1</f>
        <v>1.0009432643935159</v>
      </c>
      <c r="M759" s="4">
        <f>(RawData!M761-RawData!M760)/RawData!M760+1</f>
        <v>1.0052143684820394</v>
      </c>
      <c r="N759" s="4">
        <f>(RawData!N761-RawData!N760)/RawData!N760+1</f>
        <v>1.0020300931454502</v>
      </c>
      <c r="O759" s="4">
        <f>(RawData!O761-RawData!O760)/RawData!O760+1</f>
        <v>1.0003840450119261</v>
      </c>
      <c r="R759" s="4">
        <f>PRODUCT(B$253:B759)</f>
        <v>1.217603911980442</v>
      </c>
      <c r="S759" s="4">
        <f>PRODUCT(C$253:C759)</f>
        <v>1.4530870518394496</v>
      </c>
      <c r="T759" s="4">
        <f>PRODUCT(D$253:D759)</f>
        <v>1.0849052364819354</v>
      </c>
      <c r="U759" s="4">
        <f>PRODUCT(E$253:E759)</f>
        <v>1.6548629745304209</v>
      </c>
      <c r="V759" s="4">
        <f>PRODUCT(F$253:F759)</f>
        <v>1.4255489478499592</v>
      </c>
      <c r="W759" s="4">
        <f>PRODUCT(G$253:G759)</f>
        <v>1.4853348162038507</v>
      </c>
      <c r="X759" s="4">
        <f>PRODUCT(H$253:H759)</f>
        <v>1.1379240594116637</v>
      </c>
      <c r="Y759" s="4">
        <f>PRODUCT(I$253:I759)</f>
        <v>1.5191686141912362</v>
      </c>
      <c r="Z759" s="4">
        <f>PRODUCT(J$253:J759)</f>
        <v>1.5553779401689896</v>
      </c>
      <c r="AA759" s="4">
        <f>PRODUCT(K$253:K759)</f>
        <v>1.5613896848137507</v>
      </c>
      <c r="AB759" s="4">
        <f>PRODUCT(L$253:L759)</f>
        <v>1.1921524570382418</v>
      </c>
      <c r="AC759" s="4">
        <f>PRODUCT(M$253:M759)</f>
        <v>1.5444398794850747</v>
      </c>
      <c r="AD759" s="4">
        <f>PRODUCT(N$253:N759)</f>
        <v>1.2858784767450808</v>
      </c>
      <c r="AE759" s="4">
        <f>PRODUCT(O$253:O759)</f>
        <v>1.4057263048790218</v>
      </c>
      <c r="AG759" s="21">
        <f t="shared" si="9"/>
        <v>1.3865822939485193</v>
      </c>
    </row>
    <row r="760" spans="1:33">
      <c r="A760" s="3">
        <v>38342</v>
      </c>
      <c r="B760" s="4">
        <f>(RawData!B762-RawData!B761)/RawData!B761+1</f>
        <v>1.002900490852298</v>
      </c>
      <c r="C760" s="4">
        <f>(RawData!C762-RawData!C761)/RawData!C761+1</f>
        <v>0.99927232115086106</v>
      </c>
      <c r="D760" s="4">
        <f>(RawData!D762-RawData!D761)/RawData!D761+1</f>
        <v>1.0013584593083455</v>
      </c>
      <c r="E760" s="4">
        <f>(RawData!E762-RawData!E761)/RawData!E761+1</f>
        <v>1.0093833067517279</v>
      </c>
      <c r="F760" s="4">
        <f>(RawData!F762-RawData!F761)/RawData!F761+1</f>
        <v>1.0114520657841957</v>
      </c>
      <c r="G760" s="4">
        <f>(RawData!G762-RawData!G761)/RawData!G761+1</f>
        <v>1.0121038868613412</v>
      </c>
      <c r="H760" s="4">
        <f>(RawData!H762-RawData!H761)/RawData!H761+1</f>
        <v>1.0087864089997207</v>
      </c>
      <c r="I760" s="4">
        <f>(RawData!I762-RawData!I761)/RawData!I761+1</f>
        <v>1.006153443309767</v>
      </c>
      <c r="J760" s="4">
        <f>(RawData!J762-RawData!J761)/RawData!J761+1</f>
        <v>1.0058141242108354</v>
      </c>
      <c r="K760" s="4">
        <f>(RawData!K762-RawData!K761)/RawData!K761+1</f>
        <v>1.0079827499197138</v>
      </c>
      <c r="L760" s="4">
        <f>(RawData!L762-RawData!L761)/RawData!L761+1</f>
        <v>1.0072597815084987</v>
      </c>
      <c r="M760" s="4">
        <f>(RawData!M762-RawData!M761)/RawData!M761+1</f>
        <v>1.0123697628020394</v>
      </c>
      <c r="N760" s="4">
        <f>(RawData!N762-RawData!N761)/RawData!N761+1</f>
        <v>1.0054820641163151</v>
      </c>
      <c r="O760" s="4">
        <f>(RawData!O762-RawData!O761)/RawData!O761+1</f>
        <v>1.0090591029104412</v>
      </c>
      <c r="R760" s="4">
        <f>PRODUCT(B$253:B760)</f>
        <v>1.2211355609888637</v>
      </c>
      <c r="S760" s="4">
        <f>PRODUCT(C$253:C760)</f>
        <v>1.4520296711258684</v>
      </c>
      <c r="T760" s="4">
        <f>PRODUCT(D$253:D760)</f>
        <v>1.086379036099107</v>
      </c>
      <c r="U760" s="4">
        <f>PRODUCT(E$253:E760)</f>
        <v>1.6703910614525168</v>
      </c>
      <c r="V760" s="4">
        <f>PRODUCT(F$253:F760)</f>
        <v>1.4418744281793279</v>
      </c>
      <c r="W760" s="4">
        <f>PRODUCT(G$253:G760)</f>
        <v>1.5033131407703932</v>
      </c>
      <c r="X760" s="4">
        <f>PRODUCT(H$253:H760)</f>
        <v>1.1479223256082771</v>
      </c>
      <c r="Y760" s="4">
        <f>PRODUCT(I$253:I760)</f>
        <v>1.5285167321366391</v>
      </c>
      <c r="Z760" s="4">
        <f>PRODUCT(J$253:J760)</f>
        <v>1.5644211007079254</v>
      </c>
      <c r="AA760" s="4">
        <f>PRODUCT(K$253:K760)</f>
        <v>1.5738538681948397</v>
      </c>
      <c r="AB760" s="4">
        <f>PRODUCT(L$253:L760)</f>
        <v>1.2008072234011593</v>
      </c>
      <c r="AC760" s="4">
        <f>PRODUCT(M$253:M760)</f>
        <v>1.5635442344563153</v>
      </c>
      <c r="AD760" s="4">
        <f>PRODUCT(N$253:N760)</f>
        <v>1.2929277450003871</v>
      </c>
      <c r="AE760" s="4">
        <f>PRODUCT(O$253:O760)</f>
        <v>1.4184609241388351</v>
      </c>
      <c r="AG760" s="21">
        <f t="shared" si="9"/>
        <v>1.3982436196641983</v>
      </c>
    </row>
    <row r="761" spans="1:33">
      <c r="A761" s="3">
        <v>38343</v>
      </c>
      <c r="B761" s="4">
        <f>(RawData!B763-RawData!B762)/RawData!B762+1</f>
        <v>0.99243604004449382</v>
      </c>
      <c r="C761" s="4">
        <f>(RawData!C763-RawData!C762)/RawData!C762+1</f>
        <v>0.97897299241517566</v>
      </c>
      <c r="D761" s="4">
        <f>(RawData!D763-RawData!D762)/RawData!D762+1</f>
        <v>0.99926378744137179</v>
      </c>
      <c r="E761" s="4">
        <f>(RawData!E763-RawData!E762)/RawData!E762+1</f>
        <v>0.98830748163168569</v>
      </c>
      <c r="F761" s="4">
        <f>(RawData!F763-RawData!F762)/RawData!F762+1</f>
        <v>1.0074359025202753</v>
      </c>
      <c r="G761" s="4">
        <f>(RawData!G763-RawData!G762)/RawData!G762+1</f>
        <v>1.0029432506877287</v>
      </c>
      <c r="H761" s="4">
        <f>(RawData!H763-RawData!H762)/RawData!H762+1</f>
        <v>1.0074260541220894</v>
      </c>
      <c r="I761" s="4">
        <f>(RawData!I763-RawData!I762)/RawData!I762+1</f>
        <v>1.0062459336369551</v>
      </c>
      <c r="J761" s="4">
        <f>(RawData!J763-RawData!J762)/RawData!J762+1</f>
        <v>1.0026858961258869</v>
      </c>
      <c r="K761" s="4">
        <f>(RawData!K763-RawData!K762)/RawData!K762+1</f>
        <v>1.0025943288880796</v>
      </c>
      <c r="L761" s="4">
        <f>(RawData!L763-RawData!L762)/RawData!L762+1</f>
        <v>1.0045739630617834</v>
      </c>
      <c r="M761" s="4">
        <f>(RawData!M763-RawData!M762)/RawData!M762+1</f>
        <v>1.0007882981518788</v>
      </c>
      <c r="N761" s="4">
        <f>(RawData!N763-RawData!N762)/RawData!N762+1</f>
        <v>1.0007704160246533</v>
      </c>
      <c r="O761" s="4">
        <f>(RawData!O763-RawData!O762)/RawData!O762+1</f>
        <v>1.0037638714956483</v>
      </c>
      <c r="R761" s="4">
        <f>PRODUCT(B$253:B761)</f>
        <v>1.2118989405052993</v>
      </c>
      <c r="S761" s="4">
        <f>PRODUCT(C$253:C761)</f>
        <v>1.4214978322177148</v>
      </c>
      <c r="T761" s="4">
        <f>PRODUCT(D$253:D761)</f>
        <v>1.0855792302093004</v>
      </c>
      <c r="U761" s="4">
        <f>PRODUCT(E$253:E761)</f>
        <v>1.6508599832842152</v>
      </c>
      <c r="V761" s="4">
        <f>PRODUCT(F$253:F761)</f>
        <v>1.4525960658737469</v>
      </c>
      <c r="W761" s="4">
        <f>PRODUCT(G$253:G761)</f>
        <v>1.5077377682058373</v>
      </c>
      <c r="X761" s="4">
        <f>PRODUCT(H$253:H761)</f>
        <v>1.1564468589261989</v>
      </c>
      <c r="Y761" s="4">
        <f>PRODUCT(I$253:I761)</f>
        <v>1.53806374620854</v>
      </c>
      <c r="Z761" s="4">
        <f>PRODUCT(J$253:J761)</f>
        <v>1.5686229732815724</v>
      </c>
      <c r="AA761" s="4">
        <f>PRODUCT(K$253:K761)</f>
        <v>1.5779369627507136</v>
      </c>
      <c r="AB761" s="4">
        <f>PRODUCT(L$253:L761)</f>
        <v>1.2062996712853189</v>
      </c>
      <c r="AC761" s="4">
        <f>PRODUCT(M$253:M761)</f>
        <v>1.564776773486718</v>
      </c>
      <c r="AD761" s="4">
        <f>PRODUCT(N$253:N761)</f>
        <v>1.2939238372538542</v>
      </c>
      <c r="AE761" s="4">
        <f>PRODUCT(O$253:O761)</f>
        <v>1.4237998287788922</v>
      </c>
      <c r="AG761" s="21">
        <f t="shared" si="9"/>
        <v>1.3978858690616116</v>
      </c>
    </row>
    <row r="762" spans="1:33">
      <c r="A762" s="3">
        <v>38344</v>
      </c>
      <c r="B762" s="4">
        <f>(RawData!B764-RawData!B763)/RawData!B763+1</f>
        <v>1.0013449899125757</v>
      </c>
      <c r="C762" s="4">
        <f>(RawData!C764-RawData!C763)/RawData!C763+1</f>
        <v>0.99633431795786553</v>
      </c>
      <c r="D762" s="4">
        <f>(RawData!D764-RawData!D763)/RawData!D763+1</f>
        <v>0.99959437086092717</v>
      </c>
      <c r="E762" s="4">
        <f>(RawData!E764-RawData!E763)/RawData!E763+1</f>
        <v>1.0085000932612114</v>
      </c>
      <c r="F762" s="4">
        <f>(RawData!F764-RawData!F763)/RawData!F763+1</f>
        <v>0.99960634570719997</v>
      </c>
      <c r="G762" s="4">
        <f>(RawData!G764-RawData!G763)/RawData!G763+1</f>
        <v>1.000863121583784</v>
      </c>
      <c r="H762" s="4">
        <f>(RawData!H764-RawData!H763)/RawData!H763+1</f>
        <v>1.0029235382308845</v>
      </c>
      <c r="I762" s="4">
        <f>(RawData!I764-RawData!I763)/RawData!I763+1</f>
        <v>0.99831889305573518</v>
      </c>
      <c r="J762" s="4">
        <f>(RawData!J764-RawData!J763)/RawData!J763+1</f>
        <v>1.0001164652787888</v>
      </c>
      <c r="K762" s="4">
        <f>(RawData!K764-RawData!K763)/RawData!K763+1</f>
        <v>0.99832031959324496</v>
      </c>
      <c r="L762" s="4">
        <f>(RawData!L764-RawData!L763)/RawData!L763+1</f>
        <v>0.99696457521299697</v>
      </c>
      <c r="M762" s="4">
        <f>(RawData!M764-RawData!M763)/RawData!M763+1</f>
        <v>1.0022317521442323</v>
      </c>
      <c r="N762" s="4">
        <f>(RawData!N764-RawData!N763)/RawData!N763+1</f>
        <v>0.9977497483271156</v>
      </c>
      <c r="O762" s="4">
        <f>(RawData!O764-RawData!O763)/RawData!O763+1</f>
        <v>1.0004629488858319</v>
      </c>
      <c r="R762" s="4">
        <f>PRODUCT(B$253:B762)</f>
        <v>1.2135289323553402</v>
      </c>
      <c r="S762" s="4">
        <f>PRODUCT(C$253:C762)</f>
        <v>1.4162870731412212</v>
      </c>
      <c r="T762" s="4">
        <f>PRODUCT(D$253:D762)</f>
        <v>1.0851388876407553</v>
      </c>
      <c r="U762" s="4">
        <f>PRODUCT(E$253:E762)</f>
        <v>1.6648924471033328</v>
      </c>
      <c r="V762" s="4">
        <f>PRODUCT(F$253:F762)</f>
        <v>1.4520242451967114</v>
      </c>
      <c r="W762" s="4">
        <f>PRODUCT(G$253:G762)</f>
        <v>1.5090391292162619</v>
      </c>
      <c r="X762" s="4">
        <f>PRODUCT(H$253:H762)</f>
        <v>1.159827775530256</v>
      </c>
      <c r="Y762" s="4">
        <f>PRODUCT(I$253:I762)</f>
        <v>1.5354780965640669</v>
      </c>
      <c r="Z762" s="4">
        <f>PRODUCT(J$253:J762)</f>
        <v>1.5688056633934702</v>
      </c>
      <c r="AA762" s="4">
        <f>PRODUCT(K$253:K762)</f>
        <v>1.5752865329512866</v>
      </c>
      <c r="AB762" s="4">
        <f>PRODUCT(L$253:L762)</f>
        <v>1.2026380393625458</v>
      </c>
      <c r="AC762" s="4">
        <f>PRODUCT(M$253:M762)</f>
        <v>1.5682689674061918</v>
      </c>
      <c r="AD762" s="4">
        <f>PRODUCT(N$253:N762)</f>
        <v>1.2910121829744887</v>
      </c>
      <c r="AE762" s="4">
        <f>PRODUCT(O$253:O762)</f>
        <v>1.424458975323273</v>
      </c>
      <c r="AG762" s="21">
        <f t="shared" si="9"/>
        <v>1.4006611987368554</v>
      </c>
    </row>
    <row r="763" spans="1:33">
      <c r="A763" s="3">
        <v>38345</v>
      </c>
      <c r="B763" s="4">
        <f>(RawData!B765-RawData!B764)/RawData!B764+1</f>
        <v>1.003134094470562</v>
      </c>
      <c r="C763" s="4">
        <f>(RawData!C765-RawData!C764)/RawData!C764+1</f>
        <v>1</v>
      </c>
      <c r="D763" s="4">
        <f>(RawData!D765-RawData!D764)/RawData!D764+1</f>
        <v>1</v>
      </c>
      <c r="E763" s="4">
        <f>(RawData!E765-RawData!E764)/RawData!E764+1</f>
        <v>1</v>
      </c>
      <c r="F763" s="4">
        <f>(RawData!F765-RawData!F764)/RawData!F764+1</f>
        <v>1</v>
      </c>
      <c r="G763" s="4">
        <f>(RawData!G765-RawData!G764)/RawData!G764+1</f>
        <v>1</v>
      </c>
      <c r="H763" s="4">
        <f>(RawData!H765-RawData!H764)/RawData!H764+1</f>
        <v>1</v>
      </c>
      <c r="I763" s="4">
        <f>(RawData!I765-RawData!I764)/RawData!I764+1</f>
        <v>1</v>
      </c>
      <c r="J763" s="4">
        <f>(RawData!J765-RawData!J764)/RawData!J764+1</f>
        <v>1</v>
      </c>
      <c r="K763" s="4">
        <f>(RawData!K765-RawData!K764)/RawData!K764+1</f>
        <v>1</v>
      </c>
      <c r="L763" s="4">
        <f>(RawData!L765-RawData!L764)/RawData!L764+1</f>
        <v>1</v>
      </c>
      <c r="M763" s="4">
        <f>(RawData!M765-RawData!M764)/RawData!M764+1</f>
        <v>1</v>
      </c>
      <c r="N763" s="4">
        <f>(RawData!N765-RawData!N764)/RawData!N764+1</f>
        <v>1</v>
      </c>
      <c r="O763" s="4">
        <f>(RawData!O765-RawData!O764)/RawData!O764+1</f>
        <v>1</v>
      </c>
      <c r="R763" s="4">
        <f>PRODUCT(B$253:B763)</f>
        <v>1.2173322466721022</v>
      </c>
      <c r="S763" s="4">
        <f>PRODUCT(C$253:C763)</f>
        <v>1.4162870731412212</v>
      </c>
      <c r="T763" s="4">
        <f>PRODUCT(D$253:D763)</f>
        <v>1.0851388876407553</v>
      </c>
      <c r="U763" s="4">
        <f>PRODUCT(E$253:E763)</f>
        <v>1.6648924471033328</v>
      </c>
      <c r="V763" s="4">
        <f>PRODUCT(F$253:F763)</f>
        <v>1.4520242451967114</v>
      </c>
      <c r="W763" s="4">
        <f>PRODUCT(G$253:G763)</f>
        <v>1.5090391292162619</v>
      </c>
      <c r="X763" s="4">
        <f>PRODUCT(H$253:H763)</f>
        <v>1.159827775530256</v>
      </c>
      <c r="Y763" s="4">
        <f>PRODUCT(I$253:I763)</f>
        <v>1.5354780965640669</v>
      </c>
      <c r="Z763" s="4">
        <f>PRODUCT(J$253:J763)</f>
        <v>1.5688056633934702</v>
      </c>
      <c r="AA763" s="4">
        <f>PRODUCT(K$253:K763)</f>
        <v>1.5752865329512866</v>
      </c>
      <c r="AB763" s="4">
        <f>PRODUCT(L$253:L763)</f>
        <v>1.2026380393625458</v>
      </c>
      <c r="AC763" s="4">
        <f>PRODUCT(M$253:M763)</f>
        <v>1.5682689674061918</v>
      </c>
      <c r="AD763" s="4">
        <f>PRODUCT(N$253:N763)</f>
        <v>1.2910121829744887</v>
      </c>
      <c r="AE763" s="4">
        <f>PRODUCT(O$253:O763)</f>
        <v>1.424458975323273</v>
      </c>
      <c r="AG763" s="21">
        <f t="shared" si="9"/>
        <v>1.4006611987368554</v>
      </c>
    </row>
    <row r="764" spans="1:33">
      <c r="A764" s="3">
        <v>38348</v>
      </c>
      <c r="B764" s="4">
        <f>(RawData!B766-RawData!B765)/RawData!B765+1</f>
        <v>0.99575987502789542</v>
      </c>
      <c r="C764" s="4">
        <f>(RawData!C766-RawData!C765)/RawData!C765+1</f>
        <v>0.95892933535501534</v>
      </c>
      <c r="D764" s="4">
        <f>(RawData!D766-RawData!D765)/RawData!D765+1</f>
        <v>0.99764805260411926</v>
      </c>
      <c r="E764" s="4">
        <f>(RawData!E766-RawData!E765)/RawData!E765+1</f>
        <v>0.98179560346649741</v>
      </c>
      <c r="F764" s="4">
        <f>(RawData!F766-RawData!F765)/RawData!F765+1</f>
        <v>0.99545150238254632</v>
      </c>
      <c r="G764" s="4">
        <f>(RawData!G766-RawData!G765)/RawData!G765+1</f>
        <v>0.99492698490251152</v>
      </c>
      <c r="H764" s="4">
        <f>(RawData!H766-RawData!H765)/RawData!H765+1</f>
        <v>0.99930238931659066</v>
      </c>
      <c r="I764" s="4">
        <f>(RawData!I766-RawData!I765)/RawData!I765+1</f>
        <v>1.0005829015544041</v>
      </c>
      <c r="J764" s="4">
        <f>(RawData!J766-RawData!J765)/RawData!J765+1</f>
        <v>0.99327491338903606</v>
      </c>
      <c r="K764" s="4">
        <f>(RawData!K766-RawData!K765)/RawData!K765+1</f>
        <v>0.9922695648219727</v>
      </c>
      <c r="L764" s="4">
        <f>(RawData!L766-RawData!L765)/RawData!L765+1</f>
        <v>0.99965401515413632</v>
      </c>
      <c r="M764" s="4">
        <f>(RawData!M766-RawData!M765)/RawData!M765+1</f>
        <v>0.99716194385015056</v>
      </c>
      <c r="N764" s="4">
        <f>(RawData!N766-RawData!N765)/RawData!N765+1</f>
        <v>0.99774467327437832</v>
      </c>
      <c r="O764" s="4">
        <f>(RawData!O766-RawData!O765)/RawData!O765+1</f>
        <v>0.99569489214519469</v>
      </c>
      <c r="R764" s="4">
        <f>PRODUCT(B$253:B764)</f>
        <v>1.2121706058136397</v>
      </c>
      <c r="S764" s="4">
        <f>PRODUCT(C$253:C764)</f>
        <v>1.3581192217192113</v>
      </c>
      <c r="T764" s="4">
        <f>PRODUCT(D$253:D764)</f>
        <v>1.0825866980597998</v>
      </c>
      <c r="U764" s="4">
        <f>PRODUCT(E$253:E764)</f>
        <v>1.6345840848106303</v>
      </c>
      <c r="V764" s="4">
        <f>PRODUCT(F$253:F764)</f>
        <v>1.4454197163769491</v>
      </c>
      <c r="W764" s="4">
        <f>PRODUCT(G$253:G764)</f>
        <v>1.501383750931047</v>
      </c>
      <c r="X764" s="4">
        <f>PRODUCT(H$253:H764)</f>
        <v>1.1590186672831311</v>
      </c>
      <c r="Y764" s="4">
        <f>PRODUCT(I$253:I764)</f>
        <v>1.5363731291333076</v>
      </c>
      <c r="Z764" s="4">
        <f>PRODUCT(J$253:J764)</f>
        <v>1.5582553094313782</v>
      </c>
      <c r="AA764" s="4">
        <f>PRODUCT(K$253:K764)</f>
        <v>1.5631088825214874</v>
      </c>
      <c r="AB764" s="4">
        <f>PRODUCT(L$253:L764)</f>
        <v>1.2022219448258671</v>
      </c>
      <c r="AC764" s="4">
        <f>PRODUCT(M$253:M764)</f>
        <v>1.5638181320186266</v>
      </c>
      <c r="AD764" s="4">
        <f>PRODUCT(N$253:N764)</f>
        <v>1.2881005286951233</v>
      </c>
      <c r="AE764" s="4">
        <f>PRODUCT(O$253:O764)</f>
        <v>1.4183265257997608</v>
      </c>
      <c r="AG764" s="21">
        <f t="shared" si="9"/>
        <v>1.389733394860279</v>
      </c>
    </row>
    <row r="765" spans="1:33">
      <c r="A765" s="3">
        <v>38349</v>
      </c>
      <c r="B765" s="4">
        <f>(RawData!B767-RawData!B766)/RawData!B766+1</f>
        <v>1.0026893769610041</v>
      </c>
      <c r="C765" s="4">
        <f>(RawData!C767-RawData!C766)/RawData!C766+1</f>
        <v>1.0054182928997921</v>
      </c>
      <c r="D765" s="4">
        <f>(RawData!D767-RawData!D766)/RawData!D766+1</f>
        <v>1.0000332041139897</v>
      </c>
      <c r="E765" s="4">
        <f>(RawData!E767-RawData!E766)/RawData!E766+1</f>
        <v>1.0055437444495277</v>
      </c>
      <c r="F765" s="4">
        <f>(RawData!F767-RawData!F766)/RawData!F766+1</f>
        <v>1.0055780832756405</v>
      </c>
      <c r="G765" s="4">
        <f>(RawData!G767-RawData!G766)/RawData!G766+1</f>
        <v>1.0045720131264553</v>
      </c>
      <c r="H765" s="4">
        <f>(RawData!H767-RawData!H766)/RawData!H766+1</f>
        <v>1.0107706499788078</v>
      </c>
      <c r="I765" s="4">
        <f>(RawData!I767-RawData!I766)/RawData!I766+1</f>
        <v>1.0119748851058321</v>
      </c>
      <c r="J765" s="4">
        <f>(RawData!J767-RawData!J766)/RawData!J766+1</f>
        <v>1.0073861304883052</v>
      </c>
      <c r="K765" s="4">
        <f>(RawData!K767-RawData!K766)/RawData!K766+1</f>
        <v>1.006049218642592</v>
      </c>
      <c r="L765" s="4">
        <f>(RawData!L767-RawData!L766)/RawData!L766+1</f>
        <v>1.0073720278268092</v>
      </c>
      <c r="M765" s="4">
        <f>(RawData!M767-RawData!M766)/RawData!M766+1</f>
        <v>1.005911200630528</v>
      </c>
      <c r="N765" s="4">
        <f>(RawData!N767-RawData!N766)/RawData!N766+1</f>
        <v>1.0029147581940394</v>
      </c>
      <c r="O765" s="4">
        <f>(RawData!O767-RawData!O766)/RawData!O766+1</f>
        <v>1.0071671445210251</v>
      </c>
      <c r="R765" s="4">
        <f>PRODUCT(B$253:B765)</f>
        <v>1.2154305895137212</v>
      </c>
      <c r="S765" s="4">
        <f>PRODUCT(C$253:C765)</f>
        <v>1.3654779094553238</v>
      </c>
      <c r="T765" s="4">
        <f>PRODUCT(D$253:D765)</f>
        <v>1.0826226443919258</v>
      </c>
      <c r="U765" s="4">
        <f>PRODUCT(E$253:E765)</f>
        <v>1.6436458012580855</v>
      </c>
      <c r="V765" s="4">
        <f>PRODUCT(F$253:F765)</f>
        <v>1.4534823879231524</v>
      </c>
      <c r="W765" s="4">
        <f>PRODUCT(G$253:G765)</f>
        <v>1.5082480971481504</v>
      </c>
      <c r="X765" s="4">
        <f>PRODUCT(H$253:H765)</f>
        <v>1.171502051667342</v>
      </c>
      <c r="Y765" s="4">
        <f>PRODUCT(I$253:I765)</f>
        <v>1.5547710208343668</v>
      </c>
      <c r="Z765" s="4">
        <f>PRODUCT(J$253:J765)</f>
        <v>1.5697647864809328</v>
      </c>
      <c r="AA765" s="4">
        <f>PRODUCT(K$253:K765)</f>
        <v>1.5725644699140375</v>
      </c>
      <c r="AB765" s="4">
        <f>PRODUCT(L$253:L765)</f>
        <v>1.211084758457124</v>
      </c>
      <c r="AC765" s="4">
        <f>PRODUCT(M$253:M765)</f>
        <v>1.5730621747466462</v>
      </c>
      <c r="AD765" s="4">
        <f>PRODUCT(N$253:N765)</f>
        <v>1.2918550302658838</v>
      </c>
      <c r="AE765" s="4">
        <f>PRODUCT(O$253:O765)</f>
        <v>1.4284918769881711</v>
      </c>
      <c r="AG765" s="21">
        <f t="shared" si="9"/>
        <v>1.3996992703241473</v>
      </c>
    </row>
    <row r="766" spans="1:33">
      <c r="A766" s="3">
        <v>38350</v>
      </c>
      <c r="B766" s="4">
        <f>(RawData!B768-RawData!B767)/RawData!B767+1</f>
        <v>1.0064818953956192</v>
      </c>
      <c r="C766" s="4">
        <f>(RawData!C768-RawData!C767)/RawData!C767+1</f>
        <v>1.0128036507279168</v>
      </c>
      <c r="D766" s="4">
        <f>(RawData!D768-RawData!D767)/RawData!D767+1</f>
        <v>0.99898730814884906</v>
      </c>
      <c r="E766" s="4">
        <f>(RawData!E768-RawData!E767)/RawData!E767+1</f>
        <v>1.0060484410544628</v>
      </c>
      <c r="F766" s="4">
        <f>(RawData!F768-RawData!F767)/RawData!F767+1</f>
        <v>0.99878041583885757</v>
      </c>
      <c r="G766" s="4">
        <f>(RawData!G768-RawData!G767)/RawData!G767+1</f>
        <v>1.000508568810214</v>
      </c>
      <c r="H766" s="4">
        <f>(RawData!H768-RawData!H767)/RawData!H767+1</f>
        <v>1.0019733109691422</v>
      </c>
      <c r="I766" s="4">
        <f>(RawData!I768-RawData!I767)/RawData!I767+1</f>
        <v>1.0009914289369324</v>
      </c>
      <c r="J766" s="4">
        <f>(RawData!J768-RawData!J767)/RawData!J767+1</f>
        <v>0.99668315391329654</v>
      </c>
      <c r="K766" s="4">
        <f>(RawData!K768-RawData!K767)/RawData!K767+1</f>
        <v>1.0015943151277729</v>
      </c>
      <c r="L766" s="4">
        <f>(RawData!L768-RawData!L767)/RawData!L767+1</f>
        <v>0.99821342678485547</v>
      </c>
      <c r="M766" s="4">
        <f>(RawData!M768-RawData!M767)/RawData!M767+1</f>
        <v>1.0003917642449833</v>
      </c>
      <c r="N766" s="4">
        <f>(RawData!N768-RawData!N767)/RawData!N767+1</f>
        <v>0.99899169632265727</v>
      </c>
      <c r="O766" s="4">
        <f>(RawData!O768-RawData!O767)/RawData!O767+1</f>
        <v>1.0000722143855829</v>
      </c>
      <c r="R766" s="4">
        <f>PRODUCT(B$253:B766)</f>
        <v>1.2233088834555848</v>
      </c>
      <c r="S766" s="4">
        <f>PRODUCT(C$253:C766)</f>
        <v>1.3829610116846758</v>
      </c>
      <c r="T766" s="4">
        <f>PRODUCT(D$253:D766)</f>
        <v>1.0815262812620785</v>
      </c>
      <c r="U766" s="4">
        <f>PRODUCT(E$253:E766)</f>
        <v>1.6535872960014102</v>
      </c>
      <c r="V766" s="4">
        <f>PRODUCT(F$253:F766)</f>
        <v>1.4517097438243418</v>
      </c>
      <c r="W766" s="4">
        <f>PRODUCT(G$253:G766)</f>
        <v>1.5090151450884246</v>
      </c>
      <c r="X766" s="4">
        <f>PRODUCT(H$253:H766)</f>
        <v>1.1738137895162697</v>
      </c>
      <c r="Y766" s="4">
        <f>PRODUCT(I$253:I766)</f>
        <v>1.5563124658147258</v>
      </c>
      <c r="Z766" s="4">
        <f>PRODUCT(J$253:J766)</f>
        <v>1.5645581182918487</v>
      </c>
      <c r="AA766" s="4">
        <f>PRODUCT(K$253:K766)</f>
        <v>1.5750716332378196</v>
      </c>
      <c r="AB766" s="4">
        <f>PRODUCT(L$253:L766)</f>
        <v>1.2089210668663948</v>
      </c>
      <c r="AC766" s="4">
        <f>PRODUCT(M$253:M766)</f>
        <v>1.5736784442618477</v>
      </c>
      <c r="AD766" s="4">
        <f>PRODUCT(N$253:N766)</f>
        <v>1.2905524480882731</v>
      </c>
      <c r="AE766" s="4">
        <f>PRODUCT(O$253:O766)</f>
        <v>1.428595034651378</v>
      </c>
      <c r="AG766" s="21">
        <f t="shared" si="9"/>
        <v>1.4028484464054736</v>
      </c>
    </row>
    <row r="767" spans="1:33">
      <c r="A767" s="3">
        <v>38351</v>
      </c>
      <c r="B767" s="4">
        <f>(RawData!B769-RawData!B768)/RawData!B768+1</f>
        <v>1.0037752609371531</v>
      </c>
      <c r="C767" s="4">
        <f>(RawData!C769-RawData!C768)/RawData!C768+1</f>
        <v>0.99981590692524358</v>
      </c>
      <c r="D767" s="4">
        <f>(RawData!D769-RawData!D768)/RawData!D768+1</f>
        <v>1.0023764219062892</v>
      </c>
      <c r="E767" s="4">
        <f>(RawData!E769-RawData!E768)/RawData!E768+1</f>
        <v>0.99659492963741314</v>
      </c>
      <c r="F767" s="4">
        <f>(RawData!F769-RawData!F768)/RawData!F768+1</f>
        <v>1.0006105366814377</v>
      </c>
      <c r="G767" s="4">
        <f>(RawData!G769-RawData!G768)/RawData!G768+1</f>
        <v>1.0006039679991146</v>
      </c>
      <c r="H767" s="4">
        <f>(RawData!H769-RawData!H768)/RawData!H768+1</f>
        <v>1.000246178085227</v>
      </c>
      <c r="I767" s="4">
        <f>(RawData!I769-RawData!I768)/RawData!I768+1</f>
        <v>1.0021725933735903</v>
      </c>
      <c r="J767" s="4">
        <f>(RawData!J769-RawData!J768)/RawData!J768+1</f>
        <v>0.99967888836992058</v>
      </c>
      <c r="K767" s="4">
        <f>(RawData!K769-RawData!K768)/RawData!K768+1</f>
        <v>1.002092050209205</v>
      </c>
      <c r="L767" s="4">
        <f>(RawData!L769-RawData!L768)/RawData!L768+1</f>
        <v>1.0004818613616024</v>
      </c>
      <c r="M767" s="4">
        <f>(RawData!M769-RawData!M768)/RawData!M768+1</f>
        <v>0.99551823165955966</v>
      </c>
      <c r="N767" s="4">
        <f>(RawData!N769-RawData!N768)/RawData!N768+1</f>
        <v>0.9982782164697499</v>
      </c>
      <c r="O767" s="4">
        <f>(RawData!O769-RawData!O768)/RawData!O768+1</f>
        <v>1.0001481925339604</v>
      </c>
      <c r="R767" s="4">
        <f>PRODUCT(B$253:B767)</f>
        <v>1.227927193697367</v>
      </c>
      <c r="S767" s="4">
        <f>PRODUCT(C$253:C767)</f>
        <v>1.3827064181397666</v>
      </c>
      <c r="T767" s="4">
        <f>PRODUCT(D$253:D767)</f>
        <v>1.0840964440090972</v>
      </c>
      <c r="U767" s="4">
        <f>PRODUCT(E$253:E767)</f>
        <v>1.6479567149078456</v>
      </c>
      <c r="V767" s="4">
        <f>PRODUCT(F$253:F767)</f>
        <v>1.4525960658737471</v>
      </c>
      <c r="W767" s="4">
        <f>PRODUCT(G$253:G767)</f>
        <v>1.5099265419462373</v>
      </c>
      <c r="X767" s="4">
        <f>PRODUCT(H$253:H767)</f>
        <v>1.1741027567473858</v>
      </c>
      <c r="Y767" s="4">
        <f>PRODUCT(I$253:I767)</f>
        <v>1.5596936999651909</v>
      </c>
      <c r="Z767" s="4">
        <f>PRODUCT(J$253:J767)</f>
        <v>1.5640557204841299</v>
      </c>
      <c r="AA767" s="4">
        <f>PRODUCT(K$253:K767)</f>
        <v>1.5783667621776476</v>
      </c>
      <c r="AB767" s="4">
        <f>PRODUCT(L$253:L767)</f>
        <v>1.209503599217745</v>
      </c>
      <c r="AC767" s="4">
        <f>PRODUCT(M$253:M767)</f>
        <v>1.5666255820323216</v>
      </c>
      <c r="AD767" s="4">
        <f>PRODUCT(N$253:N767)</f>
        <v>1.2883303961382306</v>
      </c>
      <c r="AE767" s="4">
        <f>PRODUCT(O$253:O767)</f>
        <v>1.4288067417695662</v>
      </c>
      <c r="AG767" s="21">
        <f t="shared" si="9"/>
        <v>1.4024824582626563</v>
      </c>
    </row>
    <row r="768" spans="1:33">
      <c r="A768" s="3">
        <v>38352</v>
      </c>
      <c r="B768" s="4">
        <f>(RawData!B770-RawData!B769)/RawData!B769+1</f>
        <v>0.99734513274336278</v>
      </c>
      <c r="C768" s="4">
        <f>(RawData!C770-RawData!C769)/RawData!C769+1</f>
        <v>0.99937582645982281</v>
      </c>
      <c r="D768" s="4">
        <f>(RawData!D770-RawData!D769)/RawData!D769+1</f>
        <v>1.0019480250341941</v>
      </c>
      <c r="E768" s="4">
        <f>(RawData!E770-RawData!E769)/RawData!E769+1</f>
        <v>1.0027760723914263</v>
      </c>
      <c r="F768" s="4">
        <f>(RawData!F770-RawData!F769)/RawData!F769+1</f>
        <v>1.0003149234342401</v>
      </c>
      <c r="G768" s="4">
        <f>(RawData!G770-RawData!G769)/RawData!G769+1</f>
        <v>0.99998499816006836</v>
      </c>
      <c r="H768" s="4">
        <f>(RawData!H770-RawData!H769)/RawData!H769+1</f>
        <v>0.99638207280155544</v>
      </c>
      <c r="I768" s="4">
        <f>(RawData!I770-RawData!I769)/RawData!I769+1</f>
        <v>0.99764083272228776</v>
      </c>
      <c r="J768" s="4">
        <f>(RawData!J770-RawData!J769)/RawData!J769+1</f>
        <v>0.99760548985253328</v>
      </c>
      <c r="K768" s="4">
        <f>(RawData!K770-RawData!K769)/RawData!K769+1</f>
        <v>0.99414541163656167</v>
      </c>
      <c r="L768" s="4">
        <f>(RawData!L770-RawData!L769)/RawData!L769+1</f>
        <v>0.99772946195128653</v>
      </c>
      <c r="M768" s="4">
        <f>(RawData!M770-RawData!M769)/RawData!M769+1</f>
        <v>0.99847021285895365</v>
      </c>
      <c r="N768" s="4">
        <f>(RawData!N770-RawData!N769)/RawData!N769+1</f>
        <v>0.99619364815035094</v>
      </c>
      <c r="O768" s="4">
        <f>(RawData!O770-RawData!O769)/RawData!O769+1</f>
        <v>0.99865175874589318</v>
      </c>
      <c r="R768" s="4">
        <f>PRODUCT(B$253:B768)</f>
        <v>1.2246672099972855</v>
      </c>
      <c r="S768" s="4">
        <f>PRODUCT(C$253:C768)</f>
        <v>1.3818433693797305</v>
      </c>
      <c r="T768" s="4">
        <f>PRODUCT(D$253:D768)</f>
        <v>1.0862082910215078</v>
      </c>
      <c r="U768" s="4">
        <f>PRODUCT(E$253:E768)</f>
        <v>1.6525315620463668</v>
      </c>
      <c r="V768" s="4">
        <f>PRODUCT(F$253:F768)</f>
        <v>1.4530535224153758</v>
      </c>
      <c r="W768" s="4">
        <f>PRODUCT(G$253:G768)</f>
        <v>1.5099038902699464</v>
      </c>
      <c r="X768" s="4">
        <f>PRODUCT(H$253:H768)</f>
        <v>1.1698549384499808</v>
      </c>
      <c r="Y768" s="4">
        <f>PRODUCT(I$253:I768)</f>
        <v>1.5560141216249792</v>
      </c>
      <c r="Z768" s="4">
        <f>PRODUCT(J$253:J768)</f>
        <v>1.5603105731902274</v>
      </c>
      <c r="AA768" s="4">
        <f>PRODUCT(K$253:K768)</f>
        <v>1.5691260744985644</v>
      </c>
      <c r="AB768" s="4">
        <f>PRODUCT(L$253:L768)</f>
        <v>1.2067573752756653</v>
      </c>
      <c r="AC768" s="4">
        <f>PRODUCT(M$253:M768)</f>
        <v>1.5642289783620944</v>
      </c>
      <c r="AD768" s="4">
        <f>PRODUCT(N$253:N768)</f>
        <v>1.2834265573519308</v>
      </c>
      <c r="AE768" s="4">
        <f>PRODUCT(O$253:O768)</f>
        <v>1.4268803655761666</v>
      </c>
      <c r="AG768" s="21">
        <f t="shared" si="9"/>
        <v>1.3995674875676443</v>
      </c>
    </row>
    <row r="769" spans="1:33">
      <c r="A769" s="3">
        <v>38355</v>
      </c>
      <c r="B769" s="4">
        <f>(RawData!B771-RawData!B770)/RawData!B770+1</f>
        <v>0.99844720496894412</v>
      </c>
      <c r="C769" s="4">
        <f>(RawData!C771-RawData!C770)/RawData!C770+1</f>
        <v>0.97978933198425389</v>
      </c>
      <c r="D769" s="4">
        <f>(RawData!D771-RawData!D770)/RawData!D770+1</f>
        <v>1.0002068337883676</v>
      </c>
      <c r="E769" s="4">
        <f>(RawData!E771-RawData!E770)/RawData!E770+1</f>
        <v>0.9685095961881437</v>
      </c>
      <c r="F769" s="4">
        <f>(RawData!F771-RawData!F770)/RawData!F770+1</f>
        <v>0.99620243201763015</v>
      </c>
      <c r="G769" s="4">
        <f>(RawData!G771-RawData!G770)/RawData!G770+1</f>
        <v>0.99174827593915882</v>
      </c>
      <c r="H769" s="4">
        <f>(RawData!H771-RawData!H770)/RawData!H770+1</f>
        <v>0.98952672660804275</v>
      </c>
      <c r="I769" s="4">
        <f>(RawData!I771-RawData!I770)/RawData!I770+1</f>
        <v>0.99485507941073081</v>
      </c>
      <c r="J769" s="4">
        <f>(RawData!J771-RawData!J770)/RawData!J770+1</f>
        <v>0.99285777010215726</v>
      </c>
      <c r="K769" s="4">
        <f>(RawData!K771-RawData!K770)/RawData!K770+1</f>
        <v>0.98826751883131692</v>
      </c>
      <c r="L769" s="4">
        <f>(RawData!L771-RawData!L770)/RawData!L770+1</f>
        <v>0.9982759809668299</v>
      </c>
      <c r="M769" s="4">
        <f>(RawData!M771-RawData!M770)/RawData!M770+1</f>
        <v>0.98923130800210113</v>
      </c>
      <c r="N769" s="4">
        <f>(RawData!N771-RawData!N770)/RawData!N770+1</f>
        <v>0.99671641791044774</v>
      </c>
      <c r="O769" s="4">
        <f>(RawData!O771-RawData!O770)/RawData!O770+1</f>
        <v>0.99189151807423614</v>
      </c>
      <c r="R769" s="4">
        <f>PRODUCT(B$253:B769)</f>
        <v>1.2227655528389048</v>
      </c>
      <c r="S769" s="4">
        <f>PRODUCT(C$253:C769)</f>
        <v>1.3539153917914368</v>
      </c>
      <c r="T769" s="4">
        <f>PRODUCT(D$253:D769)</f>
        <v>1.086432955597296</v>
      </c>
      <c r="U769" s="4">
        <f>PRODUCT(E$253:E769)</f>
        <v>1.600492675845689</v>
      </c>
      <c r="V769" s="4">
        <f>PRODUCT(F$253:F769)</f>
        <v>1.4475354528819815</v>
      </c>
      <c r="W769" s="4">
        <f>PRODUCT(G$253:G769)</f>
        <v>1.4974445800090481</v>
      </c>
      <c r="X769" s="4">
        <f>PRODUCT(H$253:H769)</f>
        <v>1.1576027278506629</v>
      </c>
      <c r="Y769" s="4">
        <f>PRODUCT(I$253:I769)</f>
        <v>1.5480085525334373</v>
      </c>
      <c r="Z769" s="4">
        <f>PRODUCT(J$253:J769)</f>
        <v>1.5491664763644679</v>
      </c>
      <c r="AA769" s="4">
        <f>PRODUCT(K$253:K769)</f>
        <v>1.5507163323782205</v>
      </c>
      <c r="AB769" s="4">
        <f>PRODUCT(L$253:L769)</f>
        <v>1.2046769025922717</v>
      </c>
      <c r="AC769" s="4">
        <f>PRODUCT(M$253:M769)</f>
        <v>1.547384278279925</v>
      </c>
      <c r="AD769" s="4">
        <f>PRODUCT(N$253:N769)</f>
        <v>1.2792123208949542</v>
      </c>
      <c r="AE769" s="4">
        <f>PRODUCT(O$253:O769)</f>
        <v>1.415310531921665</v>
      </c>
      <c r="AG769" s="21">
        <f t="shared" si="9"/>
        <v>1.3783721596667111</v>
      </c>
    </row>
    <row r="770" spans="1:33">
      <c r="A770" s="3">
        <v>38356</v>
      </c>
      <c r="B770" s="4">
        <f>(RawData!B772-RawData!B771)/RawData!B771+1</f>
        <v>0.97289491224172409</v>
      </c>
      <c r="C770" s="4">
        <f>(RawData!C772-RawData!C771)/RawData!C771+1</f>
        <v>1.0151501820733801</v>
      </c>
      <c r="D770" s="4">
        <f>(RawData!D772-RawData!D771)/RawData!D771+1</f>
        <v>0.99721245709086392</v>
      </c>
      <c r="E770" s="4">
        <f>(RawData!E772-RawData!E771)/RawData!E771+1</f>
        <v>0.99367854001759026</v>
      </c>
      <c r="F770" s="4">
        <f>(RawData!F772-RawData!F771)/RawData!F771+1</f>
        <v>0.99087479507791976</v>
      </c>
      <c r="G770" s="4">
        <f>(RawData!G772-RawData!G771)/RawData!G771+1</f>
        <v>0.98030301232693062</v>
      </c>
      <c r="H770" s="4">
        <f>(RawData!H772-RawData!H771)/RawData!H771+1</f>
        <v>0.99261108337493753</v>
      </c>
      <c r="I770" s="4">
        <f>(RawData!I772-RawData!I771)/RawData!I771+1</f>
        <v>0.98756906077348061</v>
      </c>
      <c r="J770" s="4">
        <f>(RawData!J772-RawData!J771)/RawData!J771+1</f>
        <v>0.98608449541554888</v>
      </c>
      <c r="K770" s="4">
        <f>(RawData!K772-RawData!K771)/RawData!K771+1</f>
        <v>0.99186991869918706</v>
      </c>
      <c r="L770" s="4">
        <f>(RawData!L772-RawData!L771)/RawData!L771+1</f>
        <v>0.99416275214147554</v>
      </c>
      <c r="M770" s="4">
        <f>(RawData!M772-RawData!M771)/RawData!M771+1</f>
        <v>0.97743163111779807</v>
      </c>
      <c r="N770" s="4">
        <f>(RawData!N772-RawData!N771)/RawData!N771+1</f>
        <v>0.98580413297394442</v>
      </c>
      <c r="O770" s="4">
        <f>(RawData!O772-RawData!O771)/RawData!O771+1</f>
        <v>0.98842907116875312</v>
      </c>
      <c r="R770" s="4">
        <f>PRODUCT(B$253:B770)</f>
        <v>1.1896223852214094</v>
      </c>
      <c r="S770" s="4">
        <f>PRODUCT(C$253:C770)</f>
        <v>1.3744274564890289</v>
      </c>
      <c r="T770" s="4">
        <f>PRODUCT(D$253:D770)</f>
        <v>1.083404477115669</v>
      </c>
      <c r="U770" s="4">
        <f>PRODUCT(E$253:E770)</f>
        <v>1.5903752254431907</v>
      </c>
      <c r="V770" s="4">
        <f>PRODUCT(F$253:F770)</f>
        <v>1.4343263952424572</v>
      </c>
      <c r="W770" s="4">
        <f>PRODUCT(G$253:G770)</f>
        <v>1.4679494325755054</v>
      </c>
      <c r="X770" s="4">
        <f>PRODUCT(H$253:H770)</f>
        <v>1.1490492978096294</v>
      </c>
      <c r="Y770" s="4">
        <f>PRODUCT(I$253:I770)</f>
        <v>1.528765352294762</v>
      </c>
      <c r="Z770" s="4">
        <f>PRODUCT(J$253:J770)</f>
        <v>1.5276090431605402</v>
      </c>
      <c r="AA770" s="4">
        <f>PRODUCT(K$253:K770)</f>
        <v>1.538108882521487</v>
      </c>
      <c r="AB770" s="4">
        <f>PRODUCT(L$253:L770)</f>
        <v>1.1976449049224009</v>
      </c>
      <c r="AC770" s="4">
        <f>PRODUCT(M$253:M770)</f>
        <v>1.5124623390851839</v>
      </c>
      <c r="AD770" s="4">
        <f>PRODUCT(N$253:N770)</f>
        <v>1.2610527928894375</v>
      </c>
      <c r="AE770" s="4">
        <f>PRODUCT(O$253:O770)</f>
        <v>1.3989340744826853</v>
      </c>
      <c r="AG770" s="21">
        <f t="shared" si="9"/>
        <v>1.3687945776741772</v>
      </c>
    </row>
    <row r="771" spans="1:33">
      <c r="A771" s="3">
        <v>38357</v>
      </c>
      <c r="B771" s="4">
        <f>(RawData!B773-RawData!B772)/RawData!B772+1</f>
        <v>1.0022836263987212</v>
      </c>
      <c r="C771" s="4">
        <f>(RawData!C773-RawData!C772)/RawData!C772+1</f>
        <v>0.99172929430324297</v>
      </c>
      <c r="D771" s="4">
        <f>(RawData!D773-RawData!D772)/RawData!D772+1</f>
        <v>1.0001658952537369</v>
      </c>
      <c r="E771" s="4">
        <f>(RawData!E773-RawData!E772)/RawData!E772+1</f>
        <v>0.99618299496597884</v>
      </c>
      <c r="F771" s="4">
        <f>(RawData!F773-RawData!F772)/RawData!F772+1</f>
        <v>0.99796679091833274</v>
      </c>
      <c r="G771" s="4">
        <f>(RawData!G773-RawData!G772)/RawData!G772+1</f>
        <v>0.99519042247793688</v>
      </c>
      <c r="H771" s="4">
        <f>(RawData!H773-RawData!H772)/RawData!H772+1</f>
        <v>0.99728397545518566</v>
      </c>
      <c r="I771" s="4">
        <f>(RawData!I773-RawData!I772)/RawData!I772+1</f>
        <v>0.99577167019027479</v>
      </c>
      <c r="J771" s="4">
        <f>(RawData!J773-RawData!J772)/RawData!J772+1</f>
        <v>0.99443896313570723</v>
      </c>
      <c r="K771" s="4">
        <f>(RawData!K773-RawData!K772)/RawData!K772+1</f>
        <v>0.99008010432190763</v>
      </c>
      <c r="L771" s="4">
        <f>(RawData!L773-RawData!L772)/RawData!L772+1</f>
        <v>0.99930514539832549</v>
      </c>
      <c r="M771" s="4">
        <f>(RawData!M773-RawData!M772)/RawData!M772+1</f>
        <v>0.99221296631655198</v>
      </c>
      <c r="N771" s="4">
        <f>(RawData!N773-RawData!N772)/RawData!N772+1</f>
        <v>1.0009721715882853</v>
      </c>
      <c r="O771" s="4">
        <f>(RawData!O773-RawData!O772)/RawData!O772+1</f>
        <v>0.99646591216642266</v>
      </c>
      <c r="R771" s="4">
        <f>PRODUCT(B$253:B771)</f>
        <v>1.1923390383048107</v>
      </c>
      <c r="S771" s="4">
        <f>PRODUCT(C$253:C771)</f>
        <v>1.3630599714948657</v>
      </c>
      <c r="T771" s="4">
        <f>PRODUCT(D$253:D771)</f>
        <v>1.0835842087762997</v>
      </c>
      <c r="U771" s="4">
        <f>PRODUCT(E$253:E771)</f>
        <v>1.5843047552016916</v>
      </c>
      <c r="V771" s="4">
        <f>PRODUCT(F$253:F771)</f>
        <v>1.4314101097895751</v>
      </c>
      <c r="W771" s="4">
        <f>PRODUCT(G$253:G771)</f>
        <v>1.4608892159810649</v>
      </c>
      <c r="X771" s="4">
        <f>PRODUCT(H$253:H771)</f>
        <v>1.1459284517135768</v>
      </c>
      <c r="Y771" s="4">
        <f>PRODUCT(I$253:I771)</f>
        <v>1.522301228183579</v>
      </c>
      <c r="Z771" s="4">
        <f>PRODUCT(J$253:J771)</f>
        <v>1.5191139529572975</v>
      </c>
      <c r="AA771" s="4">
        <f>PRODUCT(K$253:K771)</f>
        <v>1.5228510028653266</v>
      </c>
      <c r="AB771" s="4">
        <f>PRODUCT(L$253:L771)</f>
        <v>1.1968127158490436</v>
      </c>
      <c r="AC771" s="4">
        <f>PRODUCT(M$253:M771)</f>
        <v>1.5006847439057811</v>
      </c>
      <c r="AD771" s="4">
        <f>PRODUCT(N$253:N771)</f>
        <v>1.2622787525860124</v>
      </c>
      <c r="AE771" s="4">
        <f>PRODUCT(O$253:O771)</f>
        <v>1.3939901185900792</v>
      </c>
      <c r="AG771" s="21">
        <f t="shared" si="9"/>
        <v>1.3624742314074096</v>
      </c>
    </row>
    <row r="772" spans="1:33">
      <c r="A772" s="3">
        <v>38358</v>
      </c>
      <c r="B772" s="4">
        <f>(RawData!B774-RawData!B773)/RawData!B773+1</f>
        <v>0.99703804966962861</v>
      </c>
      <c r="C772" s="4">
        <f>(RawData!C774-RawData!C773)/RawData!C773+1</f>
        <v>1.035753973591925</v>
      </c>
      <c r="D772" s="4">
        <f>(RawData!D774-RawData!D773)/RawData!D773+1</f>
        <v>1.0006385907877058</v>
      </c>
      <c r="E772" s="4">
        <f>(RawData!E774-RawData!E773)/RawData!E773+1</f>
        <v>1.0164649044868945</v>
      </c>
      <c r="F772" s="4">
        <f>(RawData!F774-RawData!F773)/RawData!F773+1</f>
        <v>1.0050933786078098</v>
      </c>
      <c r="G772" s="4">
        <f>(RawData!G774-RawData!G773)/RawData!G773+1</f>
        <v>0.99754741005042002</v>
      </c>
      <c r="H772" s="4">
        <f>(RawData!H774-RawData!H773)/RawData!H773+1</f>
        <v>1.0072120234012507</v>
      </c>
      <c r="I772" s="4">
        <f>(RawData!I774-RawData!I773)/RawData!I773+1</f>
        <v>0.99585170667973222</v>
      </c>
      <c r="J772" s="4">
        <f>(RawData!J774-RawData!J773)/RawData!J773+1</f>
        <v>1.0047803734103002</v>
      </c>
      <c r="K772" s="4">
        <f>(RawData!K774-RawData!K773)/RawData!K773+1</f>
        <v>1.0024930617620773</v>
      </c>
      <c r="L772" s="4">
        <f>(RawData!L774-RawData!L773)/RawData!L773+1</f>
        <v>1.0055627020825366</v>
      </c>
      <c r="M772" s="4">
        <f>(RawData!M774-RawData!M773)/RawData!M773+1</f>
        <v>1.0055210804891404</v>
      </c>
      <c r="N772" s="4">
        <f>(RawData!N774-RawData!N773)/RawData!N773+1</f>
        <v>1.0026708753186839</v>
      </c>
      <c r="O772" s="4">
        <f>(RawData!O774-RawData!O773)/RawData!O773+1</f>
        <v>1.003730744551133</v>
      </c>
      <c r="R772" s="4">
        <f>PRODUCT(B$253:B772)</f>
        <v>1.1888073892963891</v>
      </c>
      <c r="S772" s="4">
        <f>PRODUCT(C$253:C772)</f>
        <v>1.4117947817199032</v>
      </c>
      <c r="T772" s="4">
        <f>PRODUCT(D$253:D772)</f>
        <v>1.0842761756697277</v>
      </c>
      <c r="U772" s="4">
        <f>PRODUCT(E$253:E772)</f>
        <v>1.6103901816742203</v>
      </c>
      <c r="V772" s="4">
        <f>PRODUCT(F$253:F772)</f>
        <v>1.43870082342178</v>
      </c>
      <c r="W772" s="4">
        <f>PRODUCT(G$253:G772)</f>
        <v>1.4573062537724999</v>
      </c>
      <c r="X772" s="4">
        <f>PRODUCT(H$253:H772)</f>
        <v>1.1541929145234942</v>
      </c>
      <c r="Y772" s="4">
        <f>PRODUCT(I$253:I772)</f>
        <v>1.5159862761672698</v>
      </c>
      <c r="Z772" s="4">
        <f>PRODUCT(J$253:J772)</f>
        <v>1.5263758849052307</v>
      </c>
      <c r="AA772" s="4">
        <f>PRODUCT(K$253:K772)</f>
        <v>1.5266475644699111</v>
      </c>
      <c r="AB772" s="4">
        <f>PRODUCT(L$253:L772)</f>
        <v>1.2034702284359033</v>
      </c>
      <c r="AC772" s="4">
        <f>PRODUCT(M$253:M772)</f>
        <v>1.5089701451657098</v>
      </c>
      <c r="AD772" s="4">
        <f>PRODUCT(N$253:N772)</f>
        <v>1.2656501417515935</v>
      </c>
      <c r="AE772" s="4">
        <f>PRODUCT(O$253:O772)</f>
        <v>1.3991907396293424</v>
      </c>
      <c r="AG772" s="21">
        <f t="shared" si="9"/>
        <v>1.3736752222758823</v>
      </c>
    </row>
    <row r="773" spans="1:33">
      <c r="A773" s="3">
        <v>38359</v>
      </c>
      <c r="B773" s="4">
        <f>(RawData!B775-RawData!B774)/RawData!B774+1</f>
        <v>1.002056672760512</v>
      </c>
      <c r="C773" s="4">
        <f>(RawData!C775-RawData!C774)/RawData!C774+1</f>
        <v>0.99834540104709102</v>
      </c>
      <c r="D773" s="4">
        <f>(RawData!D775-RawData!D774)/RawData!D774+1</f>
        <v>0.99975964526957029</v>
      </c>
      <c r="E773" s="4">
        <f>(RawData!E775-RawData!E774)/RawData!E774+1</f>
        <v>0.99196918790461364</v>
      </c>
      <c r="F773" s="4">
        <f>(RawData!F775-RawData!F774)/RawData!F774+1</f>
        <v>0.99507154213036575</v>
      </c>
      <c r="G773" s="4">
        <f>(RawData!G775-RawData!G774)/RawData!G774+1</f>
        <v>1.0023592632856755</v>
      </c>
      <c r="H773" s="4">
        <f>(RawData!H775-RawData!H774)/RawData!H774+1</f>
        <v>1.000275399329027</v>
      </c>
      <c r="I773" s="4">
        <f>(RawData!I775-RawData!I774)/RawData!I774+1</f>
        <v>0.9982616111256889</v>
      </c>
      <c r="J773" s="4">
        <f>(RawData!J775-RawData!J774)/RawData!J774+1</f>
        <v>0.99578096947935379</v>
      </c>
      <c r="K773" s="4">
        <f>(RawData!K775-RawData!K774)/RawData!K774+1</f>
        <v>0.99718468468468469</v>
      </c>
      <c r="L773" s="4">
        <f>(RawData!L775-RawData!L774)/RawData!L774+1</f>
        <v>1.00487501296546</v>
      </c>
      <c r="M773" s="4">
        <f>(RawData!M775-RawData!M774)/RawData!M774+1</f>
        <v>1.0026319371965331</v>
      </c>
      <c r="N773" s="4">
        <f>(RawData!N775-RawData!N774)/RawData!N774+1</f>
        <v>0.99860757961012214</v>
      </c>
      <c r="O773" s="4">
        <f>(RawData!O775-RawData!O774)/RawData!O774+1</f>
        <v>0.9985813992787822</v>
      </c>
      <c r="R773" s="4">
        <f>PRODUCT(B$253:B773)</f>
        <v>1.1912523770714503</v>
      </c>
      <c r="S773" s="4">
        <f>PRODUCT(C$253:C773)</f>
        <v>1.4094588275523472</v>
      </c>
      <c r="T773" s="4">
        <f>PRODUCT(D$253:D773)</f>
        <v>1.0840155647618133</v>
      </c>
      <c r="U773" s="4">
        <f>PRODUCT(E$253:E773)</f>
        <v>1.5974574407249396</v>
      </c>
      <c r="V773" s="4">
        <f>PRODUCT(F$253:F773)</f>
        <v>1.4316102470265377</v>
      </c>
      <c r="W773" s="4">
        <f>PRODUCT(G$253:G773)</f>
        <v>1.4607444229130107</v>
      </c>
      <c r="X773" s="4">
        <f>PRODUCT(H$253:H773)</f>
        <v>1.1545107784777215</v>
      </c>
      <c r="Y773" s="4">
        <f>PRODUCT(I$253:I773)</f>
        <v>1.5133509024911722</v>
      </c>
      <c r="Z773" s="4">
        <f>PRODUCT(J$253:J773)</f>
        <v>1.5199360584608372</v>
      </c>
      <c r="AA773" s="4">
        <f>PRODUCT(K$253:K773)</f>
        <v>1.5223495702005703</v>
      </c>
      <c r="AB773" s="4">
        <f>PRODUCT(L$253:L773)</f>
        <v>1.2093371614030735</v>
      </c>
      <c r="AC773" s="4">
        <f>PRODUCT(M$253:M773)</f>
        <v>1.5129416598192293</v>
      </c>
      <c r="AD773" s="4">
        <f>PRODUCT(N$253:N773)</f>
        <v>1.2638878246877667</v>
      </c>
      <c r="AE773" s="4">
        <f>PRODUCT(O$253:O773)</f>
        <v>1.397205846636983</v>
      </c>
      <c r="AG773" s="21">
        <f t="shared" si="9"/>
        <v>1.3709137377015763</v>
      </c>
    </row>
    <row r="774" spans="1:33">
      <c r="A774" s="3">
        <v>38362</v>
      </c>
      <c r="B774" s="4">
        <f>(RawData!B776-RawData!B775)/RawData!B775+1</f>
        <v>0.99566704675028495</v>
      </c>
      <c r="C774" s="4">
        <f>(RawData!C776-RawData!C775)/RawData!C775+1</f>
        <v>1.0028526618546709</v>
      </c>
      <c r="D774" s="4">
        <f>(RawData!D776-RawData!D775)/RawData!D775+1</f>
        <v>1.0004808250294297</v>
      </c>
      <c r="E774" s="4">
        <f>(RawData!E776-RawData!E775)/RawData!E775+1</f>
        <v>1.0059754922208455</v>
      </c>
      <c r="F774" s="4">
        <f>(RawData!F776-RawData!F775)/RawData!F775+1</f>
        <v>1.0015377855887522</v>
      </c>
      <c r="G774" s="4">
        <f>(RawData!G776-RawData!G775)/RawData!G775+1</f>
        <v>1.0021548565608041</v>
      </c>
      <c r="H774" s="4">
        <f>(RawData!H776-RawData!H775)/RawData!H775+1</f>
        <v>1.0075839110955374</v>
      </c>
      <c r="I774" s="4">
        <f>(RawData!I776-RawData!I775)/RawData!I775+1</f>
        <v>1.0042385411532773</v>
      </c>
      <c r="J774" s="4">
        <f>(RawData!J776-RawData!J775)/RawData!J775+1</f>
        <v>1.0011719102136483</v>
      </c>
      <c r="K774" s="4">
        <f>(RawData!K776-RawData!K775)/RawData!K775+1</f>
        <v>1.0073404856013553</v>
      </c>
      <c r="L774" s="4">
        <f>(RawData!L776-RawData!L775)/RawData!L775+1</f>
        <v>1.0065717038260391</v>
      </c>
      <c r="M774" s="4">
        <f>(RawData!M776-RawData!M775)/RawData!M775+1</f>
        <v>1.0039828015388097</v>
      </c>
      <c r="N774" s="4">
        <f>(RawData!N776-RawData!N775)/RawData!N775+1</f>
        <v>0.99084571082146111</v>
      </c>
      <c r="O774" s="4">
        <f>(RawData!O776-RawData!O775)/RawData!O775+1</f>
        <v>1.0034294997244515</v>
      </c>
      <c r="R774" s="4">
        <f>PRODUCT(B$253:B774)</f>
        <v>1.1860907362129878</v>
      </c>
      <c r="S774" s="4">
        <f>PRODUCT(C$253:C774)</f>
        <v>1.4134795369854349</v>
      </c>
      <c r="T774" s="4">
        <f>PRODUCT(D$253:D774)</f>
        <v>1.0845367865776421</v>
      </c>
      <c r="U774" s="4">
        <f>PRODUCT(E$253:E774)</f>
        <v>1.6070030352351232</v>
      </c>
      <c r="V774" s="4">
        <f>PRODUCT(F$253:F774)</f>
        <v>1.433811756633125</v>
      </c>
      <c r="W774" s="4">
        <f>PRODUCT(G$253:G774)</f>
        <v>1.4638921176163826</v>
      </c>
      <c r="X774" s="4">
        <f>PRODUCT(H$253:H774)</f>
        <v>1.1632664855805361</v>
      </c>
      <c r="Y774" s="4">
        <f>PRODUCT(I$253:I774)</f>
        <v>1.5197653025707303</v>
      </c>
      <c r="Z774" s="4">
        <f>PRODUCT(J$253:J774)</f>
        <v>1.5217172870518398</v>
      </c>
      <c r="AA774" s="4">
        <f>PRODUCT(K$253:K774)</f>
        <v>1.5335243553008568</v>
      </c>
      <c r="AB774" s="4">
        <f>PRODUCT(L$253:L774)</f>
        <v>1.2172845670536374</v>
      </c>
      <c r="AC774" s="4">
        <f>PRODUCT(M$253:M774)</f>
        <v>1.5189674061900866</v>
      </c>
      <c r="AD774" s="4">
        <f>PRODUCT(N$253:N774)</f>
        <v>1.2523178300513405</v>
      </c>
      <c r="AE774" s="4">
        <f>PRODUCT(O$253:O774)</f>
        <v>1.4019975637030266</v>
      </c>
      <c r="AG774" s="21">
        <f t="shared" si="9"/>
        <v>1.3802696107925383</v>
      </c>
    </row>
    <row r="775" spans="1:33">
      <c r="A775" s="3">
        <v>38363</v>
      </c>
      <c r="B775" s="4">
        <f>(RawData!B777-RawData!B776)/RawData!B776+1</f>
        <v>1.0098488318827303</v>
      </c>
      <c r="C775" s="4">
        <f>(RawData!C777-RawData!C776)/RawData!C776+1</f>
        <v>1.0037178732555376</v>
      </c>
      <c r="D775" s="4">
        <f>(RawData!D777-RawData!D776)/RawData!D776+1</f>
        <v>1.0014583540485897</v>
      </c>
      <c r="E775" s="4">
        <f>(RawData!E777-RawData!E776)/RawData!E776+1</f>
        <v>0.99939778824044678</v>
      </c>
      <c r="F775" s="4">
        <f>(RawData!F777-RawData!F776)/RawData!F776+1</f>
        <v>0.99489521226744304</v>
      </c>
      <c r="G775" s="4">
        <f>(RawData!G777-RawData!G776)/RawData!G776+1</f>
        <v>0.98911022874527033</v>
      </c>
      <c r="H775" s="4">
        <f>(RawData!H777-RawData!H776)/RawData!H776+1</f>
        <v>0.99428656597774245</v>
      </c>
      <c r="I775" s="4">
        <f>(RawData!I777-RawData!I776)/RawData!I776+1</f>
        <v>0.99361994503337259</v>
      </c>
      <c r="J775" s="4">
        <f>(RawData!J777-RawData!J776)/RawData!J776+1</f>
        <v>0.99501770814574697</v>
      </c>
      <c r="K775" s="4">
        <f>(RawData!K777-RawData!K776)/RawData!K776+1</f>
        <v>0.99570254110612844</v>
      </c>
      <c r="L775" s="4">
        <f>(RawData!L777-RawData!L776)/RawData!L776+1</f>
        <v>0.99552213296872327</v>
      </c>
      <c r="M775" s="4">
        <f>(RawData!M777-RawData!M776)/RawData!M776+1</f>
        <v>0.9894964612541135</v>
      </c>
      <c r="N775" s="4">
        <f>(RawData!N777-RawData!N776)/RawData!N776+1</f>
        <v>0.99363680861478221</v>
      </c>
      <c r="O775" s="4">
        <f>(RawData!O777-RawData!O776)/RawData!O776+1</f>
        <v>0.9939708718541771</v>
      </c>
      <c r="R775" s="4">
        <f>PRODUCT(B$253:B775)</f>
        <v>1.1977723444716133</v>
      </c>
      <c r="S775" s="4">
        <f>PRODUCT(C$253:C775)</f>
        <v>1.4187346747532428</v>
      </c>
      <c r="T775" s="4">
        <f>PRODUCT(D$253:D775)</f>
        <v>1.0861184251911922</v>
      </c>
      <c r="U775" s="4">
        <f>PRODUCT(E$253:E775)</f>
        <v>1.6060352791096668</v>
      </c>
      <c r="V775" s="4">
        <f>PRODUCT(F$253:F775)</f>
        <v>1.4264924519670683</v>
      </c>
      <c r="W775" s="4">
        <f>PRODUCT(G$253:G775)</f>
        <v>1.4479506673139384</v>
      </c>
      <c r="X775" s="4">
        <f>PRODUCT(H$253:H775)</f>
        <v>1.1566202392648683</v>
      </c>
      <c r="Y775" s="4">
        <f>PRODUCT(I$253:I775)</f>
        <v>1.5100691164039559</v>
      </c>
      <c r="Z775" s="4">
        <f>PRODUCT(J$253:J775)</f>
        <v>1.5141356474080854</v>
      </c>
      <c r="AA775" s="4">
        <f>PRODUCT(K$253:K775)</f>
        <v>1.5269340974212005</v>
      </c>
      <c r="AB775" s="4">
        <f>PRODUCT(L$253:L775)</f>
        <v>1.211833728623146</v>
      </c>
      <c r="AC775" s="4">
        <f>PRODUCT(M$253:M775)</f>
        <v>1.5030128731854304</v>
      </c>
      <c r="AD775" s="4">
        <f>PRODUCT(N$253:N775)</f>
        <v>1.2443490920236031</v>
      </c>
      <c r="AE775" s="4">
        <f>PRODUCT(O$253:O775)</f>
        <v>1.3935447407313295</v>
      </c>
      <c r="AG775" s="21">
        <f t="shared" ref="AG775:AG838" si="10">SUMPRODUCT($U$4:$AD$4,U775:AD775)/4</f>
        <v>1.3753558361047205</v>
      </c>
    </row>
    <row r="776" spans="1:33">
      <c r="A776" s="3">
        <v>38364</v>
      </c>
      <c r="B776" s="4">
        <f>(RawData!B778-RawData!B777)/RawData!B777+1</f>
        <v>1.0054434112043547</v>
      </c>
      <c r="C776" s="4">
        <f>(RawData!C778-RawData!C777)/RawData!C777+1</f>
        <v>1.0032311081996492</v>
      </c>
      <c r="D776" s="4">
        <f>(RawData!D778-RawData!D777)/RawData!D777+1</f>
        <v>1.0008439516796293</v>
      </c>
      <c r="E776" s="4">
        <f>(RawData!E778-RawData!E777)/RawData!E777+1</f>
        <v>1.0169542591070939</v>
      </c>
      <c r="F776" s="4">
        <f>(RawData!F778-RawData!F777)/RawData!F777+1</f>
        <v>0.99779528190327293</v>
      </c>
      <c r="G776" s="4">
        <f>(RawData!G778-RawData!G777)/RawData!G777+1</f>
        <v>1.0058532934361335</v>
      </c>
      <c r="H776" s="4">
        <f>(RawData!H778-RawData!H777)/RawData!H777+1</f>
        <v>1.006370858941688</v>
      </c>
      <c r="I776" s="4">
        <f>(RawData!I778-RawData!I777)/RawData!I777+1</f>
        <v>1.0062234515459842</v>
      </c>
      <c r="J776" s="4">
        <f>(RawData!J778-RawData!J777)/RawData!J777+1</f>
        <v>1.0022019787644789</v>
      </c>
      <c r="K776" s="4">
        <f>(RawData!K778-RawData!K777)/RawData!K777+1</f>
        <v>1.0034715706511541</v>
      </c>
      <c r="L776" s="4">
        <f>(RawData!L778-RawData!L777)/RawData!L777+1</f>
        <v>1.0032962505150391</v>
      </c>
      <c r="M776" s="4">
        <f>(RawData!M778-RawData!M777)/RawData!M777+1</f>
        <v>1.0061047835990888</v>
      </c>
      <c r="N776" s="4">
        <f>(RawData!N778-RawData!N777)/RawData!N777+1</f>
        <v>0.99919950738916263</v>
      </c>
      <c r="O776" s="4">
        <f>(RawData!O778-RawData!O777)/RawData!O777+1</f>
        <v>1.0041032017195279</v>
      </c>
      <c r="R776" s="4">
        <f>PRODUCT(B$253:B776)</f>
        <v>1.2042923118717763</v>
      </c>
      <c r="S776" s="4">
        <f>PRODUCT(C$253:C776)</f>
        <v>1.4233187599939647</v>
      </c>
      <c r="T776" s="4">
        <f>PRODUCT(D$253:D776)</f>
        <v>1.0870350566604086</v>
      </c>
      <c r="U776" s="4">
        <f>PRODUCT(E$253:E776)</f>
        <v>1.633264417366826</v>
      </c>
      <c r="V776" s="4">
        <f>PRODUCT(F$253:F776)</f>
        <v>1.423347438243372</v>
      </c>
      <c r="W776" s="4">
        <f>PRODUCT(G$253:G776)</f>
        <v>1.4564259474507721</v>
      </c>
      <c r="X776" s="4">
        <f>PRODUCT(H$253:H776)</f>
        <v>1.1639889036583262</v>
      </c>
      <c r="Y776" s="4">
        <f>PRODUCT(I$253:I776)</f>
        <v>1.5194669583809832</v>
      </c>
      <c r="Z776" s="4">
        <f>PRODUCT(J$253:J776)</f>
        <v>1.5174697419502186</v>
      </c>
      <c r="AA776" s="4">
        <f>PRODUCT(K$253:K776)</f>
        <v>1.5322349570200544</v>
      </c>
      <c r="AB776" s="4">
        <f>PRODUCT(L$253:L776)</f>
        <v>1.2158282361752617</v>
      </c>
      <c r="AC776" s="4">
        <f>PRODUCT(M$253:M776)</f>
        <v>1.5121884415228721</v>
      </c>
      <c r="AD776" s="4">
        <f>PRODUCT(N$253:N776)</f>
        <v>1.243352999770136</v>
      </c>
      <c r="AE776" s="4">
        <f>PRODUCT(O$253:O776)</f>
        <v>1.3992627359077374</v>
      </c>
      <c r="AG776" s="21">
        <f t="shared" si="10"/>
        <v>1.3863291285551171</v>
      </c>
    </row>
    <row r="777" spans="1:33">
      <c r="A777" s="3">
        <v>38365</v>
      </c>
      <c r="B777" s="4">
        <f>(RawData!B779-RawData!B778)/RawData!B778+1</f>
        <v>0.9981953530340627</v>
      </c>
      <c r="C777" s="4">
        <f>(RawData!C779-RawData!C778)/RawData!C778+1</f>
        <v>1.0309885467014062</v>
      </c>
      <c r="D777" s="4">
        <f>(RawData!D779-RawData!D778)/RawData!D778+1</f>
        <v>1.0021245515120452</v>
      </c>
      <c r="E777" s="4">
        <f>(RawData!E779-RawData!E778)/RawData!E778+1</f>
        <v>1.0038514368822216</v>
      </c>
      <c r="F777" s="4">
        <f>(RawData!F779-RawData!F778)/RawData!F778+1</f>
        <v>0.99112146716750704</v>
      </c>
      <c r="G777" s="4">
        <f>(RawData!G779-RawData!G778)/RawData!G778+1</f>
        <v>0.98982046136060009</v>
      </c>
      <c r="H777" s="4">
        <f>(RawData!H779-RawData!H778)/RawData!H778+1</f>
        <v>0.98373923189593104</v>
      </c>
      <c r="I777" s="4">
        <f>(RawData!I779-RawData!I778)/RawData!I778+1</f>
        <v>0.99198245958505138</v>
      </c>
      <c r="J777" s="4">
        <f>(RawData!J779-RawData!J778)/RawData!J778+1</f>
        <v>0.98913468773513913</v>
      </c>
      <c r="K777" s="4">
        <f>(RawData!K779-RawData!K778)/RawData!K778+1</f>
        <v>1.0053763440860215</v>
      </c>
      <c r="L777" s="4">
        <f>(RawData!L779-RawData!L778)/RawData!L778+1</f>
        <v>0.99332648870636553</v>
      </c>
      <c r="M777" s="4">
        <f>(RawData!M779-RawData!M778)/RawData!M778+1</f>
        <v>0.99646803115377647</v>
      </c>
      <c r="N777" s="4">
        <f>(RawData!N779-RawData!N778)/RawData!N778+1</f>
        <v>0.98471682997473331</v>
      </c>
      <c r="O777" s="4">
        <f>(RawData!O779-RawData!O778)/RawData!O778+1</f>
        <v>0.99136632105884392</v>
      </c>
      <c r="R777" s="4">
        <f>PRODUCT(B$253:B777)</f>
        <v>1.2021189894050552</v>
      </c>
      <c r="S777" s="4">
        <f>PRODUCT(C$253:C777)</f>
        <v>1.4674253398590251</v>
      </c>
      <c r="T777" s="4">
        <f>PRODUCT(D$253:D777)</f>
        <v>1.0893445186336825</v>
      </c>
      <c r="U777" s="4">
        <f>PRODUCT(E$253:E777)</f>
        <v>1.6395548321822928</v>
      </c>
      <c r="V777" s="4">
        <f>PRODUCT(F$253:F777)</f>
        <v>1.4107102012808834</v>
      </c>
      <c r="W777" s="4">
        <f>PRODUCT(G$253:G777)</f>
        <v>1.4416002032432724</v>
      </c>
      <c r="X777" s="4">
        <f>PRODUCT(H$253:H777)</f>
        <v>1.1450615500202286</v>
      </c>
      <c r="Y777" s="4">
        <f>PRODUCT(I$253:I777)</f>
        <v>1.5072845706329847</v>
      </c>
      <c r="Z777" s="4">
        <f>PRODUCT(J$253:J777)</f>
        <v>1.5009819593514515</v>
      </c>
      <c r="AA777" s="4">
        <f>PRODUCT(K$253:K777)</f>
        <v>1.5404727793696247</v>
      </c>
      <c r="AB777" s="4">
        <f>PRODUCT(L$253:L777)</f>
        <v>1.2077143927100265</v>
      </c>
      <c r="AC777" s="4">
        <f>PRODUCT(M$253:M777)</f>
        <v>1.5068474390577939</v>
      </c>
      <c r="AD777" s="4">
        <f>PRODUCT(N$253:N777)</f>
        <v>1.2243506244732236</v>
      </c>
      <c r="AE777" s="4">
        <f>PRODUCT(O$253:O777)</f>
        <v>1.3871819506915863</v>
      </c>
      <c r="AG777" s="21">
        <f t="shared" si="10"/>
        <v>1.3832008885705431</v>
      </c>
    </row>
    <row r="778" spans="1:33">
      <c r="A778" s="3">
        <v>38366</v>
      </c>
      <c r="B778" s="4">
        <f>(RawData!B780-RawData!B779)/RawData!B779+1</f>
        <v>1.0042937853107343</v>
      </c>
      <c r="C778" s="4">
        <f>(RawData!C780-RawData!C779)/RawData!C779+1</f>
        <v>1.0002136079399759</v>
      </c>
      <c r="D778" s="4">
        <f>(RawData!D780-RawData!D779)/RawData!D779+1</f>
        <v>0.99864715916210811</v>
      </c>
      <c r="E778" s="4">
        <f>(RawData!E780-RawData!E779)/RawData!E779+1</f>
        <v>1.0087465121270658</v>
      </c>
      <c r="F778" s="4">
        <f>(RawData!F780-RawData!F779)/RawData!F779+1</f>
        <v>1.0037696844409314</v>
      </c>
      <c r="G778" s="4">
        <f>(RawData!G780-RawData!G779)/RawData!G779+1</f>
        <v>1.0053987572044278</v>
      </c>
      <c r="H778" s="4">
        <f>(RawData!H780-RawData!H779)/RawData!H779+1</f>
        <v>1.0055266744056932</v>
      </c>
      <c r="I778" s="4">
        <f>(RawData!I780-RawData!I779)/RawData!I779+1</f>
        <v>1.0091709827466764</v>
      </c>
      <c r="J778" s="4">
        <f>(RawData!J780-RawData!J779)/RawData!J779+1</f>
        <v>1.006937682570594</v>
      </c>
      <c r="K778" s="4">
        <f>(RawData!K780-RawData!K779)/RawData!K779+1</f>
        <v>1.0073006277609857</v>
      </c>
      <c r="L778" s="4">
        <f>(RawData!L780-RawData!L779)/RawData!L779+1</f>
        <v>1.0062704565030147</v>
      </c>
      <c r="M778" s="4">
        <f>(RawData!M780-RawData!M779)/RawData!M779+1</f>
        <v>1.0099518313187312</v>
      </c>
      <c r="N778" s="4">
        <f>(RawData!N780-RawData!N779)/RawData!N779+1</f>
        <v>0.99805995368921707</v>
      </c>
      <c r="O778" s="4">
        <f>(RawData!O780-RawData!O779)/RawData!O779+1</f>
        <v>1.0060030374722559</v>
      </c>
      <c r="R778" s="4">
        <f>PRODUCT(B$253:B778)</f>
        <v>1.2072806302635175</v>
      </c>
      <c r="S778" s="4">
        <f>PRODUCT(C$253:C778)</f>
        <v>1.4677387935629409</v>
      </c>
      <c r="T778" s="4">
        <f>PRODUCT(D$253:D778)</f>
        <v>1.0878708088823412</v>
      </c>
      <c r="U778" s="4">
        <f>PRODUCT(E$253:E778)</f>
        <v>1.6538952184049645</v>
      </c>
      <c r="V778" s="4">
        <f>PRODUCT(F$253:F778)</f>
        <v>1.4160281335773153</v>
      </c>
      <c r="W778" s="4">
        <f>PRODUCT(G$253:G778)</f>
        <v>1.4493830527264366</v>
      </c>
      <c r="X778" s="4">
        <f>PRODUCT(H$253:H778)</f>
        <v>1.1513899323816688</v>
      </c>
      <c r="Y778" s="4">
        <f>PRODUCT(I$253:I778)</f>
        <v>1.5211078514245913</v>
      </c>
      <c r="Z778" s="4">
        <f>PRODUCT(J$253:J778)</f>
        <v>1.5113952957296202</v>
      </c>
      <c r="AA778" s="4">
        <f>PRODUCT(K$253:K778)</f>
        <v>1.5517191977077334</v>
      </c>
      <c r="AB778" s="4">
        <f>PRODUCT(L$253:L778)</f>
        <v>1.2152873132775794</v>
      </c>
      <c r="AC778" s="4">
        <f>PRODUCT(M$253:M778)</f>
        <v>1.5218433305943593</v>
      </c>
      <c r="AD778" s="4">
        <f>PRODUCT(N$253:N778)</f>
        <v>1.2219753275611096</v>
      </c>
      <c r="AE778" s="4">
        <f>PRODUCT(O$253:O778)</f>
        <v>1.3955092559224251</v>
      </c>
      <c r="AG778" s="21">
        <f t="shared" si="10"/>
        <v>1.3930729154429864</v>
      </c>
    </row>
    <row r="779" spans="1:33">
      <c r="A779" s="3">
        <v>38369</v>
      </c>
      <c r="B779" s="4">
        <f>(RawData!B781-RawData!B780)/RawData!B780+1</f>
        <v>1.0009000900090008</v>
      </c>
      <c r="C779" s="4">
        <f>(RawData!C781-RawData!C780)/RawData!C780+1</f>
        <v>1</v>
      </c>
      <c r="D779" s="4">
        <f>(RawData!D781-RawData!D780)/RawData!D780+1</f>
        <v>1</v>
      </c>
      <c r="E779" s="4">
        <f>(RawData!E781-RawData!E780)/RawData!E780+1</f>
        <v>1</v>
      </c>
      <c r="F779" s="4">
        <f>(RawData!F781-RawData!F780)/RawData!F780+1</f>
        <v>1</v>
      </c>
      <c r="G779" s="4">
        <f>(RawData!G781-RawData!G780)/RawData!G780+1</f>
        <v>1</v>
      </c>
      <c r="H779" s="4">
        <f>(RawData!H781-RawData!H780)/RawData!H780+1</f>
        <v>1</v>
      </c>
      <c r="I779" s="4">
        <f>(RawData!I781-RawData!I780)/RawData!I780+1</f>
        <v>1</v>
      </c>
      <c r="J779" s="4">
        <f>(RawData!J781-RawData!J780)/RawData!J780+1</f>
        <v>1</v>
      </c>
      <c r="K779" s="4">
        <f>(RawData!K781-RawData!K780)/RawData!K780+1</f>
        <v>1</v>
      </c>
      <c r="L779" s="4">
        <f>(RawData!L781-RawData!L780)/RawData!L780+1</f>
        <v>1</v>
      </c>
      <c r="M779" s="4">
        <f>(RawData!M781-RawData!M780)/RawData!M780+1</f>
        <v>1</v>
      </c>
      <c r="N779" s="4">
        <f>(RawData!N781-RawData!N780)/RawData!N780+1</f>
        <v>1</v>
      </c>
      <c r="O779" s="4">
        <f>(RawData!O781-RawData!O780)/RawData!O780+1</f>
        <v>1</v>
      </c>
      <c r="R779" s="4">
        <f>PRODUCT(B$253:B779)</f>
        <v>1.2083672914968779</v>
      </c>
      <c r="S779" s="4">
        <f>PRODUCT(C$253:C779)</f>
        <v>1.4677387935629409</v>
      </c>
      <c r="T779" s="4">
        <f>PRODUCT(D$253:D779)</f>
        <v>1.0878708088823412</v>
      </c>
      <c r="U779" s="4">
        <f>PRODUCT(E$253:E779)</f>
        <v>1.6538952184049645</v>
      </c>
      <c r="V779" s="4">
        <f>PRODUCT(F$253:F779)</f>
        <v>1.4160281335773153</v>
      </c>
      <c r="W779" s="4">
        <f>PRODUCT(G$253:G779)</f>
        <v>1.4493830527264366</v>
      </c>
      <c r="X779" s="4">
        <f>PRODUCT(H$253:H779)</f>
        <v>1.1513899323816688</v>
      </c>
      <c r="Y779" s="4">
        <f>PRODUCT(I$253:I779)</f>
        <v>1.5211078514245913</v>
      </c>
      <c r="Z779" s="4">
        <f>PRODUCT(J$253:J779)</f>
        <v>1.5113952957296202</v>
      </c>
      <c r="AA779" s="4">
        <f>PRODUCT(K$253:K779)</f>
        <v>1.5517191977077334</v>
      </c>
      <c r="AB779" s="4">
        <f>PRODUCT(L$253:L779)</f>
        <v>1.2152873132775794</v>
      </c>
      <c r="AC779" s="4">
        <f>PRODUCT(M$253:M779)</f>
        <v>1.5218433305943593</v>
      </c>
      <c r="AD779" s="4">
        <f>PRODUCT(N$253:N779)</f>
        <v>1.2219753275611096</v>
      </c>
      <c r="AE779" s="4">
        <f>PRODUCT(O$253:O779)</f>
        <v>1.3955092559224251</v>
      </c>
      <c r="AG779" s="21">
        <f t="shared" si="10"/>
        <v>1.3930729154429864</v>
      </c>
    </row>
    <row r="780" spans="1:33">
      <c r="A780" s="3">
        <v>38370</v>
      </c>
      <c r="B780" s="4">
        <f>(RawData!B782-RawData!B781)/RawData!B781+1</f>
        <v>1.0058453237410072</v>
      </c>
      <c r="C780" s="4">
        <f>(RawData!C782-RawData!C781)/RawData!C781+1</f>
        <v>0.99644582646390434</v>
      </c>
      <c r="D780" s="4">
        <f>(RawData!D782-RawData!D781)/RawData!D781+1</f>
        <v>1.0010409318078559</v>
      </c>
      <c r="E780" s="4">
        <f>(RawData!E782-RawData!E781)/RawData!E781+1</f>
        <v>1.0098143518272249</v>
      </c>
      <c r="F780" s="4">
        <f>(RawData!F782-RawData!F781)/RawData!F781+1</f>
        <v>1.0150624911664345</v>
      </c>
      <c r="G780" s="4">
        <f>(RawData!G782-RawData!G781)/RawData!G781+1</f>
        <v>1.0090550276256638</v>
      </c>
      <c r="H780" s="4">
        <f>(RawData!H782-RawData!H781)/RawData!H781+1</f>
        <v>1.0068013552516</v>
      </c>
      <c r="I780" s="4">
        <f>(RawData!I782-RawData!I781)/RawData!I781+1</f>
        <v>1.0081396489163479</v>
      </c>
      <c r="J780" s="4">
        <f>(RawData!J782-RawData!J781)/RawData!J781+1</f>
        <v>1.0054091623353074</v>
      </c>
      <c r="K780" s="4">
        <f>(RawData!K782-RawData!K781)/RawData!K781+1</f>
        <v>1.0084941371987812</v>
      </c>
      <c r="L780" s="4">
        <f>(RawData!L782-RawData!L781)/RawData!L781+1</f>
        <v>1.0106481322970522</v>
      </c>
      <c r="M780" s="4">
        <f>(RawData!M782-RawData!M781)/RawData!M781+1</f>
        <v>1.0040944881889764</v>
      </c>
      <c r="N780" s="4">
        <f>(RawData!N782-RawData!N781)/RawData!N781+1</f>
        <v>1.0141083521444696</v>
      </c>
      <c r="O780" s="4">
        <f>(RawData!O782-RawData!O781)/RawData!O781+1</f>
        <v>1.0096884447533363</v>
      </c>
      <c r="R780" s="4">
        <f>PRODUCT(B$253:B780)</f>
        <v>1.2154305895137212</v>
      </c>
      <c r="S780" s="4">
        <f>PRODUCT(C$253:C780)</f>
        <v>1.4625221951849585</v>
      </c>
      <c r="T780" s="4">
        <f>PRODUCT(D$253:D780)</f>
        <v>1.0890032082101448</v>
      </c>
      <c r="U780" s="4">
        <f>PRODUCT(E$253:E780)</f>
        <v>1.6701271279637557</v>
      </c>
      <c r="V780" s="4">
        <f>PRODUCT(F$253:F780)</f>
        <v>1.4373570448307464</v>
      </c>
      <c r="W780" s="4">
        <f>PRODUCT(G$253:G780)</f>
        <v>1.4625072563090435</v>
      </c>
      <c r="X780" s="4">
        <f>PRODUCT(H$253:H780)</f>
        <v>1.1592209443449122</v>
      </c>
      <c r="Y780" s="4">
        <f>PRODUCT(I$253:I780)</f>
        <v>1.5334891352990876</v>
      </c>
      <c r="Z780" s="4">
        <f>PRODUCT(J$253:J780)</f>
        <v>1.5195706782370417</v>
      </c>
      <c r="AA780" s="4">
        <f>PRODUCT(K$253:K780)</f>
        <v>1.5648997134670455</v>
      </c>
      <c r="AB780" s="4">
        <f>PRODUCT(L$253:L780)</f>
        <v>1.2282278533682882</v>
      </c>
      <c r="AC780" s="4">
        <f>PRODUCT(M$253:M780)</f>
        <v>1.5280745001369505</v>
      </c>
      <c r="AD780" s="4">
        <f>PRODUCT(N$253:N780)</f>
        <v>1.2392153857941952</v>
      </c>
      <c r="AE780" s="4">
        <f>PRODUCT(O$253:O780)</f>
        <v>1.409029570251199</v>
      </c>
      <c r="AG780" s="21">
        <f t="shared" si="10"/>
        <v>1.4056189097860003</v>
      </c>
    </row>
    <row r="781" spans="1:33">
      <c r="A781" s="3">
        <v>38371</v>
      </c>
      <c r="B781" s="4">
        <f>(RawData!B783-RawData!B782)/RawData!B782+1</f>
        <v>0.99932945909700488</v>
      </c>
      <c r="C781" s="4">
        <f>(RawData!C783-RawData!C782)/RawData!C782+1</f>
        <v>0.99681660088419066</v>
      </c>
      <c r="D781" s="4">
        <f>(RawData!D783-RawData!D782)/RawData!D782+1</f>
        <v>1.0006105742145572</v>
      </c>
      <c r="E781" s="4">
        <f>(RawData!E783-RawData!E782)/RawData!E782+1</f>
        <v>0.99494297679563826</v>
      </c>
      <c r="F781" s="4">
        <f>(RawData!F783-RawData!F782)/RawData!F782+1</f>
        <v>0.99017365186083983</v>
      </c>
      <c r="G781" s="4">
        <f>(RawData!G783-RawData!G782)/RawData!G782+1</f>
        <v>0.97977872455182013</v>
      </c>
      <c r="H781" s="4">
        <f>(RawData!H783-RawData!H782)/RawData!H782+1</f>
        <v>0.99391763884734274</v>
      </c>
      <c r="I781" s="4">
        <f>(RawData!I783-RawData!I782)/RawData!I782+1</f>
        <v>0.99075875486381337</v>
      </c>
      <c r="J781" s="4">
        <f>(RawData!J783-RawData!J782)/RawData!J782+1</f>
        <v>0.99095308226383338</v>
      </c>
      <c r="K781" s="4">
        <f>(RawData!K783-RawData!K782)/RawData!K782+1</f>
        <v>0.99665842717202224</v>
      </c>
      <c r="L781" s="4">
        <f>(RawData!L783-RawData!L782)/RawData!L782+1</f>
        <v>0.9984077512026559</v>
      </c>
      <c r="M781" s="4">
        <f>(RawData!M783-RawData!M782)/RawData!M782+1</f>
        <v>0.99265101272629508</v>
      </c>
      <c r="N781" s="4">
        <f>(RawData!N783-RawData!N782)/RawData!N782+1</f>
        <v>0.98670623879305031</v>
      </c>
      <c r="O781" s="4">
        <f>(RawData!O783-RawData!O782)/RawData!O782+1</f>
        <v>0.99057401636557807</v>
      </c>
      <c r="R781" s="4">
        <f>PRODUCT(B$253:B781)</f>
        <v>1.2146155935887009</v>
      </c>
      <c r="S781" s="4">
        <f>PRODUCT(C$253:C781)</f>
        <v>1.4578664033219553</v>
      </c>
      <c r="T781" s="4">
        <f>PRODUCT(D$253:D781)</f>
        <v>1.089668125488648</v>
      </c>
      <c r="U781" s="4">
        <f>PRODUCT(E$253:E781)</f>
        <v>1.6616812563234089</v>
      </c>
      <c r="V781" s="4">
        <f>PRODUCT(F$253:F781)</f>
        <v>1.4232330741079651</v>
      </c>
      <c r="W781" s="4">
        <f>PRODUCT(G$253:G781)</f>
        <v>1.4329334942342566</v>
      </c>
      <c r="X781" s="4">
        <f>PRODUCT(H$253:H781)</f>
        <v>1.152170143905682</v>
      </c>
      <c r="Y781" s="4">
        <f>PRODUCT(I$253:I781)</f>
        <v>1.5193177862861098</v>
      </c>
      <c r="Z781" s="4">
        <f>PRODUCT(J$253:J781)</f>
        <v>1.5058232473167403</v>
      </c>
      <c r="AA781" s="4">
        <f>PRODUCT(K$253:K781)</f>
        <v>1.5596704871060139</v>
      </c>
      <c r="AB781" s="4">
        <f>PRODUCT(L$253:L781)</f>
        <v>1.226272209045898</v>
      </c>
      <c r="AC781" s="4">
        <f>PRODUCT(M$253:M781)</f>
        <v>1.516844700082171</v>
      </c>
      <c r="AD781" s="4">
        <f>PRODUCT(N$253:N781)</f>
        <v>1.2227415523714691</v>
      </c>
      <c r="AE781" s="4">
        <f>PRODUCT(O$253:O781)</f>
        <v>1.3957480805815947</v>
      </c>
      <c r="AG781" s="21">
        <f t="shared" si="10"/>
        <v>1.3999485240952507</v>
      </c>
    </row>
    <row r="782" spans="1:33">
      <c r="A782" s="3">
        <v>38372</v>
      </c>
      <c r="B782" s="4">
        <f>(RawData!B784-RawData!B783)/RawData!B783+1</f>
        <v>0.99642138224110932</v>
      </c>
      <c r="C782" s="4">
        <f>(RawData!C784-RawData!C783)/RawData!C783+1</f>
        <v>0.99372886463803523</v>
      </c>
      <c r="D782" s="4">
        <f>(RawData!D784-RawData!D783)/RawData!D783+1</f>
        <v>1.0012205682239907</v>
      </c>
      <c r="E782" s="4">
        <f>(RawData!E784-RawData!E783)/RawData!E783+1</f>
        <v>0.99099933818663144</v>
      </c>
      <c r="F782" s="4">
        <f>(RawData!F784-RawData!F783)/RawData!F783+1</f>
        <v>0.99284838988328417</v>
      </c>
      <c r="G782" s="4">
        <f>(RawData!G784-RawData!G783)/RawData!G783+1</f>
        <v>0.9914426541906135</v>
      </c>
      <c r="H782" s="4">
        <f>(RawData!H784-RawData!H783)/RawData!H783+1</f>
        <v>0.99628812199036909</v>
      </c>
      <c r="I782" s="4">
        <f>(RawData!I784-RawData!I783)/RawData!I783+1</f>
        <v>0.9821305841924397</v>
      </c>
      <c r="J782" s="4">
        <f>(RawData!J784-RawData!J783)/RawData!J783+1</f>
        <v>0.99329693660903862</v>
      </c>
      <c r="K782" s="4">
        <f>(RawData!K784-RawData!K783)/RawData!K783+1</f>
        <v>0.99655536673862122</v>
      </c>
      <c r="L782" s="4">
        <f>(RawData!L784-RawData!L783)/RawData!L783+1</f>
        <v>0.9972176037460555</v>
      </c>
      <c r="M782" s="4">
        <f>(RawData!M784-RawData!M783)/RawData!M783+1</f>
        <v>0.99417659804983738</v>
      </c>
      <c r="N782" s="4">
        <f>(RawData!N784-RawData!N783)/RawData!N783+1</f>
        <v>0.98959769394660968</v>
      </c>
      <c r="O782" s="4">
        <f>(RawData!O784-RawData!O783)/RawData!O783+1</f>
        <v>0.99223199387553507</v>
      </c>
      <c r="R782" s="4">
        <f>PRODUCT(B$253:B782)</f>
        <v>1.2102689486552587</v>
      </c>
      <c r="S782" s="4">
        <f>PRODUCT(C$253:C782)</f>
        <v>1.4487239257670625</v>
      </c>
      <c r="T782" s="4">
        <f>PRODUCT(D$253:D782)</f>
        <v>1.090998139777315</v>
      </c>
      <c r="U782" s="4">
        <f>PRODUCT(E$253:E782)</f>
        <v>1.6467250252936285</v>
      </c>
      <c r="V782" s="4">
        <f>PRODUCT(F$253:F782)</f>
        <v>1.41305466605673</v>
      </c>
      <c r="W782" s="4">
        <f>PRODUCT(G$253:G782)</f>
        <v>1.4206713868022416</v>
      </c>
      <c r="X782" s="4">
        <f>PRODUCT(H$253:H782)</f>
        <v>1.1478934288851652</v>
      </c>
      <c r="Y782" s="4">
        <f>PRODUCT(I$253:I782)</f>
        <v>1.4921684650191414</v>
      </c>
      <c r="Z782" s="4">
        <f>PRODUCT(J$253:J782)</f>
        <v>1.4957296186343929</v>
      </c>
      <c r="AA782" s="4">
        <f>PRODUCT(K$253:K782)</f>
        <v>1.5542979942693376</v>
      </c>
      <c r="AB782" s="4">
        <f>PRODUCT(L$253:L782)</f>
        <v>1.2228602338451324</v>
      </c>
      <c r="AC782" s="4">
        <f>PRODUCT(M$253:M782)</f>
        <v>1.5080115036976187</v>
      </c>
      <c r="AD782" s="4">
        <f>PRODUCT(N$253:N782)</f>
        <v>1.2100222205195035</v>
      </c>
      <c r="AE782" s="4">
        <f>PRODUCT(O$253:O782)</f>
        <v>1.3849059009434268</v>
      </c>
      <c r="AG782" s="21">
        <f t="shared" si="10"/>
        <v>1.3929441705733159</v>
      </c>
    </row>
    <row r="783" spans="1:33">
      <c r="A783" s="3">
        <v>38373</v>
      </c>
      <c r="B783" s="4">
        <f>(RawData!B785-RawData!B784)/RawData!B784+1</f>
        <v>1.0101010101010102</v>
      </c>
      <c r="C783" s="4">
        <f>(RawData!C785-RawData!C784)/RawData!C784+1</f>
        <v>1.0176816626792773</v>
      </c>
      <c r="D783" s="4">
        <f>(RawData!D785-RawData!D784)/RawData!D784+1</f>
        <v>1.001243791339588</v>
      </c>
      <c r="E783" s="4">
        <f>(RawData!E785-RawData!E784)/RawData!E784+1</f>
        <v>0.99922532389475083</v>
      </c>
      <c r="F783" s="4">
        <f>(RawData!F785-RawData!F784)/RawData!F784+1</f>
        <v>0.99411205309268957</v>
      </c>
      <c r="G783" s="4">
        <f>(RawData!G785-RawData!G784)/RawData!G784+1</f>
        <v>0.99168174084747651</v>
      </c>
      <c r="H783" s="4">
        <f>(RawData!H785-RawData!H784)/RawData!H784+1</f>
        <v>0.99144094250327253</v>
      </c>
      <c r="I783" s="4">
        <f>(RawData!I785-RawData!I784)/RawData!I784+1</f>
        <v>0.99526808624079455</v>
      </c>
      <c r="J783" s="4">
        <f>(RawData!J785-RawData!J784)/RawData!J784+1</f>
        <v>0.99157226174845037</v>
      </c>
      <c r="K783" s="4">
        <f>(RawData!K785-RawData!K784)/RawData!K784+1</f>
        <v>0.99552954189326204</v>
      </c>
      <c r="L783" s="4">
        <f>(RawData!L785-RawData!L784)/RawData!L784+1</f>
        <v>0.99173160025860008</v>
      </c>
      <c r="M783" s="4">
        <f>(RawData!M785-RawData!M784)/RawData!M784+1</f>
        <v>0.99545929255778054</v>
      </c>
      <c r="N783" s="4">
        <f>(RawData!N785-RawData!N784)/RawData!N784+1</f>
        <v>0.99930344478216826</v>
      </c>
      <c r="O783" s="4">
        <f>(RawData!O785-RawData!O784)/RawData!O784+1</f>
        <v>0.99359565283730977</v>
      </c>
      <c r="R783" s="4">
        <f>PRODUCT(B$253:B783)</f>
        <v>1.2224938875305644</v>
      </c>
      <c r="S783" s="4">
        <f>PRODUCT(C$253:C783)</f>
        <v>1.474339773537874</v>
      </c>
      <c r="T783" s="4">
        <f>PRODUCT(D$253:D783)</f>
        <v>1.0923551138150767</v>
      </c>
      <c r="U783" s="4">
        <f>PRODUCT(E$253:E783)</f>
        <v>1.6454493467646176</v>
      </c>
      <c r="V783" s="4">
        <f>PRODUCT(F$253:F783)</f>
        <v>1.4047346752058607</v>
      </c>
      <c r="W783" s="4">
        <f>PRODUCT(G$253:G783)</f>
        <v>1.4088538740362455</v>
      </c>
      <c r="X783" s="4">
        <f>PRODUCT(H$253:H783)</f>
        <v>1.1380685430272215</v>
      </c>
      <c r="Y783" s="4">
        <f>PRODUCT(I$253:I783)</f>
        <v>1.4851076525284648</v>
      </c>
      <c r="Z783" s="4">
        <f>PRODUCT(J$253:J783)</f>
        <v>1.4831240009134521</v>
      </c>
      <c r="AA783" s="4">
        <f>PRODUCT(K$253:K783)</f>
        <v>1.5473495702005697</v>
      </c>
      <c r="AB783" s="4">
        <f>PRODUCT(L$253:L783)</f>
        <v>1.212749136603839</v>
      </c>
      <c r="AC783" s="4">
        <f>PRODUCT(M$253:M783)</f>
        <v>1.5011640646398263</v>
      </c>
      <c r="AD783" s="4">
        <f>PRODUCT(N$253:N783)</f>
        <v>1.2091793732281082</v>
      </c>
      <c r="AE783" s="4">
        <f>PRODUCT(O$253:O783)</f>
        <v>1.3760364827661269</v>
      </c>
      <c r="AG783" s="21">
        <f t="shared" si="10"/>
        <v>1.385904149149062</v>
      </c>
    </row>
    <row r="784" spans="1:33">
      <c r="A784" s="3">
        <v>38376</v>
      </c>
      <c r="B784" s="4">
        <f>(RawData!B786-RawData!B785)/RawData!B785+1</f>
        <v>0.99866666666666659</v>
      </c>
      <c r="C784" s="4">
        <f>(RawData!C786-RawData!C785)/RawData!C785+1</f>
        <v>1.0072549076454407</v>
      </c>
      <c r="D784" s="4">
        <f>(RawData!D786-RawData!D785)/RawData!D785+1</f>
        <v>1.0006252365203943</v>
      </c>
      <c r="E784" s="4">
        <f>(RawData!E786-RawData!E785)/RawData!E785+1</f>
        <v>1.0102657327701439</v>
      </c>
      <c r="F784" s="4">
        <f>(RawData!F786-RawData!F785)/RawData!F785+1</f>
        <v>1.0010176666938044</v>
      </c>
      <c r="G784" s="4">
        <f>(RawData!G786-RawData!G785)/RawData!G785+1</f>
        <v>0.98842125472766718</v>
      </c>
      <c r="H784" s="4">
        <f>(RawData!H786-RawData!H785)/RawData!H785+1</f>
        <v>0.9918494820231567</v>
      </c>
      <c r="I784" s="4">
        <f>(RawData!I786-RawData!I785)/RawData!I785+1</f>
        <v>0.99159607593665255</v>
      </c>
      <c r="J784" s="4">
        <f>(RawData!J786-RawData!J785)/RawData!J785+1</f>
        <v>0.9973208511686632</v>
      </c>
      <c r="K784" s="4">
        <f>(RawData!K786-RawData!K785)/RawData!K785+1</f>
        <v>1.0087495949261609</v>
      </c>
      <c r="L784" s="4">
        <f>(RawData!L786-RawData!L785)/RawData!L785+1</f>
        <v>0.99773553832429851</v>
      </c>
      <c r="M784" s="4">
        <f>(RawData!M786-RawData!M785)/RawData!M785+1</f>
        <v>0.98750171053231772</v>
      </c>
      <c r="N784" s="4">
        <f>(RawData!N786-RawData!N785)/RawData!N785+1</f>
        <v>1.0010138774475634</v>
      </c>
      <c r="O784" s="4">
        <f>(RawData!O786-RawData!O785)/RawData!O785+1</f>
        <v>0.99648835218770093</v>
      </c>
      <c r="R784" s="4">
        <f>PRODUCT(B$253:B784)</f>
        <v>1.2208638956805236</v>
      </c>
      <c r="S784" s="4">
        <f>PRODUCT(C$253:C784)</f>
        <v>1.4850359724328912</v>
      </c>
      <c r="T784" s="4">
        <f>PRODUCT(D$253:D784)</f>
        <v>1.0930380941254734</v>
      </c>
      <c r="U784" s="4">
        <f>PRODUCT(E$253:E784)</f>
        <v>1.6623410900453111</v>
      </c>
      <c r="V784" s="4">
        <f>PRODUCT(F$253:F784)</f>
        <v>1.40616422689845</v>
      </c>
      <c r="W784" s="4">
        <f>PRODUCT(G$253:G784)</f>
        <v>1.3925411139028405</v>
      </c>
      <c r="X784" s="4">
        <f>PRODUCT(H$253:H784)</f>
        <v>1.1287926949083982</v>
      </c>
      <c r="Y784" s="4">
        <f>PRODUCT(I$253:I784)</f>
        <v>1.4726269205907194</v>
      </c>
      <c r="Z784" s="4">
        <f>PRODUCT(J$253:J784)</f>
        <v>1.4791504909796773</v>
      </c>
      <c r="AA784" s="4">
        <f>PRODUCT(K$253:K784)</f>
        <v>1.560888252148994</v>
      </c>
      <c r="AB784" s="4">
        <f>PRODUCT(L$253:L784)</f>
        <v>1.2100029126617595</v>
      </c>
      <c r="AC784" s="4">
        <f>PRODUCT(M$253:M784)</f>
        <v>1.4824020816214754</v>
      </c>
      <c r="AD784" s="4">
        <f>PRODUCT(N$253:N784)</f>
        <v>1.2104053329246831</v>
      </c>
      <c r="AE784" s="4">
        <f>PRODUCT(O$253:O784)</f>
        <v>1.3712043272617775</v>
      </c>
      <c r="AG784" s="21">
        <f t="shared" si="10"/>
        <v>1.3905062374411157</v>
      </c>
    </row>
    <row r="785" spans="1:33">
      <c r="A785" s="3">
        <v>38377</v>
      </c>
      <c r="B785" s="4">
        <f>(RawData!B787-RawData!B786)/RawData!B786+1</f>
        <v>0.99799732977303079</v>
      </c>
      <c r="C785" s="4">
        <f>(RawData!C787-RawData!C786)/RawData!C786+1</f>
        <v>1.011467717112553</v>
      </c>
      <c r="D785" s="4">
        <f>(RawData!D787-RawData!D786)/RawData!D786+1</f>
        <v>0.99779659623448158</v>
      </c>
      <c r="E785" s="4">
        <f>(RawData!E787-RawData!E786)/RawData!E786+1</f>
        <v>1.0047102408044457</v>
      </c>
      <c r="F785" s="4">
        <f>(RawData!F787-RawData!F786)/RawData!F786+1</f>
        <v>1.0015046155097393</v>
      </c>
      <c r="G785" s="4">
        <f>(RawData!G787-RawData!G786)/RawData!G786+1</f>
        <v>1.0066819953873498</v>
      </c>
      <c r="H785" s="4">
        <f>(RawData!H787-RawData!H786)/RawData!H786+1</f>
        <v>1.0076031026802859</v>
      </c>
      <c r="I785" s="4">
        <f>(RawData!I787-RawData!I786)/RawData!I786+1</f>
        <v>1.0025999459751485</v>
      </c>
      <c r="J785" s="4">
        <f>(RawData!J787-RawData!J786)/RawData!J786+1</f>
        <v>1.0101278330142653</v>
      </c>
      <c r="K785" s="4">
        <f>(RawData!K787-RawData!K786)/RawData!K786+1</f>
        <v>0.99256539697108759</v>
      </c>
      <c r="L785" s="4">
        <f>(RawData!L787-RawData!L786)/RawData!L786+1</f>
        <v>1.0027854195323247</v>
      </c>
      <c r="M785" s="4">
        <f>(RawData!M787-RawData!M786)/RawData!M786+1</f>
        <v>1.0035567462700354</v>
      </c>
      <c r="N785" s="4">
        <f>(RawData!N787-RawData!N786)/RawData!N786+1</f>
        <v>0.98974488826992468</v>
      </c>
      <c r="O785" s="4">
        <f>(RawData!O787-RawData!O786)/RawData!O786+1</f>
        <v>1.0040013175041622</v>
      </c>
      <c r="R785" s="4">
        <f>PRODUCT(B$253:B785)</f>
        <v>1.2184189079054626</v>
      </c>
      <c r="S785" s="4">
        <f>PRODUCT(C$253:C785)</f>
        <v>1.5020659448667166</v>
      </c>
      <c r="T785" s="4">
        <f>PRODUCT(D$253:D785)</f>
        <v>1.0906296898730223</v>
      </c>
      <c r="U785" s="4">
        <f>PRODUCT(E$253:E785)</f>
        <v>1.6701711168785491</v>
      </c>
      <c r="V785" s="4">
        <f>PRODUCT(F$253:F785)</f>
        <v>1.4082799634034819</v>
      </c>
      <c r="W785" s="4">
        <f>PRODUCT(G$253:G785)</f>
        <v>1.4018460672026343</v>
      </c>
      <c r="X785" s="4">
        <f>PRODUCT(H$253:H785)</f>
        <v>1.1373750216725433</v>
      </c>
      <c r="Y785" s="4">
        <f>PRODUCT(I$253:I785)</f>
        <v>1.4764556710258046</v>
      </c>
      <c r="Z785" s="4">
        <f>PRODUCT(J$253:J785)</f>
        <v>1.4941310801552881</v>
      </c>
      <c r="AA785" s="4">
        <f>PRODUCT(K$253:K785)</f>
        <v>1.5492836676217732</v>
      </c>
      <c r="AB785" s="4">
        <f>PRODUCT(L$253:L785)</f>
        <v>1.2133732784088573</v>
      </c>
      <c r="AC785" s="4">
        <f>PRODUCT(M$253:M785)</f>
        <v>1.4876746096959752</v>
      </c>
      <c r="AD785" s="4">
        <f>PRODUCT(N$253:N785)</f>
        <v>1.1979924909968616</v>
      </c>
      <c r="AE785" s="4">
        <f>PRODUCT(O$253:O785)</f>
        <v>1.376690951138233</v>
      </c>
      <c r="AG785" s="21">
        <f t="shared" si="10"/>
        <v>1.3925507711454308</v>
      </c>
    </row>
    <row r="786" spans="1:33">
      <c r="A786" s="3">
        <v>38378</v>
      </c>
      <c r="B786" s="4">
        <f>(RawData!B788-RawData!B787)/RawData!B787+1</f>
        <v>1.0066889632107023</v>
      </c>
      <c r="C786" s="4">
        <f>(RawData!C788-RawData!C787)/RawData!C787+1</f>
        <v>0.9939028239830342</v>
      </c>
      <c r="D786" s="4">
        <f>(RawData!D788-RawData!D787)/RawData!D787+1</f>
        <v>0.99971984640991418</v>
      </c>
      <c r="E786" s="4">
        <f>(RawData!E788-RawData!E787)/RawData!E787+1</f>
        <v>1.0091392751790982</v>
      </c>
      <c r="F786" s="4">
        <f>(RawData!F788-RawData!F787)/RawData!F787+1</f>
        <v>1.0032077310378431</v>
      </c>
      <c r="G786" s="4">
        <f>(RawData!G788-RawData!G787)/RawData!G787+1</f>
        <v>1.0092236302614408</v>
      </c>
      <c r="H786" s="4">
        <f>(RawData!H788-RawData!H787)/RawData!H787+1</f>
        <v>1.0053607723577234</v>
      </c>
      <c r="I786" s="4">
        <f>(RawData!I788-RawData!I787)/RawData!I787+1</f>
        <v>1.0050853736570908</v>
      </c>
      <c r="J786" s="4">
        <f>(RawData!J788-RawData!J787)/RawData!J787+1</f>
        <v>1.0017729412483953</v>
      </c>
      <c r="K786" s="4">
        <f>(RawData!K788-RawData!K787)/RawData!K787+1</f>
        <v>1.0154891806916959</v>
      </c>
      <c r="L786" s="4">
        <f>(RawData!L788-RawData!L787)/RawData!L787+1</f>
        <v>0.99852542779740061</v>
      </c>
      <c r="M786" s="4">
        <f>(RawData!M788-RawData!M787)/RawData!M787+1</f>
        <v>1.0035441406609593</v>
      </c>
      <c r="N786" s="4">
        <f>(RawData!N788-RawData!N787)/RawData!N787+1</f>
        <v>1.0060761112887753</v>
      </c>
      <c r="O786" s="4">
        <f>(RawData!O788-RawData!O787)/RawData!O787+1</f>
        <v>1.0048776961843053</v>
      </c>
      <c r="R786" s="4">
        <f>PRODUCT(B$253:B786)</f>
        <v>1.2265688671556663</v>
      </c>
      <c r="S786" s="4">
        <f>PRODUCT(C$253:C786)</f>
        <v>1.4929075844117743</v>
      </c>
      <c r="T786" s="4">
        <f>PRODUCT(D$253:D786)</f>
        <v>1.0903241460499502</v>
      </c>
      <c r="U786" s="4">
        <f>PRODUCT(E$253:E786)</f>
        <v>1.685435270311884</v>
      </c>
      <c r="V786" s="4">
        <f>PRODUCT(F$253:F786)</f>
        <v>1.4127973467520638</v>
      </c>
      <c r="W786" s="4">
        <f>PRODUCT(G$253:G786)</f>
        <v>1.4147761770099663</v>
      </c>
      <c r="X786" s="4">
        <f>PRODUCT(H$253:H786)</f>
        <v>1.1434722302490905</v>
      </c>
      <c r="Y786" s="4">
        <f>PRODUCT(I$253:I786)</f>
        <v>1.4839639998011016</v>
      </c>
      <c r="Z786" s="4">
        <f>PRODUCT(J$253:J786)</f>
        <v>1.4967800867778049</v>
      </c>
      <c r="AA786" s="4">
        <f>PRODUCT(K$253:K786)</f>
        <v>1.5732808022922602</v>
      </c>
      <c r="AB786" s="4">
        <f>PRODUCT(L$253:L786)</f>
        <v>1.2115840719011388</v>
      </c>
      <c r="AC786" s="4">
        <f>PRODUCT(M$253:M786)</f>
        <v>1.4929471377704755</v>
      </c>
      <c r="AD786" s="4">
        <f>PRODUCT(N$253:N786)</f>
        <v>1.2052716266952757</v>
      </c>
      <c r="AE786" s="4">
        <f>PRODUCT(O$253:O786)</f>
        <v>1.3834060313375676</v>
      </c>
      <c r="AG786" s="21">
        <f t="shared" si="10"/>
        <v>1.4034430936885933</v>
      </c>
    </row>
    <row r="787" spans="1:33">
      <c r="A787" s="3">
        <v>38379</v>
      </c>
      <c r="B787" s="4">
        <f>(RawData!B789-RawData!B788)/RawData!B788+1</f>
        <v>0.99977851605758583</v>
      </c>
      <c r="C787" s="4">
        <f>(RawData!C789-RawData!C788)/RawData!C788+1</f>
        <v>0.99605938135400707</v>
      </c>
      <c r="D787" s="4">
        <f>(RawData!D789-RawData!D788)/RawData!D788+1</f>
        <v>0.99967855729922206</v>
      </c>
      <c r="E787" s="4">
        <f>(RawData!E789-RawData!E788)/RawData!E788+1</f>
        <v>1.0069163512984471</v>
      </c>
      <c r="F787" s="4">
        <f>(RawData!F789-RawData!F788)/RawData!F788+1</f>
        <v>0.99593232687092725</v>
      </c>
      <c r="G787" s="4">
        <f>(RawData!G789-RawData!G788)/RawData!G788+1</f>
        <v>1.0031958781334438</v>
      </c>
      <c r="H787" s="4">
        <f>(RawData!H789-RawData!H788)/RawData!H788+1</f>
        <v>0.99866063531373994</v>
      </c>
      <c r="I787" s="4">
        <f>(RawData!I789-RawData!I788)/RawData!I788+1</f>
        <v>0.99768797748291116</v>
      </c>
      <c r="J787" s="4">
        <f>(RawData!J789-RawData!J788)/RawData!J788+1</f>
        <v>1.002258025143415</v>
      </c>
      <c r="K787" s="4">
        <f>(RawData!K789-RawData!K788)/RawData!K788+1</f>
        <v>1.0047352365341711</v>
      </c>
      <c r="L787" s="4">
        <f>(RawData!L789-RawData!L788)/RawData!L788+1</f>
        <v>1.005632254962566</v>
      </c>
      <c r="M787" s="4">
        <f>(RawData!M789-RawData!M788)/RawData!M788+1</f>
        <v>1.0036692198321333</v>
      </c>
      <c r="N787" s="4">
        <f>(RawData!N789-RawData!N788)/RawData!N788+1</f>
        <v>0.98842975206611561</v>
      </c>
      <c r="O787" s="4">
        <f>(RawData!O789-RawData!O788)/RawData!O788+1</f>
        <v>1.0004954379757105</v>
      </c>
      <c r="R787" s="4">
        <f>PRODUCT(B$253:B787)</f>
        <v>1.2262972018473262</v>
      </c>
      <c r="S787" s="4">
        <f>PRODUCT(C$253:C787)</f>
        <v>1.487024604947897</v>
      </c>
      <c r="T787" s="4">
        <f>PRODUCT(D$253:D787)</f>
        <v>1.0899736693117206</v>
      </c>
      <c r="U787" s="4">
        <f>PRODUCT(E$253:E787)</f>
        <v>1.6970923327321543</v>
      </c>
      <c r="V787" s="4">
        <f>PRODUCT(F$253:F787)</f>
        <v>1.4070505489478551</v>
      </c>
      <c r="W787" s="4">
        <f>PRODUCT(G$253:G787)</f>
        <v>1.4192976292577897</v>
      </c>
      <c r="X787" s="4">
        <f>PRODUCT(H$253:H787)</f>
        <v>1.1419407039241758</v>
      </c>
      <c r="Y787" s="4">
        <f>PRODUCT(I$253:I787)</f>
        <v>1.4805330416190123</v>
      </c>
      <c r="Z787" s="4">
        <f>PRODUCT(J$253:J787)</f>
        <v>1.5001598538479122</v>
      </c>
      <c r="AA787" s="4">
        <f>PRODUCT(K$253:K787)</f>
        <v>1.5807306590257846</v>
      </c>
      <c r="AB787" s="4">
        <f>PRODUCT(L$253:L787)</f>
        <v>1.2184080223026699</v>
      </c>
      <c r="AC787" s="4">
        <f>PRODUCT(M$253:M787)</f>
        <v>1.4984250890167097</v>
      </c>
      <c r="AD787" s="4">
        <f>PRODUCT(N$253:N787)</f>
        <v>1.1913263351467351</v>
      </c>
      <c r="AE787" s="4">
        <f>PRODUCT(O$253:O787)</f>
        <v>1.3840914232213191</v>
      </c>
      <c r="AG787" s="21">
        <f t="shared" si="10"/>
        <v>1.4095429294961961</v>
      </c>
    </row>
    <row r="788" spans="1:33">
      <c r="A788" s="3">
        <v>38380</v>
      </c>
      <c r="B788" s="4">
        <f>(RawData!B790-RawData!B789)/RawData!B789+1</f>
        <v>1.000886132033673</v>
      </c>
      <c r="C788" s="4">
        <f>(RawData!C790-RawData!C789)/RawData!C789+1</f>
        <v>0.97670993673239193</v>
      </c>
      <c r="D788" s="4">
        <f>(RawData!D790-RawData!D789)/RawData!D789+1</f>
        <v>1.002316780581916</v>
      </c>
      <c r="E788" s="4">
        <f>(RawData!E790-RawData!E789)/RawData!E789+1</f>
        <v>0.98999481596682215</v>
      </c>
      <c r="F788" s="4">
        <f>(RawData!F790-RawData!F789)/RawData!F789+1</f>
        <v>0.99772417857070284</v>
      </c>
      <c r="G788" s="4">
        <f>(RawData!G790-RawData!G789)/RawData!G789+1</f>
        <v>0.9972993550684659</v>
      </c>
      <c r="H788" s="4">
        <f>(RawData!H790-RawData!H789)/RawData!H789+1</f>
        <v>0.99157346019535408</v>
      </c>
      <c r="I788" s="4">
        <f>(RawData!I790-RawData!I789)/RawData!I789+1</f>
        <v>0.99623845507976494</v>
      </c>
      <c r="J788" s="4">
        <f>(RawData!J790-RawData!J789)/RawData!J789+1</f>
        <v>1.0011264689764354</v>
      </c>
      <c r="K788" s="4">
        <f>(RawData!K790-RawData!K789)/RawData!K789+1</f>
        <v>1.0019939275841756</v>
      </c>
      <c r="L788" s="4">
        <f>(RawData!L790-RawData!L789)/RawData!L789+1</f>
        <v>1.0018441363294857</v>
      </c>
      <c r="M788" s="4">
        <f>(RawData!M790-RawData!M789)/RawData!M789+1</f>
        <v>1.0008682538957181</v>
      </c>
      <c r="N788" s="4">
        <f>(RawData!N790-RawData!N789)/RawData!N789+1</f>
        <v>1.003087213789555</v>
      </c>
      <c r="O788" s="4">
        <f>(RawData!O790-RawData!O789)/RawData!O789+1</f>
        <v>0.99735309108422376</v>
      </c>
      <c r="R788" s="4">
        <f>PRODUCT(B$253:B788)</f>
        <v>1.2273838630806866</v>
      </c>
      <c r="S788" s="4">
        <f>PRODUCT(C$253:C788)</f>
        <v>1.4523917078181705</v>
      </c>
      <c r="T788" s="4">
        <f>PRODUCT(D$253:D788)</f>
        <v>1.0924988991435818</v>
      </c>
      <c r="U788" s="4">
        <f>PRODUCT(E$253:E788)</f>
        <v>1.6801126116218741</v>
      </c>
      <c r="V788" s="4">
        <f>PRODUCT(F$253:F788)</f>
        <v>1.4038483531564552</v>
      </c>
      <c r="W788" s="4">
        <f>PRODUCT(G$253:G788)</f>
        <v>1.4154646103089963</v>
      </c>
      <c r="X788" s="4">
        <f>PRODUCT(H$253:H788)</f>
        <v>1.1323180951280134</v>
      </c>
      <c r="Y788" s="4">
        <f>PRODUCT(I$253:I788)</f>
        <v>1.4749639500770702</v>
      </c>
      <c r="Z788" s="4">
        <f>PRODUCT(J$253:J788)</f>
        <v>1.5018497373829658</v>
      </c>
      <c r="AA788" s="4">
        <f>PRODUCT(K$253:K788)</f>
        <v>1.5838825214899681</v>
      </c>
      <c r="AB788" s="4">
        <f>PRODUCT(L$253:L788)</f>
        <v>1.220654932800735</v>
      </c>
      <c r="AC788" s="4">
        <f>PRODUCT(M$253:M788)</f>
        <v>1.4997261024376902</v>
      </c>
      <c r="AD788" s="4">
        <f>PRODUCT(N$253:N788)</f>
        <v>1.1950042142364601</v>
      </c>
      <c r="AE788" s="4">
        <f>PRODUCT(O$253:O788)</f>
        <v>1.3804278592929451</v>
      </c>
      <c r="AG788" s="21">
        <f t="shared" si="10"/>
        <v>1.4042420402601477</v>
      </c>
    </row>
    <row r="789" spans="1:33">
      <c r="A789" s="3">
        <v>38383</v>
      </c>
      <c r="B789" s="4">
        <f>(RawData!B791-RawData!B790)/RawData!B790+1</f>
        <v>1.0028773793714034</v>
      </c>
      <c r="C789" s="4">
        <f>(RawData!C791-RawData!C790)/RawData!C790+1</f>
        <v>1.0137361868612875</v>
      </c>
      <c r="D789" s="4">
        <f>(RawData!D791-RawData!D790)/RawData!D790+1</f>
        <v>1.0004853171012584</v>
      </c>
      <c r="E789" s="4">
        <f>(RawData!E791-RawData!E790)/RawData!E790+1</f>
        <v>1.0105252133843012</v>
      </c>
      <c r="F789" s="4">
        <f>(RawData!F791-RawData!F790)/RawData!F790+1</f>
        <v>1.0126677664406021</v>
      </c>
      <c r="G789" s="4">
        <f>(RawData!G791-RawData!G790)/RawData!G790+1</f>
        <v>1.0108368532082714</v>
      </c>
      <c r="H789" s="4">
        <f>(RawData!H791-RawData!H790)/RawData!H790+1</f>
        <v>1.0005103993875206</v>
      </c>
      <c r="I789" s="4">
        <f>(RawData!I791-RawData!I790)/RawData!I790+1</f>
        <v>1.0110912584701481</v>
      </c>
      <c r="J789" s="4">
        <f>(RawData!J791-RawData!J790)/RawData!J790+1</f>
        <v>1.010947906212937</v>
      </c>
      <c r="K789" s="4">
        <f>(RawData!K791-RawData!K790)/RawData!K790+1</f>
        <v>1.0109447786169778</v>
      </c>
      <c r="L789" s="4">
        <f>(RawData!L791-RawData!L790)/RawData!L790+1</f>
        <v>1.0006135805835834</v>
      </c>
      <c r="M789" s="4">
        <f>(RawData!M791-RawData!M790)/RawData!M790+1</f>
        <v>1.0107296137339055</v>
      </c>
      <c r="N789" s="4">
        <f>(RawData!N791-RawData!N790)/RawData!N790+1</f>
        <v>0.99961528597076177</v>
      </c>
      <c r="O789" s="4">
        <f>(RawData!O791-RawData!O790)/RawData!O790+1</f>
        <v>1.0084558378584632</v>
      </c>
      <c r="R789" s="4">
        <f>PRODUCT(B$253:B789)</f>
        <v>1.2309155120891084</v>
      </c>
      <c r="S789" s="4">
        <f>PRODUCT(C$253:C789)</f>
        <v>1.4723420317125455</v>
      </c>
      <c r="T789" s="4">
        <f>PRODUCT(D$253:D789)</f>
        <v>1.0930291075424421</v>
      </c>
      <c r="U789" s="4">
        <f>PRODUCT(E$253:E789)</f>
        <v>1.6977961553688499</v>
      </c>
      <c r="V789" s="4">
        <f>PRODUCT(F$253:F789)</f>
        <v>1.4216319762122651</v>
      </c>
      <c r="W789" s="4">
        <f>PRODUCT(G$253:G789)</f>
        <v>1.430803792512418</v>
      </c>
      <c r="X789" s="4">
        <f>PRODUCT(H$253:H789)</f>
        <v>1.1328960295902453</v>
      </c>
      <c r="Y789" s="4">
        <f>PRODUCT(I$253:I789)</f>
        <v>1.4913231564815257</v>
      </c>
      <c r="Z789" s="4">
        <f>PRODUCT(J$253:J789)</f>
        <v>1.5182918474537586</v>
      </c>
      <c r="AA789" s="4">
        <f>PRODUCT(K$253:K789)</f>
        <v>1.6012177650429764</v>
      </c>
      <c r="AB789" s="4">
        <f>PRODUCT(L$253:L789)</f>
        <v>1.2214039029667569</v>
      </c>
      <c r="AC789" s="4">
        <f>PRODUCT(M$253:M789)</f>
        <v>1.5158175842235022</v>
      </c>
      <c r="AD789" s="4">
        <f>PRODUCT(N$253:N789)</f>
        <v>1.1945444793502444</v>
      </c>
      <c r="AE789" s="4">
        <f>PRODUCT(O$253:O789)</f>
        <v>1.3921005334464316</v>
      </c>
      <c r="AG789" s="21">
        <f t="shared" si="10"/>
        <v>1.4133284632422072</v>
      </c>
    </row>
    <row r="790" spans="1:33">
      <c r="A790" s="3">
        <v>38384</v>
      </c>
      <c r="B790" s="4">
        <f>(RawData!B792-RawData!B791)/RawData!B791+1</f>
        <v>0.99470315603619508</v>
      </c>
      <c r="C790" s="4">
        <f>(RawData!C792-RawData!C791)/RawData!C791+1</f>
        <v>0.98594245055355767</v>
      </c>
      <c r="D790" s="4">
        <f>(RawData!D792-RawData!D791)/RawData!D791+1</f>
        <v>0.9998602307015596</v>
      </c>
      <c r="E790" s="4">
        <f>(RawData!E792-RawData!E791)/RawData!E791+1</f>
        <v>1.0209866307389368</v>
      </c>
      <c r="F790" s="4">
        <f>(RawData!F792-RawData!F791)/RawData!F791+1</f>
        <v>1.0118255133439253</v>
      </c>
      <c r="G790" s="4">
        <f>(RawData!G792-RawData!G791)/RawData!G791+1</f>
        <v>1.0033966187160459</v>
      </c>
      <c r="H790" s="4">
        <f>(RawData!H792-RawData!H791)/RawData!H791+1</f>
        <v>1.0099477107511796</v>
      </c>
      <c r="I790" s="4">
        <f>(RawData!I792-RawData!I791)/RawData!I791+1</f>
        <v>0.9986663110162709</v>
      </c>
      <c r="J790" s="4">
        <f>(RawData!J792-RawData!J791)/RawData!J791+1</f>
        <v>1.0029479890503263</v>
      </c>
      <c r="K790" s="4">
        <f>(RawData!K792-RawData!K791)/RawData!K791+1</f>
        <v>1.0079184002147363</v>
      </c>
      <c r="L790" s="4">
        <f>(RawData!L792-RawData!L791)/RawData!L791+1</f>
        <v>1.0008857395925597</v>
      </c>
      <c r="M790" s="4">
        <f>(RawData!M792-RawData!M791)/RawData!M791+1</f>
        <v>1.0078601436509012</v>
      </c>
      <c r="N790" s="4">
        <f>(RawData!N792-RawData!N791)/RawData!N791+1</f>
        <v>1.0097498396407953</v>
      </c>
      <c r="O790" s="4">
        <f>(RawData!O792-RawData!O791)/RawData!O791+1</f>
        <v>1.0068934948551682</v>
      </c>
      <c r="R790" s="4">
        <f>PRODUCT(B$253:B790)</f>
        <v>1.2243955446889454</v>
      </c>
      <c r="S790" s="4">
        <f>PRODUCT(C$253:C790)</f>
        <v>1.4516445107996709</v>
      </c>
      <c r="T790" s="4">
        <f>PRODUCT(D$253:D790)</f>
        <v>1.0928763356309059</v>
      </c>
      <c r="U790" s="4">
        <f>PRODUCT(E$253:E790)</f>
        <v>1.7334271763515625</v>
      </c>
      <c r="V790" s="4">
        <f>PRODUCT(F$253:F790)</f>
        <v>1.4384435041171142</v>
      </c>
      <c r="W790" s="4">
        <f>PRODUCT(G$253:G790)</f>
        <v>1.4356636874530551</v>
      </c>
      <c r="X790" s="4">
        <f>PRODUCT(H$253:H790)</f>
        <v>1.1441657516037689</v>
      </c>
      <c r="Y790" s="4">
        <f>PRODUCT(I$253:I790)</f>
        <v>1.4893341952165462</v>
      </c>
      <c r="Z790" s="4">
        <f>PRODUCT(J$253:J790)</f>
        <v>1.5227677551952521</v>
      </c>
      <c r="AA790" s="4">
        <f>PRODUCT(K$253:K790)</f>
        <v>1.6138968481375324</v>
      </c>
      <c r="AB790" s="4">
        <f>PRODUCT(L$253:L790)</f>
        <v>1.2224857487621215</v>
      </c>
      <c r="AC790" s="4">
        <f>PRODUCT(M$253:M790)</f>
        <v>1.5277321281840608</v>
      </c>
      <c r="AD790" s="4">
        <f>PRODUCT(N$253:N790)</f>
        <v>1.2061910964677067</v>
      </c>
      <c r="AE790" s="4">
        <f>PRODUCT(O$253:O790)</f>
        <v>1.4016969713116214</v>
      </c>
      <c r="AG790" s="21">
        <f t="shared" si="10"/>
        <v>1.4284938812137462</v>
      </c>
    </row>
    <row r="791" spans="1:33">
      <c r="A791" s="3">
        <v>38385</v>
      </c>
      <c r="B791" s="4">
        <f>(RawData!B793-RawData!B792)/RawData!B792+1</f>
        <v>0.99467495007765694</v>
      </c>
      <c r="C791" s="4">
        <f>(RawData!C793-RawData!C792)/RawData!C792+1</f>
        <v>0.99083648767694177</v>
      </c>
      <c r="D791" s="4">
        <f>(RawData!D793-RawData!D792)/RawData!D792+1</f>
        <v>1.0000822287274282</v>
      </c>
      <c r="E791" s="4">
        <f>(RawData!E793-RawData!E792)/RawData!E792+1</f>
        <v>1.0131959600060905</v>
      </c>
      <c r="F791" s="4">
        <f>(RawData!F793-RawData!F792)/RawData!F792+1</f>
        <v>0.99835026137425209</v>
      </c>
      <c r="G791" s="4">
        <f>(RawData!G793-RawData!G792)/RawData!G792+1</f>
        <v>1.0008371537884921</v>
      </c>
      <c r="H791" s="4">
        <f>(RawData!H793-RawData!H792)/RawData!H792+1</f>
        <v>1.0041924485414826</v>
      </c>
      <c r="I791" s="4">
        <f>(RawData!I793-RawData!I792)/RawData!I792+1</f>
        <v>1.0045739850427351</v>
      </c>
      <c r="J791" s="4">
        <f>(RawData!J793-RawData!J792)/RawData!J792+1</f>
        <v>1.0004199034222128</v>
      </c>
      <c r="K791" s="4">
        <f>(RawData!K793-RawData!K792)/RawData!K792+1</f>
        <v>1.0034176653351086</v>
      </c>
      <c r="L791" s="4">
        <f>(RawData!L793-RawData!L792)/RawData!L792+1</f>
        <v>1.0075221238938052</v>
      </c>
      <c r="M791" s="4">
        <f>(RawData!M793-RawData!M792)/RawData!M792+1</f>
        <v>1.0100398906369055</v>
      </c>
      <c r="N791" s="4">
        <f>(RawData!N793-RawData!N792)/RawData!N792+1</f>
        <v>1.0056536653538306</v>
      </c>
      <c r="O791" s="4">
        <f>(RawData!O793-RawData!O792)/RawData!O792+1</f>
        <v>1.003303395714529</v>
      </c>
      <c r="R791" s="4">
        <f>PRODUCT(B$253:B791)</f>
        <v>1.2178755772887824</v>
      </c>
      <c r="S791" s="4">
        <f>PRODUCT(C$253:C791)</f>
        <v>1.4383423484362583</v>
      </c>
      <c r="T791" s="4">
        <f>PRODUCT(D$253:D791)</f>
        <v>1.0929662014612214</v>
      </c>
      <c r="U791" s="4">
        <f>PRODUCT(E$253:E791)</f>
        <v>1.756301412044168</v>
      </c>
      <c r="V791" s="4">
        <f>PRODUCT(F$253:F791)</f>
        <v>1.436070448307416</v>
      </c>
      <c r="W791" s="4">
        <f>PRODUCT(G$253:G791)</f>
        <v>1.436865558748007</v>
      </c>
      <c r="X791" s="4">
        <f>PRODUCT(H$253:H791)</f>
        <v>1.1489626076402943</v>
      </c>
      <c r="Y791" s="4">
        <f>PRODUCT(I$253:I791)</f>
        <v>1.4961463875491006</v>
      </c>
      <c r="Z791" s="4">
        <f>PRODUCT(J$253:J791)</f>
        <v>1.5234071705868939</v>
      </c>
      <c r="AA791" s="4">
        <f>PRODUCT(K$253:K791)</f>
        <v>1.6194126074498529</v>
      </c>
      <c r="AB791" s="4">
        <f>PRODUCT(L$253:L791)</f>
        <v>1.2316814380227215</v>
      </c>
      <c r="AC791" s="4">
        <f>PRODUCT(M$253:M791)</f>
        <v>1.5430703916735156</v>
      </c>
      <c r="AD791" s="4">
        <f>PRODUCT(N$253:N791)</f>
        <v>1.2130104972799052</v>
      </c>
      <c r="AE791" s="4">
        <f>PRODUCT(O$253:O791)</f>
        <v>1.4063273310797204</v>
      </c>
      <c r="AG791" s="21">
        <f t="shared" si="10"/>
        <v>1.4390895162892592</v>
      </c>
    </row>
    <row r="792" spans="1:33">
      <c r="A792" s="3">
        <v>38386</v>
      </c>
      <c r="B792" s="4">
        <f>(RawData!B794-RawData!B793)/RawData!B793+1</f>
        <v>1.0028998438545618</v>
      </c>
      <c r="C792" s="4">
        <f>(RawData!C794-RawData!C793)/RawData!C793+1</f>
        <v>0.99097161686930735</v>
      </c>
      <c r="D792" s="4">
        <f>(RawData!D794-RawData!D793)/RawData!D793+1</f>
        <v>0.99940800184177203</v>
      </c>
      <c r="E792" s="4">
        <f>(RawData!E794-RawData!E793)/RawData!E793+1</f>
        <v>1.0073636227019986</v>
      </c>
      <c r="F792" s="4">
        <f>(RawData!F794-RawData!F793)/RawData!F793+1</f>
        <v>0.99687425340447555</v>
      </c>
      <c r="G792" s="4">
        <f>(RawData!G794-RawData!G793)/RawData!G793+1</f>
        <v>0.99008805636448116</v>
      </c>
      <c r="H792" s="4">
        <f>(RawData!H794-RawData!H793)/RawData!H793+1</f>
        <v>0.9972083197102688</v>
      </c>
      <c r="I792" s="4">
        <f>(RawData!I794-RawData!I793)/RawData!I793+1</f>
        <v>0.99800591578317666</v>
      </c>
      <c r="J792" s="4">
        <f>(RawData!J794-RawData!J793)/RawData!J793+1</f>
        <v>0.99745165642332478</v>
      </c>
      <c r="K792" s="4">
        <f>(RawData!K794-RawData!K793)/RawData!K793+1</f>
        <v>1.0027867474675984</v>
      </c>
      <c r="L792" s="4">
        <f>(RawData!L794-RawData!L793)/RawData!L793+1</f>
        <v>1.0001689132123914</v>
      </c>
      <c r="M792" s="4">
        <f>(RawData!M794-RawData!M793)/RawData!M793+1</f>
        <v>0.9938761925893056</v>
      </c>
      <c r="N792" s="4">
        <f>(RawData!N794-RawData!N793)/RawData!N793+1</f>
        <v>1.0038531994188615</v>
      </c>
      <c r="O792" s="4">
        <f>(RawData!O794-RawData!O793)/RawData!O793+1</f>
        <v>0.99753848992011673</v>
      </c>
      <c r="R792" s="4">
        <f>PRODUCT(B$253:B792)</f>
        <v>1.2214072262972042</v>
      </c>
      <c r="S792" s="4">
        <f>PRODUCT(C$253:C792)</f>
        <v>1.4253564426414755</v>
      </c>
      <c r="T792" s="4">
        <f>PRODUCT(D$253:D792)</f>
        <v>1.0923191674829509</v>
      </c>
      <c r="U792" s="4">
        <f>PRODUCT(E$253:E792)</f>
        <v>1.7692341529934488</v>
      </c>
      <c r="V792" s="4">
        <f>PRODUCT(F$253:F792)</f>
        <v>1.4315816559926859</v>
      </c>
      <c r="W792" s="4">
        <f>PRODUCT(G$253:G792)</f>
        <v>1.4226234283178785</v>
      </c>
      <c r="X792" s="4">
        <f>PRODUCT(H$253:H792)</f>
        <v>1.1457550713749067</v>
      </c>
      <c r="Y792" s="4">
        <f>PRODUCT(I$253:I792)</f>
        <v>1.4931629456516315</v>
      </c>
      <c r="Z792" s="4">
        <f>PRODUCT(J$253:J792)</f>
        <v>1.5195250057090679</v>
      </c>
      <c r="AA792" s="4">
        <f>PRODUCT(K$253:K792)</f>
        <v>1.6239255014326608</v>
      </c>
      <c r="AB792" s="4">
        <f>PRODUCT(L$253:L792)</f>
        <v>1.2318894852910607</v>
      </c>
      <c r="AC792" s="4">
        <f>PRODUCT(M$253:M792)</f>
        <v>1.5336209257737621</v>
      </c>
      <c r="AD792" s="4">
        <f>PRODUCT(N$253:N792)</f>
        <v>1.217684468623097</v>
      </c>
      <c r="AE792" s="4">
        <f>PRODUCT(O$253:O792)</f>
        <v>1.4028656421786523</v>
      </c>
      <c r="AG792" s="21">
        <f t="shared" si="10"/>
        <v>1.4427010527730191</v>
      </c>
    </row>
    <row r="793" spans="1:33">
      <c r="A793" s="3">
        <v>38387</v>
      </c>
      <c r="B793" s="4">
        <f>(RawData!B795-RawData!B794)/RawData!B794+1</f>
        <v>0.99977758007117445</v>
      </c>
      <c r="C793" s="4">
        <f>(RawData!C795-RawData!C794)/RawData!C794+1</f>
        <v>0.99827953697766481</v>
      </c>
      <c r="D793" s="4">
        <f>(RawData!D795-RawData!D794)/RawData!D794+1</f>
        <v>1.0037021801727684</v>
      </c>
      <c r="E793" s="4">
        <f>(RawData!E795-RawData!E794)/RawData!E794+1</f>
        <v>1.0072849328692193</v>
      </c>
      <c r="F793" s="4">
        <f>(RawData!F795-RawData!F794)/RawData!F794+1</f>
        <v>1.0121227856443851</v>
      </c>
      <c r="G793" s="4">
        <f>(RawData!G795-RawData!G794)/RawData!G794+1</f>
        <v>1.018979269883026</v>
      </c>
      <c r="H793" s="4">
        <f>(RawData!H795-RawData!H794)/RawData!H794+1</f>
        <v>1.0086759142496848</v>
      </c>
      <c r="I793" s="4">
        <f>(RawData!I795-RawData!I794)/RawData!I794+1</f>
        <v>1.0089247061174198</v>
      </c>
      <c r="J793" s="4">
        <f>(RawData!J795-RawData!J794)/RawData!J794+1</f>
        <v>1.0066125638713554</v>
      </c>
      <c r="K793" s="4">
        <f>(RawData!K795-RawData!K794)/RawData!K794+1</f>
        <v>1.0119100132333481</v>
      </c>
      <c r="L793" s="4">
        <f>(RawData!L795-RawData!L794)/RawData!L794+1</f>
        <v>1.0087482267108019</v>
      </c>
      <c r="M793" s="4">
        <f>(RawData!M795-RawData!M794)/RawData!M794+1</f>
        <v>1.012635620842077</v>
      </c>
      <c r="N793" s="4">
        <f>(RawData!N795-RawData!N794)/RawData!N794+1</f>
        <v>1.0139692927258999</v>
      </c>
      <c r="O793" s="4">
        <f>(RawData!O795-RawData!O794)/RawData!O794+1</f>
        <v>1.0110522987310691</v>
      </c>
      <c r="R793" s="4">
        <f>PRODUCT(B$253:B793)</f>
        <v>1.2211355609888641</v>
      </c>
      <c r="S793" s="4">
        <f>PRODUCT(C$253:C793)</f>
        <v>1.4229041695882636</v>
      </c>
      <c r="T793" s="4">
        <f>PRODUCT(D$253:D793)</f>
        <v>1.096363129847141</v>
      </c>
      <c r="U793" s="4">
        <f>PRODUCT(E$253:E793)</f>
        <v>1.7821229050279361</v>
      </c>
      <c r="V793" s="4">
        <f>PRODUCT(F$253:F793)</f>
        <v>1.448936413540719</v>
      </c>
      <c r="W793" s="4">
        <f>PRODUCT(G$253:G793)</f>
        <v>1.4496237823058391</v>
      </c>
      <c r="X793" s="4">
        <f>PRODUCT(H$253:H793)</f>
        <v>1.155695544125297</v>
      </c>
      <c r="Y793" s="4">
        <f>PRODUCT(I$253:I793)</f>
        <v>1.5064889861269932</v>
      </c>
      <c r="Z793" s="4">
        <f>PRODUCT(J$253:J793)</f>
        <v>1.5295729618634408</v>
      </c>
      <c r="AA793" s="4">
        <f>PRODUCT(K$253:K793)</f>
        <v>1.6432664756446951</v>
      </c>
      <c r="AB793" s="4">
        <f>PRODUCT(L$253:L793)</f>
        <v>1.24266633379104</v>
      </c>
      <c r="AC793" s="4">
        <f>PRODUCT(M$253:M793)</f>
        <v>1.5529991783073145</v>
      </c>
      <c r="AD793" s="4">
        <f>PRODUCT(N$253:N793)</f>
        <v>1.2346946594130748</v>
      </c>
      <c r="AE793" s="4">
        <f>PRODUCT(O$253:O793)</f>
        <v>1.4183705323355638</v>
      </c>
      <c r="AG793" s="21">
        <f t="shared" si="10"/>
        <v>1.4559378146472419</v>
      </c>
    </row>
    <row r="794" spans="1:33">
      <c r="A794" s="3">
        <v>38390</v>
      </c>
      <c r="B794" s="4">
        <f>(RawData!B796-RawData!B795)/RawData!B795+1</f>
        <v>0.99977753058954377</v>
      </c>
      <c r="C794" s="4">
        <f>(RawData!C796-RawData!C795)/RawData!C795+1</f>
        <v>0.98259089733168214</v>
      </c>
      <c r="D794" s="4">
        <f>(RawData!D796-RawData!D795)/RawData!D795+1</f>
        <v>1.0012950819672131</v>
      </c>
      <c r="E794" s="4">
        <f>(RawData!E796-RawData!E795)/RawData!E795+1</f>
        <v>0.99498926270579824</v>
      </c>
      <c r="F794" s="4">
        <f>(RawData!F796-RawData!F795)/RawData!F795+1</f>
        <v>0.99917123801254992</v>
      </c>
      <c r="G794" s="4">
        <f>(RawData!G796-RawData!G795)/RawData!G795+1</f>
        <v>0.99889791446321063</v>
      </c>
      <c r="H794" s="4">
        <f>(RawData!H796-RawData!H795)/RawData!H795+1</f>
        <v>1.0018002700405062</v>
      </c>
      <c r="I794" s="4">
        <f>(RawData!I796-RawData!I795)/RawData!I795+1</f>
        <v>1.0014192824372048</v>
      </c>
      <c r="J794" s="4">
        <f>(RawData!J796-RawData!J795)/RawData!J795+1</f>
        <v>1.0002388772767992</v>
      </c>
      <c r="K794" s="4">
        <f>(RawData!K796-RawData!K795)/RawData!K795+1</f>
        <v>0.99664341761115949</v>
      </c>
      <c r="L794" s="4">
        <f>(RawData!L796-RawData!L795)/RawData!L795+1</f>
        <v>0.99681901891846647</v>
      </c>
      <c r="M794" s="4">
        <f>(RawData!M796-RawData!M795)/RawData!M795+1</f>
        <v>1</v>
      </c>
      <c r="N794" s="4">
        <f>(RawData!N796-RawData!N795)/RawData!N795+1</f>
        <v>0.99069132431426088</v>
      </c>
      <c r="O794" s="4">
        <f>(RawData!O796-RawData!O795)/RawData!O795+1</f>
        <v>0.99894108687464833</v>
      </c>
      <c r="R794" s="4">
        <f>PRODUCT(B$253:B794)</f>
        <v>1.2208638956805238</v>
      </c>
      <c r="S794" s="4">
        <f>PRODUCT(C$253:C794)</f>
        <v>1.398132684812724</v>
      </c>
      <c r="T794" s="4">
        <f>PRODUCT(D$253:D794)</f>
        <v>1.0977830099661232</v>
      </c>
      <c r="U794" s="4">
        <f>PRODUCT(E$253:E794)</f>
        <v>1.7731931553248614</v>
      </c>
      <c r="V794" s="4">
        <f>PRODUCT(F$253:F794)</f>
        <v>1.4477355901189441</v>
      </c>
      <c r="W794" s="4">
        <f>PRODUCT(G$253:G794)</f>
        <v>1.448026172901574</v>
      </c>
      <c r="X794" s="4">
        <f>PRODUCT(H$253:H794)</f>
        <v>1.1577761081893323</v>
      </c>
      <c r="Y794" s="4">
        <f>PRODUCT(I$253:I794)</f>
        <v>1.5086271194868457</v>
      </c>
      <c r="Z794" s="4">
        <f>PRODUCT(J$253:J794)</f>
        <v>1.5299383420872363</v>
      </c>
      <c r="AA794" s="4">
        <f>PRODUCT(K$253:K794)</f>
        <v>1.6377507163323741</v>
      </c>
      <c r="AB794" s="4">
        <f>PRODUCT(L$253:L794)</f>
        <v>1.238713435692592</v>
      </c>
      <c r="AC794" s="4">
        <f>PRODUCT(M$253:M794)</f>
        <v>1.5529991783073145</v>
      </c>
      <c r="AD794" s="4">
        <f>PRODUCT(N$253:N794)</f>
        <v>1.2232012872576843</v>
      </c>
      <c r="AE794" s="4">
        <f>PRODUCT(O$253:O794)</f>
        <v>1.4168686011622615</v>
      </c>
      <c r="AG794" s="21">
        <f t="shared" si="10"/>
        <v>1.45185835388479</v>
      </c>
    </row>
    <row r="795" spans="1:33">
      <c r="A795" s="3">
        <v>38391</v>
      </c>
      <c r="B795" s="4">
        <f>(RawData!B797-RawData!B796)/RawData!B796+1</f>
        <v>1.0006675567423231</v>
      </c>
      <c r="C795" s="4">
        <f>(RawData!C797-RawData!C796)/RawData!C796+1</f>
        <v>1.0050017766832007</v>
      </c>
      <c r="D795" s="4">
        <f>(RawData!D797-RawData!D796)/RawData!D796+1</f>
        <v>1.0004174921003945</v>
      </c>
      <c r="E795" s="4">
        <f>(RawData!E797-RawData!E796)/RawData!E796+1</f>
        <v>1.0084098238650459</v>
      </c>
      <c r="F795" s="4">
        <f>(RawData!F797-RawData!F796)/RawData!F796+1</f>
        <v>0.99646496563709608</v>
      </c>
      <c r="G795" s="4">
        <f>(RawData!G797-RawData!G796)/RawData!G796+1</f>
        <v>1.0025682355304788</v>
      </c>
      <c r="H795" s="4">
        <f>(RawData!H797-RawData!H796)/RawData!H796+1</f>
        <v>1.0014476114411222</v>
      </c>
      <c r="I795" s="4">
        <f>(RawData!I797-RawData!I796)/RawData!I796+1</f>
        <v>0.99752801582069872</v>
      </c>
      <c r="J795" s="4">
        <f>(RawData!J797-RawData!J796)/RawData!J796+1</f>
        <v>1.0045674368619022</v>
      </c>
      <c r="K795" s="4">
        <f>(RawData!K797-RawData!K796)/RawData!K796+1</f>
        <v>1.0036740585225037</v>
      </c>
      <c r="L795" s="4">
        <f>(RawData!L797-RawData!L796)/RawData!L796+1</f>
        <v>0.99875713805844812</v>
      </c>
      <c r="M795" s="4">
        <f>(RawData!M797-RawData!M796)/RawData!M796+1</f>
        <v>0.99832451499118158</v>
      </c>
      <c r="N795" s="4">
        <f>(RawData!N797-RawData!N796)/RawData!N796+1</f>
        <v>1.000563768479078</v>
      </c>
      <c r="O795" s="4">
        <f>(RawData!O797-RawData!O796)/RawData!O796+1</f>
        <v>1.0006923081270909</v>
      </c>
      <c r="R795" s="4">
        <f>PRODUCT(B$253:B795)</f>
        <v>1.2216788916055441</v>
      </c>
      <c r="S795" s="4">
        <f>PRODUCT(C$253:C795)</f>
        <v>1.405125832275641</v>
      </c>
      <c r="T795" s="4">
        <f>PRODUCT(D$253:D795)</f>
        <v>1.0982413257007315</v>
      </c>
      <c r="U795" s="4">
        <f>PRODUCT(E$253:E795)</f>
        <v>1.7881053974398484</v>
      </c>
      <c r="V795" s="4">
        <f>PRODUCT(F$253:F795)</f>
        <v>1.4426177950594747</v>
      </c>
      <c r="W795" s="4">
        <f>PRODUCT(G$253:G795)</f>
        <v>1.4517450451678831</v>
      </c>
      <c r="X795" s="4">
        <f>PRODUCT(H$253:H795)</f>
        <v>1.159452118129805</v>
      </c>
      <c r="Y795" s="4">
        <f>PRODUCT(I$253:I795)</f>
        <v>1.5048978171150094</v>
      </c>
      <c r="Z795" s="4">
        <f>PRODUCT(J$253:J795)</f>
        <v>1.536926238867323</v>
      </c>
      <c r="AA795" s="4">
        <f>PRODUCT(K$253:K795)</f>
        <v>1.6437679083094516</v>
      </c>
      <c r="AB795" s="4">
        <f>PRODUCT(L$253:L795)</f>
        <v>1.2371738859068806</v>
      </c>
      <c r="AC795" s="4">
        <f>PRODUCT(M$253:M795)</f>
        <v>1.5503971514653532</v>
      </c>
      <c r="AD795" s="4">
        <f>PRODUCT(N$253:N795)</f>
        <v>1.2238908895870078</v>
      </c>
      <c r="AE795" s="4">
        <f>PRODUCT(O$253:O795)</f>
        <v>1.4178495108098661</v>
      </c>
      <c r="AG795" s="21">
        <f t="shared" si="10"/>
        <v>1.4571248274464965</v>
      </c>
    </row>
    <row r="796" spans="1:33">
      <c r="A796" s="3">
        <v>38392</v>
      </c>
      <c r="B796" s="4">
        <f>(RawData!B798-RawData!B797)/RawData!B797+1</f>
        <v>1</v>
      </c>
      <c r="C796" s="4">
        <f>(RawData!C798-RawData!C797)/RawData!C797+1</f>
        <v>1.0034826547966167</v>
      </c>
      <c r="D796" s="4">
        <f>(RawData!D798-RawData!D797)/RawData!D797+1</f>
        <v>1.0023239695930743</v>
      </c>
      <c r="E796" s="4">
        <f>(RawData!E798-RawData!E797)/RawData!E797+1</f>
        <v>0.99788432679770722</v>
      </c>
      <c r="F796" s="4">
        <f>(RawData!F798-RawData!F797)/RawData!F797+1</f>
        <v>0.99752264304259075</v>
      </c>
      <c r="G796" s="4">
        <f>(RawData!G798-RawData!G797)/RawData!G797+1</f>
        <v>0.98634089092904964</v>
      </c>
      <c r="H796" s="4">
        <f>(RawData!H798-RawData!H797)/RawData!H797+1</f>
        <v>0.98895922639816569</v>
      </c>
      <c r="I796" s="4">
        <f>(RawData!I798-RawData!I797)/RawData!I797+1</f>
        <v>0.99002147695357678</v>
      </c>
      <c r="J796" s="4">
        <f>(RawData!J798-RawData!J797)/RawData!J797+1</f>
        <v>0.99046090755103866</v>
      </c>
      <c r="K796" s="4">
        <f>(RawData!K798-RawData!K797)/RawData!K797+1</f>
        <v>0.99642654813265352</v>
      </c>
      <c r="L796" s="4">
        <f>(RawData!L798-RawData!L797)/RawData!L797+1</f>
        <v>0.99142367066895365</v>
      </c>
      <c r="M796" s="4">
        <f>(RawData!M798-RawData!M797)/RawData!M797+1</f>
        <v>0.98675028707711332</v>
      </c>
      <c r="N796" s="4">
        <f>(RawData!N798-RawData!N797)/RawData!N797+1</f>
        <v>0.98710323671195144</v>
      </c>
      <c r="O796" s="4">
        <f>(RawData!O798-RawData!O797)/RawData!O797+1</f>
        <v>0.99167713460699392</v>
      </c>
      <c r="R796" s="4">
        <f>PRODUCT(B$253:B796)</f>
        <v>1.2216788916055441</v>
      </c>
      <c r="S796" s="4">
        <f>PRODUCT(C$253:C796)</f>
        <v>1.4100194004952658</v>
      </c>
      <c r="T796" s="4">
        <f>PRODUCT(D$253:D796)</f>
        <v>1.1007936051475178</v>
      </c>
      <c r="U796" s="4">
        <f>PRODUCT(E$253:E796)</f>
        <v>1.7843223507676098</v>
      </c>
      <c r="V796" s="4">
        <f>PRODUCT(F$253:F796)</f>
        <v>1.4390439158280017</v>
      </c>
      <c r="W796" s="4">
        <f>PRODUCT(G$253:G796)</f>
        <v>1.4319155012527232</v>
      </c>
      <c r="X796" s="4">
        <f>PRODUCT(H$253:H796)</f>
        <v>1.1466508697913667</v>
      </c>
      <c r="Y796" s="4">
        <f>PRODUCT(I$253:I796)</f>
        <v>1.4898811595644152</v>
      </c>
      <c r="Z796" s="4">
        <f>PRODUCT(J$253:J796)</f>
        <v>1.5222653573875333</v>
      </c>
      <c r="AA796" s="4">
        <f>PRODUCT(K$253:K796)</f>
        <v>1.637893982808019</v>
      </c>
      <c r="AB796" s="4">
        <f>PRODUCT(L$253:L796)</f>
        <v>1.2265634752215728</v>
      </c>
      <c r="AC796" s="4">
        <f>PRODUCT(M$253:M796)</f>
        <v>1.529854834291976</v>
      </c>
      <c r="AD796" s="4">
        <f>PRODUCT(N$253:N796)</f>
        <v>1.2081066584936049</v>
      </c>
      <c r="AE796" s="4">
        <f>PRODUCT(O$253:O796)</f>
        <v>1.4060489401838561</v>
      </c>
      <c r="AG796" s="21">
        <f t="shared" si="10"/>
        <v>1.448857669647142</v>
      </c>
    </row>
    <row r="797" spans="1:33">
      <c r="A797" s="3">
        <v>38393</v>
      </c>
      <c r="B797" s="4">
        <f>(RawData!B799-RawData!B798)/RawData!B798+1</f>
        <v>1.0131198576828997</v>
      </c>
      <c r="C797" s="4">
        <f>(RawData!C799-RawData!C798)/RawData!C798+1</f>
        <v>1.0253021320694333</v>
      </c>
      <c r="D797" s="4">
        <f>(RawData!D799-RawData!D798)/RawData!D798+1</f>
        <v>0.99688953679887515</v>
      </c>
      <c r="E797" s="4">
        <f>(RawData!E799-RawData!E798)/RawData!E798+1</f>
        <v>1.0228779922589553</v>
      </c>
      <c r="F797" s="4">
        <f>(RawData!F799-RawData!F798)/RawData!F798+1</f>
        <v>1.0036755940554718</v>
      </c>
      <c r="G797" s="4">
        <f>(RawData!G799-RawData!G798)/RawData!G798+1</f>
        <v>1.0004072653912508</v>
      </c>
      <c r="H797" s="4">
        <f>(RawData!H799-RawData!H798)/RawData!H798+1</f>
        <v>1.003225725158136</v>
      </c>
      <c r="I797" s="4">
        <f>(RawData!I799-RawData!I798)/RawData!I798+1</f>
        <v>1.0032373260354439</v>
      </c>
      <c r="J797" s="4">
        <f>(RawData!J799-RawData!J798)/RawData!J798+1</f>
        <v>1.0033003300330032</v>
      </c>
      <c r="K797" s="4">
        <f>(RawData!K799-RawData!K798)/RawData!K798+1</f>
        <v>1.0010059042204242</v>
      </c>
      <c r="L797" s="4">
        <f>(RawData!L799-RawData!L798)/RawData!L798+1</f>
        <v>1.0021711106587965</v>
      </c>
      <c r="M797" s="4">
        <f>(RawData!M799-RawData!M798)/RawData!M798+1</f>
        <v>1.0132933488497</v>
      </c>
      <c r="N797" s="4">
        <f>(RawData!N799-RawData!N798)/RawData!N798+1</f>
        <v>0.9927062852793811</v>
      </c>
      <c r="O797" s="4">
        <f>(RawData!O799-RawData!O798)/RawData!O798+1</f>
        <v>1.0042456457416997</v>
      </c>
      <c r="R797" s="4">
        <f>PRODUCT(B$253:B797)</f>
        <v>1.2377071447976116</v>
      </c>
      <c r="S797" s="4">
        <f>PRODUCT(C$253:C797)</f>
        <v>1.4456958975870602</v>
      </c>
      <c r="T797" s="4">
        <f>PRODUCT(D$253:D797)</f>
        <v>1.0973696271466729</v>
      </c>
      <c r="U797" s="4">
        <f>PRODUCT(E$253:E797)</f>
        <v>1.8251440636959519</v>
      </c>
      <c r="V797" s="4">
        <f>PRODUCT(F$253:F797)</f>
        <v>1.444333257090582</v>
      </c>
      <c r="W797" s="4">
        <f>PRODUCT(G$253:G797)</f>
        <v>1.4324986708795788</v>
      </c>
      <c r="X797" s="4">
        <f>PRODUCT(H$253:H797)</f>
        <v>1.1503496503496513</v>
      </c>
      <c r="Y797" s="4">
        <f>PRODUCT(I$253:I797)</f>
        <v>1.4947043906319906</v>
      </c>
      <c r="Z797" s="4">
        <f>PRODUCT(J$253:J797)</f>
        <v>1.5272893354647199</v>
      </c>
      <c r="AA797" s="4">
        <f>PRODUCT(K$253:K797)</f>
        <v>1.6395415472779331</v>
      </c>
      <c r="AB797" s="4">
        <f>PRODUCT(L$253:L797)</f>
        <v>1.2292264802563169</v>
      </c>
      <c r="AC797" s="4">
        <f>PRODUCT(M$253:M797)</f>
        <v>1.5501917282936193</v>
      </c>
      <c r="AD797" s="4">
        <f>PRODUCT(N$253:N797)</f>
        <v>1.1992950731744723</v>
      </c>
      <c r="AE797" s="4">
        <f>PRODUCT(O$253:O797)</f>
        <v>1.4120185258793692</v>
      </c>
      <c r="AG797" s="21">
        <f t="shared" si="10"/>
        <v>1.4610654353949633</v>
      </c>
    </row>
    <row r="798" spans="1:33">
      <c r="A798" s="3">
        <v>38394</v>
      </c>
      <c r="B798" s="4">
        <f>(RawData!B800-RawData!B799)/RawData!B799+1</f>
        <v>0.99670763827919218</v>
      </c>
      <c r="C798" s="4">
        <f>(RawData!C800-RawData!C799)/RawData!C799+1</f>
        <v>0.99920446006442842</v>
      </c>
      <c r="D798" s="4">
        <f>(RawData!D800-RawData!D799)/RawData!D799+1</f>
        <v>0.99891902515723274</v>
      </c>
      <c r="E798" s="4">
        <f>(RawData!E800-RawData!E799)/RawData!E799+1</f>
        <v>1.00441059506881</v>
      </c>
      <c r="F798" s="4">
        <f>(RawData!F800-RawData!F799)/RawData!F799+1</f>
        <v>1.0070273373319873</v>
      </c>
      <c r="G798" s="4">
        <f>(RawData!G800-RawData!G799)/RawData!G799+1</f>
        <v>1.0099492908312675</v>
      </c>
      <c r="H798" s="4">
        <f>(RawData!H800-RawData!H799)/RawData!H799+1</f>
        <v>1.0106508578462157</v>
      </c>
      <c r="I798" s="4">
        <f>(RawData!I800-RawData!I799)/RawData!I799+1</f>
        <v>1.0068529607451764</v>
      </c>
      <c r="J798" s="4">
        <f>(RawData!J800-RawData!J799)/RawData!J799+1</f>
        <v>1.0075059808612441</v>
      </c>
      <c r="K798" s="4">
        <f>(RawData!K800-RawData!K799)/RawData!K799+1</f>
        <v>1.0000873820342537</v>
      </c>
      <c r="L798" s="4">
        <f>(RawData!L800-RawData!L799)/RawData!L799+1</f>
        <v>1.0028772594949562</v>
      </c>
      <c r="M798" s="4">
        <f>(RawData!M800-RawData!M799)/RawData!M799+1</f>
        <v>1.0096294005918989</v>
      </c>
      <c r="N798" s="4">
        <f>(RawData!N800-RawData!N799)/RawData!N799+1</f>
        <v>1.006197291081012</v>
      </c>
      <c r="O798" s="4">
        <f>(RawData!O800-RawData!O799)/RawData!O799+1</f>
        <v>1.0071515438276963</v>
      </c>
      <c r="R798" s="4">
        <f>PRODUCT(B$253:B798)</f>
        <v>1.2336321651725095</v>
      </c>
      <c r="S798" s="4">
        <f>PRODUCT(C$253:C798)</f>
        <v>1.4445457887658377</v>
      </c>
      <c r="T798" s="4">
        <f>PRODUCT(D$253:D798)</f>
        <v>1.0961833981865103</v>
      </c>
      <c r="U798" s="4">
        <f>PRODUCT(E$253:E798)</f>
        <v>1.8331940351031573</v>
      </c>
      <c r="V798" s="4">
        <f>PRODUCT(F$253:F798)</f>
        <v>1.4544830741079655</v>
      </c>
      <c r="W798" s="4">
        <f>PRODUCT(G$253:G798)</f>
        <v>1.4467510167715638</v>
      </c>
      <c r="X798" s="4">
        <f>PRODUCT(H$253:H798)</f>
        <v>1.1626018609489694</v>
      </c>
      <c r="Y798" s="4">
        <f>PRODUCT(I$253:I798)</f>
        <v>1.5049475411466344</v>
      </c>
      <c r="Z798" s="4">
        <f>PRODUCT(J$253:J798)</f>
        <v>1.5387531399863004</v>
      </c>
      <c r="AA798" s="4">
        <f>PRODUCT(K$253:K798)</f>
        <v>1.6396848137535778</v>
      </c>
      <c r="AB798" s="4">
        <f>PRODUCT(L$253:L798)</f>
        <v>1.232763283818086</v>
      </c>
      <c r="AC798" s="4">
        <f>PRODUCT(M$253:M798)</f>
        <v>1.5651191454396065</v>
      </c>
      <c r="AD798" s="4">
        <f>PRODUCT(N$253:N798)</f>
        <v>1.2067274538349579</v>
      </c>
      <c r="AE798" s="4">
        <f>PRODUCT(O$253:O798)</f>
        <v>1.4221166382527146</v>
      </c>
      <c r="AG798" s="21">
        <f t="shared" si="10"/>
        <v>1.4670609984059477</v>
      </c>
    </row>
    <row r="799" spans="1:33">
      <c r="A799" s="3">
        <v>38397</v>
      </c>
      <c r="B799" s="4">
        <f>(RawData!B801-RawData!B800)/RawData!B800+1</f>
        <v>1.0008808632459811</v>
      </c>
      <c r="C799" s="4">
        <f>(RawData!C801-RawData!C800)/RawData!C800+1</f>
        <v>1.003111446640784</v>
      </c>
      <c r="D799" s="4">
        <f>(RawData!D801-RawData!D800)/RawData!D800+1</f>
        <v>1.0008361206755205</v>
      </c>
      <c r="E799" s="4">
        <f>(RawData!E801-RawData!E800)/RawData!E800+1</f>
        <v>1.0061429188462832</v>
      </c>
      <c r="F799" s="4">
        <f>(RawData!F801-RawData!F800)/RawData!F800+1</f>
        <v>0.99889919798710491</v>
      </c>
      <c r="G799" s="4">
        <f>(RawData!G801-RawData!G800)/RawData!G800+1</f>
        <v>1.0028197820064444</v>
      </c>
      <c r="H799" s="4">
        <f>(RawData!H801-RawData!H800)/RawData!H800+1</f>
        <v>1.0001242760917655</v>
      </c>
      <c r="I799" s="4">
        <f>(RawData!I801-RawData!I800)/RawData!I800+1</f>
        <v>0.99791845635366405</v>
      </c>
      <c r="J799" s="4">
        <f>(RawData!J801-RawData!J800)/RawData!J800+1</f>
        <v>0.99878305778991416</v>
      </c>
      <c r="K799" s="4">
        <f>(RawData!K801-RawData!K800)/RawData!K800+1</f>
        <v>1.0097859327217125</v>
      </c>
      <c r="L799" s="4">
        <f>(RawData!L801-RawData!L800)/RawData!L800+1</f>
        <v>1.0010800958585073</v>
      </c>
      <c r="M799" s="4">
        <f>(RawData!M801-RawData!M800)/RawData!M800+1</f>
        <v>1.0021000131250821</v>
      </c>
      <c r="N799" s="4">
        <f>(RawData!N801-RawData!N800)/RawData!N800+1</f>
        <v>0.99968251952504916</v>
      </c>
      <c r="O799" s="4">
        <f>(RawData!O801-RawData!O800)/RawData!O800+1</f>
        <v>1.0008033833428174</v>
      </c>
      <c r="R799" s="4">
        <f>PRODUCT(B$253:B799)</f>
        <v>1.2347188264058702</v>
      </c>
      <c r="S799" s="4">
        <f>PRODUCT(C$253:C799)</f>
        <v>1.4490404159077519</v>
      </c>
      <c r="T799" s="4">
        <f>PRODUCT(D$253:D799)</f>
        <v>1.0970999397898964</v>
      </c>
      <c r="U799" s="4">
        <f>PRODUCT(E$253:E799)</f>
        <v>1.8444551972902863</v>
      </c>
      <c r="V799" s="4">
        <f>PRODUCT(F$253:F799)</f>
        <v>1.4528819762122656</v>
      </c>
      <c r="W799" s="4">
        <f>PRODUCT(G$253:G799)</f>
        <v>1.4508305392564613</v>
      </c>
      <c r="X799" s="4">
        <f>PRODUCT(H$253:H799)</f>
        <v>1.1627463445645274</v>
      </c>
      <c r="Y799" s="4">
        <f>PRODUCT(I$253:I799)</f>
        <v>1.5018149271542918</v>
      </c>
      <c r="Z799" s="4">
        <f>PRODUCT(J$253:J799)</f>
        <v>1.536880566339349</v>
      </c>
      <c r="AA799" s="4">
        <f>PRODUCT(K$253:K799)</f>
        <v>1.6557306590257839</v>
      </c>
      <c r="AB799" s="4">
        <f>PRODUCT(L$253:L799)</f>
        <v>1.2340947863354579</v>
      </c>
      <c r="AC799" s="4">
        <f>PRODUCT(M$253:M799)</f>
        <v>1.5684059161873469</v>
      </c>
      <c r="AD799" s="4">
        <f>PRODUCT(N$253:N799)</f>
        <v>1.2063443414297783</v>
      </c>
      <c r="AE799" s="4">
        <f>PRODUCT(O$253:O799)</f>
        <v>1.4232591430714303</v>
      </c>
      <c r="AG799" s="21">
        <f t="shared" si="10"/>
        <v>1.4742567468040138</v>
      </c>
    </row>
    <row r="800" spans="1:33">
      <c r="A800" s="3">
        <v>38398</v>
      </c>
      <c r="B800" s="4">
        <f>(RawData!B802-RawData!B801)/RawData!B801+1</f>
        <v>1.0072607260726072</v>
      </c>
      <c r="C800" s="4">
        <f>(RawData!C802-RawData!C801)/RawData!C801+1</f>
        <v>1.0005728722888103</v>
      </c>
      <c r="D800" s="4">
        <f>(RawData!D802-RawData!D801)/RawData!D801+1</f>
        <v>0.99922191635309998</v>
      </c>
      <c r="E800" s="4">
        <f>(RawData!E802-RawData!E801)/RawData!E801+1</f>
        <v>1.001550202718817</v>
      </c>
      <c r="F800" s="4">
        <f>(RawData!F802-RawData!F801)/RawData!F801+1</f>
        <v>1.0024204974811082</v>
      </c>
      <c r="G800" s="4">
        <f>(RawData!G802-RawData!G801)/RawData!G801+1</f>
        <v>1.0054654344106542</v>
      </c>
      <c r="H800" s="4">
        <f>(RawData!H802-RawData!H801)/RawData!H801+1</f>
        <v>1.0001988170386202</v>
      </c>
      <c r="I800" s="4">
        <f>(RawData!I802-RawData!I801)/RawData!I801+1</f>
        <v>1.0080124490944609</v>
      </c>
      <c r="J800" s="4">
        <f>(RawData!J802-RawData!J801)/RawData!J801+1</f>
        <v>1.0039524517087666</v>
      </c>
      <c r="K800" s="4">
        <f>(RawData!K802-RawData!K801)/RawData!K801+1</f>
        <v>0.99636583888552399</v>
      </c>
      <c r="L800" s="4">
        <f>(RawData!L802-RawData!L801)/RawData!L801+1</f>
        <v>1.0027310428537712</v>
      </c>
      <c r="M800" s="4">
        <f>(RawData!M802-RawData!M801)/RawData!M801+1</f>
        <v>1.0051953721894782</v>
      </c>
      <c r="N800" s="4">
        <f>(RawData!N802-RawData!N801)/RawData!N801+1</f>
        <v>1.0054623983739839</v>
      </c>
      <c r="O800" s="4">
        <f>(RawData!O802-RawData!O801)/RawData!O801+1</f>
        <v>1.003388225845548</v>
      </c>
      <c r="R800" s="4">
        <f>PRODUCT(B$253:B800)</f>
        <v>1.2436837815810942</v>
      </c>
      <c r="S800" s="4">
        <f>PRODUCT(C$253:C800)</f>
        <v>1.4498705310073916</v>
      </c>
      <c r="T800" s="4">
        <f>PRODUCT(D$253:D800)</f>
        <v>1.0962463042677308</v>
      </c>
      <c r="U800" s="4">
        <f>PRODUCT(E$253:E800)</f>
        <v>1.8473144767518619</v>
      </c>
      <c r="V800" s="4">
        <f>PRODUCT(F$253:F800)</f>
        <v>1.4563986733760348</v>
      </c>
      <c r="W800" s="4">
        <f>PRODUCT(G$253:G800)</f>
        <v>1.4587599584097415</v>
      </c>
      <c r="X800" s="4">
        <f>PRODUCT(H$253:H800)</f>
        <v>1.1629775183494202</v>
      </c>
      <c r="Y800" s="4">
        <f>PRODUCT(I$253:I800)</f>
        <v>1.5138481428074171</v>
      </c>
      <c r="Z800" s="4">
        <f>PRODUCT(J$253:J800)</f>
        <v>1.5429550125599472</v>
      </c>
      <c r="AA800" s="4">
        <f>PRODUCT(K$253:K800)</f>
        <v>1.6497134670487066</v>
      </c>
      <c r="AB800" s="4">
        <f>PRODUCT(L$253:L800)</f>
        <v>1.2374651520825557</v>
      </c>
      <c r="AC800" s="4">
        <f>PRODUCT(M$253:M800)</f>
        <v>1.5765543686661196</v>
      </c>
      <c r="AD800" s="4">
        <f>PRODUCT(N$253:N800)</f>
        <v>1.2129338747988689</v>
      </c>
      <c r="AE800" s="4">
        <f>PRODUCT(O$253:O800)</f>
        <v>1.4280814664848973</v>
      </c>
      <c r="AG800" s="21">
        <f t="shared" si="10"/>
        <v>1.474367653558136</v>
      </c>
    </row>
    <row r="801" spans="1:33">
      <c r="A801" s="3">
        <v>38399</v>
      </c>
      <c r="B801" s="4">
        <f>(RawData!B803-RawData!B802)/RawData!B802+1</f>
        <v>0.99803407601572736</v>
      </c>
      <c r="C801" s="4">
        <f>(RawData!C803-RawData!C802)/RawData!C802+1</f>
        <v>1.0108490216484249</v>
      </c>
      <c r="D801" s="4">
        <f>(RawData!D803-RawData!D802)/RawData!D802+1</f>
        <v>0.99811447121414587</v>
      </c>
      <c r="E801" s="4">
        <f>(RawData!E803-RawData!E802)/RawData!E802+1</f>
        <v>1.0273127753303966</v>
      </c>
      <c r="F801" s="4">
        <f>(RawData!F803-RawData!F802)/RawData!F802+1</f>
        <v>0.99379650169810951</v>
      </c>
      <c r="G801" s="4">
        <f>(RawData!G803-RawData!G802)/RawData!G802+1</f>
        <v>0.99566615576385442</v>
      </c>
      <c r="H801" s="4">
        <f>(RawData!H803-RawData!H802)/RawData!H802+1</f>
        <v>0.99739104507280241</v>
      </c>
      <c r="I801" s="4">
        <f>(RawData!I803-RawData!I802)/RawData!I802+1</f>
        <v>0.99842338643455419</v>
      </c>
      <c r="J801" s="4">
        <f>(RawData!J803-RawData!J802)/RawData!J802+1</f>
        <v>1.0006808157949265</v>
      </c>
      <c r="K801" s="4">
        <f>(RawData!K803-RawData!K802)/RawData!K802+1</f>
        <v>1.005080330004342</v>
      </c>
      <c r="L801" s="4">
        <f>(RawData!L803-RawData!L802)/RawData!L802+1</f>
        <v>1.000672494956288</v>
      </c>
      <c r="M801" s="4">
        <f>(RawData!M803-RawData!M802)/RawData!M802+1</f>
        <v>1.0119006254343292</v>
      </c>
      <c r="N801" s="4">
        <f>(RawData!N803-RawData!N802)/RawData!N802+1</f>
        <v>0.99658875552747939</v>
      </c>
      <c r="O801" s="4">
        <f>(RawData!O803-RawData!O802)/RawData!O802+1</f>
        <v>1.0002904396710275</v>
      </c>
      <c r="R801" s="4">
        <f>PRODUCT(B$253:B801)</f>
        <v>1.241238793806033</v>
      </c>
      <c r="S801" s="4">
        <f>PRODUCT(C$253:C801)</f>
        <v>1.4656002077857042</v>
      </c>
      <c r="T801" s="4">
        <f>PRODUCT(D$253:D801)</f>
        <v>1.0941793003046478</v>
      </c>
      <c r="U801" s="4">
        <f>PRODUCT(E$253:E801)</f>
        <v>1.8977697620199745</v>
      </c>
      <c r="V801" s="4">
        <f>PRODUCT(F$253:F801)</f>
        <v>1.447363906678871</v>
      </c>
      <c r="W801" s="4">
        <f>PRODUCT(G$253:G801)</f>
        <v>1.4524379199720674</v>
      </c>
      <c r="X801" s="4">
        <f>PRODUCT(H$253:H801)</f>
        <v>1.1599433624227025</v>
      </c>
      <c r="Y801" s="4">
        <f>PRODUCT(I$253:I801)</f>
        <v>1.511461389289442</v>
      </c>
      <c r="Z801" s="4">
        <f>PRODUCT(J$253:J801)</f>
        <v>1.544005480703359</v>
      </c>
      <c r="AA801" s="4">
        <f>PRODUCT(K$253:K801)</f>
        <v>1.6580945558739213</v>
      </c>
      <c r="AB801" s="4">
        <f>PRODUCT(L$253:L801)</f>
        <v>1.2382973411559133</v>
      </c>
      <c r="AC801" s="4">
        <f>PRODUCT(M$253:M801)</f>
        <v>1.5953163516844706</v>
      </c>
      <c r="AD801" s="4">
        <f>PRODUCT(N$253:N801)</f>
        <v>1.2087962608229283</v>
      </c>
      <c r="AE801" s="4">
        <f>PRODUCT(O$253:O801)</f>
        <v>1.4284962379962236</v>
      </c>
      <c r="AG801" s="21">
        <f t="shared" si="10"/>
        <v>1.488526255368128</v>
      </c>
    </row>
    <row r="802" spans="1:33">
      <c r="A802" s="3">
        <v>38400</v>
      </c>
      <c r="B802" s="4">
        <f>(RawData!B804-RawData!B803)/RawData!B803+1</f>
        <v>1.0074414532720508</v>
      </c>
      <c r="C802" s="4">
        <f>(RawData!C804-RawData!C803)/RawData!C803+1</f>
        <v>0.99189940465907345</v>
      </c>
      <c r="D802" s="4">
        <f>(RawData!D804-RawData!D803)/RawData!D803+1</f>
        <v>0.99945801879629259</v>
      </c>
      <c r="E802" s="4">
        <f>(RawData!E804-RawData!E803)/RawData!E803+1</f>
        <v>0.98882759260117747</v>
      </c>
      <c r="F802" s="4">
        <f>(RawData!F804-RawData!F803)/RawData!F803+1</f>
        <v>0.99057740552713192</v>
      </c>
      <c r="G802" s="4">
        <f>(RawData!G804-RawData!G803)/RawData!G803+1</f>
        <v>0.98606148712535346</v>
      </c>
      <c r="H802" s="4">
        <f>(RawData!H804-RawData!H803)/RawData!H803+1</f>
        <v>0.99882912732617513</v>
      </c>
      <c r="I802" s="4">
        <f>(RawData!I804-RawData!I803)/RawData!I803+1</f>
        <v>0.99450603677994531</v>
      </c>
      <c r="J802" s="4">
        <f>(RawData!J804-RawData!J803)/RawData!J803+1</f>
        <v>0.99272318523339054</v>
      </c>
      <c r="K802" s="4">
        <f>(RawData!K804-RawData!K803)/RawData!K803+1</f>
        <v>0.99697585000216016</v>
      </c>
      <c r="L802" s="4">
        <f>(RawData!L804-RawData!L803)/RawData!L803+1</f>
        <v>0.99381720430107512</v>
      </c>
      <c r="M802" s="4">
        <f>(RawData!M804-RawData!M803)/RawData!M803+1</f>
        <v>0.99793973731650787</v>
      </c>
      <c r="N802" s="4">
        <f>(RawData!N804-RawData!N803)/RawData!N803+1</f>
        <v>0.98649847870182561</v>
      </c>
      <c r="O802" s="4">
        <f>(RawData!O804-RawData!O803)/RawData!O803+1</f>
        <v>0.99213254146791585</v>
      </c>
      <c r="R802" s="4">
        <f>PRODUCT(B$253:B802)</f>
        <v>1.2504754142895973</v>
      </c>
      <c r="S802" s="4">
        <f>PRODUCT(C$253:C802)</f>
        <v>1.4537279735708544</v>
      </c>
      <c r="T802" s="4">
        <f>PRODUCT(D$253:D802)</f>
        <v>1.0935862756903969</v>
      </c>
      <c r="U802" s="4">
        <f>PRODUCT(E$253:E802)</f>
        <v>1.876567105089521</v>
      </c>
      <c r="V802" s="4">
        <f>PRODUCT(F$253:F802)</f>
        <v>1.4337259835315699</v>
      </c>
      <c r="W802" s="4">
        <f>PRODUCT(G$253:G802)</f>
        <v>1.4321930953249118</v>
      </c>
      <c r="X802" s="4">
        <f>PRODUCT(H$253:H802)</f>
        <v>1.1585852164364572</v>
      </c>
      <c r="Y802" s="4">
        <f>PRODUCT(I$253:I802)</f>
        <v>1.503157476008153</v>
      </c>
      <c r="Z802" s="4">
        <f>PRODUCT(J$253:J802)</f>
        <v>1.5327700388216507</v>
      </c>
      <c r="AA802" s="4">
        <f>PRODUCT(K$253:K802)</f>
        <v>1.6530802292263569</v>
      </c>
      <c r="AB802" s="4">
        <f>PRODUCT(L$253:L802)</f>
        <v>1.2306412016810244</v>
      </c>
      <c r="AC802" s="4">
        <f>PRODUCT(M$253:M802)</f>
        <v>1.5920295809367302</v>
      </c>
      <c r="AD802" s="4">
        <f>PRODUCT(N$253:N802)</f>
        <v>1.192475672362274</v>
      </c>
      <c r="AE802" s="4">
        <f>PRODUCT(O$253:O802)</f>
        <v>1.4172576030805502</v>
      </c>
      <c r="AG802" s="21">
        <f t="shared" si="10"/>
        <v>1.4797184381083399</v>
      </c>
    </row>
    <row r="803" spans="1:33">
      <c r="A803" s="3">
        <v>38401</v>
      </c>
      <c r="B803" s="4">
        <f>(RawData!B805-RawData!B804)/RawData!B804+1</f>
        <v>1.0106452313708452</v>
      </c>
      <c r="C803" s="4">
        <f>(RawData!C805-RawData!C804)/RawData!C804+1</f>
        <v>1.009633195932772</v>
      </c>
      <c r="D803" s="4">
        <f>(RawData!D805-RawData!D804)/RawData!D804+1</f>
        <v>0.99718138564068004</v>
      </c>
      <c r="E803" s="4">
        <f>(RawData!E805-RawData!E804)/RawData!E804+1</f>
        <v>1.0219878105954054</v>
      </c>
      <c r="F803" s="4">
        <f>(RawData!F805-RawData!F804)/RawData!F804+1</f>
        <v>0.98935109480317474</v>
      </c>
      <c r="G803" s="4">
        <f>(RawData!G805-RawData!G804)/RawData!G804+1</f>
        <v>0.99811912731228702</v>
      </c>
      <c r="H803" s="4">
        <f>(RawData!H805-RawData!H804)/RawData!H804+1</f>
        <v>1.0159126053773633</v>
      </c>
      <c r="I803" s="4">
        <f>(RawData!I805-RawData!I804)/RawData!I804+1</f>
        <v>0.99732054250744295</v>
      </c>
      <c r="J803" s="4">
        <f>(RawData!J805-RawData!J804)/RawData!J804+1</f>
        <v>0.99886769964243149</v>
      </c>
      <c r="K803" s="4">
        <f>(RawData!K805-RawData!K804)/RawData!K804+1</f>
        <v>0.98739004203319325</v>
      </c>
      <c r="L803" s="4">
        <f>(RawData!L805-RawData!L804)/RawData!L804+1</f>
        <v>0.99928996483635391</v>
      </c>
      <c r="M803" s="4">
        <f>(RawData!M805-RawData!M804)/RawData!M804+1</f>
        <v>1.0100215053763442</v>
      </c>
      <c r="N803" s="4">
        <f>(RawData!N805-RawData!N804)/RawData!N804+1</f>
        <v>0.9983293709439055</v>
      </c>
      <c r="O803" s="4">
        <f>(RawData!O805-RawData!O804)/RawData!O804+1</f>
        <v>1.0006952511276499</v>
      </c>
      <c r="R803" s="4">
        <f>PRODUCT(B$253:B803)</f>
        <v>1.2637870143982635</v>
      </c>
      <c r="S803" s="4">
        <f>PRODUCT(C$253:C803)</f>
        <v>1.467732019973214</v>
      </c>
      <c r="T803" s="4">
        <f>PRODUCT(D$253:D803)</f>
        <v>1.0905038777105807</v>
      </c>
      <c r="U803" s="4">
        <f>PRODUCT(E$253:E803)</f>
        <v>1.9178287071657976</v>
      </c>
      <c r="V803" s="4">
        <f>PRODUCT(F$253:F803)</f>
        <v>1.4184583714547172</v>
      </c>
      <c r="W803" s="4">
        <f>PRODUCT(G$253:G803)</f>
        <v>1.4294993224483841</v>
      </c>
      <c r="X803" s="4">
        <f>PRODUCT(H$253:H803)</f>
        <v>1.1770213257816575</v>
      </c>
      <c r="Y803" s="4">
        <f>PRODUCT(I$253:I803)</f>
        <v>1.4991298294465698</v>
      </c>
      <c r="Z803" s="4">
        <f>PRODUCT(J$253:J803)</f>
        <v>1.5310344827586226</v>
      </c>
      <c r="AA803" s="4">
        <f>PRODUCT(K$253:K803)</f>
        <v>1.6322349570200532</v>
      </c>
      <c r="AB803" s="4">
        <f>PRODUCT(L$253:L803)</f>
        <v>1.2297674031539991</v>
      </c>
      <c r="AC803" s="4">
        <f>PRODUCT(M$253:M803)</f>
        <v>1.6079841139413866</v>
      </c>
      <c r="AD803" s="4">
        <f>PRODUCT(N$253:N803)</f>
        <v>1.1904834878553399</v>
      </c>
      <c r="AE803" s="4">
        <f>PRODUCT(O$253:O803)</f>
        <v>1.4182429530272622</v>
      </c>
      <c r="AG803" s="21">
        <f t="shared" si="10"/>
        <v>1.4892130982803768</v>
      </c>
    </row>
    <row r="804" spans="1:33">
      <c r="A804" s="3">
        <v>38404</v>
      </c>
      <c r="B804" s="4">
        <f>(RawData!B806-RawData!B805)/RawData!B805+1</f>
        <v>0.99785038693035255</v>
      </c>
      <c r="C804" s="4">
        <f>(RawData!C806-RawData!C805)/RawData!C805+1</f>
        <v>1</v>
      </c>
      <c r="D804" s="4">
        <f>(RawData!D806-RawData!D805)/RawData!D805+1</f>
        <v>1</v>
      </c>
      <c r="E804" s="4">
        <f>(RawData!E806-RawData!E805)/RawData!E805+1</f>
        <v>1</v>
      </c>
      <c r="F804" s="4">
        <f>(RawData!F806-RawData!F805)/RawData!F805+1</f>
        <v>1</v>
      </c>
      <c r="G804" s="4">
        <f>(RawData!G806-RawData!G805)/RawData!G805+1</f>
        <v>1</v>
      </c>
      <c r="H804" s="4">
        <f>(RawData!H806-RawData!H805)/RawData!H805+1</f>
        <v>1</v>
      </c>
      <c r="I804" s="4">
        <f>(RawData!I806-RawData!I805)/RawData!I805+1</f>
        <v>1</v>
      </c>
      <c r="J804" s="4">
        <f>(RawData!J806-RawData!J805)/RawData!J805+1</f>
        <v>1</v>
      </c>
      <c r="K804" s="4">
        <f>(RawData!K806-RawData!K805)/RawData!K805+1</f>
        <v>1</v>
      </c>
      <c r="L804" s="4">
        <f>(RawData!L806-RawData!L805)/RawData!L805+1</f>
        <v>1</v>
      </c>
      <c r="M804" s="4">
        <f>(RawData!M806-RawData!M805)/RawData!M805+1</f>
        <v>1</v>
      </c>
      <c r="N804" s="4">
        <f>(RawData!N806-RawData!N805)/RawData!N805+1</f>
        <v>1</v>
      </c>
      <c r="O804" s="4">
        <f>(RawData!O806-RawData!O805)/RawData!O805+1</f>
        <v>1</v>
      </c>
      <c r="R804" s="4">
        <f>PRODUCT(B$253:B804)</f>
        <v>1.2610703613148622</v>
      </c>
      <c r="S804" s="4">
        <f>PRODUCT(C$253:C804)</f>
        <v>1.467732019973214</v>
      </c>
      <c r="T804" s="4">
        <f>PRODUCT(D$253:D804)</f>
        <v>1.0905038777105807</v>
      </c>
      <c r="U804" s="4">
        <f>PRODUCT(E$253:E804)</f>
        <v>1.9178287071657976</v>
      </c>
      <c r="V804" s="4">
        <f>PRODUCT(F$253:F804)</f>
        <v>1.4184583714547172</v>
      </c>
      <c r="W804" s="4">
        <f>PRODUCT(G$253:G804)</f>
        <v>1.4294993224483841</v>
      </c>
      <c r="X804" s="4">
        <f>PRODUCT(H$253:H804)</f>
        <v>1.1770213257816575</v>
      </c>
      <c r="Y804" s="4">
        <f>PRODUCT(I$253:I804)</f>
        <v>1.4991298294465698</v>
      </c>
      <c r="Z804" s="4">
        <f>PRODUCT(J$253:J804)</f>
        <v>1.5310344827586226</v>
      </c>
      <c r="AA804" s="4">
        <f>PRODUCT(K$253:K804)</f>
        <v>1.6322349570200532</v>
      </c>
      <c r="AB804" s="4">
        <f>PRODUCT(L$253:L804)</f>
        <v>1.2297674031539991</v>
      </c>
      <c r="AC804" s="4">
        <f>PRODUCT(M$253:M804)</f>
        <v>1.6079841139413866</v>
      </c>
      <c r="AD804" s="4">
        <f>PRODUCT(N$253:N804)</f>
        <v>1.1904834878553399</v>
      </c>
      <c r="AE804" s="4">
        <f>PRODUCT(O$253:O804)</f>
        <v>1.4182429530272622</v>
      </c>
      <c r="AG804" s="21">
        <f t="shared" si="10"/>
        <v>1.4892130982803768</v>
      </c>
    </row>
    <row r="805" spans="1:33">
      <c r="A805" s="3">
        <v>38405</v>
      </c>
      <c r="B805" s="4">
        <f>(RawData!B807-RawData!B806)/RawData!B806+1</f>
        <v>1.001292546316243</v>
      </c>
      <c r="C805" s="4">
        <f>(RawData!C807-RawData!C806)/RawData!C806+1</f>
        <v>1.0420364836785596</v>
      </c>
      <c r="D805" s="4">
        <f>(RawData!D807-RawData!D806)/RawData!D806+1</f>
        <v>0.99927481293470011</v>
      </c>
      <c r="E805" s="4">
        <f>(RawData!E807-RawData!E806)/RawData!E806+1</f>
        <v>0.98940318363227675</v>
      </c>
      <c r="F805" s="4">
        <f>(RawData!F807-RawData!F806)/RawData!F806+1</f>
        <v>0.98476175118922837</v>
      </c>
      <c r="G805" s="4">
        <f>(RawData!G807-RawData!G806)/RawData!G806+1</f>
        <v>0.9902249555849274</v>
      </c>
      <c r="H805" s="4">
        <f>(RawData!H807-RawData!H806)/RawData!H806+1</f>
        <v>0.98605519002258668</v>
      </c>
      <c r="I805" s="4">
        <f>(RawData!I807-RawData!I806)/RawData!I806+1</f>
        <v>0.98119340608312045</v>
      </c>
      <c r="J805" s="4">
        <f>(RawData!J807-RawData!J806)/RawData!J806+1</f>
        <v>0.98415965634508684</v>
      </c>
      <c r="K805" s="4">
        <f>(RawData!K807-RawData!K806)/RawData!K806+1</f>
        <v>0.97498463969103832</v>
      </c>
      <c r="L805" s="4">
        <f>(RawData!L807-RawData!L806)/RawData!L806+1</f>
        <v>0.98321772965657239</v>
      </c>
      <c r="M805" s="4">
        <f>(RawData!M807-RawData!M806)/RawData!M806+1</f>
        <v>0.98564919303325804</v>
      </c>
      <c r="N805" s="4">
        <f>(RawData!N807-RawData!N806)/RawData!N806+1</f>
        <v>0.99440046340992472</v>
      </c>
      <c r="O805" s="4">
        <f>(RawData!O807-RawData!O806)/RawData!O806+1</f>
        <v>0.98552118285119816</v>
      </c>
      <c r="R805" s="4">
        <f>PRODUCT(B$253:B805)</f>
        <v>1.2627003531649028</v>
      </c>
      <c r="S805" s="4">
        <f>PRODUCT(C$253:C805)</f>
        <v>1.5294303130753173</v>
      </c>
      <c r="T805" s="4">
        <f>PRODUCT(D$253:D805)</f>
        <v>1.0897130584038055</v>
      </c>
      <c r="U805" s="4">
        <f>PRODUCT(E$253:E805)</f>
        <v>1.8975058285312134</v>
      </c>
      <c r="V805" s="4">
        <f>PRODUCT(F$253:F805)</f>
        <v>1.3968435498627683</v>
      </c>
      <c r="W805" s="4">
        <f>PRODUCT(G$253:G805)</f>
        <v>1.415525903080135</v>
      </c>
      <c r="X805" s="4">
        <f>PRODUCT(H$253:H805)</f>
        <v>1.1606079870542692</v>
      </c>
      <c r="Y805" s="4">
        <f>PRODUCT(I$253:I805)</f>
        <v>1.4709363035154872</v>
      </c>
      <c r="Z805" s="4">
        <f>PRODUCT(J$253:J805)</f>
        <v>1.5067823704042038</v>
      </c>
      <c r="AA805" s="4">
        <f>PRODUCT(K$253:K805)</f>
        <v>1.5914040114613139</v>
      </c>
      <c r="AB805" s="4">
        <f>PRODUCT(L$253:L805)</f>
        <v>1.2091291141347338</v>
      </c>
      <c r="AC805" s="4">
        <f>PRODUCT(M$253:M805)</f>
        <v>1.5849082443166262</v>
      </c>
      <c r="AD805" s="4">
        <f>PRODUCT(N$253:N805)</f>
        <v>1.1838173320052134</v>
      </c>
      <c r="AE805" s="4">
        <f>PRODUCT(O$253:O805)</f>
        <v>1.3977084726378037</v>
      </c>
      <c r="AG805" s="21">
        <f t="shared" si="10"/>
        <v>1.4646617352953826</v>
      </c>
    </row>
    <row r="806" spans="1:33">
      <c r="A806" s="3">
        <v>38406</v>
      </c>
      <c r="B806" s="4">
        <f>(RawData!B808-RawData!B807)/RawData!B807+1</f>
        <v>1.0025817555938039</v>
      </c>
      <c r="C806" s="4">
        <f>(RawData!C808-RawData!C807)/RawData!C807+1</f>
        <v>1.003919363494391</v>
      </c>
      <c r="D806" s="4">
        <f>(RawData!D808-RawData!D807)/RawData!D807+1</f>
        <v>1.0007669470559131</v>
      </c>
      <c r="E806" s="4">
        <f>(RawData!E808-RawData!E807)/RawData!E807+1</f>
        <v>1.0154627225519286</v>
      </c>
      <c r="F806" s="4">
        <f>(RawData!F808-RawData!F807)/RawData!F807+1</f>
        <v>1.0081259210741771</v>
      </c>
      <c r="G806" s="4">
        <f>(RawData!G808-RawData!G807)/RawData!G807+1</f>
        <v>0.9973043961467708</v>
      </c>
      <c r="H806" s="4">
        <f>(RawData!H808-RawData!H807)/RawData!H807+1</f>
        <v>1.0061497858779007</v>
      </c>
      <c r="I806" s="4">
        <f>(RawData!I808-RawData!I807)/RawData!I807+1</f>
        <v>1.0055439118382801</v>
      </c>
      <c r="J806" s="4">
        <f>(RawData!J808-RawData!J807)/RawData!J807+1</f>
        <v>1.0025461489497134</v>
      </c>
      <c r="K806" s="4">
        <f>(RawData!K808-RawData!K807)/RawData!K807+1</f>
        <v>1.0076071299963989</v>
      </c>
      <c r="L806" s="4">
        <f>(RawData!L808-RawData!L807)/RawData!L807+1</f>
        <v>1.0044392442960874</v>
      </c>
      <c r="M806" s="4">
        <f>(RawData!M808-RawData!M807)/RawData!M807+1</f>
        <v>1.0138684869955932</v>
      </c>
      <c r="N806" s="4">
        <f>(RawData!N808-RawData!N807)/RawData!N807+1</f>
        <v>1.0088025889967638</v>
      </c>
      <c r="O806" s="4">
        <f>(RawData!O808-RawData!O807)/RawData!O807+1</f>
        <v>1.0056763360663252</v>
      </c>
      <c r="R806" s="4">
        <f>PRODUCT(B$253:B806)</f>
        <v>1.2659603368649845</v>
      </c>
      <c r="S806" s="4">
        <f>PRODUCT(C$253:C806)</f>
        <v>1.5354247064115998</v>
      </c>
      <c r="T806" s="4">
        <f>PRODUCT(D$253:D806)</f>
        <v>1.0905488106257384</v>
      </c>
      <c r="U806" s="4">
        <f>PRODUCT(E$253:E806)</f>
        <v>1.9268464346984591</v>
      </c>
      <c r="V806" s="4">
        <f>PRODUCT(F$253:F806)</f>
        <v>1.4081941903019264</v>
      </c>
      <c r="W806" s="4">
        <f>PRODUCT(G$253:G806)</f>
        <v>1.4117102060014466</v>
      </c>
      <c r="X806" s="4">
        <f>PRODUCT(H$253:H806)</f>
        <v>1.1677454776628342</v>
      </c>
      <c r="Y806" s="4">
        <f>PRODUCT(I$253:I806)</f>
        <v>1.4790910447019026</v>
      </c>
      <c r="Z806" s="4">
        <f>PRODUCT(J$253:J806)</f>
        <v>1.5106188627540551</v>
      </c>
      <c r="AA806" s="4">
        <f>PRODUCT(K$253:K806)</f>
        <v>1.6035100286532908</v>
      </c>
      <c r="AB806" s="4">
        <f>PRODUCT(L$253:L806)</f>
        <v>1.2144967336578896</v>
      </c>
      <c r="AC806" s="4">
        <f>PRODUCT(M$253:M806)</f>
        <v>1.6068885236921397</v>
      </c>
      <c r="AD806" s="4">
        <f>PRODUCT(N$253:N806)</f>
        <v>1.1942379894261008</v>
      </c>
      <c r="AE806" s="4">
        <f>PRODUCT(O$253:O806)</f>
        <v>1.405642335651246</v>
      </c>
      <c r="AG806" s="21">
        <f t="shared" si="10"/>
        <v>1.4781496686681186</v>
      </c>
    </row>
    <row r="807" spans="1:33">
      <c r="A807" s="3">
        <v>38407</v>
      </c>
      <c r="B807" s="4">
        <f>(RawData!B809-RawData!B808)/RawData!B808+1</f>
        <v>0.98991416309012881</v>
      </c>
      <c r="C807" s="4">
        <f>(RawData!C809-RawData!C808)/RawData!C808+1</f>
        <v>1.0016131029474271</v>
      </c>
      <c r="D807" s="4">
        <f>(RawData!D809-RawData!D808)/RawData!D808+1</f>
        <v>0.99931604492678394</v>
      </c>
      <c r="E807" s="4">
        <f>(RawData!E809-RawData!E808)/RawData!E808+1</f>
        <v>1.0218021596694291</v>
      </c>
      <c r="F807" s="4">
        <f>(RawData!F809-RawData!F808)/RawData!F808+1</f>
        <v>1.003025196434735</v>
      </c>
      <c r="G807" s="4">
        <f>(RawData!G809-RawData!G808)/RawData!G808+1</f>
        <v>1.0104387358618192</v>
      </c>
      <c r="H807" s="4">
        <f>(RawData!H809-RawData!H808)/RawData!H808+1</f>
        <v>1.0079186360149464</v>
      </c>
      <c r="I807" s="4">
        <f>(RawData!I809-RawData!I808)/RawData!I808+1</f>
        <v>1.0022860216499698</v>
      </c>
      <c r="J807" s="4">
        <f>(RawData!J809-RawData!J808)/RawData!J808+1</f>
        <v>1.0119727891156463</v>
      </c>
      <c r="K807" s="4">
        <f>(RawData!K809-RawData!K808)/RawData!K808+1</f>
        <v>1.0093366093366094</v>
      </c>
      <c r="L807" s="4">
        <f>(RawData!L809-RawData!L808)/RawData!L808+1</f>
        <v>1.0060298752912156</v>
      </c>
      <c r="M807" s="4">
        <f>(RawData!M809-RawData!M808)/RawData!M808+1</f>
        <v>1.013167426599054</v>
      </c>
      <c r="N807" s="4">
        <f>(RawData!N809-RawData!N808)/RawData!N808+1</f>
        <v>1.0050044912100602</v>
      </c>
      <c r="O807" s="4">
        <f>(RawData!O809-RawData!O808)/RawData!O808+1</f>
        <v>1.0082207275558805</v>
      </c>
      <c r="R807" s="4">
        <f>PRODUCT(B$253:B807)</f>
        <v>1.2531920673729988</v>
      </c>
      <c r="S807" s="4">
        <f>PRODUCT(C$253:C807)</f>
        <v>1.5379015045310647</v>
      </c>
      <c r="T807" s="4">
        <f>PRODUCT(D$253:D807)</f>
        <v>1.0898029242341212</v>
      </c>
      <c r="U807" s="4">
        <f>PRODUCT(E$253:E807)</f>
        <v>1.9688558483262251</v>
      </c>
      <c r="V807" s="4">
        <f>PRODUCT(F$253:F807)</f>
        <v>1.4124542543458423</v>
      </c>
      <c r="W807" s="4">
        <f>PRODUCT(G$253:G807)</f>
        <v>1.42644667595533</v>
      </c>
      <c r="X807" s="4">
        <f>PRODUCT(H$253:H807)</f>
        <v>1.1769924290585458</v>
      </c>
      <c r="Y807" s="4">
        <f>PRODUCT(I$253:I807)</f>
        <v>1.4824722788523677</v>
      </c>
      <c r="Z807" s="4">
        <f>PRODUCT(J$253:J807)</f>
        <v>1.5287051838319268</v>
      </c>
      <c r="AA807" s="4">
        <f>PRODUCT(K$253:K807)</f>
        <v>1.6184813753581619</v>
      </c>
      <c r="AB807" s="4">
        <f>PRODUCT(L$253:L807)</f>
        <v>1.2218199975034354</v>
      </c>
      <c r="AC807" s="4">
        <f>PRODUCT(M$253:M807)</f>
        <v>1.6280471103807184</v>
      </c>
      <c r="AD807" s="4">
        <f>PRODUCT(N$253:N807)</f>
        <v>1.2002145429469038</v>
      </c>
      <c r="AE807" s="4">
        <f>PRODUCT(O$253:O807)</f>
        <v>1.4171977383336465</v>
      </c>
      <c r="AG807" s="21">
        <f t="shared" si="10"/>
        <v>1.4965374125615922</v>
      </c>
    </row>
    <row r="808" spans="1:33">
      <c r="A808" s="3">
        <v>38408</v>
      </c>
      <c r="B808" s="4">
        <f>(RawData!B810-RawData!B809)/RawData!B809+1</f>
        <v>0.9932798612616518</v>
      </c>
      <c r="C808" s="4">
        <f>(RawData!C810-RawData!C809)/RawData!C809+1</f>
        <v>1.0065932897648486</v>
      </c>
      <c r="D808" s="4">
        <f>(RawData!D810-RawData!D809)/RawData!D809+1</f>
        <v>1.0002803661251751</v>
      </c>
      <c r="E808" s="4">
        <f>(RawData!E810-RawData!E809)/RawData!E809+1</f>
        <v>1.0267214799588902</v>
      </c>
      <c r="F808" s="4">
        <f>(RawData!F810-RawData!F809)/RawData!F809+1</f>
        <v>1.0091899113396219</v>
      </c>
      <c r="G808" s="4">
        <f>(RawData!G810-RawData!G809)/RawData!G809+1</f>
        <v>1.0064867392840207</v>
      </c>
      <c r="H808" s="4">
        <f>(RawData!H810-RawData!H809)/RawData!H809+1</f>
        <v>1.0085929635903856</v>
      </c>
      <c r="I808" s="4">
        <f>(RawData!I810-RawData!I809)/RawData!I809+1</f>
        <v>1.0047293217951299</v>
      </c>
      <c r="J808" s="4">
        <f>(RawData!J810-RawData!J809)/RawData!J809+1</f>
        <v>1.0080069313734277</v>
      </c>
      <c r="K808" s="4">
        <f>(RawData!K810-RawData!K809)/RawData!K809+1</f>
        <v>1.0182791891652652</v>
      </c>
      <c r="L808" s="4">
        <f>(RawData!L810-RawData!L809)/RawData!L809+1</f>
        <v>1.0044271897561641</v>
      </c>
      <c r="M808" s="4">
        <f>(RawData!M810-RawData!M809)/RawData!M809+1</f>
        <v>1.0137113055181697</v>
      </c>
      <c r="N808" s="4">
        <f>(RawData!N810-RawData!N809)/RawData!N809+1</f>
        <v>1.0073416751787538</v>
      </c>
      <c r="O808" s="4">
        <f>(RawData!O810-RawData!O809)/RawData!O809+1</f>
        <v>1.0094170307746242</v>
      </c>
      <c r="R808" s="4">
        <f>PRODUCT(B$253:B808)</f>
        <v>1.2447704428144548</v>
      </c>
      <c r="S808" s="4">
        <f>PRODUCT(C$253:C808)</f>
        <v>1.5480413347802346</v>
      </c>
      <c r="T808" s="4">
        <f>PRODUCT(D$253:D808)</f>
        <v>1.0901084680571933</v>
      </c>
      <c r="U808" s="4">
        <f>PRODUCT(E$253:E808)</f>
        <v>2.0214665904192182</v>
      </c>
      <c r="V808" s="4">
        <f>PRODUCT(F$253:F808)</f>
        <v>1.4254345837145523</v>
      </c>
      <c r="W808" s="4">
        <f>PRODUCT(G$253:G808)</f>
        <v>1.4356996636448101</v>
      </c>
      <c r="X808" s="4">
        <f>PRODUCT(H$253:H808)</f>
        <v>1.1871062821476055</v>
      </c>
      <c r="Y808" s="4">
        <f>PRODUCT(I$253:I808)</f>
        <v>1.4894833673114201</v>
      </c>
      <c r="Z808" s="4">
        <f>PRODUCT(J$253:J808)</f>
        <v>1.5409454213290721</v>
      </c>
      <c r="AA808" s="4">
        <f>PRODUCT(K$253:K808)</f>
        <v>1.6480659025787923</v>
      </c>
      <c r="AB808" s="4">
        <f>PRODUCT(L$253:L808)</f>
        <v>1.2272292264802591</v>
      </c>
      <c r="AC808" s="4">
        <f>PRODUCT(M$253:M808)</f>
        <v>1.6503697617091218</v>
      </c>
      <c r="AD808" s="4">
        <f>PRODUCT(N$253:N808)</f>
        <v>1.2090261282660364</v>
      </c>
      <c r="AE808" s="4">
        <f>PRODUCT(O$253:O808)</f>
        <v>1.4305435330492622</v>
      </c>
      <c r="AG808" s="21">
        <f t="shared" si="10"/>
        <v>1.5209670004064686</v>
      </c>
    </row>
    <row r="809" spans="1:33">
      <c r="A809" s="3">
        <v>38411</v>
      </c>
      <c r="B809" s="4">
        <f>(RawData!B811-RawData!B810)/RawData!B810+1</f>
        <v>1.005892623308599</v>
      </c>
      <c r="C809" s="4">
        <f>(RawData!C811-RawData!C810)/RawData!C810+1</f>
        <v>1.0083333811127329</v>
      </c>
      <c r="D809" s="4">
        <f>(RawData!D811-RawData!D810)/RawData!D810+1</f>
        <v>0.99676020576403079</v>
      </c>
      <c r="E809" s="4">
        <f>(RawData!E811-RawData!E810)/RawData!E810+1</f>
        <v>0.99708404056230138</v>
      </c>
      <c r="F809" s="4">
        <f>(RawData!F811-RawData!F810)/RawData!F810+1</f>
        <v>0.99207718228498076</v>
      </c>
      <c r="G809" s="4">
        <f>(RawData!G811-RawData!G810)/RawData!G810+1</f>
        <v>0.99742363560654401</v>
      </c>
      <c r="H809" s="4">
        <f>(RawData!H811-RawData!H810)/RawData!H810+1</f>
        <v>0.98420194250383386</v>
      </c>
      <c r="I809" s="4">
        <f>(RawData!I811-RawData!I810)/RawData!I810+1</f>
        <v>0.99702887664830586</v>
      </c>
      <c r="J809" s="4">
        <f>(RawData!J811-RawData!J810)/RawData!J810+1</f>
        <v>0.99339043836509688</v>
      </c>
      <c r="K809" s="4">
        <f>(RawData!K811-RawData!K810)/RawData!K810+1</f>
        <v>0.99252401443039073</v>
      </c>
      <c r="L809" s="4">
        <f>(RawData!L811-RawData!L810)/RawData!L810+1</f>
        <v>0.9968129111005628</v>
      </c>
      <c r="M809" s="4">
        <f>(RawData!M811-RawData!M810)/RawData!M810+1</f>
        <v>0.99112106879097162</v>
      </c>
      <c r="N809" s="4">
        <f>(RawData!N811-RawData!N810)/RawData!N810+1</f>
        <v>0.99473984409658411</v>
      </c>
      <c r="O809" s="4">
        <f>(RawData!O811-RawData!O810)/RawData!O810+1</f>
        <v>0.99360541670297142</v>
      </c>
      <c r="R809" s="4">
        <f>PRODUCT(B$253:B809)</f>
        <v>1.2521054061396384</v>
      </c>
      <c r="S809" s="4">
        <f>PRODUCT(C$253:C809)</f>
        <v>1.560941753201222</v>
      </c>
      <c r="T809" s="4">
        <f>PRODUCT(D$253:D809)</f>
        <v>1.0865767409258005</v>
      </c>
      <c r="U809" s="4">
        <f>PRODUCT(E$253:E809)</f>
        <v>2.0155720758368929</v>
      </c>
      <c r="V809" s="4">
        <f>PRODUCT(F$253:F809)</f>
        <v>1.4141411253430975</v>
      </c>
      <c r="W809" s="4">
        <f>PRODUCT(G$253:G809)</f>
        <v>1.4320007781516988</v>
      </c>
      <c r="X809" s="4">
        <f>PRODUCT(H$253:H809)</f>
        <v>1.1683523088481775</v>
      </c>
      <c r="Y809" s="4">
        <f>PRODUCT(I$253:I809)</f>
        <v>1.485057928496841</v>
      </c>
      <c r="Z809" s="4">
        <f>PRODUCT(J$253:J809)</f>
        <v>1.5307604475907759</v>
      </c>
      <c r="AA809" s="4">
        <f>PRODUCT(K$253:K809)</f>
        <v>1.6357449856733481</v>
      </c>
      <c r="AB809" s="4">
        <f>PRODUCT(L$253:L809)</f>
        <v>1.223317937835479</v>
      </c>
      <c r="AC809" s="4">
        <f>PRODUCT(M$253:M809)</f>
        <v>1.6357162421254459</v>
      </c>
      <c r="AD809" s="4">
        <f>PRODUCT(N$253:N809)</f>
        <v>1.2026664623400538</v>
      </c>
      <c r="AE809" s="4">
        <f>PRODUCT(O$253:O809)</f>
        <v>1.4213958032671532</v>
      </c>
      <c r="AG809" s="21">
        <f t="shared" si="10"/>
        <v>1.5107468270484745</v>
      </c>
    </row>
    <row r="810" spans="1:33">
      <c r="A810" s="3">
        <v>38412</v>
      </c>
      <c r="B810" s="4">
        <f>(RawData!B812-RawData!B811)/RawData!B811+1</f>
        <v>0.99674549793881528</v>
      </c>
      <c r="C810" s="4">
        <f>(RawData!C812-RawData!C811)/RawData!C811+1</f>
        <v>0.99783447727061547</v>
      </c>
      <c r="D810" s="4">
        <f>(RawData!D812-RawData!D811)/RawData!D811+1</f>
        <v>0.99942106177270895</v>
      </c>
      <c r="E810" s="4">
        <f>(RawData!E812-RawData!E811)/RawData!E811+1</f>
        <v>0.97955041466608472</v>
      </c>
      <c r="F810" s="4">
        <f>(RawData!F812-RawData!F811)/RawData!F811+1</f>
        <v>1.008673500333596</v>
      </c>
      <c r="G810" s="4">
        <f>(RawData!G812-RawData!G811)/RawData!G811+1</f>
        <v>1.0098994024441912</v>
      </c>
      <c r="H810" s="4">
        <f>(RawData!H812-RawData!H811)/RawData!H811+1</f>
        <v>1.0089038385437279</v>
      </c>
      <c r="I810" s="4">
        <f>(RawData!I812-RawData!I811)/RawData!I811+1</f>
        <v>1.0096095894997654</v>
      </c>
      <c r="J810" s="4">
        <f>(RawData!J812-RawData!J811)/RawData!J811+1</f>
        <v>1.0043561284162787</v>
      </c>
      <c r="K810" s="4">
        <f>(RawData!K812-RawData!K811)/RawData!K811+1</f>
        <v>1.0046857893584409</v>
      </c>
      <c r="L810" s="4">
        <f>(RawData!L812-RawData!L811)/RawData!L811+1</f>
        <v>1.0084013605442177</v>
      </c>
      <c r="M810" s="4">
        <f>(RawData!M812-RawData!M811)/RawData!M811+1</f>
        <v>1.0009628265237778</v>
      </c>
      <c r="N810" s="4">
        <f>(RawData!N812-RawData!N811)/RawData!N811+1</f>
        <v>1.0128695208970437</v>
      </c>
      <c r="O810" s="4">
        <f>(RawData!O812-RawData!O811)/RawData!O811+1</f>
        <v>1.0056692100609457</v>
      </c>
      <c r="R810" s="4">
        <f>PRODUCT(B$253:B810)</f>
        <v>1.2480304265145363</v>
      </c>
      <c r="S810" s="4">
        <f>PRODUCT(C$253:C810)</f>
        <v>1.5575614983554193</v>
      </c>
      <c r="T810" s="4">
        <f>PRODUCT(D$253:D810)</f>
        <v>1.0859476801135932</v>
      </c>
      <c r="U810" s="4">
        <f>PRODUCT(E$253:E810)</f>
        <v>1.9743544626754097</v>
      </c>
      <c r="V810" s="4">
        <f>PRODUCT(F$253:F810)</f>
        <v>1.4264066788655128</v>
      </c>
      <c r="W810" s="4">
        <f>PRODUCT(G$253:G810)</f>
        <v>1.4461767301550175</v>
      </c>
      <c r="X810" s="4">
        <f>PRODUCT(H$253:H810)</f>
        <v>1.1787551291683533</v>
      </c>
      <c r="Y810" s="4">
        <f>PRODUCT(I$253:I810)</f>
        <v>1.4993287255730676</v>
      </c>
      <c r="Z810" s="4">
        <f>PRODUCT(J$253:J810)</f>
        <v>1.5374286366750416</v>
      </c>
      <c r="AA810" s="4">
        <f>PRODUCT(K$253:K810)</f>
        <v>1.6434097421203393</v>
      </c>
      <c r="AB810" s="4">
        <f>PRODUCT(L$253:L810)</f>
        <v>1.2335954728914438</v>
      </c>
      <c r="AC810" s="4">
        <f>PRODUCT(M$253:M810)</f>
        <v>1.6372911531087384</v>
      </c>
      <c r="AD810" s="4">
        <f>PRODUCT(N$253:N810)</f>
        <v>1.2181442035093129</v>
      </c>
      <c r="AE810" s="4">
        <f>PRODUCT(O$253:O810)</f>
        <v>1.4294539946556213</v>
      </c>
      <c r="AG810" s="21">
        <f t="shared" si="10"/>
        <v>1.5075287017138865</v>
      </c>
    </row>
    <row r="811" spans="1:33">
      <c r="A811" s="3">
        <v>38413</v>
      </c>
      <c r="B811" s="4">
        <f>(RawData!B813-RawData!B812)/RawData!B812+1</f>
        <v>0.99934697431432296</v>
      </c>
      <c r="C811" s="4">
        <f>(RawData!C813-RawData!C812)/RawData!C812+1</f>
        <v>1.0197330980359578</v>
      </c>
      <c r="D811" s="4">
        <f>(RawData!D813-RawData!D812)/RawData!D812+1</f>
        <v>1.0001489560662358</v>
      </c>
      <c r="E811" s="4">
        <f>(RawData!E813-RawData!E812)/RawData!E812+1</f>
        <v>1.0124100438918966</v>
      </c>
      <c r="F811" s="4">
        <f>(RawData!F813-RawData!F812)/RawData!F812+1</f>
        <v>0.99695329725395876</v>
      </c>
      <c r="G811" s="4">
        <f>(RawData!G813-RawData!G812)/RawData!G812+1</f>
        <v>0.9966287383090745</v>
      </c>
      <c r="H811" s="4">
        <f>(RawData!H813-RawData!H812)/RawData!H812+1</f>
        <v>1.0005148068248675</v>
      </c>
      <c r="I811" s="4">
        <f>(RawData!I813-RawData!I812)/RawData!I812+1</f>
        <v>0.99996683580406598</v>
      </c>
      <c r="J811" s="4">
        <f>(RawData!J813-RawData!J812)/RawData!J812+1</f>
        <v>1.0030598300754558</v>
      </c>
      <c r="K811" s="4">
        <f>(RawData!K813-RawData!K812)/RawData!K812+1</f>
        <v>1.0000435881788861</v>
      </c>
      <c r="L811" s="4">
        <f>(RawData!L813-RawData!L812)/RawData!L812+1</f>
        <v>0.99804364691199765</v>
      </c>
      <c r="M811" s="4">
        <f>(RawData!M813-RawData!M812)/RawData!M812+1</f>
        <v>0.99740705114800721</v>
      </c>
      <c r="N811" s="4">
        <f>(RawData!N813-RawData!N812)/RawData!N812+1</f>
        <v>1.0005661089445212</v>
      </c>
      <c r="O811" s="4">
        <f>(RawData!O813-RawData!O812)/RawData!O812+1</f>
        <v>1.0000694477764647</v>
      </c>
      <c r="R811" s="4">
        <f>PRODUCT(B$253:B811)</f>
        <v>1.2472154305895158</v>
      </c>
      <c r="S811" s="4">
        <f>PRODUCT(C$253:C811)</f>
        <v>1.5882970120995001</v>
      </c>
      <c r="T811" s="4">
        <f>PRODUCT(D$253:D811)</f>
        <v>1.0861094386081609</v>
      </c>
      <c r="U811" s="4">
        <f>PRODUCT(E$253:E811)</f>
        <v>1.9988562882153735</v>
      </c>
      <c r="V811" s="4">
        <f>PRODUCT(F$253:F811)</f>
        <v>1.4220608417200415</v>
      </c>
      <c r="W811" s="4">
        <f>PRODUCT(G$253:G811)</f>
        <v>1.441301289946338</v>
      </c>
      <c r="X811" s="4">
        <f>PRODUCT(H$253:H811)</f>
        <v>1.1793619603536967</v>
      </c>
      <c r="Y811" s="4">
        <f>PRODUCT(I$253:I811)</f>
        <v>1.4992790015414432</v>
      </c>
      <c r="Z811" s="4">
        <f>PRODUCT(J$253:J811)</f>
        <v>1.5421329070564069</v>
      </c>
      <c r="AA811" s="4">
        <f>PRODUCT(K$253:K811)</f>
        <v>1.6434813753581619</v>
      </c>
      <c r="AB811" s="4">
        <f>PRODUCT(L$253:L811)</f>
        <v>1.2311821245787069</v>
      </c>
      <c r="AC811" s="4">
        <f>PRODUCT(M$253:M811)</f>
        <v>1.6330457408929071</v>
      </c>
      <c r="AD811" s="4">
        <f>PRODUCT(N$253:N811)</f>
        <v>1.2188338058386361</v>
      </c>
      <c r="AE811" s="4">
        <f>PRODUCT(O$253:O811)</f>
        <v>1.4295532670571087</v>
      </c>
      <c r="AG811" s="21">
        <f t="shared" si="10"/>
        <v>1.5132204371264848</v>
      </c>
    </row>
    <row r="812" spans="1:33">
      <c r="A812" s="3">
        <v>38414</v>
      </c>
      <c r="B812" s="4">
        <f>(RawData!B814-RawData!B813)/RawData!B813+1</f>
        <v>1.0082770638205185</v>
      </c>
      <c r="C812" s="4">
        <f>(RawData!C814-RawData!C813)/RawData!C813+1</f>
        <v>1.0074202613811998</v>
      </c>
      <c r="D812" s="4">
        <f>(RawData!D814-RawData!D813)/RawData!D813+1</f>
        <v>0.99988416253650958</v>
      </c>
      <c r="E812" s="4">
        <f>(RawData!E814-RawData!E813)/RawData!E813+1</f>
        <v>1.0126980633802818</v>
      </c>
      <c r="F812" s="4">
        <f>(RawData!F814-RawData!F813)/RawData!F813+1</f>
        <v>0.99780851662712622</v>
      </c>
      <c r="G812" s="4">
        <f>(RawData!G814-RawData!G813)/RawData!G813+1</f>
        <v>0.99367965106496792</v>
      </c>
      <c r="H812" s="4">
        <f>(RawData!H814-RawData!H813)/RawData!H813+1</f>
        <v>0.99963247004630884</v>
      </c>
      <c r="I812" s="4">
        <f>(RawData!I814-RawData!I813)/RawData!I813+1</f>
        <v>0.99927036349164244</v>
      </c>
      <c r="J812" s="4">
        <f>(RawData!J814-RawData!J813)/RawData!J813+1</f>
        <v>1.0025173996742189</v>
      </c>
      <c r="K812" s="4">
        <f>(RawData!K814-RawData!K813)/RawData!K813+1</f>
        <v>1.0017870374406137</v>
      </c>
      <c r="L812" s="4">
        <f>(RawData!L814-RawData!L813)/RawData!L813+1</f>
        <v>1.0045625063368144</v>
      </c>
      <c r="M812" s="4">
        <f>(RawData!M814-RawData!M813)/RawData!M813+1</f>
        <v>1.0002935133548576</v>
      </c>
      <c r="N812" s="4">
        <f>(RawData!N814-RawData!N813)/RawData!N813+1</f>
        <v>0.99761111460363361</v>
      </c>
      <c r="O812" s="4">
        <f>(RawData!O814-RawData!O813)/RawData!O813+1</f>
        <v>1.0003277463370923</v>
      </c>
      <c r="R812" s="4">
        <f>PRODUCT(B$253:B812)</f>
        <v>1.2575387123064408</v>
      </c>
      <c r="S812" s="4">
        <f>PRODUCT(C$253:C812)</f>
        <v>1.600082591080257</v>
      </c>
      <c r="T812" s="4">
        <f>PRODUCT(D$253:D812)</f>
        <v>1.0859836264457194</v>
      </c>
      <c r="U812" s="4">
        <f>PRODUCT(E$253:E812)</f>
        <v>2.024237892051207</v>
      </c>
      <c r="V812" s="4">
        <f>PRODUCT(F$253:F812)</f>
        <v>1.4189444190301972</v>
      </c>
      <c r="W812" s="4">
        <f>PRODUCT(G$253:G812)</f>
        <v>1.4321917628733654</v>
      </c>
      <c r="X812" s="4">
        <f>PRODUCT(H$253:H812)</f>
        <v>1.1789285095070228</v>
      </c>
      <c r="Y812" s="4">
        <f>PRODUCT(I$253:I812)</f>
        <v>1.4981850728457047</v>
      </c>
      <c r="Z812" s="4">
        <f>PRODUCT(J$253:J812)</f>
        <v>1.5460150719342329</v>
      </c>
      <c r="AA812" s="4">
        <f>PRODUCT(K$253:K812)</f>
        <v>1.6464183381088782</v>
      </c>
      <c r="AB812" s="4">
        <f>PRODUCT(L$253:L812)</f>
        <v>1.2367994008238699</v>
      </c>
      <c r="AC812" s="4">
        <f>PRODUCT(M$253:M812)</f>
        <v>1.6335250616269525</v>
      </c>
      <c r="AD812" s="4">
        <f>PRODUCT(N$253:N812)</f>
        <v>1.2159221515592704</v>
      </c>
      <c r="AE812" s="4">
        <f>PRODUCT(O$253:O812)</f>
        <v>1.430021797904065</v>
      </c>
      <c r="AG812" s="21">
        <f t="shared" si="10"/>
        <v>1.5215960351227444</v>
      </c>
    </row>
    <row r="813" spans="1:33">
      <c r="A813" s="3">
        <v>38415</v>
      </c>
      <c r="B813" s="4">
        <f>(RawData!B815-RawData!B814)/RawData!B814+1</f>
        <v>1.0012961762799741</v>
      </c>
      <c r="C813" s="4">
        <f>(RawData!C815-RawData!C814)/RawData!C814+1</f>
        <v>1.0007879730611893</v>
      </c>
      <c r="D813" s="4">
        <f>(RawData!D815-RawData!D814)/RawData!D814+1</f>
        <v>1.0034672514377923</v>
      </c>
      <c r="E813" s="4">
        <f>(RawData!E815-RawData!E814)/RawData!E814+1</f>
        <v>1.0111263228806746</v>
      </c>
      <c r="F813" s="4">
        <f>(RawData!F815-RawData!F814)/RawData!F814+1</f>
        <v>1.012170303653106</v>
      </c>
      <c r="G813" s="4">
        <f>(RawData!G815-RawData!G814)/RawData!G814+1</f>
        <v>1.0037180220333666</v>
      </c>
      <c r="H813" s="4">
        <f>(RawData!H815-RawData!H814)/RawData!H814+1</f>
        <v>1.007573900681406</v>
      </c>
      <c r="I813" s="4">
        <f>(RawData!I815-RawData!I814)/RawData!I814+1</f>
        <v>1.0071357451045468</v>
      </c>
      <c r="J813" s="4">
        <f>(RawData!J815-RawData!J814)/RawData!J814+1</f>
        <v>1.0152437223042836</v>
      </c>
      <c r="K813" s="4">
        <f>(RawData!K815-RawData!K814)/RawData!K814+1</f>
        <v>1.0170988513748696</v>
      </c>
      <c r="L813" s="4">
        <f>(RawData!L815-RawData!L814)/RawData!L814+1</f>
        <v>1.0051473556721839</v>
      </c>
      <c r="M813" s="4">
        <f>(RawData!M815-RawData!M814)/RawData!M814+1</f>
        <v>1.0283786049631121</v>
      </c>
      <c r="N813" s="4">
        <f>(RawData!N815-RawData!N814)/RawData!N814+1</f>
        <v>1.0032768290377465</v>
      </c>
      <c r="O813" s="4">
        <f>(RawData!O815-RawData!O814)/RawData!O814+1</f>
        <v>1.0096317202858249</v>
      </c>
      <c r="R813" s="4">
        <f>PRODUCT(B$253:B813)</f>
        <v>1.2591687041564816</v>
      </c>
      <c r="S813" s="4">
        <f>PRODUCT(C$253:C813)</f>
        <v>1.6013434130577062</v>
      </c>
      <c r="T813" s="4">
        <f>PRODUCT(D$253:D813)</f>
        <v>1.0897490047359322</v>
      </c>
      <c r="U813" s="4">
        <f>PRODUCT(E$253:E813)</f>
        <v>2.046760216425465</v>
      </c>
      <c r="V813" s="4">
        <f>PRODUCT(F$253:F813)</f>
        <v>1.4362134034766747</v>
      </c>
      <c r="W813" s="4">
        <f>PRODUCT(G$253:G813)</f>
        <v>1.4375166834037347</v>
      </c>
      <c r="X813" s="4">
        <f>PRODUCT(H$253:H813)</f>
        <v>1.187857596948507</v>
      </c>
      <c r="Y813" s="4">
        <f>PRODUCT(I$253:I813)</f>
        <v>1.5088757396449686</v>
      </c>
      <c r="Z813" s="4">
        <f>PRODUCT(J$253:J813)</f>
        <v>1.5695820963690355</v>
      </c>
      <c r="AA813" s="4">
        <f>PRODUCT(K$253:K813)</f>
        <v>1.6745702005730616</v>
      </c>
      <c r="AB813" s="4">
        <f>PRODUCT(L$253:L813)</f>
        <v>1.2431656472350543</v>
      </c>
      <c r="AC813" s="4">
        <f>PRODUCT(M$253:M813)</f>
        <v>1.6798822240482072</v>
      </c>
      <c r="AD813" s="4">
        <f>PRODUCT(N$253:N813)</f>
        <v>1.219906520573139</v>
      </c>
      <c r="AE813" s="4">
        <f>PRODUCT(O$253:O813)</f>
        <v>1.4437953678641096</v>
      </c>
      <c r="AG813" s="21">
        <f t="shared" si="10"/>
        <v>1.5380884152955219</v>
      </c>
    </row>
    <row r="814" spans="1:33">
      <c r="A814" s="3">
        <v>38418</v>
      </c>
      <c r="B814" s="4">
        <f>(RawData!B816-RawData!B815)/RawData!B815+1</f>
        <v>1.0062567421790722</v>
      </c>
      <c r="C814" s="4">
        <f>(RawData!C816-RawData!C815)/RawData!C815+1</f>
        <v>0.99975130858360239</v>
      </c>
      <c r="D814" s="4">
        <f>(RawData!D816-RawData!D815)/RawData!D815+1</f>
        <v>1.0007504288164664</v>
      </c>
      <c r="E814" s="4">
        <f>(RawData!E816-RawData!E815)/RawData!E815+1</f>
        <v>0.99228438178340383</v>
      </c>
      <c r="F814" s="4">
        <f>(RawData!F816-RawData!F815)/RawData!F815+1</f>
        <v>1.0023689606434016</v>
      </c>
      <c r="G814" s="4">
        <f>(RawData!G816-RawData!G815)/RawData!G815+1</f>
        <v>1.0127506022611092</v>
      </c>
      <c r="H814" s="4">
        <f>(RawData!H816-RawData!H815)/RawData!H815+1</f>
        <v>1.0033814192230033</v>
      </c>
      <c r="I814" s="4">
        <f>(RawData!I816-RawData!I815)/RawData!I815+1</f>
        <v>1.0034931619706706</v>
      </c>
      <c r="J814" s="4">
        <f>(RawData!J816-RawData!J815)/RawData!J815+1</f>
        <v>1.0037246115346563</v>
      </c>
      <c r="K814" s="4">
        <f>(RawData!K816-RawData!K815)/RawData!K815+1</f>
        <v>1.0073148821491209</v>
      </c>
      <c r="L814" s="4">
        <f>(RawData!L816-RawData!L815)/RawData!L815+1</f>
        <v>0.99712153161294659</v>
      </c>
      <c r="M814" s="4">
        <f>(RawData!M816-RawData!M815)/RawData!M815+1</f>
        <v>0.99164390820527448</v>
      </c>
      <c r="N814" s="4">
        <f>(RawData!N816-RawData!N815)/RawData!N815+1</f>
        <v>1.0001884303749764</v>
      </c>
      <c r="O814" s="4">
        <f>(RawData!O816-RawData!O815)/RawData!O815+1</f>
        <v>1.0026487185732398</v>
      </c>
      <c r="R814" s="4">
        <f>PRODUCT(B$253:B814)</f>
        <v>1.2670469980983452</v>
      </c>
      <c r="S814" s="4">
        <f>PRODUCT(C$253:C814)</f>
        <v>1.6009451726961739</v>
      </c>
      <c r="T814" s="4">
        <f>PRODUCT(D$253:D814)</f>
        <v>1.0905667837918016</v>
      </c>
      <c r="U814" s="4">
        <f>PRODUCT(E$253:E814)</f>
        <v>2.0309681960146082</v>
      </c>
      <c r="V814" s="4">
        <f>PRODUCT(F$253:F814)</f>
        <v>1.4396157365050368</v>
      </c>
      <c r="W814" s="4">
        <f>PRODUCT(G$253:G814)</f>
        <v>1.4558458868775246</v>
      </c>
      <c r="X814" s="4">
        <f>PRODUCT(H$253:H814)</f>
        <v>1.1918742414610193</v>
      </c>
      <c r="Y814" s="4">
        <f>PRODUCT(I$253:I814)</f>
        <v>1.5141464869971639</v>
      </c>
      <c r="Z814" s="4">
        <f>PRODUCT(J$253:J814)</f>
        <v>1.5754281799497616</v>
      </c>
      <c r="AA814" s="4">
        <f>PRODUCT(K$253:K814)</f>
        <v>1.6868194842406834</v>
      </c>
      <c r="AB814" s="4">
        <f>PRODUCT(L$253:L814)</f>
        <v>1.2395872342196175</v>
      </c>
      <c r="AC814" s="4">
        <f>PRODUCT(M$253:M814)</f>
        <v>1.6658449739797327</v>
      </c>
      <c r="AD814" s="4">
        <f>PRODUCT(N$253:N814)</f>
        <v>1.2201363880162468</v>
      </c>
      <c r="AE814" s="4">
        <f>PRODUCT(O$253:O814)</f>
        <v>1.4476195754709289</v>
      </c>
      <c r="AG814" s="21">
        <f t="shared" si="10"/>
        <v>1.5373122889839819</v>
      </c>
    </row>
    <row r="815" spans="1:33">
      <c r="A815" s="3">
        <v>38419</v>
      </c>
      <c r="B815" s="4">
        <f>(RawData!B817-RawData!B816)/RawData!B816+1</f>
        <v>1.0042881646655233</v>
      </c>
      <c r="C815" s="4">
        <f>(RawData!C817-RawData!C816)/RawData!C816+1</f>
        <v>1.0161959539732026</v>
      </c>
      <c r="D815" s="4">
        <f>(RawData!D817-RawData!D816)/RawData!D816+1</f>
        <v>0.99709117877302134</v>
      </c>
      <c r="E815" s="4">
        <f>(RawData!E817-RawData!E816)/RawData!E816+1</f>
        <v>0.99909031838856399</v>
      </c>
      <c r="F815" s="4">
        <f>(RawData!F817-RawData!F816)/RawData!F816+1</f>
        <v>0.99795440101684152</v>
      </c>
      <c r="G815" s="4">
        <f>(RawData!G817-RawData!G816)/RawData!G816+1</f>
        <v>0.9915489588967793</v>
      </c>
      <c r="H815" s="4">
        <f>(RawData!H817-RawData!H816)/RawData!H816+1</f>
        <v>0.99306599427823317</v>
      </c>
      <c r="I815" s="4">
        <f>(RawData!I817-RawData!I816)/RawData!I816+1</f>
        <v>0.99290663689205616</v>
      </c>
      <c r="J815" s="4">
        <f>(RawData!J817-RawData!J816)/RawData!J816+1</f>
        <v>0.99944917956746104</v>
      </c>
      <c r="K815" s="4">
        <f>(RawData!K817-RawData!K816)/RawData!K816+1</f>
        <v>0.99418209614404629</v>
      </c>
      <c r="L815" s="4">
        <f>(RawData!L817-RawData!L816)/RawData!L816+1</f>
        <v>0.9950320566614077</v>
      </c>
      <c r="M815" s="4">
        <f>(RawData!M817-RawData!M816)/RawData!M816+1</f>
        <v>0.99782144031568565</v>
      </c>
      <c r="N815" s="4">
        <f>(RawData!N817-RawData!N816)/RawData!N816+1</f>
        <v>0.98756593820648064</v>
      </c>
      <c r="O815" s="4">
        <f>(RawData!O817-RawData!O816)/RawData!O816+1</f>
        <v>0.99529923670519338</v>
      </c>
      <c r="R815" s="4">
        <f>PRODUCT(B$253:B815)</f>
        <v>1.2724803042651478</v>
      </c>
      <c r="S815" s="4">
        <f>PRODUCT(C$253:C815)</f>
        <v>1.626874007026782</v>
      </c>
      <c r="T815" s="4">
        <f>PRODUCT(D$253:D815)</f>
        <v>1.0873945199816701</v>
      </c>
      <c r="U815" s="4">
        <f>PRODUCT(E$253:E815)</f>
        <v>2.0291206615932822</v>
      </c>
      <c r="V815" s="4">
        <f>PRODUCT(F$253:F815)</f>
        <v>1.4366708600183031</v>
      </c>
      <c r="W815" s="4">
        <f>PRODUCT(G$253:G815)</f>
        <v>1.4435424734475679</v>
      </c>
      <c r="X815" s="4">
        <f>PRODUCT(H$253:H815)</f>
        <v>1.1836097786511022</v>
      </c>
      <c r="Y815" s="4">
        <f>PRODUCT(I$253:I815)</f>
        <v>1.5034060961662754</v>
      </c>
      <c r="Z815" s="4">
        <f>PRODUCT(J$253:J815)</f>
        <v>1.5745604019182475</v>
      </c>
      <c r="AA815" s="4">
        <f>PRODUCT(K$253:K815)</f>
        <v>1.6770057306590216</v>
      </c>
      <c r="AB815" s="4">
        <f>PRODUCT(L$253:L815)</f>
        <v>1.233429035076772</v>
      </c>
      <c r="AC815" s="4">
        <f>PRODUCT(M$253:M815)</f>
        <v>1.6622158312791029</v>
      </c>
      <c r="AD815" s="4">
        <f>PRODUCT(N$253:N815)</f>
        <v>1.2049651367711314</v>
      </c>
      <c r="AE815" s="4">
        <f>PRODUCT(O$253:O815)</f>
        <v>1.4408146585057116</v>
      </c>
      <c r="AG815" s="21">
        <f t="shared" si="10"/>
        <v>1.5307913014950445</v>
      </c>
    </row>
    <row r="816" spans="1:33">
      <c r="A816" s="3">
        <v>38420</v>
      </c>
      <c r="B816" s="4">
        <f>(RawData!B818-RawData!B817)/RawData!B817+1</f>
        <v>1.0006404782237404</v>
      </c>
      <c r="C816" s="4">
        <f>(RawData!C818-RawData!C817)/RawData!C817+1</f>
        <v>1.0050219728360645</v>
      </c>
      <c r="D816" s="4">
        <f>(RawData!D818-RawData!D817)/RawData!D817+1</f>
        <v>0.9945455447017405</v>
      </c>
      <c r="E816" s="4">
        <f>(RawData!E818-RawData!E817)/RawData!E817+1</f>
        <v>0.96967134928893528</v>
      </c>
      <c r="F816" s="4">
        <f>(RawData!F818-RawData!F817)/RawData!F817+1</f>
        <v>0.98752213974407455</v>
      </c>
      <c r="G816" s="4">
        <f>(RawData!G818-RawData!G817)/RawData!G817+1</f>
        <v>0.99733148314523767</v>
      </c>
      <c r="H816" s="4">
        <f>(RawData!H818-RawData!H817)/RawData!H817+1</f>
        <v>0.994384765625</v>
      </c>
      <c r="I816" s="4">
        <f>(RawData!I818-RawData!I817)/RawData!I817+1</f>
        <v>0.98925086819910701</v>
      </c>
      <c r="J816" s="4">
        <f>(RawData!J818-RawData!J817)/RawData!J817+1</f>
        <v>0.98999274836838291</v>
      </c>
      <c r="K816" s="4">
        <f>(RawData!K818-RawData!K817)/RawData!K817+1</f>
        <v>0.98111998633121178</v>
      </c>
      <c r="L816" s="4">
        <f>(RawData!L818-RawData!L817)/RawData!L817+1</f>
        <v>0.99284822723745914</v>
      </c>
      <c r="M816" s="4">
        <f>(RawData!M818-RawData!M817)/RawData!M817+1</f>
        <v>1.0006179196704428</v>
      </c>
      <c r="N816" s="4">
        <f>(RawData!N818-RawData!N817)/RawData!N817+1</f>
        <v>0.99745644156174507</v>
      </c>
      <c r="O816" s="4">
        <f>(RawData!O818-RawData!O817)/RawData!O817+1</f>
        <v>0.98991239605193115</v>
      </c>
      <c r="R816" s="4">
        <f>PRODUCT(B$253:B816)</f>
        <v>1.2732953001901681</v>
      </c>
      <c r="S816" s="4">
        <f>PRODUCT(C$253:C816)</f>
        <v>1.63504412409777</v>
      </c>
      <c r="T816" s="4">
        <f>PRODUCT(D$253:D816)</f>
        <v>1.0814633751808578</v>
      </c>
      <c r="U816" s="4">
        <f>PRODUCT(E$253:E816)</f>
        <v>1.9675801697972151</v>
      </c>
      <c r="V816" s="4">
        <f>PRODUCT(F$253:F816)</f>
        <v>1.4187442817932345</v>
      </c>
      <c r="W816" s="4">
        <f>PRODUCT(G$253:G816)</f>
        <v>1.4396903560266079</v>
      </c>
      <c r="X816" s="4">
        <f>PRODUCT(H$253:H816)</f>
        <v>1.1769635323354344</v>
      </c>
      <c r="Y816" s="4">
        <f>PRODUCT(I$253:I816)</f>
        <v>1.4872457858883181</v>
      </c>
      <c r="Z816" s="4">
        <f>PRODUCT(J$253:J816)</f>
        <v>1.5588033797670715</v>
      </c>
      <c r="AA816" s="4">
        <f>PRODUCT(K$253:K816)</f>
        <v>1.6453438395415432</v>
      </c>
      <c r="AB816" s="4">
        <f>PRODUCT(L$253:L816)</f>
        <v>1.224607830899183</v>
      </c>
      <c r="AC816" s="4">
        <f>PRODUCT(M$253:M816)</f>
        <v>1.6632429471377717</v>
      </c>
      <c r="AD816" s="4">
        <f>PRODUCT(N$253:N816)</f>
        <v>1.2019002375296941</v>
      </c>
      <c r="AE816" s="4">
        <f>PRODUCT(O$253:O816)</f>
        <v>1.4262802908681338</v>
      </c>
      <c r="AG816" s="21">
        <f t="shared" si="10"/>
        <v>1.503623843143344</v>
      </c>
    </row>
    <row r="817" spans="1:33">
      <c r="A817" s="3">
        <v>38421</v>
      </c>
      <c r="B817" s="4">
        <f>(RawData!B819-RawData!B818)/RawData!B818+1</f>
        <v>0.99935993172605087</v>
      </c>
      <c r="C817" s="4">
        <f>(RawData!C819-RawData!C818)/RawData!C818+1</f>
        <v>0.98631704658601149</v>
      </c>
      <c r="D817" s="4">
        <f>(RawData!D819-RawData!D818)/RawData!D818+1</f>
        <v>1.0019610775955194</v>
      </c>
      <c r="E817" s="4">
        <f>(RawData!E819-RawData!E818)/RawData!E818+1</f>
        <v>0.98479733506226386</v>
      </c>
      <c r="F817" s="4">
        <f>(RawData!F819-RawData!F818)/RawData!F818+1</f>
        <v>1.0051993067590987</v>
      </c>
      <c r="G817" s="4">
        <f>(RawData!G819-RawData!G818)/RawData!G818+1</f>
        <v>1.0051128400371809</v>
      </c>
      <c r="H817" s="4">
        <f>(RawData!H819-RawData!H818)/RawData!H818+1</f>
        <v>1.0030689909157868</v>
      </c>
      <c r="I817" s="4">
        <f>(RawData!I819-RawData!I818)/RawData!I818+1</f>
        <v>1.0025409562019392</v>
      </c>
      <c r="J817" s="4">
        <f>(RawData!J819-RawData!J818)/RawData!J818+1</f>
        <v>1.0038089657193086</v>
      </c>
      <c r="K817" s="4">
        <f>(RawData!K819-RawData!K818)/RawData!K818+1</f>
        <v>1.0085767773956202</v>
      </c>
      <c r="L817" s="4">
        <f>(RawData!L819-RawData!L818)/RawData!L818+1</f>
        <v>1.0022425333831675</v>
      </c>
      <c r="M817" s="4">
        <f>(RawData!M819-RawData!M818)/RawData!M818+1</f>
        <v>0.98941951420337593</v>
      </c>
      <c r="N817" s="4">
        <f>(RawData!N819-RawData!N818)/RawData!N818+1</f>
        <v>1.0024862935101364</v>
      </c>
      <c r="O817" s="4">
        <f>(RawData!O819-RawData!O818)/RawData!O818+1</f>
        <v>1.0018936053101004</v>
      </c>
      <c r="R817" s="4">
        <f>PRODUCT(B$253:B817)</f>
        <v>1.2724803042651478</v>
      </c>
      <c r="S817" s="4">
        <f>PRODUCT(C$253:C817)</f>
        <v>1.6126718915179246</v>
      </c>
      <c r="T817" s="4">
        <f>PRODUCT(D$253:D817)</f>
        <v>1.0835842087762999</v>
      </c>
      <c r="U817" s="4">
        <f>PRODUCT(E$253:E817)</f>
        <v>1.9376677077376541</v>
      </c>
      <c r="V817" s="4">
        <f>PRODUCT(F$253:F817)</f>
        <v>1.4261207685269948</v>
      </c>
      <c r="W817" s="4">
        <f>PRODUCT(G$253:G817)</f>
        <v>1.447051262520044</v>
      </c>
      <c r="X817" s="4">
        <f>PRODUCT(H$253:H817)</f>
        <v>1.1805756227243842</v>
      </c>
      <c r="Y817" s="4">
        <f>PRODUCT(I$253:I817)</f>
        <v>1.4910248122917789</v>
      </c>
      <c r="Z817" s="4">
        <f>PRODUCT(J$253:J817)</f>
        <v>1.5647408084037466</v>
      </c>
      <c r="AA817" s="4">
        <f>PRODUCT(K$253:K817)</f>
        <v>1.6594555873925461</v>
      </c>
      <c r="AB817" s="4">
        <f>PRODUCT(L$253:L817)</f>
        <v>1.2273540548412627</v>
      </c>
      <c r="AC817" s="4">
        <f>PRODUCT(M$253:M817)</f>
        <v>1.6456450287592452</v>
      </c>
      <c r="AD817" s="4">
        <f>PRODUCT(N$253:N817)</f>
        <v>1.2048885142900956</v>
      </c>
      <c r="AE817" s="4">
        <f>PRODUCT(O$253:O817)</f>
        <v>1.4289811028006132</v>
      </c>
      <c r="AG817" s="21">
        <f t="shared" si="10"/>
        <v>1.5012632431739616</v>
      </c>
    </row>
    <row r="818" spans="1:33">
      <c r="A818" s="3">
        <v>38422</v>
      </c>
      <c r="B818" s="4">
        <f>(RawData!B820-RawData!B819)/RawData!B819+1</f>
        <v>0.99957301451750635</v>
      </c>
      <c r="C818" s="4">
        <f>(RawData!C820-RawData!C819)/RawData!C819+1</f>
        <v>1.0125715722481952</v>
      </c>
      <c r="D818" s="4">
        <f>(RawData!D820-RawData!D819)/RawData!D819+1</f>
        <v>0.99696462041168366</v>
      </c>
      <c r="E818" s="4">
        <f>(RawData!E820-RawData!E819)/RawData!E819+1</f>
        <v>1.0066743853435947</v>
      </c>
      <c r="F818" s="4">
        <f>(RawData!F820-RawData!F819)/RawData!F819+1</f>
        <v>0.98969526864474744</v>
      </c>
      <c r="G818" s="4">
        <f>(RawData!G820-RawData!G819)/RawData!G819+1</f>
        <v>0.98500438916888167</v>
      </c>
      <c r="H818" s="4">
        <f>(RawData!H820-RawData!H819)/RawData!H819+1</f>
        <v>0.98947497246359073</v>
      </c>
      <c r="I818" s="4">
        <f>(RawData!I820-RawData!I819)/RawData!I819+1</f>
        <v>0.99623157473487634</v>
      </c>
      <c r="J818" s="4">
        <f>(RawData!J820-RawData!J819)/RawData!J819+1</f>
        <v>0.99424985405720945</v>
      </c>
      <c r="K818" s="4">
        <f>(RawData!K820-RawData!K819)/RawData!K819+1</f>
        <v>0.99136665803332469</v>
      </c>
      <c r="L818" s="4">
        <f>(RawData!L820-RawData!L819)/RawData!L819+1</f>
        <v>0.99311794419771493</v>
      </c>
      <c r="M818" s="4">
        <f>(RawData!M820-RawData!M819)/RawData!M819+1</f>
        <v>1.0034951941081012</v>
      </c>
      <c r="N818" s="4">
        <f>(RawData!N820-RawData!N819)/RawData!N819+1</f>
        <v>0.99510333863275036</v>
      </c>
      <c r="O818" s="4">
        <f>(RawData!O820-RawData!O819)/RawData!O819+1</f>
        <v>0.99268060080664866</v>
      </c>
      <c r="R818" s="4">
        <f>PRODUCT(B$253:B818)</f>
        <v>1.2719369736484676</v>
      </c>
      <c r="S818" s="4">
        <f>PRODUCT(C$253:C818)</f>
        <v>1.6329457127147757</v>
      </c>
      <c r="T818" s="4">
        <f>PRODUCT(D$253:D818)</f>
        <v>1.0802951193867585</v>
      </c>
      <c r="U818" s="4">
        <f>PRODUCT(E$253:E818)</f>
        <v>1.9506004486869348</v>
      </c>
      <c r="V818" s="4">
        <f>PRODUCT(F$253:F818)</f>
        <v>1.4114249771271778</v>
      </c>
      <c r="W818" s="4">
        <f>PRODUCT(G$253:G818)</f>
        <v>1.425351844934615</v>
      </c>
      <c r="X818" s="4">
        <f>PRODUCT(H$253:H818)</f>
        <v>1.1681500317863966</v>
      </c>
      <c r="Y818" s="4">
        <f>PRODUCT(I$253:I818)</f>
        <v>1.4854059967182123</v>
      </c>
      <c r="Z818" s="4">
        <f>PRODUCT(J$253:J818)</f>
        <v>1.5557433203927851</v>
      </c>
      <c r="AA818" s="4">
        <f>PRODUCT(K$253:K818)</f>
        <v>1.6451289398280762</v>
      </c>
      <c r="AB818" s="4">
        <f>PRODUCT(L$253:L818)</f>
        <v>1.2189073357466842</v>
      </c>
      <c r="AC818" s="4">
        <f>PRODUCT(M$253:M818)</f>
        <v>1.6513968775677905</v>
      </c>
      <c r="AD818" s="4">
        <f>PRODUCT(N$253:N818)</f>
        <v>1.1989885832503284</v>
      </c>
      <c r="AE818" s="4">
        <f>PRODUCT(O$253:O818)</f>
        <v>1.41852181966946</v>
      </c>
      <c r="AG818" s="21">
        <f t="shared" si="10"/>
        <v>1.4956966890120231</v>
      </c>
    </row>
    <row r="819" spans="1:33">
      <c r="A819" s="3">
        <v>38425</v>
      </c>
      <c r="B819" s="4">
        <f>(RawData!B821-RawData!B820)/RawData!B820+1</f>
        <v>0.99466040153780433</v>
      </c>
      <c r="C819" s="4">
        <f>(RawData!C821-RawData!C820)/RawData!C820+1</f>
        <v>1.0055351123543272</v>
      </c>
      <c r="D819" s="4">
        <f>(RawData!D821-RawData!D820)/RawData!D820+1</f>
        <v>1.0008318637074503</v>
      </c>
      <c r="E819" s="4">
        <f>(RawData!E821-RawData!E820)/RawData!E820+1</f>
        <v>1.0074419863338069</v>
      </c>
      <c r="F819" s="4">
        <f>(RawData!F821-RawData!F820)/RawData!F820+1</f>
        <v>1.0074950370700482</v>
      </c>
      <c r="G819" s="4">
        <f>(RawData!G821-RawData!G820)/RawData!G820+1</f>
        <v>1.0044223355366071</v>
      </c>
      <c r="H819" s="4">
        <f>(RawData!H821-RawData!H820)/RawData!H820+1</f>
        <v>1.0041805813234386</v>
      </c>
      <c r="I819" s="4">
        <f>(RawData!I821-RawData!I820)/RawData!I820+1</f>
        <v>1.0045526060322028</v>
      </c>
      <c r="J819" s="4">
        <f>(RawData!J821-RawData!J820)/RawData!J820+1</f>
        <v>1.0065173355253503</v>
      </c>
      <c r="K819" s="4">
        <f>(RawData!K821-RawData!K820)/RawData!K820+1</f>
        <v>1.0182443612296439</v>
      </c>
      <c r="L819" s="4">
        <f>(RawData!L821-RawData!L820)/RawData!L820+1</f>
        <v>1.0031747115450262</v>
      </c>
      <c r="M819" s="4">
        <f>(RawData!M821-RawData!M820)/RawData!M820+1</f>
        <v>1.0003317162167766</v>
      </c>
      <c r="N819" s="4">
        <f>(RawData!N821-RawData!N820)/RawData!N820+1</f>
        <v>1.0037704498977504</v>
      </c>
      <c r="O819" s="4">
        <f>(RawData!O821-RawData!O820)/RawData!O820+1</f>
        <v>1.0056624178084133</v>
      </c>
      <c r="R819" s="4">
        <f>PRODUCT(B$253:B819)</f>
        <v>1.2651453409399644</v>
      </c>
      <c r="S819" s="4">
        <f>PRODUCT(C$253:C819)</f>
        <v>1.641984250703169</v>
      </c>
      <c r="T819" s="4">
        <f>PRODUCT(D$253:D819)</f>
        <v>1.0811937776899119</v>
      </c>
      <c r="U819" s="4">
        <f>PRODUCT(E$253:E819)</f>
        <v>1.9651167905687805</v>
      </c>
      <c r="V819" s="4">
        <f>PRODUCT(F$253:F819)</f>
        <v>1.422003659652338</v>
      </c>
      <c r="W819" s="4">
        <f>PRODUCT(G$253:G819)</f>
        <v>1.4316552290506379</v>
      </c>
      <c r="X819" s="4">
        <f>PRODUCT(H$253:H819)</f>
        <v>1.1730335779922569</v>
      </c>
      <c r="Y819" s="4">
        <f>PRODUCT(I$253:I819)</f>
        <v>1.4921684650191418</v>
      </c>
      <c r="Z819" s="4">
        <f>PRODUCT(J$253:J819)</f>
        <v>1.5658826216031074</v>
      </c>
      <c r="AA819" s="4">
        <f>PRODUCT(K$253:K819)</f>
        <v>1.6751432664756407</v>
      </c>
      <c r="AB819" s="4">
        <f>PRODUCT(L$253:L819)</f>
        <v>1.2227770149377963</v>
      </c>
      <c r="AC819" s="4">
        <f>PRODUCT(M$253:M819)</f>
        <v>1.6519446726924141</v>
      </c>
      <c r="AD819" s="4">
        <f>PRODUCT(N$253:N819)</f>
        <v>1.2035093096314486</v>
      </c>
      <c r="AE819" s="4">
        <f>PRODUCT(O$253:O819)</f>
        <v>1.4265540828827792</v>
      </c>
      <c r="AG819" s="21">
        <f t="shared" si="10"/>
        <v>1.5090176624936187</v>
      </c>
    </row>
    <row r="820" spans="1:33">
      <c r="A820" s="3">
        <v>38426</v>
      </c>
      <c r="B820" s="4">
        <f>(RawData!B822-RawData!B821)/RawData!B821+1</f>
        <v>1.0015031135924415</v>
      </c>
      <c r="C820" s="4">
        <f>(RawData!C822-RawData!C821)/RawData!C821+1</f>
        <v>1.0066938525150417</v>
      </c>
      <c r="D820" s="4">
        <f>(RawData!D822-RawData!D821)/RawData!D821+1</f>
        <v>0.99895272292040693</v>
      </c>
      <c r="E820" s="4">
        <f>(RawData!E822-RawData!E821)/RawData!E821+1</f>
        <v>0.98544982427864702</v>
      </c>
      <c r="F820" s="4">
        <f>(RawData!F822-RawData!F821)/RawData!F821+1</f>
        <v>0.99229934051793456</v>
      </c>
      <c r="G820" s="4">
        <f>(RawData!G822-RawData!G821)/RawData!G821+1</f>
        <v>0.99088434538412751</v>
      </c>
      <c r="H820" s="4">
        <f>(RawData!H822-RawData!H821)/RawData!H821+1</f>
        <v>0.9883480317288269</v>
      </c>
      <c r="I820" s="4">
        <f>(RawData!I822-RawData!I821)/RawData!I821+1</f>
        <v>1.0006664667266487</v>
      </c>
      <c r="J820" s="4">
        <f>(RawData!J822-RawData!J821)/RawData!J821+1</f>
        <v>0.99448738515385726</v>
      </c>
      <c r="K820" s="4">
        <f>(RawData!K822-RawData!K821)/RawData!K821+1</f>
        <v>0.99486850545221306</v>
      </c>
      <c r="L820" s="4">
        <f>(RawData!L822-RawData!L821)/RawData!L821+1</f>
        <v>0.99465750161636102</v>
      </c>
      <c r="M820" s="4">
        <f>(RawData!M822-RawData!M821)/RawData!M821+1</f>
        <v>0.99531606217616586</v>
      </c>
      <c r="N820" s="4">
        <f>(RawData!N822-RawData!N821)/RawData!N821+1</f>
        <v>0.98688482842044944</v>
      </c>
      <c r="O820" s="4">
        <f>(RawData!O822-RawData!O821)/RawData!O821+1</f>
        <v>0.99248394868604173</v>
      </c>
      <c r="R820" s="4">
        <f>PRODUCT(B$253:B820)</f>
        <v>1.2670469980983454</v>
      </c>
      <c r="S820" s="4">
        <f>PRODUCT(C$253:C820)</f>
        <v>1.6529754511093973</v>
      </c>
      <c r="T820" s="4">
        <f>PRODUCT(D$253:D820)</f>
        <v>1.0800614682279386</v>
      </c>
      <c r="U820" s="4">
        <f>PRODUCT(E$253:E820)</f>
        <v>1.9365239959530236</v>
      </c>
      <c r="V820" s="4">
        <f>PRODUCT(F$253:F820)</f>
        <v>1.4110532936871045</v>
      </c>
      <c r="W820" s="4">
        <f>PRODUCT(G$253:G820)</f>
        <v>1.4186047544536045</v>
      </c>
      <c r="X820" s="4">
        <f>PRODUCT(H$253:H820)</f>
        <v>1.1593654279604706</v>
      </c>
      <c r="Y820" s="4">
        <f>PRODUCT(I$253:I820)</f>
        <v>1.4931629456516315</v>
      </c>
      <c r="Z820" s="4">
        <f>PRODUCT(J$253:J820)</f>
        <v>1.5572505138159412</v>
      </c>
      <c r="AA820" s="4">
        <f>PRODUCT(K$253:K820)</f>
        <v>1.666547277936959</v>
      </c>
      <c r="AB820" s="4">
        <f>PRODUCT(L$253:L820)</f>
        <v>1.2162443307119402</v>
      </c>
      <c r="AC820" s="4">
        <f>PRODUCT(M$253:M820)</f>
        <v>1.6442070665571087</v>
      </c>
      <c r="AD820" s="4">
        <f>PRODUCT(N$253:N820)</f>
        <v>1.1877250785380458</v>
      </c>
      <c r="AE820" s="4">
        <f>PRODUCT(O$253:O820)</f>
        <v>1.4158320291936954</v>
      </c>
      <c r="AG820" s="21">
        <f t="shared" si="10"/>
        <v>1.4946702581405984</v>
      </c>
    </row>
    <row r="821" spans="1:33">
      <c r="A821" s="3">
        <v>38427</v>
      </c>
      <c r="B821" s="4">
        <f>(RawData!B823-RawData!B822)/RawData!B822+1</f>
        <v>1.0006432246998285</v>
      </c>
      <c r="C821" s="4">
        <f>(RawData!C823-RawData!C822)/RawData!C822+1</f>
        <v>1.0169047639233908</v>
      </c>
      <c r="D821" s="4">
        <f>(RawData!D823-RawData!D822)/RawData!D822+1</f>
        <v>1.0005491488193301</v>
      </c>
      <c r="E821" s="4">
        <f>(RawData!E823-RawData!E822)/RawData!E822+1</f>
        <v>1.0021806782818072</v>
      </c>
      <c r="F821" s="4">
        <f>(RawData!F823-RawData!F822)/RawData!F822+1</f>
        <v>0.9916925009624542</v>
      </c>
      <c r="G821" s="4">
        <f>(RawData!G823-RawData!G822)/RawData!G822+1</f>
        <v>0.98966772731015573</v>
      </c>
      <c r="H821" s="4">
        <f>(RawData!H823-RawData!H822)/RawData!H822+1</f>
        <v>0.99209890082500451</v>
      </c>
      <c r="I821" s="4">
        <f>(RawData!I823-RawData!I822)/RawData!I822+1</f>
        <v>0.99260714642512227</v>
      </c>
      <c r="J821" s="4">
        <f>(RawData!J823-RawData!J822)/RawData!J822+1</f>
        <v>0.98856170811825439</v>
      </c>
      <c r="K821" s="4">
        <f>(RawData!K823-RawData!K822)/RawData!K822+1</f>
        <v>0.99084461637653132</v>
      </c>
      <c r="L821" s="4">
        <f>(RawData!L823-RawData!L822)/RawData!L822+1</f>
        <v>0.9957577830995552</v>
      </c>
      <c r="M821" s="4">
        <f>(RawData!M823-RawData!M822)/RawData!M822+1</f>
        <v>0.98088455772113936</v>
      </c>
      <c r="N821" s="4">
        <f>(RawData!N823-RawData!N822)/RawData!N822+1</f>
        <v>0.98838784594542295</v>
      </c>
      <c r="O821" s="4">
        <f>(RawData!O823-RawData!O822)/RawData!O822+1</f>
        <v>0.9920112064546095</v>
      </c>
      <c r="R821" s="4">
        <f>PRODUCT(B$253:B821)</f>
        <v>1.2678619940233657</v>
      </c>
      <c r="S821" s="4">
        <f>PRODUCT(C$253:C821)</f>
        <v>1.6809186108815619</v>
      </c>
      <c r="T821" s="4">
        <f>PRODUCT(D$253:D821)</f>
        <v>1.0806545827080198</v>
      </c>
      <c r="U821" s="4">
        <f>PRODUCT(E$253:E821)</f>
        <v>1.9407469317731969</v>
      </c>
      <c r="V821" s="4">
        <f>PRODUCT(F$253:F821)</f>
        <v>1.3993309698078731</v>
      </c>
      <c r="W821" s="4">
        <f>PRODUCT(G$253:G821)</f>
        <v>1.4039473432914802</v>
      </c>
      <c r="X821" s="4">
        <f>PRODUCT(H$253:H821)</f>
        <v>1.1502051667340938</v>
      </c>
      <c r="Y821" s="4">
        <f>PRODUCT(I$253:I821)</f>
        <v>1.482124210630996</v>
      </c>
      <c r="Z821" s="4">
        <f>PRODUCT(J$253:J821)</f>
        <v>1.539438227905916</v>
      </c>
      <c r="AA821" s="4">
        <f>PRODUCT(K$253:K821)</f>
        <v>1.6512893982807986</v>
      </c>
      <c r="AB821" s="4">
        <f>PRODUCT(L$253:L821)</f>
        <v>1.2110847584571238</v>
      </c>
      <c r="AC821" s="4">
        <f>PRODUCT(M$253:M821)</f>
        <v>1.6127773212818415</v>
      </c>
      <c r="AD821" s="4">
        <f>PRODUCT(N$253:N821)</f>
        <v>1.1739330319515773</v>
      </c>
      <c r="AE821" s="4">
        <f>PRODUCT(O$253:O821)</f>
        <v>1.4045212394175157</v>
      </c>
      <c r="AG821" s="21">
        <f t="shared" si="10"/>
        <v>1.4883315638113035</v>
      </c>
    </row>
    <row r="822" spans="1:33">
      <c r="A822" s="3">
        <v>38428</v>
      </c>
      <c r="B822" s="4">
        <f>(RawData!B824-RawData!B823)/RawData!B823+1</f>
        <v>0.99400042854081849</v>
      </c>
      <c r="C822" s="4">
        <f>(RawData!C824-RawData!C823)/RawData!C823+1</f>
        <v>0.9995596515786539</v>
      </c>
      <c r="D822" s="4">
        <f>(RawData!D824-RawData!D823)/RawData!D823+1</f>
        <v>1.0018627548814156</v>
      </c>
      <c r="E822" s="4">
        <f>(RawData!E824-RawData!E823)/RawData!E823+1</f>
        <v>1.0171128085405381</v>
      </c>
      <c r="F822" s="4">
        <f>(RawData!F824-RawData!F823)/RawData!F823+1</f>
        <v>0.99585231800257434</v>
      </c>
      <c r="G822" s="4">
        <f>(RawData!G824-RawData!G823)/RawData!G823+1</f>
        <v>0.99915247588400025</v>
      </c>
      <c r="H822" s="4">
        <f>(RawData!H824-RawData!H823)/RawData!H823+1</f>
        <v>1.0015576323987538</v>
      </c>
      <c r="I822" s="4">
        <f>(RawData!I824-RawData!I823)/RawData!I823+1</f>
        <v>1.0002012949978194</v>
      </c>
      <c r="J822" s="4">
        <f>(RawData!J824-RawData!J823)/RawData!J823+1</f>
        <v>1.0002373464665044</v>
      </c>
      <c r="K822" s="4">
        <f>(RawData!K824-RawData!K823)/RawData!K823+1</f>
        <v>1.0063335068540691</v>
      </c>
      <c r="L822" s="4">
        <f>(RawData!L824-RawData!L823)/RawData!L823+1</f>
        <v>1.0049817906960763</v>
      </c>
      <c r="M822" s="4">
        <f>(RawData!M824-RawData!M823)/RawData!M823+1</f>
        <v>1.0096378380673376</v>
      </c>
      <c r="N822" s="4">
        <f>(RawData!N824-RawData!N823)/RawData!N823+1</f>
        <v>1.0001305397819984</v>
      </c>
      <c r="O822" s="4">
        <f>(RawData!O824-RawData!O823)/RawData!O823+1</f>
        <v>1.0018064199548717</v>
      </c>
      <c r="R822" s="4">
        <f>PRODUCT(B$253:B822)</f>
        <v>1.2602553653898423</v>
      </c>
      <c r="S822" s="4">
        <f>PRODUCT(C$253:C822)</f>
        <v>1.6801784210248489</v>
      </c>
      <c r="T822" s="4">
        <f>PRODUCT(D$253:D822)</f>
        <v>1.0826675773070833</v>
      </c>
      <c r="U822" s="4">
        <f>PRODUCT(E$253:E822)</f>
        <v>1.9739585624422684</v>
      </c>
      <c r="V822" s="4">
        <f>PRODUCT(F$253:F822)</f>
        <v>1.3935269899359608</v>
      </c>
      <c r="W822" s="4">
        <f>PRODUCT(G$253:G822)</f>
        <v>1.4027574640604468</v>
      </c>
      <c r="X822" s="4">
        <f>PRODUCT(H$253:H822)</f>
        <v>1.151996763567013</v>
      </c>
      <c r="Y822" s="4">
        <f>PRODUCT(I$253:I822)</f>
        <v>1.482422554820743</v>
      </c>
      <c r="Z822" s="4">
        <f>PRODUCT(J$253:J822)</f>
        <v>1.5398036081297113</v>
      </c>
      <c r="AA822" s="4">
        <f>PRODUCT(K$253:K822)</f>
        <v>1.6617478510028616</v>
      </c>
      <c r="AB822" s="4">
        <f>PRODUCT(L$253:L822)</f>
        <v>1.2171181292389652</v>
      </c>
      <c r="AC822" s="4">
        <f>PRODUCT(M$253:M822)</f>
        <v>1.6283210079430304</v>
      </c>
      <c r="AD822" s="4">
        <f>PRODUCT(N$253:N822)</f>
        <v>1.1740862769136489</v>
      </c>
      <c r="AE822" s="4">
        <f>PRODUCT(O$253:O822)</f>
        <v>1.4070583946114408</v>
      </c>
      <c r="AG822" s="21">
        <f t="shared" si="10"/>
        <v>1.5012053265627769</v>
      </c>
    </row>
    <row r="823" spans="1:33">
      <c r="A823" s="3">
        <v>38429</v>
      </c>
      <c r="B823" s="4">
        <f>(RawData!B825-RawData!B824)/RawData!B824+1</f>
        <v>0.99719767191205</v>
      </c>
      <c r="C823" s="4">
        <f>(RawData!C825-RawData!C824)/RawData!C824+1</f>
        <v>1.0011432694252582</v>
      </c>
      <c r="D823" s="4">
        <f>(RawData!D825-RawData!D824)/RawData!D824+1</f>
        <v>0.99865533384242511</v>
      </c>
      <c r="E823" s="4">
        <f>(RawData!E825-RawData!E824)/RawData!E824+1</f>
        <v>1.0141284485448143</v>
      </c>
      <c r="F823" s="4">
        <f>(RawData!F825-RawData!F824)/RawData!F824+1</f>
        <v>0.99653262207632332</v>
      </c>
      <c r="G823" s="4">
        <f>(RawData!G825-RawData!G824)/RawData!G824+1</f>
        <v>0.99417406808044728</v>
      </c>
      <c r="H823" s="4">
        <f>(RawData!H825-RawData!H824)/RawData!H824+1</f>
        <v>1.0006020167561329</v>
      </c>
      <c r="I823" s="4">
        <f>(RawData!I825-RawData!I824)/RawData!I824+1</f>
        <v>0.99657867373293541</v>
      </c>
      <c r="J823" s="4">
        <f>(RawData!J825-RawData!J824)/RawData!J824+1</f>
        <v>1.0040042712226376</v>
      </c>
      <c r="K823" s="4">
        <f>(RawData!K825-RawData!K824)/RawData!K824+1</f>
        <v>0.99749978446417797</v>
      </c>
      <c r="L823" s="4">
        <f>(RawData!L825-RawData!L824)/RawData!L824+1</f>
        <v>0.9978120406139962</v>
      </c>
      <c r="M823" s="4">
        <f>(RawData!M825-RawData!M824)/RawData!M824+1</f>
        <v>1.0022708158116063</v>
      </c>
      <c r="N823" s="4">
        <f>(RawData!N825-RawData!N824)/RawData!N824+1</f>
        <v>0.9984989884487373</v>
      </c>
      <c r="O823" s="4">
        <f>(RawData!O825-RawData!O824)/RawData!O824+1</f>
        <v>0.99953238815029422</v>
      </c>
      <c r="R823" s="4">
        <f>PRODUCT(B$253:B823)</f>
        <v>1.2567237163814207</v>
      </c>
      <c r="S823" s="4">
        <f>PRODUCT(C$253:C823)</f>
        <v>1.6820993176425854</v>
      </c>
      <c r="T823" s="4">
        <f>PRODUCT(D$253:D823)</f>
        <v>1.0812117508559749</v>
      </c>
      <c r="U823" s="4">
        <f>PRODUCT(E$253:E823)</f>
        <v>2.0018475344213296</v>
      </c>
      <c r="V823" s="4">
        <f>PRODUCT(F$253:F823)</f>
        <v>1.3886951052150092</v>
      </c>
      <c r="W823" s="4">
        <f>PRODUCT(G$253:G823)</f>
        <v>1.3945850945751861</v>
      </c>
      <c r="X823" s="4">
        <f>PRODUCT(H$253:H823)</f>
        <v>1.1526902849216911</v>
      </c>
      <c r="Y823" s="4">
        <f>PRODUCT(I$253:I823)</f>
        <v>1.4773507035950457</v>
      </c>
      <c r="Z823" s="4">
        <f>PRODUCT(J$253:J823)</f>
        <v>1.5459693994062587</v>
      </c>
      <c r="AA823" s="4">
        <f>PRODUCT(K$253:K823)</f>
        <v>1.6575931232091654</v>
      </c>
      <c r="AB823" s="4">
        <f>PRODUCT(L$253:L823)</f>
        <v>1.2144551242042214</v>
      </c>
      <c r="AC823" s="4">
        <f>PRODUCT(M$253:M823)</f>
        <v>1.6320186250342381</v>
      </c>
      <c r="AD823" s="4">
        <f>PRODUCT(N$253:N823)</f>
        <v>1.1723239598498225</v>
      </c>
      <c r="AE823" s="4">
        <f>PRODUCT(O$253:O823)</f>
        <v>1.4064004374328924</v>
      </c>
      <c r="AG823" s="21">
        <f t="shared" si="10"/>
        <v>1.5066465166891017</v>
      </c>
    </row>
    <row r="824" spans="1:33">
      <c r="A824" s="3">
        <v>38432</v>
      </c>
      <c r="B824" s="4">
        <f>(RawData!B826-RawData!B825)/RawData!B825+1</f>
        <v>0.98551664504971914</v>
      </c>
      <c r="C824" s="4">
        <f>(RawData!C826-RawData!C825)/RawData!C825+1</f>
        <v>0.9997060387309592</v>
      </c>
      <c r="D824" s="4">
        <f>(RawData!D826-RawData!D825)/RawData!D825+1</f>
        <v>0.99921871103944671</v>
      </c>
      <c r="E824" s="4">
        <f>(RawData!E826-RawData!E825)/RawData!E825+1</f>
        <v>0.99158389733673202</v>
      </c>
      <c r="F824" s="4">
        <f>(RawData!F826-RawData!F825)/RawData!F825+1</f>
        <v>0.99038520928125839</v>
      </c>
      <c r="G824" s="4">
        <f>(RawData!G826-RawData!G825)/RawData!G825+1</f>
        <v>1.0010965341812603</v>
      </c>
      <c r="H824" s="4">
        <f>(RawData!H826-RawData!H825)/RawData!H825+1</f>
        <v>0.99425921283529717</v>
      </c>
      <c r="I824" s="4">
        <f>(RawData!I826-RawData!I825)/RawData!I825+1</f>
        <v>0.99511965265389923</v>
      </c>
      <c r="J824" s="4">
        <f>(RawData!J826-RawData!J825)/RawData!J825+1</f>
        <v>0.99949776950574609</v>
      </c>
      <c r="K824" s="4">
        <f>(RawData!K826-RawData!K825)/RawData!K825+1</f>
        <v>0.99844425237683654</v>
      </c>
      <c r="L824" s="4">
        <f>(RawData!L826-RawData!L825)/RawData!L825+1</f>
        <v>0.99349025250967904</v>
      </c>
      <c r="M824" s="4">
        <f>(RawData!M826-RawData!M825)/RawData!M825+1</f>
        <v>0.99207015188386327</v>
      </c>
      <c r="N824" s="4">
        <f>(RawData!N826-RawData!N825)/RawData!N825+1</f>
        <v>0.99784313725490192</v>
      </c>
      <c r="O824" s="4">
        <f>(RawData!O826-RawData!O825)/RawData!O825+1</f>
        <v>0.99507345837043293</v>
      </c>
      <c r="R824" s="4">
        <f>PRODUCT(B$253:B824)</f>
        <v>1.2385221407226326</v>
      </c>
      <c r="S824" s="4">
        <f>PRODUCT(C$253:C824)</f>
        <v>1.6816048455925185</v>
      </c>
      <c r="T824" s="4">
        <f>PRODUCT(D$253:D824)</f>
        <v>1.0803670120510107</v>
      </c>
      <c r="U824" s="4">
        <f>PRODUCT(E$253:E824)</f>
        <v>1.9849997800554298</v>
      </c>
      <c r="V824" s="4">
        <f>PRODUCT(F$253:F824)</f>
        <v>1.375343092406226</v>
      </c>
      <c r="W824" s="4">
        <f>PRODUCT(G$253:G824)</f>
        <v>1.3961143048000639</v>
      </c>
      <c r="X824" s="4">
        <f>PRODUCT(H$253:H824)</f>
        <v>1.146072935329135</v>
      </c>
      <c r="Y824" s="4">
        <f>PRODUCT(I$253:I824)</f>
        <v>1.4701407190094955</v>
      </c>
      <c r="Z824" s="4">
        <f>PRODUCT(J$253:J824)</f>
        <v>1.5451929664306934</v>
      </c>
      <c r="AA824" s="4">
        <f>PRODUCT(K$253:K824)</f>
        <v>1.6550143266475605</v>
      </c>
      <c r="AB824" s="4">
        <f>PRODUCT(L$253:L824)</f>
        <v>1.2065493280073256</v>
      </c>
      <c r="AC824" s="4">
        <f>PRODUCT(M$253:M824)</f>
        <v>1.6190769652150103</v>
      </c>
      <c r="AD824" s="4">
        <f>PRODUCT(N$253:N824)</f>
        <v>1.1697954179756367</v>
      </c>
      <c r="AE824" s="4">
        <f>PRODUCT(O$253:O824)</f>
        <v>1.399471747130038</v>
      </c>
      <c r="AG824" s="21">
        <f t="shared" si="10"/>
        <v>1.4981590925098627</v>
      </c>
    </row>
    <row r="825" spans="1:33">
      <c r="A825" s="3">
        <v>38433</v>
      </c>
      <c r="B825" s="4">
        <f>(RawData!B827-RawData!B826)/RawData!B826+1</f>
        <v>1.0002193463478832</v>
      </c>
      <c r="C825" s="4">
        <f>(RawData!C827-RawData!C826)/RawData!C826+1</f>
        <v>0.98775264212352176</v>
      </c>
      <c r="D825" s="4">
        <f>(RawData!D827-RawData!D826)/RawData!D826+1</f>
        <v>0.99600731991349201</v>
      </c>
      <c r="E825" s="4">
        <f>(RawData!E827-RawData!E826)/RawData!E826+1</f>
        <v>0.98563988919667589</v>
      </c>
      <c r="F825" s="4">
        <f>(RawData!F827-RawData!F826)/RawData!F826+1</f>
        <v>0.98095792449692332</v>
      </c>
      <c r="G825" s="4">
        <f>(RawData!G827-RawData!G826)/RawData!G826+1</f>
        <v>0.98910075155821719</v>
      </c>
      <c r="H825" s="4">
        <f>(RawData!H827-RawData!H826)/RawData!H826+1</f>
        <v>0.99856281989864104</v>
      </c>
      <c r="I825" s="4">
        <f>(RawData!I827-RawData!I826)/RawData!I826+1</f>
        <v>0.99167963200974074</v>
      </c>
      <c r="J825" s="4">
        <f>(RawData!J827-RawData!J826)/RawData!J826+1</f>
        <v>0.9940588791676519</v>
      </c>
      <c r="K825" s="4">
        <f>(RawData!K827-RawData!K826)/RawData!K826+1</f>
        <v>0.98173476454293629</v>
      </c>
      <c r="L825" s="4">
        <f>(RawData!L827-RawData!L826)/RawData!L826+1</f>
        <v>0.99489602372659236</v>
      </c>
      <c r="M825" s="4">
        <f>(RawData!M827-RawData!M826)/RawData!M826+1</f>
        <v>0.99636286741382962</v>
      </c>
      <c r="N825" s="4">
        <f>(RawData!N827-RawData!N826)/RawData!N826+1</f>
        <v>0.98794786140040625</v>
      </c>
      <c r="O825" s="4">
        <f>(RawData!O827-RawData!O826)/RawData!O826+1</f>
        <v>0.98982985988627858</v>
      </c>
      <c r="R825" s="4">
        <f>PRODUCT(B$253:B825)</f>
        <v>1.2387938060309727</v>
      </c>
      <c r="S825" s="4">
        <f>PRODUCT(C$253:C825)</f>
        <v>1.6610096292417271</v>
      </c>
      <c r="T825" s="4">
        <f>PRODUCT(D$253:D825)</f>
        <v>1.0760534521958744</v>
      </c>
      <c r="U825" s="4">
        <f>PRODUCT(E$253:E825)</f>
        <v>1.9564949632692599</v>
      </c>
      <c r="V825" s="4">
        <f>PRODUCT(F$253:F825)</f>
        <v>1.3491537053979916</v>
      </c>
      <c r="W825" s="4">
        <f>PRODUCT(G$253:G825)</f>
        <v>1.3808977081389211</v>
      </c>
      <c r="X825" s="4">
        <f>PRODUCT(H$253:H825)</f>
        <v>1.144425822111774</v>
      </c>
      <c r="Y825" s="4">
        <f>PRODUCT(I$253:I825)</f>
        <v>1.4579086072298721</v>
      </c>
      <c r="Z825" s="4">
        <f>PRODUCT(J$253:J825)</f>
        <v>1.5360127883078343</v>
      </c>
      <c r="AA825" s="4">
        <f>PRODUCT(K$253:K825)</f>
        <v>1.624785100286529</v>
      </c>
      <c r="AB825" s="4">
        <f>PRODUCT(L$253:L825)</f>
        <v>1.2003911288644802</v>
      </c>
      <c r="AC825" s="4">
        <f>PRODUCT(M$253:M825)</f>
        <v>1.613188167625309</v>
      </c>
      <c r="AD825" s="4">
        <f>PRODUCT(N$253:N825)</f>
        <v>1.1556968814650246</v>
      </c>
      <c r="AE825" s="4">
        <f>PRODUCT(O$253:O825)</f>
        <v>1.385238923376531</v>
      </c>
      <c r="AG825" s="21">
        <f t="shared" si="10"/>
        <v>1.4815242536330109</v>
      </c>
    </row>
    <row r="826" spans="1:33">
      <c r="A826" s="3">
        <v>38434</v>
      </c>
      <c r="B826" s="4">
        <f>(RawData!B828-RawData!B827)/RawData!B827+1</f>
        <v>0.98223684210526307</v>
      </c>
      <c r="C826" s="4">
        <f>(RawData!C828-RawData!C827)/RawData!C827+1</f>
        <v>0.97699096527136886</v>
      </c>
      <c r="D826" s="4">
        <f>(RawData!D828-RawData!D827)/RawData!D827+1</f>
        <v>0.99942375146149987</v>
      </c>
      <c r="E826" s="4">
        <f>(RawData!E828-RawData!E827)/RawData!E827+1</f>
        <v>0.98313735188974072</v>
      </c>
      <c r="F826" s="4">
        <f>(RawData!F828-RawData!F827)/RawData!F827+1</f>
        <v>1.0010383995931169</v>
      </c>
      <c r="G826" s="4">
        <f>(RawData!G828-RawData!G827)/RawData!G827+1</f>
        <v>1.0061889770465566</v>
      </c>
      <c r="H826" s="4">
        <f>(RawData!H828-RawData!H827)/RawData!H827+1</f>
        <v>1.0128017371982627</v>
      </c>
      <c r="I826" s="4">
        <f>(RawData!I828-RawData!I827)/RawData!I827+1</f>
        <v>0.99594133697135057</v>
      </c>
      <c r="J826" s="4">
        <f>(RawData!J828-RawData!J827)/RawData!J827+1</f>
        <v>0.99616425321875646</v>
      </c>
      <c r="K826" s="4">
        <f>(RawData!K828-RawData!K827)/RawData!K827+1</f>
        <v>0.99241689445375192</v>
      </c>
      <c r="L826" s="4">
        <f>(RawData!L828-RawData!L827)/RawData!L827+1</f>
        <v>1.005719435682346</v>
      </c>
      <c r="M826" s="4">
        <f>(RawData!M828-RawData!M827)/RawData!M827+1</f>
        <v>0.99061929623498446</v>
      </c>
      <c r="N826" s="4">
        <f>(RawData!N828-RawData!N827)/RawData!N827+1</f>
        <v>1.0104753696214279</v>
      </c>
      <c r="O826" s="4">
        <f>(RawData!O828-RawData!O827)/RawData!O827+1</f>
        <v>1.0007136108957457</v>
      </c>
      <c r="R826" s="4">
        <f>PRODUCT(B$253:B826)</f>
        <v>1.2167889160554224</v>
      </c>
      <c r="S826" s="4">
        <f>PRODUCT(C$253:C826)</f>
        <v>1.6227914009979134</v>
      </c>
      <c r="T826" s="4">
        <f>PRODUCT(D$253:D826)</f>
        <v>1.0754333779666985</v>
      </c>
      <c r="U826" s="4">
        <f>PRODUCT(E$253:E826)</f>
        <v>1.9235032771741556</v>
      </c>
      <c r="V826" s="4">
        <f>PRODUCT(F$253:F826)</f>
        <v>1.3505546660567291</v>
      </c>
      <c r="W826" s="4">
        <f>PRODUCT(G$253:G826)</f>
        <v>1.3894440523582356</v>
      </c>
      <c r="X826" s="4">
        <f>PRODUCT(H$253:H826)</f>
        <v>1.1590764607293547</v>
      </c>
      <c r="Y826" s="4">
        <f>PRODUCT(I$253:I826)</f>
        <v>1.4519914474665585</v>
      </c>
      <c r="Z826" s="4">
        <f>PRODUCT(J$253:J826)</f>
        <v>1.5301210321991336</v>
      </c>
      <c r="AA826" s="4">
        <f>PRODUCT(K$253:K826)</f>
        <v>1.6124641833810849</v>
      </c>
      <c r="AB826" s="4">
        <f>PRODUCT(L$253:L826)</f>
        <v>1.2072566887196794</v>
      </c>
      <c r="AC826" s="4">
        <f>PRODUCT(M$253:M826)</f>
        <v>1.5980553273075877</v>
      </c>
      <c r="AD826" s="4">
        <f>PRODUCT(N$253:N826)</f>
        <v>1.1678032334687023</v>
      </c>
      <c r="AE826" s="4">
        <f>PRODUCT(O$253:O826)</f>
        <v>1.3862274449654635</v>
      </c>
      <c r="AG826" s="21">
        <f t="shared" si="10"/>
        <v>1.4755751525010687</v>
      </c>
    </row>
    <row r="827" spans="1:33">
      <c r="A827" s="3">
        <v>38435</v>
      </c>
      <c r="B827" s="4">
        <f>(RawData!B829-RawData!B828)/RawData!B828+1</f>
        <v>1.0020093770931011</v>
      </c>
      <c r="C827" s="4">
        <f>(RawData!C829-RawData!C828)/RawData!C828+1</f>
        <v>1.0086801237587282</v>
      </c>
      <c r="D827" s="4">
        <f>(RawData!D829-RawData!D828)/RawData!D828+1</f>
        <v>1.0008941180402937</v>
      </c>
      <c r="E827" s="4">
        <f>(RawData!E829-RawData!E828)/RawData!E828+1</f>
        <v>0.99446566194799557</v>
      </c>
      <c r="F827" s="4">
        <f>(RawData!F829-RawData!F828)/RawData!F828+1</f>
        <v>0.99604123885936868</v>
      </c>
      <c r="G827" s="4">
        <f>(RawData!G829-RawData!G828)/RawData!G828+1</f>
        <v>0.99978742570288581</v>
      </c>
      <c r="H827" s="4">
        <f>(RawData!H829-RawData!H828)/RawData!H828+1</f>
        <v>1.000772855326469</v>
      </c>
      <c r="I827" s="4">
        <f>(RawData!I829-RawData!I828)/RawData!I828+1</f>
        <v>1.0001712270127736</v>
      </c>
      <c r="J827" s="4">
        <f>(RawData!J829-RawData!J828)/RawData!J828+1</f>
        <v>1.0016715419974926</v>
      </c>
      <c r="K827" s="4">
        <f>(RawData!K829-RawData!K828)/RawData!K828+1</f>
        <v>1.0117725455353177</v>
      </c>
      <c r="L827" s="4">
        <f>(RawData!L829-RawData!L828)/RawData!L828+1</f>
        <v>0.99820776177018</v>
      </c>
      <c r="M827" s="4">
        <f>(RawData!M829-RawData!M828)/RawData!M828+1</f>
        <v>0.99927157425657731</v>
      </c>
      <c r="N827" s="4">
        <f>(RawData!N829-RawData!N828)/RawData!N828+1</f>
        <v>0.99580080047241004</v>
      </c>
      <c r="O827" s="4">
        <f>(RawData!O829-RawData!O828)/RawData!O828+1</f>
        <v>0.99905238139581065</v>
      </c>
      <c r="R827" s="4">
        <f>PRODUCT(B$253:B827)</f>
        <v>1.2192339038304836</v>
      </c>
      <c r="S827" s="4">
        <f>PRODUCT(C$253:C827)</f>
        <v>1.6368774311931751</v>
      </c>
      <c r="T827" s="4">
        <f>PRODUCT(D$253:D827)</f>
        <v>1.0763949423510726</v>
      </c>
      <c r="U827" s="4">
        <f>PRODUCT(E$253:E827)</f>
        <v>1.9128579597941355</v>
      </c>
      <c r="V827" s="4">
        <f>PRODUCT(F$253:F827)</f>
        <v>1.3452081427264455</v>
      </c>
      <c r="W827" s="4">
        <f>PRODUCT(G$253:G827)</f>
        <v>1.3891486922654261</v>
      </c>
      <c r="X827" s="4">
        <f>PRODUCT(H$253:H827)</f>
        <v>1.1599722591458141</v>
      </c>
      <c r="Y827" s="4">
        <f>PRODUCT(I$253:I827)</f>
        <v>1.4522400676246809</v>
      </c>
      <c r="Z827" s="4">
        <f>PRODUCT(J$253:J827)</f>
        <v>1.5326786937657013</v>
      </c>
      <c r="AA827" s="4">
        <f>PRODUCT(K$253:K827)</f>
        <v>1.6314469914040075</v>
      </c>
      <c r="AB827" s="4">
        <f>PRODUCT(L$253:L827)</f>
        <v>1.2050929971289501</v>
      </c>
      <c r="AC827" s="4">
        <f>PRODUCT(M$253:M827)</f>
        <v>1.5968912626677632</v>
      </c>
      <c r="AD827" s="4">
        <f>PRODUCT(N$253:N827)</f>
        <v>1.1628993946824024</v>
      </c>
      <c r="AE827" s="4">
        <f>PRODUCT(O$253:O827)</f>
        <v>1.3849138300489763</v>
      </c>
      <c r="AG827" s="21">
        <f t="shared" si="10"/>
        <v>1.4773425518682268</v>
      </c>
    </row>
    <row r="828" spans="1:33">
      <c r="A828" s="3">
        <v>38439</v>
      </c>
      <c r="B828" s="4">
        <f>(RawData!B830-RawData!B829)/RawData!B829+1</f>
        <v>0.99777183600713004</v>
      </c>
      <c r="C828" s="4">
        <f>(RawData!C830-RawData!C829)/RawData!C829+1</f>
        <v>0.99304411132446979</v>
      </c>
      <c r="D828" s="4">
        <f>(RawData!D830-RawData!D829)/RawData!D829+1</f>
        <v>0.99887299838033705</v>
      </c>
      <c r="E828" s="4">
        <f>(RawData!E830-RawData!E829)/RawData!E829+1</f>
        <v>1.0000919857422099</v>
      </c>
      <c r="F828" s="4">
        <f>(RawData!F830-RawData!F829)/RawData!F829+1</f>
        <v>1.0065249734325186</v>
      </c>
      <c r="G828" s="4">
        <f>(RawData!G830-RawData!G829)/RawData!G829+1</f>
        <v>1.000817865664765</v>
      </c>
      <c r="H828" s="4">
        <f>(RawData!H830-RawData!H829)/RawData!H829+1</f>
        <v>0.99850530616312083</v>
      </c>
      <c r="I828" s="4">
        <f>(RawData!I830-RawData!I829)/RawData!I829+1</f>
        <v>1.006197356707526</v>
      </c>
      <c r="J828" s="4">
        <f>(RawData!J830-RawData!J829)/RawData!J829+1</f>
        <v>1.001638953453722</v>
      </c>
      <c r="K828" s="4">
        <f>(RawData!K830-RawData!K829)/RawData!K829+1</f>
        <v>1.0017563117453347</v>
      </c>
      <c r="L828" s="4">
        <f>(RawData!L830-RawData!L829)/RawData!L829+1</f>
        <v>1.0034528002209793</v>
      </c>
      <c r="M828" s="4">
        <f>(RawData!M830-RawData!M829)/RawData!M829+1</f>
        <v>0.99485442305218463</v>
      </c>
      <c r="N828" s="4">
        <f>(RawData!N830-RawData!N829)/RawData!N829+1</f>
        <v>1.002240231929894</v>
      </c>
      <c r="O828" s="4">
        <f>(RawData!O830-RawData!O829)/RawData!O829+1</f>
        <v>1.0024412859004002</v>
      </c>
      <c r="R828" s="4">
        <f>PRODUCT(B$253:B828)</f>
        <v>1.2165172507470823</v>
      </c>
      <c r="S828" s="4">
        <f>PRODUCT(C$253:C828)</f>
        <v>1.6254914940063074</v>
      </c>
      <c r="T828" s="4">
        <f>PRODUCT(D$253:D828)</f>
        <v>1.0751818435076459</v>
      </c>
      <c r="U828" s="4">
        <f>PRODUCT(E$253:E828)</f>
        <v>1.9130339154533094</v>
      </c>
      <c r="V828" s="4">
        <f>PRODUCT(F$253:F828)</f>
        <v>1.3539855901189433</v>
      </c>
      <c r="W828" s="4">
        <f>PRODUCT(G$253:G828)</f>
        <v>1.3902848292840833</v>
      </c>
      <c r="X828" s="4">
        <f>PRODUCT(H$253:H828)</f>
        <v>1.1582384557591181</v>
      </c>
      <c r="Y828" s="4">
        <f>PRODUCT(I$253:I828)</f>
        <v>1.4612401173487126</v>
      </c>
      <c r="Z828" s="4">
        <f>PRODUCT(J$253:J828)</f>
        <v>1.5351906828042947</v>
      </c>
      <c r="AA828" s="4">
        <f>PRODUCT(K$253:K828)</f>
        <v>1.6343123209169015</v>
      </c>
      <c r="AB828" s="4">
        <f>PRODUCT(L$253:L828)</f>
        <v>1.2092539424957376</v>
      </c>
      <c r="AC828" s="4">
        <f>PRODUCT(M$253:M828)</f>
        <v>1.5886743357984121</v>
      </c>
      <c r="AD828" s="4">
        <f>PRODUCT(N$253:N828)</f>
        <v>1.1655045590376243</v>
      </c>
      <c r="AE828" s="4">
        <f>PRODUCT(O$253:O828)</f>
        <v>1.388294800655544</v>
      </c>
      <c r="AG828" s="21">
        <f t="shared" si="10"/>
        <v>1.4787096586562667</v>
      </c>
    </row>
    <row r="829" spans="1:33">
      <c r="A829" s="3">
        <v>38440</v>
      </c>
      <c r="B829" s="4">
        <f>(RawData!B831-RawData!B830)/RawData!B830+1</f>
        <v>0.99888343010272429</v>
      </c>
      <c r="C829" s="4">
        <f>(RawData!C831-RawData!C830)/RawData!C830+1</f>
        <v>1.0030484510448796</v>
      </c>
      <c r="D829" s="4">
        <f>(RawData!D831-RawData!D830)/RawData!D830+1</f>
        <v>1.0013623863191004</v>
      </c>
      <c r="E829" s="4">
        <f>(RawData!E831-RawData!E830)/RawData!E830+1</f>
        <v>0.98620340775828375</v>
      </c>
      <c r="F829" s="4">
        <f>(RawData!F831-RawData!F830)/RawData!F830+1</f>
        <v>0.99628354836666178</v>
      </c>
      <c r="G829" s="4">
        <f>(RawData!G831-RawData!G830)/RawData!G830+1</f>
        <v>0.99430102315786373</v>
      </c>
      <c r="H829" s="4">
        <f>(RawData!H831-RawData!H830)/RawData!H830+1</f>
        <v>0.99670675116012175</v>
      </c>
      <c r="I829" s="4">
        <f>(RawData!I831-RawData!I830)/RawData!I830+1</f>
        <v>0.990846292578351</v>
      </c>
      <c r="J829" s="4">
        <f>(RawData!J831-RawData!J830)/RawData!J830+1</f>
        <v>0.98673132419004561</v>
      </c>
      <c r="K829" s="4">
        <f>(RawData!K831-RawData!K830)/RawData!K830+1</f>
        <v>0.9876835415296954</v>
      </c>
      <c r="L829" s="4">
        <f>(RawData!L831-RawData!L830)/RawData!L830+1</f>
        <v>0.99690317252769944</v>
      </c>
      <c r="M829" s="4">
        <f>(RawData!M831-RawData!M830)/RawData!M830+1</f>
        <v>0.97896642386104049</v>
      </c>
      <c r="N829" s="4">
        <f>(RawData!N831-RawData!N830)/RawData!N830+1</f>
        <v>0.99592400236670831</v>
      </c>
      <c r="O829" s="4">
        <f>(RawData!O831-RawData!O830)/RawData!O830+1</f>
        <v>0.99260419519391496</v>
      </c>
      <c r="R829" s="4">
        <f>PRODUCT(B$253:B829)</f>
        <v>1.2151589242053815</v>
      </c>
      <c r="S829" s="4">
        <f>PRODUCT(C$253:C829)</f>
        <v>1.6304467252496539</v>
      </c>
      <c r="T829" s="4">
        <f>PRODUCT(D$253:D829)</f>
        <v>1.0766466565417858</v>
      </c>
      <c r="U829" s="4">
        <f>PRODUCT(E$253:E829)</f>
        <v>1.8866405665772261</v>
      </c>
      <c r="V829" s="4">
        <f>PRODUCT(F$253:F829)</f>
        <v>1.3489535681610294</v>
      </c>
      <c r="W829" s="4">
        <f>PRODUCT(G$253:G829)</f>
        <v>1.3823616282380198</v>
      </c>
      <c r="X829" s="4">
        <f>PRODUCT(H$253:H829)</f>
        <v>1.1544240883083869</v>
      </c>
      <c r="Y829" s="4">
        <f>PRODUCT(I$253:I829)</f>
        <v>1.4478643528417265</v>
      </c>
      <c r="Z829" s="4">
        <f>PRODUCT(J$253:J829)</f>
        <v>1.5148207353277021</v>
      </c>
      <c r="AA829" s="4">
        <f>PRODUCT(K$253:K829)</f>
        <v>1.6141833810888213</v>
      </c>
      <c r="AB829" s="4">
        <f>PRODUCT(L$253:L829)</f>
        <v>1.205509091665629</v>
      </c>
      <c r="AC829" s="4">
        <f>PRODUCT(M$253:M829)</f>
        <v>1.5552588331963852</v>
      </c>
      <c r="AD829" s="4">
        <f>PRODUCT(N$253:N829)</f>
        <v>1.1607539652133962</v>
      </c>
      <c r="AE829" s="4">
        <f>PRODUCT(O$253:O829)</f>
        <v>1.3780272432965928</v>
      </c>
      <c r="AG829" s="21">
        <f t="shared" si="10"/>
        <v>1.4651892819100159</v>
      </c>
    </row>
    <row r="830" spans="1:33">
      <c r="A830" s="3">
        <v>38441</v>
      </c>
      <c r="B830" s="4">
        <f>(RawData!B832-RawData!B831)/RawData!B831+1</f>
        <v>1.012072434607646</v>
      </c>
      <c r="C830" s="4">
        <f>(RawData!C832-RawData!C831)/RawData!C831+1</f>
        <v>1.0022419639202822</v>
      </c>
      <c r="D830" s="4">
        <f>(RawData!D832-RawData!D831)/RawData!D831+1</f>
        <v>1.0015106921597672</v>
      </c>
      <c r="E830" s="4">
        <f>(RawData!E832-RawData!E831)/RawData!E831+1</f>
        <v>1.0146890811163702</v>
      </c>
      <c r="F830" s="4">
        <f>(RawData!F832-RawData!F831)/RawData!F831+1</f>
        <v>1.0108094360017805</v>
      </c>
      <c r="G830" s="4">
        <f>(RawData!G832-RawData!G831)/RawData!G831+1</f>
        <v>1.0158882035952002</v>
      </c>
      <c r="H830" s="4">
        <f>(RawData!H832-RawData!H831)/RawData!H831+1</f>
        <v>1.0147434292866082</v>
      </c>
      <c r="I830" s="4">
        <f>(RawData!I832-RawData!I831)/RawData!I831+1</f>
        <v>1.0132220619548045</v>
      </c>
      <c r="J830" s="4">
        <f>(RawData!J832-RawData!J831)/RawData!J831+1</f>
        <v>1.0164018452075858</v>
      </c>
      <c r="K830" s="4">
        <f>(RawData!K832-RawData!K831)/RawData!K831+1</f>
        <v>1.0143338954468801</v>
      </c>
      <c r="L830" s="4">
        <f>(RawData!L832-RawData!L831)/RawData!L831+1</f>
        <v>1.0129090156012701</v>
      </c>
      <c r="M830" s="4">
        <f>(RawData!M832-RawData!M831)/RawData!M831+1</f>
        <v>1.0141769030951437</v>
      </c>
      <c r="N830" s="4">
        <f>(RawData!N832-RawData!N831)/RawData!N831+1</f>
        <v>1.0135982573107136</v>
      </c>
      <c r="O830" s="4">
        <f>(RawData!O832-RawData!O831)/RawData!O831+1</f>
        <v>1.0138967198606299</v>
      </c>
      <c r="R830" s="4">
        <f>PRODUCT(B$253:B830)</f>
        <v>1.2298288508557484</v>
      </c>
      <c r="S830" s="4">
        <f>PRODUCT(C$253:C830)</f>
        <v>1.6341021279816059</v>
      </c>
      <c r="T830" s="4">
        <f>PRODUCT(D$253:D830)</f>
        <v>1.0782731382046631</v>
      </c>
      <c r="U830" s="4">
        <f>PRODUCT(E$253:E830)</f>
        <v>1.9143535828971137</v>
      </c>
      <c r="V830" s="4">
        <f>PRODUCT(F$253:F830)</f>
        <v>1.3635349954254394</v>
      </c>
      <c r="W830" s="4">
        <f>PRODUCT(G$253:G830)</f>
        <v>1.4043248712296579</v>
      </c>
      <c r="X830" s="4">
        <f>PRODUCT(H$253:H830)</f>
        <v>1.1714442582211189</v>
      </c>
      <c r="Y830" s="4">
        <f>PRODUCT(I$253:I830)</f>
        <v>1.4670081050171526</v>
      </c>
      <c r="Z830" s="4">
        <f>PRODUCT(J$253:J830)</f>
        <v>1.5396665905457885</v>
      </c>
      <c r="AA830" s="4">
        <f>PRODUCT(K$253:K830)</f>
        <v>1.6373209169054399</v>
      </c>
      <c r="AB830" s="4">
        <f>PRODUCT(L$253:L830)</f>
        <v>1.2210710273374137</v>
      </c>
      <c r="AC830" s="4">
        <f>PRODUCT(M$253:M830)</f>
        <v>1.5773075869624766</v>
      </c>
      <c r="AD830" s="4">
        <f>PRODUCT(N$253:N830)</f>
        <v>1.1765381963067991</v>
      </c>
      <c r="AE830" s="4">
        <f>PRODUCT(O$253:O830)</f>
        <v>1.3971773018570015</v>
      </c>
      <c r="AG830" s="21">
        <f t="shared" si="10"/>
        <v>1.4860474463402713</v>
      </c>
    </row>
    <row r="831" spans="1:33">
      <c r="A831" s="3">
        <v>38442</v>
      </c>
      <c r="B831" s="4">
        <f>(RawData!B833-RawData!B832)/RawData!B832+1</f>
        <v>1.0046388336646785</v>
      </c>
      <c r="C831" s="4">
        <f>(RawData!C833-RawData!C832)/RawData!C832+1</f>
        <v>1.025008944221647</v>
      </c>
      <c r="D831" s="4">
        <f>(RawData!D833-RawData!D832)/RawData!D832+1</f>
        <v>1.0025252735713037</v>
      </c>
      <c r="E831" s="4">
        <f>(RawData!E833-RawData!E832)/RawData!E832+1</f>
        <v>1.0149589834325237</v>
      </c>
      <c r="F831" s="4">
        <f>(RawData!F833-RawData!F832)/RawData!F832+1</f>
        <v>0.9976934851439474</v>
      </c>
      <c r="G831" s="4">
        <f>(RawData!G833-RawData!G832)/RawData!G832+1</f>
        <v>0.99632522007880264</v>
      </c>
      <c r="H831" s="4">
        <f>(RawData!H833-RawData!H832)/RawData!H832+1</f>
        <v>0.99264905399738534</v>
      </c>
      <c r="I831" s="4">
        <f>(RawData!I833-RawData!I832)/RawData!I832+1</f>
        <v>1.0003050537233502</v>
      </c>
      <c r="J831" s="4">
        <f>(RawData!J833-RawData!J832)/RawData!J832+1</f>
        <v>0.99733024828690919</v>
      </c>
      <c r="K831" s="4">
        <f>(RawData!K833-RawData!K832)/RawData!K832+1</f>
        <v>1.0103250645316533</v>
      </c>
      <c r="L831" s="4">
        <f>(RawData!L833-RawData!L832)/RawData!L832+1</f>
        <v>0.99495672323314943</v>
      </c>
      <c r="M831" s="4">
        <f>(RawData!M833-RawData!M832)/RawData!M832+1</f>
        <v>1.0093770349468201</v>
      </c>
      <c r="N831" s="4">
        <f>(RawData!N833-RawData!N832)/RawData!N832+1</f>
        <v>1.0059264083360469</v>
      </c>
      <c r="O831" s="4">
        <f>(RawData!O833-RawData!O832)/RawData!O832+1</f>
        <v>0.99931893256796811</v>
      </c>
      <c r="R831" s="4">
        <f>PRODUCT(B$253:B831)</f>
        <v>1.2355338223308909</v>
      </c>
      <c r="S831" s="4">
        <f>PRODUCT(C$253:C831)</f>
        <v>1.6749692969527725</v>
      </c>
      <c r="T831" s="4">
        <f>PRODUCT(D$253:D831)</f>
        <v>1.080996072863218</v>
      </c>
      <c r="U831" s="4">
        <f>PRODUCT(E$253:E831)</f>
        <v>1.942990366427664</v>
      </c>
      <c r="V831" s="4">
        <f>PRODUCT(F$253:F831)</f>
        <v>1.3603899817017431</v>
      </c>
      <c r="W831" s="4">
        <f>PRODUCT(G$253:G831)</f>
        <v>1.3991642863900251</v>
      </c>
      <c r="X831" s="4">
        <f>PRODUCT(H$253:H831)</f>
        <v>1.1628330347338625</v>
      </c>
      <c r="Y831" s="4">
        <f>PRODUCT(I$253:I831)</f>
        <v>1.4674556213017731</v>
      </c>
      <c r="Z831" s="4">
        <f>PRODUCT(J$253:J831)</f>
        <v>1.5355560630280902</v>
      </c>
      <c r="AA831" s="4">
        <f>PRODUCT(K$253:K831)</f>
        <v>1.6542263610315142</v>
      </c>
      <c r="AB831" s="4">
        <f>PRODUCT(L$253:L831)</f>
        <v>1.2149128281945685</v>
      </c>
      <c r="AC831" s="4">
        <f>PRODUCT(M$253:M831)</f>
        <v>1.5920980553273083</v>
      </c>
      <c r="AD831" s="4">
        <f>PRODUCT(N$253:N831)</f>
        <v>1.1835108420810692</v>
      </c>
      <c r="AE831" s="4">
        <f>PRODUCT(O$253:O831)</f>
        <v>1.3962257298999325</v>
      </c>
      <c r="AG831" s="21">
        <f t="shared" si="10"/>
        <v>1.4937406475969022</v>
      </c>
    </row>
    <row r="832" spans="1:33">
      <c r="A832" s="3">
        <v>38443</v>
      </c>
      <c r="B832" s="4">
        <f>(RawData!B834-RawData!B833)/RawData!B833+1</f>
        <v>0.98988566402814437</v>
      </c>
      <c r="C832" s="4">
        <f>(RawData!C834-RawData!C833)/RawData!C833+1</f>
        <v>1.0207867604188643</v>
      </c>
      <c r="D832" s="4">
        <f>(RawData!D834-RawData!D833)/RawData!D833+1</f>
        <v>1.0021114805885776</v>
      </c>
      <c r="E832" s="4">
        <f>(RawData!E834-RawData!E833)/RawData!E833+1</f>
        <v>1.021824767942042</v>
      </c>
      <c r="F832" s="4">
        <f>(RawData!F834-RawData!F833)/RawData!F833+1</f>
        <v>0.98560349719425822</v>
      </c>
      <c r="G832" s="4">
        <f>(RawData!G834-RawData!G833)/RawData!G833+1</f>
        <v>0.99228494163709446</v>
      </c>
      <c r="H832" s="4">
        <f>(RawData!H834-RawData!H833)/RawData!H833+1</f>
        <v>0.99194851022588904</v>
      </c>
      <c r="I832" s="4">
        <f>(RawData!I834-RawData!I833)/RawData!I833+1</f>
        <v>0.99061398753049612</v>
      </c>
      <c r="J832" s="4">
        <f>(RawData!J834-RawData!J833)/RawData!J833+1</f>
        <v>0.99092828886707729</v>
      </c>
      <c r="K832" s="4">
        <f>(RawData!K834-RawData!K833)/RawData!K833+1</f>
        <v>1.0037673753951415</v>
      </c>
      <c r="L832" s="4">
        <f>(RawData!L834-RawData!L833)/RawData!L833+1</f>
        <v>0.9899308171792589</v>
      </c>
      <c r="M832" s="4">
        <f>(RawData!M834-RawData!M833)/RawData!M833+1</f>
        <v>0.9966453055782547</v>
      </c>
      <c r="N832" s="4">
        <f>(RawData!N834-RawData!N833)/RawData!N833+1</f>
        <v>0.99482066554447746</v>
      </c>
      <c r="O832" s="4">
        <f>(RawData!O834-RawData!O833)/RawData!O833+1</f>
        <v>0.99350628331134061</v>
      </c>
      <c r="R832" s="4">
        <f>PRODUCT(B$253:B832)</f>
        <v>1.2230372181472453</v>
      </c>
      <c r="S832" s="4">
        <f>PRODUCT(C$253:C832)</f>
        <v>1.7097864824374833</v>
      </c>
      <c r="T832" s="4">
        <f>PRODUCT(D$253:D832)</f>
        <v>1.0832785750873972</v>
      </c>
      <c r="U832" s="4">
        <f>PRODUCT(E$253:E832)</f>
        <v>1.9853956802885711</v>
      </c>
      <c r="V832" s="4">
        <f>PRODUCT(F$253:F832)</f>
        <v>1.340805123513271</v>
      </c>
      <c r="W832" s="4">
        <f>PRODUCT(G$253:G832)</f>
        <v>1.388369652261233</v>
      </c>
      <c r="X832" s="4">
        <f>PRODUCT(H$253:H832)</f>
        <v>1.1534704964457043</v>
      </c>
      <c r="Y832" s="4">
        <f>PRODUCT(I$253:I832)</f>
        <v>1.4536820645417912</v>
      </c>
      <c r="Z832" s="4">
        <f>PRODUCT(J$253:J832)</f>
        <v>1.5216259419958913</v>
      </c>
      <c r="AA832" s="4">
        <f>PRODUCT(K$253:K832)</f>
        <v>1.6604584527220587</v>
      </c>
      <c r="AB832" s="4">
        <f>PRODUCT(L$253:L832)</f>
        <v>1.2026796488162137</v>
      </c>
      <c r="AC832" s="4">
        <f>PRODUCT(M$253:M832)</f>
        <v>1.5867570528622303</v>
      </c>
      <c r="AD832" s="4">
        <f>PRODUCT(N$253:N832)</f>
        <v>1.1773810435981942</v>
      </c>
      <c r="AE832" s="4">
        <f>PRODUCT(O$253:O832)</f>
        <v>1.3871590355765457</v>
      </c>
      <c r="AG832" s="21">
        <f t="shared" si="10"/>
        <v>1.5005010695681371</v>
      </c>
    </row>
    <row r="833" spans="1:33">
      <c r="A833" s="3">
        <v>38446</v>
      </c>
      <c r="B833" s="4">
        <f>(RawData!B835-RawData!B834)/RawData!B834+1</f>
        <v>0.99755664149266976</v>
      </c>
      <c r="C833" s="4">
        <f>(RawData!C835-RawData!C834)/RawData!C834+1</f>
        <v>0.99449712007936431</v>
      </c>
      <c r="D833" s="4">
        <f>(RawData!D835-RawData!D834)/RawData!D834+1</f>
        <v>1.0000083786839975</v>
      </c>
      <c r="E833" s="4">
        <f>(RawData!E835-RawData!E834)/RawData!E834+1</f>
        <v>0.9938184074090487</v>
      </c>
      <c r="F833" s="4">
        <f>(RawData!F835-RawData!F834)/RawData!F834+1</f>
        <v>1.0068449334698055</v>
      </c>
      <c r="G833" s="4">
        <f>(RawData!G835-RawData!G834)/RawData!G834+1</f>
        <v>1.0026693120922974</v>
      </c>
      <c r="H833" s="4">
        <f>(RawData!H835-RawData!H834)/RawData!H834+1</f>
        <v>1.0050354485557531</v>
      </c>
      <c r="I833" s="4">
        <f>(RawData!I835-RawData!I834)/RawData!I834+1</f>
        <v>1.0030785017957926</v>
      </c>
      <c r="J833" s="4">
        <f>(RawData!J835-RawData!J834)/RawData!J834+1</f>
        <v>0.99789890743186438</v>
      </c>
      <c r="K833" s="4">
        <f>(RawData!K835-RawData!K834)/RawData!K834+1</f>
        <v>1.0018981880931839</v>
      </c>
      <c r="L833" s="4">
        <f>(RawData!L835-RawData!L834)/RawData!L834+1</f>
        <v>1.0058815388873512</v>
      </c>
      <c r="M833" s="4">
        <f>(RawData!M835-RawData!M834)/RawData!M834+1</f>
        <v>0.99447633021188453</v>
      </c>
      <c r="N833" s="4">
        <f>(RawData!N835-RawData!N834)/RawData!N834+1</f>
        <v>1.0131459065469219</v>
      </c>
      <c r="O833" s="4">
        <f>(RawData!O835-RawData!O834)/RawData!O834+1</f>
        <v>1.0028439761225816</v>
      </c>
      <c r="R833" s="4">
        <f>PRODUCT(B$253:B833)</f>
        <v>1.2200488997555037</v>
      </c>
      <c r="S833" s="4">
        <f>PRODUCT(C$253:C833)</f>
        <v>1.7003777327347038</v>
      </c>
      <c r="T833" s="4">
        <f>PRODUCT(D$253:D833)</f>
        <v>1.0832876515362591</v>
      </c>
      <c r="U833" s="4">
        <f>PRODUCT(E$253:E833)</f>
        <v>1.9731227730611924</v>
      </c>
      <c r="V833" s="4">
        <f>PRODUCT(F$253:F833)</f>
        <v>1.3499828453796936</v>
      </c>
      <c r="W833" s="4">
        <f>PRODUCT(G$253:G833)</f>
        <v>1.3920756441625926</v>
      </c>
      <c r="X833" s="4">
        <f>PRODUCT(H$253:H833)</f>
        <v>1.1592787377911358</v>
      </c>
      <c r="Y833" s="4">
        <f>PRODUCT(I$253:I833)</f>
        <v>1.4581572273879946</v>
      </c>
      <c r="Z833" s="4">
        <f>PRODUCT(J$253:J833)</f>
        <v>1.5184288650376814</v>
      </c>
      <c r="AA833" s="4">
        <f>PRODUCT(K$253:K833)</f>
        <v>1.6636103151862423</v>
      </c>
      <c r="AB833" s="4">
        <f>PRODUCT(L$253:L833)</f>
        <v>1.2097532559397521</v>
      </c>
      <c r="AC833" s="4">
        <f>PRODUCT(M$253:M833)</f>
        <v>1.5779923308682562</v>
      </c>
      <c r="AD833" s="4">
        <f>PRODUCT(N$253:N833)</f>
        <v>1.1928587847674534</v>
      </c>
      <c r="AE833" s="4">
        <f>PRODUCT(O$253:O833)</f>
        <v>1.3911040827519487</v>
      </c>
      <c r="AG833" s="21">
        <f t="shared" si="10"/>
        <v>1.5014412704945808</v>
      </c>
    </row>
    <row r="834" spans="1:33">
      <c r="A834" s="3">
        <v>38447</v>
      </c>
      <c r="B834" s="4">
        <f>(RawData!B836-RawData!B835)/RawData!B835+1</f>
        <v>0.9993319973279895</v>
      </c>
      <c r="C834" s="4">
        <f>(RawData!C836-RawData!C835)/RawData!C835+1</f>
        <v>0.98826918282362974</v>
      </c>
      <c r="D834" s="4">
        <f>(RawData!D836-RawData!D835)/RawData!D835+1</f>
        <v>0.99939441702268861</v>
      </c>
      <c r="E834" s="4">
        <f>(RawData!E836-RawData!E835)/RawData!E835+1</f>
        <v>0.98755991528257725</v>
      </c>
      <c r="F834" s="4">
        <f>(RawData!F836-RawData!F835)/RawData!F835+1</f>
        <v>1.0019272719571339</v>
      </c>
      <c r="G834" s="4">
        <f>(RawData!G836-RawData!G835)/RawData!G835+1</f>
        <v>1.001528279715389</v>
      </c>
      <c r="H834" s="4">
        <f>(RawData!H836-RawData!H835)/RawData!H835+1</f>
        <v>1.0182711002542499</v>
      </c>
      <c r="I834" s="4">
        <f>(RawData!I836-RawData!I835)/RawData!I835+1</f>
        <v>1.0066496163682863</v>
      </c>
      <c r="J834" s="4">
        <f>(RawData!J836-RawData!J835)/RawData!J835+1</f>
        <v>1.0051735547133491</v>
      </c>
      <c r="K834" s="4">
        <f>(RawData!K836-RawData!K835)/RawData!K835+1</f>
        <v>1.007190837065105</v>
      </c>
      <c r="L834" s="4">
        <f>(RawData!L836-RawData!L835)/RawData!L835+1</f>
        <v>1.0066726284652954</v>
      </c>
      <c r="M834" s="4">
        <f>(RawData!M836-RawData!M835)/RawData!M835+1</f>
        <v>1.0026036016489479</v>
      </c>
      <c r="N834" s="4">
        <f>(RawData!N836-RawData!N835)/RawData!N835+1</f>
        <v>1.007836587872559</v>
      </c>
      <c r="O834" s="4">
        <f>(RawData!O836-RawData!O835)/RawData!O835+1</f>
        <v>1.0044969085356905</v>
      </c>
      <c r="R834" s="4">
        <f>PRODUCT(B$253:B834)</f>
        <v>1.2192339038304836</v>
      </c>
      <c r="S834" s="4">
        <f>PRODUCT(C$253:C834)</f>
        <v>1.680430912421222</v>
      </c>
      <c r="T834" s="4">
        <f>PRODUCT(D$253:D834)</f>
        <v>1.0826316309749571</v>
      </c>
      <c r="U834" s="4">
        <f>PRODUCT(E$253:E834)</f>
        <v>1.9485769586064352</v>
      </c>
      <c r="V834" s="4">
        <f>PRODUCT(F$253:F834)</f>
        <v>1.3525846294602057</v>
      </c>
      <c r="W834" s="4">
        <f>PRODUCT(G$253:G834)</f>
        <v>1.3942031251318534</v>
      </c>
      <c r="X834" s="4">
        <f>PRODUCT(H$253:H834)</f>
        <v>1.1804600358319379</v>
      </c>
      <c r="Y834" s="4">
        <f>PRODUCT(I$253:I834)</f>
        <v>1.4678534135547687</v>
      </c>
      <c r="Z834" s="4">
        <f>PRODUCT(J$253:J834)</f>
        <v>1.5262845398492824</v>
      </c>
      <c r="AA834" s="4">
        <f>PRODUCT(K$253:K834)</f>
        <v>1.6755730659025745</v>
      </c>
      <c r="AB834" s="4">
        <f>PRODUCT(L$253:L834)</f>
        <v>1.2178254899513195</v>
      </c>
      <c r="AC834" s="4">
        <f>PRODUCT(M$253:M834)</f>
        <v>1.5821007943029319</v>
      </c>
      <c r="AD834" s="4">
        <f>PRODUCT(N$253:N834)</f>
        <v>1.2022067274538375</v>
      </c>
      <c r="AE834" s="4">
        <f>PRODUCT(O$253:O834)</f>
        <v>1.3973597505757098</v>
      </c>
      <c r="AG834" s="21">
        <f t="shared" si="10"/>
        <v>1.5056088875730667</v>
      </c>
    </row>
    <row r="835" spans="1:33">
      <c r="A835" s="3">
        <v>38448</v>
      </c>
      <c r="B835" s="4">
        <f>(RawData!B837-RawData!B836)/RawData!B836+1</f>
        <v>1.0069073083778965</v>
      </c>
      <c r="C835" s="4">
        <f>(RawData!C837-RawData!C836)/RawData!C836+1</f>
        <v>0.99490012212130219</v>
      </c>
      <c r="D835" s="4">
        <f>(RawData!D837-RawData!D836)/RawData!D836+1</f>
        <v>1.0014526196958629</v>
      </c>
      <c r="E835" s="4">
        <f>(RawData!E837-RawData!E836)/RawData!E836+1</f>
        <v>1.0173600921055601</v>
      </c>
      <c r="F835" s="4">
        <f>(RawData!F837-RawData!F836)/RawData!F836+1</f>
        <v>1.0072292212733576</v>
      </c>
      <c r="G835" s="4">
        <f>(RawData!G837-RawData!G836)/RawData!G836+1</f>
        <v>0.99818606558134315</v>
      </c>
      <c r="H835" s="4">
        <f>(RawData!H837-RawData!H836)/RawData!H836+1</f>
        <v>1.0019828155981494</v>
      </c>
      <c r="I835" s="4">
        <f>(RawData!I837-RawData!I836)/RawData!I836+1</f>
        <v>0.99559620596205956</v>
      </c>
      <c r="J835" s="4">
        <f>(RawData!J837-RawData!J836)/RawData!J836+1</f>
        <v>1.0012568077084207</v>
      </c>
      <c r="K835" s="4">
        <f>(RawData!K837-RawData!K836)/RawData!K836+1</f>
        <v>0.99820443760420685</v>
      </c>
      <c r="L835" s="4">
        <f>(RawData!L837-RawData!L836)/RawData!L836+1</f>
        <v>0.99764247642476422</v>
      </c>
      <c r="M835" s="4">
        <f>(RawData!M837-RawData!M836)/RawData!M836+1</f>
        <v>1.0054100843973166</v>
      </c>
      <c r="N835" s="4">
        <f>(RawData!N837-RawData!N836)/RawData!N836+1</f>
        <v>1.0008285532186105</v>
      </c>
      <c r="O835" s="4">
        <f>(RawData!O837-RawData!O836)/RawData!O836+1</f>
        <v>1.002483094698627</v>
      </c>
      <c r="R835" s="4">
        <f>PRODUCT(B$253:B835)</f>
        <v>1.2276555283890274</v>
      </c>
      <c r="S835" s="4">
        <f>PRODUCT(C$253:C835)</f>
        <v>1.6718609199842851</v>
      </c>
      <c r="T835" s="4">
        <f>PRODUCT(D$253:D835)</f>
        <v>1.0842042830054754</v>
      </c>
      <c r="U835" s="4">
        <f>PRODUCT(E$253:E835)</f>
        <v>1.982404434082615</v>
      </c>
      <c r="V835" s="4">
        <f>PRODUCT(F$253:F835)</f>
        <v>1.3623627630375159</v>
      </c>
      <c r="W835" s="4">
        <f>PRODUCT(G$253:G835)</f>
        <v>1.3916741320965778</v>
      </c>
      <c r="X835" s="4">
        <f>PRODUCT(H$253:H835)</f>
        <v>1.1828006704039775</v>
      </c>
      <c r="Y835" s="4">
        <f>PRODUCT(I$253:I835)</f>
        <v>1.4613892894435858</v>
      </c>
      <c r="Z835" s="4">
        <f>PRODUCT(J$253:J835)</f>
        <v>1.5282027860242084</v>
      </c>
      <c r="AA835" s="4">
        <f>PRODUCT(K$253:K835)</f>
        <v>1.6725644699140361</v>
      </c>
      <c r="AB835" s="4">
        <f>PRODUCT(L$253:L835)</f>
        <v>1.2149544376482362</v>
      </c>
      <c r="AC835" s="4">
        <f>PRODUCT(M$253:M835)</f>
        <v>1.5906600931251724</v>
      </c>
      <c r="AD835" s="4">
        <f>PRODUCT(N$253:N835)</f>
        <v>1.2032028197073046</v>
      </c>
      <c r="AE835" s="4">
        <f>PRODUCT(O$253:O835)</f>
        <v>1.4008295271644391</v>
      </c>
      <c r="AG835" s="21">
        <f t="shared" si="10"/>
        <v>1.5131810030122161</v>
      </c>
    </row>
    <row r="836" spans="1:33">
      <c r="A836" s="3">
        <v>38449</v>
      </c>
      <c r="B836" s="4">
        <f>(RawData!B838-RawData!B837)/RawData!B837+1</f>
        <v>0.99535295419340564</v>
      </c>
      <c r="C836" s="4">
        <f>(RawData!C838-RawData!C837)/RawData!C837+1</f>
        <v>0.97625246322366044</v>
      </c>
      <c r="D836" s="4">
        <f>(RawData!D838-RawData!D837)/RawData!D837+1</f>
        <v>0.99875670344061607</v>
      </c>
      <c r="E836" s="4">
        <f>(RawData!E838-RawData!E837)/RawData!E837+1</f>
        <v>0.99602804775218567</v>
      </c>
      <c r="F836" s="4">
        <f>(RawData!F838-RawData!F837)/RawData!F837+1</f>
        <v>1.0027492130115425</v>
      </c>
      <c r="G836" s="4">
        <f>(RawData!G838-RawData!G837)/RawData!G837+1</f>
        <v>1.0124649774569556</v>
      </c>
      <c r="H836" s="4">
        <f>(RawData!H838-RawData!H837)/RawData!H837+1</f>
        <v>1.0093569823121273</v>
      </c>
      <c r="I836" s="4">
        <f>(RawData!I838-RawData!I837)/RawData!I837+1</f>
        <v>1.0044572984008167</v>
      </c>
      <c r="J836" s="4">
        <f>(RawData!J838-RawData!J837)/RawData!J837+1</f>
        <v>1.0075911536162581</v>
      </c>
      <c r="K836" s="4">
        <f>(RawData!K838-RawData!K837)/RawData!K837+1</f>
        <v>1.0064670863848559</v>
      </c>
      <c r="L836" s="4">
        <f>(RawData!L838-RawData!L837)/RawData!L837+1</f>
        <v>1.0064728244117949</v>
      </c>
      <c r="M836" s="4">
        <f>(RawData!M838-RawData!M837)/RawData!M837+1</f>
        <v>1.0095566078346965</v>
      </c>
      <c r="N836" s="4">
        <f>(RawData!N838-RawData!N837)/RawData!N837+1</f>
        <v>1.0047761574221485</v>
      </c>
      <c r="O836" s="4">
        <f>(RawData!O838-RawData!O837)/RawData!O837+1</f>
        <v>1.0060331364872108</v>
      </c>
      <c r="R836" s="4">
        <f>PRODUCT(B$253:B836)</f>
        <v>1.2219505569138847</v>
      </c>
      <c r="S836" s="4">
        <f>PRODUCT(C$253:C836)</f>
        <v>1.6321583413020333</v>
      </c>
      <c r="T836" s="4">
        <f>PRODUCT(D$253:D836)</f>
        <v>1.0828562955507455</v>
      </c>
      <c r="U836" s="4">
        <f>PRODUCT(E$253:E836)</f>
        <v>1.9745304183345835</v>
      </c>
      <c r="V836" s="4">
        <f>PRODUCT(F$253:F836)</f>
        <v>1.3661081884720996</v>
      </c>
      <c r="W836" s="4">
        <f>PRODUCT(G$253:G836)</f>
        <v>1.4090213187805898</v>
      </c>
      <c r="X836" s="4">
        <f>PRODUCT(H$253:H836)</f>
        <v>1.1938681153557198</v>
      </c>
      <c r="Y836" s="4">
        <f>PRODUCT(I$253:I836)</f>
        <v>1.4679031375863933</v>
      </c>
      <c r="Z836" s="4">
        <f>PRODUCT(J$253:J836)</f>
        <v>1.5398036081297117</v>
      </c>
      <c r="AA836" s="4">
        <f>PRODUCT(K$253:K836)</f>
        <v>1.683381088825211</v>
      </c>
      <c r="AB836" s="4">
        <f>PRODUCT(L$253:L836)</f>
        <v>1.2228186243914643</v>
      </c>
      <c r="AC836" s="4">
        <f>PRODUCT(M$253:M836)</f>
        <v>1.6058614078334714</v>
      </c>
      <c r="AD836" s="4">
        <f>PRODUCT(N$253:N836)</f>
        <v>1.2089495057849997</v>
      </c>
      <c r="AE836" s="4">
        <f>PRODUCT(O$253:O836)</f>
        <v>1.4092809228971372</v>
      </c>
      <c r="AG836" s="21">
        <f t="shared" si="10"/>
        <v>1.5186495617267446</v>
      </c>
    </row>
    <row r="837" spans="1:33">
      <c r="A837" s="3">
        <v>38450</v>
      </c>
      <c r="B837" s="4">
        <f>(RawData!B839-RawData!B838)/RawData!B838+1</f>
        <v>0.99066251667407745</v>
      </c>
      <c r="C837" s="4">
        <f>(RawData!C839-RawData!C838)/RawData!C838+1</f>
        <v>0.98429852536164741</v>
      </c>
      <c r="D837" s="4">
        <f>(RawData!D839-RawData!D838)/RawData!D838+1</f>
        <v>0.99913699096243058</v>
      </c>
      <c r="E837" s="4">
        <f>(RawData!E839-RawData!E838)/RawData!E838+1</f>
        <v>0.98382605208635021</v>
      </c>
      <c r="F837" s="4">
        <f>(RawData!F839-RawData!F838)/RawData!F838+1</f>
        <v>0.99290512965404665</v>
      </c>
      <c r="G837" s="4">
        <f>(RawData!G839-RawData!G838)/RawData!G838+1</f>
        <v>0.99274680714513575</v>
      </c>
      <c r="H837" s="4">
        <f>(RawData!H839-RawData!H838)/RawData!H838+1</f>
        <v>0.9922062205010288</v>
      </c>
      <c r="I837" s="4">
        <f>(RawData!I839-RawData!I838)/RawData!I838+1</f>
        <v>0.99115883608278865</v>
      </c>
      <c r="J837" s="4">
        <f>(RawData!J839-RawData!J838)/RawData!J838+1</f>
        <v>0.99157619979830347</v>
      </c>
      <c r="K837" s="4">
        <f>(RawData!K839-RawData!K838)/RawData!K838+1</f>
        <v>0.99234042553191482</v>
      </c>
      <c r="L837" s="4">
        <f>(RawData!L839-RawData!L838)/RawData!L838+1</f>
        <v>0.99503198584456243</v>
      </c>
      <c r="M837" s="4">
        <f>(RawData!M839-RawData!M838)/RawData!M838+1</f>
        <v>0.98626982773324234</v>
      </c>
      <c r="N837" s="4">
        <f>(RawData!N839-RawData!N838)/RawData!N838+1</f>
        <v>0.99416909620991256</v>
      </c>
      <c r="O837" s="4">
        <f>(RawData!O839-RawData!O838)/RawData!O838+1</f>
        <v>0.99165348085018856</v>
      </c>
      <c r="R837" s="4">
        <f>PRODUCT(B$253:B837)</f>
        <v>1.2105406139635995</v>
      </c>
      <c r="S837" s="4">
        <f>PRODUCT(C$253:C837)</f>
        <v>1.6065310485003037</v>
      </c>
      <c r="T837" s="4">
        <f>PRODUCT(D$253:D837)</f>
        <v>1.0819217807812962</v>
      </c>
      <c r="U837" s="4">
        <f>PRODUCT(E$253:E837)</f>
        <v>1.9425944661945229</v>
      </c>
      <c r="V837" s="4">
        <f>PRODUCT(F$253:F837)</f>
        <v>1.3564158279963447</v>
      </c>
      <c r="W837" s="4">
        <f>PRODUCT(G$253:G837)</f>
        <v>1.3988014154188591</v>
      </c>
      <c r="X837" s="4">
        <f>PRODUCT(H$253:H837)</f>
        <v>1.184563370513785</v>
      </c>
      <c r="Y837" s="4">
        <f>PRODUCT(I$253:I837)</f>
        <v>1.4549251653324031</v>
      </c>
      <c r="Z837" s="4">
        <f>PRODUCT(J$253:J837)</f>
        <v>1.5268326101849756</v>
      </c>
      <c r="AA837" s="4">
        <f>PRODUCT(K$253:K837)</f>
        <v>1.670487106017188</v>
      </c>
      <c r="AB837" s="4">
        <f>PRODUCT(L$253:L837)</f>
        <v>1.2167436441559547</v>
      </c>
      <c r="AC837" s="4">
        <f>PRODUCT(M$253:M837)</f>
        <v>1.5838126540673798</v>
      </c>
      <c r="AD837" s="4">
        <f>PRODUCT(N$253:N837)</f>
        <v>1.2019002375296937</v>
      </c>
      <c r="AE837" s="4">
        <f>PRODUCT(O$253:O837)</f>
        <v>1.3975183326867124</v>
      </c>
      <c r="AG837" s="21">
        <f t="shared" si="10"/>
        <v>1.5035971467203626</v>
      </c>
    </row>
    <row r="838" spans="1:33">
      <c r="A838" s="3">
        <v>38453</v>
      </c>
      <c r="B838" s="4">
        <f>(RawData!B840-RawData!B839)/RawData!B839+1</f>
        <v>1.0031418312387792</v>
      </c>
      <c r="C838" s="4">
        <f>(RawData!C840-RawData!C839)/RawData!C839+1</f>
        <v>1.0046761487481419</v>
      </c>
      <c r="D838" s="4">
        <f>(RawData!D840-RawData!D839)/RawData!D839+1</f>
        <v>1.0013787345295211</v>
      </c>
      <c r="E838" s="4">
        <f>(RawData!E840-RawData!E839)/RawData!E839+1</f>
        <v>1.0059101922510814</v>
      </c>
      <c r="F838" s="4">
        <f>(RawData!F840-RawData!F839)/RawData!F839+1</f>
        <v>1.0012857805320179</v>
      </c>
      <c r="G838" s="4">
        <f>(RawData!G840-RawData!G839)/RawData!G839+1</f>
        <v>0.99500632821762713</v>
      </c>
      <c r="H838" s="4">
        <f>(RawData!H840-RawData!H839)/RawData!H839+1</f>
        <v>0.99987802795599245</v>
      </c>
      <c r="I838" s="4">
        <f>(RawData!I840-RawData!I839)/RawData!I839+1</f>
        <v>0.995933014354067</v>
      </c>
      <c r="J838" s="4">
        <f>(RawData!J840-RawData!J839)/RawData!J839+1</f>
        <v>1.0014358360753812</v>
      </c>
      <c r="K838" s="4">
        <f>(RawData!K840-RawData!K839)/RawData!K839+1</f>
        <v>1.0107632933104631</v>
      </c>
      <c r="L838" s="4">
        <f>(RawData!L840-RawData!L839)/RawData!L839+1</f>
        <v>1.0014704876547431</v>
      </c>
      <c r="M838" s="4">
        <f>(RawData!M840-RawData!M839)/RawData!M839+1</f>
        <v>0.99654128837008205</v>
      </c>
      <c r="N838" s="4">
        <f>(RawData!N840-RawData!N839)/RawData!N839+1</f>
        <v>0.99770495983679708</v>
      </c>
      <c r="O838" s="4">
        <f>(RawData!O840-RawData!O839)/RawData!O839+1</f>
        <v>1.00002388629443</v>
      </c>
      <c r="R838" s="4">
        <f>PRODUCT(B$253:B838)</f>
        <v>1.2143439282803612</v>
      </c>
      <c r="S838" s="4">
        <f>PRODUCT(C$253:C838)</f>
        <v>1.6140434266515995</v>
      </c>
      <c r="T838" s="4">
        <f>PRODUCT(D$253:D838)</f>
        <v>1.0834134636987003</v>
      </c>
      <c r="U838" s="4">
        <f>PRODUCT(E$253:E838)</f>
        <v>1.9540755729556194</v>
      </c>
      <c r="V838" s="4">
        <f>PRODUCT(F$253:F838)</f>
        <v>1.3581598810613034</v>
      </c>
      <c r="W838" s="4">
        <f>PRODUCT(G$253:G838)</f>
        <v>1.3918162602615387</v>
      </c>
      <c r="X838" s="4">
        <f>PRODUCT(H$253:H838)</f>
        <v>1.1844188868982271</v>
      </c>
      <c r="Y838" s="4">
        <f>PRODUCT(I$253:I838)</f>
        <v>1.4490080055690895</v>
      </c>
      <c r="Z838" s="4">
        <f>PRODUCT(J$253:J838)</f>
        <v>1.5290248915277478</v>
      </c>
      <c r="AA838" s="4">
        <f>PRODUCT(K$253:K838)</f>
        <v>1.6884670487105977</v>
      </c>
      <c r="AB838" s="4">
        <f>PRODUCT(L$253:L838)</f>
        <v>1.2185328506636732</v>
      </c>
      <c r="AC838" s="4">
        <f>PRODUCT(M$253:M838)</f>
        <v>1.5783347028211459</v>
      </c>
      <c r="AD838" s="4">
        <f>PRODUCT(N$253:N838)</f>
        <v>1.1991418282123998</v>
      </c>
      <c r="AE838" s="4">
        <f>PRODUCT(O$253:O838)</f>
        <v>1.3975517142210783</v>
      </c>
      <c r="AG838" s="21">
        <f t="shared" si="10"/>
        <v>1.5113735898070293</v>
      </c>
    </row>
    <row r="839" spans="1:33">
      <c r="A839" s="3">
        <v>38454</v>
      </c>
      <c r="B839" s="4">
        <f>(RawData!B841-RawData!B840)/RawData!B840+1</f>
        <v>0.99127516778523483</v>
      </c>
      <c r="C839" s="4">
        <f>(RawData!C841-RawData!C840)/RawData!C840+1</f>
        <v>0.98255043696625555</v>
      </c>
      <c r="D839" s="4">
        <f>(RawData!D841-RawData!D840)/RawData!D840+1</f>
        <v>1.0037657910234825</v>
      </c>
      <c r="E839" s="4">
        <f>(RawData!E841-RawData!E840)/RawData!E840+1</f>
        <v>0.98989239565980813</v>
      </c>
      <c r="F839" s="4">
        <f>(RawData!F841-RawData!F840)/RawData!F840+1</f>
        <v>1.0122729090794267</v>
      </c>
      <c r="G839" s="4">
        <f>(RawData!G841-RawData!G840)/RawData!G840+1</f>
        <v>1.0042563661202448</v>
      </c>
      <c r="H839" s="4">
        <f>(RawData!H841-RawData!H840)/RawData!H840+1</f>
        <v>1.0058553723040888</v>
      </c>
      <c r="I839" s="4">
        <f>(RawData!I841-RawData!I840)/RawData!I840+1</f>
        <v>1.0076181325280531</v>
      </c>
      <c r="J839" s="4">
        <f>(RawData!J841-RawData!J840)/RawData!J840+1</f>
        <v>1.0069299241292791</v>
      </c>
      <c r="K839" s="4">
        <f>(RawData!K841-RawData!K840)/RawData!K840+1</f>
        <v>1.0099274532264224</v>
      </c>
      <c r="L839" s="4">
        <f>(RawData!L841-RawData!L840)/RawData!L840+1</f>
        <v>1.0039269250469522</v>
      </c>
      <c r="M839" s="4">
        <f>(RawData!M841-RawData!M840)/RawData!M840+1</f>
        <v>0.99991323210412142</v>
      </c>
      <c r="N839" s="4">
        <f>(RawData!N841-RawData!N840)/RawData!N840+1</f>
        <v>1.0076038338658146</v>
      </c>
      <c r="O839" s="4">
        <f>(RawData!O841-RawData!O840)/RawData!O840+1</f>
        <v>1.0056029326903138</v>
      </c>
      <c r="R839" s="4">
        <f>PRODUCT(B$253:B839)</f>
        <v>1.2037489812550963</v>
      </c>
      <c r="S839" s="4">
        <f>PRODUCT(C$253:C839)</f>
        <v>1.5858790741390416</v>
      </c>
      <c r="T839" s="4">
        <f>PRODUCT(D$253:D839)</f>
        <v>1.0874933723950169</v>
      </c>
      <c r="U839" s="4">
        <f>PRODUCT(E$253:E839)</f>
        <v>1.9343245502133504</v>
      </c>
      <c r="V839" s="4">
        <f>PRODUCT(F$253:F839)</f>
        <v>1.3748284537968938</v>
      </c>
      <c r="W839" s="4">
        <f>PRODUCT(G$253:G839)</f>
        <v>1.3977403398373218</v>
      </c>
      <c r="X839" s="4">
        <f>PRODUCT(H$253:H839)</f>
        <v>1.1913541004450106</v>
      </c>
      <c r="Y839" s="4">
        <f>PRODUCT(I$253:I839)</f>
        <v>1.4600467405897246</v>
      </c>
      <c r="Z839" s="4">
        <f>PRODUCT(J$253:J839)</f>
        <v>1.5396209180178142</v>
      </c>
      <c r="AA839" s="4">
        <f>PRODUCT(K$253:K839)</f>
        <v>1.7052292263610276</v>
      </c>
      <c r="AB839" s="4">
        <f>PRODUCT(L$253:L839)</f>
        <v>1.2233179378354786</v>
      </c>
      <c r="AC839" s="4">
        <f>PRODUCT(M$253:M839)</f>
        <v>1.5781977540399899</v>
      </c>
      <c r="AD839" s="4">
        <f>PRODUCT(N$253:N839)</f>
        <v>1.208259903455676</v>
      </c>
      <c r="AE839" s="4">
        <f>PRODUCT(O$253:O839)</f>
        <v>1.4053821024070916</v>
      </c>
      <c r="AG839" s="21">
        <f t="shared" ref="AG839:AG902" si="11">SUMPRODUCT($U$4:$AD$4,U839:AD839)/4</f>
        <v>1.5135564537137167</v>
      </c>
    </row>
    <row r="840" spans="1:33">
      <c r="A840" s="3">
        <v>38455</v>
      </c>
      <c r="B840" s="4">
        <f>(RawData!B842-RawData!B841)/RawData!B841+1</f>
        <v>0.98826450011284128</v>
      </c>
      <c r="C840" s="4">
        <f>(RawData!C842-RawData!C841)/RawData!C841+1</f>
        <v>0.97878971580095542</v>
      </c>
      <c r="D840" s="4">
        <f>(RawData!D842-RawData!D841)/RawData!D841+1</f>
        <v>0.99999173642501205</v>
      </c>
      <c r="E840" s="4">
        <f>(RawData!E842-RawData!E841)/RawData!E841+1</f>
        <v>0.97678120664953483</v>
      </c>
      <c r="F840" s="4">
        <f>(RawData!F842-RawData!F841)/RawData!F841+1</f>
        <v>0.98637857172565813</v>
      </c>
      <c r="G840" s="4">
        <f>(RawData!G842-RawData!G841)/RawData!G841+1</f>
        <v>0.98340767404608254</v>
      </c>
      <c r="H840" s="4">
        <f>(RawData!H842-RawData!H841)/RawData!H841+1</f>
        <v>1.0049238381682353</v>
      </c>
      <c r="I840" s="4">
        <f>(RawData!I842-RawData!I841)/RawData!I841+1</f>
        <v>0.98566222797398095</v>
      </c>
      <c r="J840" s="4">
        <f>(RawData!J842-RawData!J841)/RawData!J841+1</f>
        <v>0.98466330465737162</v>
      </c>
      <c r="K840" s="4">
        <f>(RawData!K842-RawData!K841)/RawData!K841+1</f>
        <v>0.9931106910312959</v>
      </c>
      <c r="L840" s="4">
        <f>(RawData!L842-RawData!L841)/RawData!L841+1</f>
        <v>0.9972448979591837</v>
      </c>
      <c r="M840" s="4">
        <f>(RawData!M842-RawData!M841)/RawData!M841+1</f>
        <v>0.97318639361332882</v>
      </c>
      <c r="N840" s="4">
        <f>(RawData!N842-RawData!N841)/RawData!N841+1</f>
        <v>0.99118523685712479</v>
      </c>
      <c r="O840" s="4">
        <f>(RawData!O842-RawData!O841)/RawData!O841+1</f>
        <v>0.98834191117686376</v>
      </c>
      <c r="R840" s="4">
        <f>PRODUCT(B$253:B840)</f>
        <v>1.1896223852214096</v>
      </c>
      <c r="S840" s="4">
        <f>PRODUCT(C$253:C840)</f>
        <v>1.5522421282712349</v>
      </c>
      <c r="T840" s="4">
        <f>PRODUCT(D$253:D840)</f>
        <v>1.0874843858119851</v>
      </c>
      <c r="U840" s="4">
        <f>PRODUCT(E$253:E840)</f>
        <v>1.8894118682092151</v>
      </c>
      <c r="V840" s="4">
        <f>PRODUCT(F$253:F840)</f>
        <v>1.356101326623975</v>
      </c>
      <c r="W840" s="4">
        <f>PRODUCT(G$253:G840)</f>
        <v>1.3745485765198016</v>
      </c>
      <c r="X840" s="4">
        <f>PRODUCT(H$253:H840)</f>
        <v>1.1972201352366654</v>
      </c>
      <c r="Y840" s="4">
        <f>PRODUCT(I$253:I840)</f>
        <v>1.4391129232758171</v>
      </c>
      <c r="Z840" s="4">
        <f>PRODUCT(J$253:J840)</f>
        <v>1.5160082210550372</v>
      </c>
      <c r="AA840" s="4">
        <f>PRODUCT(K$253:K840)</f>
        <v>1.6934813753581621</v>
      </c>
      <c r="AB840" s="4">
        <f>PRODUCT(L$253:L840)</f>
        <v>1.2199475720883808</v>
      </c>
      <c r="AC840" s="4">
        <f>PRODUCT(M$253:M840)</f>
        <v>1.5358805806628331</v>
      </c>
      <c r="AD840" s="4">
        <f>PRODUCT(N$253:N840)</f>
        <v>1.197609378591681</v>
      </c>
      <c r="AE840" s="4">
        <f>PRODUCT(O$253:O840)</f>
        <v>1.3889980330267837</v>
      </c>
      <c r="AG840" s="21">
        <f t="shared" si="11"/>
        <v>1.5000152377231057</v>
      </c>
    </row>
    <row r="841" spans="1:33">
      <c r="A841" s="3">
        <v>38456</v>
      </c>
      <c r="B841" s="4">
        <f>(RawData!B843-RawData!B842)/RawData!B842+1</f>
        <v>0.99360584608358071</v>
      </c>
      <c r="C841" s="4">
        <f>(RawData!C843-RawData!C842)/RawData!C842+1</f>
        <v>1.0088736014007322</v>
      </c>
      <c r="D841" s="4">
        <f>(RawData!D843-RawData!D842)/RawData!D842+1</f>
        <v>1.0004958185965029</v>
      </c>
      <c r="E841" s="4">
        <f>(RawData!E843-RawData!E842)/RawData!E842+1</f>
        <v>0.99543676662320735</v>
      </c>
      <c r="F841" s="4">
        <f>(RawData!F843-RawData!F842)/RawData!F842+1</f>
        <v>0.9885939575383188</v>
      </c>
      <c r="G841" s="4">
        <f>(RawData!G843-RawData!G842)/RawData!G842+1</f>
        <v>0.98700263443519909</v>
      </c>
      <c r="H841" s="4">
        <f>(RawData!H843-RawData!H842)/RawData!H842+1</f>
        <v>0.99751393883806805</v>
      </c>
      <c r="I841" s="4">
        <f>(RawData!I843-RawData!I842)/RawData!I842+1</f>
        <v>0.98628291064888385</v>
      </c>
      <c r="J841" s="4">
        <f>(RawData!J843-RawData!J842)/RawData!J842+1</f>
        <v>0.98403277799536049</v>
      </c>
      <c r="K841" s="4">
        <f>(RawData!K843-RawData!K842)/RawData!K842+1</f>
        <v>0.98955204940569352</v>
      </c>
      <c r="L841" s="4">
        <f>(RawData!L843-RawData!L842)/RawData!L842+1</f>
        <v>0.99795354548245152</v>
      </c>
      <c r="M841" s="4">
        <f>(RawData!M843-RawData!M842)/RawData!M842+1</f>
        <v>0.9723138653588943</v>
      </c>
      <c r="N841" s="4">
        <f>(RawData!N843-RawData!N842)/RawData!N842+1</f>
        <v>0.99366602687140104</v>
      </c>
      <c r="O841" s="4">
        <f>(RawData!O843-RawData!O842)/RawData!O842+1</f>
        <v>0.98999532701584236</v>
      </c>
      <c r="R841" s="4">
        <f>PRODUCT(B$253:B841)</f>
        <v>1.1820157565878862</v>
      </c>
      <c r="S841" s="4">
        <f>PRODUCT(C$253:C841)</f>
        <v>1.566016106194938</v>
      </c>
      <c r="T841" s="4">
        <f>PRODUCT(D$253:D841)</f>
        <v>1.0880235807938774</v>
      </c>
      <c r="U841" s="4">
        <f>PRODUCT(E$253:E841)</f>
        <v>1.8807900409096947</v>
      </c>
      <c r="V841" s="4">
        <f>PRODUCT(F$253:F841)</f>
        <v>1.3406335773101596</v>
      </c>
      <c r="W841" s="4">
        <f>PRODUCT(G$253:G841)</f>
        <v>1.3566830661841969</v>
      </c>
      <c r="X841" s="4">
        <f>PRODUCT(H$253:H841)</f>
        <v>1.1942437727561706</v>
      </c>
      <c r="Y841" s="4">
        <f>PRODUCT(I$253:I841)</f>
        <v>1.4193724827208967</v>
      </c>
      <c r="Z841" s="4">
        <f>PRODUCT(J$253:J841)</f>
        <v>1.4918017812285929</v>
      </c>
      <c r="AA841" s="4">
        <f>PRODUCT(K$253:K841)</f>
        <v>1.6757879656160419</v>
      </c>
      <c r="AB841" s="4">
        <f>PRODUCT(L$253:L841)</f>
        <v>1.2174510048683083</v>
      </c>
      <c r="AC841" s="4">
        <f>PRODUCT(M$253:M841)</f>
        <v>1.4933579841139422</v>
      </c>
      <c r="AD841" s="4">
        <f>PRODUCT(N$253:N841)</f>
        <v>1.1900237529691233</v>
      </c>
      <c r="AE841" s="4">
        <f>PRODUCT(O$253:O841)</f>
        <v>1.3751015619307125</v>
      </c>
      <c r="AG841" s="21">
        <f t="shared" si="11"/>
        <v>1.4920681960375537</v>
      </c>
    </row>
    <row r="842" spans="1:33">
      <c r="A842" s="3">
        <v>38457</v>
      </c>
      <c r="B842" s="4">
        <f>(RawData!B844-RawData!B843)/RawData!B843+1</f>
        <v>1.0022983222247759</v>
      </c>
      <c r="C842" s="4">
        <f>(RawData!C844-RawData!C843)/RawData!C843+1</f>
        <v>0.99024391771785436</v>
      </c>
      <c r="D842" s="4">
        <f>(RawData!D844-RawData!D843)/RawData!D843+1</f>
        <v>1.0026843531121976</v>
      </c>
      <c r="E842" s="4">
        <f>(RawData!E844-RawData!E843)/RawData!E843+1</f>
        <v>0.9615258677144729</v>
      </c>
      <c r="F842" s="4">
        <f>(RawData!F844-RawData!F843)/RawData!F843+1</f>
        <v>0.98903817445084241</v>
      </c>
      <c r="G842" s="4">
        <f>(RawData!G844-RawData!G843)/RawData!G843+1</f>
        <v>0.9685931544246843</v>
      </c>
      <c r="H842" s="4">
        <f>(RawData!H844-RawData!H843)/RawData!H843+1</f>
        <v>1.0043795973674023</v>
      </c>
      <c r="I842" s="4">
        <f>(RawData!I844-RawData!I843)/RawData!I843+1</f>
        <v>0.97870029777544232</v>
      </c>
      <c r="J842" s="4">
        <f>(RawData!J844-RawData!J843)/RawData!J843+1</f>
        <v>0.98582493953402939</v>
      </c>
      <c r="K842" s="4">
        <f>(RawData!K844-RawData!K843)/RawData!K843+1</f>
        <v>0.98200393263229879</v>
      </c>
      <c r="L842" s="4">
        <f>(RawData!L844-RawData!L843)/RawData!L843+1</f>
        <v>0.99073789261423839</v>
      </c>
      <c r="M842" s="4">
        <f>(RawData!M844-RawData!M843)/RawData!M843+1</f>
        <v>0.97501031684167083</v>
      </c>
      <c r="N842" s="4">
        <f>(RawData!N844-RawData!N843)/RawData!N843+1</f>
        <v>0.97682055244350008</v>
      </c>
      <c r="O842" s="4">
        <f>(RawData!O844-RawData!O843)/RawData!O843+1</f>
        <v>0.98328656467610842</v>
      </c>
      <c r="R842" s="4">
        <f>PRODUCT(B$253:B842)</f>
        <v>1.1847324096712875</v>
      </c>
      <c r="S842" s="4">
        <f>PRODUCT(C$253:C842)</f>
        <v>1.5507379242077348</v>
      </c>
      <c r="T842" s="4">
        <f>PRODUCT(D$253:D842)</f>
        <v>1.0909442202791257</v>
      </c>
      <c r="U842" s="4">
        <f>PRODUCT(E$253:E842)</f>
        <v>1.8084282760744332</v>
      </c>
      <c r="V842" s="4">
        <f>PRODUCT(F$253:F842)</f>
        <v>1.3259377859103425</v>
      </c>
      <c r="W842" s="4">
        <f>PRODUCT(G$253:G842)</f>
        <v>1.3140739306299041</v>
      </c>
      <c r="X842" s="4">
        <f>PRODUCT(H$253:H842)</f>
        <v>1.1994740796393701</v>
      </c>
      <c r="Y842" s="4">
        <f>PRODUCT(I$253:I842)</f>
        <v>1.3891402714932104</v>
      </c>
      <c r="Z842" s="4">
        <f>PRODUCT(J$253:J842)</f>
        <v>1.470655400776435</v>
      </c>
      <c r="AA842" s="4">
        <f>PRODUCT(K$253:K842)</f>
        <v>1.6456303724928327</v>
      </c>
      <c r="AB842" s="4">
        <f>PRODUCT(L$253:L842)</f>
        <v>1.2061748429243146</v>
      </c>
      <c r="AC842" s="4">
        <f>PRODUCT(M$253:M842)</f>
        <v>1.4560394412489737</v>
      </c>
      <c r="AD842" s="4">
        <f>PRODUCT(N$253:N842)</f>
        <v>1.1624396597961864</v>
      </c>
      <c r="AE842" s="4">
        <f>PRODUCT(O$253:O842)</f>
        <v>1.3521188909116013</v>
      </c>
      <c r="AG842" s="21">
        <f t="shared" si="11"/>
        <v>1.4649268927827377</v>
      </c>
    </row>
    <row r="843" spans="1:33">
      <c r="A843" s="3">
        <v>38460</v>
      </c>
      <c r="B843" s="4">
        <f>(RawData!B845-RawData!B844)/RawData!B844+1</f>
        <v>0.99266223343269888</v>
      </c>
      <c r="C843" s="4">
        <f>(RawData!C845-RawData!C844)/RawData!C844+1</f>
        <v>0.99166318609079041</v>
      </c>
      <c r="D843" s="4">
        <f>(RawData!D845-RawData!D844)/RawData!D844+1</f>
        <v>1.0011779533266885</v>
      </c>
      <c r="E843" s="4">
        <f>(RawData!E845-RawData!E844)/RawData!E844+1</f>
        <v>1.0175865340176593</v>
      </c>
      <c r="F843" s="4">
        <f>(RawData!F845-RawData!F844)/RawData!F844+1</f>
        <v>1.0083448335345868</v>
      </c>
      <c r="G843" s="4">
        <f>(RawData!G845-RawData!G844)/RawData!G844+1</f>
        <v>1.0008939969708881</v>
      </c>
      <c r="H843" s="4">
        <f>(RawData!H845-RawData!H844)/RawData!H844+1</f>
        <v>0.99200173456358864</v>
      </c>
      <c r="I843" s="4">
        <f>(RawData!I845-RawData!I844)/RawData!I844+1</f>
        <v>1.0029709703976804</v>
      </c>
      <c r="J843" s="4">
        <f>(RawData!J845-RawData!J844)/RawData!J844+1</f>
        <v>1.002080745341615</v>
      </c>
      <c r="K843" s="4">
        <f>(RawData!K845-RawData!K844)/RawData!K844+1</f>
        <v>1.0053541113481044</v>
      </c>
      <c r="L843" s="4">
        <f>(RawData!L845-RawData!L844)/RawData!L844+1</f>
        <v>0.99489443907823916</v>
      </c>
      <c r="M843" s="4">
        <f>(RawData!M845-RawData!M844)/RawData!M844+1</f>
        <v>1.0150489089541008</v>
      </c>
      <c r="N843" s="4">
        <f>(RawData!N845-RawData!N844)/RawData!N844+1</f>
        <v>1.0027684397864345</v>
      </c>
      <c r="O843" s="4">
        <f>(RawData!O845-RawData!O844)/RawData!O844+1</f>
        <v>1.0029367364032342</v>
      </c>
      <c r="R843" s="4">
        <f>PRODUCT(B$253:B843)</f>
        <v>1.1760391198044033</v>
      </c>
      <c r="S843" s="4">
        <f>PRODUCT(C$253:C843)</f>
        <v>1.5378097107116611</v>
      </c>
      <c r="T843" s="4">
        <f>PRODUCT(D$253:D843)</f>
        <v>1.092229301652635</v>
      </c>
      <c r="U843" s="4">
        <f>PRODUCT(E$253:E843)</f>
        <v>1.8402322614701132</v>
      </c>
      <c r="V843" s="4">
        <f>PRODUCT(F$253:F843)</f>
        <v>1.3370025160109829</v>
      </c>
      <c r="W843" s="4">
        <f>PRODUCT(G$253:G843)</f>
        <v>1.3152487087434102</v>
      </c>
      <c r="X843" s="4">
        <f>PRODUCT(H$253:H843)</f>
        <v>1.1898803675663192</v>
      </c>
      <c r="Y843" s="4">
        <f>PRODUCT(I$253:I843)</f>
        <v>1.3932673661180424</v>
      </c>
      <c r="Z843" s="4">
        <f>PRODUCT(J$253:J843)</f>
        <v>1.4737154601507214</v>
      </c>
      <c r="AA843" s="4">
        <f>PRODUCT(K$253:K843)</f>
        <v>1.6544412607449819</v>
      </c>
      <c r="AB843" s="4">
        <f>PRODUCT(L$253:L843)</f>
        <v>1.2000166437814692</v>
      </c>
      <c r="AC843" s="4">
        <f>PRODUCT(M$253:M843)</f>
        <v>1.4779512462339093</v>
      </c>
      <c r="AD843" s="4">
        <f>PRODUCT(N$253:N843)</f>
        <v>1.1656578039996954</v>
      </c>
      <c r="AE843" s="4">
        <f>PRODUCT(O$253:O843)</f>
        <v>1.356089707680042</v>
      </c>
      <c r="AG843" s="21">
        <f t="shared" si="11"/>
        <v>1.4711426333907207</v>
      </c>
    </row>
    <row r="844" spans="1:33">
      <c r="A844" s="3">
        <v>38461</v>
      </c>
      <c r="B844" s="4">
        <f>(RawData!B846-RawData!B845)/RawData!B845+1</f>
        <v>1.0228690228690229</v>
      </c>
      <c r="C844" s="4">
        <f>(RawData!C846-RawData!C845)/RawData!C845+1</f>
        <v>1.0312335725591473</v>
      </c>
      <c r="D844" s="4">
        <f>(RawData!D846-RawData!D845)/RawData!D845+1</f>
        <v>1.0026411058087872</v>
      </c>
      <c r="E844" s="4">
        <f>(RawData!E846-RawData!E845)/RawData!E845+1</f>
        <v>1.0227805134579528</v>
      </c>
      <c r="F844" s="4">
        <f>(RawData!F846-RawData!F845)/RawData!F845+1</f>
        <v>1.0030365887560679</v>
      </c>
      <c r="G844" s="4">
        <f>(RawData!G846-RawData!G845)/RawData!G845+1</f>
        <v>1.0113515561577</v>
      </c>
      <c r="H844" s="4">
        <f>(RawData!H846-RawData!H845)/RawData!H845+1</f>
        <v>1.0001942832163588</v>
      </c>
      <c r="I844" s="4">
        <f>(RawData!I846-RawData!I845)/RawData!I845+1</f>
        <v>1.0008208422555318</v>
      </c>
      <c r="J844" s="4">
        <f>(RawData!J846-RawData!J845)/RawData!J845+1</f>
        <v>1.0040598754145103</v>
      </c>
      <c r="K844" s="4">
        <f>(RawData!K846-RawData!K845)/RawData!K845+1</f>
        <v>1.0124696917215101</v>
      </c>
      <c r="L844" s="4">
        <f>(RawData!L846-RawData!L845)/RawData!L845+1</f>
        <v>1.0023231622746187</v>
      </c>
      <c r="M844" s="4">
        <f>(RawData!M846-RawData!M845)/RawData!M845+1</f>
        <v>1.0137601927353594</v>
      </c>
      <c r="N844" s="4">
        <f>(RawData!N846-RawData!N845)/RawData!N845+1</f>
        <v>1.0013146650890687</v>
      </c>
      <c r="O844" s="4">
        <f>(RawData!O846-RawData!O845)/RawData!O845+1</f>
        <v>1.0059405302630313</v>
      </c>
      <c r="R844" s="4">
        <f>PRODUCT(B$253:B844)</f>
        <v>1.2029339853300758</v>
      </c>
      <c r="S844" s="4">
        <f>PRODUCT(C$253:C844)</f>
        <v>1.5858410018933351</v>
      </c>
      <c r="T844" s="4">
        <f>PRODUCT(D$253:D844)</f>
        <v>1.0951139948057573</v>
      </c>
      <c r="U844" s="4">
        <f>PRODUCT(E$253:E844)</f>
        <v>1.8821536972682922</v>
      </c>
      <c r="V844" s="4">
        <f>PRODUCT(F$253:F844)</f>
        <v>1.3410624428179363</v>
      </c>
      <c r="W844" s="4">
        <f>PRODUCT(G$253:G844)</f>
        <v>1.3301788283220535</v>
      </c>
      <c r="X844" s="4">
        <f>PRODUCT(H$253:H844)</f>
        <v>1.1901115413512122</v>
      </c>
      <c r="Y844" s="4">
        <f>PRODUCT(I$253:I844)</f>
        <v>1.3944110188454055</v>
      </c>
      <c r="Z844" s="4">
        <f>PRODUCT(J$253:J844)</f>
        <v>1.479698561315371</v>
      </c>
      <c r="AA844" s="4">
        <f>PRODUCT(K$253:K844)</f>
        <v>1.6750716332378184</v>
      </c>
      <c r="AB844" s="4">
        <f>PRODUCT(L$253:L844)</f>
        <v>1.2028044771772168</v>
      </c>
      <c r="AC844" s="4">
        <f>PRODUCT(M$253:M844)</f>
        <v>1.4982881402355526</v>
      </c>
      <c r="AD844" s="4">
        <f>PRODUCT(N$253:N844)</f>
        <v>1.1671902536204144</v>
      </c>
      <c r="AE844" s="4">
        <f>PRODUCT(O$253:O844)</f>
        <v>1.3641455996279006</v>
      </c>
      <c r="AG844" s="21">
        <f t="shared" si="11"/>
        <v>1.4875353372586351</v>
      </c>
    </row>
    <row r="845" spans="1:33">
      <c r="A845" s="3">
        <v>38462</v>
      </c>
      <c r="B845" s="4">
        <f>(RawData!B847-RawData!B846)/RawData!B846+1</f>
        <v>1.0065492321589882</v>
      </c>
      <c r="C845" s="4">
        <f>(RawData!C847-RawData!C846)/RawData!C846+1</f>
        <v>1.0092373313852314</v>
      </c>
      <c r="D845" s="4">
        <f>(RawData!D847-RawData!D846)/RawData!D846+1</f>
        <v>0.99988511500808308</v>
      </c>
      <c r="E845" s="4">
        <f>(RawData!E847-RawData!E846)/RawData!E846+1</f>
        <v>0.97950312010657448</v>
      </c>
      <c r="F845" s="4">
        <f>(RawData!F847-RawData!F846)/RawData!F846+1</f>
        <v>0.98629144014497383</v>
      </c>
      <c r="G845" s="4">
        <f>(RawData!G847-RawData!G846)/RawData!G846+1</f>
        <v>0.99020329007844388</v>
      </c>
      <c r="H845" s="4">
        <f>(RawData!H847-RawData!H846)/RawData!H846+1</f>
        <v>0.98737404394803918</v>
      </c>
      <c r="I845" s="4">
        <f>(RawData!I847-RawData!I846)/RawData!I846+1</f>
        <v>0.98495168134650346</v>
      </c>
      <c r="J845" s="4">
        <f>(RawData!J847-RawData!J846)/RawData!J846+1</f>
        <v>0.98876473856410874</v>
      </c>
      <c r="K845" s="4">
        <f>(RawData!K847-RawData!K846)/RawData!K846+1</f>
        <v>0.99084844338008893</v>
      </c>
      <c r="L845" s="4">
        <f>(RawData!L847-RawData!L846)/RawData!L846+1</f>
        <v>0.98702736361434951</v>
      </c>
      <c r="M845" s="4">
        <f>(RawData!M847-RawData!M846)/RawData!M846+1</f>
        <v>0.98135368584616789</v>
      </c>
      <c r="N845" s="4">
        <f>(RawData!N847-RawData!N846)/RawData!N846+1</f>
        <v>0.99205671896540404</v>
      </c>
      <c r="O845" s="4">
        <f>(RawData!O847-RawData!O846)/RawData!O846+1</f>
        <v>0.98681456086424069</v>
      </c>
      <c r="R845" s="4">
        <f>PRODUCT(B$253:B845)</f>
        <v>1.2108122792719394</v>
      </c>
      <c r="S845" s="4">
        <f>PRODUCT(C$253:C845)</f>
        <v>1.6004899407521112</v>
      </c>
      <c r="T845" s="4">
        <f>PRODUCT(D$253:D845)</f>
        <v>1.0949881826433159</v>
      </c>
      <c r="U845" s="4">
        <f>PRODUCT(E$253:E845)</f>
        <v>1.8435754189944171</v>
      </c>
      <c r="V845" s="4">
        <f>PRODUCT(F$253:F845)</f>
        <v>1.322678408051239</v>
      </c>
      <c r="W845" s="4">
        <f>PRODUCT(G$253:G845)</f>
        <v>1.3171474521971869</v>
      </c>
      <c r="X845" s="4">
        <f>PRODUCT(H$253:H845)</f>
        <v>1.1750852453331804</v>
      </c>
      <c r="Y845" s="4">
        <f>PRODUCT(I$253:I845)</f>
        <v>1.3734274774998732</v>
      </c>
      <c r="Z845" s="4">
        <f>PRODUCT(J$253:J845)</f>
        <v>1.4630737611326807</v>
      </c>
      <c r="AA845" s="4">
        <f>PRODUCT(K$253:K845)</f>
        <v>1.6597421203438356</v>
      </c>
      <c r="AB845" s="4">
        <f>PRODUCT(L$253:L845)</f>
        <v>1.1872009320517642</v>
      </c>
      <c r="AC845" s="4">
        <f>PRODUCT(M$253:M845)</f>
        <v>1.4703505888797597</v>
      </c>
      <c r="AD845" s="4">
        <f>PRODUCT(N$253:N845)</f>
        <v>1.1579189334150661</v>
      </c>
      <c r="AE845" s="4">
        <f>PRODUCT(O$253:O845)</f>
        <v>1.3461587408516931</v>
      </c>
      <c r="AG845" s="21">
        <f t="shared" si="11"/>
        <v>1.4664009291807993</v>
      </c>
    </row>
    <row r="846" spans="1:33">
      <c r="A846" s="3">
        <v>38463</v>
      </c>
      <c r="B846" s="4">
        <f>(RawData!B848-RawData!B847)/RawData!B847+1</f>
        <v>1</v>
      </c>
      <c r="C846" s="4">
        <f>(RawData!C848-RawData!C847)/RawData!C847+1</f>
        <v>1.0031179621472244</v>
      </c>
      <c r="D846" s="4">
        <f>(RawData!D848-RawData!D847)/RawData!D847+1</f>
        <v>0.99671719451443208</v>
      </c>
      <c r="E846" s="4">
        <f>(RawData!E848-RawData!E847)/RawData!E847+1</f>
        <v>1.0326890956812216</v>
      </c>
      <c r="F846" s="4">
        <f>(RawData!F848-RawData!F847)/RawData!F847+1</f>
        <v>1.007543988586745</v>
      </c>
      <c r="G846" s="4">
        <f>(RawData!G848-RawData!G847)/RawData!G847+1</f>
        <v>1.0324601599100063</v>
      </c>
      <c r="H846" s="4">
        <f>(RawData!H848-RawData!H847)/RawData!H847+1</f>
        <v>1.0140907414238289</v>
      </c>
      <c r="I846" s="4">
        <f>(RawData!I848-RawData!I847)/RawData!I847+1</f>
        <v>1.0234966148944644</v>
      </c>
      <c r="J846" s="4">
        <f>(RawData!J848-RawData!J847)/RawData!J847+1</f>
        <v>1.0243179122182682</v>
      </c>
      <c r="K846" s="4">
        <f>(RawData!K848-RawData!K847)/RawData!K847+1</f>
        <v>1.011911955114372</v>
      </c>
      <c r="L846" s="4">
        <f>(RawData!L848-RawData!L847)/RawData!L847+1</f>
        <v>1.0167531193046404</v>
      </c>
      <c r="M846" s="4">
        <f>(RawData!M848-RawData!M847)/RawData!M847+1</f>
        <v>1.0179760629627905</v>
      </c>
      <c r="N846" s="4">
        <f>(RawData!N848-RawData!N847)/RawData!N847+1</f>
        <v>1.0159475913181577</v>
      </c>
      <c r="O846" s="4">
        <f>(RawData!O848-RawData!O847)/RawData!O847+1</f>
        <v>1.019748566258684</v>
      </c>
      <c r="R846" s="4">
        <f>PRODUCT(B$253:B846)</f>
        <v>1.2108122792719394</v>
      </c>
      <c r="S846" s="4">
        <f>PRODUCT(C$253:C846)</f>
        <v>1.6054802078043897</v>
      </c>
      <c r="T846" s="4">
        <f>PRODUCT(D$253:D846)</f>
        <v>1.0913935494307023</v>
      </c>
      <c r="U846" s="4">
        <f>PRODUCT(E$253:E846)</f>
        <v>1.9038402322614738</v>
      </c>
      <c r="V846" s="4">
        <f>PRODUCT(F$253:F846)</f>
        <v>1.3326566788655116</v>
      </c>
      <c r="W846" s="4">
        <f>PRODUCT(G$253:G846)</f>
        <v>1.3599022691205649</v>
      </c>
      <c r="X846" s="4">
        <f>PRODUCT(H$253:H846)</f>
        <v>1.1916430676761267</v>
      </c>
      <c r="Y846" s="4">
        <f>PRODUCT(I$253:I846)</f>
        <v>1.4056983740241633</v>
      </c>
      <c r="Z846" s="4">
        <f>PRODUCT(J$253:J846)</f>
        <v>1.4986526604247568</v>
      </c>
      <c r="AA846" s="4">
        <f>PRODUCT(K$253:K846)</f>
        <v>1.6795128939828041</v>
      </c>
      <c r="AB846" s="4">
        <f>PRODUCT(L$253:L846)</f>
        <v>1.2070902509050077</v>
      </c>
      <c r="AC846" s="4">
        <f>PRODUCT(M$253:M846)</f>
        <v>1.4967817036428384</v>
      </c>
      <c r="AD846" s="4">
        <f>PRODUCT(N$253:N846)</f>
        <v>1.1763849513447266</v>
      </c>
      <c r="AE846" s="4">
        <f>PRODUCT(O$253:O846)</f>
        <v>1.3727434459401093</v>
      </c>
      <c r="AG846" s="21">
        <f t="shared" si="11"/>
        <v>1.4955216112063532</v>
      </c>
    </row>
    <row r="847" spans="1:33">
      <c r="A847" s="3">
        <v>38464</v>
      </c>
      <c r="B847" s="4">
        <f>(RawData!B849-RawData!B848)/RawData!B848+1</f>
        <v>1.0042629571460624</v>
      </c>
      <c r="C847" s="4">
        <f>(RawData!C849-RawData!C848)/RawData!C848+1</f>
        <v>1.0140434477028548</v>
      </c>
      <c r="D847" s="4">
        <f>(RawData!D849-RawData!D848)/RawData!D848+1</f>
        <v>1.0018773621415102</v>
      </c>
      <c r="E847" s="4">
        <f>(RawData!E849-RawData!E848)/RawData!E848+1</f>
        <v>1.0043900184842882</v>
      </c>
      <c r="F847" s="4">
        <f>(RawData!F849-RawData!F848)/RawData!F848+1</f>
        <v>0.99532299242668043</v>
      </c>
      <c r="G847" s="4">
        <f>(RawData!G849-RawData!G848)/RawData!G848+1</f>
        <v>0.98670653421756116</v>
      </c>
      <c r="H847" s="4">
        <f>(RawData!H849-RawData!H848)/RawData!H848+1</f>
        <v>0.99728405839274459</v>
      </c>
      <c r="I847" s="4">
        <f>(RawData!I849-RawData!I848)/RawData!I848+1</f>
        <v>0.98528475415634964</v>
      </c>
      <c r="J847" s="4">
        <f>(RawData!J849-RawData!J848)/RawData!J848+1</f>
        <v>0.99201535976594646</v>
      </c>
      <c r="K847" s="4">
        <f>(RawData!K849-RawData!K848)/RawData!K848+1</f>
        <v>1.0040518638573743</v>
      </c>
      <c r="L847" s="4">
        <f>(RawData!L849-RawData!L848)/RawData!L848+1</f>
        <v>0.99055498104102035</v>
      </c>
      <c r="M847" s="4">
        <f>(RawData!M849-RawData!M848)/RawData!M848+1</f>
        <v>0.99020998215837863</v>
      </c>
      <c r="N847" s="4">
        <f>(RawData!N849-RawData!N848)/RawData!N848+1</f>
        <v>0.99824138604832924</v>
      </c>
      <c r="O847" s="4">
        <f>(RawData!O849-RawData!O848)/RawData!O848+1</f>
        <v>0.99329417714090484</v>
      </c>
      <c r="R847" s="4">
        <f>PRODUCT(B$253:B847)</f>
        <v>1.2159739201304018</v>
      </c>
      <c r="S847" s="4">
        <f>PRODUCT(C$253:C847)</f>
        <v>1.6280266851406591</v>
      </c>
      <c r="T847" s="4">
        <f>PRODUCT(D$253:D847)</f>
        <v>1.093442490361892</v>
      </c>
      <c r="U847" s="4">
        <f>PRODUCT(E$253:E847)</f>
        <v>1.9121981260722332</v>
      </c>
      <c r="V847" s="4">
        <f>PRODUCT(F$253:F847)</f>
        <v>1.3264238334858227</v>
      </c>
      <c r="W847" s="4">
        <f>PRODUCT(G$253:G847)</f>
        <v>1.3418244548385496</v>
      </c>
      <c r="X847" s="4">
        <f>PRODUCT(H$253:H847)</f>
        <v>1.1884066346876276</v>
      </c>
      <c r="Y847" s="4">
        <f>PRODUCT(I$253:I847)</f>
        <v>1.3850131768683782</v>
      </c>
      <c r="Z847" s="4">
        <f>PRODUCT(J$253:J847)</f>
        <v>1.486686458095458</v>
      </c>
      <c r="AA847" s="4">
        <f>PRODUCT(K$253:K847)</f>
        <v>1.6863180515759273</v>
      </c>
      <c r="AB847" s="4">
        <f>PRODUCT(L$253:L847)</f>
        <v>1.1956892606000105</v>
      </c>
      <c r="AC847" s="4">
        <f>PRODUCT(M$253:M847)</f>
        <v>1.4821281840591625</v>
      </c>
      <c r="AD847" s="4">
        <f>PRODUCT(N$253:N847)</f>
        <v>1.1743161443567562</v>
      </c>
      <c r="AE847" s="4">
        <f>PRODUCT(O$253:O847)</f>
        <v>1.3635380715606511</v>
      </c>
      <c r="AG847" s="21">
        <f t="shared" si="11"/>
        <v>1.4956530182339498</v>
      </c>
    </row>
    <row r="848" spans="1:33">
      <c r="A848" s="3">
        <v>38467</v>
      </c>
      <c r="B848" s="4">
        <f>(RawData!B850-RawData!B849)/RawData!B849+1</f>
        <v>0.99687220732797144</v>
      </c>
      <c r="C848" s="4">
        <f>(RawData!C850-RawData!C849)/RawData!C849+1</f>
        <v>0.99329352152314032</v>
      </c>
      <c r="D848" s="4">
        <f>(RawData!D850-RawData!D849)/RawData!D849+1</f>
        <v>1.0002794329155538</v>
      </c>
      <c r="E848" s="4">
        <f>(RawData!E850-RawData!E849)/RawData!E849+1</f>
        <v>1.0118242466068552</v>
      </c>
      <c r="F848" s="4">
        <f>(RawData!F850-RawData!F849)/RawData!F849+1</f>
        <v>1.0127605457719915</v>
      </c>
      <c r="G848" s="4">
        <f>(RawData!G850-RawData!G849)/RawData!G849+1</f>
        <v>1.0084558520513864</v>
      </c>
      <c r="H848" s="4">
        <f>(RawData!H850-RawData!H849)/RawData!H849+1</f>
        <v>1.001094198317366</v>
      </c>
      <c r="I848" s="4">
        <f>(RawData!I850-RawData!I849)/RawData!I849+1</f>
        <v>1.0087240611761328</v>
      </c>
      <c r="J848" s="4">
        <f>(RawData!J850-RawData!J849)/RawData!J849+1</f>
        <v>1.0099536112561827</v>
      </c>
      <c r="K848" s="4">
        <f>(RawData!K850-RawData!K849)/RawData!K849+1</f>
        <v>1.0070940062019456</v>
      </c>
      <c r="L848" s="4">
        <f>(RawData!L850-RawData!L849)/RawData!L849+1</f>
        <v>1.0082822939866369</v>
      </c>
      <c r="M848" s="4">
        <f>(RawData!M850-RawData!M849)/RawData!M849+1</f>
        <v>1.0095634095634096</v>
      </c>
      <c r="N848" s="4">
        <f>(RawData!N850-RawData!N849)/RawData!N849+1</f>
        <v>1.0045674018008615</v>
      </c>
      <c r="O848" s="4">
        <f>(RawData!O850-RawData!O849)/RawData!O849+1</f>
        <v>1.0086619352327337</v>
      </c>
      <c r="R848" s="4">
        <f>PRODUCT(B$253:B848)</f>
        <v>1.2121706058136401</v>
      </c>
      <c r="S848" s="4">
        <f>PRODUCT(C$253:C848)</f>
        <v>1.6171083592170101</v>
      </c>
      <c r="T848" s="4">
        <f>PRODUCT(D$253:D848)</f>
        <v>1.0937480341849641</v>
      </c>
      <c r="U848" s="4">
        <f>PRODUCT(E$253:E848)</f>
        <v>1.9348084282760776</v>
      </c>
      <c r="V848" s="4">
        <f>PRODUCT(F$253:F848)</f>
        <v>1.3433497255260789</v>
      </c>
      <c r="W848" s="4">
        <f>PRODUCT(G$253:G848)</f>
        <v>1.3531707239075967</v>
      </c>
      <c r="X848" s="4">
        <f>PRODUCT(H$253:H848)</f>
        <v>1.1897069872276493</v>
      </c>
      <c r="Y848" s="4">
        <f>PRODUCT(I$253:I848)</f>
        <v>1.3970961165531279</v>
      </c>
      <c r="Z848" s="4">
        <f>PRODUCT(J$253:J848)</f>
        <v>1.5014843571591712</v>
      </c>
      <c r="AA848" s="4">
        <f>PRODUCT(K$253:K848)</f>
        <v>1.6982808022922598</v>
      </c>
      <c r="AB848" s="4">
        <f>PRODUCT(L$253:L848)</f>
        <v>1.2055923105729642</v>
      </c>
      <c r="AC848" s="4">
        <f>PRODUCT(M$253:M848)</f>
        <v>1.4963023829087927</v>
      </c>
      <c r="AD848" s="4">
        <f>PRODUCT(N$253:N848)</f>
        <v>1.179679718029272</v>
      </c>
      <c r="AE848" s="4">
        <f>PRODUCT(O$253:O848)</f>
        <v>1.375348950023876</v>
      </c>
      <c r="AG848" s="21">
        <f t="shared" si="11"/>
        <v>1.5070971320922377</v>
      </c>
    </row>
    <row r="849" spans="1:33">
      <c r="A849" s="3">
        <v>38468</v>
      </c>
      <c r="B849" s="4">
        <f>(RawData!B851-RawData!B850)/RawData!B850+1</f>
        <v>0.99820708202599739</v>
      </c>
      <c r="C849" s="4">
        <f>(RawData!C851-RawData!C850)/RawData!C850+1</f>
        <v>0.99520133299034097</v>
      </c>
      <c r="D849" s="4">
        <f>(RawData!D851-RawData!D850)/RawData!D850+1</f>
        <v>0.99953988612181521</v>
      </c>
      <c r="E849" s="4">
        <f>(RawData!E851-RawData!E850)/RawData!E850+1</f>
        <v>0.98510822117133512</v>
      </c>
      <c r="F849" s="4">
        <f>(RawData!F851-RawData!F850)/RawData!F850+1</f>
        <v>0.99518995424071499</v>
      </c>
      <c r="G849" s="4">
        <f>(RawData!G851-RawData!G850)/RawData!G850+1</f>
        <v>0.98918024360535128</v>
      </c>
      <c r="H849" s="4">
        <f>(RawData!H851-RawData!H850)/RawData!H850+1</f>
        <v>0.99358771951130653</v>
      </c>
      <c r="I849" s="4">
        <f>(RawData!I851-RawData!I850)/RawData!I850+1</f>
        <v>0.99224116453713918</v>
      </c>
      <c r="J849" s="4">
        <f>(RawData!J851-RawData!J850)/RawData!J850+1</f>
        <v>0.98789353612167297</v>
      </c>
      <c r="K849" s="4">
        <f>(RawData!K851-RawData!K850)/RawData!K850+1</f>
        <v>0.98886451830605693</v>
      </c>
      <c r="L849" s="4">
        <f>(RawData!L851-RawData!L850)/RawData!L850+1</f>
        <v>0.99320080071788486</v>
      </c>
      <c r="M849" s="4">
        <f>(RawData!M851-RawData!M850)/RawData!M850+1</f>
        <v>0.98105436573311355</v>
      </c>
      <c r="N849" s="4">
        <f>(RawData!N851-RawData!N850)/RawData!N850+1</f>
        <v>0.99343985450766426</v>
      </c>
      <c r="O849" s="4">
        <f>(RawData!O851-RawData!O850)/RawData!O850+1</f>
        <v>0.99108406610907973</v>
      </c>
      <c r="R849" s="4">
        <f>PRODUCT(B$253:B849)</f>
        <v>1.2099972833469193</v>
      </c>
      <c r="S849" s="4">
        <f>PRODUCT(C$253:C849)</f>
        <v>1.6093483946825917</v>
      </c>
      <c r="T849" s="4">
        <f>PRODUCT(D$253:D849)</f>
        <v>1.0932447855351983</v>
      </c>
      <c r="U849" s="4">
        <f>PRODUCT(E$253:E849)</f>
        <v>1.9059956890863534</v>
      </c>
      <c r="V849" s="4">
        <f>PRODUCT(F$253:F849)</f>
        <v>1.3368881518755755</v>
      </c>
      <c r="W849" s="4">
        <f>PRODUCT(G$253:G849)</f>
        <v>1.338529746314546</v>
      </c>
      <c r="X849" s="4">
        <f>PRODUCT(H$253:H849)</f>
        <v>1.1820782523261872</v>
      </c>
      <c r="Y849" s="4">
        <f>PRODUCT(I$253:I849)</f>
        <v>1.3862562776589904</v>
      </c>
      <c r="Z849" s="4">
        <f>PRODUCT(J$253:J849)</f>
        <v>1.4833066910253505</v>
      </c>
      <c r="AA849" s="4">
        <f>PRODUCT(K$253:K849)</f>
        <v>1.6793696275071592</v>
      </c>
      <c r="AB849" s="4">
        <f>PRODUCT(L$253:L849)</f>
        <v>1.1973952482003929</v>
      </c>
      <c r="AC849" s="4">
        <f>PRODUCT(M$253:M849)</f>
        <v>1.467953985209532</v>
      </c>
      <c r="AD849" s="4">
        <f>PRODUCT(N$253:N849)</f>
        <v>1.1719408474446424</v>
      </c>
      <c r="AE849" s="4">
        <f>PRODUCT(O$253:O849)</f>
        <v>1.3630864297085166</v>
      </c>
      <c r="AG849" s="21">
        <f t="shared" si="11"/>
        <v>1.4912097042800232</v>
      </c>
    </row>
    <row r="850" spans="1:33">
      <c r="A850" s="3">
        <v>38469</v>
      </c>
      <c r="B850" s="4">
        <f>(RawData!B852-RawData!B851)/RawData!B851+1</f>
        <v>0.98967220475976647</v>
      </c>
      <c r="C850" s="4">
        <f>(RawData!C852-RawData!C851)/RawData!C851+1</f>
        <v>0.96642616903705247</v>
      </c>
      <c r="D850" s="4">
        <f>(RawData!D852-RawData!D851)/RawData!D851+1</f>
        <v>1.0010768332881228</v>
      </c>
      <c r="E850" s="4">
        <f>(RawData!E852-RawData!E851)/RawData!E851+1</f>
        <v>0.97795933439497795</v>
      </c>
      <c r="F850" s="4">
        <f>(RawData!F852-RawData!F851)/RawData!F851+1</f>
        <v>1.0130670031437798</v>
      </c>
      <c r="G850" s="4">
        <f>(RawData!G852-RawData!G851)/RawData!G851+1</f>
        <v>1.0040641274718494</v>
      </c>
      <c r="H850" s="4">
        <f>(RawData!H852-RawData!H851)/RawData!H851+1</f>
        <v>1.0089471239641137</v>
      </c>
      <c r="I850" s="4">
        <f>(RawData!I852-RawData!I851)/RawData!I851+1</f>
        <v>1.0020086803687362</v>
      </c>
      <c r="J850" s="4">
        <f>(RawData!J852-RawData!J851)/RawData!J851+1</f>
        <v>1.0032022662191706</v>
      </c>
      <c r="K850" s="4">
        <f>(RawData!K852-RawData!K851)/RawData!K851+1</f>
        <v>1.0072513222999488</v>
      </c>
      <c r="L850" s="4">
        <f>(RawData!L852-RawData!L851)/RawData!L851+1</f>
        <v>1.0046564965076277</v>
      </c>
      <c r="M850" s="4">
        <f>(RawData!M852-RawData!M851)/RawData!M851+1</f>
        <v>0.99253661722175579</v>
      </c>
      <c r="N850" s="4">
        <f>(RawData!N852-RawData!N851)/RawData!N851+1</f>
        <v>1.0181104936253678</v>
      </c>
      <c r="O850" s="4">
        <f>(RawData!O852-RawData!O851)/RawData!O851+1</f>
        <v>1.0041382303905382</v>
      </c>
      <c r="R850" s="4">
        <f>PRODUCT(B$253:B850)</f>
        <v>1.1975006791632734</v>
      </c>
      <c r="S850" s="4">
        <f>PRODUCT(C$253:C850)</f>
        <v>1.5553164037190275</v>
      </c>
      <c r="T850" s="4">
        <f>PRODUCT(D$253:D850)</f>
        <v>1.0944220279123293</v>
      </c>
      <c r="U850" s="4">
        <f>PRODUCT(E$253:E850)</f>
        <v>1.8639862754585876</v>
      </c>
      <c r="V850" s="4">
        <f>PRODUCT(F$253:F850)</f>
        <v>1.3543572735590157</v>
      </c>
      <c r="W850" s="4">
        <f>PRODUCT(G$253:G850)</f>
        <v>1.3439697018284305</v>
      </c>
      <c r="X850" s="4">
        <f>PRODUCT(H$253:H850)</f>
        <v>1.1926544529850325</v>
      </c>
      <c r="Y850" s="4">
        <f>PRODUCT(I$253:I850)</f>
        <v>1.3890408234299614</v>
      </c>
      <c r="Z850" s="4">
        <f>PRODUCT(J$253:J850)</f>
        <v>1.4880566339346908</v>
      </c>
      <c r="AA850" s="4">
        <f>PRODUCT(K$253:K850)</f>
        <v>1.6915472779369587</v>
      </c>
      <c r="AB850" s="4">
        <f>PRODUCT(L$253:L850)</f>
        <v>1.2029709149918879</v>
      </c>
      <c r="AC850" s="4">
        <f>PRODUCT(M$253:M850)</f>
        <v>1.4569980827170643</v>
      </c>
      <c r="AD850" s="4">
        <f>PRODUCT(N$253:N850)</f>
        <v>1.1931652746915968</v>
      </c>
      <c r="AE850" s="4">
        <f>PRODUCT(O$253:O850)</f>
        <v>1.3687271953968665</v>
      </c>
      <c r="AG850" s="21">
        <f t="shared" si="11"/>
        <v>1.4877897303431167</v>
      </c>
    </row>
    <row r="851" spans="1:33">
      <c r="A851" s="3">
        <v>38470</v>
      </c>
      <c r="B851" s="4">
        <f>(RawData!B853-RawData!B852)/RawData!B852+1</f>
        <v>0.99841197822141559</v>
      </c>
      <c r="C851" s="4">
        <f>(RawData!C853-RawData!C852)/RawData!C852+1</f>
        <v>1.0003108654689885</v>
      </c>
      <c r="D851" s="4">
        <f>(RawData!D853-RawData!D852)/RawData!D852+1</f>
        <v>1.0025373612297184</v>
      </c>
      <c r="E851" s="4">
        <f>(RawData!E853-RawData!E852)/RawData!E852+1</f>
        <v>0.97406428470288386</v>
      </c>
      <c r="F851" s="4">
        <f>(RawData!F853-RawData!F852)/RawData!F852+1</f>
        <v>0.99007810850749423</v>
      </c>
      <c r="G851" s="4">
        <f>(RawData!G853-RawData!G852)/RawData!G852+1</f>
        <v>0.98862598742272212</v>
      </c>
      <c r="H851" s="4">
        <f>(RawData!H853-RawData!H852)/RawData!H852+1</f>
        <v>0.9930463014561578</v>
      </c>
      <c r="I851" s="4">
        <f>(RawData!I853-RawData!I852)/RawData!I852+1</f>
        <v>0.98632539824592791</v>
      </c>
      <c r="J851" s="4">
        <f>(RawData!J853-RawData!J852)/RawData!J852+1</f>
        <v>0.98692489487738255</v>
      </c>
      <c r="K851" s="4">
        <f>(RawData!K853-RawData!K852)/RawData!K852+1</f>
        <v>0.9942830524265267</v>
      </c>
      <c r="L851" s="4">
        <f>(RawData!L853-RawData!L852)/RawData!L852+1</f>
        <v>0.9953650859534432</v>
      </c>
      <c r="M851" s="4">
        <f>(RawData!M853-RawData!M852)/RawData!M852+1</f>
        <v>0.99027164207162333</v>
      </c>
      <c r="N851" s="4">
        <f>(RawData!N853-RawData!N852)/RawData!N852+1</f>
        <v>0.99473413819676348</v>
      </c>
      <c r="O851" s="4">
        <f>(RawData!O853-RawData!O852)/RawData!O852+1</f>
        <v>0.98894714959619834</v>
      </c>
      <c r="R851" s="4">
        <f>PRODUCT(B$253:B851)</f>
        <v>1.1955990220048924</v>
      </c>
      <c r="S851" s="4">
        <f>PRODUCT(C$253:C851)</f>
        <v>1.5557998978822951</v>
      </c>
      <c r="T851" s="4">
        <f>PRODUCT(D$253:D851)</f>
        <v>1.0971989719349038</v>
      </c>
      <c r="U851" s="4">
        <f>PRODUCT(E$253:E851)</f>
        <v>1.8156424581005619</v>
      </c>
      <c r="V851" s="4">
        <f>PRODUCT(F$253:F851)</f>
        <v>1.3409194876486772</v>
      </c>
      <c r="W851" s="4">
        <f>PRODUCT(G$253:G851)</f>
        <v>1.3286833735363535</v>
      </c>
      <c r="X851" s="4">
        <f>PRODUCT(H$253:H851)</f>
        <v>1.1843610934520035</v>
      </c>
      <c r="Y851" s="4">
        <f>PRODUCT(I$253:I851)</f>
        <v>1.3700462433494083</v>
      </c>
      <c r="Z851" s="4">
        <f>PRODUCT(J$253:J851)</f>
        <v>1.4686001370175865</v>
      </c>
      <c r="AA851" s="4">
        <f>PRODUCT(K$253:K851)</f>
        <v>1.6818767908309415</v>
      </c>
      <c r="AB851" s="4">
        <f>PRODUCT(L$253:L851)</f>
        <v>1.1973952482003927</v>
      </c>
      <c r="AC851" s="4">
        <f>PRODUCT(M$253:M851)</f>
        <v>1.4428238838674341</v>
      </c>
      <c r="AD851" s="4">
        <f>PRODUCT(N$253:N851)</f>
        <v>1.18688223124665</v>
      </c>
      <c r="AE851" s="4">
        <f>PRODUCT(O$253:O851)</f>
        <v>1.35359885846253</v>
      </c>
      <c r="AG851" s="21">
        <f t="shared" si="11"/>
        <v>1.469818897645975</v>
      </c>
    </row>
    <row r="852" spans="1:33">
      <c r="A852" s="3">
        <v>38471</v>
      </c>
      <c r="B852" s="4">
        <f>(RawData!B854-RawData!B853)/RawData!B853+1</f>
        <v>0.99613724153601468</v>
      </c>
      <c r="C852" s="4">
        <f>(RawData!C854-RawData!C853)/RawData!C853+1</f>
        <v>0.97695626371155009</v>
      </c>
      <c r="D852" s="4">
        <f>(RawData!D854-RawData!D853)/RawData!D853+1</f>
        <v>0.99856666651104764</v>
      </c>
      <c r="E852" s="4">
        <f>(RawData!E854-RawData!E853)/RawData!E853+1</f>
        <v>1.0134221683827984</v>
      </c>
      <c r="F852" s="4">
        <f>(RawData!F854-RawData!F853)/RawData!F853+1</f>
        <v>1.0155863539445629</v>
      </c>
      <c r="G852" s="4">
        <f>(RawData!G854-RawData!G853)/RawData!G853+1</f>
        <v>1.0115045348244838</v>
      </c>
      <c r="H852" s="4">
        <f>(RawData!H854-RawData!H853)/RawData!H853+1</f>
        <v>1.0151759137266383</v>
      </c>
      <c r="I852" s="4">
        <f>(RawData!I854-RawData!I853)/RawData!I853+1</f>
        <v>1.0018872718034335</v>
      </c>
      <c r="J852" s="4">
        <f>(RawData!J854-RawData!J853)/RawData!J853+1</f>
        <v>1.013932514383455</v>
      </c>
      <c r="K852" s="4">
        <f>(RawData!K854-RawData!K853)/RawData!K853+1</f>
        <v>1.0143106605903147</v>
      </c>
      <c r="L852" s="4">
        <f>(RawData!L854-RawData!L853)/RawData!L853+1</f>
        <v>1.0052472460645654</v>
      </c>
      <c r="M852" s="4">
        <f>(RawData!M854-RawData!M853)/RawData!M853+1</f>
        <v>1.0260547672156042</v>
      </c>
      <c r="N852" s="4">
        <f>(RawData!N854-RawData!N853)/RawData!N853+1</f>
        <v>1.0064557779212395</v>
      </c>
      <c r="O852" s="4">
        <f>(RawData!O854-RawData!O853)/RawData!O853+1</f>
        <v>1.0119286393957381</v>
      </c>
      <c r="R852" s="4">
        <f>PRODUCT(B$253:B852)</f>
        <v>1.1909807117631104</v>
      </c>
      <c r="S852" s="4">
        <f>PRODUCT(C$253:C852)</f>
        <v>1.5199484553178981</v>
      </c>
      <c r="T852" s="4">
        <f>PRODUCT(D$253:D852)</f>
        <v>1.0956263199043854</v>
      </c>
      <c r="U852" s="4">
        <f>PRODUCT(E$253:E852)</f>
        <v>1.8400123168961457</v>
      </c>
      <c r="V852" s="4">
        <f>PRODUCT(F$253:F852)</f>
        <v>1.3618195333943313</v>
      </c>
      <c r="W852" s="4">
        <f>PRODUCT(G$253:G852)</f>
        <v>1.343969257677915</v>
      </c>
      <c r="X852" s="4">
        <f>PRODUCT(H$253:H852)</f>
        <v>1.202334855227418</v>
      </c>
      <c r="Y852" s="4">
        <f>PRODUCT(I$253:I852)</f>
        <v>1.3726318929938817</v>
      </c>
      <c r="Z852" s="4">
        <f>PRODUCT(J$253:J852)</f>
        <v>1.4890614295501281</v>
      </c>
      <c r="AA852" s="4">
        <f>PRODUCT(K$253:K852)</f>
        <v>1.7059455587392509</v>
      </c>
      <c r="AB852" s="4">
        <f>PRODUCT(L$253:L852)</f>
        <v>1.2036782757042415</v>
      </c>
      <c r="AC852" s="4">
        <f>PRODUCT(M$253:M852)</f>
        <v>1.4804163242947139</v>
      </c>
      <c r="AD852" s="4">
        <f>PRODUCT(N$253:N852)</f>
        <v>1.1945444793502438</v>
      </c>
      <c r="AE852" s="4">
        <f>PRODUCT(O$253:O852)</f>
        <v>1.3697454511316123</v>
      </c>
      <c r="AG852" s="21">
        <f t="shared" si="11"/>
        <v>1.4879927516417641</v>
      </c>
    </row>
    <row r="853" spans="1:33">
      <c r="A853" s="3">
        <v>38474</v>
      </c>
      <c r="B853" s="4">
        <f>(RawData!B855-RawData!B854)/RawData!B854+1</f>
        <v>1.0009124087591241</v>
      </c>
      <c r="C853" s="4">
        <f>(RawData!C855-RawData!C854)/RawData!C854+1</f>
        <v>1.0097739391435023</v>
      </c>
      <c r="D853" s="4">
        <f>(RawData!D855-RawData!D854)/RawData!D854+1</f>
        <v>1.0005412653963102</v>
      </c>
      <c r="E853" s="4">
        <f>(RawData!E855-RawData!E854)/RawData!E854+1</f>
        <v>1.0174759138396805</v>
      </c>
      <c r="F853" s="4">
        <f>(RawData!F855-RawData!F854)/RawData!F854+1</f>
        <v>1.0026663307509815</v>
      </c>
      <c r="G853" s="4">
        <f>(RawData!G855-RawData!G854)/RawData!G854+1</f>
        <v>1.0014540974483233</v>
      </c>
      <c r="H853" s="4">
        <f>(RawData!H855-RawData!H854)/RawData!H854+1</f>
        <v>1.0035570082676408</v>
      </c>
      <c r="I853" s="4">
        <f>(RawData!I855-RawData!I854)/RawData!I854+1</f>
        <v>1.0051802209744611</v>
      </c>
      <c r="J853" s="4">
        <f>(RawData!J855-RawData!J854)/RawData!J854+1</f>
        <v>1.0042634113425146</v>
      </c>
      <c r="K853" s="4">
        <f>(RawData!K855-RawData!K854)/RawData!K854+1</f>
        <v>1.0042410245643503</v>
      </c>
      <c r="L853" s="4">
        <f>(RawData!L855-RawData!L854)/RawData!L854+1</f>
        <v>1.0080544800884956</v>
      </c>
      <c r="M853" s="4">
        <f>(RawData!M855-RawData!M854)/RawData!M854+1</f>
        <v>1.0064754856614246</v>
      </c>
      <c r="N853" s="4">
        <f>(RawData!N855-RawData!N854)/RawData!N854+1</f>
        <v>0.98787684413085297</v>
      </c>
      <c r="O853" s="4">
        <f>(RawData!O855-RawData!O854)/RawData!O854+1</f>
        <v>1.004594873314788</v>
      </c>
      <c r="R853" s="4">
        <f>PRODUCT(B$253:B853)</f>
        <v>1.192067372996471</v>
      </c>
      <c r="S853" s="4">
        <f>PRODUCT(C$253:C853)</f>
        <v>1.5348043390214356</v>
      </c>
      <c r="T853" s="4">
        <f>PRODUCT(D$253:D853)</f>
        <v>1.0962193445186363</v>
      </c>
      <c r="U853" s="4">
        <f>PRODUCT(E$253:E853)</f>
        <v>1.8721682136101736</v>
      </c>
      <c r="V853" s="4">
        <f>PRODUCT(F$253:F853)</f>
        <v>1.3654505946935078</v>
      </c>
      <c r="W853" s="4">
        <f>PRODUCT(G$253:G853)</f>
        <v>1.3459235199461292</v>
      </c>
      <c r="X853" s="4">
        <f>PRODUCT(H$253:H853)</f>
        <v>1.2066115702479348</v>
      </c>
      <c r="Y853" s="4">
        <f>PRODUCT(I$253:I853)</f>
        <v>1.3797424295161829</v>
      </c>
      <c r="Z853" s="4">
        <f>PRODUCT(J$253:J853)</f>
        <v>1.4954099109385732</v>
      </c>
      <c r="AA853" s="4">
        <f>PRODUCT(K$253:K853)</f>
        <v>1.7131805157593083</v>
      </c>
      <c r="AB853" s="4">
        <f>PRODUCT(L$253:L853)</f>
        <v>1.213373278408856</v>
      </c>
      <c r="AC853" s="4">
        <f>PRODUCT(M$253:M853)</f>
        <v>1.4900027389756234</v>
      </c>
      <c r="AD853" s="4">
        <f>PRODUCT(N$253:N853)</f>
        <v>1.1800628304344516</v>
      </c>
      <c r="AE853" s="4">
        <f>PRODUCT(O$253:O853)</f>
        <v>1.3760392579530691</v>
      </c>
      <c r="AG853" s="21">
        <f t="shared" si="11"/>
        <v>1.5013333945065681</v>
      </c>
    </row>
    <row r="854" spans="1:33">
      <c r="A854" s="3">
        <v>38475</v>
      </c>
      <c r="B854" s="4">
        <f>(RawData!B856-RawData!B855)/RawData!B855+1</f>
        <v>0.99179580674567003</v>
      </c>
      <c r="C854" s="4">
        <f>(RawData!C856-RawData!C855)/RawData!C855+1</f>
        <v>0.97968957587950711</v>
      </c>
      <c r="D854" s="4">
        <f>(RawData!D856-RawData!D855)/RawData!D855+1</f>
        <v>0.99956559876705142</v>
      </c>
      <c r="E854" s="4">
        <f>(RawData!E856-RawData!E855)/RawData!E855+1</f>
        <v>0.97730263157894726</v>
      </c>
      <c r="F854" s="4">
        <f>(RawData!F856-RawData!F855)/RawData!F855+1</f>
        <v>1.0008794338121363</v>
      </c>
      <c r="G854" s="4">
        <f>(RawData!G856-RawData!G855)/RawData!G855+1</f>
        <v>1.0034874066603923</v>
      </c>
      <c r="H854" s="4">
        <f>(RawData!H856-RawData!H855)/RawData!H855+1</f>
        <v>1.0020595842513651</v>
      </c>
      <c r="I854" s="4">
        <f>(RawData!I856-RawData!I855)/RawData!I855+1</f>
        <v>1.003423670174427</v>
      </c>
      <c r="J854" s="4">
        <f>(RawData!J856-RawData!J855)/RawData!J855+1</f>
        <v>0.99343351047584127</v>
      </c>
      <c r="K854" s="4">
        <f>(RawData!K856-RawData!K855)/RawData!K855+1</f>
        <v>0.99489881251045331</v>
      </c>
      <c r="L854" s="4">
        <f>(RawData!L856-RawData!L855)/RawData!L855+1</f>
        <v>1.0046637632454305</v>
      </c>
      <c r="M854" s="4">
        <f>(RawData!M856-RawData!M855)/RawData!M855+1</f>
        <v>1.0055606617647059</v>
      </c>
      <c r="N854" s="4">
        <f>(RawData!N856-RawData!N855)/RawData!N855+1</f>
        <v>1.0005194467891696</v>
      </c>
      <c r="O854" s="4">
        <f>(RawData!O856-RawData!O855)/RawData!O855+1</f>
        <v>0.99914770309412415</v>
      </c>
      <c r="R854" s="4">
        <f>PRODUCT(B$253:B854)</f>
        <v>1.1822874218962265</v>
      </c>
      <c r="S854" s="4">
        <f>PRODUCT(C$253:C854)</f>
        <v>1.5036318119539376</v>
      </c>
      <c r="T854" s="4">
        <f>PRODUCT(D$253:D854)</f>
        <v>1.0957431454837954</v>
      </c>
      <c r="U854" s="4">
        <f>PRODUCT(E$253:E854)</f>
        <v>1.8296749219196793</v>
      </c>
      <c r="V854" s="4">
        <f>PRODUCT(F$253:F854)</f>
        <v>1.3666514181152829</v>
      </c>
      <c r="W854" s="4">
        <f>PRODUCT(G$253:G854)</f>
        <v>1.3506173025939681</v>
      </c>
      <c r="X854" s="4">
        <f>PRODUCT(H$253:H854)</f>
        <v>1.2090966884355323</v>
      </c>
      <c r="Y854" s="4">
        <f>PRODUCT(I$253:I854)</f>
        <v>1.3844662125205089</v>
      </c>
      <c r="Z854" s="4">
        <f>PRODUCT(J$253:J854)</f>
        <v>1.4855903174240719</v>
      </c>
      <c r="AA854" s="4">
        <f>PRODUCT(K$253:K854)</f>
        <v>1.7044412607449817</v>
      </c>
      <c r="AB854" s="4">
        <f>PRODUCT(L$253:L854)</f>
        <v>1.2190321641076867</v>
      </c>
      <c r="AC854" s="4">
        <f>PRODUCT(M$253:M854)</f>
        <v>1.4982881402355523</v>
      </c>
      <c r="AD854" s="4">
        <f>PRODUCT(N$253:N854)</f>
        <v>1.180675810282739</v>
      </c>
      <c r="AE854" s="4">
        <f>PRODUCT(O$253:O854)</f>
        <v>1.3748664639511521</v>
      </c>
      <c r="AG854" s="21">
        <f t="shared" si="11"/>
        <v>1.4905612588019699</v>
      </c>
    </row>
    <row r="855" spans="1:33">
      <c r="A855" s="3">
        <v>38476</v>
      </c>
      <c r="B855" s="4">
        <f>(RawData!B857-RawData!B856)/RawData!B856+1</f>
        <v>1.0011488970588234</v>
      </c>
      <c r="C855" s="4">
        <f>(RawData!C857-RawData!C856)/RawData!C856+1</f>
        <v>1.0077385030019186</v>
      </c>
      <c r="D855" s="4">
        <f>(RawData!D857-RawData!D856)/RawData!D856+1</f>
        <v>1.0010989001075281</v>
      </c>
      <c r="E855" s="4">
        <f>(RawData!E857-RawData!E856)/RawData!E856+1</f>
        <v>1.011564167908833</v>
      </c>
      <c r="F855" s="4">
        <f>(RawData!F857-RawData!F856)/RawData!F856+1</f>
        <v>1.0190167364016736</v>
      </c>
      <c r="G855" s="4">
        <f>(RawData!G857-RawData!G856)/RawData!G856+1</f>
        <v>1.0124140879344932</v>
      </c>
      <c r="H855" s="4">
        <f>(RawData!H857-RawData!H856)/RawData!H856+1</f>
        <v>1.0084842980737059</v>
      </c>
      <c r="I855" s="4">
        <f>(RawData!I857-RawData!I856)/RawData!I856+1</f>
        <v>1.0206874259239305</v>
      </c>
      <c r="J855" s="4">
        <f>(RawData!J857-RawData!J856)/RawData!J856+1</f>
        <v>1.0099916992037383</v>
      </c>
      <c r="K855" s="4">
        <f>(RawData!K857-RawData!K856)/RawData!K856+1</f>
        <v>1.0020593426914348</v>
      </c>
      <c r="L855" s="4">
        <f>(RawData!L857-RawData!L856)/RawData!L856+1</f>
        <v>1.0066559716011878</v>
      </c>
      <c r="M855" s="4">
        <f>(RawData!M857-RawData!M856)/RawData!M856+1</f>
        <v>1.016178419633472</v>
      </c>
      <c r="N855" s="4">
        <f>(RawData!N857-RawData!N856)/RawData!N856+1</f>
        <v>1.003634239730028</v>
      </c>
      <c r="O855" s="4">
        <f>(RawData!O857-RawData!O856)/RawData!O856+1</f>
        <v>1.0126708455669688</v>
      </c>
      <c r="R855" s="4">
        <f>PRODUCT(B$253:B855)</f>
        <v>1.183645748437927</v>
      </c>
      <c r="S855" s="4">
        <f>PRODUCT(C$253:C855)</f>
        <v>1.5152676712445234</v>
      </c>
      <c r="T855" s="4">
        <f>PRODUCT(D$253:D855)</f>
        <v>1.0969472577441908</v>
      </c>
      <c r="U855" s="4">
        <f>PRODUCT(E$253:E855)</f>
        <v>1.8508335899353394</v>
      </c>
      <c r="V855" s="4">
        <f>PRODUCT(F$253:F855)</f>
        <v>1.3926406678865546</v>
      </c>
      <c r="W855" s="4">
        <f>PRODUCT(G$253:G855)</f>
        <v>1.3673839845542175</v>
      </c>
      <c r="X855" s="4">
        <f>PRODUCT(H$253:H855)</f>
        <v>1.2193550251401502</v>
      </c>
      <c r="Y855" s="4">
        <f>PRODUCT(I$253:I855)</f>
        <v>1.4131072547362116</v>
      </c>
      <c r="Z855" s="4">
        <f>PRODUCT(J$253:J855)</f>
        <v>1.5004338890157594</v>
      </c>
      <c r="AA855" s="4">
        <f>PRODUCT(K$253:K855)</f>
        <v>1.7079512893982769</v>
      </c>
      <c r="AB855" s="4">
        <f>PRODUCT(L$253:L855)</f>
        <v>1.2271460075729219</v>
      </c>
      <c r="AC855" s="4">
        <f>PRODUCT(M$253:M855)</f>
        <v>1.5225280745001375</v>
      </c>
      <c r="AD855" s="4">
        <f>PRODUCT(N$253:N855)</f>
        <v>1.1849666692207514</v>
      </c>
      <c r="AE855" s="4">
        <f>PRODUCT(O$253:O855)</f>
        <v>1.3922871845910816</v>
      </c>
      <c r="AG855" s="21">
        <f t="shared" si="11"/>
        <v>1.5013214780116722</v>
      </c>
    </row>
    <row r="856" spans="1:33">
      <c r="A856" s="3">
        <v>38477</v>
      </c>
      <c r="B856" s="4">
        <f>(RawData!B858-RawData!B857)/RawData!B857+1</f>
        <v>1.0045903144365389</v>
      </c>
      <c r="C856" s="4">
        <f>(RawData!C858-RawData!C857)/RawData!C857+1</f>
        <v>1.0045715002712194</v>
      </c>
      <c r="D856" s="4">
        <f>(RawData!D858-RawData!D857)/RawData!D857+1</f>
        <v>1.0013927006103305</v>
      </c>
      <c r="E856" s="4">
        <f>(RawData!E858-RawData!E857)/RawData!E857+1</f>
        <v>1.0094117647058822</v>
      </c>
      <c r="F856" s="4">
        <f>(RawData!F858-RawData!F857)/RawData!F857+1</f>
        <v>0.99501118889732909</v>
      </c>
      <c r="G856" s="4">
        <f>(RawData!G858-RawData!G857)/RawData!G857+1</f>
        <v>0.99761356438698767</v>
      </c>
      <c r="H856" s="4">
        <f>(RawData!H858-RawData!H857)/RawData!H857+1</f>
        <v>0.9998815081640875</v>
      </c>
      <c r="I856" s="4">
        <f>(RawData!I858-RawData!I857)/RawData!I857+1</f>
        <v>0.99517928146662438</v>
      </c>
      <c r="J856" s="4">
        <f>(RawData!J858-RawData!J857)/RawData!J857+1</f>
        <v>0.99488615609399733</v>
      </c>
      <c r="K856" s="4">
        <f>(RawData!K858-RawData!K857)/RawData!K857+1</f>
        <v>0.99421213773434558</v>
      </c>
      <c r="L856" s="4">
        <f>(RawData!L858-RawData!L857)/RawData!L857+1</f>
        <v>0.99786382747863833</v>
      </c>
      <c r="M856" s="4">
        <f>(RawData!M858-RawData!M857)/RawData!M857+1</f>
        <v>0.99514279289408603</v>
      </c>
      <c r="N856" s="4">
        <f>(RawData!N858-RawData!N857)/RawData!N857+1</f>
        <v>0.99204655674102804</v>
      </c>
      <c r="O856" s="4">
        <f>(RawData!O858-RawData!O857)/RawData!O857+1</f>
        <v>0.99746326654136108</v>
      </c>
      <c r="R856" s="4">
        <f>PRODUCT(B$253:B856)</f>
        <v>1.1890790546047296</v>
      </c>
      <c r="S856" s="4">
        <f>PRODUCT(C$253:C856)</f>
        <v>1.5221947178145878</v>
      </c>
      <c r="T856" s="4">
        <f>PRODUCT(D$253:D856)</f>
        <v>1.0984749768595514</v>
      </c>
      <c r="U856" s="4">
        <f>PRODUCT(E$253:E856)</f>
        <v>1.8682532001935541</v>
      </c>
      <c r="V856" s="4">
        <f>PRODUCT(F$253:F856)</f>
        <v>1.385693046660571</v>
      </c>
      <c r="W856" s="4">
        <f>PRODUCT(G$253:G856)</f>
        <v>1.3641208107168146</v>
      </c>
      <c r="X856" s="4">
        <f>PRODUCT(H$253:H856)</f>
        <v>1.2192105415245922</v>
      </c>
      <c r="Y856" s="4">
        <f>PRODUCT(I$253:I856)</f>
        <v>1.4062950624036572</v>
      </c>
      <c r="Z856" s="4">
        <f>PRODUCT(J$253:J856)</f>
        <v>1.4927609043160561</v>
      </c>
      <c r="AA856" s="4">
        <f>PRODUCT(K$253:K856)</f>
        <v>1.6980659025787928</v>
      </c>
      <c r="AB856" s="4">
        <f>PRODUCT(L$253:L856)</f>
        <v>1.224524611991846</v>
      </c>
      <c r="AC856" s="4">
        <f>PRODUCT(M$253:M856)</f>
        <v>1.515132840317722</v>
      </c>
      <c r="AD856" s="4">
        <f>PRODUCT(N$253:N856)</f>
        <v>1.1755421040533311</v>
      </c>
      <c r="AE856" s="4">
        <f>PRODUCT(O$253:O856)</f>
        <v>1.3887553231058951</v>
      </c>
      <c r="AG856" s="21">
        <f t="shared" si="11"/>
        <v>1.5025135640721963</v>
      </c>
    </row>
    <row r="857" spans="1:33">
      <c r="A857" s="3">
        <v>38478</v>
      </c>
      <c r="B857" s="4">
        <f>(RawData!B859-RawData!B858)/RawData!B858+1</f>
        <v>1.004112405757368</v>
      </c>
      <c r="C857" s="4">
        <f>(RawData!C859-RawData!C858)/RawData!C858+1</f>
        <v>0.99845957295845456</v>
      </c>
      <c r="D857" s="4">
        <f>(RawData!D859-RawData!D858)/RawData!D858+1</f>
        <v>0.99551683233116539</v>
      </c>
      <c r="E857" s="4">
        <f>(RawData!E859-RawData!E858)/RawData!E858+1</f>
        <v>0.99748063384427021</v>
      </c>
      <c r="F857" s="4">
        <f>(RawData!F859-RawData!F858)/RawData!F858+1</f>
        <v>0.99422275409565464</v>
      </c>
      <c r="G857" s="4">
        <f>(RawData!G859-RawData!G858)/RawData!G858+1</f>
        <v>1.0050037394552085</v>
      </c>
      <c r="H857" s="4">
        <f>(RawData!H859-RawData!H858)/RawData!H858+1</f>
        <v>0.99708475540386798</v>
      </c>
      <c r="I857" s="4">
        <f>(RawData!I859-RawData!I858)/RawData!I858+1</f>
        <v>0.9984088819744007</v>
      </c>
      <c r="J857" s="4">
        <f>(RawData!J859-RawData!J858)/RawData!J858+1</f>
        <v>1.0034879451719496</v>
      </c>
      <c r="K857" s="4">
        <f>(RawData!K859-RawData!K858)/RawData!K858+1</f>
        <v>0.99852351824509589</v>
      </c>
      <c r="L857" s="4">
        <f>(RawData!L859-RawData!L858)/RawData!L858+1</f>
        <v>0.99819905535356268</v>
      </c>
      <c r="M857" s="4">
        <f>(RawData!M859-RawData!M858)/RawData!M858+1</f>
        <v>1.0020337144664888</v>
      </c>
      <c r="N857" s="4">
        <f>(RawData!N859-RawData!N858)/RawData!N858+1</f>
        <v>0.99869638899752322</v>
      </c>
      <c r="O857" s="4">
        <f>(RawData!O859-RawData!O858)/RawData!O858+1</f>
        <v>0.99896549477743002</v>
      </c>
      <c r="R857" s="4">
        <f>PRODUCT(B$253:B857)</f>
        <v>1.1939690301548518</v>
      </c>
      <c r="S857" s="4">
        <f>PRODUCT(C$253:C857)</f>
        <v>1.5198498879087685</v>
      </c>
      <c r="T857" s="4">
        <f>PRODUCT(D$253:D857)</f>
        <v>1.0935503293582709</v>
      </c>
      <c r="U857" s="4">
        <f>PRODUCT(E$253:E857)</f>
        <v>1.8635463863106527</v>
      </c>
      <c r="V857" s="4">
        <f>PRODUCT(F$253:F857)</f>
        <v>1.3776875571820715</v>
      </c>
      <c r="W857" s="4">
        <f>PRODUCT(G$253:G857)</f>
        <v>1.3709465158390692</v>
      </c>
      <c r="X857" s="4">
        <f>PRODUCT(H$253:H857)</f>
        <v>1.2156562445818655</v>
      </c>
      <c r="Y857" s="4">
        <f>PRODUCT(I$253:I857)</f>
        <v>1.4040574809805555</v>
      </c>
      <c r="Z857" s="4">
        <f>PRODUCT(J$253:J857)</f>
        <v>1.4979675725051405</v>
      </c>
      <c r="AA857" s="4">
        <f>PRODUCT(K$253:K857)</f>
        <v>1.6955587392550104</v>
      </c>
      <c r="AB857" s="4">
        <f>PRODUCT(L$253:L857)</f>
        <v>1.2223193109474486</v>
      </c>
      <c r="AC857" s="4">
        <f>PRODUCT(M$253:M857)</f>
        <v>1.5182141878937285</v>
      </c>
      <c r="AD857" s="4">
        <f>PRODUCT(N$253:N857)</f>
        <v>1.1740096544326126</v>
      </c>
      <c r="AE857" s="4">
        <f>PRODUCT(O$253:O857)</f>
        <v>1.3873186484712703</v>
      </c>
      <c r="AG857" s="21">
        <f t="shared" si="11"/>
        <v>1.4992701702737443</v>
      </c>
    </row>
    <row r="858" spans="1:33">
      <c r="A858" s="3">
        <v>38481</v>
      </c>
      <c r="B858" s="4">
        <f>(RawData!B860-RawData!B859)/RawData!B859+1</f>
        <v>1.0059158134243458</v>
      </c>
      <c r="C858" s="4">
        <f>(RawData!C860-RawData!C859)/RawData!C859+1</f>
        <v>1.0079892607713097</v>
      </c>
      <c r="D858" s="4">
        <f>(RawData!D860-RawData!D859)/RawData!D859+1</f>
        <v>0.99981920829669579</v>
      </c>
      <c r="E858" s="4">
        <f>(RawData!E860-RawData!E859)/RawData!E859+1</f>
        <v>1.0117552639033143</v>
      </c>
      <c r="F858" s="4">
        <f>(RawData!F860-RawData!F859)/RawData!F859+1</f>
        <v>1.008425683808575</v>
      </c>
      <c r="G858" s="4">
        <f>(RawData!G860-RawData!G859)/RawData!G859+1</f>
        <v>1.0036084182603198</v>
      </c>
      <c r="H858" s="4">
        <f>(RawData!H860-RawData!H859)/RawData!H859+1</f>
        <v>1.0057762247735862</v>
      </c>
      <c r="I858" s="4">
        <f>(RawData!I860-RawData!I859)/RawData!I859+1</f>
        <v>1.0069058327726033</v>
      </c>
      <c r="J858" s="4">
        <f>(RawData!J860-RawData!J859)/RawData!J859+1</f>
        <v>1.0068296847368743</v>
      </c>
      <c r="K858" s="4">
        <f>(RawData!K860-RawData!K859)/RawData!K859+1</f>
        <v>1.0076468103084073</v>
      </c>
      <c r="L858" s="4">
        <f>(RawData!L860-RawData!L859)/RawData!L859+1</f>
        <v>1.0046296296296298</v>
      </c>
      <c r="M858" s="4">
        <f>(RawData!M860-RawData!M859)/RawData!M859+1</f>
        <v>0.99977449034818688</v>
      </c>
      <c r="N858" s="4">
        <f>(RawData!N860-RawData!N859)/RawData!N859+1</f>
        <v>1.0029369534003394</v>
      </c>
      <c r="O858" s="4">
        <f>(RawData!O860-RawData!O859)/RawData!O859+1</f>
        <v>1.0064098409433548</v>
      </c>
      <c r="R858" s="4">
        <f>PRODUCT(B$253:B858)</f>
        <v>1.201032328171695</v>
      </c>
      <c r="S858" s="4">
        <f>PRODUCT(C$253:C858)</f>
        <v>1.5319923649965175</v>
      </c>
      <c r="T858" s="4">
        <f>PRODUCT(D$253:D858)</f>
        <v>1.0933526245315774</v>
      </c>
      <c r="U858" s="4">
        <f>PRODUCT(E$253:E858)</f>
        <v>1.885452865877802</v>
      </c>
      <c r="V858" s="4">
        <f>PRODUCT(F$253:F858)</f>
        <v>1.3892955169258958</v>
      </c>
      <c r="W858" s="4">
        <f>PRODUCT(G$253:G858)</f>
        <v>1.3758934642807448</v>
      </c>
      <c r="X858" s="4">
        <f>PRODUCT(H$253:H858)</f>
        <v>1.222678148297984</v>
      </c>
      <c r="Y858" s="4">
        <f>PRODUCT(I$253:I858)</f>
        <v>1.4137536671473299</v>
      </c>
      <c r="Z858" s="4">
        <f>PRODUCT(J$253:J858)</f>
        <v>1.5081982187714114</v>
      </c>
      <c r="AA858" s="4">
        <f>PRODUCT(K$253:K858)</f>
        <v>1.7085243553008558</v>
      </c>
      <c r="AB858" s="4">
        <f>PRODUCT(L$253:L858)</f>
        <v>1.2279781966462795</v>
      </c>
      <c r="AC858" s="4">
        <f>PRODUCT(M$253:M858)</f>
        <v>1.5178718159408389</v>
      </c>
      <c r="AD858" s="4">
        <f>PRODUCT(N$253:N858)</f>
        <v>1.1774576660792297</v>
      </c>
      <c r="AE858" s="4">
        <f>PRODUCT(O$253:O858)</f>
        <v>1.3962111403457211</v>
      </c>
      <c r="AG858" s="21">
        <f t="shared" si="11"/>
        <v>1.5111583915307305</v>
      </c>
    </row>
    <row r="859" spans="1:33">
      <c r="A859" s="3">
        <v>38482</v>
      </c>
      <c r="B859" s="4">
        <f>(RawData!B861-RawData!B860)/RawData!B860+1</f>
        <v>1.002261931689663</v>
      </c>
      <c r="C859" s="4">
        <f>(RawData!C861-RawData!C860)/RawData!C860+1</f>
        <v>1.0060716841102058</v>
      </c>
      <c r="D859" s="4">
        <f>(RawData!D861-RawData!D860)/RawData!D860+1</f>
        <v>1.0021370155755558</v>
      </c>
      <c r="E859" s="4">
        <f>(RawData!E861-RawData!E860)/RawData!E860+1</f>
        <v>0.98462507582473979</v>
      </c>
      <c r="F859" s="4">
        <f>(RawData!F861-RawData!F860)/RawData!F860+1</f>
        <v>0.98627346065195909</v>
      </c>
      <c r="G859" s="4">
        <f>(RawData!G861-RawData!G860)/RawData!G860+1</f>
        <v>0.98888214218500881</v>
      </c>
      <c r="H859" s="4">
        <f>(RawData!H861-RawData!H860)/RawData!H860+1</f>
        <v>0.99392607298166002</v>
      </c>
      <c r="I859" s="4">
        <f>(RawData!I861-RawData!I860)/RawData!I860+1</f>
        <v>0.98856921778277995</v>
      </c>
      <c r="J859" s="4">
        <f>(RawData!J861-RawData!J860)/RawData!J860+1</f>
        <v>0.98897704560595956</v>
      </c>
      <c r="K859" s="4">
        <f>(RawData!K861-RawData!K860)/RawData!K860+1</f>
        <v>0.99341746677288167</v>
      </c>
      <c r="L859" s="4">
        <f>(RawData!L861-RawData!L860)/RawData!L860+1</f>
        <v>0.99346028734074276</v>
      </c>
      <c r="M859" s="4">
        <f>(RawData!M861-RawData!M860)/RawData!M860+1</f>
        <v>0.98466188478368755</v>
      </c>
      <c r="N859" s="4">
        <f>(RawData!N861-RawData!N860)/RawData!N860+1</f>
        <v>0.99414329407171231</v>
      </c>
      <c r="O859" s="4">
        <f>(RawData!O861-RawData!O860)/RawData!O860+1</f>
        <v>0.98931623737469521</v>
      </c>
      <c r="R859" s="4">
        <f>PRODUCT(B$253:B859)</f>
        <v>1.2037489812550963</v>
      </c>
      <c r="S859" s="4">
        <f>PRODUCT(C$253:C859)</f>
        <v>1.5412941386960233</v>
      </c>
      <c r="T859" s="4">
        <f>PRODUCT(D$253:D859)</f>
        <v>1.0956891361197763</v>
      </c>
      <c r="U859" s="4">
        <f>PRODUCT(E$253:E859)</f>
        <v>1.8564641710289038</v>
      </c>
      <c r="V859" s="4">
        <f>PRODUCT(F$253:F859)</f>
        <v>1.3702252973467557</v>
      </c>
      <c r="W859" s="4">
        <f>PRODUCT(G$253:G859)</f>
        <v>1.3605964763762959</v>
      </c>
      <c r="X859" s="4">
        <f>PRODUCT(H$253:H859)</f>
        <v>1.2152516904583031</v>
      </c>
      <c r="Y859" s="4">
        <f>PRODUCT(I$253:I859)</f>
        <v>1.3975933568693726</v>
      </c>
      <c r="Z859" s="4">
        <f>PRODUCT(J$253:J859)</f>
        <v>1.4915734185887211</v>
      </c>
      <c r="AA859" s="4">
        <f>PRODUCT(K$253:K859)</f>
        <v>1.6972779369627471</v>
      </c>
      <c r="AB859" s="4">
        <f>PRODUCT(L$253:L859)</f>
        <v>1.2199475720883799</v>
      </c>
      <c r="AC859" s="4">
        <f>PRODUCT(M$253:M859)</f>
        <v>1.4945905231443448</v>
      </c>
      <c r="AD859" s="4">
        <f>PRODUCT(N$253:N859)</f>
        <v>1.1705616427859957</v>
      </c>
      <c r="AE859" s="4">
        <f>PRODUCT(O$253:O859)</f>
        <v>1.3812943519474614</v>
      </c>
      <c r="AG859" s="21">
        <f t="shared" si="11"/>
        <v>1.4972353426345835</v>
      </c>
    </row>
    <row r="860" spans="1:33">
      <c r="A860" s="3">
        <v>38483</v>
      </c>
      <c r="B860" s="4">
        <f>(RawData!B862-RawData!B861)/RawData!B861+1</f>
        <v>0.99390656736628291</v>
      </c>
      <c r="C860" s="4">
        <f>(RawData!C862-RawData!C861)/RawData!C861+1</f>
        <v>0.98155587497414309</v>
      </c>
      <c r="D860" s="4">
        <f>(RawData!D862-RawData!D861)/RawData!D861+1</f>
        <v>1.0003527578429363</v>
      </c>
      <c r="E860" s="4">
        <f>(RawData!E862-RawData!E861)/RawData!E861+1</f>
        <v>1.0064450394521718</v>
      </c>
      <c r="F860" s="4">
        <f>(RawData!F862-RawData!F861)/RawData!F861+1</f>
        <v>1.0055712050078247</v>
      </c>
      <c r="G860" s="4">
        <f>(RawData!G862-RawData!G861)/RawData!G861+1</f>
        <v>1.0063805589142409</v>
      </c>
      <c r="H860" s="4">
        <f>(RawData!H862-RawData!H861)/RawData!H861+1</f>
        <v>1.0040898822969919</v>
      </c>
      <c r="I860" s="4">
        <f>(RawData!I862-RawData!I861)/RawData!I861+1</f>
        <v>1.0003557832568399</v>
      </c>
      <c r="J860" s="4">
        <f>(RawData!J862-RawData!J861)/RawData!J861+1</f>
        <v>1.0082674995406944</v>
      </c>
      <c r="K860" s="4">
        <f>(RawData!K862-RawData!K861)/RawData!K861+1</f>
        <v>1.0025744914324302</v>
      </c>
      <c r="L860" s="4">
        <f>(RawData!L862-RawData!L861)/RawData!L861+1</f>
        <v>1.0036495105562946</v>
      </c>
      <c r="M860" s="4">
        <f>(RawData!M862-RawData!M861)/RawData!M861+1</f>
        <v>1.0013744444953496</v>
      </c>
      <c r="N860" s="4">
        <f>(RawData!N862-RawData!N861)/RawData!N861+1</f>
        <v>1.0011127839235452</v>
      </c>
      <c r="O860" s="4">
        <f>(RawData!O862-RawData!O861)/RawData!O861+1</f>
        <v>1.0047096083093097</v>
      </c>
      <c r="R860" s="4">
        <f>PRODUCT(B$253:B860)</f>
        <v>1.1964140179299128</v>
      </c>
      <c r="S860" s="4">
        <f>PRODUCT(C$253:C860)</f>
        <v>1.5128663169002934</v>
      </c>
      <c r="T860" s="4">
        <f>PRODUCT(D$253:D860)</f>
        <v>1.0960756490559627</v>
      </c>
      <c r="U860" s="4">
        <f>PRODUCT(E$253:E860)</f>
        <v>1.8684291558527284</v>
      </c>
      <c r="V860" s="4">
        <f>PRODUCT(F$253:F860)</f>
        <v>1.3778591033851821</v>
      </c>
      <c r="W860" s="4">
        <f>PRODUCT(G$253:G860)</f>
        <v>1.3692778423523235</v>
      </c>
      <c r="X860" s="4">
        <f>PRODUCT(H$253:H860)</f>
        <v>1.2202219268334979</v>
      </c>
      <c r="Y860" s="4">
        <f>PRODUCT(I$253:I860)</f>
        <v>1.3980905971856175</v>
      </c>
      <c r="Z860" s="4">
        <f>PRODUCT(J$253:J860)</f>
        <v>1.5039050011418154</v>
      </c>
      <c r="AA860" s="4">
        <f>PRODUCT(K$253:K860)</f>
        <v>1.7016475644699105</v>
      </c>
      <c r="AB860" s="4">
        <f>PRODUCT(L$253:L860)</f>
        <v>1.2243997836308425</v>
      </c>
      <c r="AC860" s="4">
        <f>PRODUCT(M$253:M860)</f>
        <v>1.4966447548616824</v>
      </c>
      <c r="AD860" s="4">
        <f>PRODUCT(N$253:N860)</f>
        <v>1.1718642249636066</v>
      </c>
      <c r="AE860" s="4">
        <f>PRODUCT(O$253:O860)</f>
        <v>1.3877997073049957</v>
      </c>
      <c r="AG860" s="21">
        <f t="shared" si="11"/>
        <v>1.5036746076967447</v>
      </c>
    </row>
    <row r="861" spans="1:33">
      <c r="A861" s="3">
        <v>38484</v>
      </c>
      <c r="B861" s="4">
        <f>(RawData!B863-RawData!B862)/RawData!B862+1</f>
        <v>0.99069028156221628</v>
      </c>
      <c r="C861" s="4">
        <f>(RawData!C863-RawData!C862)/RawData!C862+1</f>
        <v>0.97550765884535107</v>
      </c>
      <c r="D861" s="4">
        <f>(RawData!D863-RawData!D862)/RawData!D862+1</f>
        <v>1.0011641577164372</v>
      </c>
      <c r="E861" s="4">
        <f>(RawData!E863-RawData!E862)/RawData!E862+1</f>
        <v>0.95719835197174807</v>
      </c>
      <c r="F861" s="4">
        <f>(RawData!F863-RawData!F862)/RawData!F862+1</f>
        <v>0.98958333333333326</v>
      </c>
      <c r="G861" s="4">
        <f>(RawData!G863-RawData!G862)/RawData!G862+1</f>
        <v>0.9996292468748722</v>
      </c>
      <c r="H861" s="4">
        <f>(RawData!H863-RawData!H862)/RawData!H862+1</f>
        <v>0.99791602529187484</v>
      </c>
      <c r="I861" s="4">
        <f>(RawData!I863-RawData!I862)/RawData!I862+1</f>
        <v>0.99413166411779341</v>
      </c>
      <c r="J861" s="4">
        <f>(RawData!J863-RawData!J862)/RawData!J862+1</f>
        <v>0.98836856171039844</v>
      </c>
      <c r="K861" s="4">
        <f>(RawData!K863-RawData!K862)/RawData!K862+1</f>
        <v>0.99061250263102496</v>
      </c>
      <c r="L861" s="4">
        <f>(RawData!L863-RawData!L862)/RawData!L862+1</f>
        <v>0.99476653299802908</v>
      </c>
      <c r="M861" s="4">
        <f>(RawData!M863-RawData!M862)/RawData!M862+1</f>
        <v>0.97195406505924875</v>
      </c>
      <c r="N861" s="4">
        <f>(RawData!N863-RawData!N862)/RawData!N862+1</f>
        <v>0.99574996730744081</v>
      </c>
      <c r="O861" s="4">
        <f>(RawData!O863-RawData!O862)/RawData!O862+1</f>
        <v>0.99007730336765387</v>
      </c>
      <c r="R861" s="4">
        <f>PRODUCT(B$253:B861)</f>
        <v>1.1852757402879677</v>
      </c>
      <c r="S861" s="4">
        <f>PRODUCT(C$253:C861)</f>
        <v>1.4758126789453943</v>
      </c>
      <c r="T861" s="4">
        <f>PRODUCT(D$253:D861)</f>
        <v>1.0973516539806101</v>
      </c>
      <c r="U861" s="4">
        <f>PRODUCT(E$253:E861)</f>
        <v>1.7884573087581961</v>
      </c>
      <c r="V861" s="4">
        <f>PRODUCT(F$253:F861)</f>
        <v>1.3635064043915863</v>
      </c>
      <c r="W861" s="4">
        <f>PRODUCT(G$253:G861)</f>
        <v>1.3687701783131032</v>
      </c>
      <c r="X861" s="4">
        <f>PRODUCT(H$253:H861)</f>
        <v>1.2176790151996773</v>
      </c>
      <c r="Y861" s="4">
        <f>PRODUCT(I$253:I861)</f>
        <v>1.3898861319675775</v>
      </c>
      <c r="Z861" s="4">
        <f>PRODUCT(J$253:J861)</f>
        <v>1.4864124229276112</v>
      </c>
      <c r="AA861" s="4">
        <f>PRODUCT(K$253:K861)</f>
        <v>1.6856733524355265</v>
      </c>
      <c r="AB861" s="4">
        <f>PRODUCT(L$253:L861)</f>
        <v>1.2179919277659901</v>
      </c>
      <c r="AC861" s="4">
        <f>PRODUCT(M$253:M861)</f>
        <v>1.454669953437415</v>
      </c>
      <c r="AD861" s="4">
        <f>PRODUCT(N$253:N861)</f>
        <v>1.1668837636962708</v>
      </c>
      <c r="AE861" s="4">
        <f>PRODUCT(O$253:O861)</f>
        <v>1.3740289918229496</v>
      </c>
      <c r="AG861" s="21">
        <f t="shared" si="11"/>
        <v>1.4774504010398475</v>
      </c>
    </row>
    <row r="862" spans="1:33">
      <c r="A862" s="3">
        <v>38485</v>
      </c>
      <c r="B862" s="4">
        <f>(RawData!B864-RawData!B863)/RawData!B863+1</f>
        <v>0.98945679578271828</v>
      </c>
      <c r="C862" s="4">
        <f>(RawData!C864-RawData!C863)/RawData!C863+1</f>
        <v>0.99550411675527239</v>
      </c>
      <c r="D862" s="4">
        <f>(RawData!D864-RawData!D863)/RawData!D863+1</f>
        <v>1.0012202112849071</v>
      </c>
      <c r="E862" s="4">
        <f>(RawData!E864-RawData!E863)/RawData!E863+1</f>
        <v>0.98305334874683326</v>
      </c>
      <c r="F862" s="4">
        <f>(RawData!F864-RawData!F863)/RawData!F863+1</f>
        <v>0.99094149716921787</v>
      </c>
      <c r="G862" s="4">
        <f>(RawData!G864-RawData!G863)/RawData!G863+1</f>
        <v>1.0159716604510849</v>
      </c>
      <c r="H862" s="4">
        <f>(RawData!H864-RawData!H863)/RawData!H863+1</f>
        <v>0.99432829445406867</v>
      </c>
      <c r="I862" s="4">
        <f>(RawData!I864-RawData!I863)/RawData!I863+1</f>
        <v>0.99910560961648542</v>
      </c>
      <c r="J862" s="4">
        <f>(RawData!J864-RawData!J863)/RawData!J863+1</f>
        <v>0.9944384698110309</v>
      </c>
      <c r="K862" s="4">
        <f>(RawData!K864-RawData!K863)/RawData!K863+1</f>
        <v>0.98372429032806397</v>
      </c>
      <c r="L862" s="4">
        <f>(RawData!L864-RawData!L863)/RawData!L863+1</f>
        <v>0.9922451489477998</v>
      </c>
      <c r="M862" s="4">
        <f>(RawData!M864-RawData!M863)/RawData!M863+1</f>
        <v>0.98102993786480885</v>
      </c>
      <c r="N862" s="4">
        <f>(RawData!N864-RawData!N863)/RawData!N863+1</f>
        <v>0.99389323002166929</v>
      </c>
      <c r="O862" s="4">
        <f>(RawData!O864-RawData!O863)/RawData!O863+1</f>
        <v>0.99553411497814515</v>
      </c>
      <c r="R862" s="4">
        <f>PRODUCT(B$253:B862)</f>
        <v>1.1727791361043218</v>
      </c>
      <c r="S862" s="4">
        <f>PRODUCT(C$253:C862)</f>
        <v>1.4691775974497672</v>
      </c>
      <c r="T862" s="4">
        <f>PRODUCT(D$253:D862)</f>
        <v>1.0986906548523088</v>
      </c>
      <c r="U862" s="4">
        <f>PRODUCT(E$253:E862)</f>
        <v>1.7581489464654938</v>
      </c>
      <c r="V862" s="4">
        <f>PRODUCT(F$253:F862)</f>
        <v>1.3511550777676156</v>
      </c>
      <c r="W862" s="4">
        <f>PRODUCT(G$253:G862)</f>
        <v>1.390631710836691</v>
      </c>
      <c r="X862" s="4">
        <f>PRODUCT(H$253:H862)</f>
        <v>1.210772698376005</v>
      </c>
      <c r="Y862" s="4">
        <f>PRODUCT(I$253:I862)</f>
        <v>1.3886430311769655</v>
      </c>
      <c r="Z862" s="4">
        <f>PRODUCT(J$253:J862)</f>
        <v>1.4781456953642407</v>
      </c>
      <c r="AA862" s="4">
        <f>PRODUCT(K$253:K862)</f>
        <v>1.6582378223495668</v>
      </c>
      <c r="AB862" s="4">
        <f>PRODUCT(L$253:L862)</f>
        <v>1.2085465817833827</v>
      </c>
      <c r="AC862" s="4">
        <f>PRODUCT(M$253:M862)</f>
        <v>1.4270747740345116</v>
      </c>
      <c r="AD862" s="4">
        <f>PRODUCT(N$253:N862)</f>
        <v>1.1597578729599289</v>
      </c>
      <c r="AE862" s="4">
        <f>PRODUCT(O$253:O862)</f>
        <v>1.3678927363287732</v>
      </c>
      <c r="AG862" s="21">
        <f t="shared" si="11"/>
        <v>1.4589265122436119</v>
      </c>
    </row>
    <row r="863" spans="1:33">
      <c r="A863" s="3">
        <v>38488</v>
      </c>
      <c r="B863" s="4">
        <f>(RawData!B865-RawData!B864)/RawData!B864+1</f>
        <v>0.99675700718091265</v>
      </c>
      <c r="C863" s="4">
        <f>(RawData!C865-RawData!C864)/RawData!C864+1</f>
        <v>0.99431688828687892</v>
      </c>
      <c r="D863" s="4">
        <f>(RawData!D865-RawData!D864)/RawData!D864+1</f>
        <v>1.0001554077818402</v>
      </c>
      <c r="E863" s="4">
        <f>(RawData!E865-RawData!E864)/RawData!E864+1</f>
        <v>0.99379503602882302</v>
      </c>
      <c r="F863" s="4">
        <f>(RawData!F865-RawData!F864)/RawData!F864+1</f>
        <v>1.0169706716323164</v>
      </c>
      <c r="G863" s="4">
        <f>(RawData!G865-RawData!G864)/RawData!G864+1</f>
        <v>1.0082338121592136</v>
      </c>
      <c r="H863" s="4">
        <f>(RawData!H865-RawData!H864)/RawData!H864+1</f>
        <v>1.0107159904534606</v>
      </c>
      <c r="I863" s="4">
        <f>(RawData!I865-RawData!I864)/RawData!I864+1</f>
        <v>1.0116016757976152</v>
      </c>
      <c r="J863" s="4">
        <f>(RawData!J865-RawData!J864)/RawData!J864+1</f>
        <v>1.0132245705104439</v>
      </c>
      <c r="K863" s="4">
        <f>(RawData!K865-RawData!K864)/RawData!K864+1</f>
        <v>1.0048814203637306</v>
      </c>
      <c r="L863" s="4">
        <f>(RawData!L865-RawData!L864)/RawData!L864+1</f>
        <v>1.0103632294715097</v>
      </c>
      <c r="M863" s="4">
        <f>(RawData!M865-RawData!M864)/RawData!M864+1</f>
        <v>1.003694640372343</v>
      </c>
      <c r="N863" s="4">
        <f>(RawData!N865-RawData!N864)/RawData!N864+1</f>
        <v>1.0114297040169133</v>
      </c>
      <c r="O863" s="4">
        <f>(RawData!O865-RawData!O864)/RawData!O864+1</f>
        <v>1.0101941629671416</v>
      </c>
      <c r="R863" s="4">
        <f>PRODUCT(B$253:B863)</f>
        <v>1.1689758217875601</v>
      </c>
      <c r="S863" s="4">
        <f>PRODUCT(C$253:C863)</f>
        <v>1.4608280970370453</v>
      </c>
      <c r="T863" s="4">
        <f>PRODUCT(D$253:D863)</f>
        <v>1.0988613999299079</v>
      </c>
      <c r="U863" s="4">
        <f>PRODUCT(E$253:E863)</f>
        <v>1.7472396955967127</v>
      </c>
      <c r="V863" s="4">
        <f>PRODUCT(F$253:F863)</f>
        <v>1.3740850869167467</v>
      </c>
      <c r="W863" s="4">
        <f>PRODUCT(G$253:G863)</f>
        <v>1.4020819111263663</v>
      </c>
      <c r="X863" s="4">
        <f>PRODUCT(H$253:H863)</f>
        <v>1.223747327053113</v>
      </c>
      <c r="Y863" s="4">
        <f>PRODUCT(I$253:I863)</f>
        <v>1.4047536174232984</v>
      </c>
      <c r="Z863" s="4">
        <f>PRODUCT(J$253:J863)</f>
        <v>1.4976935373372942</v>
      </c>
      <c r="AA863" s="4">
        <f>PRODUCT(K$253:K863)</f>
        <v>1.6663323782234924</v>
      </c>
      <c r="AB863" s="4">
        <f>PRODUCT(L$253:L863)</f>
        <v>1.2210710273374126</v>
      </c>
      <c r="AC863" s="4">
        <f>PRODUCT(M$253:M863)</f>
        <v>1.4323473021090118</v>
      </c>
      <c r="AD863" s="4">
        <f>PRODUCT(N$253:N863)</f>
        <v>1.173013562179146</v>
      </c>
      <c r="AE863" s="4">
        <f>PRODUCT(O$253:O863)</f>
        <v>1.381837257804478</v>
      </c>
      <c r="AG863" s="21">
        <f t="shared" si="11"/>
        <v>1.4645976070526827</v>
      </c>
    </row>
    <row r="864" spans="1:33">
      <c r="A864" s="3">
        <v>38489</v>
      </c>
      <c r="B864" s="4">
        <f>(RawData!B866-RawData!B865)/RawData!B865+1</f>
        <v>1.0004647920055774</v>
      </c>
      <c r="C864" s="4">
        <f>(RawData!C866-RawData!C865)/RawData!C865+1</f>
        <v>1.0083712099832867</v>
      </c>
      <c r="D864" s="4">
        <f>(RawData!D866-RawData!D865)/RawData!D865+1</f>
        <v>1.0002370827131617</v>
      </c>
      <c r="E864" s="4">
        <f>(RawData!E866-RawData!E865)/RawData!E865+1</f>
        <v>1.0163897280966767</v>
      </c>
      <c r="F864" s="4">
        <f>(RawData!F866-RawData!F865)/RawData!F865+1</f>
        <v>1.0069912609238452</v>
      </c>
      <c r="G864" s="4">
        <f>(RawData!G866-RawData!G865)/RawData!G865+1</f>
        <v>1.0057118474188189</v>
      </c>
      <c r="H864" s="4">
        <f>(RawData!H866-RawData!H865)/RawData!H865+1</f>
        <v>1.0011098254976505</v>
      </c>
      <c r="I864" s="4">
        <f>(RawData!I866-RawData!I865)/RawData!I865+1</f>
        <v>1.0088138472974408</v>
      </c>
      <c r="J864" s="4">
        <f>(RawData!J866-RawData!J865)/RawData!J865+1</f>
        <v>1.0078372773847279</v>
      </c>
      <c r="K864" s="4">
        <f>(RawData!K866-RawData!K865)/RawData!K865+1</f>
        <v>1.0124236952970509</v>
      </c>
      <c r="L864" s="4">
        <f>(RawData!L866-RawData!L865)/RawData!L865+1</f>
        <v>1.0043276766850679</v>
      </c>
      <c r="M864" s="4">
        <f>(RawData!M866-RawData!M865)/RawData!M865+1</f>
        <v>1.0144373267042737</v>
      </c>
      <c r="N864" s="4">
        <f>(RawData!N866-RawData!N865)/RawData!N865+1</f>
        <v>1.0050297210791039</v>
      </c>
      <c r="O864" s="4">
        <f>(RawData!O866-RawData!O865)/RawData!O865+1</f>
        <v>1.0070914176316794</v>
      </c>
      <c r="R864" s="4">
        <f>PRODUCT(B$253:B864)</f>
        <v>1.1695191524042401</v>
      </c>
      <c r="S864" s="4">
        <f>PRODUCT(C$253:C864)</f>
        <v>1.4730569957868276</v>
      </c>
      <c r="T864" s="4">
        <f>PRODUCT(D$253:D864)</f>
        <v>1.099121920971992</v>
      </c>
      <c r="U864" s="4">
        <f>PRODUCT(E$253:E864)</f>
        <v>1.775876479127263</v>
      </c>
      <c r="V864" s="4">
        <f>PRODUCT(F$253:F864)</f>
        <v>1.3836916742909462</v>
      </c>
      <c r="W864" s="4">
        <f>PRODUCT(G$253:G864)</f>
        <v>1.410090389071406</v>
      </c>
      <c r="X864" s="4">
        <f>PRODUCT(H$253:H864)</f>
        <v>1.225105473039358</v>
      </c>
      <c r="Y864" s="4">
        <f>PRODUCT(I$253:I864)</f>
        <v>1.417134901297795</v>
      </c>
      <c r="Z864" s="4">
        <f>PRODUCT(J$253:J864)</f>
        <v>1.5094313770267209</v>
      </c>
      <c r="AA864" s="4">
        <f>PRODUCT(K$253:K864)</f>
        <v>1.6870343839541513</v>
      </c>
      <c r="AB864" s="4">
        <f>PRODUCT(L$253:L864)</f>
        <v>1.2263554279532327</v>
      </c>
      <c r="AC864" s="4">
        <f>PRODUCT(M$253:M864)</f>
        <v>1.4530265680635446</v>
      </c>
      <c r="AD864" s="4">
        <f>PRODUCT(N$253:N864)</f>
        <v>1.1789134932189131</v>
      </c>
      <c r="AE864" s="4">
        <f>PRODUCT(O$253:O864)</f>
        <v>1.3916364428985841</v>
      </c>
      <c r="AG864" s="21">
        <f t="shared" si="11"/>
        <v>1.4785929410185013</v>
      </c>
    </row>
    <row r="865" spans="1:33">
      <c r="A865" s="3">
        <v>38490</v>
      </c>
      <c r="B865" s="4">
        <f>(RawData!B867-RawData!B866)/RawData!B866+1</f>
        <v>1.0053426248548201</v>
      </c>
      <c r="C865" s="4">
        <f>(RawData!C867-RawData!C866)/RawData!C866+1</f>
        <v>0.98591169415009461</v>
      </c>
      <c r="D865" s="4">
        <f>(RawData!D867-RawData!D866)/RawData!D866+1</f>
        <v>1.0020604709510061</v>
      </c>
      <c r="E865" s="4">
        <f>(RawData!E867-RawData!E866)/RawData!E866+1</f>
        <v>0.99784498773872332</v>
      </c>
      <c r="F865" s="4">
        <f>(RawData!F867-RawData!F866)/RawData!F866+1</f>
        <v>1.0109719811554674</v>
      </c>
      <c r="G865" s="4">
        <f>(RawData!G867-RawData!G866)/RawData!G866+1</f>
        <v>1.0129560794795771</v>
      </c>
      <c r="H865" s="4">
        <f>(RawData!H867-RawData!H866)/RawData!H866+1</f>
        <v>1.0006132654023965</v>
      </c>
      <c r="I865" s="4">
        <f>(RawData!I867-RawData!I866)/RawData!I866+1</f>
        <v>1.0193684210526315</v>
      </c>
      <c r="J865" s="4">
        <f>(RawData!J867-RawData!J866)/RawData!J866+1</f>
        <v>1.0153408575145995</v>
      </c>
      <c r="K865" s="4">
        <f>(RawData!K867-RawData!K866)/RawData!K866+1</f>
        <v>1.0016135195957709</v>
      </c>
      <c r="L865" s="4">
        <f>(RawData!L867-RawData!L866)/RawData!L866+1</f>
        <v>1.0102127370813965</v>
      </c>
      <c r="M865" s="4">
        <f>(RawData!M867-RawData!M866)/RawData!M866+1</f>
        <v>1.024033930254477</v>
      </c>
      <c r="N865" s="4">
        <f>(RawData!N867-RawData!N866)/RawData!N866+1</f>
        <v>1.0094241518263356</v>
      </c>
      <c r="O865" s="4">
        <f>(RawData!O867-RawData!O866)/RawData!O866+1</f>
        <v>1.0102064333810477</v>
      </c>
      <c r="R865" s="4">
        <f>PRODUCT(B$253:B865)</f>
        <v>1.175767454496063</v>
      </c>
      <c r="S865" s="4">
        <f>PRODUCT(C$253:C865)</f>
        <v>1.4523041182958401</v>
      </c>
      <c r="T865" s="4">
        <f>PRODUCT(D$253:D865)</f>
        <v>1.1013866297617689</v>
      </c>
      <c r="U865" s="4">
        <f>PRODUCT(E$253:E865)</f>
        <v>1.772049443540231</v>
      </c>
      <c r="V865" s="4">
        <f>PRODUCT(F$253:F865)</f>
        <v>1.3988735132662435</v>
      </c>
      <c r="W865" s="4">
        <f>PRODUCT(G$253:G865)</f>
        <v>1.4283596322256029</v>
      </c>
      <c r="X865" s="4">
        <f>PRODUCT(H$253:H865)</f>
        <v>1.2258567878402595</v>
      </c>
      <c r="Y865" s="4">
        <f>PRODUCT(I$253:I865)</f>
        <v>1.44458256675451</v>
      </c>
      <c r="Z865" s="4">
        <f>PRODUCT(J$253:J865)</f>
        <v>1.5325873487097534</v>
      </c>
      <c r="AA865" s="4">
        <f>PRODUCT(K$253:K865)</f>
        <v>1.6897564469914006</v>
      </c>
      <c r="AB865" s="4">
        <f>PRODUCT(L$253:L865)</f>
        <v>1.2388798735072626</v>
      </c>
      <c r="AC865" s="4">
        <f>PRODUCT(M$253:M865)</f>
        <v>1.4879485072582859</v>
      </c>
      <c r="AD865" s="4">
        <f>PRODUCT(N$253:N865)</f>
        <v>1.1900237529691238</v>
      </c>
      <c r="AE865" s="4">
        <f>PRODUCT(O$253:O865)</f>
        <v>1.4058400875436667</v>
      </c>
      <c r="AG865" s="21">
        <f t="shared" si="11"/>
        <v>1.4816356379697884</v>
      </c>
    </row>
    <row r="866" spans="1:33">
      <c r="A866" s="3">
        <v>38491</v>
      </c>
      <c r="B866" s="4">
        <f>(RawData!B868-RawData!B867)/RawData!B867+1</f>
        <v>0.99699630314232901</v>
      </c>
      <c r="C866" s="4">
        <f>(RawData!C868-RawData!C867)/RawData!C867+1</f>
        <v>0.99744668491213695</v>
      </c>
      <c r="D866" s="4">
        <f>(RawData!D868-RawData!D867)/RawData!D867+1</f>
        <v>0.99881689635196125</v>
      </c>
      <c r="E866" s="4">
        <f>(RawData!E868-RawData!E867)/RawData!E867+1</f>
        <v>1.0186674610267104</v>
      </c>
      <c r="F866" s="4">
        <f>(RawData!F868-RawData!F867)/RawData!F867+1</f>
        <v>1.0014102642712612</v>
      </c>
      <c r="G866" s="4">
        <f>(RawData!G868-RawData!G867)/RawData!G867+1</f>
        <v>1.0071888868435195</v>
      </c>
      <c r="H866" s="4">
        <f>(RawData!H868-RawData!H867)/RawData!H867+1</f>
        <v>1.0009900523313373</v>
      </c>
      <c r="I866" s="4">
        <f>(RawData!I868-RawData!I867)/RawData!I867+1</f>
        <v>1.0087085226490431</v>
      </c>
      <c r="J866" s="4">
        <f>(RawData!J868-RawData!J867)/RawData!J867+1</f>
        <v>0.99994039814042202</v>
      </c>
      <c r="K866" s="4">
        <f>(RawData!K868-RawData!K867)/RawData!K867+1</f>
        <v>1.0036457670948324</v>
      </c>
      <c r="L866" s="4">
        <f>(RawData!L868-RawData!L867)/RawData!L867+1</f>
        <v>1.0043326392154228</v>
      </c>
      <c r="M866" s="4">
        <f>(RawData!M868-RawData!M867)/RawData!M867+1</f>
        <v>0.99631845375057515</v>
      </c>
      <c r="N866" s="4">
        <f>(RawData!N868-RawData!N867)/RawData!N867+1</f>
        <v>1.0068894469126264</v>
      </c>
      <c r="O866" s="4">
        <f>(RawData!O868-RawData!O867)/RawData!O867+1</f>
        <v>1.0046644349091338</v>
      </c>
      <c r="R866" s="4">
        <f>PRODUCT(B$253:B866)</f>
        <v>1.1722358054876414</v>
      </c>
      <c r="S866" s="4">
        <f>PRODUCT(C$253:C866)</f>
        <v>1.4485959282784295</v>
      </c>
      <c r="T866" s="4">
        <f>PRODUCT(D$253:D866)</f>
        <v>1.1000835752221967</v>
      </c>
      <c r="U866" s="4">
        <f>PRODUCT(E$253:E866)</f>
        <v>1.8051291074649221</v>
      </c>
      <c r="V866" s="4">
        <f>PRODUCT(F$253:F866)</f>
        <v>1.4008462946020166</v>
      </c>
      <c r="W866" s="4">
        <f>PRODUCT(G$253:G866)</f>
        <v>1.4386279479935238</v>
      </c>
      <c r="X866" s="4">
        <f>PRODUCT(H$253:H866)</f>
        <v>1.2270704502109464</v>
      </c>
      <c r="Y866" s="4">
        <f>PRODUCT(I$253:I866)</f>
        <v>1.4571627467555044</v>
      </c>
      <c r="Z866" s="4">
        <f>PRODUCT(J$253:J866)</f>
        <v>1.5324960036538047</v>
      </c>
      <c r="AA866" s="4">
        <f>PRODUCT(K$253:K866)</f>
        <v>1.6959169054441228</v>
      </c>
      <c r="AB866" s="4">
        <f>PRODUCT(L$253:L866)</f>
        <v>1.2442474930304182</v>
      </c>
      <c r="AC866" s="4">
        <f>PRODUCT(M$253:M866)</f>
        <v>1.4824705560120519</v>
      </c>
      <c r="AD866" s="4">
        <f>PRODUCT(N$253:N866)</f>
        <v>1.1982223584399689</v>
      </c>
      <c r="AE866" s="4">
        <f>PRODUCT(O$253:O866)</f>
        <v>1.4123975371246651</v>
      </c>
      <c r="AG866" s="21">
        <f t="shared" si="11"/>
        <v>1.4930909890376023</v>
      </c>
    </row>
    <row r="867" spans="1:33">
      <c r="A867" s="3">
        <v>38492</v>
      </c>
      <c r="B867" s="4">
        <f>(RawData!B869-RawData!B868)/RawData!B868+1</f>
        <v>1</v>
      </c>
      <c r="C867" s="4">
        <f>(RawData!C869-RawData!C868)/RawData!C868+1</f>
        <v>0.99834244959184426</v>
      </c>
      <c r="D867" s="4">
        <f>(RawData!D869-RawData!D868)/RawData!D868+1</f>
        <v>0.99948535298250196</v>
      </c>
      <c r="E867" s="4">
        <f>(RawData!E869-RawData!E868)/RawData!E868+1</f>
        <v>0.9902524612535335</v>
      </c>
      <c r="F867" s="4">
        <f>(RawData!F869-RawData!F868)/RawData!F868+1</f>
        <v>0.99971426238876648</v>
      </c>
      <c r="G867" s="4">
        <f>(RawData!G869-RawData!G868)/RawData!G868+1</f>
        <v>1.002433734530596</v>
      </c>
      <c r="H867" s="4">
        <f>(RawData!H869-RawData!H868)/RawData!H868+1</f>
        <v>0.9972447249434816</v>
      </c>
      <c r="I867" s="4">
        <f>(RawData!I869-RawData!I868)/RawData!I868+1</f>
        <v>0.99699709947108006</v>
      </c>
      <c r="J867" s="4">
        <f>(RawData!J869-RawData!J868)/RawData!J868+1</f>
        <v>1.0000298027060857</v>
      </c>
      <c r="K867" s="4">
        <f>(RawData!K869-RawData!K868)/RawData!K868+1</f>
        <v>1.0001689545934529</v>
      </c>
      <c r="L867" s="4">
        <f>(RawData!L869-RawData!L868)/RawData!L868+1</f>
        <v>0.9995987024713241</v>
      </c>
      <c r="M867" s="4">
        <f>(RawData!M869-RawData!M868)/RawData!M868+1</f>
        <v>0.99219399538106234</v>
      </c>
      <c r="N867" s="4">
        <f>(RawData!N869-RawData!N868)/RawData!N868+1</f>
        <v>0.99808159611203484</v>
      </c>
      <c r="O867" s="4">
        <f>(RawData!O869-RawData!O868)/RawData!O868+1</f>
        <v>0.99848895371609536</v>
      </c>
      <c r="R867" s="4">
        <f>PRODUCT(B$253:B867)</f>
        <v>1.1722358054876414</v>
      </c>
      <c r="S867" s="4">
        <f>PRODUCT(C$253:C867)</f>
        <v>1.446194807506259</v>
      </c>
      <c r="T867" s="4">
        <f>PRODUCT(D$253:D867)</f>
        <v>1.0995174204912099</v>
      </c>
      <c r="U867" s="4">
        <f>PRODUCT(E$253:E867)</f>
        <v>1.7875335415475333</v>
      </c>
      <c r="V867" s="4">
        <f>PRODUCT(F$253:F867)</f>
        <v>1.4004460201280917</v>
      </c>
      <c r="W867" s="4">
        <f>PRODUCT(G$253:G867)</f>
        <v>1.4421291865072361</v>
      </c>
      <c r="X867" s="4">
        <f>PRODUCT(H$253:H867)</f>
        <v>1.2236895336068894</v>
      </c>
      <c r="Y867" s="4">
        <f>PRODUCT(I$253:I867)</f>
        <v>1.4527870319725498</v>
      </c>
      <c r="Z867" s="4">
        <f>PRODUCT(J$253:J867)</f>
        <v>1.5325416761817789</v>
      </c>
      <c r="AA867" s="4">
        <f>PRODUCT(K$253:K867)</f>
        <v>1.6962034383954119</v>
      </c>
      <c r="AB867" s="4">
        <f>PRODUCT(L$253:L867)</f>
        <v>1.2437481795864038</v>
      </c>
      <c r="AC867" s="4">
        <f>PRODUCT(M$253:M867)</f>
        <v>1.4708983840043828</v>
      </c>
      <c r="AD867" s="4">
        <f>PRODUCT(N$253:N867)</f>
        <v>1.1959236840088909</v>
      </c>
      <c r="AE867" s="4">
        <f>PRODUCT(O$253:O867)</f>
        <v>1.4102633390747967</v>
      </c>
      <c r="AG867" s="21">
        <f t="shared" si="11"/>
        <v>1.4877936732840595</v>
      </c>
    </row>
    <row r="868" spans="1:33">
      <c r="A868" s="3">
        <v>38495</v>
      </c>
      <c r="B868" s="4">
        <f>(RawData!B870-RawData!B869)/RawData!B869+1</f>
        <v>1.00324449594438</v>
      </c>
      <c r="C868" s="4">
        <f>(RawData!C870-RawData!C869)/RawData!C869+1</f>
        <v>1.0082444998847639</v>
      </c>
      <c r="D868" s="4">
        <f>(RawData!D870-RawData!D869)/RawData!D869+1</f>
        <v>1.0027953183872629</v>
      </c>
      <c r="E868" s="4">
        <f>(RawData!E870-RawData!E869)/RawData!E869+1</f>
        <v>1.0151097548971355</v>
      </c>
      <c r="F868" s="4">
        <f>(RawData!F870-RawData!F869)/RawData!F869+1</f>
        <v>0.99977542770813765</v>
      </c>
      <c r="G868" s="4">
        <f>(RawData!G870-RawData!G869)/RawData!G869+1</f>
        <v>1.0032288882633422</v>
      </c>
      <c r="H868" s="4">
        <f>(RawData!H870-RawData!H869)/RawData!H869+1</f>
        <v>1.0036838500956382</v>
      </c>
      <c r="I868" s="4">
        <f>(RawData!I870-RawData!I869)/RawData!I869+1</f>
        <v>1.005202450628059</v>
      </c>
      <c r="J868" s="4">
        <f>(RawData!J870-RawData!J869)/RawData!J869+1</f>
        <v>1.0064967963045746</v>
      </c>
      <c r="K868" s="4">
        <f>(RawData!K870-RawData!K869)/RawData!K869+1</f>
        <v>0.99687486802652148</v>
      </c>
      <c r="L868" s="4">
        <f>(RawData!L870-RawData!L869)/RawData!L869+1</f>
        <v>1.0013716503295305</v>
      </c>
      <c r="M868" s="4">
        <f>(RawData!M870-RawData!M869)/RawData!M869+1</f>
        <v>1.0090777896745962</v>
      </c>
      <c r="N868" s="4">
        <f>(RawData!N870-RawData!N869)/RawData!N869+1</f>
        <v>1.0014736032803691</v>
      </c>
      <c r="O868" s="4">
        <f>(RawData!O870-RawData!O869)/RawData!O869+1</f>
        <v>1.003861259366756</v>
      </c>
      <c r="R868" s="4">
        <f>PRODUCT(B$253:B868)</f>
        <v>1.1760391198044031</v>
      </c>
      <c r="S868" s="4">
        <f>PRODUCT(C$253:C868)</f>
        <v>1.4581179604300905</v>
      </c>
      <c r="T868" s="4">
        <f>PRODUCT(D$253:D868)</f>
        <v>1.1025909217538248</v>
      </c>
      <c r="U868" s="4">
        <f>PRODUCT(E$253:E868)</f>
        <v>1.8145427352307251</v>
      </c>
      <c r="V868" s="4">
        <f>PRODUCT(F$253:F868)</f>
        <v>1.4001315187557219</v>
      </c>
      <c r="W868" s="4">
        <f>PRODUCT(G$253:G868)</f>
        <v>1.4467856605117726</v>
      </c>
      <c r="X868" s="4">
        <f>PRODUCT(H$253:H868)</f>
        <v>1.2281974224122987</v>
      </c>
      <c r="Y868" s="4">
        <f>PRODUCT(I$253:I868)</f>
        <v>1.4603450847794714</v>
      </c>
      <c r="Z868" s="4">
        <f>PRODUCT(J$253:J868)</f>
        <v>1.5424982872802033</v>
      </c>
      <c r="AA868" s="4">
        <f>PRODUCT(K$253:K868)</f>
        <v>1.6909025787965581</v>
      </c>
      <c r="AB868" s="4">
        <f>PRODUCT(L$253:L868)</f>
        <v>1.2454541671867865</v>
      </c>
      <c r="AC868" s="4">
        <f>PRODUCT(M$253:M868)</f>
        <v>1.4842508901670779</v>
      </c>
      <c r="AD868" s="4">
        <f>PRODUCT(N$253:N868)</f>
        <v>1.1976860010727175</v>
      </c>
      <c r="AE868" s="4">
        <f>PRODUCT(O$253:O868)</f>
        <v>1.4157087316023917</v>
      </c>
      <c r="AG868" s="21">
        <f t="shared" si="11"/>
        <v>1.4947742259065921</v>
      </c>
    </row>
    <row r="869" spans="1:33">
      <c r="A869" s="3">
        <v>38496</v>
      </c>
      <c r="B869" s="4">
        <f>(RawData!B871-RawData!B870)/RawData!B870+1</f>
        <v>1.0048510048510049</v>
      </c>
      <c r="C869" s="4">
        <f>(RawData!C871-RawData!C870)/RawData!C870+1</f>
        <v>1.0055503316679186</v>
      </c>
      <c r="D869" s="4">
        <f>(RawData!D871-RawData!D870)/RawData!D870+1</f>
        <v>1.0012876854190798</v>
      </c>
      <c r="E869" s="4">
        <f>(RawData!E871-RawData!E870)/RawData!E870+1</f>
        <v>1.0068363636363635</v>
      </c>
      <c r="F869" s="4">
        <f>(RawData!F871-RawData!F870)/RawData!F870+1</f>
        <v>0.99828469910763518</v>
      </c>
      <c r="G869" s="4">
        <f>(RawData!G871-RawData!G870)/RawData!G870+1</f>
        <v>1.0043887466837271</v>
      </c>
      <c r="H869" s="4">
        <f>(RawData!H871-RawData!H870)/RawData!H870+1</f>
        <v>1.0000470555019647</v>
      </c>
      <c r="I869" s="4">
        <f>(RawData!I871-RawData!I870)/RawData!I870+1</f>
        <v>0.99935305934829244</v>
      </c>
      <c r="J869" s="4">
        <f>(RawData!J871-RawData!J870)/RawData!J870+1</f>
        <v>0.99783851005240864</v>
      </c>
      <c r="K869" s="4">
        <f>(RawData!K871-RawData!K870)/RawData!K870+1</f>
        <v>1.0008896420249946</v>
      </c>
      <c r="L869" s="4">
        <f>(RawData!L871-RawData!L870)/RawData!L870+1</f>
        <v>0.9975611385807831</v>
      </c>
      <c r="M869" s="4">
        <f>(RawData!M871-RawData!M870)/RawData!M870+1</f>
        <v>0.99746263148182335</v>
      </c>
      <c r="N869" s="4">
        <f>(RawData!N871-RawData!N870)/RawData!N870+1</f>
        <v>0.99750495809609097</v>
      </c>
      <c r="O869" s="4">
        <f>(RawData!O871-RawData!O870)/RawData!O870+1</f>
        <v>1.0001885790331817</v>
      </c>
      <c r="R869" s="4">
        <f>PRODUCT(B$253:B869)</f>
        <v>1.1817440912795458</v>
      </c>
      <c r="S869" s="4">
        <f>PRODUCT(C$253:C869)</f>
        <v>1.4662109987214265</v>
      </c>
      <c r="T869" s="4">
        <f>PRODUCT(D$253:D869)</f>
        <v>1.1040107120069769</v>
      </c>
      <c r="U869" s="4">
        <f>PRODUCT(E$253:E869)</f>
        <v>1.8269476092024841</v>
      </c>
      <c r="V869" s="4">
        <f>PRODUCT(F$253:F869)</f>
        <v>1.3977298719121722</v>
      </c>
      <c r="W869" s="4">
        <f>PRODUCT(G$253:G869)</f>
        <v>1.4531352362814076</v>
      </c>
      <c r="X869" s="4">
        <f>PRODUCT(H$253:H869)</f>
        <v>1.228255215858522</v>
      </c>
      <c r="Y869" s="4">
        <f>PRODUCT(I$253:I869)</f>
        <v>1.4594003281786063</v>
      </c>
      <c r="Z869" s="4">
        <f>PRODUCT(J$253:J869)</f>
        <v>1.5391641927380704</v>
      </c>
      <c r="AA869" s="4">
        <f>PRODUCT(K$253:K869)</f>
        <v>1.6924068767908274</v>
      </c>
      <c r="AB869" s="4">
        <f>PRODUCT(L$253:L869)</f>
        <v>1.2424166770690317</v>
      </c>
      <c r="AC869" s="4">
        <f>PRODUCT(M$253:M869)</f>
        <v>1.4804847986852923</v>
      </c>
      <c r="AD869" s="4">
        <f>PRODUCT(N$253:N869)</f>
        <v>1.1946977243123158</v>
      </c>
      <c r="AE869" s="4">
        <f>PRODUCT(O$253:O869)</f>
        <v>1.4159757045862642</v>
      </c>
      <c r="AG869" s="21">
        <f t="shared" si="11"/>
        <v>1.4975065947302162</v>
      </c>
    </row>
    <row r="870" spans="1:33">
      <c r="A870" s="3">
        <v>38497</v>
      </c>
      <c r="B870" s="4">
        <f>(RawData!B872-RawData!B871)/RawData!B871+1</f>
        <v>1.0128735632183909</v>
      </c>
      <c r="C870" s="4">
        <f>(RawData!C872-RawData!C871)/RawData!C871+1</f>
        <v>1.0174188457880005</v>
      </c>
      <c r="D870" s="4">
        <f>(RawData!D872-RawData!D871)/RawData!D871+1</f>
        <v>0.99920228569568015</v>
      </c>
      <c r="E870" s="4">
        <f>(RawData!E872-RawData!E871)/RawData!E871+1</f>
        <v>1.0116055090051044</v>
      </c>
      <c r="F870" s="4">
        <f>(RawData!F872-RawData!F871)/RawData!F871+1</f>
        <v>0.99541800478654852</v>
      </c>
      <c r="G870" s="4">
        <f>(RawData!G872-RawData!G871)/RawData!G871+1</f>
        <v>0.99573404553815448</v>
      </c>
      <c r="H870" s="4">
        <f>(RawData!H872-RawData!H871)/RawData!H871+1</f>
        <v>0.99461239854134798</v>
      </c>
      <c r="I870" s="4">
        <f>(RawData!I872-RawData!I871)/RawData!I871+1</f>
        <v>0.99591141396933569</v>
      </c>
      <c r="J870" s="4">
        <f>(RawData!J872-RawData!J871)/RawData!J871+1</f>
        <v>0.99207715133531149</v>
      </c>
      <c r="K870" s="4">
        <f>(RawData!K872-RawData!K871)/RawData!K871+1</f>
        <v>1.0000423262507407</v>
      </c>
      <c r="L870" s="4">
        <f>(RawData!L872-RawData!L871)/RawData!L871+1</f>
        <v>0.99695234267724986</v>
      </c>
      <c r="M870" s="4">
        <f>(RawData!M872-RawData!M871)/RawData!M871+1</f>
        <v>0.98885342953609923</v>
      </c>
      <c r="N870" s="4">
        <f>(RawData!N872-RawData!N871)/RawData!N871+1</f>
        <v>1.0016675218060545</v>
      </c>
      <c r="O870" s="4">
        <f>(RawData!O872-RawData!O871)/RawData!O871+1</f>
        <v>0.99664681556393653</v>
      </c>
      <c r="R870" s="4">
        <f>PRODUCT(B$253:B870)</f>
        <v>1.196957348546593</v>
      </c>
      <c r="S870" s="4">
        <f>PRODUCT(C$253:C870)</f>
        <v>1.4917507020008252</v>
      </c>
      <c r="T870" s="4">
        <f>PRODUCT(D$253:D870)</f>
        <v>1.1031300268698865</v>
      </c>
      <c r="U870" s="4">
        <f>PRODUCT(E$253:E870)</f>
        <v>1.8481502661329374</v>
      </c>
      <c r="V870" s="4">
        <f>PRODUCT(F$253:F870)</f>
        <v>1.3913254803293724</v>
      </c>
      <c r="W870" s="4">
        <f>PRODUCT(G$253:G870)</f>
        <v>1.4469362275365281</v>
      </c>
      <c r="X870" s="4">
        <f>PRODUCT(H$253:H870)</f>
        <v>1.2216378662659657</v>
      </c>
      <c r="Y870" s="4">
        <f>PRODUCT(I$253:I870)</f>
        <v>1.4534334443836683</v>
      </c>
      <c r="Z870" s="4">
        <f>PRODUCT(J$253:J870)</f>
        <v>1.5269696277688991</v>
      </c>
      <c r="AA870" s="4">
        <f>PRODUCT(K$253:K870)</f>
        <v>1.6924785100286497</v>
      </c>
      <c r="AB870" s="4">
        <f>PRODUCT(L$253:L870)</f>
        <v>1.2386302167852554</v>
      </c>
      <c r="AC870" s="4">
        <f>PRODUCT(M$253:M870)</f>
        <v>1.4639824705560127</v>
      </c>
      <c r="AD870" s="4">
        <f>PRODUCT(N$253:N870)</f>
        <v>1.1966899088192502</v>
      </c>
      <c r="AE870" s="4">
        <f>PRODUCT(O$253:O870)</f>
        <v>1.4112276768918015</v>
      </c>
      <c r="AG870" s="21">
        <f t="shared" si="11"/>
        <v>1.5002242148032021</v>
      </c>
    </row>
    <row r="871" spans="1:33">
      <c r="A871" s="3">
        <v>38498</v>
      </c>
      <c r="B871" s="4">
        <f>(RawData!B873-RawData!B872)/RawData!B872+1</f>
        <v>1.0068088969586926</v>
      </c>
      <c r="C871" s="4">
        <f>(RawData!C873-RawData!C872)/RawData!C872+1</f>
        <v>1.0008696219931379</v>
      </c>
      <c r="D871" s="4">
        <f>(RawData!D873-RawData!D872)/RawData!D872+1</f>
        <v>1.0000162928808256</v>
      </c>
      <c r="E871" s="4">
        <f>(RawData!E873-RawData!E872)/RawData!E872+1</f>
        <v>1.0070214690341315</v>
      </c>
      <c r="F871" s="4">
        <f>(RawData!F873-RawData!F872)/RawData!F872+1</f>
        <v>1.0080965004212645</v>
      </c>
      <c r="G871" s="4">
        <f>(RawData!G873-RawData!G872)/RawData!G872+1</f>
        <v>1.011725537877088</v>
      </c>
      <c r="H871" s="4">
        <f>(RawData!H873-RawData!H872)/RawData!H872+1</f>
        <v>1.0036663828176744</v>
      </c>
      <c r="I871" s="4">
        <f>(RawData!I873-RawData!I872)/RawData!I872+1</f>
        <v>1.0057475196715704</v>
      </c>
      <c r="J871" s="4">
        <f>(RawData!J873-RawData!J872)/RawData!J872+1</f>
        <v>1.0059821134806928</v>
      </c>
      <c r="K871" s="4">
        <f>(RawData!K873-RawData!K872)/RawData!K872+1</f>
        <v>1.0030896855292672</v>
      </c>
      <c r="L871" s="4">
        <f>(RawData!L873-RawData!L872)/RawData!L872+1</f>
        <v>1.0011085729642568</v>
      </c>
      <c r="M871" s="4">
        <f>(RawData!M873-RawData!M872)/RawData!M872+1</f>
        <v>1.0071094480823199</v>
      </c>
      <c r="N871" s="4">
        <f>(RawData!N873-RawData!N872)/RawData!N872+1</f>
        <v>1.0075553848123959</v>
      </c>
      <c r="O871" s="4">
        <f>(RawData!O873-RawData!O872)/RawData!O872+1</f>
        <v>1.0065183475802908</v>
      </c>
      <c r="R871" s="4">
        <f>PRODUCT(B$253:B871)</f>
        <v>1.2051073077967966</v>
      </c>
      <c r="S871" s="4">
        <f>PRODUCT(C$253:C871)</f>
        <v>1.493047961219564</v>
      </c>
      <c r="T871" s="4">
        <f>PRODUCT(D$253:D871)</f>
        <v>1.1031480000359495</v>
      </c>
      <c r="U871" s="4">
        <f>PRODUCT(E$253:E871)</f>
        <v>1.8611269959970116</v>
      </c>
      <c r="V871" s="4">
        <f>PRODUCT(F$253:F871)</f>
        <v>1.4025903476669752</v>
      </c>
      <c r="W871" s="4">
        <f>PRODUCT(G$253:G871)</f>
        <v>1.4639023330782384</v>
      </c>
      <c r="X871" s="4">
        <f>PRODUCT(H$253:H871)</f>
        <v>1.2261168583482636</v>
      </c>
      <c r="Y871" s="4">
        <f>PRODUCT(I$253:I871)</f>
        <v>1.4617870816965817</v>
      </c>
      <c r="Z871" s="4">
        <f>PRODUCT(J$253:J871)</f>
        <v>1.5361041333637839</v>
      </c>
      <c r="AA871" s="4">
        <f>PRODUCT(K$253:K871)</f>
        <v>1.6977077363896811</v>
      </c>
      <c r="AB871" s="4">
        <f>PRODUCT(L$253:L871)</f>
        <v>1.240003328756295</v>
      </c>
      <c r="AC871" s="4">
        <f>PRODUCT(M$253:M871)</f>
        <v>1.4743905779238571</v>
      </c>
      <c r="AD871" s="4">
        <f>PRODUCT(N$253:N871)</f>
        <v>1.2057313615814906</v>
      </c>
      <c r="AE871" s="4">
        <f>PRODUCT(O$253:O871)</f>
        <v>1.4204265494047086</v>
      </c>
      <c r="AG871" s="21">
        <f t="shared" si="11"/>
        <v>1.5062387298728128</v>
      </c>
    </row>
    <row r="872" spans="1:33">
      <c r="A872" s="3">
        <v>38499</v>
      </c>
      <c r="B872" s="4">
        <f>(RawData!B874-RawData!B873)/RawData!B873+1</f>
        <v>0.99458972046889083</v>
      </c>
      <c r="C872" s="4">
        <f>(RawData!C874-RawData!C873)/RawData!C873+1</f>
        <v>1.0078750209042624</v>
      </c>
      <c r="D872" s="4">
        <f>(RawData!D874-RawData!D873)/RawData!D873+1</f>
        <v>1.0005702415380229</v>
      </c>
      <c r="E872" s="4">
        <f>(RawData!E874-RawData!E873)/RawData!E873+1</f>
        <v>1.0143704649129028</v>
      </c>
      <c r="F872" s="4">
        <f>(RawData!F874-RawData!F873)/RawData!F873+1</f>
        <v>1.0014676804533502</v>
      </c>
      <c r="G872" s="4">
        <f>(RawData!G874-RawData!G873)/RawData!G873+1</f>
        <v>0.99855307710045027</v>
      </c>
      <c r="H872" s="4">
        <f>(RawData!H874-RawData!H873)/RawData!H873+1</f>
        <v>0.99712474370153892</v>
      </c>
      <c r="I872" s="4">
        <f>(RawData!I874-RawData!I873)/RawData!I873+1</f>
        <v>1.0010544935029595</v>
      </c>
      <c r="J872" s="4">
        <f>(RawData!J874-RawData!J873)/RawData!J873+1</f>
        <v>0.99967294026699982</v>
      </c>
      <c r="K872" s="4">
        <f>(RawData!K874-RawData!K873)/RawData!K873+1</f>
        <v>1.0051476793248946</v>
      </c>
      <c r="L872" s="4">
        <f>(RawData!L874-RawData!L873)/RawData!L873+1</f>
        <v>0.99785242105969607</v>
      </c>
      <c r="M872" s="4">
        <f>(RawData!M874-RawData!M873)/RawData!M873+1</f>
        <v>1.003715400334386</v>
      </c>
      <c r="N872" s="4">
        <f>(RawData!N874-RawData!N873)/RawData!N873+1</f>
        <v>1.0024783934926282</v>
      </c>
      <c r="O872" s="4">
        <f>(RawData!O874-RawData!O873)/RawData!O873+1</f>
        <v>1.0010798208314653</v>
      </c>
      <c r="R872" s="4">
        <f>PRODUCT(B$253:B872)</f>
        <v>1.1985873403966336</v>
      </c>
      <c r="S872" s="4">
        <f>PRODUCT(C$253:C872)</f>
        <v>1.5048057451252344</v>
      </c>
      <c r="T872" s="4">
        <f>PRODUCT(D$253:D872)</f>
        <v>1.1037770608481567</v>
      </c>
      <c r="U872" s="4">
        <f>PRODUCT(E$253:E872)</f>
        <v>1.8878722561914429</v>
      </c>
      <c r="V872" s="4">
        <f>PRODUCT(F$253:F872)</f>
        <v>1.4046489021043038</v>
      </c>
      <c r="W872" s="4">
        <f>PRODUCT(G$253:G872)</f>
        <v>1.4617841792698032</v>
      </c>
      <c r="X872" s="4">
        <f>PRODUCT(H$253:H872)</f>
        <v>1.2225914581286483</v>
      </c>
      <c r="Y872" s="4">
        <f>PRODUCT(I$253:I872)</f>
        <v>1.4633285266769409</v>
      </c>
      <c r="Z872" s="4">
        <f>PRODUCT(J$253:J872)</f>
        <v>1.5356017355560656</v>
      </c>
      <c r="AA872" s="4">
        <f>PRODUCT(K$253:K872)</f>
        <v>1.7064469914040079</v>
      </c>
      <c r="AB872" s="4">
        <f>PRODUCT(L$253:L872)</f>
        <v>1.2373403237215512</v>
      </c>
      <c r="AC872" s="4">
        <f>PRODUCT(M$253:M872)</f>
        <v>1.479868529170091</v>
      </c>
      <c r="AD872" s="4">
        <f>PRODUCT(N$253:N872)</f>
        <v>1.2087196383418919</v>
      </c>
      <c r="AE872" s="4">
        <f>PRODUCT(O$253:O872)</f>
        <v>1.4219603555823221</v>
      </c>
      <c r="AG872" s="21">
        <f t="shared" si="11"/>
        <v>1.5135627573614128</v>
      </c>
    </row>
    <row r="873" spans="1:33">
      <c r="A873" s="3">
        <v>38503</v>
      </c>
      <c r="B873" s="4">
        <f>(RawData!B875-RawData!B874)/RawData!B874+1</f>
        <v>1.0033998186763373</v>
      </c>
      <c r="C873" s="4">
        <f>(RawData!C875-RawData!C874)/RawData!C874+1</f>
        <v>1.0001075656693845</v>
      </c>
      <c r="D873" s="4">
        <f>(RawData!D875-RawData!D874)/RawData!D874+1</f>
        <v>1.0033543659678403</v>
      </c>
      <c r="E873" s="4">
        <f>(RawData!E875-RawData!E874)/RawData!E874+1</f>
        <v>0.99182142274623109</v>
      </c>
      <c r="F873" s="4">
        <f>(RawData!F875-RawData!F874)/RawData!F874+1</f>
        <v>0.99611227584522377</v>
      </c>
      <c r="G873" s="4">
        <f>(RawData!G875-RawData!G874)/RawData!G874+1</f>
        <v>0.9912402531484803</v>
      </c>
      <c r="H873" s="4">
        <f>(RawData!H875-RawData!H874)/RawData!H874+1</f>
        <v>0.99359474343520293</v>
      </c>
      <c r="I873" s="4">
        <f>(RawData!I875-RawData!I874)/RawData!I874+1</f>
        <v>0.99333990281694917</v>
      </c>
      <c r="J873" s="4">
        <f>(RawData!J875-RawData!J874)/RawData!J874+1</f>
        <v>0.99315924097317232</v>
      </c>
      <c r="K873" s="4">
        <f>(RawData!K875-RawData!K874)/RawData!K874+1</f>
        <v>1.0013432961128368</v>
      </c>
      <c r="L873" s="4">
        <f>(RawData!L875-RawData!L874)/RawData!L874+1</f>
        <v>0.99377879409489855</v>
      </c>
      <c r="M873" s="4">
        <f>(RawData!M875-RawData!M874)/RawData!M874+1</f>
        <v>0.99199518785859697</v>
      </c>
      <c r="N873" s="4">
        <f>(RawData!N875-RawData!N874)/RawData!N874+1</f>
        <v>1.0000633914421553</v>
      </c>
      <c r="O873" s="4">
        <f>(RawData!O875-RawData!O874)/RawData!O874+1</f>
        <v>0.99392982724383916</v>
      </c>
      <c r="R873" s="4">
        <f>PRODUCT(B$253:B873)</f>
        <v>1.2026623200217357</v>
      </c>
      <c r="S873" s="4">
        <f>PRODUCT(C$253:C873)</f>
        <v>1.5049676105625025</v>
      </c>
      <c r="T873" s="4">
        <f>PRODUCT(D$253:D873)</f>
        <v>1.1074795330571485</v>
      </c>
      <c r="U873" s="4">
        <f>PRODUCT(E$253:E873)</f>
        <v>1.8724321470989342</v>
      </c>
      <c r="V873" s="4">
        <f>PRODUCT(F$253:F873)</f>
        <v>1.3991880146386131</v>
      </c>
      <c r="W873" s="4">
        <f>PRODUCT(G$253:G873)</f>
        <v>1.4489793199078431</v>
      </c>
      <c r="X873" s="4">
        <f>PRODUCT(H$253:H873)</f>
        <v>1.2147604461654049</v>
      </c>
      <c r="Y873" s="4">
        <f>PRODUCT(I$253:I873)</f>
        <v>1.4535826164785419</v>
      </c>
      <c r="Z873" s="4">
        <f>PRODUCT(J$253:J873)</f>
        <v>1.5250970541219482</v>
      </c>
      <c r="AA873" s="4">
        <f>PRODUCT(K$253:K873)</f>
        <v>1.708739255014323</v>
      </c>
      <c r="AB873" s="4">
        <f>PRODUCT(L$253:L873)</f>
        <v>1.2296425747929947</v>
      </c>
      <c r="AC873" s="4">
        <f>PRODUCT(M$253:M873)</f>
        <v>1.4680224596001101</v>
      </c>
      <c r="AD873" s="4">
        <f>PRODUCT(N$253:N873)</f>
        <v>1.2087962608229277</v>
      </c>
      <c r="AE873" s="4">
        <f>PRODUCT(O$253:O873)</f>
        <v>1.4133288105715256</v>
      </c>
      <c r="AG873" s="21">
        <f t="shared" si="11"/>
        <v>1.5063936057679141</v>
      </c>
    </row>
    <row r="874" spans="1:33">
      <c r="A874" s="3">
        <v>38504</v>
      </c>
      <c r="B874" s="4">
        <f>(RawData!B876-RawData!B875)/RawData!B875+1</f>
        <v>1.0027106392590919</v>
      </c>
      <c r="C874" s="4">
        <f>(RawData!C876-RawData!C875)/RawData!C875+1</f>
        <v>1.0396824965712279</v>
      </c>
      <c r="D874" s="4">
        <f>(RawData!D876-RawData!D875)/RawData!D875+1</f>
        <v>1.0042194308527472</v>
      </c>
      <c r="E874" s="4">
        <f>(RawData!E876-RawData!E875)/RawData!E875+1</f>
        <v>1.0184184560447305</v>
      </c>
      <c r="F874" s="4">
        <f>(RawData!F876-RawData!F875)/RawData!F875+1</f>
        <v>1.0097470268503004</v>
      </c>
      <c r="G874" s="4">
        <f>(RawData!G876-RawData!G875)/RawData!G875+1</f>
        <v>1.0108479717603294</v>
      </c>
      <c r="H874" s="4">
        <f>(RawData!H876-RawData!H875)/RawData!H875+1</f>
        <v>1.0055426043103859</v>
      </c>
      <c r="I874" s="4">
        <f>(RawData!I876-RawData!I875)/RawData!I875+1</f>
        <v>1.0069442068894743</v>
      </c>
      <c r="J874" s="4">
        <f>(RawData!J876-RawData!J875)/RawData!J875+1</f>
        <v>1.0077862961188309</v>
      </c>
      <c r="K874" s="4">
        <f>(RawData!K876-RawData!K875)/RawData!K875+1</f>
        <v>1.010857717783181</v>
      </c>
      <c r="L874" s="4">
        <f>(RawData!L876-RawData!L875)/RawData!L875+1</f>
        <v>1.0087642122360585</v>
      </c>
      <c r="M874" s="4">
        <f>(RawData!M876-RawData!M875)/RawData!M875+1</f>
        <v>1.0154391529455664</v>
      </c>
      <c r="N874" s="4">
        <f>(RawData!N876-RawData!N875)/RawData!N875+1</f>
        <v>1.0012043610547667</v>
      </c>
      <c r="O874" s="4">
        <f>(RawData!O876-RawData!O875)/RawData!O875+1</f>
        <v>1.0093635368890848</v>
      </c>
      <c r="R874" s="4">
        <f>PRODUCT(B$253:B874)</f>
        <v>1.2059223037218172</v>
      </c>
      <c r="S874" s="4">
        <f>PRODUCT(C$253:C874)</f>
        <v>1.5646884826084582</v>
      </c>
      <c r="T874" s="4">
        <f>PRODUCT(D$253:D874)</f>
        <v>1.112152466367716</v>
      </c>
      <c r="U874" s="4">
        <f>PRODUCT(E$253:E874)</f>
        <v>1.9069194562970162</v>
      </c>
      <c r="V874" s="4">
        <f>PRODUCT(F$253:F874)</f>
        <v>1.412825937785914</v>
      </c>
      <c r="W874" s="4">
        <f>PRODUCT(G$253:G874)</f>
        <v>1.4646978066515046</v>
      </c>
      <c r="X874" s="4">
        <f>PRODUCT(H$253:H874)</f>
        <v>1.2214933826504075</v>
      </c>
      <c r="Y874" s="4">
        <f>PRODUCT(I$253:I874)</f>
        <v>1.4636765948983124</v>
      </c>
      <c r="Z874" s="4">
        <f>PRODUCT(J$253:J874)</f>
        <v>1.5369719113952982</v>
      </c>
      <c r="AA874" s="4">
        <f>PRODUCT(K$253:K874)</f>
        <v>1.7272922636103114</v>
      </c>
      <c r="AB874" s="4">
        <f>PRODUCT(L$253:L874)</f>
        <v>1.2404194232929739</v>
      </c>
      <c r="AC874" s="4">
        <f>PRODUCT(M$253:M874)</f>
        <v>1.4906874828814027</v>
      </c>
      <c r="AD874" s="4">
        <f>PRODUCT(N$253:N874)</f>
        <v>1.2102520879626104</v>
      </c>
      <c r="AE874" s="4">
        <f>PRODUCT(O$253:O874)</f>
        <v>1.4265625670257183</v>
      </c>
      <c r="AG874" s="21">
        <f t="shared" si="11"/>
        <v>1.5240311314626773</v>
      </c>
    </row>
    <row r="875" spans="1:33">
      <c r="A875" s="3">
        <v>38505</v>
      </c>
      <c r="B875" s="4">
        <f>(RawData!B877-RawData!B876)/RawData!B876+1</f>
        <v>0.99954944807389046</v>
      </c>
      <c r="C875" s="4">
        <f>(RawData!C877-RawData!C876)/RawData!C876+1</f>
        <v>0.99226356831230667</v>
      </c>
      <c r="D875" s="4">
        <f>(RawData!D877-RawData!D876)/RawData!D876+1</f>
        <v>1.0004687411999922</v>
      </c>
      <c r="E875" s="4">
        <f>(RawData!E877-RawData!E876)/RawData!E876+1</f>
        <v>1.0006228373702422</v>
      </c>
      <c r="F875" s="4">
        <f>(RawData!F877-RawData!F876)/RawData!F876+1</f>
        <v>0.99821916422139023</v>
      </c>
      <c r="G875" s="4">
        <f>(RawData!G877-RawData!G876)/RawData!G876+1</f>
        <v>1.0051519960118276</v>
      </c>
      <c r="H875" s="4">
        <f>(RawData!H877-RawData!H876)/RawData!H876+1</f>
        <v>1.0015140403586384</v>
      </c>
      <c r="I875" s="4">
        <f>(RawData!I877-RawData!I876)/RawData!I876+1</f>
        <v>1.0057412691941841</v>
      </c>
      <c r="J875" s="4">
        <f>(RawData!J877-RawData!J876)/RawData!J876+1</f>
        <v>1.0001485795792227</v>
      </c>
      <c r="K875" s="4">
        <f>(RawData!K877-RawData!K876)/RawData!K876+1</f>
        <v>0.9987143864305561</v>
      </c>
      <c r="L875" s="4">
        <f>(RawData!L877-RawData!L876)/RawData!L876+1</f>
        <v>1.0027842071718494</v>
      </c>
      <c r="M875" s="4">
        <f>(RawData!M877-RawData!M876)/RawData!M876+1</f>
        <v>0.99728984841525048</v>
      </c>
      <c r="N875" s="4">
        <f>(RawData!N877-RawData!N876)/RawData!N876+1</f>
        <v>1.0050015827793606</v>
      </c>
      <c r="O875" s="4">
        <f>(RawData!O877-RawData!O876)/RawData!O876+1</f>
        <v>1.0016896341260406</v>
      </c>
      <c r="R875" s="4">
        <f>PRODUCT(B$253:B875)</f>
        <v>1.205378973105137</v>
      </c>
      <c r="S875" s="4">
        <f>PRODUCT(C$253:C875)</f>
        <v>1.5525833770502373</v>
      </c>
      <c r="T875" s="4">
        <f>PRODUCT(D$253:D875)</f>
        <v>1.1126737780493754</v>
      </c>
      <c r="U875" s="4">
        <f>PRODUCT(E$253:E875)</f>
        <v>1.9081071569964398</v>
      </c>
      <c r="V875" s="4">
        <f>PRODUCT(F$253:F875)</f>
        <v>1.410309926806957</v>
      </c>
      <c r="W875" s="4">
        <f>PRODUCT(G$253:G875)</f>
        <v>1.4722439239099059</v>
      </c>
      <c r="X875" s="4">
        <f>PRODUCT(H$253:H875)</f>
        <v>1.2233427729295501</v>
      </c>
      <c r="Y875" s="4">
        <f>PRODUCT(I$253:I875)</f>
        <v>1.4720799562428502</v>
      </c>
      <c r="Z875" s="4">
        <f>PRODUCT(J$253:J875)</f>
        <v>1.5372002740351705</v>
      </c>
      <c r="AA875" s="4">
        <f>PRODUCT(K$253:K875)</f>
        <v>1.7250716332378184</v>
      </c>
      <c r="AB875" s="4">
        <f>PRODUCT(L$253:L875)</f>
        <v>1.2438730079474074</v>
      </c>
      <c r="AC875" s="4">
        <f>PRODUCT(M$253:M875)</f>
        <v>1.4866474938373053</v>
      </c>
      <c r="AD875" s="4">
        <f>PRODUCT(N$253:N875)</f>
        <v>1.2163052639644494</v>
      </c>
      <c r="AE875" s="4">
        <f>PRODUCT(O$253:O875)</f>
        <v>1.428972935821897</v>
      </c>
      <c r="AG875" s="21">
        <f t="shared" si="11"/>
        <v>1.5250986427778037</v>
      </c>
    </row>
    <row r="876" spans="1:33">
      <c r="A876" s="3">
        <v>38506</v>
      </c>
      <c r="B876" s="4">
        <f>(RawData!B878-RawData!B877)/RawData!B877+1</f>
        <v>1.0069867027270678</v>
      </c>
      <c r="C876" s="4">
        <f>(RawData!C878-RawData!C877)/RawData!C877+1</f>
        <v>1.0205076538318505</v>
      </c>
      <c r="D876" s="4">
        <f>(RawData!D878-RawData!D877)/RawData!D877+1</f>
        <v>0.99686629245244918</v>
      </c>
      <c r="E876" s="4">
        <f>(RawData!E878-RawData!E877)/RawData!E877+1</f>
        <v>1.0020517785923417</v>
      </c>
      <c r="F876" s="4">
        <f>(RawData!F878-RawData!F877)/RawData!F877+1</f>
        <v>0.99312749609747197</v>
      </c>
      <c r="G876" s="4">
        <f>(RawData!G878-RawData!G877)/RawData!G877+1</f>
        <v>0.98691722822386418</v>
      </c>
      <c r="H876" s="4">
        <f>(RawData!H878-RawData!H877)/RawData!H877+1</f>
        <v>0.99376402503838424</v>
      </c>
      <c r="I876" s="4">
        <f>(RawData!I878-RawData!I877)/RawData!I877+1</f>
        <v>0.99121769971288631</v>
      </c>
      <c r="J876" s="4">
        <f>(RawData!J878-RawData!J877)/RawData!J877+1</f>
        <v>0.99420625724217848</v>
      </c>
      <c r="K876" s="4">
        <f>(RawData!K878-RawData!K877)/RawData!K877+1</f>
        <v>1.0011211693380948</v>
      </c>
      <c r="L876" s="4">
        <f>(RawData!L878-RawData!L877)/RawData!L877+1</f>
        <v>0.99073392654044301</v>
      </c>
      <c r="M876" s="4">
        <f>(RawData!M878-RawData!M877)/RawData!M877+1</f>
        <v>0.99511768228087139</v>
      </c>
      <c r="N876" s="4">
        <f>(RawData!N878-RawData!N877)/RawData!N877+1</f>
        <v>0.99848809373818814</v>
      </c>
      <c r="O876" s="4">
        <f>(RawData!O878-RawData!O877)/RawData!O877+1</f>
        <v>0.99314177642406443</v>
      </c>
      <c r="R876" s="4">
        <f>PRODUCT(B$253:B876)</f>
        <v>1.2138005976636808</v>
      </c>
      <c r="S876" s="4">
        <f>PRODUCT(C$253:C876)</f>
        <v>1.584423219491869</v>
      </c>
      <c r="T876" s="4">
        <f>PRODUCT(D$253:D876)</f>
        <v>1.1091869838331401</v>
      </c>
      <c r="U876" s="4">
        <f>PRODUCT(E$253:E876)</f>
        <v>1.9120221704130591</v>
      </c>
      <c r="V876" s="4">
        <f>PRODUCT(F$253:F876)</f>
        <v>1.4006175663312022</v>
      </c>
      <c r="W876" s="4">
        <f>PRODUCT(G$253:G876)</f>
        <v>1.45298289265459</v>
      </c>
      <c r="X876" s="4">
        <f>PRODUCT(H$253:H876)</f>
        <v>1.2157140380280878</v>
      </c>
      <c r="Y876" s="4">
        <f>PRODUCT(I$253:I876)</f>
        <v>1.4591517080204843</v>
      </c>
      <c r="Z876" s="4">
        <f>PRODUCT(J$253:J876)</f>
        <v>1.5282941310801579</v>
      </c>
      <c r="AA876" s="4">
        <f>PRODUCT(K$253:K876)</f>
        <v>1.7270057306590219</v>
      </c>
      <c r="AB876" s="4">
        <f>PRODUCT(L$253:L876)</f>
        <v>1.2323471892814066</v>
      </c>
      <c r="AC876" s="4">
        <f>PRODUCT(M$253:M876)</f>
        <v>1.4793892084360454</v>
      </c>
      <c r="AD876" s="4">
        <f>PRODUCT(N$253:N876)</f>
        <v>1.2144663244195868</v>
      </c>
      <c r="AE876" s="4">
        <f>PRODUCT(O$253:O876)</f>
        <v>1.4191727199440693</v>
      </c>
      <c r="AG876" s="21">
        <f t="shared" si="11"/>
        <v>1.5217722820953938</v>
      </c>
    </row>
    <row r="877" spans="1:33">
      <c r="A877" s="3">
        <v>38509</v>
      </c>
      <c r="B877" s="4">
        <f>(RawData!B879-RawData!B878)/RawData!B878+1</f>
        <v>0.99888093106535369</v>
      </c>
      <c r="C877" s="4">
        <f>(RawData!C879-RawData!C878)/RawData!C878+1</f>
        <v>1.0005539957941723</v>
      </c>
      <c r="D877" s="4">
        <f>(RawData!D879-RawData!D878)/RawData!D878+1</f>
        <v>1.000818297455176</v>
      </c>
      <c r="E877" s="4">
        <f>(RawData!E879-RawData!E878)/RawData!E878+1</f>
        <v>1.0050844338103344</v>
      </c>
      <c r="F877" s="4">
        <f>(RawData!F879-RawData!F878)/RawData!F878+1</f>
        <v>1.0024495794888544</v>
      </c>
      <c r="G877" s="4">
        <f>(RawData!G879-RawData!G878)/RawData!G878+1</f>
        <v>0.99918077261090532</v>
      </c>
      <c r="H877" s="4">
        <f>(RawData!H879-RawData!H878)/RawData!H878+1</f>
        <v>1.0010458510613012</v>
      </c>
      <c r="I877" s="4">
        <f>(RawData!I879-RawData!I878)/RawData!I878+1</f>
        <v>1.0017038677798602</v>
      </c>
      <c r="J877" s="4">
        <f>(RawData!J879-RawData!J878)/RawData!J878+1</f>
        <v>1.0011356165202319</v>
      </c>
      <c r="K877" s="4">
        <f>(RawData!K879-RawData!K878)/RawData!K878+1</f>
        <v>1.0009954788668132</v>
      </c>
      <c r="L877" s="4">
        <f>(RawData!L879-RawData!L878)/RawData!L878+1</f>
        <v>1.0012155181145963</v>
      </c>
      <c r="M877" s="4">
        <f>(RawData!M879-RawData!M878)/RawData!M878+1</f>
        <v>1.0001388567461236</v>
      </c>
      <c r="N877" s="4">
        <f>(RawData!N879-RawData!N878)/RawData!N878+1</f>
        <v>0.99608832807570979</v>
      </c>
      <c r="O877" s="4">
        <f>(RawData!O879-RawData!O878)/RawData!O878+1</f>
        <v>1.001294706136403</v>
      </c>
      <c r="R877" s="4">
        <f>PRODUCT(B$253:B877)</f>
        <v>1.2124422711219802</v>
      </c>
      <c r="S877" s="4">
        <f>PRODUCT(C$253:C877)</f>
        <v>1.5853009832916565</v>
      </c>
      <c r="T877" s="4">
        <f>PRODUCT(D$253:D877)</f>
        <v>1.1100946287193252</v>
      </c>
      <c r="U877" s="4">
        <f>PRODUCT(E$253:E877)</f>
        <v>1.9217437205824162</v>
      </c>
      <c r="V877" s="4">
        <f>PRODUCT(F$253:F877)</f>
        <v>1.4040484903934163</v>
      </c>
      <c r="W877" s="4">
        <f>PRODUCT(G$253:G877)</f>
        <v>1.4517925692730413</v>
      </c>
      <c r="X877" s="4">
        <f>PRODUCT(H$253:H877)</f>
        <v>1.2169854938449982</v>
      </c>
      <c r="Y877" s="4">
        <f>PRODUCT(I$253:I877)</f>
        <v>1.4616379096017085</v>
      </c>
      <c r="Z877" s="4">
        <f>PRODUCT(J$253:J877)</f>
        <v>1.530029687143186</v>
      </c>
      <c r="AA877" s="4">
        <f>PRODUCT(K$253:K877)</f>
        <v>1.7287249283667581</v>
      </c>
      <c r="AB877" s="4">
        <f>PRODUCT(L$253:L877)</f>
        <v>1.2338451296134501</v>
      </c>
      <c r="AC877" s="4">
        <f>PRODUCT(M$253:M877)</f>
        <v>1.479594631607779</v>
      </c>
      <c r="AD877" s="4">
        <f>PRODUCT(N$253:N877)</f>
        <v>1.2097157305953588</v>
      </c>
      <c r="AE877" s="4">
        <f>PRODUCT(O$253:O877)</f>
        <v>1.4210101315731967</v>
      </c>
      <c r="AG877" s="21">
        <f t="shared" si="11"/>
        <v>1.5253248181019057</v>
      </c>
    </row>
    <row r="878" spans="1:33">
      <c r="A878" s="3">
        <v>38510</v>
      </c>
      <c r="B878" s="4">
        <f>(RawData!B880-RawData!B879)/RawData!B879+1</f>
        <v>0.99529464485771901</v>
      </c>
      <c r="C878" s="4">
        <f>(RawData!C880-RawData!C879)/RawData!C879+1</f>
        <v>0.99149944387990163</v>
      </c>
      <c r="D878" s="4">
        <f>(RawData!D880-RawData!D879)/RawData!D879+1</f>
        <v>1.0021128812900719</v>
      </c>
      <c r="E878" s="4">
        <f>(RawData!E880-RawData!E879)/RawData!E879+1</f>
        <v>0.99274383683933431</v>
      </c>
      <c r="F878" s="4">
        <f>(RawData!F880-RawData!F879)/RawData!F879+1</f>
        <v>0.99955200781949993</v>
      </c>
      <c r="G878" s="4">
        <f>(RawData!G880-RawData!G879)/RawData!G879+1</f>
        <v>0.99509100726742628</v>
      </c>
      <c r="H878" s="4">
        <f>(RawData!H880-RawData!H879)/RawData!H879+1</f>
        <v>1.000949780363291</v>
      </c>
      <c r="I878" s="4">
        <f>(RawData!I880-RawData!I879)/RawData!I879+1</f>
        <v>1.0018370471168567</v>
      </c>
      <c r="J878" s="4">
        <f>(RawData!J880-RawData!J879)/RawData!J879+1</f>
        <v>1.0028358208955224</v>
      </c>
      <c r="K878" s="4">
        <f>(RawData!K880-RawData!K879)/RawData!K879+1</f>
        <v>1.0026519703310819</v>
      </c>
      <c r="L878" s="4">
        <f>(RawData!L880-RawData!L879)/RawData!L879+1</f>
        <v>1.0033386166661047</v>
      </c>
      <c r="M878" s="4">
        <f>(RawData!M880-RawData!M879)/RawData!M879+1</f>
        <v>1.0040725657164014</v>
      </c>
      <c r="N878" s="4">
        <f>(RawData!N880-RawData!N879)/RawData!N879+1</f>
        <v>1.0032936407398025</v>
      </c>
      <c r="O878" s="4">
        <f>(RawData!O880-RawData!O879)/RawData!O879+1</f>
        <v>0.99986027910810538</v>
      </c>
      <c r="R878" s="4">
        <f>PRODUCT(B$253:B878)</f>
        <v>1.2067372996468375</v>
      </c>
      <c r="S878" s="4">
        <f>PRODUCT(C$253:C878)</f>
        <v>1.5718250433159386</v>
      </c>
      <c r="T878" s="4">
        <f>PRODUCT(D$253:D878)</f>
        <v>1.1124401268905555</v>
      </c>
      <c r="U878" s="4">
        <f>PRODUCT(E$253:E878)</f>
        <v>1.9077992345928854</v>
      </c>
      <c r="V878" s="4">
        <f>PRODUCT(F$253:F878)</f>
        <v>1.4034194876486772</v>
      </c>
      <c r="W878" s="4">
        <f>PRODUCT(G$253:G878)</f>
        <v>1.4446657301012755</v>
      </c>
      <c r="X878" s="4">
        <f>PRODUCT(H$253:H878)</f>
        <v>1.2181413627694622</v>
      </c>
      <c r="Y878" s="4">
        <f>PRODUCT(I$253:I878)</f>
        <v>1.4643230073094309</v>
      </c>
      <c r="Z878" s="4">
        <f>PRODUCT(J$253:J878)</f>
        <v>1.5343685773007563</v>
      </c>
      <c r="AA878" s="4">
        <f>PRODUCT(K$253:K878)</f>
        <v>1.7333094555873885</v>
      </c>
      <c r="AB878" s="4">
        <f>PRODUCT(L$253:L878)</f>
        <v>1.2379644655265696</v>
      </c>
      <c r="AC878" s="4">
        <f>PRODUCT(M$253:M878)</f>
        <v>1.4856203779786363</v>
      </c>
      <c r="AD878" s="4">
        <f>PRODUCT(N$253:N878)</f>
        <v>1.2137000996092275</v>
      </c>
      <c r="AE878" s="4">
        <f>PRODUCT(O$253:O878)</f>
        <v>1.420811586770222</v>
      </c>
      <c r="AG878" s="21">
        <f t="shared" si="11"/>
        <v>1.5243036296190766</v>
      </c>
    </row>
    <row r="879" spans="1:33">
      <c r="A879" s="3">
        <v>38511</v>
      </c>
      <c r="B879" s="4">
        <f>(RawData!B881-RawData!B880)/RawData!B880+1</f>
        <v>0.99459702836560104</v>
      </c>
      <c r="C879" s="4">
        <f>(RawData!C881-RawData!C880)/RawData!C880+1</f>
        <v>0.98329848185038204</v>
      </c>
      <c r="D879" s="4">
        <f>(RawData!D881-RawData!D880)/RawData!D880+1</f>
        <v>0.99861869794569791</v>
      </c>
      <c r="E879" s="4">
        <f>(RawData!E881-RawData!E880)/RawData!E880+1</f>
        <v>0.9979248328337561</v>
      </c>
      <c r="F879" s="4">
        <f>(RawData!F881-RawData!F880)/RawData!F880+1</f>
        <v>1.0010389927881678</v>
      </c>
      <c r="G879" s="4">
        <f>(RawData!G881-RawData!G880)/RawData!G880+1</f>
        <v>1.0006797536408016</v>
      </c>
      <c r="H879" s="4">
        <f>(RawData!H881-RawData!H880)/RawData!H880+1</f>
        <v>0.99269363064879612</v>
      </c>
      <c r="I879" s="4">
        <f>(RawData!I881-RawData!I880)/RawData!I880+1</f>
        <v>0.99578933070732445</v>
      </c>
      <c r="J879" s="4">
        <f>(RawData!J881-RawData!J880)/RawData!J880+1</f>
        <v>0.99550528352433398</v>
      </c>
      <c r="K879" s="4">
        <f>(RawData!K881-RawData!K880)/RawData!K880+1</f>
        <v>1.0013638054304252</v>
      </c>
      <c r="L879" s="4">
        <f>(RawData!L881-RawData!L880)/RawData!L880+1</f>
        <v>0.99848749663888148</v>
      </c>
      <c r="M879" s="4">
        <f>(RawData!M881-RawData!M880)/RawData!M880+1</f>
        <v>0.99529867256637161</v>
      </c>
      <c r="N879" s="4">
        <f>(RawData!N881-RawData!N880)/RawData!N880+1</f>
        <v>1.0028409090909089</v>
      </c>
      <c r="O879" s="4">
        <f>(RawData!O881-RawData!O880)/RawData!O880+1</f>
        <v>0.99799547283463597</v>
      </c>
      <c r="R879" s="4">
        <f>PRODUCT(B$253:B879)</f>
        <v>1.2002173322466745</v>
      </c>
      <c r="S879" s="4">
        <f>PRODUCT(C$253:C879)</f>
        <v>1.5455731788269735</v>
      </c>
      <c r="T879" s="4">
        <f>PRODUCT(D$253:D879)</f>
        <v>1.1109035110579935</v>
      </c>
      <c r="U879" s="4">
        <f>PRODUCT(E$253:E879)</f>
        <v>1.9038402322614729</v>
      </c>
      <c r="V879" s="4">
        <f>PRODUCT(F$253:F879)</f>
        <v>1.4048776303751183</v>
      </c>
      <c r="W879" s="4">
        <f>PRODUCT(G$253:G879)</f>
        <v>1.4456477468910531</v>
      </c>
      <c r="X879" s="4">
        <f>PRODUCT(H$253:H879)</f>
        <v>1.2092411720510896</v>
      </c>
      <c r="Y879" s="4">
        <f>PRODUCT(I$253:I879)</f>
        <v>1.4581572273879948</v>
      </c>
      <c r="Z879" s="4">
        <f>PRODUCT(J$253:J879)</f>
        <v>1.5274720255766183</v>
      </c>
      <c r="AA879" s="4">
        <f>PRODUCT(K$253:K879)</f>
        <v>1.7356733524355259</v>
      </c>
      <c r="AB879" s="4">
        <f>PRODUCT(L$253:L879)</f>
        <v>1.2360920401115154</v>
      </c>
      <c r="AC879" s="4">
        <f>PRODUCT(M$253:M879)</f>
        <v>1.4786359901396879</v>
      </c>
      <c r="AD879" s="4">
        <f>PRODUCT(N$253:N879)</f>
        <v>1.2171481112558444</v>
      </c>
      <c r="AE879" s="4">
        <f>PRODUCT(O$253:O879)</f>
        <v>1.4179635313476771</v>
      </c>
      <c r="AG879" s="21">
        <f t="shared" si="11"/>
        <v>1.5212116992149007</v>
      </c>
    </row>
    <row r="880" spans="1:33">
      <c r="A880" s="3">
        <v>38512</v>
      </c>
      <c r="B880" s="4">
        <f>(RawData!B882-RawData!B881)/RawData!B881+1</f>
        <v>1.0006790402897239</v>
      </c>
      <c r="C880" s="4">
        <f>(RawData!C882-RawData!C881)/RawData!C881+1</f>
        <v>1.0224053836150651</v>
      </c>
      <c r="D880" s="4">
        <f>(RawData!D882-RawData!D881)/RawData!D881+1</f>
        <v>0.99899674812755845</v>
      </c>
      <c r="E880" s="4">
        <f>(RawData!E882-RawData!E881)/RawData!E881+1</f>
        <v>1.0288123844731978</v>
      </c>
      <c r="F880" s="4">
        <f>(RawData!F882-RawData!F881)/RawData!F881+1</f>
        <v>1.0026456641634613</v>
      </c>
      <c r="G880" s="4">
        <f>(RawData!G882-RawData!G881)/RawData!G881+1</f>
        <v>1.0080995803198909</v>
      </c>
      <c r="H880" s="4">
        <f>(RawData!H882-RawData!H881)/RawData!H881+1</f>
        <v>1.0052094534853155</v>
      </c>
      <c r="I880" s="4">
        <f>(RawData!I882-RawData!I881)/RawData!I881+1</f>
        <v>1.0043989769820973</v>
      </c>
      <c r="J880" s="4">
        <f>(RawData!J882-RawData!J881)/RawData!J881+1</f>
        <v>0.99961129051548858</v>
      </c>
      <c r="K880" s="4">
        <f>(RawData!K882-RawData!K881)/RawData!K881+1</f>
        <v>1.0011968633924886</v>
      </c>
      <c r="L880" s="4">
        <f>(RawData!L882-RawData!L881)/RawData!L881+1</f>
        <v>1.0003366209984179</v>
      </c>
      <c r="M880" s="4">
        <f>(RawData!M882-RawData!M881)/RawData!M881+1</f>
        <v>0.99601741224414198</v>
      </c>
      <c r="N880" s="4">
        <f>(RawData!N882-RawData!N881)/RawData!N881+1</f>
        <v>0.99848914069877259</v>
      </c>
      <c r="O880" s="4">
        <f>(RawData!O882-RawData!O881)/RawData!O881+1</f>
        <v>1.0052686850431303</v>
      </c>
      <c r="R880" s="4">
        <f>PRODUCT(B$253:B880)</f>
        <v>1.2010323281716948</v>
      </c>
      <c r="S880" s="4">
        <f>PRODUCT(C$253:C880)</f>
        <v>1.5802023388037474</v>
      </c>
      <c r="T880" s="4">
        <f>PRODUCT(D$253:D880)</f>
        <v>1.1097889950304227</v>
      </c>
      <c r="U880" s="4">
        <f>PRODUCT(E$253:E880)</f>
        <v>1.9586944090089327</v>
      </c>
      <c r="V880" s="4">
        <f>PRODUCT(F$253:F880)</f>
        <v>1.4085944647758502</v>
      </c>
      <c r="W880" s="4">
        <f>PRODUCT(G$253:G880)</f>
        <v>1.4573568869312665</v>
      </c>
      <c r="X880" s="4">
        <f>PRODUCT(H$253:H880)</f>
        <v>1.2155406576894181</v>
      </c>
      <c r="Y880" s="4">
        <f>PRODUCT(I$253:I880)</f>
        <v>1.4645716274675535</v>
      </c>
      <c r="Z880" s="4">
        <f>PRODUCT(J$253:J880)</f>
        <v>1.5268782827129508</v>
      </c>
      <c r="AA880" s="4">
        <f>PRODUCT(K$253:K880)</f>
        <v>1.737750716332374</v>
      </c>
      <c r="AB880" s="4">
        <f>PRODUCT(L$253:L880)</f>
        <v>1.2365081346481941</v>
      </c>
      <c r="AC880" s="4">
        <f>PRODUCT(M$253:M880)</f>
        <v>1.4727471925499867</v>
      </c>
      <c r="AD880" s="4">
        <f>PRODUCT(N$253:N880)</f>
        <v>1.2153091717109821</v>
      </c>
      <c r="AE880" s="4">
        <f>PRODUCT(O$253:O880)</f>
        <v>1.4254343345969926</v>
      </c>
      <c r="AG880" s="21">
        <f t="shared" si="11"/>
        <v>1.5371234794197295</v>
      </c>
    </row>
    <row r="881" spans="1:33">
      <c r="A881" s="3">
        <v>38513</v>
      </c>
      <c r="B881" s="4">
        <f>(RawData!B883-RawData!B882)/RawData!B882+1</f>
        <v>0.9952499434517077</v>
      </c>
      <c r="C881" s="4">
        <f>(RawData!C883-RawData!C882)/RawData!C882+1</f>
        <v>0.98829746884651148</v>
      </c>
      <c r="D881" s="4">
        <f>(RawData!D883-RawData!D882)/RawData!D882+1</f>
        <v>0.99677725207518197</v>
      </c>
      <c r="E881" s="4">
        <f>(RawData!E883-RawData!E882)/RawData!E882+1</f>
        <v>0.99959575089271679</v>
      </c>
      <c r="F881" s="4">
        <f>(RawData!F883-RawData!F882)/RawData!F882+1</f>
        <v>0.99750339984167902</v>
      </c>
      <c r="G881" s="4">
        <f>(RawData!G883-RawData!G882)/RawData!G882+1</f>
        <v>0.99034201576668213</v>
      </c>
      <c r="H881" s="4">
        <f>(RawData!H883-RawData!H882)/RawData!H882+1</f>
        <v>0.99629145370260308</v>
      </c>
      <c r="I881" s="4">
        <f>(RawData!I883-RawData!I882)/RawData!I882+1</f>
        <v>0.99942282881781752</v>
      </c>
      <c r="J881" s="4">
        <f>(RawData!J883-RawData!J882)/RawData!J882+1</f>
        <v>0.9983249080195028</v>
      </c>
      <c r="K881" s="4">
        <f>(RawData!K883-RawData!K882)/RawData!K882+1</f>
        <v>1.004905395935529</v>
      </c>
      <c r="L881" s="4">
        <f>(RawData!L883-RawData!L882)/RawData!L882+1</f>
        <v>0.99865396910859094</v>
      </c>
      <c r="M881" s="4">
        <f>(RawData!M883-RawData!M882)/RawData!M882+1</f>
        <v>1.0075320810861075</v>
      </c>
      <c r="N881" s="4">
        <f>(RawData!N883-RawData!N882)/RawData!N882+1</f>
        <v>1.0059895340772964</v>
      </c>
      <c r="O881" s="4">
        <f>(RawData!O883-RawData!O882)/RawData!O882+1</f>
        <v>0.99765408928178068</v>
      </c>
      <c r="R881" s="4">
        <f>PRODUCT(B$253:B881)</f>
        <v>1.1953273566965521</v>
      </c>
      <c r="S881" s="4">
        <f>PRODUCT(C$253:C881)</f>
        <v>1.5617099717050811</v>
      </c>
      <c r="T881" s="4">
        <f>PRODUCT(D$253:D881)</f>
        <v>1.1062124248497025</v>
      </c>
      <c r="U881" s="4">
        <f>PRODUCT(E$253:E881)</f>
        <v>1.9579026085426501</v>
      </c>
      <c r="V881" s="4">
        <f>PRODUCT(F$253:F881)</f>
        <v>1.4050777676120807</v>
      </c>
      <c r="W881" s="4">
        <f>PRODUCT(G$253:G881)</f>
        <v>1.4432817570949672</v>
      </c>
      <c r="X881" s="4">
        <f>PRODUCT(H$253:H881)</f>
        <v>1.2110327688840086</v>
      </c>
      <c r="Y881" s="4">
        <f>PRODUCT(I$253:I881)</f>
        <v>1.4637263189299372</v>
      </c>
      <c r="Z881" s="4">
        <f>PRODUCT(J$253:J881)</f>
        <v>1.5243206211463829</v>
      </c>
      <c r="AA881" s="4">
        <f>PRODUCT(K$253:K881)</f>
        <v>1.7462750716332334</v>
      </c>
      <c r="AB881" s="4">
        <f>PRODUCT(L$253:L881)</f>
        <v>1.2348437565014789</v>
      </c>
      <c r="AC881" s="4">
        <f>PRODUCT(M$253:M881)</f>
        <v>1.4838400438236103</v>
      </c>
      <c r="AD881" s="4">
        <f>PRODUCT(N$253:N881)</f>
        <v>1.2225883074093959</v>
      </c>
      <c r="AE881" s="4">
        <f>PRODUCT(O$253:O881)</f>
        <v>1.4220903929133437</v>
      </c>
      <c r="AG881" s="21">
        <f t="shared" si="11"/>
        <v>1.5375135513903426</v>
      </c>
    </row>
    <row r="882" spans="1:33">
      <c r="A882" s="3">
        <v>38516</v>
      </c>
      <c r="B882" s="4">
        <f>(RawData!B884-RawData!B883)/RawData!B883+1</f>
        <v>1.0038636363636364</v>
      </c>
      <c r="C882" s="4">
        <f>(RawData!C884-RawData!C883)/RawData!C883+1</f>
        <v>1.025541555579685</v>
      </c>
      <c r="D882" s="4">
        <f>(RawData!D884-RawData!D883)/RawData!D883+1</f>
        <v>0.99896820367842987</v>
      </c>
      <c r="E882" s="4">
        <f>(RawData!E884-RawData!E883)/RawData!E883+1</f>
        <v>1.0025388123750254</v>
      </c>
      <c r="F882" s="4">
        <f>(RawData!F884-RawData!F883)/RawData!F883+1</f>
        <v>1.0003662705518477</v>
      </c>
      <c r="G882" s="4">
        <f>(RawData!G884-RawData!G883)/RawData!G883+1</f>
        <v>1.0040925880734248</v>
      </c>
      <c r="H882" s="4">
        <f>(RawData!H884-RawData!H883)/RawData!H883+1</f>
        <v>1.0052017466415328</v>
      </c>
      <c r="I882" s="4">
        <f>(RawData!I884-RawData!I883)/RawData!I883+1</f>
        <v>1.0031592893297552</v>
      </c>
      <c r="J882" s="4">
        <f>(RawData!J884-RawData!J883)/RawData!J883+1</f>
        <v>0.99988014981273399</v>
      </c>
      <c r="K882" s="4">
        <f>(RawData!K884-RawData!K883)/RawData!K883+1</f>
        <v>1.0036918533103618</v>
      </c>
      <c r="L882" s="4">
        <f>(RawData!L884-RawData!L883)/RawData!L883+1</f>
        <v>0.99949455807527721</v>
      </c>
      <c r="M882" s="4">
        <f>(RawData!M884-RawData!M883)/RawData!M883+1</f>
        <v>1.0066451315182279</v>
      </c>
      <c r="N882" s="4">
        <f>(RawData!N884-RawData!N883)/RawData!N883+1</f>
        <v>1.0100275758335422</v>
      </c>
      <c r="O882" s="4">
        <f>(RawData!O884-RawData!O883)/RawData!O883+1</f>
        <v>1.00254289543496</v>
      </c>
      <c r="R882" s="4">
        <f>PRODUCT(B$253:B882)</f>
        <v>1.1999456669383344</v>
      </c>
      <c r="S882" s="4">
        <f>PRODUCT(C$253:C882)</f>
        <v>1.6015984737467346</v>
      </c>
      <c r="T882" s="4">
        <f>PRODUCT(D$253:D882)</f>
        <v>1.1050710389388674</v>
      </c>
      <c r="U882" s="4">
        <f>PRODUCT(E$253:E882)</f>
        <v>1.9628733559143128</v>
      </c>
      <c r="V882" s="4">
        <f>PRODUCT(F$253:F882)</f>
        <v>1.4055924062214129</v>
      </c>
      <c r="W882" s="4">
        <f>PRODUCT(G$253:G882)</f>
        <v>1.4491885148006456</v>
      </c>
      <c r="X882" s="4">
        <f>PRODUCT(H$253:H882)</f>
        <v>1.2173322545223371</v>
      </c>
      <c r="Y882" s="4">
        <f>PRODUCT(I$253:I882)</f>
        <v>1.4683506538710145</v>
      </c>
      <c r="Z882" s="4">
        <f>PRODUCT(J$253:J882)</f>
        <v>1.5241379310344851</v>
      </c>
      <c r="AA882" s="4">
        <f>PRODUCT(K$253:K882)</f>
        <v>1.7527220630372449</v>
      </c>
      <c r="AB882" s="4">
        <f>PRODUCT(L$253:L882)</f>
        <v>1.2342196146964608</v>
      </c>
      <c r="AC882" s="4">
        <f>PRODUCT(M$253:M882)</f>
        <v>1.4937003560668312</v>
      </c>
      <c r="AD882" s="4">
        <f>PRODUCT(N$253:N882)</f>
        <v>1.2348479043751457</v>
      </c>
      <c r="AE882" s="4">
        <f>PRODUCT(O$253:O882)</f>
        <v>1.4257066200815836</v>
      </c>
      <c r="AG882" s="21">
        <f t="shared" si="11"/>
        <v>1.5417868220425888</v>
      </c>
    </row>
    <row r="883" spans="1:33">
      <c r="A883" s="3">
        <v>38517</v>
      </c>
      <c r="B883" s="4">
        <f>(RawData!B885-RawData!B884)/RawData!B884+1</f>
        <v>1.0024903780846728</v>
      </c>
      <c r="C883" s="4">
        <f>(RawData!C885-RawData!C884)/RawData!C884+1</f>
        <v>0.99189774270823095</v>
      </c>
      <c r="D883" s="4">
        <f>(RawData!D885-RawData!D884)/RawData!D884+1</f>
        <v>0.99876399732973331</v>
      </c>
      <c r="E883" s="4">
        <f>(RawData!E885-RawData!E884)/RawData!E884+1</f>
        <v>1.0043476312133028</v>
      </c>
      <c r="F883" s="4">
        <f>(RawData!F885-RawData!F884)/RawData!F884+1</f>
        <v>1.0020137504576705</v>
      </c>
      <c r="G883" s="4">
        <f>(RawData!G885-RawData!G884)/RawData!G884+1</f>
        <v>0.99535250359197158</v>
      </c>
      <c r="H883" s="4">
        <f>(RawData!H885-RawData!H884)/RawData!H884+1</f>
        <v>1.0079521447052959</v>
      </c>
      <c r="I883" s="4">
        <f>(RawData!I885-RawData!I884)/RawData!I884+1</f>
        <v>1.0100575685743312</v>
      </c>
      <c r="J883" s="4">
        <f>(RawData!J885-RawData!J884)/RawData!J884+1</f>
        <v>0.99868148991639449</v>
      </c>
      <c r="K883" s="4">
        <f>(RawData!K885-RawData!K884)/RawData!K884+1</f>
        <v>1.0036374039561877</v>
      </c>
      <c r="L883" s="4">
        <f>(RawData!L885-RawData!L884)/RawData!L884+1</f>
        <v>1.0033713168363563</v>
      </c>
      <c r="M883" s="4">
        <f>(RawData!M885-RawData!M884)/RawData!M884+1</f>
        <v>1.0030714220225545</v>
      </c>
      <c r="N883" s="4">
        <f>(RawData!N885-RawData!N884)/RawData!N884+1</f>
        <v>0.99720774385703659</v>
      </c>
      <c r="O883" s="4">
        <f>(RawData!O885-RawData!O884)/RawData!O884+1</f>
        <v>1.0025947859351658</v>
      </c>
      <c r="R883" s="4">
        <f>PRODUCT(B$253:B883)</f>
        <v>1.2029339853300756</v>
      </c>
      <c r="S883" s="4">
        <f>PRODUCT(C$253:C883)</f>
        <v>1.588621910834334</v>
      </c>
      <c r="T883" s="4">
        <f>PRODUCT(D$253:D883)</f>
        <v>1.1037051681839045</v>
      </c>
      <c r="U883" s="4">
        <f>PRODUCT(E$253:E883)</f>
        <v>1.9714072053842464</v>
      </c>
      <c r="V883" s="4">
        <f>PRODUCT(F$253:F883)</f>
        <v>1.4084229185727395</v>
      </c>
      <c r="W883" s="4">
        <f>PRODUCT(G$253:G883)</f>
        <v>1.4424534163835536</v>
      </c>
      <c r="X883" s="4">
        <f>PRODUCT(H$253:H883)</f>
        <v>1.2270126567647228</v>
      </c>
      <c r="Y883" s="4">
        <f>PRODUCT(I$253:I883)</f>
        <v>1.4831186912634862</v>
      </c>
      <c r="Z883" s="4">
        <f>PRODUCT(J$253:J883)</f>
        <v>1.5221283398036105</v>
      </c>
      <c r="AA883" s="4">
        <f>PRODUCT(K$253:K883)</f>
        <v>1.759097421203434</v>
      </c>
      <c r="AB883" s="4">
        <f>PRODUCT(L$253:L883)</f>
        <v>1.238380560063248</v>
      </c>
      <c r="AC883" s="4">
        <f>PRODUCT(M$253:M883)</f>
        <v>1.4982881402355523</v>
      </c>
      <c r="AD883" s="4">
        <f>PRODUCT(N$253:N883)</f>
        <v>1.2313998927285288</v>
      </c>
      <c r="AE883" s="4">
        <f>PRODUCT(O$253:O883)</f>
        <v>1.429406023567044</v>
      </c>
      <c r="AG883" s="21">
        <f t="shared" si="11"/>
        <v>1.5489744608539131</v>
      </c>
    </row>
    <row r="884" spans="1:33">
      <c r="A884" s="3">
        <v>38518</v>
      </c>
      <c r="B884" s="4">
        <f>(RawData!B886-RawData!B885)/RawData!B885+1</f>
        <v>1.0074525745257452</v>
      </c>
      <c r="C884" s="4">
        <f>(RawData!C886-RawData!C885)/RawData!C885+1</f>
        <v>1.0082198999297352</v>
      </c>
      <c r="D884" s="4">
        <f>(RawData!D886-RawData!D885)/RawData!D885+1</f>
        <v>1.0003745409837401</v>
      </c>
      <c r="E884" s="4">
        <f>(RawData!E886-RawData!E885)/RawData!E885+1</f>
        <v>1.0118930739021779</v>
      </c>
      <c r="F884" s="4">
        <f>(RawData!F886-RawData!F885)/RawData!F885+1</f>
        <v>1.0034104057976898</v>
      </c>
      <c r="G884" s="4">
        <f>(RawData!G886-RawData!G885)/RawData!G885+1</f>
        <v>1.0043080142428353</v>
      </c>
      <c r="H884" s="4">
        <f>(RawData!H886-RawData!H885)/RawData!H885+1</f>
        <v>0.99766850360322168</v>
      </c>
      <c r="I884" s="4">
        <f>(RawData!I886-RawData!I885)/RawData!I885+1</f>
        <v>1.0004693733865291</v>
      </c>
      <c r="J884" s="4">
        <f>(RawData!J886-RawData!J885)/RawData!J885+1</f>
        <v>1.0000900171032496</v>
      </c>
      <c r="K884" s="4">
        <f>(RawData!K886-RawData!K885)/RawData!K885+1</f>
        <v>0.99523557437797783</v>
      </c>
      <c r="L884" s="4">
        <f>(RawData!L886-RawData!L885)/RawData!L885+1</f>
        <v>0.99973120086015732</v>
      </c>
      <c r="M884" s="4">
        <f>(RawData!M886-RawData!M885)/RawData!M885+1</f>
        <v>1.0083177185686212</v>
      </c>
      <c r="N884" s="4">
        <f>(RawData!N886-RawData!N885)/RawData!N885+1</f>
        <v>1.0019289403272977</v>
      </c>
      <c r="O884" s="4">
        <f>(RawData!O886-RawData!O885)/RawData!O885+1</f>
        <v>1.00224719911379</v>
      </c>
      <c r="R884" s="4">
        <f>PRODUCT(B$253:B884)</f>
        <v>1.2118989405052996</v>
      </c>
      <c r="S884" s="4">
        <f>PRODUCT(C$253:C884)</f>
        <v>1.6016802239675769</v>
      </c>
      <c r="T884" s="4">
        <f>PRODUCT(D$253:D884)</f>
        <v>1.1041185510033551</v>
      </c>
      <c r="U884" s="4">
        <f>PRODUCT(E$253:E884)</f>
        <v>1.9948532969691672</v>
      </c>
      <c r="V884" s="4">
        <f>PRODUCT(F$253:F884)</f>
        <v>1.4132262122598391</v>
      </c>
      <c r="W884" s="4">
        <f>PRODUCT(G$253:G884)</f>
        <v>1.4486675262459605</v>
      </c>
      <c r="X884" s="4">
        <f>PRODUCT(H$253:H884)</f>
        <v>1.2241518811766745</v>
      </c>
      <c r="Y884" s="4">
        <f>PRODUCT(I$253:I884)</f>
        <v>1.4838148277062291</v>
      </c>
      <c r="Z884" s="4">
        <f>PRODUCT(J$253:J884)</f>
        <v>1.5222653573875338</v>
      </c>
      <c r="AA884" s="4">
        <f>PRODUCT(K$253:K884)</f>
        <v>1.7507163323782193</v>
      </c>
      <c r="AB884" s="4">
        <f>PRODUCT(L$253:L884)</f>
        <v>1.2380476844339052</v>
      </c>
      <c r="AC884" s="4">
        <f>PRODUCT(M$253:M884)</f>
        <v>1.5107504793207345</v>
      </c>
      <c r="AD884" s="4">
        <f>PRODUCT(N$253:N884)</f>
        <v>1.233775189640643</v>
      </c>
      <c r="AE884" s="4">
        <f>PRODUCT(O$253:O884)</f>
        <v>1.43261818351645</v>
      </c>
      <c r="AG884" s="21">
        <f t="shared" si="11"/>
        <v>1.5519422987394915</v>
      </c>
    </row>
    <row r="885" spans="1:33">
      <c r="A885" s="3">
        <v>38519</v>
      </c>
      <c r="B885" s="4">
        <f>(RawData!B887-RawData!B886)/RawData!B886+1</f>
        <v>1.0011208249271464</v>
      </c>
      <c r="C885" s="4">
        <f>(RawData!C887-RawData!C886)/RawData!C886+1</f>
        <v>1.0116853094966436</v>
      </c>
      <c r="D885" s="4">
        <f>(RawData!D887-RawData!D886)/RawData!D886+1</f>
        <v>1.0017661948674539</v>
      </c>
      <c r="E885" s="4">
        <f>(RawData!E887-RawData!E886)/RawData!E886+1</f>
        <v>1.0154358420251826</v>
      </c>
      <c r="F885" s="4">
        <f>(RawData!F887-RawData!F886)/RawData!F886+1</f>
        <v>1.0033785834226869</v>
      </c>
      <c r="G885" s="4">
        <f>(RawData!G887-RawData!G886)/RawData!G886+1</f>
        <v>1.0030806408640511</v>
      </c>
      <c r="H885" s="4">
        <f>(RawData!H887-RawData!H886)/RawData!H886+1</f>
        <v>1.0042489908646697</v>
      </c>
      <c r="I885" s="4">
        <f>(RawData!I887-RawData!I886)/RawData!I886+1</f>
        <v>1.0029489628363661</v>
      </c>
      <c r="J885" s="4">
        <f>(RawData!J887-RawData!J886)/RawData!J886+1</f>
        <v>1.0013801380138012</v>
      </c>
      <c r="K885" s="4">
        <f>(RawData!K887-RawData!K886)/RawData!K886+1</f>
        <v>0.99856792144026185</v>
      </c>
      <c r="L885" s="4">
        <f>(RawData!L887-RawData!L886)/RawData!L886+1</f>
        <v>0.99848759830611</v>
      </c>
      <c r="M885" s="4">
        <f>(RawData!M887-RawData!M886)/RawData!M886+1</f>
        <v>1.0127815800208493</v>
      </c>
      <c r="N885" s="4">
        <f>(RawData!N887-RawData!N886)/RawData!N886+1</f>
        <v>0.99639796298596439</v>
      </c>
      <c r="O885" s="4">
        <f>(RawData!O887-RawData!O886)/RawData!O886+1</f>
        <v>1.0036346899444155</v>
      </c>
      <c r="R885" s="4">
        <f>PRODUCT(B$253:B885)</f>
        <v>1.2132572670470001</v>
      </c>
      <c r="S885" s="4">
        <f>PRODUCT(C$253:C885)</f>
        <v>1.6203963530992915</v>
      </c>
      <c r="T885" s="4">
        <f>PRODUCT(D$253:D885)</f>
        <v>1.1060686395211978</v>
      </c>
      <c r="U885" s="4">
        <f>PRODUCT(E$253:E885)</f>
        <v>2.0256455373245981</v>
      </c>
      <c r="V885" s="4">
        <f>PRODUCT(F$253:F885)</f>
        <v>1.4180009149130868</v>
      </c>
      <c r="W885" s="4">
        <f>PRODUCT(G$253:G885)</f>
        <v>1.4531303506257376</v>
      </c>
      <c r="X885" s="4">
        <f>PRODUCT(H$253:H885)</f>
        <v>1.2293532913367624</v>
      </c>
      <c r="Y885" s="4">
        <f>PRODUCT(I$253:I885)</f>
        <v>1.4881905424891837</v>
      </c>
      <c r="Z885" s="4">
        <f>PRODUCT(J$253:J885)</f>
        <v>1.5243662936743569</v>
      </c>
      <c r="AA885" s="4">
        <f>PRODUCT(K$253:K885)</f>
        <v>1.748209169054437</v>
      </c>
      <c r="AB885" s="4">
        <f>PRODUCT(L$253:L885)</f>
        <v>1.2361752590188508</v>
      </c>
      <c r="AC885" s="4">
        <f>PRODUCT(M$253:M885)</f>
        <v>1.5300602574637088</v>
      </c>
      <c r="AD885" s="4">
        <f>PRODUCT(N$253:N885)</f>
        <v>1.2293310857405586</v>
      </c>
      <c r="AE885" s="4">
        <f>PRODUCT(O$253:O885)</f>
        <v>1.4378253064222641</v>
      </c>
      <c r="AG885" s="21">
        <f t="shared" si="11"/>
        <v>1.5598458141836622</v>
      </c>
    </row>
    <row r="886" spans="1:33">
      <c r="A886" s="3">
        <v>38520</v>
      </c>
      <c r="B886" s="4">
        <f>(RawData!B888-RawData!B887)/RawData!B887+1</f>
        <v>1.0123152709359606</v>
      </c>
      <c r="C886" s="4">
        <f>(RawData!C888-RawData!C887)/RawData!C887+1</f>
        <v>1.020851009116019</v>
      </c>
      <c r="D886" s="4">
        <f>(RawData!D888-RawData!D887)/RawData!D887+1</f>
        <v>0.99995125121871953</v>
      </c>
      <c r="E886" s="4">
        <f>(RawData!E888-RawData!E887)/RawData!E887+1</f>
        <v>1.0156572346847923</v>
      </c>
      <c r="F886" s="4">
        <f>(RawData!F888-RawData!F887)/RawData!F887+1</f>
        <v>1.0050004032583273</v>
      </c>
      <c r="G886" s="4">
        <f>(RawData!G888-RawData!G887)/RawData!G887+1</f>
        <v>0.99965002978567452</v>
      </c>
      <c r="H886" s="4">
        <f>(RawData!H888-RawData!H887)/RawData!H887+1</f>
        <v>1.0053592835484098</v>
      </c>
      <c r="I886" s="4">
        <f>(RawData!I888-RawData!I887)/RawData!I887+1</f>
        <v>1.0025727555214006</v>
      </c>
      <c r="J886" s="4">
        <f>(RawData!J888-RawData!J887)/RawData!J887+1</f>
        <v>1.0089884947267498</v>
      </c>
      <c r="K886" s="4">
        <f>(RawData!K888-RawData!K887)/RawData!K887+1</f>
        <v>1.0105716041794714</v>
      </c>
      <c r="L886" s="4">
        <f>(RawData!L888-RawData!L887)/RawData!L887+1</f>
        <v>1.0011444343464944</v>
      </c>
      <c r="M886" s="4">
        <f>(RawData!M888-RawData!M887)/RawData!M887+1</f>
        <v>0.99932870888341918</v>
      </c>
      <c r="N886" s="4">
        <f>(RawData!N888-RawData!N887)/RawData!N887+1</f>
        <v>1.0049862877088009</v>
      </c>
      <c r="O886" s="4">
        <f>(RawData!O888-RawData!O887)/RawData!O887+1</f>
        <v>1.0049636827107733</v>
      </c>
      <c r="R886" s="4">
        <f>PRODUCT(B$253:B886)</f>
        <v>1.2281988590057071</v>
      </c>
      <c r="S886" s="4">
        <f>PRODUCT(C$253:C886)</f>
        <v>1.6541832522293287</v>
      </c>
      <c r="T886" s="4">
        <f>PRODUCT(D$253:D886)</f>
        <v>1.1060147200230086</v>
      </c>
      <c r="U886" s="4">
        <f>PRODUCT(E$253:E886)</f>
        <v>2.0573615448906915</v>
      </c>
      <c r="V886" s="4">
        <f>PRODUCT(F$253:F886)</f>
        <v>1.4250914913083292</v>
      </c>
      <c r="W886" s="4">
        <f>PRODUCT(G$253:G886)</f>
        <v>1.4526217982854863</v>
      </c>
      <c r="X886" s="4">
        <f>PRODUCT(H$253:H886)</f>
        <v>1.2359417442062068</v>
      </c>
      <c r="Y886" s="4">
        <f>PRODUCT(I$253:I886)</f>
        <v>1.4920192929242688</v>
      </c>
      <c r="Z886" s="4">
        <f>PRODUCT(J$253:J886)</f>
        <v>1.5380680520666841</v>
      </c>
      <c r="AA886" s="4">
        <f>PRODUCT(K$253:K886)</f>
        <v>1.7666905444126033</v>
      </c>
      <c r="AB886" s="4">
        <f>PRODUCT(L$253:L886)</f>
        <v>1.2375899804435586</v>
      </c>
      <c r="AC886" s="4">
        <f>PRODUCT(M$253:M886)</f>
        <v>1.52903314160504</v>
      </c>
      <c r="AD886" s="4">
        <f>PRODUCT(N$253:N886)</f>
        <v>1.2354608842234336</v>
      </c>
      <c r="AE886" s="4">
        <f>PRODUCT(O$253:O886)</f>
        <v>1.4449622150368646</v>
      </c>
      <c r="AG886" s="21">
        <f t="shared" si="11"/>
        <v>1.5743959534882652</v>
      </c>
    </row>
    <row r="887" spans="1:33">
      <c r="A887" s="3">
        <v>38523</v>
      </c>
      <c r="B887" s="4">
        <f>(RawData!B889-RawData!B888)/RawData!B888+1</f>
        <v>1.0044238000442378</v>
      </c>
      <c r="C887" s="4">
        <f>(RawData!C889-RawData!C888)/RawData!C888+1</f>
        <v>1.0088576696976368</v>
      </c>
      <c r="D887" s="4">
        <f>(RawData!D889-RawData!D888)/RawData!D888+1</f>
        <v>0.99965069795407635</v>
      </c>
      <c r="E887" s="4">
        <f>(RawData!E889-RawData!E888)/RawData!E888+1</f>
        <v>1.0008338678640154</v>
      </c>
      <c r="F887" s="4">
        <f>(RawData!F889-RawData!F888)/RawData!F888+1</f>
        <v>0.99979937404702668</v>
      </c>
      <c r="G887" s="4">
        <f>(RawData!G889-RawData!G888)/RawData!G888+1</f>
        <v>0.9996266696671704</v>
      </c>
      <c r="H887" s="4">
        <f>(RawData!H889-RawData!H888)/RawData!H888+1</f>
        <v>1.0003039442612984</v>
      </c>
      <c r="I887" s="4">
        <f>(RawData!I889-RawData!I888)/RawData!I888+1</f>
        <v>1.0002332866759982</v>
      </c>
      <c r="J887" s="4">
        <f>(RawData!J889-RawData!J888)/RawData!J888+1</f>
        <v>0.99596151561943225</v>
      </c>
      <c r="K887" s="4">
        <f>(RawData!K889-RawData!K888)/RawData!K888+1</f>
        <v>1.0025138871994486</v>
      </c>
      <c r="L887" s="4">
        <f>(RawData!L889-RawData!L888)/RawData!L888+1</f>
        <v>0.99915946609286221</v>
      </c>
      <c r="M887" s="4">
        <f>(RawData!M889-RawData!M888)/RawData!M888+1</f>
        <v>0.98844603672189879</v>
      </c>
      <c r="N887" s="4">
        <f>(RawData!N889-RawData!N888)/RawData!N888+1</f>
        <v>1.0018605805011163</v>
      </c>
      <c r="O887" s="4">
        <f>(RawData!O889-RawData!O888)/RawData!O888+1</f>
        <v>0.99929179437936277</v>
      </c>
      <c r="R887" s="4">
        <f>PRODUCT(B$253:B887)</f>
        <v>1.2336321651725095</v>
      </c>
      <c r="S887" s="4">
        <f>PRODUCT(C$253:C887)</f>
        <v>1.6688354610969387</v>
      </c>
      <c r="T887" s="4">
        <f>PRODUCT(D$253:D887)</f>
        <v>1.1056283868184829</v>
      </c>
      <c r="U887" s="4">
        <f>PRODUCT(E$253:E887)</f>
        <v>2.0590771125676368</v>
      </c>
      <c r="V887" s="4">
        <f>PRODUCT(F$253:F887)</f>
        <v>1.4248055809698112</v>
      </c>
      <c r="W887" s="4">
        <f>PRODUCT(G$253:G887)</f>
        <v>1.4520794905060568</v>
      </c>
      <c r="X887" s="4">
        <f>PRODUCT(H$253:H887)</f>
        <v>1.2363174016066574</v>
      </c>
      <c r="Y887" s="4">
        <f>PRODUCT(I$253:I887)</f>
        <v>1.4923673611456403</v>
      </c>
      <c r="Z887" s="4">
        <f>PRODUCT(J$253:J887)</f>
        <v>1.5318565882621624</v>
      </c>
      <c r="AA887" s="4">
        <f>PRODUCT(K$253:K887)</f>
        <v>1.7711318051575891</v>
      </c>
      <c r="AB887" s="4">
        <f>PRODUCT(L$253:L887)</f>
        <v>1.2365497441018618</v>
      </c>
      <c r="AC887" s="4">
        <f>PRODUCT(M$253:M887)</f>
        <v>1.5113667488359357</v>
      </c>
      <c r="AD887" s="4">
        <f>PRODUCT(N$253:N887)</f>
        <v>1.2377595586545116</v>
      </c>
      <c r="AE887" s="4">
        <f>PRODUCT(O$253:O887)</f>
        <v>1.4439388846745671</v>
      </c>
      <c r="AG887" s="21">
        <f t="shared" si="11"/>
        <v>1.5757690158584363</v>
      </c>
    </row>
    <row r="888" spans="1:33">
      <c r="A888" s="3">
        <v>38524</v>
      </c>
      <c r="B888" s="4">
        <f>(RawData!B890-RawData!B889)/RawData!B889+1</f>
        <v>0.99383395727813273</v>
      </c>
      <c r="C888" s="4">
        <f>(RawData!C890-RawData!C889)/RawData!C889+1</f>
        <v>0.9868727677952851</v>
      </c>
      <c r="D888" s="4">
        <f>(RawData!D890-RawData!D889)/RawData!D889+1</f>
        <v>1.0022026154219168</v>
      </c>
      <c r="E888" s="4">
        <f>(RawData!E890-RawData!E889)/RawData!E889+1</f>
        <v>0.97966203080604164</v>
      </c>
      <c r="F888" s="4">
        <f>(RawData!F890-RawData!F889)/RawData!F889+1</f>
        <v>1.0013243969980334</v>
      </c>
      <c r="G888" s="4">
        <f>(RawData!G890-RawData!G889)/RawData!G889+1</f>
        <v>1.0044776607885197</v>
      </c>
      <c r="H888" s="4">
        <f>(RawData!H890-RawData!H889)/RawData!H889+1</f>
        <v>0.99679786836200457</v>
      </c>
      <c r="I888" s="4">
        <f>(RawData!I890-RawData!I889)/RawData!I889+1</f>
        <v>0.99986672441941815</v>
      </c>
      <c r="J888" s="4">
        <f>(RawData!J890-RawData!J889)/RawData!J889+1</f>
        <v>0.99737626714370897</v>
      </c>
      <c r="K888" s="4">
        <f>(RawData!K890-RawData!K889)/RawData!K889+1</f>
        <v>1.0006471183013144</v>
      </c>
      <c r="L888" s="4">
        <f>(RawData!L890-RawData!L889)/RawData!L889+1</f>
        <v>0.99872131368194361</v>
      </c>
      <c r="M888" s="4">
        <f>(RawData!M890-RawData!M889)/RawData!M889+1</f>
        <v>0.99528814787966657</v>
      </c>
      <c r="N888" s="4">
        <f>(RawData!N890-RawData!N889)/RawData!N889+1</f>
        <v>0.995109570385044</v>
      </c>
      <c r="O888" s="4">
        <f>(RawData!O890-RawData!O889)/RawData!O889+1</f>
        <v>0.99796794342200967</v>
      </c>
      <c r="R888" s="4">
        <f>PRODUCT(B$253:B888)</f>
        <v>1.2260255365389863</v>
      </c>
      <c r="S888" s="4">
        <f>PRODUCT(C$253:C888)</f>
        <v>1.6469282704876567</v>
      </c>
      <c r="T888" s="4">
        <f>PRODUCT(D$253:D888)</f>
        <v>1.1080636609541983</v>
      </c>
      <c r="U888" s="4">
        <f>PRODUCT(E$253:E888)</f>
        <v>2.0171996656842515</v>
      </c>
      <c r="V888" s="4">
        <f>PRODUCT(F$253:F888)</f>
        <v>1.426692589204029</v>
      </c>
      <c r="W888" s="4">
        <f>PRODUCT(G$253:G888)</f>
        <v>1.4585814099025094</v>
      </c>
      <c r="X888" s="4">
        <f>PRODUCT(H$253:H888)</f>
        <v>1.2323585505403685</v>
      </c>
      <c r="Y888" s="4">
        <f>PRODUCT(I$253:I888)</f>
        <v>1.4921684650191422</v>
      </c>
      <c r="Z888" s="4">
        <f>PRODUCT(J$253:J888)</f>
        <v>1.5278374058004132</v>
      </c>
      <c r="AA888" s="4">
        <f>PRODUCT(K$253:K888)</f>
        <v>1.7722779369627464</v>
      </c>
      <c r="AB888" s="4">
        <f>PRODUCT(L$253:L888)</f>
        <v>1.2349685848624827</v>
      </c>
      <c r="AC888" s="4">
        <f>PRODUCT(M$253:M888)</f>
        <v>1.5042454122158317</v>
      </c>
      <c r="AD888" s="4">
        <f>PRODUCT(N$253:N888)</f>
        <v>1.2317063826526726</v>
      </c>
      <c r="AE888" s="4">
        <f>PRODUCT(O$253:O888)</f>
        <v>1.4410047191657482</v>
      </c>
      <c r="AG888" s="21">
        <f t="shared" si="11"/>
        <v>1.5642011845124624</v>
      </c>
    </row>
    <row r="889" spans="1:33">
      <c r="A889" s="3">
        <v>38525</v>
      </c>
      <c r="B889" s="4">
        <f>(RawData!B891-RawData!B890)/RawData!B890+1</f>
        <v>0.99423886549966756</v>
      </c>
      <c r="C889" s="4">
        <f>(RawData!C891-RawData!C890)/RawData!C890+1</f>
        <v>0.98996135327362589</v>
      </c>
      <c r="D889" s="4">
        <f>(RawData!D891-RawData!D890)/RawData!D890+1</f>
        <v>1.0041849280628052</v>
      </c>
      <c r="E889" s="4">
        <f>(RawData!E891-RawData!E890)/RawData!E890+1</f>
        <v>1.0042305427742766</v>
      </c>
      <c r="F889" s="4">
        <f>(RawData!F891-RawData!F890)/RawData!F890+1</f>
        <v>1.0007214428857716</v>
      </c>
      <c r="G889" s="4">
        <f>(RawData!G891-RawData!G890)/RawData!G890+1</f>
        <v>1.0023715126157893</v>
      </c>
      <c r="H889" s="4">
        <f>(RawData!H891-RawData!H890)/RawData!H890+1</f>
        <v>0.99753792763852089</v>
      </c>
      <c r="I889" s="4">
        <f>(RawData!I891-RawData!I890)/RawData!I890+1</f>
        <v>1.0001666166816623</v>
      </c>
      <c r="J889" s="4">
        <f>(RawData!J891-RawData!J890)/RawData!J890+1</f>
        <v>0.9955757503288295</v>
      </c>
      <c r="K889" s="4">
        <f>(RawData!K891-RawData!K890)/RawData!K890+1</f>
        <v>1.0087708661735582</v>
      </c>
      <c r="L889" s="4">
        <f>(RawData!L891-RawData!L890)/RawData!L890+1</f>
        <v>0.99952830188679254</v>
      </c>
      <c r="M889" s="4">
        <f>(RawData!M891-RawData!M890)/RawData!M890+1</f>
        <v>0.99863437727603788</v>
      </c>
      <c r="N889" s="4">
        <f>(RawData!N891-RawData!N890)/RawData!N890+1</f>
        <v>0.99900466562986001</v>
      </c>
      <c r="O889" s="4">
        <f>(RawData!O891-RawData!O890)/RawData!O890+1</f>
        <v>1.0002411188531062</v>
      </c>
      <c r="R889" s="4">
        <f>PRODUCT(B$253:B889)</f>
        <v>1.218962238522143</v>
      </c>
      <c r="S889" s="4">
        <f>PRODUCT(C$253:C889)</f>
        <v>1.6303953393965527</v>
      </c>
      <c r="T889" s="4">
        <f>PRODUCT(D$253:D889)</f>
        <v>1.1127008276643002</v>
      </c>
      <c r="U889" s="4">
        <f>PRODUCT(E$253:E889)</f>
        <v>2.0257335151541853</v>
      </c>
      <c r="V889" s="4">
        <f>PRODUCT(F$253:F889)</f>
        <v>1.4277218664226932</v>
      </c>
      <c r="W889" s="4">
        <f>PRODUCT(G$253:G889)</f>
        <v>1.4620404541172489</v>
      </c>
      <c r="X889" s="4">
        <f>PRODUCT(H$253:H889)</f>
        <v>1.2293243946136505</v>
      </c>
      <c r="Y889" s="4">
        <f>PRODUCT(I$253:I889)</f>
        <v>1.4924170851772649</v>
      </c>
      <c r="Z889" s="4">
        <f>PRODUCT(J$253:J889)</f>
        <v>1.5210778716601987</v>
      </c>
      <c r="AA889" s="4">
        <f>PRODUCT(K$253:K889)</f>
        <v>1.7878223495701964</v>
      </c>
      <c r="AB889" s="4">
        <f>PRODUCT(L$253:L889)</f>
        <v>1.2343860525111325</v>
      </c>
      <c r="AC889" s="4">
        <f>PRODUCT(M$253:M889)</f>
        <v>1.502191180498494</v>
      </c>
      <c r="AD889" s="4">
        <f>PRODUCT(N$253:N889)</f>
        <v>1.2304804229560977</v>
      </c>
      <c r="AE889" s="4">
        <f>PRODUCT(O$253:O889)</f>
        <v>1.4413521725709542</v>
      </c>
      <c r="AG889" s="21">
        <f t="shared" si="11"/>
        <v>1.5693165779622911</v>
      </c>
    </row>
    <row r="890" spans="1:33">
      <c r="A890" s="3">
        <v>38526</v>
      </c>
      <c r="B890" s="4">
        <f>(RawData!B892-RawData!B891)/RawData!B891+1</f>
        <v>0.99710274125250731</v>
      </c>
      <c r="C890" s="4">
        <f>(RawData!C892-RawData!C891)/RawData!C891+1</f>
        <v>1.0150740652184223</v>
      </c>
      <c r="D890" s="4">
        <f>(RawData!D892-RawData!D891)/RawData!D891+1</f>
        <v>0.99937803878450315</v>
      </c>
      <c r="E890" s="4">
        <f>(RawData!E892-RawData!E891)/RawData!E891+1</f>
        <v>0.99630844064189705</v>
      </c>
      <c r="F890" s="4">
        <f>(RawData!F892-RawData!F891)/RawData!F891+1</f>
        <v>0.98952659404037169</v>
      </c>
      <c r="G890" s="4">
        <f>(RawData!G892-RawData!G891)/RawData!G891+1</f>
        <v>0.99299191194519165</v>
      </c>
      <c r="H890" s="4">
        <f>(RawData!H892-RawData!H891)/RawData!H891+1</f>
        <v>0.9928306144516007</v>
      </c>
      <c r="I890" s="4">
        <f>(RawData!I892-RawData!I891)/RawData!I891+1</f>
        <v>0.98364096754847752</v>
      </c>
      <c r="J890" s="4">
        <f>(RawData!J892-RawData!J891)/RawData!J891+1</f>
        <v>0.9806329570021618</v>
      </c>
      <c r="K890" s="4">
        <f>(RawData!K892-RawData!K891)/RawData!K891+1</f>
        <v>1.0036861928039105</v>
      </c>
      <c r="L890" s="4">
        <f>(RawData!L892-RawData!L891)/RawData!L891+1</f>
        <v>0.98786489584035586</v>
      </c>
      <c r="M890" s="4">
        <f>(RawData!M892-RawData!M891)/RawData!M891+1</f>
        <v>0.97784665876561228</v>
      </c>
      <c r="N890" s="4">
        <f>(RawData!N892-RawData!N891)/RawData!N891+1</f>
        <v>0.98966311725512179</v>
      </c>
      <c r="O890" s="4">
        <f>(RawData!O892-RawData!O891)/RawData!O891+1</f>
        <v>0.98937957503777108</v>
      </c>
      <c r="R890" s="4">
        <f>PRODUCT(B$253:B890)</f>
        <v>1.2154305895137214</v>
      </c>
      <c r="S890" s="4">
        <f>PRODUCT(C$253:C890)</f>
        <v>1.654972025074428</v>
      </c>
      <c r="T890" s="4">
        <f>PRODUCT(D$253:D890)</f>
        <v>1.1120087709050417</v>
      </c>
      <c r="U890" s="4">
        <f>PRODUCT(E$253:E890)</f>
        <v>2.0182553996392949</v>
      </c>
      <c r="V890" s="4">
        <f>PRODUCT(F$253:F890)</f>
        <v>1.41276875571821</v>
      </c>
      <c r="W890" s="4">
        <f>PRODUCT(G$253:G890)</f>
        <v>1.4517943458751033</v>
      </c>
      <c r="X890" s="4">
        <f>PRODUCT(H$253:H890)</f>
        <v>1.2205108940646128</v>
      </c>
      <c r="Y890" s="4">
        <f>PRODUCT(I$253:I890)</f>
        <v>1.4680025856496435</v>
      </c>
      <c r="Z890" s="4">
        <f>PRODUCT(J$253:J890)</f>
        <v>1.4916190911166953</v>
      </c>
      <c r="AA890" s="4">
        <f>PRODUCT(K$253:K890)</f>
        <v>1.7944126074498523</v>
      </c>
      <c r="AB890" s="4">
        <f>PRODUCT(L$253:L890)</f>
        <v>1.2194066491906981</v>
      </c>
      <c r="AC890" s="4">
        <f>PRODUCT(M$253:M890)</f>
        <v>1.4689126266776231</v>
      </c>
      <c r="AD890" s="4">
        <f>PRODUCT(N$253:N890)</f>
        <v>1.2177610911041323</v>
      </c>
      <c r="AE890" s="4">
        <f>PRODUCT(O$253:O890)</f>
        <v>1.4260443999780188</v>
      </c>
      <c r="AG890" s="21">
        <f t="shared" si="11"/>
        <v>1.5631463875861145</v>
      </c>
    </row>
    <row r="891" spans="1:33">
      <c r="A891" s="3">
        <v>38527</v>
      </c>
      <c r="B891" s="4">
        <f>(RawData!B893-RawData!B892)/RawData!B892+1</f>
        <v>1.0037997317836387</v>
      </c>
      <c r="C891" s="4">
        <f>(RawData!C893-RawData!C892)/RawData!C892+1</f>
        <v>1.0022904562113435</v>
      </c>
      <c r="D891" s="4">
        <f>(RawData!D893-RawData!D892)/RawData!D892+1</f>
        <v>1.001697093121924</v>
      </c>
      <c r="E891" s="4">
        <f>(RawData!E893-RawData!E892)/RawData!E892+1</f>
        <v>0.99221900132952645</v>
      </c>
      <c r="F891" s="4">
        <f>(RawData!F893-RawData!F892)/RawData!F892+1</f>
        <v>0.99860360633841294</v>
      </c>
      <c r="G891" s="4">
        <f>(RawData!G893-RawData!G892)/RawData!G892+1</f>
        <v>0.98457123155114634</v>
      </c>
      <c r="H891" s="4">
        <f>(RawData!H893-RawData!H892)/RawData!H892+1</f>
        <v>0.99514643558964888</v>
      </c>
      <c r="I891" s="4">
        <f>(RawData!I893-RawData!I892)/RawData!I892+1</f>
        <v>0.99180300105002872</v>
      </c>
      <c r="J891" s="4">
        <f>(RawData!J893-RawData!J892)/RawData!J892+1</f>
        <v>0.99255947824489432</v>
      </c>
      <c r="K891" s="4">
        <f>(RawData!K893-RawData!K892)/RawData!K892+1</f>
        <v>0.99253493013972049</v>
      </c>
      <c r="L891" s="4">
        <f>(RawData!L893-RawData!L892)/RawData!L892+1</f>
        <v>0.98870538456288815</v>
      </c>
      <c r="M891" s="4">
        <f>(RawData!M893-RawData!M892)/RawData!M892+1</f>
        <v>0.98820622785754242</v>
      </c>
      <c r="N891" s="4">
        <f>(RawData!N893-RawData!N892)/RawData!N892+1</f>
        <v>0.99597306990498957</v>
      </c>
      <c r="O891" s="4">
        <f>(RawData!O893-RawData!O892)/RawData!O892+1</f>
        <v>0.99236955776429314</v>
      </c>
      <c r="R891" s="4">
        <f>PRODUCT(B$253:B891)</f>
        <v>1.2200488997555035</v>
      </c>
      <c r="S891" s="4">
        <f>PRODUCT(C$253:C891)</f>
        <v>1.6587626660288595</v>
      </c>
      <c r="T891" s="4">
        <f>PRODUCT(D$253:D891)</f>
        <v>1.1138959533416639</v>
      </c>
      <c r="U891" s="4">
        <f>PRODUCT(E$253:E891)</f>
        <v>2.0025513570580253</v>
      </c>
      <c r="V891" s="4">
        <f>PRODUCT(F$253:F891)</f>
        <v>1.410795974382437</v>
      </c>
      <c r="W891" s="4">
        <f>PRODUCT(G$253:G891)</f>
        <v>1.4293949470772414</v>
      </c>
      <c r="X891" s="4">
        <f>PRODUCT(H$253:H891)</f>
        <v>1.214587065826735</v>
      </c>
      <c r="Y891" s="4">
        <f>PRODUCT(I$253:I891)</f>
        <v>1.4559693699965182</v>
      </c>
      <c r="Z891" s="4">
        <f>PRODUCT(J$253:J891)</f>
        <v>1.4805206668189106</v>
      </c>
      <c r="AA891" s="4">
        <f>PRODUCT(K$253:K891)</f>
        <v>1.7810171919770728</v>
      </c>
      <c r="AB891" s="4">
        <f>PRODUCT(L$253:L891)</f>
        <v>1.2056339200266319</v>
      </c>
      <c r="AC891" s="4">
        <f>PRODUCT(M$253:M891)</f>
        <v>1.4515886058614085</v>
      </c>
      <c r="AD891" s="4">
        <f>PRODUCT(N$253:N891)</f>
        <v>1.2128572523178323</v>
      </c>
      <c r="AE891" s="4">
        <f>PRODUCT(O$253:O891)</f>
        <v>1.4151630505584332</v>
      </c>
      <c r="AG891" s="21">
        <f t="shared" si="11"/>
        <v>1.5509473837221162</v>
      </c>
    </row>
    <row r="892" spans="1:33">
      <c r="A892" s="3">
        <v>38530</v>
      </c>
      <c r="B892" s="4">
        <f>(RawData!B894-RawData!B893)/RawData!B893+1</f>
        <v>0.98619461144511256</v>
      </c>
      <c r="C892" s="4">
        <f>(RawData!C894-RawData!C893)/RawData!C893+1</f>
        <v>1.0039707298953195</v>
      </c>
      <c r="D892" s="4">
        <f>(RawData!D894-RawData!D893)/RawData!D893+1</f>
        <v>1.0008550959653411</v>
      </c>
      <c r="E892" s="4">
        <f>(RawData!E894-RawData!E893)/RawData!E893+1</f>
        <v>1.016672524382743</v>
      </c>
      <c r="F892" s="4">
        <f>(RawData!F894-RawData!F893)/RawData!F893+1</f>
        <v>0.99955415045395601</v>
      </c>
      <c r="G892" s="4">
        <f>(RawData!G894-RawData!G893)/RawData!G893+1</f>
        <v>0.99339768888038193</v>
      </c>
      <c r="H892" s="4">
        <f>(RawData!H894-RawData!H893)/RawData!H893+1</f>
        <v>0.9959554625047583</v>
      </c>
      <c r="I892" s="4">
        <f>(RawData!I894-RawData!I893)/RawData!I893+1</f>
        <v>0.99528704620743824</v>
      </c>
      <c r="J892" s="4">
        <f>(RawData!J894-RawData!J893)/RawData!J893+1</f>
        <v>0.99817991115498506</v>
      </c>
      <c r="K892" s="4">
        <f>(RawData!K894-RawData!K893)/RawData!K893+1</f>
        <v>1.0057515183203958</v>
      </c>
      <c r="L892" s="4">
        <f>(RawData!L894-RawData!L893)/RawData!L893+1</f>
        <v>1.0008283002588438</v>
      </c>
      <c r="M892" s="4">
        <f>(RawData!M894-RawData!M893)/RawData!M893+1</f>
        <v>0.99665078541440633</v>
      </c>
      <c r="N892" s="4">
        <f>(RawData!N894-RawData!N893)/RawData!N893+1</f>
        <v>0.99917872259776364</v>
      </c>
      <c r="O892" s="4">
        <f>(RawData!O894-RawData!O893)/RawData!O893+1</f>
        <v>0.99926265013068072</v>
      </c>
      <c r="R892" s="4">
        <f>PRODUCT(B$253:B892)</f>
        <v>1.2032056506384159</v>
      </c>
      <c r="S892" s="4">
        <f>PRODUCT(C$253:C892)</f>
        <v>1.6653491645361003</v>
      </c>
      <c r="T892" s="4">
        <f>PRODUCT(D$253:D892)</f>
        <v>1.1148484412771762</v>
      </c>
      <c r="U892" s="4">
        <f>PRODUCT(E$253:E892)</f>
        <v>2.0359389433862702</v>
      </c>
      <c r="V892" s="4">
        <f>PRODUCT(F$253:F892)</f>
        <v>1.4101669716376979</v>
      </c>
      <c r="W892" s="4">
        <f>PRODUCT(G$253:G892)</f>
        <v>1.4199576369238274</v>
      </c>
      <c r="X892" s="4">
        <f>PRODUCT(H$253:H892)</f>
        <v>1.2096746228977633</v>
      </c>
      <c r="Y892" s="4">
        <f>PRODUCT(I$253:I892)</f>
        <v>1.4491074536323394</v>
      </c>
      <c r="Z892" s="4">
        <f>PRODUCT(J$253:J892)</f>
        <v>1.4778259876684194</v>
      </c>
      <c r="AA892" s="4">
        <f>PRODUCT(K$253:K892)</f>
        <v>1.7912607449856688</v>
      </c>
      <c r="AB892" s="4">
        <f>PRODUCT(L$253:L892)</f>
        <v>1.2066325469146608</v>
      </c>
      <c r="AC892" s="4">
        <f>PRODUCT(M$253:M892)</f>
        <v>1.446726924130376</v>
      </c>
      <c r="AD892" s="4">
        <f>PRODUCT(N$253:N892)</f>
        <v>1.2118611600643652</v>
      </c>
      <c r="AE892" s="4">
        <f>PRODUCT(O$253:O892)</f>
        <v>1.4141195802680384</v>
      </c>
      <c r="AG892" s="21">
        <f t="shared" si="11"/>
        <v>1.5608767145460909</v>
      </c>
    </row>
    <row r="893" spans="1:33">
      <c r="A893" s="3">
        <v>38531</v>
      </c>
      <c r="B893" s="4">
        <f>(RawData!B895-RawData!B894)/RawData!B894+1</f>
        <v>0.98735606231654993</v>
      </c>
      <c r="C893" s="4">
        <f>(RawData!C895-RawData!C894)/RawData!C894+1</f>
        <v>0.97211944712953158</v>
      </c>
      <c r="D893" s="4">
        <f>(RawData!D895-RawData!D894)/RawData!D894+1</f>
        <v>0.99777537726814103</v>
      </c>
      <c r="E893" s="4">
        <f>(RawData!E895-RawData!E894)/RawData!E894+1</f>
        <v>0.98664736512326334</v>
      </c>
      <c r="F893" s="4">
        <f>(RawData!F895-RawData!F894)/RawData!F894+1</f>
        <v>1.0088398686184663</v>
      </c>
      <c r="G893" s="4">
        <f>(RawData!G895-RawData!G894)/RawData!G894+1</f>
        <v>1.0106064430646173</v>
      </c>
      <c r="H893" s="4">
        <f>(RawData!H895-RawData!H894)/RawData!H894+1</f>
        <v>1.0102001815488988</v>
      </c>
      <c r="I893" s="4">
        <f>(RawData!I895-RawData!I894)/RawData!I894+1</f>
        <v>1.0133822873417286</v>
      </c>
      <c r="J893" s="4">
        <f>(RawData!J895-RawData!J894)/RawData!J894+1</f>
        <v>1.0171523936088018</v>
      </c>
      <c r="K893" s="4">
        <f>(RawData!K895-RawData!K894)/RawData!K894+1</f>
        <v>1.0109173798288411</v>
      </c>
      <c r="L893" s="4">
        <f>(RawData!L895-RawData!L894)/RawData!L894+1</f>
        <v>1.0124142211800407</v>
      </c>
      <c r="M893" s="4">
        <f>(RawData!M895-RawData!M894)/RawData!M894+1</f>
        <v>1.015051117001136</v>
      </c>
      <c r="N893" s="4">
        <f>(RawData!N895-RawData!N894)/RawData!N894+1</f>
        <v>1.008282751643905</v>
      </c>
      <c r="O893" s="4">
        <f>(RawData!O895-RawData!O894)/RawData!O894+1</f>
        <v>1.0093143411989129</v>
      </c>
      <c r="R893" s="4">
        <f>PRODUCT(B$253:B893)</f>
        <v>1.1879923933713687</v>
      </c>
      <c r="S893" s="4">
        <f>PRODUCT(C$253:C893)</f>
        <v>1.6189183091064612</v>
      </c>
      <c r="T893" s="4">
        <f>PRODUCT(D$253:D893)</f>
        <v>1.1123683240921334</v>
      </c>
      <c r="U893" s="4">
        <f>PRODUCT(E$253:E893)</f>
        <v>2.0087537940439044</v>
      </c>
      <c r="V893" s="4">
        <f>PRODUCT(F$253:F893)</f>
        <v>1.4226326623970755</v>
      </c>
      <c r="W893" s="4">
        <f>PRODUCT(G$253:G893)</f>
        <v>1.4350183367540286</v>
      </c>
      <c r="X893" s="4">
        <f>PRODUCT(H$253:H893)</f>
        <v>1.2220135236664162</v>
      </c>
      <c r="Y893" s="4">
        <f>PRODUCT(I$253:I893)</f>
        <v>1.4684998259658881</v>
      </c>
      <c r="Z893" s="4">
        <f>PRODUCT(J$253:J893)</f>
        <v>1.5031742406942246</v>
      </c>
      <c r="AA893" s="4">
        <f>PRODUCT(K$253:K893)</f>
        <v>1.8108166189111703</v>
      </c>
      <c r="AB893" s="4">
        <f>PRODUCT(L$253:L893)</f>
        <v>1.2216119502350953</v>
      </c>
      <c r="AC893" s="4">
        <f>PRODUCT(M$253:M893)</f>
        <v>1.468501780334156</v>
      </c>
      <c r="AD893" s="4">
        <f>PRODUCT(N$253:N893)</f>
        <v>1.2218987050800729</v>
      </c>
      <c r="AE893" s="4">
        <f>PRODUCT(O$253:O893)</f>
        <v>1.4272911725347184</v>
      </c>
      <c r="AG893" s="21">
        <f t="shared" si="11"/>
        <v>1.5657989717141465</v>
      </c>
    </row>
    <row r="894" spans="1:33">
      <c r="A894" s="3">
        <v>38532</v>
      </c>
      <c r="B894" s="4">
        <f>(RawData!B896-RawData!B895)/RawData!B895+1</f>
        <v>1.000914703864624</v>
      </c>
      <c r="C894" s="4">
        <f>(RawData!C896-RawData!C895)/RawData!C895+1</f>
        <v>0.98909600599036507</v>
      </c>
      <c r="D894" s="4">
        <f>(RawData!D896-RawData!D895)/RawData!D895+1</f>
        <v>0.99924051354888765</v>
      </c>
      <c r="E894" s="4">
        <f>(RawData!E896-RawData!E895)/RawData!E895+1</f>
        <v>0.99507281287638238</v>
      </c>
      <c r="F894" s="4">
        <f>(RawData!F896-RawData!F895)/RawData!F895+1</f>
        <v>1.0038988705333816</v>
      </c>
      <c r="G894" s="4">
        <f>(RawData!G896-RawData!G895)/RawData!G895+1</f>
        <v>1.0011984172968262</v>
      </c>
      <c r="H894" s="4">
        <f>(RawData!H896-RawData!H895)/RawData!H895+1</f>
        <v>0.99834472321407464</v>
      </c>
      <c r="I894" s="4">
        <f>(RawData!I896-RawData!I895)/RawData!I895+1</f>
        <v>0.99393898350997201</v>
      </c>
      <c r="J894" s="4">
        <f>(RawData!J896-RawData!J895)/RawData!J895+1</f>
        <v>0.9946827904715605</v>
      </c>
      <c r="K894" s="4">
        <f>(RawData!K896-RawData!K895)/RawData!K895+1</f>
        <v>0.9972309031211678</v>
      </c>
      <c r="L894" s="4">
        <f>(RawData!L896-RawData!L895)/RawData!L895+1</f>
        <v>0.9967301338601452</v>
      </c>
      <c r="M894" s="4">
        <f>(RawData!M896-RawData!M895)/RawData!M895+1</f>
        <v>0.99710901799869434</v>
      </c>
      <c r="N894" s="4">
        <f>(RawData!N896-RawData!N895)/RawData!N895+1</f>
        <v>1.0060826487740642</v>
      </c>
      <c r="O894" s="4">
        <f>(RawData!O896-RawData!O895)/RawData!O895+1</f>
        <v>0.99869999196696024</v>
      </c>
      <c r="R894" s="4">
        <f>PRODUCT(B$253:B894)</f>
        <v>1.1890790546047294</v>
      </c>
      <c r="S894" s="4">
        <f>PRODUCT(C$253:C894)</f>
        <v>1.601265633561876</v>
      </c>
      <c r="T894" s="4">
        <f>PRODUCT(D$253:D894)</f>
        <v>1.1115234954213389</v>
      </c>
      <c r="U894" s="4">
        <f>PRODUCT(E$253:E894)</f>
        <v>1.9988562882153733</v>
      </c>
      <c r="V894" s="4">
        <f>PRODUCT(F$253:F894)</f>
        <v>1.4281793229643216</v>
      </c>
      <c r="W894" s="4">
        <f>PRODUCT(G$253:G894)</f>
        <v>1.4367380875500575</v>
      </c>
      <c r="X894" s="4">
        <f>PRODUCT(H$253:H894)</f>
        <v>1.2199907530486043</v>
      </c>
      <c r="Y894" s="4">
        <f>PRODUCT(I$253:I894)</f>
        <v>1.4595992243051057</v>
      </c>
      <c r="Z894" s="4">
        <f>PRODUCT(J$253:J894)</f>
        <v>1.4951815482987003</v>
      </c>
      <c r="AA894" s="4">
        <f>PRODUCT(K$253:K894)</f>
        <v>1.8058022922636059</v>
      </c>
      <c r="AB894" s="4">
        <f>PRODUCT(L$253:L894)</f>
        <v>1.2176174426829796</v>
      </c>
      <c r="AC894" s="4">
        <f>PRODUCT(M$253:M894)</f>
        <v>1.4642563681183247</v>
      </c>
      <c r="AD894" s="4">
        <f>PRODUCT(N$253:N894)</f>
        <v>1.2293310857405588</v>
      </c>
      <c r="AE894" s="4">
        <f>PRODUCT(O$253:O894)</f>
        <v>1.4254356825449366</v>
      </c>
      <c r="AG894" s="21">
        <f t="shared" si="11"/>
        <v>1.5605666940526408</v>
      </c>
    </row>
    <row r="895" spans="1:33">
      <c r="A895" s="3">
        <v>38533</v>
      </c>
      <c r="B895" s="4">
        <f>(RawData!B897-RawData!B896)/RawData!B896+1</f>
        <v>0.98811971670093668</v>
      </c>
      <c r="C895" s="4">
        <f>(RawData!C897-RawData!C896)/RawData!C896+1</f>
        <v>0.99186250912216711</v>
      </c>
      <c r="D895" s="4">
        <f>(RawData!D897-RawData!D896)/RawData!D896+1</f>
        <v>1.0017948531373548</v>
      </c>
      <c r="E895" s="4">
        <f>(RawData!E897-RawData!E896)/RawData!E896+1</f>
        <v>0.99135123239436629</v>
      </c>
      <c r="F895" s="4">
        <f>(RawData!F897-RawData!F896)/RawData!F896+1</f>
        <v>0.99373398462524021</v>
      </c>
      <c r="G895" s="4">
        <f>(RawData!G897-RawData!G896)/RawData!G896+1</f>
        <v>0.99105354272288859</v>
      </c>
      <c r="H895" s="4">
        <f>(RawData!H897-RawData!H896)/RawData!H896+1</f>
        <v>0.99253890428480074</v>
      </c>
      <c r="I895" s="4">
        <f>(RawData!I897-RawData!I896)/RawData!I896+1</f>
        <v>0.99540096750017026</v>
      </c>
      <c r="J895" s="4">
        <f>(RawData!J897-RawData!J896)/RawData!J896+1</f>
        <v>0.99288267098390204</v>
      </c>
      <c r="K895" s="4">
        <f>(RawData!K897-RawData!K896)/RawData!K896+1</f>
        <v>1.0013883930342338</v>
      </c>
      <c r="L895" s="4">
        <f>(RawData!L897-RawData!L896)/RawData!L896+1</f>
        <v>0.99145678843590879</v>
      </c>
      <c r="M895" s="4">
        <f>(RawData!M897-RawData!M896)/RawData!M896+1</f>
        <v>0.98438084549195659</v>
      </c>
      <c r="N895" s="4">
        <f>(RawData!N897-RawData!N896)/RawData!N896+1</f>
        <v>0.99713288456743954</v>
      </c>
      <c r="O895" s="4">
        <f>(RawData!O897-RawData!O896)/RawData!O896+1</f>
        <v>0.99291415814993356</v>
      </c>
      <c r="R895" s="4">
        <f>PRODUCT(B$253:B895)</f>
        <v>1.1749524585710429</v>
      </c>
      <c r="S895" s="4">
        <f>PRODUCT(C$253:C895)</f>
        <v>1.588235349075779</v>
      </c>
      <c r="T895" s="4">
        <f>PRODUCT(D$253:D895)</f>
        <v>1.1135185168543396</v>
      </c>
      <c r="U895" s="4">
        <f>PRODUCT(E$253:E895)</f>
        <v>1.981568644701539</v>
      </c>
      <c r="V895" s="4">
        <f>PRODUCT(F$253:F895)</f>
        <v>1.4192303293687132</v>
      </c>
      <c r="W895" s="4">
        <f>PRODUCT(G$253:G895)</f>
        <v>1.4238843716313923</v>
      </c>
      <c r="X895" s="4">
        <f>PRODUCT(H$253:H895)</f>
        <v>1.2108882852684506</v>
      </c>
      <c r="Y895" s="4">
        <f>PRODUCT(I$253:I895)</f>
        <v>1.4528864800358003</v>
      </c>
      <c r="Z895" s="4">
        <f>PRODUCT(J$253:J895)</f>
        <v>1.4845398492806596</v>
      </c>
      <c r="AA895" s="4">
        <f>PRODUCT(K$253:K895)</f>
        <v>1.808309455587388</v>
      </c>
      <c r="AB895" s="4">
        <f>PRODUCT(L$253:L895)</f>
        <v>1.2072150792660112</v>
      </c>
      <c r="AC895" s="4">
        <f>PRODUCT(M$253:M895)</f>
        <v>1.4413859216652982</v>
      </c>
      <c r="AD895" s="4">
        <f>PRODUCT(N$253:N895)</f>
        <v>1.2258064516129057</v>
      </c>
      <c r="AE895" s="4">
        <f>PRODUCT(O$253:O895)</f>
        <v>1.4153352707309816</v>
      </c>
      <c r="AG895" s="21">
        <f t="shared" si="11"/>
        <v>1.5519953662058472</v>
      </c>
    </row>
    <row r="896" spans="1:33">
      <c r="A896" s="3">
        <v>38534</v>
      </c>
      <c r="B896" s="4">
        <f>(RawData!B898-RawData!B897)/RawData!B897+1</f>
        <v>1.006936416184971</v>
      </c>
      <c r="C896" s="4">
        <f>(RawData!C898-RawData!C897)/RawData!C897+1</f>
        <v>1.0288042264983825</v>
      </c>
      <c r="D896" s="4">
        <f>(RawData!D898-RawData!D897)/RawData!D897+1</f>
        <v>0.99627145727913236</v>
      </c>
      <c r="E896" s="4">
        <f>(RawData!E898-RawData!E897)/RawData!E897+1</f>
        <v>1.019002375296912</v>
      </c>
      <c r="F896" s="4">
        <f>(RawData!F898-RawData!F897)/RawData!F897+1</f>
        <v>1.0014303269606559</v>
      </c>
      <c r="G896" s="4">
        <f>(RawData!G898-RawData!G897)/RawData!G897+1</f>
        <v>1.0004766271764831</v>
      </c>
      <c r="H896" s="4">
        <f>(RawData!H898-RawData!H897)/RawData!H897+1</f>
        <v>0.99799541809851078</v>
      </c>
      <c r="I896" s="4">
        <f>(RawData!I898-RawData!I897)/RawData!I897+1</f>
        <v>1.0010951777952701</v>
      </c>
      <c r="J896" s="4">
        <f>(RawData!J898-RawData!J897)/RawData!J897+1</f>
        <v>1.0018459266551807</v>
      </c>
      <c r="K896" s="4">
        <f>(RawData!K898-RawData!K897)/RawData!K897+1</f>
        <v>1.0095072096339726</v>
      </c>
      <c r="L896" s="4">
        <f>(RawData!L898-RawData!L897)/RawData!L897+1</f>
        <v>1.0022748423120671</v>
      </c>
      <c r="M896" s="4">
        <f>(RawData!M898-RawData!M897)/RawData!M897+1</f>
        <v>0.99952494061757724</v>
      </c>
      <c r="N896" s="4">
        <f>(RawData!N898-RawData!N897)/RawData!N897+1</f>
        <v>1.0024378047255909</v>
      </c>
      <c r="O896" s="4">
        <f>(RawData!O898-RawData!O897)/RawData!O897+1</f>
        <v>1.0027236048122024</v>
      </c>
      <c r="R896" s="4">
        <f>PRODUCT(B$253:B896)</f>
        <v>1.1831024178212466</v>
      </c>
      <c r="S896" s="4">
        <f>PRODUCT(C$253:C896)</f>
        <v>1.6339832398032954</v>
      </c>
      <c r="T896" s="4">
        <f>PRODUCT(D$253:D896)</f>
        <v>1.109366715493771</v>
      </c>
      <c r="U896" s="4">
        <f>PRODUCT(E$253:E896)</f>
        <v>2.0192231557647511</v>
      </c>
      <c r="V896" s="4">
        <f>PRODUCT(F$253:F896)</f>
        <v>1.4212602927721898</v>
      </c>
      <c r="W896" s="4">
        <f>PRODUCT(G$253:G896)</f>
        <v>1.4245630336190813</v>
      </c>
      <c r="X896" s="4">
        <f>PRODUCT(H$253:H896)</f>
        <v>1.2084609605270762</v>
      </c>
      <c r="Y896" s="4">
        <f>PRODUCT(I$253:I896)</f>
        <v>1.4544776490477838</v>
      </c>
      <c r="Z896" s="4">
        <f>PRODUCT(J$253:J896)</f>
        <v>1.4872802009591246</v>
      </c>
      <c r="AA896" s="4">
        <f>PRODUCT(K$253:K896)</f>
        <v>1.8255014326647521</v>
      </c>
      <c r="AB896" s="4">
        <f>PRODUCT(L$253:L896)</f>
        <v>1.2099613032080909</v>
      </c>
      <c r="AC896" s="4">
        <f>PRODUCT(M$253:M896)</f>
        <v>1.4407011777595191</v>
      </c>
      <c r="AD896" s="4">
        <f>PRODUCT(N$253:N896)</f>
        <v>1.2287947283733074</v>
      </c>
      <c r="AE896" s="4">
        <f>PRODUCT(O$253:O896)</f>
        <v>1.4191900846852243</v>
      </c>
      <c r="AG896" s="21">
        <f t="shared" si="11"/>
        <v>1.5657867130411676</v>
      </c>
    </row>
    <row r="897" spans="1:33">
      <c r="A897" s="3">
        <v>38537</v>
      </c>
      <c r="B897" s="4">
        <f>(RawData!B899-RawData!B898)/RawData!B898+1</f>
        <v>0.99816303099885195</v>
      </c>
      <c r="C897" s="4">
        <f>(RawData!C899-RawData!C898)/RawData!C898+1</f>
        <v>1</v>
      </c>
      <c r="D897" s="4">
        <f>(RawData!D899-RawData!D898)/RawData!D898+1</f>
        <v>1</v>
      </c>
      <c r="E897" s="4">
        <f>(RawData!E899-RawData!E898)/RawData!E898+1</f>
        <v>1</v>
      </c>
      <c r="F897" s="4">
        <f>(RawData!F899-RawData!F898)/RawData!F898+1</f>
        <v>1</v>
      </c>
      <c r="G897" s="4">
        <f>(RawData!G899-RawData!G898)/RawData!G898+1</f>
        <v>1</v>
      </c>
      <c r="H897" s="4">
        <f>(RawData!H899-RawData!H898)/RawData!H898+1</f>
        <v>1</v>
      </c>
      <c r="I897" s="4">
        <f>(RawData!I899-RawData!I898)/RawData!I898+1</f>
        <v>1</v>
      </c>
      <c r="J897" s="4">
        <f>(RawData!J899-RawData!J898)/RawData!J898+1</f>
        <v>1</v>
      </c>
      <c r="K897" s="4">
        <f>(RawData!K899-RawData!K898)/RawData!K898+1</f>
        <v>1</v>
      </c>
      <c r="L897" s="4">
        <f>(RawData!L899-RawData!L898)/RawData!L898+1</f>
        <v>1</v>
      </c>
      <c r="M897" s="4">
        <f>(RawData!M899-RawData!M898)/RawData!M898+1</f>
        <v>1</v>
      </c>
      <c r="N897" s="4">
        <f>(RawData!N899-RawData!N898)/RawData!N898+1</f>
        <v>1</v>
      </c>
      <c r="O897" s="4">
        <f>(RawData!O899-RawData!O898)/RawData!O898+1</f>
        <v>1</v>
      </c>
      <c r="R897" s="4">
        <f>PRODUCT(B$253:B897)</f>
        <v>1.1809290953545257</v>
      </c>
      <c r="S897" s="4">
        <f>PRODUCT(C$253:C897)</f>
        <v>1.6339832398032954</v>
      </c>
      <c r="T897" s="4">
        <f>PRODUCT(D$253:D897)</f>
        <v>1.109366715493771</v>
      </c>
      <c r="U897" s="4">
        <f>PRODUCT(E$253:E897)</f>
        <v>2.0192231557647511</v>
      </c>
      <c r="V897" s="4">
        <f>PRODUCT(F$253:F897)</f>
        <v>1.4212602927721898</v>
      </c>
      <c r="W897" s="4">
        <f>PRODUCT(G$253:G897)</f>
        <v>1.4245630336190813</v>
      </c>
      <c r="X897" s="4">
        <f>PRODUCT(H$253:H897)</f>
        <v>1.2084609605270762</v>
      </c>
      <c r="Y897" s="4">
        <f>PRODUCT(I$253:I897)</f>
        <v>1.4544776490477838</v>
      </c>
      <c r="Z897" s="4">
        <f>PRODUCT(J$253:J897)</f>
        <v>1.4872802009591246</v>
      </c>
      <c r="AA897" s="4">
        <f>PRODUCT(K$253:K897)</f>
        <v>1.8255014326647521</v>
      </c>
      <c r="AB897" s="4">
        <f>PRODUCT(L$253:L897)</f>
        <v>1.2099613032080909</v>
      </c>
      <c r="AC897" s="4">
        <f>PRODUCT(M$253:M897)</f>
        <v>1.4407011777595191</v>
      </c>
      <c r="AD897" s="4">
        <f>PRODUCT(N$253:N897)</f>
        <v>1.2287947283733074</v>
      </c>
      <c r="AE897" s="4">
        <f>PRODUCT(O$253:O897)</f>
        <v>1.4191900846852243</v>
      </c>
      <c r="AG897" s="21">
        <f t="shared" si="11"/>
        <v>1.5657867130411676</v>
      </c>
    </row>
    <row r="898" spans="1:33">
      <c r="A898" s="3">
        <v>38538</v>
      </c>
      <c r="B898" s="4">
        <f>(RawData!B900-RawData!B899)/RawData!B899+1</f>
        <v>1.0177133655394526</v>
      </c>
      <c r="C898" s="4">
        <f>(RawData!C900-RawData!C899)/RawData!C899+1</f>
        <v>1.0200959799463323</v>
      </c>
      <c r="D898" s="4">
        <f>(RawData!D900-RawData!D899)/RawData!D899+1</f>
        <v>0.99767511563666988</v>
      </c>
      <c r="E898" s="4">
        <f>(RawData!E900-RawData!E899)/RawData!E899+1</f>
        <v>1.0308258719473673</v>
      </c>
      <c r="F898" s="4">
        <f>(RawData!F900-RawData!F899)/RawData!F899+1</f>
        <v>1.0073425870046269</v>
      </c>
      <c r="G898" s="4">
        <f>(RawData!G900-RawData!G899)/RawData!G899+1</f>
        <v>1.0090438076091821</v>
      </c>
      <c r="H898" s="4">
        <f>(RawData!H900-RawData!H899)/RawData!H899+1</f>
        <v>1.0060019129603059</v>
      </c>
      <c r="I898" s="4">
        <f>(RawData!I900-RawData!I899)/RawData!I899+1</f>
        <v>1.0101193121602681</v>
      </c>
      <c r="J898" s="4">
        <f>(RawData!J900-RawData!J899)/RawData!J899+1</f>
        <v>1.0027023707161282</v>
      </c>
      <c r="K898" s="4">
        <f>(RawData!K900-RawData!K899)/RawData!K899+1</f>
        <v>1.0014518913828285</v>
      </c>
      <c r="L898" s="4">
        <f>(RawData!L900-RawData!L899)/RawData!L899+1</f>
        <v>1.0064307575913889</v>
      </c>
      <c r="M898" s="4">
        <f>(RawData!M900-RawData!M899)/RawData!M899+1</f>
        <v>1.0016634980988592</v>
      </c>
      <c r="N898" s="4">
        <f>(RawData!N900-RawData!N899)/RawData!N899+1</f>
        <v>1.0071085614516431</v>
      </c>
      <c r="O898" s="4">
        <f>(RawData!O900-RawData!O899)/RawData!O899+1</f>
        <v>1.0088438191626121</v>
      </c>
      <c r="R898" s="4">
        <f>PRODUCT(B$253:B898)</f>
        <v>1.2018473240967156</v>
      </c>
      <c r="S898" s="4">
        <f>PRODUCT(C$253:C898)</f>
        <v>1.6668197342230255</v>
      </c>
      <c r="T898" s="4">
        <f>PRODUCT(D$253:D898)</f>
        <v>1.1067875661637205</v>
      </c>
      <c r="U898" s="4">
        <f>PRODUCT(E$253:E898)</f>
        <v>2.0814674701975142</v>
      </c>
      <c r="V898" s="4">
        <f>PRODUCT(F$253:F898)</f>
        <v>1.4316960201280911</v>
      </c>
      <c r="W898" s="4">
        <f>PRODUCT(G$253:G898)</f>
        <v>1.4374465076222851</v>
      </c>
      <c r="X898" s="4">
        <f>PRODUCT(H$253:H898)</f>
        <v>1.2157140380280873</v>
      </c>
      <c r="Y898" s="4">
        <f>PRODUCT(I$253:I898)</f>
        <v>1.469195962408631</v>
      </c>
      <c r="Z898" s="4">
        <f>PRODUCT(J$253:J898)</f>
        <v>1.4912993834208739</v>
      </c>
      <c r="AA898" s="4">
        <f>PRODUCT(K$253:K898)</f>
        <v>1.828151862464179</v>
      </c>
      <c r="AB898" s="4">
        <f>PRODUCT(L$253:L898)</f>
        <v>1.2177422710439831</v>
      </c>
      <c r="AC898" s="4">
        <f>PRODUCT(M$253:M898)</f>
        <v>1.4430977814297463</v>
      </c>
      <c r="AD898" s="4">
        <f>PRODUCT(N$253:N898)</f>
        <v>1.237529691211404</v>
      </c>
      <c r="AE898" s="4">
        <f>PRODUCT(O$253:O898)</f>
        <v>1.4317411451515527</v>
      </c>
      <c r="AG898" s="21">
        <f t="shared" si="11"/>
        <v>1.5857689104334409</v>
      </c>
    </row>
    <row r="899" spans="1:33">
      <c r="A899" s="3">
        <v>38539</v>
      </c>
      <c r="B899" s="4">
        <f>(RawData!B901-RawData!B900)/RawData!B900+1</f>
        <v>1.004746835443038</v>
      </c>
      <c r="C899" s="4">
        <f>(RawData!C901-RawData!C900)/RawData!C900+1</f>
        <v>1.0243538168428852</v>
      </c>
      <c r="D899" s="4">
        <f>(RawData!D901-RawData!D900)/RawData!D900+1</f>
        <v>1.0015345891523222</v>
      </c>
      <c r="E899" s="4">
        <f>(RawData!E901-RawData!E900)/RawData!E900+1</f>
        <v>0.98226890401115852</v>
      </c>
      <c r="F899" s="4">
        <f>(RawData!F901-RawData!F900)/RawData!F900+1</f>
        <v>0.99372940589116332</v>
      </c>
      <c r="G899" s="4">
        <f>(RawData!G901-RawData!G900)/RawData!G900+1</f>
        <v>0.99741162620755508</v>
      </c>
      <c r="H899" s="4">
        <f>(RawData!H901-RawData!H900)/RawData!H900+1</f>
        <v>0.99282165862470595</v>
      </c>
      <c r="I899" s="4">
        <f>(RawData!I901-RawData!I900)/RawData!I900+1</f>
        <v>0.99177581480353338</v>
      </c>
      <c r="J899" s="4">
        <f>(RawData!J901-RawData!J900)/RawData!J900+1</f>
        <v>0.99013842949895881</v>
      </c>
      <c r="K899" s="4">
        <f>(RawData!K901-RawData!K900)/RawData!K900+1</f>
        <v>0.98334704752948554</v>
      </c>
      <c r="L899" s="4">
        <f>(RawData!L901-RawData!L900)/RawData!L900+1</f>
        <v>0.99080844666165513</v>
      </c>
      <c r="M899" s="4">
        <f>(RawData!M901-RawData!M900)/RawData!M900+1</f>
        <v>0.99591933570581248</v>
      </c>
      <c r="N899" s="4">
        <f>(RawData!N901-RawData!N900)/RawData!N900+1</f>
        <v>0.99362268590180169</v>
      </c>
      <c r="O899" s="4">
        <f>(RawData!O901-RawData!O900)/RawData!O900+1</f>
        <v>0.99190088155252476</v>
      </c>
      <c r="R899" s="4">
        <f>PRODUCT(B$253:B899)</f>
        <v>1.2075522955718583</v>
      </c>
      <c r="S899" s="4">
        <f>PRODUCT(C$253:C899)</f>
        <v>1.7074131567403996</v>
      </c>
      <c r="T899" s="4">
        <f>PRODUCT(D$253:D899)</f>
        <v>1.1084860303566804</v>
      </c>
      <c r="U899" s="4">
        <f>PRODUCT(E$253:E899)</f>
        <v>2.0445607706857909</v>
      </c>
      <c r="V899" s="4">
        <f>PRODUCT(F$253:F899)</f>
        <v>1.4227184354986309</v>
      </c>
      <c r="W899" s="4">
        <f>PRODUCT(G$253:G899)</f>
        <v>1.4337258587539141</v>
      </c>
      <c r="X899" s="4">
        <f>PRODUCT(H$253:H899)</f>
        <v>1.2069872276483844</v>
      </c>
      <c r="Y899" s="4">
        <f>PRODUCT(I$253:I899)</f>
        <v>1.4571130227238815</v>
      </c>
      <c r="Z899" s="4">
        <f>PRODUCT(J$253:J899)</f>
        <v>1.4765928294131097</v>
      </c>
      <c r="AA899" s="4">
        <f>PRODUCT(K$253:K899)</f>
        <v>1.7977077363896805</v>
      </c>
      <c r="AB899" s="4">
        <f>PRODUCT(L$253:L899)</f>
        <v>1.2065493280073252</v>
      </c>
      <c r="AC899" s="4">
        <f>PRODUCT(M$253:M899)</f>
        <v>1.4372089838400448</v>
      </c>
      <c r="AD899" s="4">
        <f>PRODUCT(N$253:N899)</f>
        <v>1.2296375756647024</v>
      </c>
      <c r="AE899" s="4">
        <f>PRODUCT(O$253:O899)</f>
        <v>1.4201453040308465</v>
      </c>
      <c r="AG899" s="21">
        <f t="shared" si="11"/>
        <v>1.5639512656827952</v>
      </c>
    </row>
    <row r="900" spans="1:33">
      <c r="A900" s="3">
        <v>38540</v>
      </c>
      <c r="B900" s="4">
        <f>(RawData!B902-RawData!B901)/RawData!B901+1</f>
        <v>0.9966254218222721</v>
      </c>
      <c r="C900" s="4">
        <f>(RawData!C902-RawData!C901)/RawData!C901+1</f>
        <v>0.99085007590965046</v>
      </c>
      <c r="D900" s="4">
        <f>(RawData!D902-RawData!D901)/RawData!D901+1</f>
        <v>1.0013052396046989</v>
      </c>
      <c r="E900" s="4">
        <f>(RawData!E902-RawData!E901)/RawData!E901+1</f>
        <v>1.0110372426257019</v>
      </c>
      <c r="F900" s="4">
        <f>(RawData!F902-RawData!F901)/RawData!F901+1</f>
        <v>1.0020297019754425</v>
      </c>
      <c r="G900" s="4">
        <f>(RawData!G902-RawData!G901)/RawData!G901+1</f>
        <v>1.0038075995858757</v>
      </c>
      <c r="H900" s="4">
        <f>(RawData!H902-RawData!H901)/RawData!H901+1</f>
        <v>1.0004788240082358</v>
      </c>
      <c r="I900" s="4">
        <f>(RawData!I902-RawData!I901)/RawData!I901+1</f>
        <v>1.0019451269451269</v>
      </c>
      <c r="J900" s="4">
        <f>(RawData!J902-RawData!J901)/RawData!J901+1</f>
        <v>1.0020723785957315</v>
      </c>
      <c r="K900" s="4">
        <f>(RawData!K902-RawData!K901)/RawData!K901+1</f>
        <v>1.0078498565508447</v>
      </c>
      <c r="L900" s="4">
        <f>(RawData!L902-RawData!L901)/RawData!L901+1</f>
        <v>0.99775838879884116</v>
      </c>
      <c r="M900" s="4">
        <f>(RawData!M902-RawData!M901)/RawData!M901+1</f>
        <v>1.0020963361760924</v>
      </c>
      <c r="N900" s="4">
        <f>(RawData!N902-RawData!N901)/RawData!N901+1</f>
        <v>0.99694666001994026</v>
      </c>
      <c r="O900" s="4">
        <f>(RawData!O902-RawData!O901)/RawData!O901+1</f>
        <v>1.0025081326432665</v>
      </c>
      <c r="R900" s="4">
        <f>PRODUCT(B$253:B900)</f>
        <v>1.2034773159467562</v>
      </c>
      <c r="S900" s="4">
        <f>PRODUCT(C$253:C900)</f>
        <v>1.6917904559653609</v>
      </c>
      <c r="T900" s="4">
        <f>PRODUCT(D$253:D900)</f>
        <v>1.1099328702247573</v>
      </c>
      <c r="U900" s="4">
        <f>PRODUCT(E$253:E900)</f>
        <v>2.0671270839748419</v>
      </c>
      <c r="V900" s="4">
        <f>PRODUCT(F$253:F900)</f>
        <v>1.425606129917661</v>
      </c>
      <c r="W900" s="4">
        <f>PRODUCT(G$253:G900)</f>
        <v>1.4391849127399647</v>
      </c>
      <c r="X900" s="4">
        <f>PRODUCT(H$253:H900)</f>
        <v>1.2075651621106165</v>
      </c>
      <c r="Y900" s="4">
        <f>PRODUCT(I$253:I900)</f>
        <v>1.4599472925264771</v>
      </c>
      <c r="Z900" s="4">
        <f>PRODUCT(J$253:J900)</f>
        <v>1.4796528887873961</v>
      </c>
      <c r="AA900" s="4">
        <f>PRODUCT(K$253:K900)</f>
        <v>1.8118194842406832</v>
      </c>
      <c r="AB900" s="4">
        <f>PRODUCT(L$253:L900)</f>
        <v>1.2038447135189132</v>
      </c>
      <c r="AC900" s="4">
        <f>PRODUCT(M$253:M900)</f>
        <v>1.4402218570254737</v>
      </c>
      <c r="AD900" s="4">
        <f>PRODUCT(N$253:N900)</f>
        <v>1.2258830740939417</v>
      </c>
      <c r="AE900" s="4">
        <f>PRODUCT(O$253:O900)</f>
        <v>1.423707216826068</v>
      </c>
      <c r="AG900" s="21">
        <f t="shared" si="11"/>
        <v>1.5725891109612637</v>
      </c>
    </row>
    <row r="901" spans="1:33">
      <c r="A901" s="3">
        <v>38541</v>
      </c>
      <c r="B901" s="4">
        <f>(RawData!B903-RawData!B902)/RawData!B902+1</f>
        <v>0.99458239277652383</v>
      </c>
      <c r="C901" s="4">
        <f>(RawData!C903-RawData!C902)/RawData!C902+1</f>
        <v>0.98713192657307891</v>
      </c>
      <c r="D901" s="4">
        <f>(RawData!D903-RawData!D902)/RawData!D902+1</f>
        <v>0.99772488057647157</v>
      </c>
      <c r="E901" s="4">
        <f>(RawData!E903-RawData!E902)/RawData!E902+1</f>
        <v>0.9946373850868232</v>
      </c>
      <c r="F901" s="4">
        <f>(RawData!F903-RawData!F902)/RawData!F902+1</f>
        <v>1.0089847980425977</v>
      </c>
      <c r="G901" s="4">
        <f>(RawData!G903-RawData!G902)/RawData!G902+1</f>
        <v>1.0182862189994846</v>
      </c>
      <c r="H901" s="4">
        <f>(RawData!H903-RawData!H902)/RawData!H902+1</f>
        <v>1.012323817272488</v>
      </c>
      <c r="I901" s="4">
        <f>(RawData!I903-RawData!I902)/RawData!I902+1</f>
        <v>1.0141343959674398</v>
      </c>
      <c r="J901" s="4">
        <f>(RawData!J903-RawData!J902)/RawData!J902+1</f>
        <v>1.0166064759082631</v>
      </c>
      <c r="K901" s="4">
        <f>(RawData!K903-RawData!K902)/RawData!K902+1</f>
        <v>1.0103585972403433</v>
      </c>
      <c r="L901" s="4">
        <f>(RawData!L903-RawData!L902)/RawData!L902+1</f>
        <v>1.0124429697221071</v>
      </c>
      <c r="M901" s="4">
        <f>(RawData!M903-RawData!M902)/RawData!M902+1</f>
        <v>1.0190652783720819</v>
      </c>
      <c r="N901" s="4">
        <f>(RawData!N903-RawData!N902)/RawData!N902+1</f>
        <v>1.0094380898806175</v>
      </c>
      <c r="O901" s="4">
        <f>(RawData!O903-RawData!O902)/RawData!O902+1</f>
        <v>1.0116808493551097</v>
      </c>
      <c r="R901" s="4">
        <f>PRODUCT(B$253:B901)</f>
        <v>1.1969573485465934</v>
      </c>
      <c r="S901" s="4">
        <f>PRODUCT(C$253:C901)</f>
        <v>1.6700203721550344</v>
      </c>
      <c r="T901" s="4">
        <f>PRODUCT(D$253:D901)</f>
        <v>1.1074076403928963</v>
      </c>
      <c r="U901" s="4">
        <f>PRODUCT(E$253:E901)</f>
        <v>2.0560418774468867</v>
      </c>
      <c r="V901" s="4">
        <f>PRODUCT(F$253:F901)</f>
        <v>1.4384149130832604</v>
      </c>
      <c r="W901" s="4">
        <f>PRODUCT(G$253:G901)</f>
        <v>1.4655021632350818</v>
      </c>
      <c r="X901" s="4">
        <f>PRODUCT(H$253:H901)</f>
        <v>1.2224469745130901</v>
      </c>
      <c r="Y901" s="4">
        <f>PRODUCT(I$253:I901)</f>
        <v>1.4805827656506381</v>
      </c>
      <c r="Z901" s="4">
        <f>PRODUCT(J$253:J901)</f>
        <v>1.5042247088376359</v>
      </c>
      <c r="AA901" s="4">
        <f>PRODUCT(K$253:K901)</f>
        <v>1.8305873925501388</v>
      </c>
      <c r="AB901" s="4">
        <f>PRODUCT(L$253:L901)</f>
        <v>1.2188241168393477</v>
      </c>
      <c r="AC901" s="4">
        <f>PRODUCT(M$253:M901)</f>
        <v>1.4676800876472211</v>
      </c>
      <c r="AD901" s="4">
        <f>PRODUCT(N$253:N901)</f>
        <v>1.237453068730368</v>
      </c>
      <c r="AE901" s="4">
        <f>PRODUCT(O$253:O901)</f>
        <v>1.4403373263515959</v>
      </c>
      <c r="AG901" s="21">
        <f t="shared" si="11"/>
        <v>1.5819750903373657</v>
      </c>
    </row>
    <row r="902" spans="1:33">
      <c r="A902" s="3">
        <v>38544</v>
      </c>
      <c r="B902" s="4">
        <f>(RawData!B904-RawData!B903)/RawData!B903+1</f>
        <v>1.0022696323195641</v>
      </c>
      <c r="C902" s="4">
        <f>(RawData!C904-RawData!C903)/RawData!C903+1</f>
        <v>0.98935260069525299</v>
      </c>
      <c r="D902" s="4">
        <f>(RawData!D904-RawData!D903)/RawData!D903+1</f>
        <v>1.0008114972936566</v>
      </c>
      <c r="E902" s="4">
        <f>(RawData!E904-RawData!E903)/RawData!E903+1</f>
        <v>1.0076807873341893</v>
      </c>
      <c r="F902" s="4">
        <f>(RawData!F904-RawData!F903)/RawData!F903+1</f>
        <v>1.0041343669250646</v>
      </c>
      <c r="G902" s="4">
        <f>(RawData!G904-RawData!G903)/RawData!G903+1</f>
        <v>1.0108217393702559</v>
      </c>
      <c r="H902" s="4">
        <f>(RawData!H904-RawData!H903)/RawData!H903+1</f>
        <v>1.0028129727685324</v>
      </c>
      <c r="I902" s="4">
        <f>(RawData!I904-RawData!I903)/RawData!I903+1</f>
        <v>1.0075564212788823</v>
      </c>
      <c r="J902" s="4">
        <f>(RawData!J904-RawData!J903)/RawData!J903+1</f>
        <v>1.003552451798998</v>
      </c>
      <c r="K902" s="4">
        <f>(RawData!K904-RawData!K903)/RawData!K903+1</f>
        <v>1.0078653883780082</v>
      </c>
      <c r="L902" s="4">
        <f>(RawData!L904-RawData!L903)/RawData!L903+1</f>
        <v>1.0063498566161408</v>
      </c>
      <c r="M902" s="4">
        <f>(RawData!M904-RawData!M903)/RawData!M903+1</f>
        <v>1.0143230381636652</v>
      </c>
      <c r="N902" s="4">
        <f>(RawData!N904-RawData!N903)/RawData!N903+1</f>
        <v>1.0039009287925695</v>
      </c>
      <c r="O902" s="4">
        <f>(RawData!O904-RawData!O903)/RawData!O903+1</f>
        <v>1.0062691324006303</v>
      </c>
      <c r="R902" s="4">
        <f>PRODUCT(B$253:B902)</f>
        <v>1.1996740016299945</v>
      </c>
      <c r="S902" s="4">
        <f>PRODUCT(C$253:C902)</f>
        <v>1.6522389984056376</v>
      </c>
      <c r="T902" s="4">
        <f>PRODUCT(D$253:D902)</f>
        <v>1.1083062986960497</v>
      </c>
      <c r="U902" s="4">
        <f>PRODUCT(E$253:E902)</f>
        <v>2.0718338978577435</v>
      </c>
      <c r="V902" s="4">
        <f>PRODUCT(F$253:F902)</f>
        <v>1.4443618481244316</v>
      </c>
      <c r="W902" s="4">
        <f>PRODUCT(G$253:G902)</f>
        <v>1.481361445692158</v>
      </c>
      <c r="X902" s="4">
        <f>PRODUCT(H$253:H902)</f>
        <v>1.2258856845633703</v>
      </c>
      <c r="Y902" s="4">
        <f>PRODUCT(I$253:I902)</f>
        <v>1.4917706727661471</v>
      </c>
      <c r="Z902" s="4">
        <f>PRODUCT(J$253:J902)</f>
        <v>1.5095683946106435</v>
      </c>
      <c r="AA902" s="4">
        <f>PRODUCT(K$253:K902)</f>
        <v>1.844985673352431</v>
      </c>
      <c r="AB902" s="4">
        <f>PRODUCT(L$253:L902)</f>
        <v>1.2265634752215719</v>
      </c>
      <c r="AC902" s="4">
        <f>PRODUCT(M$253:M902)</f>
        <v>1.4887017255546438</v>
      </c>
      <c r="AD902" s="4">
        <f>PRODUCT(N$253:N902)</f>
        <v>1.2422802850356318</v>
      </c>
      <c r="AE902" s="4">
        <f>PRODUCT(O$253:O902)</f>
        <v>1.449366991752064</v>
      </c>
      <c r="AG902" s="21">
        <f t="shared" si="11"/>
        <v>1.5923171827487792</v>
      </c>
    </row>
    <row r="903" spans="1:33">
      <c r="A903" s="3">
        <v>38545</v>
      </c>
      <c r="B903" s="4">
        <f>(RawData!B905-RawData!B904)/RawData!B904+1</f>
        <v>1.0076992753623188</v>
      </c>
      <c r="C903" s="4">
        <f>(RawData!C905-RawData!C904)/RawData!C904+1</f>
        <v>1.0230513019405307</v>
      </c>
      <c r="D903" s="4">
        <f>(RawData!D905-RawData!D904)/RawData!D904+1</f>
        <v>0.99855670604642865</v>
      </c>
      <c r="E903" s="4">
        <f>(RawData!E905-RawData!E904)/RawData!E904+1</f>
        <v>1.0063058663665894</v>
      </c>
      <c r="F903" s="4">
        <f>(RawData!F905-RawData!F904)/RawData!F904+1</f>
        <v>1.0021972366285286</v>
      </c>
      <c r="G903" s="4">
        <f>(RawData!G905-RawData!G904)/RawData!G904+1</f>
        <v>1.0071976203418675</v>
      </c>
      <c r="H903" s="4">
        <f>(RawData!H905-RawData!H904)/RawData!H904+1</f>
        <v>0.99988213940551118</v>
      </c>
      <c r="I903" s="4">
        <f>(RawData!I905-RawData!I904)/RawData!I904+1</f>
        <v>1.0051998266724442</v>
      </c>
      <c r="J903" s="4">
        <f>(RawData!J905-RawData!J904)/RawData!J904+1</f>
        <v>0.99524990923393442</v>
      </c>
      <c r="K903" s="4">
        <f>(RawData!K905-RawData!K904)/RawData!K904+1</f>
        <v>1.002678987420407</v>
      </c>
      <c r="L903" s="4">
        <f>(RawData!L905-RawData!L904)/RawData!L904+1</f>
        <v>1.001662256598141</v>
      </c>
      <c r="M903" s="4">
        <f>(RawData!M905-RawData!M904)/RawData!M904+1</f>
        <v>0.99728623338392897</v>
      </c>
      <c r="N903" s="4">
        <f>(RawData!N905-RawData!N904)/RawData!N904+1</f>
        <v>0.99901313760562516</v>
      </c>
      <c r="O903" s="4">
        <f>(RawData!O905-RawData!O904)/RawData!O904+1</f>
        <v>1.0023201395388048</v>
      </c>
      <c r="R903" s="4">
        <f>PRODUCT(B$253:B903)</f>
        <v>1.2089106221135588</v>
      </c>
      <c r="S903" s="4">
        <f>PRODUCT(C$253:C903)</f>
        <v>1.6903252584358059</v>
      </c>
      <c r="T903" s="4">
        <f>PRODUCT(D$253:D903)</f>
        <v>1.1067066869164366</v>
      </c>
      <c r="U903" s="4">
        <f>PRODUCT(E$253:E903)</f>
        <v>2.0848986055514045</v>
      </c>
      <c r="V903" s="4">
        <f>PRODUCT(F$253:F903)</f>
        <v>1.4475354528819797</v>
      </c>
      <c r="W903" s="4">
        <f>PRODUCT(G$253:G903)</f>
        <v>1.4920237229673301</v>
      </c>
      <c r="X903" s="4">
        <f>PRODUCT(H$253:H903)</f>
        <v>1.2257412009478124</v>
      </c>
      <c r="Y903" s="4">
        <f>PRODUCT(I$253:I903)</f>
        <v>1.4995276216995665</v>
      </c>
      <c r="Z903" s="4">
        <f>PRODUCT(J$253:J903)</f>
        <v>1.5023978077186591</v>
      </c>
      <c r="AA903" s="4">
        <f>PRODUCT(K$253:K903)</f>
        <v>1.8499283667621733</v>
      </c>
      <c r="AB903" s="4">
        <f>PRODUCT(L$253:L903)</f>
        <v>1.2286023384512978</v>
      </c>
      <c r="AC903" s="4">
        <f>PRODUCT(M$253:M903)</f>
        <v>1.4846617365105461</v>
      </c>
      <c r="AD903" s="4">
        <f>PRODUCT(N$253:N903)</f>
        <v>1.2410543253390569</v>
      </c>
      <c r="AE903" s="4">
        <f>PRODUCT(O$253:O903)</f>
        <v>1.4527297254158666</v>
      </c>
      <c r="AG903" s="21">
        <f t="shared" ref="AG903:AG966" si="12">SUMPRODUCT($U$4:$AD$4,U903:AD903)/4</f>
        <v>1.5972926279281721</v>
      </c>
    </row>
    <row r="904" spans="1:33">
      <c r="A904" s="3">
        <v>38546</v>
      </c>
      <c r="B904" s="4">
        <f>(RawData!B906-RawData!B905)/RawData!B905+1</f>
        <v>0.99707865168539322</v>
      </c>
      <c r="C904" s="4">
        <f>(RawData!C906-RawData!C905)/RawData!C905+1</f>
        <v>0.99342268808501821</v>
      </c>
      <c r="D904" s="4">
        <f>(RawData!D906-RawData!D905)/RawData!D905+1</f>
        <v>0.9995615139138132</v>
      </c>
      <c r="E904" s="4">
        <f>(RawData!E906-RawData!E905)/RawData!E905+1</f>
        <v>0.99556924634990307</v>
      </c>
      <c r="F904" s="4">
        <f>(RawData!F906-RawData!F905)/RawData!F905+1</f>
        <v>1.0029627288708052</v>
      </c>
      <c r="G904" s="4">
        <f>(RawData!G906-RawData!G905)/RawData!G905+1</f>
        <v>1.0055943618786791</v>
      </c>
      <c r="H904" s="4">
        <f>(RawData!H906-RawData!H905)/RawData!H905+1</f>
        <v>0.99424772502239611</v>
      </c>
      <c r="I904" s="4">
        <f>(RawData!I906-RawData!I905)/RawData!I905+1</f>
        <v>0.99834201014689794</v>
      </c>
      <c r="J904" s="4">
        <f>(RawData!J906-RawData!J905)/RawData!J905+1</f>
        <v>1.0030399756801947</v>
      </c>
      <c r="K904" s="4">
        <f>(RawData!K906-RawData!K905)/RawData!K905+1</f>
        <v>1.0017812197483058</v>
      </c>
      <c r="L904" s="4">
        <f>(RawData!L906-RawData!L905)/RawData!L905+1</f>
        <v>1.0040302096386358</v>
      </c>
      <c r="M904" s="4">
        <f>(RawData!M906-RawData!M905)/RawData!M905+1</f>
        <v>0.99746333364080808</v>
      </c>
      <c r="N904" s="4">
        <f>(RawData!N906-RawData!N905)/RawData!N905+1</f>
        <v>1.0050009260974255</v>
      </c>
      <c r="O904" s="4">
        <f>(RawData!O906-RawData!O905)/RawData!O905+1</f>
        <v>1.0009987182806108</v>
      </c>
      <c r="R904" s="4">
        <f>PRODUCT(B$253:B904)</f>
        <v>1.2053789731051372</v>
      </c>
      <c r="S904" s="4">
        <f>PRODUCT(C$253:C904)</f>
        <v>1.6792074619733015</v>
      </c>
      <c r="T904" s="4">
        <f>PRODUCT(D$253:D904)</f>
        <v>1.1062214114327338</v>
      </c>
      <c r="U904" s="4">
        <f>PRODUCT(E$253:E904)</f>
        <v>2.0756609334447758</v>
      </c>
      <c r="V904" s="4">
        <f>PRODUCT(F$253:F904)</f>
        <v>1.4518241079597471</v>
      </c>
      <c r="W904" s="4">
        <f>PRODUCT(G$253:G904)</f>
        <v>1.5003706436051834</v>
      </c>
      <c r="X904" s="4">
        <f>PRODUCT(H$253:H904)</f>
        <v>1.2186904005085821</v>
      </c>
      <c r="Y904" s="4">
        <f>PRODUCT(I$253:I904)</f>
        <v>1.4970414201183424</v>
      </c>
      <c r="Z904" s="4">
        <f>PRODUCT(J$253:J904)</f>
        <v>1.5069650605161016</v>
      </c>
      <c r="AA904" s="4">
        <f>PRODUCT(K$253:K904)</f>
        <v>1.8532234957020013</v>
      </c>
      <c r="AB904" s="4">
        <f>PRODUCT(L$253:L904)</f>
        <v>1.2335538634377747</v>
      </c>
      <c r="AC904" s="4">
        <f>PRODUCT(M$253:M904)</f>
        <v>1.4808956450287603</v>
      </c>
      <c r="AD904" s="4">
        <f>PRODUCT(N$253:N904)</f>
        <v>1.2472607463029679</v>
      </c>
      <c r="AE904" s="4">
        <f>PRODUCT(O$253:O904)</f>
        <v>1.4541805931494263</v>
      </c>
      <c r="AG904" s="21">
        <f t="shared" si="12"/>
        <v>1.5952821732732834</v>
      </c>
    </row>
    <row r="905" spans="1:33">
      <c r="A905" s="3">
        <v>38547</v>
      </c>
      <c r="B905" s="4">
        <f>(RawData!B907-RawData!B906)/RawData!B906+1</f>
        <v>0.99729546991210283</v>
      </c>
      <c r="C905" s="4">
        <f>(RawData!C907-RawData!C906)/RawData!C906+1</f>
        <v>0.97752908231848445</v>
      </c>
      <c r="D905" s="4">
        <f>(RawData!D907-RawData!D906)/RawData!D906+1</f>
        <v>0.99966701056890084</v>
      </c>
      <c r="E905" s="4">
        <f>(RawData!E907-RawData!E906)/RawData!E906+1</f>
        <v>0.97759928792438433</v>
      </c>
      <c r="F905" s="4">
        <f>(RawData!F907-RawData!F906)/RawData!F906+1</f>
        <v>1.0045097382776345</v>
      </c>
      <c r="G905" s="4">
        <f>(RawData!G907-RawData!G906)/RawData!G906+1</f>
        <v>1.0075593504926486</v>
      </c>
      <c r="H905" s="4">
        <f>(RawData!H907-RawData!H906)/RawData!H906+1</f>
        <v>1.0050267937591881</v>
      </c>
      <c r="I905" s="4">
        <f>(RawData!I907-RawData!I906)/RawData!I906+1</f>
        <v>1.0038861394360117</v>
      </c>
      <c r="J905" s="4">
        <f>(RawData!J907-RawData!J906)/RawData!J906+1</f>
        <v>1.008516441885134</v>
      </c>
      <c r="K905" s="4">
        <f>(RawData!K907-RawData!K906)/RawData!K906+1</f>
        <v>0.99029801708476672</v>
      </c>
      <c r="L905" s="4">
        <f>(RawData!L907-RawData!L906)/RawData!L906+1</f>
        <v>1.0063414963232813</v>
      </c>
      <c r="M905" s="4">
        <f>(RawData!M907-RawData!M906)/RawData!M906+1</f>
        <v>1.0014796319415544</v>
      </c>
      <c r="N905" s="4">
        <f>(RawData!N907-RawData!N906)/RawData!N906+1</f>
        <v>1.0049146086742844</v>
      </c>
      <c r="O905" s="4">
        <f>(RawData!O907-RawData!O906)/RawData!O906+1</f>
        <v>1.0026282211330659</v>
      </c>
      <c r="R905" s="4">
        <f>PRODUCT(B$253:B905)</f>
        <v>1.2021189894050557</v>
      </c>
      <c r="S905" s="4">
        <f>PRODUCT(C$253:C905)</f>
        <v>1.6414741293251127</v>
      </c>
      <c r="T905" s="4">
        <f>PRODUCT(D$253:D905)</f>
        <v>1.105853051394271</v>
      </c>
      <c r="U905" s="4">
        <f>PRODUCT(E$253:E905)</f>
        <v>2.0291646505080756</v>
      </c>
      <c r="V905" s="4">
        <f>PRODUCT(F$253:F905)</f>
        <v>1.4583714547118056</v>
      </c>
      <c r="W905" s="4">
        <f>PRODUCT(G$253:G905)</f>
        <v>1.5117124711690757</v>
      </c>
      <c r="X905" s="4">
        <f>PRODUCT(H$253:H905)</f>
        <v>1.2248165058082412</v>
      </c>
      <c r="Y905" s="4">
        <f>PRODUCT(I$253:I905)</f>
        <v>1.5028591318184072</v>
      </c>
      <c r="Z905" s="4">
        <f>PRODUCT(J$253:J905)</f>
        <v>1.5197990408769144</v>
      </c>
      <c r="AA905" s="4">
        <f>PRODUCT(K$253:K905)</f>
        <v>1.8352435530085915</v>
      </c>
      <c r="AB905" s="4">
        <f>PRODUCT(L$253:L905)</f>
        <v>1.2413764407273349</v>
      </c>
      <c r="AC905" s="4">
        <f>PRODUCT(M$253:M905)</f>
        <v>1.4830868255272536</v>
      </c>
      <c r="AD905" s="4">
        <f>PRODUCT(N$253:N905)</f>
        <v>1.2533905447858429</v>
      </c>
      <c r="AE905" s="4">
        <f>PRODUCT(O$253:O905)</f>
        <v>1.4580025013156359</v>
      </c>
      <c r="AG905" s="21">
        <f t="shared" si="12"/>
        <v>1.5826502875130606</v>
      </c>
    </row>
    <row r="906" spans="1:33">
      <c r="A906" s="3">
        <v>38548</v>
      </c>
      <c r="B906" s="4">
        <f>(RawData!B908-RawData!B907)/RawData!B907+1</f>
        <v>1.0024858757062147</v>
      </c>
      <c r="C906" s="4">
        <f>(RawData!C908-RawData!C907)/RawData!C907+1</f>
        <v>1.0048274691332113</v>
      </c>
      <c r="D906" s="4">
        <f>(RawData!D908-RawData!D907)/RawData!D907+1</f>
        <v>1.0003574794924686</v>
      </c>
      <c r="E906" s="4">
        <f>(RawData!E908-RawData!E907)/RawData!E907+1</f>
        <v>0.9944937024431485</v>
      </c>
      <c r="F906" s="4">
        <f>(RawData!F908-RawData!F907)/RawData!F907+1</f>
        <v>1.0025290150564619</v>
      </c>
      <c r="G906" s="4">
        <f>(RawData!G908-RawData!G907)/RawData!G907+1</f>
        <v>1.000792982967466</v>
      </c>
      <c r="H906" s="4">
        <f>(RawData!H908-RawData!H907)/RawData!H907+1</f>
        <v>1.00384560939933</v>
      </c>
      <c r="I906" s="4">
        <f>(RawData!I908-RawData!I907)/RawData!I907+1</f>
        <v>1.0059224457384859</v>
      </c>
      <c r="J906" s="4">
        <f>(RawData!J908-RawData!J907)/RawData!J907+1</f>
        <v>0.99969948311095091</v>
      </c>
      <c r="K906" s="4">
        <f>(RawData!K908-RawData!K907)/RawData!K907+1</f>
        <v>0.99968774395003912</v>
      </c>
      <c r="L906" s="4">
        <f>(RawData!L908-RawData!L907)/RawData!L907+1</f>
        <v>0.99932962391901858</v>
      </c>
      <c r="M906" s="4">
        <f>(RawData!M908-RawData!M907)/RawData!M907+1</f>
        <v>0.99750681010203612</v>
      </c>
      <c r="N906" s="4">
        <f>(RawData!N908-RawData!N907)/RawData!N907+1</f>
        <v>1.0000611321677466</v>
      </c>
      <c r="O906" s="4">
        <f>(RawData!O908-RawData!O907)/RawData!O907+1</f>
        <v>1.001159724868123</v>
      </c>
      <c r="R906" s="4">
        <f>PRODUCT(B$253:B906)</f>
        <v>1.2051073077967971</v>
      </c>
      <c r="S906" s="4">
        <f>PRODUCT(C$253:C906)</f>
        <v>1.6493982950173947</v>
      </c>
      <c r="T906" s="4">
        <f>PRODUCT(D$253:D906)</f>
        <v>1.1062483711818283</v>
      </c>
      <c r="U906" s="4">
        <f>PRODUCT(E$253:E906)</f>
        <v>2.0179914661505336</v>
      </c>
      <c r="V906" s="4">
        <f>PRODUCT(F$253:F906)</f>
        <v>1.462059698078686</v>
      </c>
      <c r="W906" s="4">
        <f>PRODUCT(G$253:G906)</f>
        <v>1.5129112334104187</v>
      </c>
      <c r="X906" s="4">
        <f>PRODUCT(H$253:H906)</f>
        <v>1.2295266716754318</v>
      </c>
      <c r="Y906" s="4">
        <f>PRODUCT(I$253:I906)</f>
        <v>1.5117597334791897</v>
      </c>
      <c r="Z906" s="4">
        <f>PRODUCT(J$253:J906)</f>
        <v>1.5193423155971704</v>
      </c>
      <c r="AA906" s="4">
        <f>PRODUCT(K$253:K906)</f>
        <v>1.8346704871060129</v>
      </c>
      <c r="AB906" s="4">
        <f>PRODUCT(L$253:L906)</f>
        <v>1.2405442516539775</v>
      </c>
      <c r="AC906" s="4">
        <f>PRODUCT(M$253:M906)</f>
        <v>1.4793892084360456</v>
      </c>
      <c r="AD906" s="4">
        <f>PRODUCT(N$253:N906)</f>
        <v>1.2534671672668787</v>
      </c>
      <c r="AE906" s="4">
        <f>PRODUCT(O$253:O906)</f>
        <v>1.4596933830741972</v>
      </c>
      <c r="AG906" s="21">
        <f t="shared" si="12"/>
        <v>1.580683219146489</v>
      </c>
    </row>
    <row r="907" spans="1:33">
      <c r="A907" s="3">
        <v>38551</v>
      </c>
      <c r="B907" s="4">
        <f>(RawData!B909-RawData!B908)/RawData!B908+1</f>
        <v>1</v>
      </c>
      <c r="C907" s="4">
        <f>(RawData!C909-RawData!C908)/RawData!C908+1</f>
        <v>0.98824845556086593</v>
      </c>
      <c r="D907" s="4">
        <f>(RawData!D909-RawData!D908)/RawData!D908+1</f>
        <v>0.99860276198212838</v>
      </c>
      <c r="E907" s="4">
        <f>(RawData!E909-RawData!E908)/RawData!E908+1</f>
        <v>0.99653405994550415</v>
      </c>
      <c r="F907" s="4">
        <f>(RawData!F909-RawData!F908)/RawData!F908+1</f>
        <v>0.98963568453370354</v>
      </c>
      <c r="G907" s="4">
        <f>(RawData!G909-RawData!G908)/RawData!G908+1</f>
        <v>0.99459736846663394</v>
      </c>
      <c r="H907" s="4">
        <f>(RawData!H909-RawData!H908)/RawData!H908+1</f>
        <v>0.99414792357047166</v>
      </c>
      <c r="I907" s="4">
        <f>(RawData!I909-RawData!I908)/RawData!I908+1</f>
        <v>0.99963819359931605</v>
      </c>
      <c r="J907" s="4">
        <f>(RawData!J909-RawData!J908)/RawData!J908+1</f>
        <v>0.99585162027295115</v>
      </c>
      <c r="K907" s="4">
        <f>(RawData!K909-RawData!K908)/RawData!K908+1</f>
        <v>0.99761830392003747</v>
      </c>
      <c r="L907" s="4">
        <f>(RawData!L909-RawData!L908)/RawData!L908+1</f>
        <v>0.99537130207285174</v>
      </c>
      <c r="M907" s="4">
        <f>(RawData!M909-RawData!M908)/RawData!M908+1</f>
        <v>0.99740800740569313</v>
      </c>
      <c r="N907" s="4">
        <f>(RawData!N909-RawData!N908)/RawData!N908+1</f>
        <v>0.98771318540253072</v>
      </c>
      <c r="O907" s="4">
        <f>(RawData!O909-RawData!O908)/RawData!O908+1</f>
        <v>0.99446948220267062</v>
      </c>
      <c r="R907" s="4">
        <f>PRODUCT(B$253:B907)</f>
        <v>1.2051073077967971</v>
      </c>
      <c r="S907" s="4">
        <f>PRODUCT(C$253:C907)</f>
        <v>1.6300153176556658</v>
      </c>
      <c r="T907" s="4">
        <f>PRODUCT(D$253:D907)</f>
        <v>1.1047026789004044</v>
      </c>
      <c r="U907" s="4">
        <f>PRODUCT(E$253:E907)</f>
        <v>2.0109972286983715</v>
      </c>
      <c r="V907" s="4">
        <f>PRODUCT(F$253:F907)</f>
        <v>1.4469064501372404</v>
      </c>
      <c r="W907" s="4">
        <f>PRODUCT(G$253:G907)</f>
        <v>1.5047375314736118</v>
      </c>
      <c r="X907" s="4">
        <f>PRODUCT(H$253:H907)</f>
        <v>1.2223313876206436</v>
      </c>
      <c r="Y907" s="4">
        <f>PRODUCT(I$253:I907)</f>
        <v>1.5112127691313206</v>
      </c>
      <c r="Z907" s="4">
        <f>PRODUCT(J$253:J907)</f>
        <v>1.5130395067366995</v>
      </c>
      <c r="AA907" s="4">
        <f>PRODUCT(K$253:K907)</f>
        <v>1.8303008595988495</v>
      </c>
      <c r="AB907" s="4">
        <f>PRODUCT(L$253:L907)</f>
        <v>1.234802147047811</v>
      </c>
      <c r="AC907" s="4">
        <f>PRODUCT(M$253:M907)</f>
        <v>1.4755546425636819</v>
      </c>
      <c r="AD907" s="4">
        <f>PRODUCT(N$253:N907)</f>
        <v>1.2380660485786554</v>
      </c>
      <c r="AE907" s="4">
        <f>PRODUCT(O$253:O907)</f>
        <v>1.4516205228404613</v>
      </c>
      <c r="AG907" s="21">
        <f t="shared" si="12"/>
        <v>1.5746079057414191</v>
      </c>
    </row>
    <row r="908" spans="1:33">
      <c r="A908" s="3">
        <v>38552</v>
      </c>
      <c r="B908" s="4">
        <f>(RawData!B910-RawData!B909)/RawData!B909+1</f>
        <v>0.98557258791704239</v>
      </c>
      <c r="C908" s="4">
        <f>(RawData!C910-RawData!C909)/RawData!C909+1</f>
        <v>0.99944931963821027</v>
      </c>
      <c r="D908" s="4">
        <f>(RawData!D910-RawData!D909)/RawData!D909+1</f>
        <v>1.0011795522582325</v>
      </c>
      <c r="E908" s="4">
        <f>(RawData!E910-RawData!E909)/RawData!E909+1</f>
        <v>1.0185055560416485</v>
      </c>
      <c r="F908" s="4">
        <f>(RawData!F910-RawData!F909)/RawData!F909+1</f>
        <v>1.0007113640405478</v>
      </c>
      <c r="G908" s="4">
        <f>(RawData!G910-RawData!G909)/RawData!G909+1</f>
        <v>1.0171917707134213</v>
      </c>
      <c r="H908" s="4">
        <f>(RawData!H910-RawData!H909)/RawData!H909+1</f>
        <v>1.0012056737588653</v>
      </c>
      <c r="I908" s="4">
        <f>(RawData!I910-RawData!I909)/RawData!I909+1</f>
        <v>1.0059226112134774</v>
      </c>
      <c r="J908" s="4">
        <f>(RawData!J910-RawData!J909)/RawData!J909+1</f>
        <v>1.0076672301376479</v>
      </c>
      <c r="K908" s="4">
        <f>(RawData!K910-RawData!K909)/RawData!K909+1</f>
        <v>1.0030918555046771</v>
      </c>
      <c r="L908" s="4">
        <f>(RawData!L910-RawData!L909)/RawData!L909+1</f>
        <v>0.99939344925192075</v>
      </c>
      <c r="M908" s="4">
        <f>(RawData!M910-RawData!M909)/RawData!M909+1</f>
        <v>1.0170309527124228</v>
      </c>
      <c r="N908" s="4">
        <f>(RawData!N910-RawData!N909)/RawData!N909+1</f>
        <v>1.0016709988860006</v>
      </c>
      <c r="O908" s="4">
        <f>(RawData!O910-RawData!O909)/RawData!O909+1</f>
        <v>1.0067317788005283</v>
      </c>
      <c r="R908" s="4">
        <f>PRODUCT(B$253:B908)</f>
        <v>1.1877207280630291</v>
      </c>
      <c r="S908" s="4">
        <f>PRODUCT(C$253:C908)</f>
        <v>1.6291177002308164</v>
      </c>
      <c r="T908" s="4">
        <f>PRODUCT(D$253:D908)</f>
        <v>1.1060057334399769</v>
      </c>
      <c r="U908" s="4">
        <f>PRODUCT(E$253:E908)</f>
        <v>2.0482118506136491</v>
      </c>
      <c r="V908" s="4">
        <f>PRODUCT(F$253:F908)</f>
        <v>1.4479357273559048</v>
      </c>
      <c r="W908" s="4">
        <f>PRODUCT(G$253:G908)</f>
        <v>1.5306066340985856</v>
      </c>
      <c r="X908" s="4">
        <f>PRODUCT(H$253:H908)</f>
        <v>1.2238051204993352</v>
      </c>
      <c r="Y908" s="4">
        <f>PRODUCT(I$253:I908)</f>
        <v>1.5201630948237279</v>
      </c>
      <c r="Z908" s="4">
        <f>PRODUCT(J$253:J908)</f>
        <v>1.524640328842203</v>
      </c>
      <c r="AA908" s="4">
        <f>PRODUCT(K$253:K908)</f>
        <v>1.8359598853868153</v>
      </c>
      <c r="AB908" s="4">
        <f>PRODUCT(L$253:L908)</f>
        <v>1.2340531768817893</v>
      </c>
      <c r="AC908" s="4">
        <f>PRODUCT(M$253:M908)</f>
        <v>1.50068474390578</v>
      </c>
      <c r="AD908" s="4">
        <f>PRODUCT(N$253:N908)</f>
        <v>1.2401348555666256</v>
      </c>
      <c r="AE908" s="4">
        <f>PRODUCT(O$253:O908)</f>
        <v>1.4613925111025305</v>
      </c>
      <c r="AG908" s="21">
        <f t="shared" si="12"/>
        <v>1.5855075083453973</v>
      </c>
    </row>
    <row r="909" spans="1:33">
      <c r="A909" s="3">
        <v>38553</v>
      </c>
      <c r="B909" s="4">
        <f>(RawData!B911-RawData!B910)/RawData!B910+1</f>
        <v>0.99771271729185729</v>
      </c>
      <c r="C909" s="4">
        <f>(RawData!C911-RawData!C910)/RawData!C910+1</f>
        <v>0.99275391097403987</v>
      </c>
      <c r="D909" s="4">
        <f>(RawData!D911-RawData!D910)/RawData!D910+1</f>
        <v>1.001096909964005</v>
      </c>
      <c r="E909" s="4">
        <f>(RawData!E911-RawData!E910)/RawData!E910+1</f>
        <v>1.0022765345131224</v>
      </c>
      <c r="F909" s="4">
        <f>(RawData!F911-RawData!F910)/RawData!F910+1</f>
        <v>1.002942163773868</v>
      </c>
      <c r="G909" s="4">
        <f>(RawData!G911-RawData!G910)/RawData!G910+1</f>
        <v>0.99755639926828354</v>
      </c>
      <c r="H909" s="4">
        <f>(RawData!H911-RawData!H910)/RawData!H910+1</f>
        <v>1.0132700526551912</v>
      </c>
      <c r="I909" s="4">
        <f>(RawData!I911-RawData!I910)/RawData!I910+1</f>
        <v>1.004612063325919</v>
      </c>
      <c r="J909" s="4">
        <f>(RawData!J911-RawData!J910)/RawData!J910+1</f>
        <v>1.0104846923491702</v>
      </c>
      <c r="K909" s="4">
        <f>(RawData!K911-RawData!K910)/RawData!K910+1</f>
        <v>1.0043308622707765</v>
      </c>
      <c r="L909" s="4">
        <f>(RawData!L911-RawData!L910)/RawData!L910+1</f>
        <v>1.0030345943758852</v>
      </c>
      <c r="M909" s="4">
        <f>(RawData!M911-RawData!M910)/RawData!M910+1</f>
        <v>1.0160613250593173</v>
      </c>
      <c r="N909" s="4">
        <f>(RawData!N911-RawData!N910)/RawData!N910+1</f>
        <v>1.0025332097621253</v>
      </c>
      <c r="O909" s="4">
        <f>(RawData!O911-RawData!O910)/RawData!O910+1</f>
        <v>1.0048557474861559</v>
      </c>
      <c r="R909" s="4">
        <f>PRODUCT(B$253:B909)</f>
        <v>1.1850040749796278</v>
      </c>
      <c r="S909" s="4">
        <f>PRODUCT(C$253:C909)</f>
        <v>1.6173129683411764</v>
      </c>
      <c r="T909" s="4">
        <f>PRODUCT(D$253:D909)</f>
        <v>1.1072189221492339</v>
      </c>
      <c r="U909" s="4">
        <f>PRODUCT(E$253:E909)</f>
        <v>2.0528746755817573</v>
      </c>
      <c r="V909" s="4">
        <f>PRODUCT(F$253:F909)</f>
        <v>1.4521957913998207</v>
      </c>
      <c r="W909" s="4">
        <f>PRODUCT(G$253:G909)</f>
        <v>1.5268664426075322</v>
      </c>
      <c r="X909" s="4">
        <f>PRODUCT(H$253:H909)</f>
        <v>1.2400450788880539</v>
      </c>
      <c r="Y909" s="4">
        <f>PRODUCT(I$253:I909)</f>
        <v>1.5271741832827799</v>
      </c>
      <c r="Z909" s="4">
        <f>PRODUCT(J$253:J909)</f>
        <v>1.5406257136332511</v>
      </c>
      <c r="AA909" s="4">
        <f>PRODUCT(K$253:K909)</f>
        <v>1.8439111747850963</v>
      </c>
      <c r="AB909" s="4">
        <f>PRODUCT(L$253:L909)</f>
        <v>1.2377980277118981</v>
      </c>
      <c r="AC909" s="4">
        <f>PRODUCT(M$253:M909)</f>
        <v>1.5247877293892091</v>
      </c>
      <c r="AD909" s="4">
        <f>PRODUCT(N$253:N909)</f>
        <v>1.2432763772890989</v>
      </c>
      <c r="AE909" s="4">
        <f>PRODUCT(O$253:O909)</f>
        <v>1.4684886641146038</v>
      </c>
      <c r="AG909" s="21">
        <f t="shared" si="12"/>
        <v>1.5936572392417014</v>
      </c>
    </row>
    <row r="910" spans="1:33">
      <c r="A910" s="3">
        <v>38554</v>
      </c>
      <c r="B910" s="4">
        <f>(RawData!B912-RawData!B911)/RawData!B911+1</f>
        <v>0.991288399816598</v>
      </c>
      <c r="C910" s="4">
        <f>(RawData!C912-RawData!C911)/RawData!C911+1</f>
        <v>0.98567413081287991</v>
      </c>
      <c r="D910" s="4">
        <f>(RawData!D912-RawData!D911)/RawData!D911+1</f>
        <v>0.99561724887994296</v>
      </c>
      <c r="E910" s="4">
        <f>(RawData!E912-RawData!E911)/RawData!E911+1</f>
        <v>0.98746464386731803</v>
      </c>
      <c r="F910" s="4">
        <f>(RawData!F912-RawData!F911)/RawData!F911+1</f>
        <v>0.99486139549535357</v>
      </c>
      <c r="G910" s="4">
        <f>(RawData!G912-RawData!G911)/RawData!G911+1</f>
        <v>0.99332377855923826</v>
      </c>
      <c r="H910" s="4">
        <f>(RawData!H912-RawData!H911)/RawData!H911+1</f>
        <v>0.99056230046838956</v>
      </c>
      <c r="I910" s="4">
        <f>(RawData!I912-RawData!I911)/RawData!I911+1</f>
        <v>0.99710220427831864</v>
      </c>
      <c r="J910" s="4">
        <f>(RawData!J912-RawData!J911)/RawData!J911+1</f>
        <v>0.99531602039606315</v>
      </c>
      <c r="K910" s="4">
        <f>(RawData!K912-RawData!K911)/RawData!K911+1</f>
        <v>0.9828289499242453</v>
      </c>
      <c r="L910" s="4">
        <f>(RawData!L912-RawData!L911)/RawData!L911+1</f>
        <v>0.99626865671641784</v>
      </c>
      <c r="M910" s="4">
        <f>(RawData!M912-RawData!M911)/RawData!M911+1</f>
        <v>0.99528471349021008</v>
      </c>
      <c r="N910" s="4">
        <f>(RawData!N912-RawData!N911)/RawData!N911+1</f>
        <v>0.99266609145815354</v>
      </c>
      <c r="O910" s="4">
        <f>(RawData!O912-RawData!O911)/RawData!O911+1</f>
        <v>0.99339792252051284</v>
      </c>
      <c r="R910" s="4">
        <f>PRODUCT(B$253:B910)</f>
        <v>1.1746807932627032</v>
      </c>
      <c r="S910" s="4">
        <f>PRODUCT(C$253:C910)</f>
        <v>1.5941435543220879</v>
      </c>
      <c r="T910" s="4">
        <f>PRODUCT(D$253:D910)</f>
        <v>1.1023662571780359</v>
      </c>
      <c r="U910" s="4">
        <f>PRODUCT(E$253:E910)</f>
        <v>2.027141160427576</v>
      </c>
      <c r="V910" s="4">
        <f>PRODUCT(F$253:F910)</f>
        <v>1.4447335315645049</v>
      </c>
      <c r="W910" s="4">
        <f>PRODUCT(G$253:G910)</f>
        <v>1.5166727441262162</v>
      </c>
      <c r="X910" s="4">
        <f>PRODUCT(H$253:H910)</f>
        <v>1.2283419060278562</v>
      </c>
      <c r="Y910" s="4">
        <f>PRODUCT(I$253:I910)</f>
        <v>1.5227487444682009</v>
      </c>
      <c r="Z910" s="4">
        <f>PRODUCT(J$253:J910)</f>
        <v>1.5334094542132923</v>
      </c>
      <c r="AA910" s="4">
        <f>PRODUCT(K$253:K910)</f>
        <v>1.8122492836676176</v>
      </c>
      <c r="AB910" s="4">
        <f>PRODUCT(L$253:L910)</f>
        <v>1.233179378354764</v>
      </c>
      <c r="AC910" s="4">
        <f>PRODUCT(M$253:M910)</f>
        <v>1.5175979183785271</v>
      </c>
      <c r="AD910" s="4">
        <f>PRODUCT(N$253:N910)</f>
        <v>1.2341583020458224</v>
      </c>
      <c r="AE910" s="4">
        <f>PRODUCT(O$253:O910)</f>
        <v>1.4587935881763705</v>
      </c>
      <c r="AG910" s="21">
        <f t="shared" si="12"/>
        <v>1.5752279321194536</v>
      </c>
    </row>
    <row r="911" spans="1:33">
      <c r="A911" s="3">
        <v>38555</v>
      </c>
      <c r="B911" s="4">
        <f>(RawData!B913-RawData!B912)/RawData!B912+1</f>
        <v>1.0032377428307122</v>
      </c>
      <c r="C911" s="4">
        <f>(RawData!C913-RawData!C912)/RawData!C912+1</f>
        <v>1.0181418158753455</v>
      </c>
      <c r="D911" s="4">
        <f>(RawData!D913-RawData!D912)/RawData!D912+1</f>
        <v>1.0022743500933944</v>
      </c>
      <c r="E911" s="4">
        <f>(RawData!E913-RawData!E912)/RawData!E912+1</f>
        <v>1.0334613631925005</v>
      </c>
      <c r="F911" s="4">
        <f>(RawData!F913-RawData!F912)/RawData!F912+1</f>
        <v>1.0055213631236271</v>
      </c>
      <c r="G911" s="4">
        <f>(RawData!G913-RawData!G912)/RawData!G912+1</f>
        <v>0.99648644184736201</v>
      </c>
      <c r="H911" s="4">
        <f>(RawData!H913-RawData!H912)/RawData!H912+1</f>
        <v>0.9992472005269597</v>
      </c>
      <c r="I911" s="4">
        <f>(RawData!I913-RawData!I912)/RawData!I912+1</f>
        <v>1.0060736677115989</v>
      </c>
      <c r="J911" s="4">
        <f>(RawData!J913-RawData!J912)/RawData!J912+1</f>
        <v>1.0032763447906117</v>
      </c>
      <c r="K911" s="4">
        <f>(RawData!K913-RawData!K912)/RawData!K912+1</f>
        <v>1.009565595478082</v>
      </c>
      <c r="L911" s="4">
        <f>(RawData!L913-RawData!L912)/RawData!L912+1</f>
        <v>1.0039815095994871</v>
      </c>
      <c r="M911" s="4">
        <f>(RawData!M913-RawData!M912)/RawData!M912+1</f>
        <v>1.006361954609033</v>
      </c>
      <c r="N911" s="4">
        <f>(RawData!N913-RawData!N912)/RawData!N912+1</f>
        <v>1.0018625442354256</v>
      </c>
      <c r="O911" s="4">
        <f>(RawData!O913-RawData!O912)/RawData!O912+1</f>
        <v>1.0054425058779617</v>
      </c>
      <c r="R911" s="4">
        <f>PRODUCT(B$253:B911)</f>
        <v>1.178484107579465</v>
      </c>
      <c r="S911" s="4">
        <f>PRODUCT(C$253:C911)</f>
        <v>1.6230642131634681</v>
      </c>
      <c r="T911" s="4">
        <f>PRODUCT(D$253:D911)</f>
        <v>1.1048734239780036</v>
      </c>
      <c r="U911" s="4">
        <f>PRODUCT(E$253:E911)</f>
        <v>2.0949720670391101</v>
      </c>
      <c r="V911" s="4">
        <f>PRODUCT(F$253:F911)</f>
        <v>1.4527104300091527</v>
      </c>
      <c r="W911" s="4">
        <f>PRODUCT(G$253:G911)</f>
        <v>1.5113438262412078</v>
      </c>
      <c r="X911" s="4">
        <f>PRODUCT(H$253:H911)</f>
        <v>1.227417210888285</v>
      </c>
      <c r="Y911" s="4">
        <f>PRODUCT(I$253:I911)</f>
        <v>1.5319974143503552</v>
      </c>
      <c r="Z911" s="4">
        <f>PRODUCT(J$253:J911)</f>
        <v>1.5384334322904787</v>
      </c>
      <c r="AA911" s="4">
        <f>PRODUCT(K$253:K911)</f>
        <v>1.8295845272206259</v>
      </c>
      <c r="AB911" s="4">
        <f>PRODUCT(L$253:L911)</f>
        <v>1.2380892938875729</v>
      </c>
      <c r="AC911" s="4">
        <f>PRODUCT(M$253:M911)</f>
        <v>1.5272528074500142</v>
      </c>
      <c r="AD911" s="4">
        <f>PRODUCT(N$253:N911)</f>
        <v>1.2364569764769007</v>
      </c>
      <c r="AE911" s="4">
        <f>PRODUCT(O$253:O911)</f>
        <v>1.4667330808547532</v>
      </c>
      <c r="AG911" s="21">
        <f t="shared" si="12"/>
        <v>1.5975157747588984</v>
      </c>
    </row>
    <row r="912" spans="1:33">
      <c r="A912" s="3">
        <v>38558</v>
      </c>
      <c r="B912" s="4">
        <f>(RawData!B914-RawData!B913)/RawData!B913+1</f>
        <v>1.0018441678192715</v>
      </c>
      <c r="C912" s="4">
        <f>(RawData!C914-RawData!C913)/RawData!C913+1</f>
        <v>1.0015490266057263</v>
      </c>
      <c r="D912" s="4">
        <f>(RawData!D914-RawData!D913)/RawData!D913+1</f>
        <v>0.99930864518857709</v>
      </c>
      <c r="E912" s="4">
        <f>(RawData!E914-RawData!E913)/RawData!E913+1</f>
        <v>1.0091128608923885</v>
      </c>
      <c r="F912" s="4">
        <f>(RawData!F914-RawData!F913)/RawData!F913+1</f>
        <v>0.99626057862625461</v>
      </c>
      <c r="G912" s="4">
        <f>(RawData!G914-RawData!G913)/RawData!G913+1</f>
        <v>0.99590363626852685</v>
      </c>
      <c r="H912" s="4">
        <f>(RawData!H914-RawData!H913)/RawData!H913+1</f>
        <v>0.99376118278557313</v>
      </c>
      <c r="I912" s="4">
        <f>(RawData!I914-RawData!I913)/RawData!I913+1</f>
        <v>0.99250243427458618</v>
      </c>
      <c r="J912" s="4">
        <f>(RawData!J914-RawData!J913)/RawData!J913+1</f>
        <v>0.99242964018525126</v>
      </c>
      <c r="K912" s="4">
        <f>(RawData!K914-RawData!K913)/RawData!K913+1</f>
        <v>0.99780744685016243</v>
      </c>
      <c r="L912" s="4">
        <f>(RawData!L914-RawData!L913)/RawData!L913+1</f>
        <v>0.99670643589312713</v>
      </c>
      <c r="M912" s="4">
        <f>(RawData!M914-RawData!M913)/RawData!M913+1</f>
        <v>0.99192969870875192</v>
      </c>
      <c r="N912" s="4">
        <f>(RawData!N914-RawData!N913)/RawData!N913+1</f>
        <v>0.99919439796740417</v>
      </c>
      <c r="O912" s="4">
        <f>(RawData!O914-RawData!O913)/RawData!O913+1</f>
        <v>0.99623507075595363</v>
      </c>
      <c r="R912" s="4">
        <f>PRODUCT(B$253:B912)</f>
        <v>1.1806574300461861</v>
      </c>
      <c r="S912" s="4">
        <f>PRODUCT(C$253:C912)</f>
        <v>1.6255783828124606</v>
      </c>
      <c r="T912" s="4">
        <f>PRODUCT(D$253:D912)</f>
        <v>1.1041095644203232</v>
      </c>
      <c r="U912" s="4">
        <f>PRODUCT(E$253:E912)</f>
        <v>2.114063256059477</v>
      </c>
      <c r="V912" s="4">
        <f>PRODUCT(F$253:F912)</f>
        <v>1.4472781335773135</v>
      </c>
      <c r="W912" s="4">
        <f>PRODUCT(G$253:G912)</f>
        <v>1.5051528122056075</v>
      </c>
      <c r="X912" s="4">
        <f>PRODUCT(H$253:H912)</f>
        <v>1.2197595792637115</v>
      </c>
      <c r="Y912" s="4">
        <f>PRODUCT(I$253:I912)</f>
        <v>1.5205111630450994</v>
      </c>
      <c r="Z912" s="4">
        <f>PRODUCT(J$253:J912)</f>
        <v>1.5267869376570009</v>
      </c>
      <c r="AA912" s="4">
        <f>PRODUCT(K$253:K912)</f>
        <v>1.8255730659025742</v>
      </c>
      <c r="AB912" s="4">
        <f>PRODUCT(L$253:L912)</f>
        <v>1.2340115674281213</v>
      </c>
      <c r="AC912" s="4">
        <f>PRODUCT(M$253:M912)</f>
        <v>1.5149274171459881</v>
      </c>
      <c r="AD912" s="4">
        <f>PRODUCT(N$253:N912)</f>
        <v>1.2354608842234336</v>
      </c>
      <c r="AE912" s="4">
        <f>PRODUCT(O$253:O912)</f>
        <v>1.4612109345854329</v>
      </c>
      <c r="AG912" s="21">
        <f t="shared" si="12"/>
        <v>1.5983518671634709</v>
      </c>
    </row>
    <row r="913" spans="1:33">
      <c r="A913" s="3">
        <v>38559</v>
      </c>
      <c r="B913" s="4">
        <f>(RawData!B915-RawData!B914)/RawData!B914+1</f>
        <v>1.0023009664058906</v>
      </c>
      <c r="C913" s="4">
        <f>(RawData!C915-RawData!C914)/RawData!C914+1</f>
        <v>1.0047519671983223</v>
      </c>
      <c r="D913" s="4">
        <f>(RawData!D915-RawData!D914)/RawData!D914+1</f>
        <v>1.0003661831974084</v>
      </c>
      <c r="E913" s="4">
        <f>(RawData!E915-RawData!E914)/RawData!E914+1</f>
        <v>0.99581764081649637</v>
      </c>
      <c r="F913" s="4">
        <f>(RawData!F915-RawData!F914)/RawData!F914+1</f>
        <v>1.0010865270644014</v>
      </c>
      <c r="G913" s="4">
        <f>(RawData!G915-RawData!G914)/RawData!G914+1</f>
        <v>1.0040659990822804</v>
      </c>
      <c r="H913" s="4">
        <f>(RawData!H915-RawData!H914)/RawData!H914+1</f>
        <v>1.0027007178223686</v>
      </c>
      <c r="I913" s="4">
        <f>(RawData!I915-RawData!I914)/RawData!I914+1</f>
        <v>1.0061480100722717</v>
      </c>
      <c r="J913" s="4">
        <f>(RawData!J915-RawData!J914)/RawData!J914+1</f>
        <v>1.0021239043943881</v>
      </c>
      <c r="K913" s="4">
        <f>(RawData!K915-RawData!K914)/RawData!K914+1</f>
        <v>1.0009809691975673</v>
      </c>
      <c r="L913" s="4">
        <f>(RawData!L915-RawData!L914)/RawData!L914+1</f>
        <v>1.0021580065414573</v>
      </c>
      <c r="M913" s="4">
        <f>(RawData!M915-RawData!M914)/RawData!M914+1</f>
        <v>0.98494847224733317</v>
      </c>
      <c r="N913" s="4">
        <f>(RawData!N915-RawData!N914)/RawData!N914+1</f>
        <v>1.005581741503349</v>
      </c>
      <c r="O913" s="4">
        <f>(RawData!O915-RawData!O914)/RawData!O914+1</f>
        <v>1.0017323218680512</v>
      </c>
      <c r="R913" s="4">
        <f>PRODUCT(B$253:B913)</f>
        <v>1.1833740831295876</v>
      </c>
      <c r="S913" s="4">
        <f>PRODUCT(C$253:C913)</f>
        <v>1.6333030779658873</v>
      </c>
      <c r="T913" s="4">
        <f>PRODUCT(D$253:D913)</f>
        <v>1.1045138707909119</v>
      </c>
      <c r="U913" s="4">
        <f>PRODUCT(E$253:E913)</f>
        <v>2.1052214841859889</v>
      </c>
      <c r="V913" s="4">
        <f>PRODUCT(F$253:F913)</f>
        <v>1.4488506404391615</v>
      </c>
      <c r="W913" s="4">
        <f>PRODUCT(G$253:G913)</f>
        <v>1.5112727621587274</v>
      </c>
      <c r="X913" s="4">
        <f>PRODUCT(H$253:H913)</f>
        <v>1.2230538056984337</v>
      </c>
      <c r="Y913" s="4">
        <f>PRODUCT(I$253:I913)</f>
        <v>1.5298592809905023</v>
      </c>
      <c r="Z913" s="4">
        <f>PRODUCT(J$253:J913)</f>
        <v>1.5300296871431851</v>
      </c>
      <c r="AA913" s="4">
        <f>PRODUCT(K$253:K913)</f>
        <v>1.8273638968481332</v>
      </c>
      <c r="AB913" s="4">
        <f>PRODUCT(L$253:L913)</f>
        <v>1.2366745724628652</v>
      </c>
      <c r="AC913" s="4">
        <f>PRODUCT(M$253:M913)</f>
        <v>1.4921254450835395</v>
      </c>
      <c r="AD913" s="4">
        <f>PRODUCT(N$253:N913)</f>
        <v>1.2423569075166678</v>
      </c>
      <c r="AE913" s="4">
        <f>PRODUCT(O$253:O913)</f>
        <v>1.4637422222412508</v>
      </c>
      <c r="AG913" s="21">
        <f t="shared" si="12"/>
        <v>1.5980784397988552</v>
      </c>
    </row>
    <row r="914" spans="1:33">
      <c r="A914" s="3">
        <v>38560</v>
      </c>
      <c r="B914" s="4">
        <f>(RawData!B916-RawData!B915)/RawData!B915+1</f>
        <v>1.0020661157024793</v>
      </c>
      <c r="C914" s="4">
        <f>(RawData!C916-RawData!C915)/RawData!C915+1</f>
        <v>1.0036738228751174</v>
      </c>
      <c r="D914" s="4">
        <f>(RawData!D916-RawData!D915)/RawData!D915+1</f>
        <v>0.99925154785744907</v>
      </c>
      <c r="E914" s="4">
        <f>(RawData!E916-RawData!E915)/RawData!E915+1</f>
        <v>1.0041163441848804</v>
      </c>
      <c r="F914" s="4">
        <f>(RawData!F916-RawData!F915)/RawData!F915+1</f>
        <v>1.0009472126295018</v>
      </c>
      <c r="G914" s="4">
        <f>(RawData!G916-RawData!G915)/RawData!G915+1</f>
        <v>1.0049653002074288</v>
      </c>
      <c r="H914" s="4">
        <f>(RawData!H916-RawData!H915)/RawData!H915+1</f>
        <v>1.0096633195510927</v>
      </c>
      <c r="I914" s="4">
        <f>(RawData!I916-RawData!I915)/RawData!I915+1</f>
        <v>1.0030877238599798</v>
      </c>
      <c r="J914" s="4">
        <f>(RawData!J916-RawData!J915)/RawData!J915+1</f>
        <v>1.0041492537313432</v>
      </c>
      <c r="K914" s="4">
        <f>(RawData!K916-RawData!K915)/RawData!K915+1</f>
        <v>1.0042728341826734</v>
      </c>
      <c r="L914" s="4">
        <f>(RawData!L916-RawData!L915)/RawData!L915+1</f>
        <v>1.0030618081491203</v>
      </c>
      <c r="M914" s="4">
        <f>(RawData!M916-RawData!M915)/RawData!M915+1</f>
        <v>1.0098205681244552</v>
      </c>
      <c r="N914" s="4">
        <f>(RawData!N916-RawData!N915)/RawData!N915+1</f>
        <v>1.0174540520537807</v>
      </c>
      <c r="O914" s="4">
        <f>(RawData!O916-RawData!O915)/RawData!O915+1</f>
        <v>1.0047023434524875</v>
      </c>
      <c r="R914" s="4">
        <f>PRODUCT(B$253:B914)</f>
        <v>1.1858190709046486</v>
      </c>
      <c r="S914" s="4">
        <f>PRODUCT(C$253:C914)</f>
        <v>1.639303544175718</v>
      </c>
      <c r="T914" s="4">
        <f>PRODUCT(D$253:D914)</f>
        <v>1.1036871950178413</v>
      </c>
      <c r="U914" s="4">
        <f>PRODUCT(E$253:E914)</f>
        <v>2.1138873004003029</v>
      </c>
      <c r="V914" s="4">
        <f>PRODUCT(F$253:F914)</f>
        <v>1.4502230100640472</v>
      </c>
      <c r="W914" s="4">
        <f>PRODUCT(G$253:G914)</f>
        <v>1.5187766851181557</v>
      </c>
      <c r="X914" s="4">
        <f>PRODUCT(H$253:H914)</f>
        <v>1.2348725654510777</v>
      </c>
      <c r="Y914" s="4">
        <f>PRODUCT(I$253:I914)</f>
        <v>1.5345830639948281</v>
      </c>
      <c r="Z914" s="4">
        <f>PRODUCT(J$253:J914)</f>
        <v>1.5363781685316298</v>
      </c>
      <c r="AA914" s="4">
        <f>PRODUCT(K$253:K914)</f>
        <v>1.8351719197707692</v>
      </c>
      <c r="AB914" s="4">
        <f>PRODUCT(L$253:L914)</f>
        <v>1.2404610327466419</v>
      </c>
      <c r="AC914" s="4">
        <f>PRODUCT(M$253:M914)</f>
        <v>1.5067789646672154</v>
      </c>
      <c r="AD914" s="4">
        <f>PRODUCT(N$253:N914)</f>
        <v>1.2640410696498379</v>
      </c>
      <c r="AE914" s="4">
        <f>PRODUCT(O$253:O914)</f>
        <v>1.4706252408961364</v>
      </c>
      <c r="AG914" s="21">
        <f t="shared" si="12"/>
        <v>1.6060982045921979</v>
      </c>
    </row>
    <row r="915" spans="1:33">
      <c r="A915" s="3">
        <v>38561</v>
      </c>
      <c r="B915" s="4">
        <f>(RawData!B917-RawData!B916)/RawData!B916+1</f>
        <v>1.004581901489118</v>
      </c>
      <c r="C915" s="4">
        <f>(RawData!C917-RawData!C916)/RawData!C916+1</f>
        <v>1.0112468557675347</v>
      </c>
      <c r="D915" s="4">
        <f>(RawData!D917-RawData!D916)/RawData!D916+1</f>
        <v>1.0027602491552334</v>
      </c>
      <c r="E915" s="4">
        <f>(RawData!E917-RawData!E916)/RawData!E916+1</f>
        <v>1.0053688481947767</v>
      </c>
      <c r="F915" s="4">
        <f>(RawData!F917-RawData!F916)/RawData!F916+1</f>
        <v>1.0031938174003903</v>
      </c>
      <c r="G915" s="4">
        <f>(RawData!G917-RawData!G916)/RawData!G916+1</f>
        <v>0.99962450749508192</v>
      </c>
      <c r="H915" s="4">
        <f>(RawData!H917-RawData!H916)/RawData!H916+1</f>
        <v>1.0091730238217813</v>
      </c>
      <c r="I915" s="4">
        <f>(RawData!I917-RawData!I916)/RawData!I916+1</f>
        <v>1.0094938759639687</v>
      </c>
      <c r="J915" s="4">
        <f>(RawData!J917-RawData!J916)/RawData!J916+1</f>
        <v>1.0060049347483577</v>
      </c>
      <c r="K915" s="4">
        <f>(RawData!K917-RawData!K916)/RawData!K916+1</f>
        <v>1.007845739490222</v>
      </c>
      <c r="L915" s="4">
        <f>(RawData!L917-RawData!L916)/RawData!L916+1</f>
        <v>1.0088554944317725</v>
      </c>
      <c r="M915" s="4">
        <f>(RawData!M917-RawData!M916)/RawData!M916+1</f>
        <v>1.0119063849125198</v>
      </c>
      <c r="N915" s="4">
        <f>(RawData!N917-RawData!N916)/RawData!N916+1</f>
        <v>1.0104867551676062</v>
      </c>
      <c r="O915" s="4">
        <f>(RawData!O917-RawData!O916)/RawData!O916+1</f>
        <v>1.0058872032115724</v>
      </c>
      <c r="R915" s="4">
        <f>PRODUCT(B$253:B915)</f>
        <v>1.1912523770714512</v>
      </c>
      <c r="S915" s="4">
        <f>PRODUCT(C$253:C915)</f>
        <v>1.6577405546962707</v>
      </c>
      <c r="T915" s="4">
        <f>PRODUCT(D$253:D915)</f>
        <v>1.1067336466655313</v>
      </c>
      <c r="U915" s="4">
        <f>PRODUCT(E$253:E915)</f>
        <v>2.1252364404170185</v>
      </c>
      <c r="V915" s="4">
        <f>PRODUCT(F$253:F915)</f>
        <v>1.4548547575480362</v>
      </c>
      <c r="W915" s="4">
        <f>PRODUCT(G$253:G915)</f>
        <v>1.5182063958562495</v>
      </c>
      <c r="X915" s="4">
        <f>PRODUCT(H$253:H915)</f>
        <v>1.2462000809108247</v>
      </c>
      <c r="Y915" s="4">
        <f>PRODUCT(I$253:I915)</f>
        <v>1.549152205260802</v>
      </c>
      <c r="Z915" s="4">
        <f>PRODUCT(J$253:J915)</f>
        <v>1.5456040191824636</v>
      </c>
      <c r="AA915" s="4">
        <f>PRODUCT(K$253:K915)</f>
        <v>1.8495702005730614</v>
      </c>
      <c r="AB915" s="4">
        <f>PRODUCT(L$253:L915)</f>
        <v>1.2514459285149604</v>
      </c>
      <c r="AC915" s="4">
        <f>PRODUCT(M$253:M915)</f>
        <v>1.5247192549986315</v>
      </c>
      <c r="AD915" s="4">
        <f>PRODUCT(N$253:N915)</f>
        <v>1.2772967588690547</v>
      </c>
      <c r="AE915" s="4">
        <f>PRODUCT(O$253:O915)</f>
        <v>1.4792831105373596</v>
      </c>
      <c r="AG915" s="21">
        <f t="shared" si="12"/>
        <v>1.6181131626039662</v>
      </c>
    </row>
    <row r="916" spans="1:33">
      <c r="A916" s="3">
        <v>38562</v>
      </c>
      <c r="B916" s="4">
        <f>(RawData!B918-RawData!B917)/RawData!B917+1</f>
        <v>0.99315849486887109</v>
      </c>
      <c r="C916" s="4">
        <f>(RawData!C918-RawData!C917)/RawData!C917+1</f>
        <v>1.0081323413937699</v>
      </c>
      <c r="D916" s="4">
        <f>(RawData!D918-RawData!D917)/RawData!D917+1</f>
        <v>0.9969713529402211</v>
      </c>
      <c r="E916" s="4">
        <f>(RawData!E918-RawData!E917)/RawData!E917+1</f>
        <v>0.98633908057872621</v>
      </c>
      <c r="F916" s="4">
        <f>(RawData!F918-RawData!F917)/RawData!F917+1</f>
        <v>0.99088139923356577</v>
      </c>
      <c r="G916" s="4">
        <f>(RawData!G918-RawData!G917)/RawData!G917+1</f>
        <v>0.99284306913675957</v>
      </c>
      <c r="H916" s="4">
        <f>(RawData!H918-RawData!H917)/RawData!H917+1</f>
        <v>0.99413346936882629</v>
      </c>
      <c r="I916" s="4">
        <f>(RawData!I918-RawData!I917)/RawData!I917+1</f>
        <v>0.9904670197400095</v>
      </c>
      <c r="J916" s="4">
        <f>(RawData!J918-RawData!J917)/RawData!J917+1</f>
        <v>0.99246476167961939</v>
      </c>
      <c r="K916" s="4">
        <f>(RawData!K918-RawData!K917)/RawData!K917+1</f>
        <v>0.99957397366382639</v>
      </c>
      <c r="L916" s="4">
        <f>(RawData!L918-RawData!L917)/RawData!L917+1</f>
        <v>0.99448064902247646</v>
      </c>
      <c r="M916" s="4">
        <f>(RawData!M918-RawData!M917)/RawData!M917+1</f>
        <v>0.99600305384649934</v>
      </c>
      <c r="N916" s="4">
        <f>(RawData!N918-RawData!N917)/RawData!N917+1</f>
        <v>0.99796040791841645</v>
      </c>
      <c r="O916" s="4">
        <f>(RawData!O918-RawData!O917)/RawData!O917+1</f>
        <v>0.99235167316596673</v>
      </c>
      <c r="R916" s="4">
        <f>PRODUCT(B$253:B916)</f>
        <v>1.1831024178212473</v>
      </c>
      <c r="S916" s="4">
        <f>PRODUCT(C$253:C916)</f>
        <v>1.6712218668293584</v>
      </c>
      <c r="T916" s="4">
        <f>PRODUCT(D$253:D916)</f>
        <v>1.1033817410605993</v>
      </c>
      <c r="U916" s="4">
        <f>PRODUCT(E$253:E916)</f>
        <v>2.0962037566533267</v>
      </c>
      <c r="V916" s="4">
        <f>PRODUCT(F$253:F916)</f>
        <v>1.4415885178408081</v>
      </c>
      <c r="W916" s="4">
        <f>PRODUCT(G$253:G916)</f>
        <v>1.5073406976449768</v>
      </c>
      <c r="X916" s="4">
        <f>PRODUCT(H$253:H916)</f>
        <v>1.2388892099635902</v>
      </c>
      <c r="Y916" s="4">
        <f>PRODUCT(I$253:I916)</f>
        <v>1.5343841678683301</v>
      </c>
      <c r="Z916" s="4">
        <f>PRODUCT(J$253:J916)</f>
        <v>1.5339575245489856</v>
      </c>
      <c r="AA916" s="4">
        <f>PRODUCT(K$253:K916)</f>
        <v>1.8487822349570153</v>
      </c>
      <c r="AB916" s="4">
        <f>PRODUCT(L$253:L916)</f>
        <v>1.2445387592060935</v>
      </c>
      <c r="AC916" s="4">
        <f>PRODUCT(M$253:M916)</f>
        <v>1.5186250342371963</v>
      </c>
      <c r="AD916" s="4">
        <f>PRODUCT(N$253:N916)</f>
        <v>1.2746915945138331</v>
      </c>
      <c r="AE916" s="4">
        <f>PRODUCT(O$253:O916)</f>
        <v>1.4679690698279044</v>
      </c>
      <c r="AG916" s="21">
        <f t="shared" si="12"/>
        <v>1.6071034901950063</v>
      </c>
    </row>
    <row r="917" spans="1:33">
      <c r="A917" s="3">
        <v>38565</v>
      </c>
      <c r="B917" s="4">
        <f>(RawData!B919-RawData!B918)/RawData!B918+1</f>
        <v>1.0027554535017222</v>
      </c>
      <c r="C917" s="4">
        <f>(RawData!C919-RawData!C918)/RawData!C918+1</f>
        <v>1.0167027273988936</v>
      </c>
      <c r="D917" s="4">
        <f>(RawData!D919-RawData!D918)/RawData!D918+1</f>
        <v>0.99863162878363698</v>
      </c>
      <c r="E917" s="4">
        <f>(RawData!E919-RawData!E918)/RawData!E918+1</f>
        <v>1.0090655362726377</v>
      </c>
      <c r="F917" s="4">
        <f>(RawData!F919-RawData!F918)/RawData!F918+1</f>
        <v>0.99998016699391123</v>
      </c>
      <c r="G917" s="4">
        <f>(RawData!G919-RawData!G918)/RawData!G918+1</f>
        <v>1.0020499381070145</v>
      </c>
      <c r="H917" s="4">
        <f>(RawData!H919-RawData!H918)/RawData!H918+1</f>
        <v>1.0058545005014812</v>
      </c>
      <c r="I917" s="4">
        <f>(RawData!I919-RawData!I918)/RawData!I918+1</f>
        <v>1.0004860976083998</v>
      </c>
      <c r="J917" s="4">
        <f>(RawData!J919-RawData!J918)/RawData!J918+1</f>
        <v>0.99880902757101164</v>
      </c>
      <c r="K917" s="4">
        <f>(RawData!K919-RawData!K918)/RawData!K918+1</f>
        <v>0.98825990933395336</v>
      </c>
      <c r="L917" s="4">
        <f>(RawData!L919-RawData!L918)/RawData!L918+1</f>
        <v>0.99685723838181206</v>
      </c>
      <c r="M917" s="4">
        <f>(RawData!M919-RawData!M918)/RawData!M918+1</f>
        <v>0.99661827035801243</v>
      </c>
      <c r="N917" s="4">
        <f>(RawData!N919-RawData!N918)/RawData!N918+1</f>
        <v>0.99801635008415479</v>
      </c>
      <c r="O917" s="4">
        <f>(RawData!O919-RawData!O918)/RawData!O918+1</f>
        <v>1.0009505404598698</v>
      </c>
      <c r="R917" s="4">
        <f>PRODUCT(B$253:B917)</f>
        <v>1.1863624015213288</v>
      </c>
      <c r="S917" s="4">
        <f>PRODUCT(C$253:C917)</f>
        <v>1.6991358300940791</v>
      </c>
      <c r="T917" s="4">
        <f>PRODUCT(D$253:D917)</f>
        <v>1.1018719052454715</v>
      </c>
      <c r="U917" s="4">
        <f>PRODUCT(E$253:E917)</f>
        <v>2.1152069678441068</v>
      </c>
      <c r="V917" s="4">
        <f>PRODUCT(F$253:F917)</f>
        <v>1.4415599268069563</v>
      </c>
      <c r="W917" s="4">
        <f>PRODUCT(G$253:G917)</f>
        <v>1.5104306527813329</v>
      </c>
      <c r="X917" s="4">
        <f>PRODUCT(H$253:H917)</f>
        <v>1.2461422874646018</v>
      </c>
      <c r="Y917" s="4">
        <f>PRODUCT(I$253:I917)</f>
        <v>1.5351300283426974</v>
      </c>
      <c r="Z917" s="4">
        <f>PRODUCT(J$253:J917)</f>
        <v>1.5321306234300085</v>
      </c>
      <c r="AA917" s="4">
        <f>PRODUCT(K$253:K917)</f>
        <v>1.8270773638968436</v>
      </c>
      <c r="AB917" s="4">
        <f>PRODUCT(L$253:L917)</f>
        <v>1.2406274705613134</v>
      </c>
      <c r="AC917" s="4">
        <f>PRODUCT(M$253:M917)</f>
        <v>1.513489454943852</v>
      </c>
      <c r="AD917" s="4">
        <f>PRODUCT(N$253:N917)</f>
        <v>1.272163052639647</v>
      </c>
      <c r="AE917" s="4">
        <f>PRODUCT(O$253:O917)</f>
        <v>1.4693644338226133</v>
      </c>
      <c r="AG917" s="21">
        <f t="shared" si="12"/>
        <v>1.6072635224417164</v>
      </c>
    </row>
    <row r="918" spans="1:33">
      <c r="A918" s="3">
        <v>38566</v>
      </c>
      <c r="B918" s="4">
        <f>(RawData!B920-RawData!B919)/RawData!B919+1</f>
        <v>1.008014655369819</v>
      </c>
      <c r="C918" s="4">
        <f>(RawData!C920-RawData!C919)/RawData!C919+1</f>
        <v>1.0076643726472829</v>
      </c>
      <c r="D918" s="4">
        <f>(RawData!D920-RawData!D919)/RawData!D919+1</f>
        <v>0.9994127865723863</v>
      </c>
      <c r="E918" s="4">
        <f>(RawData!E920-RawData!E919)/RawData!E919+1</f>
        <v>1.0159301237392118</v>
      </c>
      <c r="F918" s="4">
        <f>(RawData!F920-RawData!F919)/RawData!F919+1</f>
        <v>1.0068821896072988</v>
      </c>
      <c r="G918" s="4">
        <f>(RawData!G920-RawData!G919)/RawData!G919+1</f>
        <v>1.0132898405572</v>
      </c>
      <c r="H918" s="4">
        <f>(RawData!H920-RawData!H919)/RawData!H919+1</f>
        <v>1.003826175679436</v>
      </c>
      <c r="I918" s="4">
        <f>(RawData!I920-RawData!I919)/RawData!I919+1</f>
        <v>1.004146017555793</v>
      </c>
      <c r="J918" s="4">
        <f>(RawData!J920-RawData!J919)/RawData!J919+1</f>
        <v>0.99797293268944132</v>
      </c>
      <c r="K918" s="4">
        <f>(RawData!K920-RawData!K919)/RawData!K919+1</f>
        <v>1.0215635536736454</v>
      </c>
      <c r="L918" s="4">
        <f>(RawData!L920-RawData!L919)/RawData!L919+1</f>
        <v>1.004125301851355</v>
      </c>
      <c r="M918" s="4">
        <f>(RawData!M920-RawData!M919)/RawData!M919+1</f>
        <v>1.0129394199882369</v>
      </c>
      <c r="N918" s="4">
        <f>(RawData!N920-RawData!N919)/RawData!N919+1</f>
        <v>0.99819309763295783</v>
      </c>
      <c r="O918" s="4">
        <f>(RawData!O920-RawData!O919)/RawData!O919+1</f>
        <v>1.0070992413042685</v>
      </c>
      <c r="R918" s="4">
        <f>PRODUCT(B$253:B918)</f>
        <v>1.1958706873132332</v>
      </c>
      <c r="S918" s="4">
        <f>PRODUCT(C$253:C918)</f>
        <v>1.7121586402742706</v>
      </c>
      <c r="T918" s="4">
        <f>PRODUCT(D$253:D918)</f>
        <v>1.101224871267201</v>
      </c>
      <c r="U918" s="4">
        <f>PRODUCT(E$253:E918)</f>
        <v>2.1489024765759064</v>
      </c>
      <c r="V918" s="4">
        <f>PRODUCT(F$253:F918)</f>
        <v>1.4514810155535256</v>
      </c>
      <c r="W918" s="4">
        <f>PRODUCT(G$253:G918)</f>
        <v>1.5305040353295043</v>
      </c>
      <c r="X918" s="4">
        <f>PRODUCT(H$253:H918)</f>
        <v>1.2509102467780155</v>
      </c>
      <c r="Y918" s="4">
        <f>PRODUCT(I$253:I918)</f>
        <v>1.5414947043906313</v>
      </c>
      <c r="Z918" s="4">
        <f>PRODUCT(J$253:J918)</f>
        <v>1.5290248915277476</v>
      </c>
      <c r="AA918" s="4">
        <f>PRODUCT(K$253:K918)</f>
        <v>1.8664756446991357</v>
      </c>
      <c r="AB918" s="4">
        <f>PRODUCT(L$253:L918)</f>
        <v>1.2457454333624618</v>
      </c>
      <c r="AC918" s="4">
        <f>PRODUCT(M$253:M918)</f>
        <v>1.5330731306491383</v>
      </c>
      <c r="AD918" s="4">
        <f>PRODUCT(N$253:N918)</f>
        <v>1.2698643782085688</v>
      </c>
      <c r="AE918" s="4">
        <f>PRODUCT(O$253:O918)</f>
        <v>1.4797958065022299</v>
      </c>
      <c r="AG918" s="21">
        <f t="shared" si="12"/>
        <v>1.6280084503538799</v>
      </c>
    </row>
    <row r="919" spans="1:33">
      <c r="A919" s="3">
        <v>38567</v>
      </c>
      <c r="B919" s="4">
        <f>(RawData!B921-RawData!B920)/RawData!B920+1</f>
        <v>0.99068605179463876</v>
      </c>
      <c r="C919" s="4">
        <f>(RawData!C921-RawData!C920)/RawData!C920+1</f>
        <v>0.98812698976566238</v>
      </c>
      <c r="D919" s="4">
        <f>(RawData!D921-RawData!D920)/RawData!D920+1</f>
        <v>1.0016321068050693</v>
      </c>
      <c r="E919" s="4">
        <f>(RawData!E921-RawData!E920)/RawData!E920+1</f>
        <v>0.99469816380422105</v>
      </c>
      <c r="F919" s="4">
        <f>(RawData!F921-RawData!F920)/RawData!F920+1</f>
        <v>1.0021076683672465</v>
      </c>
      <c r="G919" s="4">
        <f>(RawData!G921-RawData!G920)/RawData!G920+1</f>
        <v>1.0049864868904119</v>
      </c>
      <c r="H919" s="4">
        <f>(RawData!H921-RawData!H920)/RawData!H920+1</f>
        <v>1.001386033403405</v>
      </c>
      <c r="I919" s="4">
        <f>(RawData!I921-RawData!I920)/RawData!I920+1</f>
        <v>0.99680655462727008</v>
      </c>
      <c r="J919" s="4">
        <f>(RawData!J921-RawData!J920)/RawData!J920+1</f>
        <v>0.99928311129697134</v>
      </c>
      <c r="K919" s="4">
        <f>(RawData!K921-RawData!K920)/RawData!K920+1</f>
        <v>1.0043368130181147</v>
      </c>
      <c r="L919" s="4">
        <f>(RawData!L921-RawData!L920)/RawData!L920+1</f>
        <v>0.9998663950031732</v>
      </c>
      <c r="M919" s="4">
        <f>(RawData!M921-RawData!M920)/RawData!M920+1</f>
        <v>1.005091786144982</v>
      </c>
      <c r="N919" s="4">
        <f>(RawData!N921-RawData!N920)/RawData!N920+1</f>
        <v>1.0070596753756109</v>
      </c>
      <c r="O919" s="4">
        <f>(RawData!O921-RawData!O920)/RawData!O920+1</f>
        <v>1.0009501236521741</v>
      </c>
      <c r="R919" s="4">
        <f>PRODUCT(B$253:B919)</f>
        <v>1.1847324096712879</v>
      </c>
      <c r="S919" s="4">
        <f>PRODUCT(C$253:C919)</f>
        <v>1.6918301632154846</v>
      </c>
      <c r="T919" s="4">
        <f>PRODUCT(D$253:D919)</f>
        <v>1.1030221878735078</v>
      </c>
      <c r="U919" s="4">
        <f>PRODUCT(E$253:E919)</f>
        <v>2.1375093476443974</v>
      </c>
      <c r="V919" s="4">
        <f>PRODUCT(F$253:F919)</f>
        <v>1.4545402561756666</v>
      </c>
      <c r="W919" s="4">
        <f>PRODUCT(G$253:G919)</f>
        <v>1.5381358736373973</v>
      </c>
      <c r="X919" s="4">
        <f>PRODUCT(H$253:H919)</f>
        <v>1.2526440501647116</v>
      </c>
      <c r="Y919" s="4">
        <f>PRODUCT(I$253:I919)</f>
        <v>1.5365720252598074</v>
      </c>
      <c r="Z919" s="4">
        <f>PRODUCT(J$253:J919)</f>
        <v>1.5279287508563617</v>
      </c>
      <c r="AA919" s="4">
        <f>PRODUCT(K$253:K919)</f>
        <v>1.8745702005730611</v>
      </c>
      <c r="AB919" s="4">
        <f>PRODUCT(L$253:L919)</f>
        <v>1.2455789955477905</v>
      </c>
      <c r="AC919" s="4">
        <f>PRODUCT(M$253:M919)</f>
        <v>1.5408792111750218</v>
      </c>
      <c r="AD919" s="4">
        <f>PRODUCT(N$253:N919)</f>
        <v>1.2788292084897732</v>
      </c>
      <c r="AE919" s="4">
        <f>PRODUCT(O$253:O919)</f>
        <v>1.4812017954983756</v>
      </c>
      <c r="AG919" s="21">
        <f t="shared" si="12"/>
        <v>1.6275756484824901</v>
      </c>
    </row>
    <row r="920" spans="1:33">
      <c r="A920" s="3">
        <v>38568</v>
      </c>
      <c r="B920" s="4">
        <f>(RawData!B922-RawData!B921)/RawData!B921+1</f>
        <v>1.0004586104104565</v>
      </c>
      <c r="C920" s="4">
        <f>(RawData!C922-RawData!C921)/RawData!C921+1</f>
        <v>1.0070140778568855</v>
      </c>
      <c r="D920" s="4">
        <f>(RawData!D922-RawData!D921)/RawData!D921+1</f>
        <v>0.99922601249786136</v>
      </c>
      <c r="E920" s="4">
        <f>(RawData!E922-RawData!E921)/RawData!E921+1</f>
        <v>0.99969130721106347</v>
      </c>
      <c r="F920" s="4">
        <f>(RawData!F922-RawData!F921)/RawData!F921+1</f>
        <v>0.99341510398238786</v>
      </c>
      <c r="G920" s="4">
        <f>(RawData!G922-RawData!G921)/RawData!G921+1</f>
        <v>0.99051975457798458</v>
      </c>
      <c r="H920" s="4">
        <f>(RawData!H922-RawData!H921)/RawData!H921+1</f>
        <v>0.99079563542411586</v>
      </c>
      <c r="I920" s="4">
        <f>(RawData!I922-RawData!I921)/RawData!I921+1</f>
        <v>0.9904213319526245</v>
      </c>
      <c r="J920" s="4">
        <f>(RawData!J922-RawData!J921)/RawData!J921+1</f>
        <v>0.99372272374006088</v>
      </c>
      <c r="K920" s="4">
        <f>(RawData!K922-RawData!K921)/RawData!K921+1</f>
        <v>0.99197523787687714</v>
      </c>
      <c r="L920" s="4">
        <f>(RawData!L922-RawData!L921)/RawData!L921+1</f>
        <v>0.99245030900283937</v>
      </c>
      <c r="M920" s="4">
        <f>(RawData!M922-RawData!M921)/RawData!M921+1</f>
        <v>0.98982357907834517</v>
      </c>
      <c r="N920" s="4">
        <f>(RawData!N922-RawData!N921)/RawData!N921+1</f>
        <v>0.99376872378669867</v>
      </c>
      <c r="O920" s="4">
        <f>(RawData!O922-RawData!O921)/RawData!O921+1</f>
        <v>0.9926360368310041</v>
      </c>
      <c r="R920" s="4">
        <f>PRODUCT(B$253:B920)</f>
        <v>1.1852757402879683</v>
      </c>
      <c r="S920" s="4">
        <f>PRODUCT(C$253:C920)</f>
        <v>1.7036967917009054</v>
      </c>
      <c r="T920" s="4">
        <f>PRODUCT(D$253:D920)</f>
        <v>1.1021684624855121</v>
      </c>
      <c r="U920" s="4">
        <f>PRODUCT(E$253:E920)</f>
        <v>2.136849513922495</v>
      </c>
      <c r="V920" s="4">
        <f>PRODUCT(F$253:F920)</f>
        <v>1.4449622598353189</v>
      </c>
      <c r="W920" s="4">
        <f>PRODUCT(G$253:G920)</f>
        <v>1.5235539680629087</v>
      </c>
      <c r="X920" s="4">
        <f>PRODUCT(H$253:H920)</f>
        <v>1.2411142576431835</v>
      </c>
      <c r="Y920" s="4">
        <f>PRODUCT(I$253:I920)</f>
        <v>1.5218537118989601</v>
      </c>
      <c r="Z920" s="4">
        <f>PRODUCT(J$253:J920)</f>
        <v>1.5183375199817326</v>
      </c>
      <c r="AA920" s="4">
        <f>PRODUCT(K$253:K920)</f>
        <v>1.8595272206303677</v>
      </c>
      <c r="AB920" s="4">
        <f>PRODUCT(L$253:L920)</f>
        <v>1.2361752590188511</v>
      </c>
      <c r="AC920" s="4">
        <f>PRODUCT(M$253:M920)</f>
        <v>1.5251985757326774</v>
      </c>
      <c r="AD920" s="4">
        <f>PRODUCT(N$253:N920)</f>
        <v>1.2708604704620359</v>
      </c>
      <c r="AE920" s="4">
        <f>PRODUCT(O$253:O920)</f>
        <v>1.470294280030475</v>
      </c>
      <c r="AG920" s="21">
        <f t="shared" si="12"/>
        <v>1.6184165628037241</v>
      </c>
    </row>
    <row r="921" spans="1:33">
      <c r="A921" s="3">
        <v>38569</v>
      </c>
      <c r="B921" s="4">
        <f>(RawData!B923-RawData!B922)/RawData!B922+1</f>
        <v>0.99587439834975933</v>
      </c>
      <c r="C921" s="4">
        <f>(RawData!C923-RawData!C922)/RawData!C922+1</f>
        <v>1.010436250144809</v>
      </c>
      <c r="D921" s="4">
        <f>(RawData!D923-RawData!D922)/RawData!D922+1</f>
        <v>0.996722192325881</v>
      </c>
      <c r="E921" s="4">
        <f>(RawData!E923-RawData!E922)/RawData!E922+1</f>
        <v>0.99265084299153927</v>
      </c>
      <c r="F921" s="4">
        <f>(RawData!F923-RawData!F922)/RawData!F922+1</f>
        <v>0.98820712716911696</v>
      </c>
      <c r="G921" s="4">
        <f>(RawData!G923-RawData!G922)/RawData!G922+1</f>
        <v>0.99783456963237538</v>
      </c>
      <c r="H921" s="4">
        <f>(RawData!H923-RawData!H922)/RawData!H922+1</f>
        <v>0.99203725261932474</v>
      </c>
      <c r="I921" s="4">
        <f>(RawData!I923-RawData!I922)/RawData!I922+1</f>
        <v>0.99212572698163748</v>
      </c>
      <c r="J921" s="4">
        <f>(RawData!J923-RawData!J922)/RawData!J922+1</f>
        <v>0.99371315124533754</v>
      </c>
      <c r="K921" s="4">
        <f>(RawData!K923-RawData!K922)/RawData!K922+1</f>
        <v>0.98227974883470104</v>
      </c>
      <c r="L921" s="4">
        <f>(RawData!L923-RawData!L922)/RawData!L922+1</f>
        <v>0.99421050860008764</v>
      </c>
      <c r="M921" s="4">
        <f>(RawData!M923-RawData!M922)/RawData!M922+1</f>
        <v>0.9946125527520876</v>
      </c>
      <c r="N921" s="4">
        <f>(RawData!N923-RawData!N922)/RawData!N922+1</f>
        <v>0.99198118895453991</v>
      </c>
      <c r="O921" s="4">
        <f>(RawData!O923-RawData!O922)/RawData!O922+1</f>
        <v>0.99239006756349013</v>
      </c>
      <c r="R921" s="4">
        <f>PRODUCT(B$253:B921)</f>
        <v>1.180385764737846</v>
      </c>
      <c r="S921" s="4">
        <f>PRODUCT(C$253:C921)</f>
        <v>1.7214769975900046</v>
      </c>
      <c r="T921" s="4">
        <f>PRODUCT(D$253:D921)</f>
        <v>1.0985557662410053</v>
      </c>
      <c r="U921" s="4">
        <f>PRODUCT(E$253:E921)</f>
        <v>2.1211454713412254</v>
      </c>
      <c r="V921" s="4">
        <f>PRODUCT(F$253:F921)</f>
        <v>1.4279220036596556</v>
      </c>
      <c r="W921" s="4">
        <f>PRODUCT(G$253:G921)</f>
        <v>1.5202548180337503</v>
      </c>
      <c r="X921" s="4">
        <f>PRODUCT(H$253:H921)</f>
        <v>1.2312315783390164</v>
      </c>
      <c r="Y921" s="4">
        <f>PRODUCT(I$253:I921)</f>
        <v>1.5098702202774592</v>
      </c>
      <c r="Z921" s="4">
        <f>PRODUCT(J$253:J921)</f>
        <v>1.5087919616350782</v>
      </c>
      <c r="AA921" s="4">
        <f>PRODUCT(K$253:K921)</f>
        <v>1.8265759312320873</v>
      </c>
      <c r="AB921" s="4">
        <f>PRODUCT(L$253:L921)</f>
        <v>1.229018432987977</v>
      </c>
      <c r="AC921" s="4">
        <f>PRODUCT(M$253:M921)</f>
        <v>1.5169816488633265</v>
      </c>
      <c r="AD921" s="4">
        <f>PRODUCT(N$253:N921)</f>
        <v>1.2606696804842563</v>
      </c>
      <c r="AE921" s="4">
        <f>PRODUCT(O$253:O921)</f>
        <v>1.4591054398976562</v>
      </c>
      <c r="AG921" s="21">
        <f t="shared" si="12"/>
        <v>1.6019928534750765</v>
      </c>
    </row>
    <row r="922" spans="1:33">
      <c r="A922" s="3">
        <v>38572</v>
      </c>
      <c r="B922" s="4">
        <f>(RawData!B924-RawData!B923)/RawData!B923+1</f>
        <v>1.0041426927502877</v>
      </c>
      <c r="C922" s="4">
        <f>(RawData!C924-RawData!C923)/RawData!C923+1</f>
        <v>1.0167642259699781</v>
      </c>
      <c r="D922" s="4">
        <f>(RawData!D924-RawData!D923)/RawData!D923+1</f>
        <v>0.99919840640018376</v>
      </c>
      <c r="E922" s="4">
        <f>(RawData!E924-RawData!E923)/RawData!E923+1</f>
        <v>1.0131480713396932</v>
      </c>
      <c r="F922" s="4">
        <f>(RawData!F924-RawData!F923)/RawData!F923+1</f>
        <v>0.99573513805738545</v>
      </c>
      <c r="G922" s="4">
        <f>(RawData!G924-RawData!G923)/RawData!G923+1</f>
        <v>0.99479671395395108</v>
      </c>
      <c r="H922" s="4">
        <f>(RawData!H924-RawData!H923)/RawData!H923+1</f>
        <v>0.99601013894104395</v>
      </c>
      <c r="I922" s="4">
        <f>(RawData!I924-RawData!I923)/RawData!I923+1</f>
        <v>0.99792524287831386</v>
      </c>
      <c r="J922" s="4">
        <f>(RawData!J924-RawData!J923)/RawData!J923+1</f>
        <v>0.99857726653549261</v>
      </c>
      <c r="K922" s="4">
        <f>(RawData!K924-RawData!K923)/RawData!K923+1</f>
        <v>0.98003843287972081</v>
      </c>
      <c r="L922" s="4">
        <f>(RawData!L924-RawData!L923)/RawData!L923+1</f>
        <v>0.99715610928665732</v>
      </c>
      <c r="M922" s="4">
        <f>(RawData!M924-RawData!M923)/RawData!M923+1</f>
        <v>1.0005416629051187</v>
      </c>
      <c r="N922" s="4">
        <f>(RawData!N924-RawData!N923)/RawData!N923+1</f>
        <v>0.99064000486233517</v>
      </c>
      <c r="O922" s="4">
        <f>(RawData!O924-RawData!O923)/RawData!O923+1</f>
        <v>0.99738255175065693</v>
      </c>
      <c r="R922" s="4">
        <f>PRODUCT(B$253:B922)</f>
        <v>1.1852757402879681</v>
      </c>
      <c r="S922" s="4">
        <f>PRODUCT(C$253:C922)</f>
        <v>1.7503362269797229</v>
      </c>
      <c r="T922" s="4">
        <f>PRODUCT(D$253:D922)</f>
        <v>1.0976751709697452</v>
      </c>
      <c r="U922" s="4">
        <f>PRODUCT(E$253:E922)</f>
        <v>2.149034443320287</v>
      </c>
      <c r="V922" s="4">
        <f>PRODUCT(F$253:F922)</f>
        <v>1.4218321134492256</v>
      </c>
      <c r="W922" s="4">
        <f>PRODUCT(G$253:G922)</f>
        <v>1.5123444973526365</v>
      </c>
      <c r="X922" s="4">
        <f>PRODUCT(H$253:H922)</f>
        <v>1.2263191354100447</v>
      </c>
      <c r="Y922" s="4">
        <f>PRODUCT(I$253:I922)</f>
        <v>1.5067376062851168</v>
      </c>
      <c r="Z922" s="4">
        <f>PRODUCT(J$253:J922)</f>
        <v>1.5066453528202803</v>
      </c>
      <c r="AA922" s="4">
        <f>PRODUCT(K$253:K922)</f>
        <v>1.7901146131805115</v>
      </c>
      <c r="AB922" s="4">
        <f>PRODUCT(L$253:L922)</f>
        <v>1.2255232388798756</v>
      </c>
      <c r="AC922" s="4">
        <f>PRODUCT(M$253:M922)</f>
        <v>1.5178033415502616</v>
      </c>
      <c r="AD922" s="4">
        <f>PRODUCT(N$253:N922)</f>
        <v>1.2488698184047222</v>
      </c>
      <c r="AE922" s="4">
        <f>PRODUCT(O$253:O922)</f>
        <v>1.455286306918389</v>
      </c>
      <c r="AG922" s="21">
        <f t="shared" si="12"/>
        <v>1.5977478576976798</v>
      </c>
    </row>
    <row r="923" spans="1:33">
      <c r="A923" s="3">
        <v>38573</v>
      </c>
      <c r="B923" s="4">
        <f>(RawData!B925-RawData!B924)/RawData!B924+1</f>
        <v>0.98922759569103813</v>
      </c>
      <c r="C923" s="4">
        <f>(RawData!C925-RawData!C924)/RawData!C924+1</f>
        <v>0.98976803944180869</v>
      </c>
      <c r="D923" s="4">
        <f>(RawData!D925-RawData!D924)/RawData!D924+1</f>
        <v>1.0011297954906422</v>
      </c>
      <c r="E923" s="4">
        <f>(RawData!E925-RawData!E924)/RawData!E924+1</f>
        <v>1.0004503213657019</v>
      </c>
      <c r="F923" s="4">
        <f>(RawData!F925-RawData!F924)/RawData!F924+1</f>
        <v>1.0055901870098531</v>
      </c>
      <c r="G923" s="4">
        <f>(RawData!G925-RawData!G924)/RawData!G924+1</f>
        <v>1.006484530078616</v>
      </c>
      <c r="H923" s="4">
        <f>(RawData!H925-RawData!H924)/RawData!H924+1</f>
        <v>1.0112634902681559</v>
      </c>
      <c r="I923" s="4">
        <f>(RawData!I925-RawData!I924)/RawData!I924+1</f>
        <v>1.0105933601742461</v>
      </c>
      <c r="J923" s="4">
        <f>(RawData!J925-RawData!J924)/RawData!J924+1</f>
        <v>1.0079119679883595</v>
      </c>
      <c r="K923" s="4">
        <f>(RawData!K925-RawData!K924)/RawData!K924+1</f>
        <v>1.009763905562225</v>
      </c>
      <c r="L923" s="4">
        <f>(RawData!L925-RawData!L924)/RawData!L924+1</f>
        <v>1.0027161918989578</v>
      </c>
      <c r="M923" s="4">
        <f>(RawData!M925-RawData!M924)/RawData!M924+1</f>
        <v>1.0048723269872779</v>
      </c>
      <c r="N923" s="4">
        <f>(RawData!N925-RawData!N924)/RawData!N924+1</f>
        <v>1.0084054236456224</v>
      </c>
      <c r="O923" s="4">
        <f>(RawData!O925-RawData!O924)/RawData!O924+1</f>
        <v>1.0067497466182072</v>
      </c>
      <c r="R923" s="4">
        <f>PRODUCT(B$253:B923)</f>
        <v>1.1725074707959819</v>
      </c>
      <c r="S923" s="4">
        <f>PRODUCT(C$253:C923)</f>
        <v>1.7324268557416931</v>
      </c>
      <c r="T923" s="4">
        <f>PRODUCT(D$253:D923)</f>
        <v>1.0989153194280967</v>
      </c>
      <c r="U923" s="4">
        <f>PRODUCT(E$253:E923)</f>
        <v>2.1500021994457432</v>
      </c>
      <c r="V923" s="4">
        <f>PRODUCT(F$253:F923)</f>
        <v>1.4297804208600216</v>
      </c>
      <c r="W923" s="4">
        <f>PRODUCT(G$253:G923)</f>
        <v>1.5221513407349492</v>
      </c>
      <c r="X923" s="4">
        <f>PRODUCT(H$253:H923)</f>
        <v>1.240131769057389</v>
      </c>
      <c r="Y923" s="4">
        <f>PRODUCT(I$253:I923)</f>
        <v>1.5226990204365765</v>
      </c>
      <c r="Z923" s="4">
        <f>PRODUCT(J$253:J923)</f>
        <v>1.5185658826216049</v>
      </c>
      <c r="AA923" s="4">
        <f>PRODUCT(K$253:K923)</f>
        <v>1.8075931232091649</v>
      </c>
      <c r="AB923" s="4">
        <f>PRODUCT(L$253:L923)</f>
        <v>1.2288519951733057</v>
      </c>
      <c r="AC923" s="4">
        <f>PRODUCT(M$253:M923)</f>
        <v>1.5251985757326776</v>
      </c>
      <c r="AD923" s="4">
        <f>PRODUCT(N$253:N923)</f>
        <v>1.2593670983066454</v>
      </c>
      <c r="AE923" s="4">
        <f>PRODUCT(O$253:O923)</f>
        <v>1.4651091207470346</v>
      </c>
      <c r="AG923" s="21">
        <f t="shared" si="12"/>
        <v>1.6066447717214007</v>
      </c>
    </row>
    <row r="924" spans="1:33">
      <c r="A924" s="3">
        <v>38574</v>
      </c>
      <c r="B924" s="4">
        <f>(RawData!B926-RawData!B925)/RawData!B925+1</f>
        <v>1.0039388322520852</v>
      </c>
      <c r="C924" s="4">
        <f>(RawData!C926-RawData!C925)/RawData!C925+1</f>
        <v>1.0261592876351371</v>
      </c>
      <c r="D924" s="4">
        <f>(RawData!D926-RawData!D925)/RawData!D925+1</f>
        <v>1.0004661280298324</v>
      </c>
      <c r="E924" s="4">
        <f>(RawData!E926-RawData!E925)/RawData!E925+1</f>
        <v>1.0163679515508635</v>
      </c>
      <c r="F924" s="4">
        <f>(RawData!F926-RawData!F925)/RawData!F925+1</f>
        <v>0.99888017917133254</v>
      </c>
      <c r="G924" s="4">
        <f>(RawData!G926-RawData!G925)/RawData!G925+1</f>
        <v>0.98717548066051053</v>
      </c>
      <c r="H924" s="4">
        <f>(RawData!H926-RawData!H925)/RawData!H925+1</f>
        <v>0.99916115201789535</v>
      </c>
      <c r="I924" s="4">
        <f>(RawData!I926-RawData!I925)/RawData!I925+1</f>
        <v>0.99895503379812567</v>
      </c>
      <c r="J924" s="4">
        <f>(RawData!J926-RawData!J925)/RawData!J925+1</f>
        <v>0.99684201028602359</v>
      </c>
      <c r="K924" s="4">
        <f>(RawData!K926-RawData!K925)/RawData!K925+1</f>
        <v>1.001188872156614</v>
      </c>
      <c r="L924" s="4">
        <f>(RawData!L926-RawData!L925)/RawData!L925+1</f>
        <v>0.99851014119798187</v>
      </c>
      <c r="M924" s="4">
        <f>(RawData!M926-RawData!M925)/RawData!M925+1</f>
        <v>1.0033671545299452</v>
      </c>
      <c r="N924" s="4">
        <f>(RawData!N926-RawData!N925)/RawData!N925+1</f>
        <v>0.99653200292041844</v>
      </c>
      <c r="O924" s="4">
        <f>(RawData!O926-RawData!O925)/RawData!O925+1</f>
        <v>0.99859478572146421</v>
      </c>
      <c r="R924" s="4">
        <f>PRODUCT(B$253:B924)</f>
        <v>1.177125781037764</v>
      </c>
      <c r="S924" s="4">
        <f>PRODUCT(C$253:C924)</f>
        <v>1.7777459081678761</v>
      </c>
      <c r="T924" s="4">
        <f>PRODUCT(D$253:D924)</f>
        <v>1.0994275546608943</v>
      </c>
      <c r="U924" s="4">
        <f>PRODUCT(E$253:E924)</f>
        <v>2.1851933312805212</v>
      </c>
      <c r="V924" s="4">
        <f>PRODUCT(F$253:F924)</f>
        <v>1.4281793229643216</v>
      </c>
      <c r="W924" s="4">
        <f>PRODUCT(G$253:G924)</f>
        <v>1.502630481428064</v>
      </c>
      <c r="X924" s="4">
        <f>PRODUCT(H$253:H924)</f>
        <v>1.2390914870253713</v>
      </c>
      <c r="Y924" s="4">
        <f>PRODUCT(I$253:I924)</f>
        <v>1.521107851424593</v>
      </c>
      <c r="Z924" s="4">
        <f>PRODUCT(J$253:J924)</f>
        <v>1.5137702671842903</v>
      </c>
      <c r="AA924" s="4">
        <f>PRODUCT(K$253:K924)</f>
        <v>1.8097421203438353</v>
      </c>
      <c r="AB924" s="4">
        <f>PRODUCT(L$253:L924)</f>
        <v>1.2270211792119192</v>
      </c>
      <c r="AC924" s="4">
        <f>PRODUCT(M$253:M924)</f>
        <v>1.5303341550260219</v>
      </c>
      <c r="AD924" s="4">
        <f>PRODUCT(N$253:N924)</f>
        <v>1.2549996168875968</v>
      </c>
      <c r="AE924" s="4">
        <f>PRODUCT(O$253:O924)</f>
        <v>1.4630503284909477</v>
      </c>
      <c r="AG924" s="21">
        <f t="shared" si="12"/>
        <v>1.6152620294654119</v>
      </c>
    </row>
    <row r="925" spans="1:33">
      <c r="A925" s="3">
        <v>38575</v>
      </c>
      <c r="B925" s="4">
        <f>(RawData!B927-RawData!B926)/RawData!B926+1</f>
        <v>1.0016155088852989</v>
      </c>
      <c r="C925" s="4">
        <f>(RawData!C927-RawData!C926)/RawData!C926+1</f>
        <v>1.0155803531777963</v>
      </c>
      <c r="D925" s="4">
        <f>(RawData!D927-RawData!D926)/RawData!D926+1</f>
        <v>1.0026401615157634</v>
      </c>
      <c r="E925" s="4">
        <f>(RawData!E927-RawData!E926)/RawData!E926+1</f>
        <v>1.0112327884692809</v>
      </c>
      <c r="F925" s="4">
        <f>(RawData!F927-RawData!F926)/RawData!F926+1</f>
        <v>1.0057054772581679</v>
      </c>
      <c r="G925" s="4">
        <f>(RawData!G927-RawData!G926)/RawData!G926+1</f>
        <v>1.0079481998465338</v>
      </c>
      <c r="H925" s="4">
        <f>(RawData!H927-RawData!H926)/RawData!H926+1</f>
        <v>1.0069263059701492</v>
      </c>
      <c r="I925" s="4">
        <f>(RawData!I927-RawData!I926)/RawData!I926+1</f>
        <v>1.0052956751985878</v>
      </c>
      <c r="J925" s="4">
        <f>(RawData!J927-RawData!J926)/RawData!J926+1</f>
        <v>1.0113142650253439</v>
      </c>
      <c r="K925" s="4">
        <f>(RawData!K927-RawData!K926)/RawData!K926+1</f>
        <v>1.007560164661178</v>
      </c>
      <c r="L925" s="4">
        <f>(RawData!L927-RawData!L926)/RawData!L926+1</f>
        <v>1.0027806978873477</v>
      </c>
      <c r="M925" s="4">
        <f>(RawData!M927-RawData!M926)/RawData!M926+1</f>
        <v>1.010022819812967</v>
      </c>
      <c r="N925" s="4">
        <f>(RawData!N927-RawData!N926)/RawData!N926+1</f>
        <v>1.0051895720129433</v>
      </c>
      <c r="O925" s="4">
        <f>(RawData!O927-RawData!O926)/RawData!O926+1</f>
        <v>1.0071881399836242</v>
      </c>
      <c r="R925" s="4">
        <f>PRODUCT(B$253:B925)</f>
        <v>1.179027438196145</v>
      </c>
      <c r="S925" s="4">
        <f>PRODUCT(C$253:C925)</f>
        <v>1.8054438172775138</v>
      </c>
      <c r="T925" s="4">
        <f>PRODUCT(D$253:D925)</f>
        <v>1.1023302209800798</v>
      </c>
      <c r="U925" s="4">
        <f>PRODUCT(E$253:E925)</f>
        <v>2.2097391457352784</v>
      </c>
      <c r="V925" s="4">
        <f>PRODUCT(F$253:F925)</f>
        <v>1.4363277676120803</v>
      </c>
      <c r="W925" s="4">
        <f>PRODUCT(G$253:G925)</f>
        <v>1.5145736887899477</v>
      </c>
      <c r="X925" s="4">
        <f>PRODUCT(H$253:H925)</f>
        <v>1.2476738137895163</v>
      </c>
      <c r="Y925" s="4">
        <f>PRODUCT(I$253:I925)</f>
        <v>1.5291631445477594</v>
      </c>
      <c r="Z925" s="4">
        <f>PRODUCT(J$253:J925)</f>
        <v>1.5308974651746992</v>
      </c>
      <c r="AA925" s="4">
        <f>PRODUCT(K$253:K925)</f>
        <v>1.8234240687679042</v>
      </c>
      <c r="AB925" s="4">
        <f>PRODUCT(L$253:L925)</f>
        <v>1.2304331544126847</v>
      </c>
      <c r="AC925" s="4">
        <f>PRODUCT(M$253:M925)</f>
        <v>1.5456724185154769</v>
      </c>
      <c r="AD925" s="4">
        <f>PRODUCT(N$253:N925)</f>
        <v>1.2615125277756511</v>
      </c>
      <c r="AE925" s="4">
        <f>PRODUCT(O$253:O925)</f>
        <v>1.4735669390552282</v>
      </c>
      <c r="AG925" s="21">
        <f t="shared" si="12"/>
        <v>1.627817545676346</v>
      </c>
    </row>
    <row r="926" spans="1:33">
      <c r="A926" s="3">
        <v>38576</v>
      </c>
      <c r="B926" s="4">
        <f>(RawData!B928-RawData!B927)/RawData!B927+1</f>
        <v>1.0013824884792628</v>
      </c>
      <c r="C926" s="4">
        <f>(RawData!C928-RawData!C927)/RawData!C927+1</f>
        <v>1.0073371465002299</v>
      </c>
      <c r="D926" s="4">
        <f>(RawData!D928-RawData!D927)/RawData!D927+1</f>
        <v>1.0033506163177459</v>
      </c>
      <c r="E926" s="4">
        <f>(RawData!E928-RawData!E927)/RawData!E927+1</f>
        <v>0.99786996854719912</v>
      </c>
      <c r="F926" s="4">
        <f>(RawData!F928-RawData!F927)/RawData!F927+1</f>
        <v>0.99558094631446936</v>
      </c>
      <c r="G926" s="4">
        <f>(RawData!G928-RawData!G927)/RawData!G927+1</f>
        <v>0.98793740612296743</v>
      </c>
      <c r="H926" s="4">
        <f>(RawData!H928-RawData!H927)/RawData!H927+1</f>
        <v>0.9933066215809343</v>
      </c>
      <c r="I926" s="4">
        <f>(RawData!I928-RawData!I927)/RawData!I927+1</f>
        <v>0.99759373069294066</v>
      </c>
      <c r="J926" s="4">
        <f>(RawData!J928-RawData!J927)/RawData!J927+1</f>
        <v>0.99358572749783713</v>
      </c>
      <c r="K926" s="4">
        <f>(RawData!K928-RawData!K927)/RawData!K927+1</f>
        <v>0.9968571989785896</v>
      </c>
      <c r="L926" s="4">
        <f>(RawData!L928-RawData!L927)/RawData!L927+1</f>
        <v>0.9955699841060498</v>
      </c>
      <c r="M926" s="4">
        <f>(RawData!M928-RawData!M927)/RawData!M927+1</f>
        <v>0.99127275949142779</v>
      </c>
      <c r="N926" s="4">
        <f>(RawData!N928-RawData!N927)/RawData!N927+1</f>
        <v>0.98852040816326536</v>
      </c>
      <c r="O926" s="4">
        <f>(RawData!O928-RawData!O927)/RawData!O927+1</f>
        <v>0.99401822303875476</v>
      </c>
      <c r="R926" s="4">
        <f>PRODUCT(B$253:B926)</f>
        <v>1.1806574300461858</v>
      </c>
      <c r="S926" s="4">
        <f>PRODUCT(C$253:C926)</f>
        <v>1.8186906230628133</v>
      </c>
      <c r="T926" s="4">
        <f>PRODUCT(D$253:D926)</f>
        <v>1.1060237066060401</v>
      </c>
      <c r="U926" s="4">
        <f>PRODUCT(E$253:E926)</f>
        <v>2.2050323318523768</v>
      </c>
      <c r="V926" s="4">
        <f>PRODUCT(F$253:F926)</f>
        <v>1.429980558096984</v>
      </c>
      <c r="W926" s="4">
        <f>PRODUCT(G$253:G926)</f>
        <v>1.4963040014852353</v>
      </c>
      <c r="X926" s="4">
        <f>PRODUCT(H$253:H926)</f>
        <v>1.2393226608102641</v>
      </c>
      <c r="Y926" s="4">
        <f>PRODUCT(I$253:I926)</f>
        <v>1.5254835662075477</v>
      </c>
      <c r="Z926" s="4">
        <f>PRODUCT(J$253:J926)</f>
        <v>1.5210778716601983</v>
      </c>
      <c r="AA926" s="4">
        <f>PRODUCT(K$253:K926)</f>
        <v>1.817693409742116</v>
      </c>
      <c r="AB926" s="4">
        <f>PRODUCT(L$253:L926)</f>
        <v>1.2249823159821933</v>
      </c>
      <c r="AC926" s="4">
        <f>PRODUCT(M$253:M926)</f>
        <v>1.5321829635716258</v>
      </c>
      <c r="AD926" s="4">
        <f>PRODUCT(N$253:N926)</f>
        <v>1.2470308788598594</v>
      </c>
      <c r="AE926" s="4">
        <f>PRODUCT(O$253:O926)</f>
        <v>1.464752390288335</v>
      </c>
      <c r="AG926" s="21">
        <f t="shared" si="12"/>
        <v>1.6217576795967374</v>
      </c>
    </row>
    <row r="927" spans="1:33">
      <c r="A927" s="3">
        <v>38579</v>
      </c>
      <c r="B927" s="4">
        <f>(RawData!B929-RawData!B928)/RawData!B928+1</f>
        <v>0.99102623101702714</v>
      </c>
      <c r="C927" s="4">
        <f>(RawData!C929-RawData!C928)/RawData!C928+1</f>
        <v>0.99292678973731441</v>
      </c>
      <c r="D927" s="4">
        <f>(RawData!D929-RawData!D928)/RawData!D928+1</f>
        <v>0.99870810481413774</v>
      </c>
      <c r="E927" s="4">
        <f>(RawData!E929-RawData!E928)/RawData!E928+1</f>
        <v>0.99038442356414713</v>
      </c>
      <c r="F927" s="4">
        <f>(RawData!F929-RawData!F928)/RawData!F928+1</f>
        <v>1.0053184044786565</v>
      </c>
      <c r="G927" s="4">
        <f>(RawData!G929-RawData!G928)/RawData!G928+1</f>
        <v>1.0062150629045816</v>
      </c>
      <c r="H927" s="4">
        <f>(RawData!H929-RawData!H928)/RawData!H928+1</f>
        <v>1.0010958776347696</v>
      </c>
      <c r="I927" s="4">
        <f>(RawData!I929-RawData!I928)/RawData!I928+1</f>
        <v>1.0056390364744612</v>
      </c>
      <c r="J927" s="4">
        <f>(RawData!J929-RawData!J928)/RawData!J928+1</f>
        <v>1.0032728801345183</v>
      </c>
      <c r="K927" s="4">
        <f>(RawData!K929-RawData!K928)/RawData!K928+1</f>
        <v>1.0035467980295567</v>
      </c>
      <c r="L927" s="4">
        <f>(RawData!L929-RawData!L928)/RawData!L928+1</f>
        <v>1.0062500000000001</v>
      </c>
      <c r="M927" s="4">
        <f>(RawData!M929-RawData!M928)/RawData!M928+1</f>
        <v>0.99959778333929206</v>
      </c>
      <c r="N927" s="4">
        <f>(RawData!N929-RawData!N928)/RawData!N928+1</f>
        <v>0.99932411674347155</v>
      </c>
      <c r="O927" s="4">
        <f>(RawData!O929-RawData!O928)/RawData!O928+1</f>
        <v>1.0029610065657597</v>
      </c>
      <c r="R927" s="4">
        <f>PRODUCT(B$253:B927)</f>
        <v>1.170062483020921</v>
      </c>
      <c r="S927" s="4">
        <f>PRODUCT(C$253:C927)</f>
        <v>1.8058266418831153</v>
      </c>
      <c r="T927" s="4">
        <f>PRODUCT(D$253:D927)</f>
        <v>1.1045948399040262</v>
      </c>
      <c r="U927" s="4">
        <f>PRODUCT(E$253:E927)</f>
        <v>2.1838296749219235</v>
      </c>
      <c r="V927" s="4">
        <f>PRODUCT(F$253:F927)</f>
        <v>1.4375857731015587</v>
      </c>
      <c r="W927" s="4">
        <f>PRODUCT(G$253:G927)</f>
        <v>1.5056036249788434</v>
      </c>
      <c r="X927" s="4">
        <f>PRODUCT(H$253:H927)</f>
        <v>1.2406808067965092</v>
      </c>
      <c r="Y927" s="4">
        <f>PRODUCT(I$253:I927)</f>
        <v>1.534085823678583</v>
      </c>
      <c r="Z927" s="4">
        <f>PRODUCT(J$253:J927)</f>
        <v>1.5260561772094103</v>
      </c>
      <c r="AA927" s="4">
        <f>PRODUCT(K$253:K927)</f>
        <v>1.8241404011461275</v>
      </c>
      <c r="AB927" s="4">
        <f>PRODUCT(L$253:L927)</f>
        <v>1.2326384554570822</v>
      </c>
      <c r="AC927" s="4">
        <f>PRODUCT(M$253:M927)</f>
        <v>1.5315666940564243</v>
      </c>
      <c r="AD927" s="4">
        <f>PRODUCT(N$253:N927)</f>
        <v>1.2461880315684641</v>
      </c>
      <c r="AE927" s="4">
        <f>PRODUCT(O$253:O927)</f>
        <v>1.4690895317331911</v>
      </c>
      <c r="AG927" s="21">
        <f t="shared" si="12"/>
        <v>1.6203223345804108</v>
      </c>
    </row>
    <row r="928" spans="1:33">
      <c r="A928" s="3">
        <v>38580</v>
      </c>
      <c r="B928" s="4">
        <f>(RawData!B930-RawData!B929)/RawData!B929+1</f>
        <v>1.0023218017181332</v>
      </c>
      <c r="C928" s="4">
        <f>(RawData!C930-RawData!C929)/RawData!C929+1</f>
        <v>1.0008455188985828</v>
      </c>
      <c r="D928" s="4">
        <f>(RawData!D930-RawData!D929)/RawData!D929+1</f>
        <v>1.00200950242442</v>
      </c>
      <c r="E928" s="4">
        <f>(RawData!E930-RawData!E929)/RawData!E929+1</f>
        <v>0.97836640145029707</v>
      </c>
      <c r="F928" s="4">
        <f>(RawData!F930-RawData!F929)/RawData!F929+1</f>
        <v>0.99518704878582365</v>
      </c>
      <c r="G928" s="4">
        <f>(RawData!G930-RawData!G929)/RawData!G929+1</f>
        <v>0.98628965883446162</v>
      </c>
      <c r="H928" s="4">
        <f>(RawData!H930-RawData!H929)/RawData!H929+1</f>
        <v>0.99252358215907754</v>
      </c>
      <c r="I928" s="4">
        <f>(RawData!I930-RawData!I929)/RawData!I929+1</f>
        <v>0.98210812913263323</v>
      </c>
      <c r="J928" s="4">
        <f>(RawData!J930-RawData!J929)/RawData!J929+1</f>
        <v>0.98751982761200729</v>
      </c>
      <c r="K928" s="4">
        <f>(RawData!K930-RawData!K929)/RawData!K929+1</f>
        <v>0.98590221873159234</v>
      </c>
      <c r="L928" s="4">
        <f>(RawData!L930-RawData!L929)/RawData!L929+1</f>
        <v>0.98940048609235764</v>
      </c>
      <c r="M928" s="4">
        <f>(RawData!M930-RawData!M929)/RawData!M929+1</f>
        <v>0.98265301560334428</v>
      </c>
      <c r="N928" s="4">
        <f>(RawData!N930-RawData!N929)/RawData!N929+1</f>
        <v>0.99471224790949342</v>
      </c>
      <c r="O928" s="4">
        <f>(RawData!O930-RawData!O929)/RawData!O929+1</f>
        <v>0.98823589988433069</v>
      </c>
      <c r="R928" s="4">
        <f>PRODUCT(B$253:B928)</f>
        <v>1.1727791361043223</v>
      </c>
      <c r="S928" s="4">
        <f>PRODUCT(C$253:C928)</f>
        <v>1.8073535024363916</v>
      </c>
      <c r="T928" s="4">
        <f>PRODUCT(D$253:D928)</f>
        <v>1.106814525912815</v>
      </c>
      <c r="U928" s="4">
        <f>PRODUCT(E$253:E928)</f>
        <v>2.1365855804337341</v>
      </c>
      <c r="V928" s="4">
        <f>PRODUCT(F$253:F928)</f>
        <v>1.4306667429094269</v>
      </c>
      <c r="W928" s="4">
        <f>PRODUCT(G$253:G928)</f>
        <v>1.484961285620312</v>
      </c>
      <c r="X928" s="4">
        <f>PRODUCT(H$253:H928)</f>
        <v>1.2314049586776856</v>
      </c>
      <c r="Y928" s="4">
        <f>PRODUCT(I$253:I928)</f>
        <v>1.5066381582218678</v>
      </c>
      <c r="Z928" s="4">
        <f>PRODUCT(J$253:J928)</f>
        <v>1.5070107330440758</v>
      </c>
      <c r="AA928" s="4">
        <f>PRODUCT(K$253:K928)</f>
        <v>1.7984240687679041</v>
      </c>
      <c r="AB928" s="4">
        <f>PRODUCT(L$253:L928)</f>
        <v>1.21957308700537</v>
      </c>
      <c r="AC928" s="4">
        <f>PRODUCT(M$253:M928)</f>
        <v>1.5049986305121898</v>
      </c>
      <c r="AD928" s="4">
        <f>PRODUCT(N$253:N928)</f>
        <v>1.2395984981993737</v>
      </c>
      <c r="AE928" s="4">
        <f>PRODUCT(O$253:O928)</f>
        <v>1.4518070154030001</v>
      </c>
      <c r="AG928" s="21">
        <f t="shared" si="12"/>
        <v>1.5964969237211735</v>
      </c>
    </row>
    <row r="929" spans="1:33">
      <c r="A929" s="3">
        <v>38581</v>
      </c>
      <c r="B929" s="4">
        <f>(RawData!B931-RawData!B930)/RawData!B930+1</f>
        <v>0.98586981700254805</v>
      </c>
      <c r="C929" s="4">
        <f>(RawData!C931-RawData!C930)/RawData!C930+1</f>
        <v>0.96790957321148774</v>
      </c>
      <c r="D929" s="4">
        <f>(RawData!D931-RawData!D930)/RawData!D930+1</f>
        <v>0.99807572079277052</v>
      </c>
      <c r="E929" s="4">
        <f>(RawData!E931-RawData!E930)/RawData!E930+1</f>
        <v>0.9790409915381606</v>
      </c>
      <c r="F929" s="4">
        <f>(RawData!F931-RawData!F930)/RawData!F930+1</f>
        <v>0.99984012470273187</v>
      </c>
      <c r="G929" s="4">
        <f>(RawData!G931-RawData!G930)/RawData!G930+1</f>
        <v>1.0116289712129123</v>
      </c>
      <c r="H929" s="4">
        <f>(RawData!H931-RawData!H930)/RawData!H930+1</f>
        <v>1.0026047777725631</v>
      </c>
      <c r="I929" s="4">
        <f>(RawData!I931-RawData!I930)/RawData!I930+1</f>
        <v>1.0041584158415842</v>
      </c>
      <c r="J929" s="4">
        <f>(RawData!J931-RawData!J930)/RawData!J930+1</f>
        <v>1.0040914050187901</v>
      </c>
      <c r="K929" s="4">
        <f>(RawData!K931-RawData!K930)/RawData!K930+1</f>
        <v>0.99733131522345253</v>
      </c>
      <c r="L929" s="4">
        <f>(RawData!L931-RawData!L930)/RawData!L930+1</f>
        <v>1.0000682360968951</v>
      </c>
      <c r="M929" s="4">
        <f>(RawData!M931-RawData!M930)/RawData!M930+1</f>
        <v>0.99658765184949272</v>
      </c>
      <c r="N929" s="4">
        <f>(RawData!N931-RawData!N930)/RawData!N930+1</f>
        <v>1.0035233032513289</v>
      </c>
      <c r="O929" s="4">
        <f>(RawData!O931-RawData!O930)/RawData!O930+1</f>
        <v>1.0010007730267092</v>
      </c>
      <c r="R929" s="4">
        <f>PRODUCT(B$253:B929)</f>
        <v>1.1562075522955746</v>
      </c>
      <c r="S929" s="4">
        <f>PRODUCT(C$253:C929)</f>
        <v>1.7493547571854953</v>
      </c>
      <c r="T929" s="4">
        <f>PRODUCT(D$253:D929)</f>
        <v>1.1046847057343414</v>
      </c>
      <c r="U929" s="4">
        <f>PRODUCT(E$253:E929)</f>
        <v>2.0918048651739793</v>
      </c>
      <c r="V929" s="4">
        <f>PRODUCT(F$253:F929)</f>
        <v>1.4304380146386126</v>
      </c>
      <c r="W929" s="4">
        <f>PRODUCT(G$253:G929)</f>
        <v>1.5022298576630799</v>
      </c>
      <c r="X929" s="4">
        <f>PRODUCT(H$253:H929)</f>
        <v>1.2346124949430732</v>
      </c>
      <c r="Y929" s="4">
        <f>PRODUCT(I$253:I929)</f>
        <v>1.5129033862065528</v>
      </c>
      <c r="Z929" s="4">
        <f>PRODUCT(J$253:J929)</f>
        <v>1.513176524320623</v>
      </c>
      <c r="AA929" s="4">
        <f>PRODUCT(K$253:K929)</f>
        <v>1.7936246418338067</v>
      </c>
      <c r="AB929" s="4">
        <f>PRODUCT(L$253:L929)</f>
        <v>1.2196563059127057</v>
      </c>
      <c r="AC929" s="4">
        <f>PRODUCT(M$253:M929)</f>
        <v>1.4998630512188456</v>
      </c>
      <c r="AD929" s="4">
        <f>PRODUCT(N$253:N929)</f>
        <v>1.2439659796184219</v>
      </c>
      <c r="AE929" s="4">
        <f>PRODUCT(O$253:O929)</f>
        <v>1.4532599447040027</v>
      </c>
      <c r="AG929" s="21">
        <f t="shared" si="12"/>
        <v>1.5849245769658913</v>
      </c>
    </row>
    <row r="930" spans="1:33">
      <c r="A930" s="3">
        <v>38582</v>
      </c>
      <c r="B930" s="4">
        <f>(RawData!B932-RawData!B931)/RawData!B931+1</f>
        <v>0.99412593984962405</v>
      </c>
      <c r="C930" s="4">
        <f>(RawData!C932-RawData!C931)/RawData!C931+1</f>
        <v>0.99180607383172237</v>
      </c>
      <c r="D930" s="4">
        <f>(RawData!D932-RawData!D931)/RawData!D931+1</f>
        <v>1.0026275970909329</v>
      </c>
      <c r="E930" s="4">
        <f>(RawData!E932-RawData!E931)/RawData!E931+1</f>
        <v>0.9986120749479529</v>
      </c>
      <c r="F930" s="4">
        <f>(RawData!F932-RawData!F931)/RawData!F931+1</f>
        <v>1.0006396034458636</v>
      </c>
      <c r="G930" s="4">
        <f>(RawData!G932-RawData!G931)/RawData!G931+1</f>
        <v>0.99351911476784416</v>
      </c>
      <c r="H930" s="4">
        <f>(RawData!H932-RawData!H931)/RawData!H931+1</f>
        <v>1.0007723815096548</v>
      </c>
      <c r="I930" s="4">
        <f>(RawData!I932-RawData!I931)/RawData!I931+1</f>
        <v>0.99717347005850254</v>
      </c>
      <c r="J930" s="4">
        <f>(RawData!J932-RawData!J931)/RawData!J931+1</f>
        <v>0.99613654885152869</v>
      </c>
      <c r="K930" s="4">
        <f>(RawData!K932-RawData!K931)/RawData!K931+1</f>
        <v>1.0043532089939695</v>
      </c>
      <c r="L930" s="4">
        <f>(RawData!L932-RawData!L931)/RawData!L931+1</f>
        <v>1.009654748908297</v>
      </c>
      <c r="M930" s="4">
        <f>(RawData!M932-RawData!M931)/RawData!M931+1</f>
        <v>0.99338020452885323</v>
      </c>
      <c r="N930" s="4">
        <f>(RawData!N932-RawData!N931)/RawData!N931+1</f>
        <v>0.99347089621188789</v>
      </c>
      <c r="O930" s="4">
        <f>(RawData!O932-RawData!O931)/RawData!O931+1</f>
        <v>0.99905577043425497</v>
      </c>
      <c r="R930" s="4">
        <f>PRODUCT(B$253:B930)</f>
        <v>1.1494159195870715</v>
      </c>
      <c r="S930" s="4">
        <f>PRODUCT(C$253:C930)</f>
        <v>1.735020673462992</v>
      </c>
      <c r="T930" s="4">
        <f>PRODUCT(D$253:D930)</f>
        <v>1.107587372053527</v>
      </c>
      <c r="U930" s="4">
        <f>PRODUCT(E$253:E930)</f>
        <v>2.0889015967976103</v>
      </c>
      <c r="V930" s="4">
        <f>PRODUCT(F$253:F930)</f>
        <v>1.4313529277218697</v>
      </c>
      <c r="W930" s="4">
        <f>PRODUCT(G$253:G930)</f>
        <v>1.4924940783632477</v>
      </c>
      <c r="X930" s="4">
        <f>PRODUCT(H$253:H930)</f>
        <v>1.2355660868057561</v>
      </c>
      <c r="Y930" s="4">
        <f>PRODUCT(I$253:I930)</f>
        <v>1.508627119486847</v>
      </c>
      <c r="Z930" s="4">
        <f>PRODUCT(J$253:J930)</f>
        <v>1.5073304407398966</v>
      </c>
      <c r="AA930" s="4">
        <f>PRODUCT(K$253:K930)</f>
        <v>1.8014326647564429</v>
      </c>
      <c r="AB930" s="4">
        <f>PRODUCT(L$253:L930)</f>
        <v>1.2314317813007138</v>
      </c>
      <c r="AC930" s="4">
        <f>PRODUCT(M$253:M930)</f>
        <v>1.4899342645850466</v>
      </c>
      <c r="AD930" s="4">
        <f>PRODUCT(N$253:N930)</f>
        <v>1.2358439966286128</v>
      </c>
      <c r="AE930" s="4">
        <f>PRODUCT(O$253:O930)</f>
        <v>1.4518877336975002</v>
      </c>
      <c r="AG930" s="21">
        <f t="shared" si="12"/>
        <v>1.5893330324151307</v>
      </c>
    </row>
    <row r="931" spans="1:33">
      <c r="A931" s="3">
        <v>38583</v>
      </c>
      <c r="B931" s="4">
        <f>(RawData!B933-RawData!B932)/RawData!B932+1</f>
        <v>1.0007090522335145</v>
      </c>
      <c r="C931" s="4">
        <f>(RawData!C933-RawData!C932)/RawData!C932+1</f>
        <v>1.0220252462136536</v>
      </c>
      <c r="D931" s="4">
        <f>(RawData!D933-RawData!D932)/RawData!D932+1</f>
        <v>1.0001217048414186</v>
      </c>
      <c r="E931" s="4">
        <f>(RawData!E933-RawData!E932)/RawData!E932+1</f>
        <v>1.0150567523743339</v>
      </c>
      <c r="F931" s="4">
        <f>(RawData!F933-RawData!F932)/RawData!F932+1</f>
        <v>1.0012384395661467</v>
      </c>
      <c r="G931" s="4">
        <f>(RawData!G933-RawData!G932)/RawData!G932+1</f>
        <v>0.99966699738775966</v>
      </c>
      <c r="H931" s="4">
        <f>(RawData!H933-RawData!H932)/RawData!H932+1</f>
        <v>0.99267973244772911</v>
      </c>
      <c r="I931" s="4">
        <f>(RawData!I933-RawData!I932)/RawData!I932+1</f>
        <v>0.99485827290705342</v>
      </c>
      <c r="J931" s="4">
        <f>(RawData!J933-RawData!J932)/RawData!J932+1</f>
        <v>1.0032421295033787</v>
      </c>
      <c r="K931" s="4">
        <f>(RawData!K933-RawData!K932)/RawData!K932+1</f>
        <v>1.0061635120089074</v>
      </c>
      <c r="L931" s="4">
        <f>(RawData!L933-RawData!L932)/RawData!L932+1</f>
        <v>0.9997972630511911</v>
      </c>
      <c r="M931" s="4">
        <f>(RawData!M933-RawData!M932)/RawData!M932+1</f>
        <v>1.0017004457925456</v>
      </c>
      <c r="N931" s="4">
        <f>(RawData!N933-RawData!N932)/RawData!N932+1</f>
        <v>1.0019840039680081</v>
      </c>
      <c r="O931" s="4">
        <f>(RawData!O933-RawData!O932)/RawData!O932+1</f>
        <v>1.0006580792692252</v>
      </c>
      <c r="R931" s="4">
        <f>PRODUCT(B$253:B931)</f>
        <v>1.1502309155120918</v>
      </c>
      <c r="S931" s="4">
        <f>PRODUCT(C$253:C931)</f>
        <v>1.7732349309817936</v>
      </c>
      <c r="T931" s="4">
        <f>PRODUCT(D$253:D931)</f>
        <v>1.1077221707989999</v>
      </c>
      <c r="U931" s="4">
        <f>PRODUCT(E$253:E931)</f>
        <v>2.1203536708749424</v>
      </c>
      <c r="V931" s="4">
        <f>PRODUCT(F$253:F931)</f>
        <v>1.4331255718206803</v>
      </c>
      <c r="W931" s="4">
        <f>PRODUCT(G$253:G931)</f>
        <v>1.4919970739363995</v>
      </c>
      <c r="X931" s="4">
        <f>PRODUCT(H$253:H931)</f>
        <v>1.2265214124718256</v>
      </c>
      <c r="Y931" s="4">
        <f>PRODUCT(I$253:I931)</f>
        <v>1.5008701705534275</v>
      </c>
      <c r="Z931" s="4">
        <f>PRODUCT(J$253:J931)</f>
        <v>1.5122174012331602</v>
      </c>
      <c r="AA931" s="4">
        <f>PRODUCT(K$253:K931)</f>
        <v>1.8125358166189074</v>
      </c>
      <c r="AB931" s="4">
        <f>PRODUCT(L$253:L931)</f>
        <v>1.2311821245787067</v>
      </c>
      <c r="AC931" s="4">
        <f>PRODUCT(M$253:M931)</f>
        <v>1.4924678170364298</v>
      </c>
      <c r="AD931" s="4">
        <f>PRODUCT(N$253:N931)</f>
        <v>1.238295916021763</v>
      </c>
      <c r="AE931" s="4">
        <f>PRODUCT(O$253:O931)</f>
        <v>1.4528431909162889</v>
      </c>
      <c r="AG931" s="21">
        <f t="shared" si="12"/>
        <v>1.5976482561360956</v>
      </c>
    </row>
    <row r="932" spans="1:33">
      <c r="A932" s="3">
        <v>38586</v>
      </c>
      <c r="B932" s="4">
        <f>(RawData!B934-RawData!B933)/RawData!B933+1</f>
        <v>1.0085025980160605</v>
      </c>
      <c r="C932" s="4">
        <f>(RawData!C934-RawData!C933)/RawData!C933+1</f>
        <v>1.0053809295305165</v>
      </c>
      <c r="D932" s="4">
        <f>(RawData!D934-RawData!D933)/RawData!D933+1</f>
        <v>1.0002839434060227</v>
      </c>
      <c r="E932" s="4">
        <f>(RawData!E934-RawData!E933)/RawData!E933+1</f>
        <v>1.0024895232562965</v>
      </c>
      <c r="F932" s="4">
        <f>(RawData!F934-RawData!F933)/RawData!F933+1</f>
        <v>1.0026134663341646</v>
      </c>
      <c r="G932" s="4">
        <f>(RawData!G934-RawData!G933)/RawData!G933+1</f>
        <v>1.0030191577496528</v>
      </c>
      <c r="H932" s="4">
        <f>(RawData!H934-RawData!H933)/RawData!H933+1</f>
        <v>0.99929320296854751</v>
      </c>
      <c r="I932" s="4">
        <f>(RawData!I934-RawData!I933)/RawData!I933+1</f>
        <v>0.99844288364696543</v>
      </c>
      <c r="J932" s="4">
        <f>(RawData!J934-RawData!J933)/RawData!J933+1</f>
        <v>1.0022651766837813</v>
      </c>
      <c r="K932" s="4">
        <f>(RawData!K934-RawData!K933)/RawData!K933+1</f>
        <v>1.0075485120341461</v>
      </c>
      <c r="L932" s="4">
        <f>(RawData!L934-RawData!L933)/RawData!L933+1</f>
        <v>1.0014532427591334</v>
      </c>
      <c r="M932" s="4">
        <f>(RawData!M934-RawData!M933)/RawData!M933+1</f>
        <v>0.99986236006606721</v>
      </c>
      <c r="N932" s="4">
        <f>(RawData!N934-RawData!N933)/RawData!N933+1</f>
        <v>1.0017944434131552</v>
      </c>
      <c r="O932" s="4">
        <f>(RawData!O934-RawData!O933)/RawData!O933+1</f>
        <v>1.0016512657320773</v>
      </c>
      <c r="R932" s="4">
        <f>PRODUCT(B$253:B932)</f>
        <v>1.1600108666123363</v>
      </c>
      <c r="S932" s="4">
        <f>PRODUCT(C$253:C932)</f>
        <v>1.782776583186457</v>
      </c>
      <c r="T932" s="4">
        <f>PRODUCT(D$253:D932)</f>
        <v>1.1080367012051033</v>
      </c>
      <c r="U932" s="4">
        <f>PRODUCT(E$253:E932)</f>
        <v>2.1256323406501592</v>
      </c>
      <c r="V932" s="4">
        <f>PRODUCT(F$253:F932)</f>
        <v>1.436870997255264</v>
      </c>
      <c r="W932" s="4">
        <f>PRODUCT(G$253:G932)</f>
        <v>1.4965016484646338</v>
      </c>
      <c r="X932" s="4">
        <f>PRODUCT(H$253:H932)</f>
        <v>1.2256545107784775</v>
      </c>
      <c r="Y932" s="4">
        <f>PRODUCT(I$253:I932)</f>
        <v>1.498533141067077</v>
      </c>
      <c r="Z932" s="4">
        <f>PRODUCT(J$253:J932)</f>
        <v>1.5156428408312419</v>
      </c>
      <c r="AA932" s="4">
        <f>PRODUCT(K$253:K932)</f>
        <v>1.8262177650429761</v>
      </c>
      <c r="AB932" s="4">
        <f>PRODUCT(L$253:L932)</f>
        <v>1.2329713310864252</v>
      </c>
      <c r="AC932" s="4">
        <f>PRODUCT(M$253:M932)</f>
        <v>1.4922623938646962</v>
      </c>
      <c r="AD932" s="4">
        <f>PRODUCT(N$253:N932)</f>
        <v>1.2405179679718052</v>
      </c>
      <c r="AE932" s="4">
        <f>PRODUCT(O$253:O932)</f>
        <v>1.4552422210915308</v>
      </c>
      <c r="AG932" s="21">
        <f t="shared" si="12"/>
        <v>1.6026189868895095</v>
      </c>
    </row>
    <row r="933" spans="1:33">
      <c r="A933" s="3">
        <v>38587</v>
      </c>
      <c r="B933" s="4">
        <f>(RawData!B935-RawData!B934)/RawData!B934+1</f>
        <v>1.0018735362997657</v>
      </c>
      <c r="C933" s="4">
        <f>(RawData!C935-RawData!C934)/RawData!C934+1</f>
        <v>1.0013195920374831</v>
      </c>
      <c r="D933" s="4">
        <f>(RawData!D935-RawData!D934)/RawData!D934+1</f>
        <v>1.0010137957323255</v>
      </c>
      <c r="E933" s="4">
        <f>(RawData!E935-RawData!E934)/RawData!E934+1</f>
        <v>0.99884110757005096</v>
      </c>
      <c r="F933" s="4">
        <f>(RawData!F935-RawData!F934)/RawData!F934+1</f>
        <v>0.99436883158229872</v>
      </c>
      <c r="G933" s="4">
        <f>(RawData!G935-RawData!G934)/RawData!G934+1</f>
        <v>0.99824981443046845</v>
      </c>
      <c r="H933" s="4">
        <f>(RawData!H935-RawData!H934)/RawData!H934+1</f>
        <v>0.99389366969232584</v>
      </c>
      <c r="I933" s="4">
        <f>(RawData!I935-RawData!I934)/RawData!I934+1</f>
        <v>0.99734545575206557</v>
      </c>
      <c r="J933" s="4">
        <f>(RawData!J935-RawData!J934)/RawData!J934+1</f>
        <v>0.9952990809100497</v>
      </c>
      <c r="K933" s="4">
        <f>(RawData!K935-RawData!K934)/RawData!K934+1</f>
        <v>1.0062759865066291</v>
      </c>
      <c r="L933" s="4">
        <f>(RawData!L935-RawData!L934)/RawData!L934+1</f>
        <v>0.99898758099352047</v>
      </c>
      <c r="M933" s="4">
        <f>(RawData!M935-RawData!M934)/RawData!M934+1</f>
        <v>0.98403156977010964</v>
      </c>
      <c r="N933" s="4">
        <f>(RawData!N935-RawData!N934)/RawData!N934+1</f>
        <v>1.0037059913526869</v>
      </c>
      <c r="O933" s="4">
        <f>(RawData!O935-RawData!O934)/RawData!O934+1</f>
        <v>0.99661715115154492</v>
      </c>
      <c r="R933" s="4">
        <f>PRODUCT(B$253:B933)</f>
        <v>1.1621841890790572</v>
      </c>
      <c r="S933" s="4">
        <f>PRODUCT(C$253:C933)</f>
        <v>1.7851291209702411</v>
      </c>
      <c r="T933" s="4">
        <f>PRODUCT(D$253:D933)</f>
        <v>1.1091600240840451</v>
      </c>
      <c r="U933" s="4">
        <f>PRODUCT(E$253:E933)</f>
        <v>2.1231689614217246</v>
      </c>
      <c r="V933" s="4">
        <f>PRODUCT(F$253:F933)</f>
        <v>1.4287797346752091</v>
      </c>
      <c r="W933" s="4">
        <f>PRODUCT(G$253:G933)</f>
        <v>1.493882492874711</v>
      </c>
      <c r="X933" s="4">
        <f>PRODUCT(H$253:H933)</f>
        <v>1.2181702594925734</v>
      </c>
      <c r="Y933" s="4">
        <f>PRODUCT(I$253:I933)</f>
        <v>1.4945552185371183</v>
      </c>
      <c r="Z933" s="4">
        <f>PRODUCT(J$253:J933)</f>
        <v>1.5085179264672319</v>
      </c>
      <c r="AA933" s="4">
        <f>PRODUCT(K$253:K933)</f>
        <v>1.8376790830945522</v>
      </c>
      <c r="AB933" s="4">
        <f>PRODUCT(L$253:L933)</f>
        <v>1.2317230474763889</v>
      </c>
      <c r="AC933" s="4">
        <f>PRODUCT(M$253:M933)</f>
        <v>1.4684333059435786</v>
      </c>
      <c r="AD933" s="4">
        <f>PRODUCT(N$253:N933)</f>
        <v>1.2451153168339615</v>
      </c>
      <c r="AE933" s="4">
        <f>PRODUCT(O$253:O933)</f>
        <v>1.4503193566196881</v>
      </c>
      <c r="AG933" s="21">
        <f t="shared" si="12"/>
        <v>1.6026853378713097</v>
      </c>
    </row>
    <row r="934" spans="1:33">
      <c r="A934" s="3">
        <v>38588</v>
      </c>
      <c r="B934" s="4">
        <f>(RawData!B936-RawData!B935)/RawData!B935+1</f>
        <v>1.0056100981767182</v>
      </c>
      <c r="C934" s="4">
        <f>(RawData!C936-RawData!C935)/RawData!C935+1</f>
        <v>1.0189892779207022</v>
      </c>
      <c r="D934" s="4">
        <f>(RawData!D936-RawData!D935)/RawData!D935+1</f>
        <v>1.0004619036816178</v>
      </c>
      <c r="E934" s="4">
        <f>(RawData!E936-RawData!E935)/RawData!E935+1</f>
        <v>1.0049517258525671</v>
      </c>
      <c r="F934" s="4">
        <f>(RawData!F936-RawData!F935)/RawData!F935+1</f>
        <v>0.98977447821823783</v>
      </c>
      <c r="G934" s="4">
        <f>(RawData!G936-RawData!G935)/RawData!G935+1</f>
        <v>0.99476996901999726</v>
      </c>
      <c r="H934" s="4">
        <f>(RawData!H936-RawData!H935)/RawData!H935+1</f>
        <v>0.99675016604990985</v>
      </c>
      <c r="I934" s="4">
        <f>(RawData!I936-RawData!I935)/RawData!I935+1</f>
        <v>0.99188209069434741</v>
      </c>
      <c r="J934" s="4">
        <f>(RawData!J936-RawData!J935)/RawData!J935+1</f>
        <v>0.99167398346907265</v>
      </c>
      <c r="K934" s="4">
        <f>(RawData!K936-RawData!K935)/RawData!K935+1</f>
        <v>0.99559522881421991</v>
      </c>
      <c r="L934" s="4">
        <f>(RawData!L936-RawData!L935)/RawData!L935+1</f>
        <v>0.99037227214377421</v>
      </c>
      <c r="M934" s="4">
        <f>(RawData!M936-RawData!M935)/RawData!M935+1</f>
        <v>0.99048729307530892</v>
      </c>
      <c r="N934" s="4">
        <f>(RawData!N936-RawData!N935)/RawData!N935+1</f>
        <v>0.98664615384615395</v>
      </c>
      <c r="O934" s="4">
        <f>(RawData!O936-RawData!O935)/RawData!O935+1</f>
        <v>0.9934995104718779</v>
      </c>
      <c r="R934" s="4">
        <f>PRODUCT(B$253:B934)</f>
        <v>1.1687041564792204</v>
      </c>
      <c r="S934" s="4">
        <f>PRODUCT(C$253:C934)</f>
        <v>1.8190274339726837</v>
      </c>
      <c r="T934" s="4">
        <f>PRODUCT(D$253:D934)</f>
        <v>1.1096723491826728</v>
      </c>
      <c r="U934" s="4">
        <f>PRODUCT(E$253:E934)</f>
        <v>2.1336823120573647</v>
      </c>
      <c r="V934" s="4">
        <f>PRODUCT(F$253:F934)</f>
        <v>1.4141697163769473</v>
      </c>
      <c r="W934" s="4">
        <f>PRODUCT(G$253:G934)</f>
        <v>1.4860694411564925</v>
      </c>
      <c r="X934" s="4">
        <f>PRODUCT(H$253:H934)</f>
        <v>1.2142114084262843</v>
      </c>
      <c r="Y934" s="4">
        <f>PRODUCT(I$253:I934)</f>
        <v>1.4824225548207441</v>
      </c>
      <c r="Z934" s="4">
        <f>PRODUCT(J$253:J934)</f>
        <v>1.4959579812742656</v>
      </c>
      <c r="AA934" s="4">
        <f>PRODUCT(K$253:K934)</f>
        <v>1.8295845272206266</v>
      </c>
      <c r="AB934" s="4">
        <f>PRODUCT(L$253:L934)</f>
        <v>1.2198643531810451</v>
      </c>
      <c r="AC934" s="4">
        <f>PRODUCT(M$253:M934)</f>
        <v>1.454464530265682</v>
      </c>
      <c r="AD934" s="4">
        <f>PRODUCT(N$253:N934)</f>
        <v>1.2284882384491635</v>
      </c>
      <c r="AE934" s="4">
        <f>PRODUCT(O$253:O934)</f>
        <v>1.4408915708295491</v>
      </c>
      <c r="AG934" s="21">
        <f t="shared" si="12"/>
        <v>1.5993356502213301</v>
      </c>
    </row>
    <row r="935" spans="1:33">
      <c r="A935" s="3">
        <v>38589</v>
      </c>
      <c r="B935" s="4">
        <f>(RawData!B937-RawData!B936)/RawData!B936+1</f>
        <v>0.99488609948860984</v>
      </c>
      <c r="C935" s="4">
        <f>(RawData!C937-RawData!C936)/RawData!C936+1</f>
        <v>1.0003884248620674</v>
      </c>
      <c r="D935" s="4">
        <f>(RawData!D937-RawData!D936)/RawData!D936+1</f>
        <v>1.0010527124778135</v>
      </c>
      <c r="E935" s="4">
        <f>(RawData!E937-RawData!E936)/RawData!E936+1</f>
        <v>1.0004741779198021</v>
      </c>
      <c r="F935" s="4">
        <f>(RawData!F937-RawData!F936)/RawData!F936+1</f>
        <v>1.00317415389592</v>
      </c>
      <c r="G935" s="4">
        <f>(RawData!G937-RawData!G936)/RawData!G936+1</f>
        <v>1.0022801251334108</v>
      </c>
      <c r="H935" s="4">
        <f>(RawData!H937-RawData!H936)/RawData!H936+1</f>
        <v>1.0019752968895024</v>
      </c>
      <c r="I935" s="4">
        <f>(RawData!I937-RawData!I936)/RawData!I936+1</f>
        <v>1.0039915473115755</v>
      </c>
      <c r="J935" s="4">
        <f>(RawData!J937-RawData!J936)/RawData!J936+1</f>
        <v>1.0013433473774196</v>
      </c>
      <c r="K935" s="4">
        <f>(RawData!K937-RawData!K936)/RawData!K936+1</f>
        <v>1.0097490309698132</v>
      </c>
      <c r="L935" s="4">
        <f>(RawData!L937-RawData!L936)/RawData!L936+1</f>
        <v>1.0020124842241702</v>
      </c>
      <c r="M935" s="4">
        <f>(RawData!M937-RawData!M936)/RawData!M936+1</f>
        <v>1.0002353938138506</v>
      </c>
      <c r="N935" s="4">
        <f>(RawData!N937-RawData!N936)/RawData!N936+1</f>
        <v>0.99656957525104461</v>
      </c>
      <c r="O935" s="4">
        <f>(RawData!O937-RawData!O936)/RawData!O936+1</f>
        <v>1.0023312554138377</v>
      </c>
      <c r="R935" s="4">
        <f>PRODUCT(B$253:B935)</f>
        <v>1.1627275196957376</v>
      </c>
      <c r="S935" s="4">
        <f>PRODUCT(C$253:C935)</f>
        <v>1.8197339894528213</v>
      </c>
      <c r="T935" s="4">
        <f>PRODUCT(D$253:D935)</f>
        <v>1.110840515110942</v>
      </c>
      <c r="U935" s="4">
        <f>PRODUCT(E$253:E935)</f>
        <v>2.1346940570976147</v>
      </c>
      <c r="V935" s="4">
        <f>PRODUCT(F$253:F935)</f>
        <v>1.4186585086916774</v>
      </c>
      <c r="W935" s="4">
        <f>PRODUCT(G$253:G935)</f>
        <v>1.4894578654392672</v>
      </c>
      <c r="X935" s="4">
        <f>PRODUCT(H$253:H935)</f>
        <v>1.216609836444547</v>
      </c>
      <c r="Y935" s="4">
        <f>PRODUCT(I$253:I935)</f>
        <v>1.4883397145840578</v>
      </c>
      <c r="Z935" s="4">
        <f>PRODUCT(J$253:J935)</f>
        <v>1.4979675725051402</v>
      </c>
      <c r="AA935" s="4">
        <f>PRODUCT(K$253:K935)</f>
        <v>1.8474212034383914</v>
      </c>
      <c r="AB935" s="4">
        <f>PRODUCT(L$253:L935)</f>
        <v>1.2223193109474495</v>
      </c>
      <c r="AC935" s="4">
        <f>PRODUCT(M$253:M935)</f>
        <v>1.4548069022185717</v>
      </c>
      <c r="AD935" s="4">
        <f>PRODUCT(N$253:N935)</f>
        <v>1.2242740019921869</v>
      </c>
      <c r="AE935" s="4">
        <f>PRODUCT(O$253:O935)</f>
        <v>1.4442506571047986</v>
      </c>
      <c r="AG935" s="21">
        <f t="shared" si="12"/>
        <v>1.6052611019820007</v>
      </c>
    </row>
    <row r="936" spans="1:33">
      <c r="A936" s="3">
        <v>38590</v>
      </c>
      <c r="B936" s="4">
        <f>(RawData!B938-RawData!B937)/RawData!B937+1</f>
        <v>1.0004672897196263</v>
      </c>
      <c r="C936" s="4">
        <f>(RawData!C938-RawData!C937)/RawData!C937+1</f>
        <v>0.98808544185393998</v>
      </c>
      <c r="D936" s="4">
        <f>(RawData!D938-RawData!D937)/RawData!D937+1</f>
        <v>0.99864890665070272</v>
      </c>
      <c r="E936" s="4">
        <f>(RawData!E938-RawData!E937)/RawData!E937+1</f>
        <v>0.98769782393669636</v>
      </c>
      <c r="F936" s="4">
        <f>(RawData!F938-RawData!F937)/RawData!F937+1</f>
        <v>0.99093089340776719</v>
      </c>
      <c r="G936" s="4">
        <f>(RawData!G938-RawData!G937)/RawData!G937+1</f>
        <v>0.99699776174012922</v>
      </c>
      <c r="H936" s="4">
        <f>(RawData!H938-RawData!H937)/RawData!H937+1</f>
        <v>0.9954871502541448</v>
      </c>
      <c r="I936" s="4">
        <f>(RawData!I938-RawData!I937)/RawData!I937+1</f>
        <v>0.99398636910330074</v>
      </c>
      <c r="J936" s="4">
        <f>(RawData!J938-RawData!J937)/RawData!J937+1</f>
        <v>0.99524361241539117</v>
      </c>
      <c r="K936" s="4">
        <f>(RawData!K938-RawData!K937)/RawData!K937+1</f>
        <v>0.99616130283055471</v>
      </c>
      <c r="L936" s="4">
        <f>(RawData!L938-RawData!L937)/RawData!L937+1</f>
        <v>0.99737881263616568</v>
      </c>
      <c r="M936" s="4">
        <f>(RawData!M938-RawData!M937)/RawData!M937+1</f>
        <v>0.9940224042172644</v>
      </c>
      <c r="N936" s="4">
        <f>(RawData!N938-RawData!N937)/RawData!N937+1</f>
        <v>0.99367880836149713</v>
      </c>
      <c r="O936" s="4">
        <f>(RawData!O938-RawData!O937)/RawData!O937+1</f>
        <v>0.99399584299296595</v>
      </c>
      <c r="R936" s="4">
        <f>PRODUCT(B$253:B936)</f>
        <v>1.1632708503124181</v>
      </c>
      <c r="S936" s="4">
        <f>PRODUCT(C$253:C936)</f>
        <v>1.7980526630251239</v>
      </c>
      <c r="T936" s="4">
        <f>PRODUCT(D$253:D936)</f>
        <v>1.1093396658788457</v>
      </c>
      <c r="U936" s="4">
        <f>PRODUCT(E$253:E936)</f>
        <v>2.1084326749659121</v>
      </c>
      <c r="V936" s="4">
        <f>PRODUCT(F$253:F936)</f>
        <v>1.4057925434583745</v>
      </c>
      <c r="W936" s="4">
        <f>PRODUCT(G$253:G936)</f>
        <v>1.4849861580491799</v>
      </c>
      <c r="X936" s="4">
        <f>PRODUCT(H$253:H936)</f>
        <v>1.2111194590533434</v>
      </c>
      <c r="Y936" s="4">
        <f>PRODUCT(I$253:I936)</f>
        <v>1.4793893888916505</v>
      </c>
      <c r="Z936" s="4">
        <f>PRODUCT(J$253:J936)</f>
        <v>1.49084265814113</v>
      </c>
      <c r="AA936" s="4">
        <f>PRODUCT(K$253:K936)</f>
        <v>1.8403295128939792</v>
      </c>
      <c r="AB936" s="4">
        <f>PRODUCT(L$253:L936)</f>
        <v>1.2191153830150234</v>
      </c>
      <c r="AC936" s="4">
        <f>PRODUCT(M$253:M936)</f>
        <v>1.4461106546151754</v>
      </c>
      <c r="AD936" s="4">
        <f>PRODUCT(N$253:N936)</f>
        <v>1.2165351314075574</v>
      </c>
      <c r="AE936" s="4">
        <f>PRODUCT(O$253:O936)</f>
        <v>1.4355791494020294</v>
      </c>
      <c r="AG936" s="21">
        <f t="shared" si="12"/>
        <v>1.5947492574820645</v>
      </c>
    </row>
    <row r="937" spans="1:33">
      <c r="A937" s="3">
        <v>38593</v>
      </c>
      <c r="B937" s="4">
        <f>(RawData!B939-RawData!B938)/RawData!B938+1</f>
        <v>1.0154133582438112</v>
      </c>
      <c r="C937" s="4">
        <f>(RawData!C939-RawData!C938)/RawData!C938+1</f>
        <v>1.0289941730804004</v>
      </c>
      <c r="D937" s="4">
        <f>(RawData!D939-RawData!D938)/RawData!D938+1</f>
        <v>1.0007291565996852</v>
      </c>
      <c r="E937" s="4">
        <f>(RawData!E939-RawData!E938)/RawData!E938+1</f>
        <v>1.0067597170933216</v>
      </c>
      <c r="F937" s="4">
        <f>(RawData!F939-RawData!F938)/RawData!F938+1</f>
        <v>1.0057759970713254</v>
      </c>
      <c r="G937" s="4">
        <f>(RawData!G939-RawData!G938)/RawData!G938+1</f>
        <v>1.0067610208677913</v>
      </c>
      <c r="H937" s="4">
        <f>(RawData!H939-RawData!H938)/RawData!H938+1</f>
        <v>1.009997136858179</v>
      </c>
      <c r="I937" s="4">
        <f>(RawData!I939-RawData!I938)/RawData!I938+1</f>
        <v>1.0035963968808819</v>
      </c>
      <c r="J937" s="4">
        <f>(RawData!J939-RawData!J938)/RawData!J938+1</f>
        <v>1.0042583175050548</v>
      </c>
      <c r="K937" s="4">
        <f>(RawData!K939-RawData!K938)/RawData!K938+1</f>
        <v>1.0056439998443034</v>
      </c>
      <c r="L937" s="4">
        <f>(RawData!L939-RawData!L938)/RawData!L938+1</f>
        <v>1.0064166012491893</v>
      </c>
      <c r="M937" s="4">
        <f>(RawData!M939-RawData!M938)/RawData!M938+1</f>
        <v>1.005918840854207</v>
      </c>
      <c r="N937" s="4">
        <f>(RawData!N939-RawData!N938)/RawData!N938+1</f>
        <v>1.0018265415380738</v>
      </c>
      <c r="O937" s="4">
        <f>(RawData!O939-RawData!O938)/RawData!O938+1</f>
        <v>1.0060975906127219</v>
      </c>
      <c r="R937" s="4">
        <f>PRODUCT(B$253:B937)</f>
        <v>1.1812007606628663</v>
      </c>
      <c r="S937" s="4">
        <f>PRODUCT(C$253:C937)</f>
        <v>1.8501857131445492</v>
      </c>
      <c r="T937" s="4">
        <f>PRODUCT(D$253:D937)</f>
        <v>1.1101485482175137</v>
      </c>
      <c r="U937" s="4">
        <f>PRODUCT(E$253:E937)</f>
        <v>2.1226850833589967</v>
      </c>
      <c r="V937" s="4">
        <f>PRODUCT(F$253:F937)</f>
        <v>1.4139123970722811</v>
      </c>
      <c r="W937" s="4">
        <f>PRODUCT(G$253:G937)</f>
        <v>1.4950261804521316</v>
      </c>
      <c r="X937" s="4">
        <f>PRODUCT(H$253:H937)</f>
        <v>1.2232271860371033</v>
      </c>
      <c r="Y937" s="4">
        <f>PRODUCT(I$253:I937)</f>
        <v>1.4847098602754703</v>
      </c>
      <c r="Z937" s="4">
        <f>PRODUCT(J$253:J937)</f>
        <v>1.4971911395295747</v>
      </c>
      <c r="AA937" s="4">
        <f>PRODUCT(K$253:K937)</f>
        <v>1.8507163323782199</v>
      </c>
      <c r="AB937" s="4">
        <f>PRODUCT(L$253:L937)</f>
        <v>1.2269379603045836</v>
      </c>
      <c r="AC937" s="4">
        <f>PRODUCT(M$253:M937)</f>
        <v>1.4546699534374157</v>
      </c>
      <c r="AD937" s="4">
        <f>PRODUCT(N$253:N937)</f>
        <v>1.2187571833575994</v>
      </c>
      <c r="AE937" s="4">
        <f>PRODUCT(O$253:O937)</f>
        <v>1.4443327233472425</v>
      </c>
      <c r="AG937" s="21">
        <f t="shared" si="12"/>
        <v>1.6058916405197259</v>
      </c>
    </row>
    <row r="938" spans="1:33">
      <c r="A938" s="3">
        <v>38594</v>
      </c>
      <c r="B938" s="4">
        <f>(RawData!B940-RawData!B939)/RawData!B939+1</f>
        <v>1.0147194112235511</v>
      </c>
      <c r="C938" s="4">
        <f>(RawData!C940-RawData!C939)/RawData!C939+1</f>
        <v>1.0421705478027936</v>
      </c>
      <c r="D938" s="4">
        <f>(RawData!D940-RawData!D939)/RawData!D939+1</f>
        <v>1.0034646332183852</v>
      </c>
      <c r="E938" s="4">
        <f>(RawData!E940-RawData!E939)/RawData!E939+1</f>
        <v>1.0146098849860119</v>
      </c>
      <c r="F938" s="4">
        <f>(RawData!F940-RawData!F939)/RawData!F939+1</f>
        <v>0.99387297029502764</v>
      </c>
      <c r="G938" s="4">
        <f>(RawData!G940-RawData!G939)/RawData!G939+1</f>
        <v>0.99893791954034938</v>
      </c>
      <c r="H938" s="4">
        <f>(RawData!H940-RawData!H939)/RawData!H939+1</f>
        <v>0.99855897569157348</v>
      </c>
      <c r="I938" s="4">
        <f>(RawData!I940-RawData!I939)/RawData!I939+1</f>
        <v>0.99095750025118057</v>
      </c>
      <c r="J938" s="4">
        <f>(RawData!J940-RawData!J939)/RawData!J939+1</f>
        <v>0.99194655440651602</v>
      </c>
      <c r="K938" s="4">
        <f>(RawData!K940-RawData!K939)/RawData!K939+1</f>
        <v>0.99926459204211182</v>
      </c>
      <c r="L938" s="4">
        <f>(RawData!L940-RawData!L939)/RawData!L939+1</f>
        <v>0.99450605351510835</v>
      </c>
      <c r="M938" s="4">
        <f>(RawData!M940-RawData!M939)/RawData!M939+1</f>
        <v>0.99228017322538131</v>
      </c>
      <c r="N938" s="4">
        <f>(RawData!N940-RawData!N939)/RawData!N939+1</f>
        <v>0.99597636112158927</v>
      </c>
      <c r="O938" s="4">
        <f>(RawData!O940-RawData!O939)/RawData!O939+1</f>
        <v>0.99693158308090302</v>
      </c>
      <c r="R938" s="4">
        <f>PRODUCT(B$253:B938)</f>
        <v>1.1985873403966345</v>
      </c>
      <c r="S938" s="4">
        <f>PRODUCT(C$253:C938)</f>
        <v>1.9282090582047571</v>
      </c>
      <c r="T938" s="4">
        <f>PRODUCT(D$253:D938)</f>
        <v>1.1139948057550102</v>
      </c>
      <c r="U938" s="4">
        <f>PRODUCT(E$253:E938)</f>
        <v>2.1536972682883948</v>
      </c>
      <c r="V938" s="4">
        <f>PRODUCT(F$253:F938)</f>
        <v>1.4052493138151905</v>
      </c>
      <c r="W938" s="4">
        <f>PRODUCT(G$253:G938)</f>
        <v>1.4934383423592072</v>
      </c>
      <c r="X938" s="4">
        <f>PRODUCT(H$253:H938)</f>
        <v>1.2214644859272956</v>
      </c>
      <c r="Y938" s="4">
        <f>PRODUCT(I$253:I938)</f>
        <v>1.4712843717368596</v>
      </c>
      <c r="Z938" s="4">
        <f>PRODUCT(J$253:J938)</f>
        <v>1.4851335921443269</v>
      </c>
      <c r="AA938" s="4">
        <f>PRODUCT(K$253:K938)</f>
        <v>1.8493553008595953</v>
      </c>
      <c r="AB938" s="4">
        <f>PRODUCT(L$253:L938)</f>
        <v>1.2201972288103882</v>
      </c>
      <c r="AC938" s="4">
        <f>PRODUCT(M$253:M938)</f>
        <v>1.4434401533826362</v>
      </c>
      <c r="AD938" s="4">
        <f>PRODUCT(N$253:N938)</f>
        <v>1.2138533445712993</v>
      </c>
      <c r="AE938" s="4">
        <f>PRODUCT(O$253:O938)</f>
        <v>1.4399009083821184</v>
      </c>
      <c r="AG938" s="21">
        <f t="shared" si="12"/>
        <v>1.6111785709714184</v>
      </c>
    </row>
    <row r="939" spans="1:33">
      <c r="A939" s="3">
        <v>38595</v>
      </c>
      <c r="B939" s="4">
        <f>(RawData!B941-RawData!B940)/RawData!B940+1</f>
        <v>0.99320036264732559</v>
      </c>
      <c r="C939" s="4">
        <f>(RawData!C941-RawData!C940)/RawData!C940+1</f>
        <v>0.99483011352575978</v>
      </c>
      <c r="D939" s="4">
        <f>(RawData!D941-RawData!D940)/RawData!D940+1</f>
        <v>1.0031703263903455</v>
      </c>
      <c r="E939" s="4">
        <f>(RawData!E941-RawData!E940)/RawData!E940+1</f>
        <v>1.0260620915032679</v>
      </c>
      <c r="F939" s="4">
        <f>(RawData!F941-RawData!F940)/RawData!F940+1</f>
        <v>1.0079348931841301</v>
      </c>
      <c r="G939" s="4">
        <f>(RawData!G941-RawData!G940)/RawData!G940+1</f>
        <v>1.0073455148908834</v>
      </c>
      <c r="H939" s="4">
        <f>(RawData!H941-RawData!H940)/RawData!H940+1</f>
        <v>1.0114502010882422</v>
      </c>
      <c r="I939" s="4">
        <f>(RawData!I941-RawData!I940)/RawData!I940+1</f>
        <v>1.0076717699144955</v>
      </c>
      <c r="J939" s="4">
        <f>(RawData!J941-RawData!J940)/RawData!J940+1</f>
        <v>1.0098410062428882</v>
      </c>
      <c r="K939" s="4">
        <f>(RawData!K941-RawData!K940)/RawData!K940+1</f>
        <v>1.0085989851648138</v>
      </c>
      <c r="L939" s="4">
        <f>(RawData!L941-RawData!L940)/RawData!L940+1</f>
        <v>1.0052855924978688</v>
      </c>
      <c r="M939" s="4">
        <f>(RawData!M941-RawData!M940)/RawData!M940+1</f>
        <v>1.0097722960151803</v>
      </c>
      <c r="N939" s="4">
        <f>(RawData!N941-RawData!N940)/RawData!N940+1</f>
        <v>1.0136346420906452</v>
      </c>
      <c r="O939" s="4">
        <f>(RawData!O941-RawData!O940)/RawData!O940+1</f>
        <v>1.0101913088930103</v>
      </c>
      <c r="R939" s="4">
        <f>PRODUCT(B$253:B939)</f>
        <v>1.1904373811464308</v>
      </c>
      <c r="S939" s="4">
        <f>PRODUCT(C$253:C939)</f>
        <v>1.9182404362752368</v>
      </c>
      <c r="T939" s="4">
        <f>PRODUCT(D$253:D939)</f>
        <v>1.1175265328864032</v>
      </c>
      <c r="U939" s="4">
        <f>PRODUCT(E$253:E939)</f>
        <v>2.2098271235648652</v>
      </c>
      <c r="V939" s="4">
        <f>PRODUCT(F$253:F939)</f>
        <v>1.4163998170173862</v>
      </c>
      <c r="W939" s="4">
        <f>PRODUCT(G$253:G939)</f>
        <v>1.5044084159416231</v>
      </c>
      <c r="X939" s="4">
        <f>PRODUCT(H$253:H939)</f>
        <v>1.2354504999133096</v>
      </c>
      <c r="Y939" s="4">
        <f>PRODUCT(I$253:I939)</f>
        <v>1.4825717269156178</v>
      </c>
      <c r="Z939" s="4">
        <f>PRODUCT(J$253:J939)</f>
        <v>1.4997488010961422</v>
      </c>
      <c r="AA939" s="4">
        <f>PRODUCT(K$253:K939)</f>
        <v>1.8652578796561567</v>
      </c>
      <c r="AB939" s="4">
        <f>PRODUCT(L$253:L939)</f>
        <v>1.2266466941289087</v>
      </c>
      <c r="AC939" s="4">
        <f>PRODUCT(M$253:M939)</f>
        <v>1.4575458778416885</v>
      </c>
      <c r="AD939" s="4">
        <f>PRODUCT(N$253:N939)</f>
        <v>1.2304038004750617</v>
      </c>
      <c r="AE939" s="4">
        <f>PRODUCT(O$253:O939)</f>
        <v>1.4545753833147668</v>
      </c>
      <c r="AG939" s="21">
        <f t="shared" si="12"/>
        <v>1.63429554931581</v>
      </c>
    </row>
    <row r="940" spans="1:33">
      <c r="A940" s="3">
        <v>38596</v>
      </c>
      <c r="B940" s="4">
        <f>(RawData!B942-RawData!B941)/RawData!B941+1</f>
        <v>1.0091282519397535</v>
      </c>
      <c r="C940" s="4">
        <f>(RawData!C942-RawData!C941)/RawData!C941+1</f>
        <v>1.0217180176674263</v>
      </c>
      <c r="D940" s="4">
        <f>(RawData!D942-RawData!D941)/RawData!D941+1</f>
        <v>1.0010133086727513</v>
      </c>
      <c r="E940" s="4">
        <f>(RawData!E942-RawData!E941)/RawData!E941+1</f>
        <v>1.0269129707779281</v>
      </c>
      <c r="F940" s="4">
        <f>(RawData!F942-RawData!F941)/RawData!F941+1</f>
        <v>1.0031085991118289</v>
      </c>
      <c r="G940" s="4">
        <f>(RawData!G942-RawData!G941)/RawData!G941+1</f>
        <v>0.99544367418240487</v>
      </c>
      <c r="H940" s="4">
        <f>(RawData!H942-RawData!H941)/RawData!H941+1</f>
        <v>0.99941525939093423</v>
      </c>
      <c r="I940" s="4">
        <f>(RawData!I942-RawData!I941)/RawData!I941+1</f>
        <v>0.99017306144352024</v>
      </c>
      <c r="J940" s="4">
        <f>(RawData!J942-RawData!J941)/RawData!J941+1</f>
        <v>0.99427475104303076</v>
      </c>
      <c r="K940" s="4">
        <f>(RawData!K942-RawData!K941)/RawData!K941+1</f>
        <v>1.0137870117900074</v>
      </c>
      <c r="L940" s="4">
        <f>(RawData!L942-RawData!L941)/RawData!L941+1</f>
        <v>0.99847354138398914</v>
      </c>
      <c r="M940" s="4">
        <f>(RawData!M942-RawData!M941)/RawData!M941+1</f>
        <v>1.0034764634031756</v>
      </c>
      <c r="N940" s="4">
        <f>(RawData!N942-RawData!N941)/RawData!N941+1</f>
        <v>0.99750902976709421</v>
      </c>
      <c r="O940" s="4">
        <f>(RawData!O942-RawData!O941)/RawData!O941+1</f>
        <v>1.001032392901297</v>
      </c>
      <c r="R940" s="4">
        <f>PRODUCT(B$253:B940)</f>
        <v>1.2013039934800358</v>
      </c>
      <c r="S940" s="4">
        <f>PRODUCT(C$253:C940)</f>
        <v>1.9599008159606339</v>
      </c>
      <c r="T940" s="4">
        <f>PRODUCT(D$253:D940)</f>
        <v>1.1186589322142066</v>
      </c>
      <c r="U940" s="4">
        <f>PRODUCT(E$253:E940)</f>
        <v>2.2693001363656395</v>
      </c>
      <c r="V940" s="4">
        <f>PRODUCT(F$253:F940)</f>
        <v>1.4208028362305611</v>
      </c>
      <c r="W940" s="4">
        <f>PRODUCT(G$253:G940)</f>
        <v>1.4975538410358609</v>
      </c>
      <c r="X940" s="4">
        <f>PRODUCT(H$253:H940)</f>
        <v>1.2347280818355197</v>
      </c>
      <c r="Y940" s="4">
        <f>PRODUCT(I$253:I940)</f>
        <v>1.4680025856496439</v>
      </c>
      <c r="Z940" s="4">
        <f>PRODUCT(J$253:J940)</f>
        <v>1.4911623658369506</v>
      </c>
      <c r="AA940" s="4">
        <f>PRODUCT(K$253:K940)</f>
        <v>1.8909742120343804</v>
      </c>
      <c r="AB940" s="4">
        <f>PRODUCT(L$253:L940)</f>
        <v>1.2247742687138543</v>
      </c>
      <c r="AC940" s="4">
        <f>PRODUCT(M$253:M940)</f>
        <v>1.4626129827444547</v>
      </c>
      <c r="AD940" s="4">
        <f>PRODUCT(N$253:N940)</f>
        <v>1.2273389012336242</v>
      </c>
      <c r="AE940" s="4">
        <f>PRODUCT(O$253:O940)</f>
        <v>1.4560770766149023</v>
      </c>
      <c r="AG940" s="21">
        <f t="shared" si="12"/>
        <v>1.6549441747373486</v>
      </c>
    </row>
    <row r="941" spans="1:33">
      <c r="A941" s="3">
        <v>38597</v>
      </c>
      <c r="B941" s="4">
        <f>(RawData!B943-RawData!B942)/RawData!B942+1</f>
        <v>0.99660786974219817</v>
      </c>
      <c r="C941" s="4">
        <f>(RawData!C943-RawData!C942)/RawData!C942+1</f>
        <v>0.97235046162610117</v>
      </c>
      <c r="D941" s="4">
        <f>(RawData!D943-RawData!D942)/RawData!D942+1</f>
        <v>0.99937331806674778</v>
      </c>
      <c r="E941" s="4">
        <f>(RawData!E943-RawData!E942)/RawData!E942+1</f>
        <v>0.98152671163836558</v>
      </c>
      <c r="F941" s="4">
        <f>(RawData!F943-RawData!F942)/RawData!F942+1</f>
        <v>0.99893347285386569</v>
      </c>
      <c r="G941" s="4">
        <f>(RawData!G943-RawData!G942)/RawData!G942+1</f>
        <v>0.99773617429174255</v>
      </c>
      <c r="H941" s="4">
        <f>(RawData!H943-RawData!H942)/RawData!H942+1</f>
        <v>1.0001872264738234</v>
      </c>
      <c r="I941" s="4">
        <f>(RawData!I943-RawData!I942)/RawData!I942+1</f>
        <v>0.99624021948988917</v>
      </c>
      <c r="J941" s="4">
        <f>(RawData!J943-RawData!J942)/RawData!J942+1</f>
        <v>1.0018377285674904</v>
      </c>
      <c r="K941" s="4">
        <f>(RawData!K943-RawData!K942)/RawData!K942+1</f>
        <v>0.99901507689976521</v>
      </c>
      <c r="L941" s="4">
        <f>(RawData!L943-RawData!L942)/RawData!L942+1</f>
        <v>1.0000339731612027</v>
      </c>
      <c r="M941" s="4">
        <f>(RawData!M943-RawData!M942)/RawData!M942+1</f>
        <v>0.9970973782771535</v>
      </c>
      <c r="N941" s="4">
        <f>(RawData!N943-RawData!N942)/RawData!N942+1</f>
        <v>0.99363216381570729</v>
      </c>
      <c r="O941" s="4">
        <f>(RawData!O943-RawData!O942)/RawData!O942+1</f>
        <v>0.9971067920466351</v>
      </c>
      <c r="R941" s="4">
        <f>PRODUCT(B$253:B941)</f>
        <v>1.197229013854934</v>
      </c>
      <c r="S941" s="4">
        <f>PRODUCT(C$253:C941)</f>
        <v>1.9057104631406947</v>
      </c>
      <c r="T941" s="4">
        <f>PRODUCT(D$253:D941)</f>
        <v>1.1179578888719168</v>
      </c>
      <c r="U941" s="4">
        <f>PRODUCT(E$253:E941)</f>
        <v>2.2273787005674608</v>
      </c>
      <c r="V941" s="4">
        <f>PRODUCT(F$253:F941)</f>
        <v>1.4192875114364165</v>
      </c>
      <c r="W941" s="4">
        <f>PRODUCT(G$253:G941)</f>
        <v>1.4941636401510241</v>
      </c>
      <c r="X941" s="4">
        <f>PRODUCT(H$253:H941)</f>
        <v>1.2349592556204125</v>
      </c>
      <c r="Y941" s="4">
        <f>PRODUCT(I$253:I941)</f>
        <v>1.4624832181393261</v>
      </c>
      <c r="Z941" s="4">
        <f>PRODUCT(J$253:J941)</f>
        <v>1.4939027175154158</v>
      </c>
      <c r="AA941" s="4">
        <f>PRODUCT(K$253:K941)</f>
        <v>1.8891117478509996</v>
      </c>
      <c r="AB941" s="4">
        <f>PRODUCT(L$253:L941)</f>
        <v>1.2248158781675222</v>
      </c>
      <c r="AC941" s="4">
        <f>PRODUCT(M$253:M941)</f>
        <v>1.4583675705286234</v>
      </c>
      <c r="AD941" s="4">
        <f>PRODUCT(N$253:N941)</f>
        <v>1.2195234081679587</v>
      </c>
      <c r="AE941" s="4">
        <f>PRODUCT(O$253:O941)</f>
        <v>1.4518643428361278</v>
      </c>
      <c r="AG941" s="21">
        <f t="shared" si="12"/>
        <v>1.6440663955515988</v>
      </c>
    </row>
    <row r="942" spans="1:33">
      <c r="A942" s="3">
        <v>38600</v>
      </c>
      <c r="B942" s="4">
        <f>(RawData!B944-RawData!B943)/RawData!B943+1</f>
        <v>0.99954617653732691</v>
      </c>
      <c r="C942" s="4">
        <f>(RawData!C944-RawData!C943)/RawData!C943+1</f>
        <v>1</v>
      </c>
      <c r="D942" s="4">
        <f>(RawData!D944-RawData!D943)/RawData!D943+1</f>
        <v>1</v>
      </c>
      <c r="E942" s="4">
        <f>(RawData!E944-RawData!E943)/RawData!E943+1</f>
        <v>1</v>
      </c>
      <c r="F942" s="4">
        <f>(RawData!F944-RawData!F943)/RawData!F943+1</f>
        <v>1</v>
      </c>
      <c r="G942" s="4">
        <f>(RawData!G944-RawData!G943)/RawData!G943+1</f>
        <v>1</v>
      </c>
      <c r="H942" s="4">
        <f>(RawData!H944-RawData!H943)/RawData!H943+1</f>
        <v>1</v>
      </c>
      <c r="I942" s="4">
        <f>(RawData!I944-RawData!I943)/RawData!I943+1</f>
        <v>1</v>
      </c>
      <c r="J942" s="4">
        <f>(RawData!J944-RawData!J943)/RawData!J943+1</f>
        <v>1</v>
      </c>
      <c r="K942" s="4">
        <f>(RawData!K944-RawData!K943)/RawData!K943+1</f>
        <v>1</v>
      </c>
      <c r="L942" s="4">
        <f>(RawData!L944-RawData!L943)/RawData!L943+1</f>
        <v>1</v>
      </c>
      <c r="M942" s="4">
        <f>(RawData!M944-RawData!M943)/RawData!M943+1</f>
        <v>1</v>
      </c>
      <c r="N942" s="4">
        <f>(RawData!N944-RawData!N943)/RawData!N943+1</f>
        <v>1</v>
      </c>
      <c r="O942" s="4">
        <f>(RawData!O944-RawData!O943)/RawData!O943+1</f>
        <v>1</v>
      </c>
      <c r="R942" s="4">
        <f>PRODUCT(B$253:B942)</f>
        <v>1.1966856832382535</v>
      </c>
      <c r="S942" s="4">
        <f>PRODUCT(C$253:C942)</f>
        <v>1.9057104631406947</v>
      </c>
      <c r="T942" s="4">
        <f>PRODUCT(D$253:D942)</f>
        <v>1.1179578888719168</v>
      </c>
      <c r="U942" s="4">
        <f>PRODUCT(E$253:E942)</f>
        <v>2.2273787005674608</v>
      </c>
      <c r="V942" s="4">
        <f>PRODUCT(F$253:F942)</f>
        <v>1.4192875114364165</v>
      </c>
      <c r="W942" s="4">
        <f>PRODUCT(G$253:G942)</f>
        <v>1.4941636401510241</v>
      </c>
      <c r="X942" s="4">
        <f>PRODUCT(H$253:H942)</f>
        <v>1.2349592556204125</v>
      </c>
      <c r="Y942" s="4">
        <f>PRODUCT(I$253:I942)</f>
        <v>1.4624832181393261</v>
      </c>
      <c r="Z942" s="4">
        <f>PRODUCT(J$253:J942)</f>
        <v>1.4939027175154158</v>
      </c>
      <c r="AA942" s="4">
        <f>PRODUCT(K$253:K942)</f>
        <v>1.8891117478509996</v>
      </c>
      <c r="AB942" s="4">
        <f>PRODUCT(L$253:L942)</f>
        <v>1.2248158781675222</v>
      </c>
      <c r="AC942" s="4">
        <f>PRODUCT(M$253:M942)</f>
        <v>1.4583675705286234</v>
      </c>
      <c r="AD942" s="4">
        <f>PRODUCT(N$253:N942)</f>
        <v>1.2195234081679587</v>
      </c>
      <c r="AE942" s="4">
        <f>PRODUCT(O$253:O942)</f>
        <v>1.4518643428361278</v>
      </c>
      <c r="AG942" s="21">
        <f t="shared" si="12"/>
        <v>1.6440663955515988</v>
      </c>
    </row>
    <row r="943" spans="1:33">
      <c r="A943" s="3">
        <v>38601</v>
      </c>
      <c r="B943" s="4">
        <f>(RawData!B945-RawData!B944)/RawData!B944+1</f>
        <v>0.9990919409761635</v>
      </c>
      <c r="C943" s="4">
        <f>(RawData!C945-RawData!C944)/RawData!C944+1</f>
        <v>0.98372517751293265</v>
      </c>
      <c r="D943" s="4">
        <f>(RawData!D945-RawData!D944)/RawData!D944+1</f>
        <v>0.99806274768293357</v>
      </c>
      <c r="E943" s="4">
        <f>(RawData!E945-RawData!E944)/RawData!E944+1</f>
        <v>1.0069122148711365</v>
      </c>
      <c r="F943" s="4">
        <f>(RawData!F945-RawData!F944)/RawData!F944+1</f>
        <v>1.0113011422010032</v>
      </c>
      <c r="G943" s="4">
        <f>(RawData!G945-RawData!G944)/RawData!G944+1</f>
        <v>1.0130058830121522</v>
      </c>
      <c r="H943" s="4">
        <f>(RawData!H945-RawData!H944)/RawData!H944+1</f>
        <v>1.015583686267169</v>
      </c>
      <c r="I943" s="4">
        <f>(RawData!I945-RawData!I944)/RawData!I944+1</f>
        <v>1.0169658642730859</v>
      </c>
      <c r="J943" s="4">
        <f>(RawData!J945-RawData!J944)/RawData!J944+1</f>
        <v>1.0138188266226422</v>
      </c>
      <c r="K943" s="4">
        <f>(RawData!K945-RawData!K944)/RawData!K944+1</f>
        <v>1.0119444865766722</v>
      </c>
      <c r="L943" s="4">
        <f>(RawData!L945-RawData!L944)/RawData!L944+1</f>
        <v>1.0123318385650224</v>
      </c>
      <c r="M943" s="4">
        <f>(RawData!M945-RawData!M944)/RawData!M944+1</f>
        <v>1.007230725889755</v>
      </c>
      <c r="N943" s="4">
        <f>(RawData!N945-RawData!N944)/RawData!N944+1</f>
        <v>1.0125031414928374</v>
      </c>
      <c r="O943" s="4">
        <f>(RawData!O945-RawData!O944)/RawData!O944+1</f>
        <v>1.0126541671097167</v>
      </c>
      <c r="R943" s="4">
        <f>PRODUCT(B$253:B943)</f>
        <v>1.1955990220048931</v>
      </c>
      <c r="S943" s="4">
        <f>PRODUCT(C$253:C943)</f>
        <v>1.874695363641333</v>
      </c>
      <c r="T943" s="4">
        <f>PRODUCT(D$253:D943)</f>
        <v>1.115792122361317</v>
      </c>
      <c r="U943" s="4">
        <f>PRODUCT(E$253:E943)</f>
        <v>2.2427748207451756</v>
      </c>
      <c r="V943" s="4">
        <f>PRODUCT(F$253:F943)</f>
        <v>1.4353270814272674</v>
      </c>
      <c r="W943" s="4">
        <f>PRODUCT(G$253:G943)</f>
        <v>1.5135965576558399</v>
      </c>
      <c r="X943" s="4">
        <f>PRODUCT(H$253:H943)</f>
        <v>1.2542044732127375</v>
      </c>
      <c r="Y943" s="4">
        <f>PRODUCT(I$253:I943)</f>
        <v>1.4872955099199439</v>
      </c>
      <c r="Z943" s="4">
        <f>PRODUCT(J$253:J943)</f>
        <v>1.5145467001598554</v>
      </c>
      <c r="AA943" s="4">
        <f>PRODUCT(K$253:K943)</f>
        <v>1.9116762177650397</v>
      </c>
      <c r="AB943" s="4">
        <f>PRODUCT(L$253:L943)</f>
        <v>1.2399201098489603</v>
      </c>
      <c r="AC943" s="4">
        <f>PRODUCT(M$253:M943)</f>
        <v>1.468912626677624</v>
      </c>
      <c r="AD943" s="4">
        <f>PRODUCT(N$253:N943)</f>
        <v>1.2347712818941099</v>
      </c>
      <c r="AE943" s="4">
        <f>PRODUCT(O$253:O943)</f>
        <v>1.470236476851015</v>
      </c>
      <c r="AG943" s="21">
        <f t="shared" si="12"/>
        <v>1.6621439053929783</v>
      </c>
    </row>
    <row r="944" spans="1:33">
      <c r="A944" s="3">
        <v>38602</v>
      </c>
      <c r="B944" s="4">
        <f>(RawData!B946-RawData!B945)/RawData!B945+1</f>
        <v>0.99000227221086123</v>
      </c>
      <c r="C944" s="4">
        <f>(RawData!C946-RawData!C945)/RawData!C945+1</f>
        <v>0.97640052941636002</v>
      </c>
      <c r="D944" s="4">
        <f>(RawData!D946-RawData!D945)/RawData!D945+1</f>
        <v>0.99764009922520591</v>
      </c>
      <c r="E944" s="4">
        <f>(RawData!E946-RawData!E945)/RawData!E945+1</f>
        <v>1.0021182700794351</v>
      </c>
      <c r="F944" s="4">
        <f>(RawData!F946-RawData!F945)/RawData!F945+1</f>
        <v>1.0005179076530815</v>
      </c>
      <c r="G944" s="4">
        <f>(RawData!G946-RawData!G945)/RawData!G945+1</f>
        <v>0.99985885512432182</v>
      </c>
      <c r="H944" s="4">
        <f>(RawData!H946-RawData!H945)/RawData!H945+1</f>
        <v>1.0070271640209203</v>
      </c>
      <c r="I944" s="4">
        <f>(RawData!I946-RawData!I945)/RawData!I945+1</f>
        <v>1.0086924542810336</v>
      </c>
      <c r="J944" s="4">
        <f>(RawData!J946-RawData!J945)/RawData!J945+1</f>
        <v>1.0027441874491119</v>
      </c>
      <c r="K944" s="4">
        <f>(RawData!K946-RawData!K945)/RawData!K945+1</f>
        <v>0.99932551429534977</v>
      </c>
      <c r="L944" s="4">
        <f>(RawData!L946-RawData!L945)/RawData!L945+1</f>
        <v>1.0003355817309305</v>
      </c>
      <c r="M944" s="4">
        <f>(RawData!M946-RawData!M945)/RawData!M945+1</f>
        <v>1.0064329666231586</v>
      </c>
      <c r="N944" s="4">
        <f>(RawData!N946-RawData!N945)/RawData!N945+1</f>
        <v>0.99590443686006824</v>
      </c>
      <c r="O944" s="4">
        <f>(RawData!O946-RawData!O945)/RawData!O945+1</f>
        <v>1.0025750886865332</v>
      </c>
      <c r="R944" s="4">
        <f>PRODUCT(B$253:B944)</f>
        <v>1.1836457484379277</v>
      </c>
      <c r="S944" s="4">
        <f>PRODUCT(C$253:C944)</f>
        <v>1.8304535455537931</v>
      </c>
      <c r="T944" s="4">
        <f>PRODUCT(D$253:D944)</f>
        <v>1.1131589636672474</v>
      </c>
      <c r="U944" s="4">
        <f>PRODUCT(E$253:E944)</f>
        <v>2.2475256235428707</v>
      </c>
      <c r="V944" s="4">
        <f>PRODUCT(F$253:F944)</f>
        <v>1.4360704483074136</v>
      </c>
      <c r="W944" s="4">
        <f>PRODUCT(G$253:G944)</f>
        <v>1.5133829212578827</v>
      </c>
      <c r="X944" s="4">
        <f>PRODUCT(H$253:H944)</f>
        <v>1.2630179737617753</v>
      </c>
      <c r="Y944" s="4">
        <f>PRODUCT(I$253:I944)</f>
        <v>1.5002237581423095</v>
      </c>
      <c r="Z944" s="4">
        <f>PRODUCT(J$253:J944)</f>
        <v>1.5187029002055279</v>
      </c>
      <c r="AA944" s="4">
        <f>PRODUCT(K$253:K944)</f>
        <v>1.9103868194842373</v>
      </c>
      <c r="AB944" s="4">
        <f>PRODUCT(L$253:L944)</f>
        <v>1.240336204385639</v>
      </c>
      <c r="AC944" s="4">
        <f>PRODUCT(M$253:M944)</f>
        <v>1.4783620925773775</v>
      </c>
      <c r="AD944" s="4">
        <f>PRODUCT(N$253:N944)</f>
        <v>1.229714198145738</v>
      </c>
      <c r="AE944" s="4">
        <f>PRODUCT(O$253:O944)</f>
        <v>1.4740224661690826</v>
      </c>
      <c r="AG944" s="21">
        <f t="shared" si="12"/>
        <v>1.6653166552936305</v>
      </c>
    </row>
    <row r="945" spans="1:33">
      <c r="A945" s="3">
        <v>38603</v>
      </c>
      <c r="B945" s="4">
        <f>(RawData!B947-RawData!B946)/RawData!B946+1</f>
        <v>0.99770484278173055</v>
      </c>
      <c r="C945" s="4">
        <f>(RawData!C947-RawData!C946)/RawData!C946+1</f>
        <v>0.99944645653707642</v>
      </c>
      <c r="D945" s="4">
        <f>(RawData!D947-RawData!D946)/RawData!D946+1</f>
        <v>1.0000970380076561</v>
      </c>
      <c r="E945" s="4">
        <f>(RawData!E947-RawData!E946)/RawData!E946+1</f>
        <v>0.99949112402873197</v>
      </c>
      <c r="F945" s="4">
        <f>(RawData!F947-RawData!F946)/RawData!F946+1</f>
        <v>0.99452496615433628</v>
      </c>
      <c r="G945" s="4">
        <f>(RawData!G947-RawData!G946)/RawData!G946+1</f>
        <v>1.0021271569086376</v>
      </c>
      <c r="H945" s="4">
        <f>(RawData!H947-RawData!H946)/RawData!H946+1</f>
        <v>0.99734602361123825</v>
      </c>
      <c r="I945" s="4">
        <f>(RawData!I947-RawData!I946)/RawData!I946+1</f>
        <v>0.9908852871963143</v>
      </c>
      <c r="J945" s="4">
        <f>(RawData!J947-RawData!J946)/RawData!J946+1</f>
        <v>0.99452664501383381</v>
      </c>
      <c r="K945" s="4">
        <f>(RawData!K947-RawData!K946)/RawData!K946+1</f>
        <v>0.99096329071206257</v>
      </c>
      <c r="L945" s="4">
        <f>(RawData!L947-RawData!L946)/RawData!L946+1</f>
        <v>0.99614210473346987</v>
      </c>
      <c r="M945" s="4">
        <f>(RawData!M947-RawData!M946)/RawData!M946+1</f>
        <v>0.99555349698934692</v>
      </c>
      <c r="N945" s="4">
        <f>(RawData!N947-RawData!N946)/RawData!N946+1</f>
        <v>0.99538912081749631</v>
      </c>
      <c r="O945" s="4">
        <f>(RawData!O947-RawData!O946)/RawData!O946+1</f>
        <v>0.99623443156764424</v>
      </c>
      <c r="R945" s="4">
        <f>PRODUCT(B$253:B945)</f>
        <v>1.1809290953545264</v>
      </c>
      <c r="S945" s="4">
        <f>PRODUCT(C$253:C945)</f>
        <v>1.8294403099594665</v>
      </c>
      <c r="T945" s="4">
        <f>PRODUCT(D$253:D945)</f>
        <v>1.1132669823952863</v>
      </c>
      <c r="U945" s="4">
        <f>PRODUCT(E$253:E945)</f>
        <v>2.2463819117582404</v>
      </c>
      <c r="V945" s="4">
        <f>PRODUCT(F$253:F945)</f>
        <v>1.4282079139981729</v>
      </c>
      <c r="W945" s="4">
        <f>PRODUCT(G$253:G945)</f>
        <v>1.5166021241942504</v>
      </c>
      <c r="X945" s="4">
        <f>PRODUCT(H$253:H945)</f>
        <v>1.2596659538808299</v>
      </c>
      <c r="Y945" s="4">
        <f>PRODUCT(I$253:I945)</f>
        <v>1.4865496494455763</v>
      </c>
      <c r="Z945" s="4">
        <f>PRODUCT(J$253:J945)</f>
        <v>1.5103905001141829</v>
      </c>
      <c r="AA945" s="4">
        <f>PRODUCT(K$253:K945)</f>
        <v>1.8931232091690509</v>
      </c>
      <c r="AB945" s="4">
        <f>PRODUCT(L$253:L945)</f>
        <v>1.2355511172138336</v>
      </c>
      <c r="AC945" s="4">
        <f>PRODUCT(M$253:M945)</f>
        <v>1.4717885510818969</v>
      </c>
      <c r="AD945" s="4">
        <f>PRODUCT(N$253:N945)</f>
        <v>1.2240441345490787</v>
      </c>
      <c r="AE945" s="4">
        <f>PRODUCT(O$253:O945)</f>
        <v>1.4684719337018932</v>
      </c>
      <c r="AG945" s="21">
        <f t="shared" si="12"/>
        <v>1.6586805480054887</v>
      </c>
    </row>
    <row r="946" spans="1:33">
      <c r="A946" s="3">
        <v>38604</v>
      </c>
      <c r="B946" s="4">
        <f>(RawData!B948-RawData!B947)/RawData!B947+1</f>
        <v>0.99516908212560384</v>
      </c>
      <c r="C946" s="4">
        <f>(RawData!C948-RawData!C947)/RawData!C947+1</f>
        <v>0.99325344767821533</v>
      </c>
      <c r="D946" s="4">
        <f>(RawData!D948-RawData!D947)/RawData!D947+1</f>
        <v>1.0007183506172577</v>
      </c>
      <c r="E946" s="4">
        <f>(RawData!E948-RawData!E947)/RawData!E947+1</f>
        <v>1.0280220103001938</v>
      </c>
      <c r="F946" s="4">
        <f>(RawData!F948-RawData!F947)/RawData!F947+1</f>
        <v>1.0073068684563491</v>
      </c>
      <c r="G946" s="4">
        <f>(RawData!G948-RawData!G947)/RawData!G947+1</f>
        <v>1.0027197811289303</v>
      </c>
      <c r="H946" s="4">
        <f>(RawData!H948-RawData!H947)/RawData!H947+1</f>
        <v>1.0047485777206826</v>
      </c>
      <c r="I946" s="4">
        <f>(RawData!I948-RawData!I947)/RawData!I947+1</f>
        <v>1.0068236553385068</v>
      </c>
      <c r="J946" s="4">
        <f>(RawData!J948-RawData!J947)/RawData!J947+1</f>
        <v>1.0053220441487754</v>
      </c>
      <c r="K946" s="4">
        <f>(RawData!K948-RawData!K947)/RawData!K947+1</f>
        <v>1.0119570152868171</v>
      </c>
      <c r="L946" s="4">
        <f>(RawData!L948-RawData!L947)/RawData!L947+1</f>
        <v>1.0052199097460768</v>
      </c>
      <c r="M946" s="4">
        <f>(RawData!M948-RawData!M947)/RawData!M947+1</f>
        <v>1.0102354145342887</v>
      </c>
      <c r="N946" s="4">
        <f>(RawData!N948-RawData!N947)/RawData!N947+1</f>
        <v>1.0050078247261347</v>
      </c>
      <c r="O946" s="4">
        <f>(RawData!O948-RawData!O947)/RawData!O947+1</f>
        <v>1.0079586847098438</v>
      </c>
      <c r="R946" s="4">
        <f>PRODUCT(B$253:B946)</f>
        <v>1.1752241238793837</v>
      </c>
      <c r="S946" s="4">
        <f>PRODUCT(C$253:C946)</f>
        <v>1.8170978951887431</v>
      </c>
      <c r="T946" s="4">
        <f>PRODUCT(D$253:D946)</f>
        <v>1.1140666984192626</v>
      </c>
      <c r="U946" s="4">
        <f>PRODUCT(E$253:E946)</f>
        <v>2.3093300488276989</v>
      </c>
      <c r="V946" s="4">
        <f>PRODUCT(F$253:F946)</f>
        <v>1.4386436413540744</v>
      </c>
      <c r="W946" s="4">
        <f>PRODUCT(G$253:G946)</f>
        <v>1.5207269500317295</v>
      </c>
      <c r="X946" s="4">
        <f>PRODUCT(H$253:H946)</f>
        <v>1.2656475755649308</v>
      </c>
      <c r="Y946" s="4">
        <f>PRODUCT(I$253:I946)</f>
        <v>1.4966933518969712</v>
      </c>
      <c r="Z946" s="4">
        <f>PRODUCT(J$253:J946)</f>
        <v>1.5184288650376814</v>
      </c>
      <c r="AA946" s="4">
        <f>PRODUCT(K$253:K946)</f>
        <v>1.9157593123209136</v>
      </c>
      <c r="AB946" s="4">
        <f>PRODUCT(L$253:L946)</f>
        <v>1.2420005825323541</v>
      </c>
      <c r="AC946" s="4">
        <f>PRODUCT(M$253:M946)</f>
        <v>1.4868529170090401</v>
      </c>
      <c r="AD946" s="4">
        <f>PRODUCT(N$253:N946)</f>
        <v>1.2301739330319537</v>
      </c>
      <c r="AE946" s="4">
        <f>PRODUCT(O$253:O946)</f>
        <v>1.4801590388274812</v>
      </c>
      <c r="AG946" s="21">
        <f t="shared" si="12"/>
        <v>1.6831843798114743</v>
      </c>
    </row>
    <row r="947" spans="1:33">
      <c r="A947" s="3">
        <v>38607</v>
      </c>
      <c r="B947" s="4">
        <f>(RawData!B949-RawData!B948)/RawData!B948+1</f>
        <v>0.99768839574664814</v>
      </c>
      <c r="C947" s="4">
        <f>(RawData!C949-RawData!C948)/RawData!C948+1</f>
        <v>0.9820863609621211</v>
      </c>
      <c r="D947" s="4">
        <f>(RawData!D949-RawData!D948)/RawData!D948+1</f>
        <v>0.99874969750746156</v>
      </c>
      <c r="E947" s="4">
        <f>(RawData!E949-RawData!E948)/RawData!E948+1</f>
        <v>0.98211360432778394</v>
      </c>
      <c r="F947" s="4">
        <f>(RawData!F949-RawData!F948)/RawData!F948+1</f>
        <v>1.0015898883103462</v>
      </c>
      <c r="G947" s="4">
        <f>(RawData!G949-RawData!G948)/RawData!G948+1</f>
        <v>1.001332690791203</v>
      </c>
      <c r="H947" s="4">
        <f>(RawData!H949-RawData!H948)/RawData!H948+1</f>
        <v>0.99659809584693715</v>
      </c>
      <c r="I947" s="4">
        <f>(RawData!I949-RawData!I948)/RawData!I948+1</f>
        <v>1.0033222591362125</v>
      </c>
      <c r="J947" s="4">
        <f>(RawData!J949-RawData!J948)/RawData!J948+1</f>
        <v>1.0061962341334296</v>
      </c>
      <c r="K947" s="4">
        <f>(RawData!K949-RawData!K948)/RawData!K948+1</f>
        <v>0.99805563864792113</v>
      </c>
      <c r="L947" s="4">
        <f>(RawData!L949-RawData!L948)/RawData!L948+1</f>
        <v>1.0009045529163456</v>
      </c>
      <c r="M947" s="4">
        <f>(RawData!M949-RawData!M948)/RawData!M948+1</f>
        <v>1.0030395136778116</v>
      </c>
      <c r="N947" s="4">
        <f>(RawData!N949-RawData!N948)/RawData!N948+1</f>
        <v>0.99539084397383992</v>
      </c>
      <c r="O947" s="4">
        <f>(RawData!O949-RawData!O948)/RawData!O948+1</f>
        <v>0.99930911698272096</v>
      </c>
      <c r="R947" s="4">
        <f>PRODUCT(B$253:B947)</f>
        <v>1.1725074707959824</v>
      </c>
      <c r="S947" s="4">
        <f>PRODUCT(C$253:C947)</f>
        <v>1.7845470593978425</v>
      </c>
      <c r="T947" s="4">
        <f>PRODUCT(D$253:D947)</f>
        <v>1.112673778049375</v>
      </c>
      <c r="U947" s="4">
        <f>PRODUCT(E$253:E947)</f>
        <v>2.2680244578366286</v>
      </c>
      <c r="V947" s="4">
        <f>PRODUCT(F$253:F947)</f>
        <v>1.4409309240622172</v>
      </c>
      <c r="W947" s="4">
        <f>PRODUCT(G$253:G947)</f>
        <v>1.522753608833971</v>
      </c>
      <c r="X947" s="4">
        <f>PRODUCT(H$253:H947)</f>
        <v>1.2613419638213026</v>
      </c>
      <c r="Y947" s="4">
        <f>PRODUCT(I$253:I947)</f>
        <v>1.5016657550594195</v>
      </c>
      <c r="Z947" s="4">
        <f>PRODUCT(J$253:J947)</f>
        <v>1.5278374058004127</v>
      </c>
      <c r="AA947" s="4">
        <f>PRODUCT(K$253:K947)</f>
        <v>1.9120343839541516</v>
      </c>
      <c r="AB947" s="4">
        <f>PRODUCT(L$253:L947)</f>
        <v>1.2431240377813868</v>
      </c>
      <c r="AC947" s="4">
        <f>PRODUCT(M$253:M947)</f>
        <v>1.4913722267871832</v>
      </c>
      <c r="AD947" s="4">
        <f>PRODUCT(N$253:N947)</f>
        <v>1.2245038694352943</v>
      </c>
      <c r="AE947" s="4">
        <f>PRODUCT(O$253:O947)</f>
        <v>1.4791364220846832</v>
      </c>
      <c r="AG947" s="21">
        <f t="shared" si="12"/>
        <v>1.6711312108483674</v>
      </c>
    </row>
    <row r="948" spans="1:33">
      <c r="A948" s="3">
        <v>38608</v>
      </c>
      <c r="B948" s="4">
        <f>(RawData!B950-RawData!B949)/RawData!B949+1</f>
        <v>0.99606116774791487</v>
      </c>
      <c r="C948" s="4">
        <f>(RawData!C950-RawData!C949)/RawData!C949+1</f>
        <v>0.99733437762835275</v>
      </c>
      <c r="D948" s="4">
        <f>(RawData!D950-RawData!D949)/RawData!D949+1</f>
        <v>1.0014699349836449</v>
      </c>
      <c r="E948" s="4">
        <f>(RawData!E950-RawData!E949)/RawData!E949+1</f>
        <v>0.9905351151108438</v>
      </c>
      <c r="F948" s="4">
        <f>(RawData!F950-RawData!F949)/RawData!F949+1</f>
        <v>0.99446406603436643</v>
      </c>
      <c r="G948" s="4">
        <f>(RawData!G950-RawData!G949)/RawData!G949+1</f>
        <v>1.0005425171571052</v>
      </c>
      <c r="H948" s="4">
        <f>(RawData!H950-RawData!H949)/RawData!H949+1</f>
        <v>0.98783505154639173</v>
      </c>
      <c r="I948" s="4">
        <f>(RawData!I950-RawData!I949)/RawData!I949+1</f>
        <v>0.9863576158940397</v>
      </c>
      <c r="J948" s="4">
        <f>(RawData!J950-RawData!J949)/RawData!J949+1</f>
        <v>0.99605404759057758</v>
      </c>
      <c r="K948" s="4">
        <f>(RawData!K950-RawData!K949)/RawData!K949+1</f>
        <v>0.99284429791697881</v>
      </c>
      <c r="L948" s="4">
        <f>(RawData!L950-RawData!L949)/RawData!L949+1</f>
        <v>0.98935600481992236</v>
      </c>
      <c r="M948" s="4">
        <f>(RawData!M950-RawData!M949)/RawData!M949+1</f>
        <v>0.98875114784205687</v>
      </c>
      <c r="N948" s="4">
        <f>(RawData!N950-RawData!N949)/RawData!N949+1</f>
        <v>0.996370690194606</v>
      </c>
      <c r="O948" s="4">
        <f>(RawData!O950-RawData!O949)/RawData!O949+1</f>
        <v>0.99271731384322015</v>
      </c>
      <c r="R948" s="4">
        <f>PRODUCT(B$253:B948)</f>
        <v>1.1678891605542003</v>
      </c>
      <c r="S948" s="4">
        <f>PRODUCT(C$253:C948)</f>
        <v>1.7797901308330544</v>
      </c>
      <c r="T948" s="4">
        <f>PRODUCT(D$253:D948)</f>
        <v>1.1143093361611141</v>
      </c>
      <c r="U948" s="4">
        <f>PRODUCT(E$253:E948)</f>
        <v>2.246557867417414</v>
      </c>
      <c r="V948" s="4">
        <f>PRODUCT(F$253:F948)</f>
        <v>1.4329540256175695</v>
      </c>
      <c r="W948" s="4">
        <f>PRODUCT(G$253:G948)</f>
        <v>1.5235797287928072</v>
      </c>
      <c r="X948" s="4">
        <f>PRODUCT(H$253:H948)</f>
        <v>1.2459978038490434</v>
      </c>
      <c r="Y948" s="4">
        <f>PRODUCT(I$253:I948)</f>
        <v>1.481179454030132</v>
      </c>
      <c r="Z948" s="4">
        <f>PRODUCT(J$253:J948)</f>
        <v>1.5218086321077888</v>
      </c>
      <c r="AA948" s="4">
        <f>PRODUCT(K$253:K948)</f>
        <v>1.8983524355300827</v>
      </c>
      <c r="AB948" s="4">
        <f>PRODUCT(L$253:L948)</f>
        <v>1.2298922315150032</v>
      </c>
      <c r="AC948" s="4">
        <f>PRODUCT(M$253:M948)</f>
        <v>1.4745960010955916</v>
      </c>
      <c r="AD948" s="4">
        <f>PRODUCT(N$253:N948)</f>
        <v>1.2200597655352099</v>
      </c>
      <c r="AE948" s="4">
        <f>PRODUCT(O$253:O948)</f>
        <v>1.4683643357395781</v>
      </c>
      <c r="AG948" s="21">
        <f t="shared" si="12"/>
        <v>1.6552000845778858</v>
      </c>
    </row>
    <row r="949" spans="1:33">
      <c r="A949" s="3">
        <v>38609</v>
      </c>
      <c r="B949" s="4">
        <f>(RawData!B951-RawData!B950)/RawData!B950+1</f>
        <v>1.0048848569434752</v>
      </c>
      <c r="C949" s="4">
        <f>(RawData!C951-RawData!C950)/RawData!C950+1</f>
        <v>1.0246168047878994</v>
      </c>
      <c r="D949" s="4">
        <f>(RawData!D951-RawData!D950)/RawData!D950+1</f>
        <v>0.99896763631378183</v>
      </c>
      <c r="E949" s="4">
        <f>(RawData!E951-RawData!E950)/RawData!E950+1</f>
        <v>1.0105147735505473</v>
      </c>
      <c r="F949" s="4">
        <f>(RawData!F951-RawData!F950)/RawData!F950+1</f>
        <v>0.99776531854187034</v>
      </c>
      <c r="G949" s="4">
        <f>(RawData!G951-RawData!G950)/RawData!G950+1</f>
        <v>0.9911471893463093</v>
      </c>
      <c r="H949" s="4">
        <f>(RawData!H951-RawData!H950)/RawData!H950+1</f>
        <v>0.99802871124098425</v>
      </c>
      <c r="I949" s="4">
        <f>(RawData!I951-RawData!I950)/RawData!I950+1</f>
        <v>0.99002954209748906</v>
      </c>
      <c r="J949" s="4">
        <f>(RawData!J951-RawData!J950)/RawData!J950+1</f>
        <v>0.99273709483793515</v>
      </c>
      <c r="K949" s="4">
        <f>(RawData!K951-RawData!K950)/RawData!K950+1</f>
        <v>1.0045658654390401</v>
      </c>
      <c r="L949" s="4">
        <f>(RawData!L951-RawData!L950)/RawData!L950+1</f>
        <v>0.99634616685838018</v>
      </c>
      <c r="M949" s="4">
        <f>(RawData!M951-RawData!M950)/RawData!M950+1</f>
        <v>1.0032969584397493</v>
      </c>
      <c r="N949" s="4">
        <f>(RawData!N951-RawData!N950)/RawData!N950+1</f>
        <v>0.99422219431011749</v>
      </c>
      <c r="O949" s="4">
        <f>(RawData!O951-RawData!O950)/RawData!O950+1</f>
        <v>0.9967440954025677</v>
      </c>
      <c r="R949" s="4">
        <f>PRODUCT(B$253:B949)</f>
        <v>1.1735941320293428</v>
      </c>
      <c r="S949" s="4">
        <f>PRODUCT(C$253:C949)</f>
        <v>1.8236028770472017</v>
      </c>
      <c r="T949" s="4">
        <f>PRODUCT(D$253:D949)</f>
        <v>1.1131589636672474</v>
      </c>
      <c r="U949" s="4">
        <f>PRODUCT(E$253:E949)</f>
        <v>2.2701799146615085</v>
      </c>
      <c r="V949" s="4">
        <f>PRODUCT(F$253:F949)</f>
        <v>1.4297518298261696</v>
      </c>
      <c r="W949" s="4">
        <f>PRODUCT(G$253:G949)</f>
        <v>1.5100917659380031</v>
      </c>
      <c r="X949" s="4">
        <f>PRODUCT(H$253:H949)</f>
        <v>1.2435415823845575</v>
      </c>
      <c r="Y949" s="4">
        <f>PRODUCT(I$253:I949)</f>
        <v>1.4664114166376603</v>
      </c>
      <c r="Z949" s="4">
        <f>PRODUCT(J$253:J949)</f>
        <v>1.5107558803379784</v>
      </c>
      <c r="AA949" s="4">
        <f>PRODUCT(K$253:K949)</f>
        <v>1.9070200573065872</v>
      </c>
      <c r="AB949" s="4">
        <f>PRODUCT(L$253:L949)</f>
        <v>1.2253984105188729</v>
      </c>
      <c r="AC949" s="4">
        <f>PRODUCT(M$253:M949)</f>
        <v>1.4794576828266244</v>
      </c>
      <c r="AD949" s="4">
        <f>PRODUCT(N$253:N949)</f>
        <v>1.2130104972799038</v>
      </c>
      <c r="AE949" s="4">
        <f>PRODUCT(O$253:O949)</f>
        <v>1.4635834815481381</v>
      </c>
      <c r="AG949" s="21">
        <f t="shared" si="12"/>
        <v>1.6615349912178816</v>
      </c>
    </row>
    <row r="950" spans="1:33">
      <c r="A950" s="3">
        <v>38610</v>
      </c>
      <c r="B950" s="4">
        <f>(RawData!B952-RawData!B951)/RawData!B951+1</f>
        <v>0.99745370370370368</v>
      </c>
      <c r="C950" s="4">
        <f>(RawData!C952-RawData!C951)/RawData!C951+1</f>
        <v>0.9955651350062561</v>
      </c>
      <c r="D950" s="4">
        <f>(RawData!D952-RawData!D951)/RawData!D951+1</f>
        <v>0.99825630288904421</v>
      </c>
      <c r="E950" s="4">
        <f>(RawData!E952-RawData!E951)/RawData!E951+1</f>
        <v>1.000310029452798</v>
      </c>
      <c r="F950" s="4">
        <f>(RawData!F952-RawData!F951)/RawData!F951+1</f>
        <v>1.0004599356090147</v>
      </c>
      <c r="G950" s="4">
        <f>(RawData!G952-RawData!G951)/RawData!G951+1</f>
        <v>0.99584582737124461</v>
      </c>
      <c r="H950" s="4">
        <f>(RawData!H952-RawData!H951)/RawData!H951+1</f>
        <v>1.0002556118417996</v>
      </c>
      <c r="I950" s="4">
        <f>(RawData!I952-RawData!I951)/RawData!I951+1</f>
        <v>1.0018310671052184</v>
      </c>
      <c r="J950" s="4">
        <f>(RawData!J952-RawData!J951)/RawData!J951+1</f>
        <v>1.0013906523973639</v>
      </c>
      <c r="K950" s="4">
        <f>(RawData!K952-RawData!K951)/RawData!K951+1</f>
        <v>1.0081135902636915</v>
      </c>
      <c r="L950" s="4">
        <f>(RawData!L952-RawData!L951)/RawData!L951+1</f>
        <v>1.0033955857385399</v>
      </c>
      <c r="M950" s="4">
        <f>(RawData!M952-RawData!M951)/RawData!M951+1</f>
        <v>0.99828751272794591</v>
      </c>
      <c r="N950" s="4">
        <f>(RawData!N952-RawData!N951)/RawData!N951+1</f>
        <v>1.001831848904049</v>
      </c>
      <c r="O950" s="4">
        <f>(RawData!O952-RawData!O951)/RawData!O951+1</f>
        <v>1.0005024821262638</v>
      </c>
      <c r="R950" s="4">
        <f>PRODUCT(B$253:B950)</f>
        <v>1.1706058136376014</v>
      </c>
      <c r="S950" s="4">
        <f>PRODUCT(C$253:C950)</f>
        <v>1.8155154444852943</v>
      </c>
      <c r="T950" s="4">
        <f>PRODUCT(D$253:D950)</f>
        <v>1.1112179515982663</v>
      </c>
      <c r="U950" s="4">
        <f>PRODUCT(E$253:E950)</f>
        <v>2.2708837372982038</v>
      </c>
      <c r="V950" s="4">
        <f>PRODUCT(F$253:F950)</f>
        <v>1.4304094236047604</v>
      </c>
      <c r="W950" s="4">
        <f>PRODUCT(G$253:G950)</f>
        <v>1.5038185840570346</v>
      </c>
      <c r="X950" s="4">
        <f>PRODUCT(H$253:H950)</f>
        <v>1.2438594463387851</v>
      </c>
      <c r="Y950" s="4">
        <f>PRODUCT(I$253:I950)</f>
        <v>1.4690965143453822</v>
      </c>
      <c r="Z950" s="4">
        <f>PRODUCT(J$253:J950)</f>
        <v>1.512856816624802</v>
      </c>
      <c r="AA950" s="4">
        <f>PRODUCT(K$253:K950)</f>
        <v>1.9224928366762144</v>
      </c>
      <c r="AB950" s="4">
        <f>PRODUCT(L$253:L950)</f>
        <v>1.2295593558856603</v>
      </c>
      <c r="AC950" s="4">
        <f>PRODUCT(M$253:M950)</f>
        <v>1.4769241303752412</v>
      </c>
      <c r="AD950" s="4">
        <f>PRODUCT(N$253:N950)</f>
        <v>1.2152325492299458</v>
      </c>
      <c r="AE950" s="4">
        <f>PRODUCT(O$253:O950)</f>
        <v>1.4643189060879109</v>
      </c>
      <c r="AG950" s="21">
        <f t="shared" si="12"/>
        <v>1.6666988440497159</v>
      </c>
    </row>
    <row r="951" spans="1:33">
      <c r="A951" s="3">
        <v>38611</v>
      </c>
      <c r="B951" s="4">
        <f>(RawData!B953-RawData!B952)/RawData!B952+1</f>
        <v>0.99234161058250159</v>
      </c>
      <c r="C951" s="4">
        <f>(RawData!C953-RawData!C952)/RawData!C952+1</f>
        <v>0.97688794863336759</v>
      </c>
      <c r="D951" s="4">
        <f>(RawData!D953-RawData!D952)/RawData!D952+1</f>
        <v>0.99784881887216637</v>
      </c>
      <c r="E951" s="4">
        <f>(RawData!E953-RawData!E952)/RawData!E952+1</f>
        <v>1.0122423678909034</v>
      </c>
      <c r="F951" s="4">
        <f>(RawData!F953-RawData!F952)/RawData!F952+1</f>
        <v>1.0143513891665001</v>
      </c>
      <c r="G951" s="4">
        <f>(RawData!G953-RawData!G952)/RawData!G952+1</f>
        <v>1.006722721836973</v>
      </c>
      <c r="H951" s="4">
        <f>(RawData!H953-RawData!H952)/RawData!H952+1</f>
        <v>1.0077593216401441</v>
      </c>
      <c r="I951" s="4">
        <f>(RawData!I953-RawData!I952)/RawData!I952+1</f>
        <v>1.0009477068877983</v>
      </c>
      <c r="J951" s="4">
        <f>(RawData!J953-RawData!J952)/RawData!J952+1</f>
        <v>1.006188866078976</v>
      </c>
      <c r="K951" s="4">
        <f>(RawData!K953-RawData!K952)/RawData!K952+1</f>
        <v>1.0093896713615023</v>
      </c>
      <c r="L951" s="4">
        <f>(RawData!L953-RawData!L952)/RawData!L952+1</f>
        <v>1.0044670050761422</v>
      </c>
      <c r="M951" s="4">
        <f>(RawData!M953-RawData!M952)/RawData!M952+1</f>
        <v>1.0082525847280819</v>
      </c>
      <c r="N951" s="4">
        <f>(RawData!N953-RawData!N952)/RawData!N952+1</f>
        <v>1.0124211853720051</v>
      </c>
      <c r="O951" s="4">
        <f>(RawData!O953-RawData!O952)/RawData!O952+1</f>
        <v>1.0083080445078996</v>
      </c>
      <c r="R951" s="4">
        <f>PRODUCT(B$253:B951)</f>
        <v>1.1616408584623772</v>
      </c>
      <c r="S951" s="4">
        <f>PRODUCT(C$253:C951)</f>
        <v>1.7735551582754356</v>
      </c>
      <c r="T951" s="4">
        <f>PRODUCT(D$253:D951)</f>
        <v>1.1088275205118783</v>
      </c>
      <c r="U951" s="4">
        <f>PRODUCT(E$253:E951)</f>
        <v>2.2986847314476782</v>
      </c>
      <c r="V951" s="4">
        <f>PRODUCT(F$253:F951)</f>
        <v>1.4509377859103414</v>
      </c>
      <c r="W951" s="4">
        <f>PRODUCT(G$253:G951)</f>
        <v>1.5139283380909205</v>
      </c>
      <c r="X951" s="4">
        <f>PRODUCT(H$253:H951)</f>
        <v>1.2535109518580594</v>
      </c>
      <c r="Y951" s="4">
        <f>PRODUCT(I$253:I951)</f>
        <v>1.4704887872308678</v>
      </c>
      <c r="Z951" s="4">
        <f>PRODUCT(J$253:J951)</f>
        <v>1.5222196848595588</v>
      </c>
      <c r="AA951" s="4">
        <f>PRODUCT(K$253:K951)</f>
        <v>1.9405444126074463</v>
      </c>
      <c r="AB951" s="4">
        <f>PRODUCT(L$253:L951)</f>
        <v>1.2350518037698197</v>
      </c>
      <c r="AC951" s="4">
        <f>PRODUCT(M$253:M951)</f>
        <v>1.4891125718981115</v>
      </c>
      <c r="AD951" s="4">
        <f>PRODUCT(N$253:N951)</f>
        <v>1.2303271779940252</v>
      </c>
      <c r="AE951" s="4">
        <f>PRODUCT(O$253:O951)</f>
        <v>1.4764845327334482</v>
      </c>
      <c r="AG951" s="21">
        <f t="shared" si="12"/>
        <v>1.6819479749207509</v>
      </c>
    </row>
    <row r="952" spans="1:33">
      <c r="A952" s="3">
        <v>38614</v>
      </c>
      <c r="B952" s="4">
        <f>(RawData!B954-RawData!B953)/RawData!B953+1</f>
        <v>1.0322731524789523</v>
      </c>
      <c r="C952" s="4">
        <f>(RawData!C954-RawData!C953)/RawData!C953+1</f>
        <v>1.067572856807594</v>
      </c>
      <c r="D952" s="4">
        <f>(RawData!D954-RawData!D953)/RawData!D953+1</f>
        <v>1.001102223086711</v>
      </c>
      <c r="E952" s="4">
        <f>(RawData!E954-RawData!E953)/RawData!E953+1</f>
        <v>1.0223706368646663</v>
      </c>
      <c r="F952" s="4">
        <f>(RawData!F954-RawData!F953)/RawData!F953+1</f>
        <v>0.9920588003468116</v>
      </c>
      <c r="G952" s="4">
        <f>(RawData!G954-RawData!G953)/RawData!G953+1</f>
        <v>0.99326613649678919</v>
      </c>
      <c r="H952" s="4">
        <f>(RawData!H954-RawData!H953)/RawData!H953+1</f>
        <v>0.99246179026717984</v>
      </c>
      <c r="I952" s="4">
        <f>(RawData!I954-RawData!I953)/RawData!I953+1</f>
        <v>0.9870489973962735</v>
      </c>
      <c r="J952" s="4">
        <f>(RawData!J954-RawData!J953)/RawData!J953+1</f>
        <v>0.98637822916979201</v>
      </c>
      <c r="K952" s="4">
        <f>(RawData!K954-RawData!K953)/RawData!K953+1</f>
        <v>0.99822812846068676</v>
      </c>
      <c r="L952" s="4">
        <f>(RawData!L954-RawData!L953)/RawData!L953+1</f>
        <v>0.99369988545246279</v>
      </c>
      <c r="M952" s="4">
        <f>(RawData!M954-RawData!M953)/RawData!M953+1</f>
        <v>0.99135512944314164</v>
      </c>
      <c r="N952" s="4">
        <f>(RawData!N954-RawData!N953)/RawData!N953+1</f>
        <v>0.98959955159743418</v>
      </c>
      <c r="O952" s="4">
        <f>(RawData!O954-RawData!O953)/RawData!O953+1</f>
        <v>0.99443275905744</v>
      </c>
      <c r="R952" s="4">
        <f>PRODUCT(B$253:B952)</f>
        <v>1.1991306710133145</v>
      </c>
      <c r="S952" s="4">
        <f>PRODUCT(C$253:C952)</f>
        <v>1.8933993470259514</v>
      </c>
      <c r="T952" s="4">
        <f>PRODUCT(D$253:D952)</f>
        <v>1.110049695804167</v>
      </c>
      <c r="U952" s="4">
        <f>PRODUCT(E$253:E952)</f>
        <v>2.3501077728412474</v>
      </c>
      <c r="V952" s="4">
        <f>PRODUCT(F$253:F952)</f>
        <v>1.4394155992680722</v>
      </c>
      <c r="W952" s="4">
        <f>PRODUCT(G$253:G952)</f>
        <v>1.5037337513085736</v>
      </c>
      <c r="X952" s="4">
        <f>PRODUCT(H$253:H952)</f>
        <v>1.2440617234005662</v>
      </c>
      <c r="Y952" s="4">
        <f>PRODUCT(I$253:I952)</f>
        <v>1.4514444831186903</v>
      </c>
      <c r="Z952" s="4">
        <f>PRODUCT(J$253:J952)</f>
        <v>1.5014843571591705</v>
      </c>
      <c r="AA952" s="4">
        <f>PRODUCT(K$253:K952)</f>
        <v>1.9371060171919738</v>
      </c>
      <c r="AB952" s="4">
        <f>PRODUCT(L$253:L952)</f>
        <v>1.2272708359339275</v>
      </c>
      <c r="AC952" s="4">
        <f>PRODUCT(M$253:M952)</f>
        <v>1.4762393864694618</v>
      </c>
      <c r="AD952" s="4">
        <f>PRODUCT(N$253:N952)</f>
        <v>1.2175312236610241</v>
      </c>
      <c r="AE952" s="4">
        <f>PRODUCT(O$253:O952)</f>
        <v>1.4682645875917579</v>
      </c>
      <c r="AG952" s="21">
        <f t="shared" si="12"/>
        <v>1.6896365873419288</v>
      </c>
    </row>
    <row r="953" spans="1:33">
      <c r="A953" s="3">
        <v>38615</v>
      </c>
      <c r="B953" s="4">
        <f>(RawData!B955-RawData!B954)/RawData!B954+1</f>
        <v>0.99456275487086543</v>
      </c>
      <c r="C953" s="4">
        <f>(RawData!C955-RawData!C954)/RawData!C954+1</f>
        <v>0.98395872333470058</v>
      </c>
      <c r="D953" s="4">
        <f>(RawData!D955-RawData!D954)/RawData!D954+1</f>
        <v>0.99974093893444949</v>
      </c>
      <c r="E953" s="4">
        <f>(RawData!E955-RawData!E954)/RawData!E954+1</f>
        <v>0.99262517547964424</v>
      </c>
      <c r="F953" s="4">
        <f>(RawData!F955-RawData!F954)/RawData!F954+1</f>
        <v>0.99489522296156518</v>
      </c>
      <c r="G953" s="4">
        <f>(RawData!G955-RawData!G954)/RawData!G954+1</f>
        <v>0.99395210359045838</v>
      </c>
      <c r="H953" s="4">
        <f>(RawData!H955-RawData!H954)/RawData!H954+1</f>
        <v>0.99242776177645642</v>
      </c>
      <c r="I953" s="4">
        <f>(RawData!I955-RawData!I954)/RawData!I954+1</f>
        <v>0.9825625214114424</v>
      </c>
      <c r="J953" s="4">
        <f>(RawData!J955-RawData!J954)/RawData!J954+1</f>
        <v>0.99479847908745256</v>
      </c>
      <c r="K953" s="4">
        <f>(RawData!K955-RawData!K954)/RawData!K954+1</f>
        <v>0.99360254419051841</v>
      </c>
      <c r="L953" s="4">
        <f>(RawData!L955-RawData!L954)/RawData!L954+1</f>
        <v>0.99264282081708755</v>
      </c>
      <c r="M953" s="4">
        <f>(RawData!M955-RawData!M954)/RawData!M954+1</f>
        <v>0.98552808571826145</v>
      </c>
      <c r="N953" s="4">
        <f>(RawData!N955-RawData!N954)/RawData!N954+1</f>
        <v>0.98974197608558845</v>
      </c>
      <c r="O953" s="4">
        <f>(RawData!O955-RawData!O954)/RawData!O954+1</f>
        <v>0.99214749582892403</v>
      </c>
      <c r="R953" s="4">
        <f>PRODUCT(B$253:B953)</f>
        <v>1.1926107036131515</v>
      </c>
      <c r="S953" s="4">
        <f>PRODUCT(C$253:C953)</f>
        <v>1.8630268042624107</v>
      </c>
      <c r="T953" s="4">
        <f>PRODUCT(D$253:D953)</f>
        <v>1.1097621251471579</v>
      </c>
      <c r="U953" s="4">
        <f>PRODUCT(E$253:E953)</f>
        <v>2.3327761404126193</v>
      </c>
      <c r="V953" s="4">
        <f>PRODUCT(F$253:F953)</f>
        <v>1.4320677035681637</v>
      </c>
      <c r="W953" s="4">
        <f>PRODUCT(G$253:G953)</f>
        <v>1.4946393253531278</v>
      </c>
      <c r="X953" s="4">
        <f>PRODUCT(H$253:H953)</f>
        <v>1.2346413916661849</v>
      </c>
      <c r="Y953" s="4">
        <f>PRODUCT(I$253:I953)</f>
        <v>1.4261349510218282</v>
      </c>
      <c r="Z953" s="4">
        <f>PRODUCT(J$253:J953)</f>
        <v>1.4936743548755442</v>
      </c>
      <c r="AA953" s="4">
        <f>PRODUCT(K$253:K953)</f>
        <v>1.9247134670487074</v>
      </c>
      <c r="AB953" s="4">
        <f>PRODUCT(L$253:L953)</f>
        <v>1.2182415844879988</v>
      </c>
      <c r="AC953" s="4">
        <f>PRODUCT(M$253:M953)</f>
        <v>1.4548753766091496</v>
      </c>
      <c r="AD953" s="4">
        <f>PRODUCT(N$253:N953)</f>
        <v>1.2050417592521665</v>
      </c>
      <c r="AE953" s="4">
        <f>PRODUCT(O$253:O953)</f>
        <v>1.4567350337934506</v>
      </c>
      <c r="AG953" s="21">
        <f t="shared" si="12"/>
        <v>1.6775931459038773</v>
      </c>
    </row>
    <row r="954" spans="1:33">
      <c r="A954" s="3">
        <v>38616</v>
      </c>
      <c r="B954" s="4">
        <f>(RawData!B956-RawData!B955)/RawData!B955+1</f>
        <v>1.0034168564920274</v>
      </c>
      <c r="C954" s="4">
        <f>(RawData!C956-RawData!C955)/RawData!C955+1</f>
        <v>1.0090115141971654</v>
      </c>
      <c r="D954" s="4">
        <f>(RawData!D956-RawData!D955)/RawData!D955+1</f>
        <v>1.0021863941501807</v>
      </c>
      <c r="E954" s="4">
        <f>(RawData!E956-RawData!E955)/RawData!E955+1</f>
        <v>1.0116912749146727</v>
      </c>
      <c r="F954" s="4">
        <f>(RawData!F956-RawData!F955)/RawData!F955+1</f>
        <v>0.98360884842676888</v>
      </c>
      <c r="G954" s="4">
        <f>(RawData!G956-RawData!G955)/RawData!G955+1</f>
        <v>0.98873279281485249</v>
      </c>
      <c r="H954" s="4">
        <f>(RawData!H956-RawData!H955)/RawData!H955+1</f>
        <v>0.9953190095024107</v>
      </c>
      <c r="I954" s="4">
        <f>(RawData!I956-RawData!I955)/RawData!I955+1</f>
        <v>0.98497262996408774</v>
      </c>
      <c r="J954" s="4">
        <f>(RawData!J956-RawData!J955)/RawData!J955+1</f>
        <v>0.99403742661448125</v>
      </c>
      <c r="K954" s="4">
        <f>(RawData!K956-RawData!K955)/RawData!K955+1</f>
        <v>0.98500130261639818</v>
      </c>
      <c r="L954" s="4">
        <f>(RawData!L956-RawData!L955)/RawData!L955+1</f>
        <v>0.98702097137782652</v>
      </c>
      <c r="M954" s="4">
        <f>(RawData!M956-RawData!M955)/RawData!M955+1</f>
        <v>0.98917494234480152</v>
      </c>
      <c r="N954" s="4">
        <f>(RawData!N956-RawData!N955)/RawData!N955+1</f>
        <v>0.99078018693965786</v>
      </c>
      <c r="O954" s="4">
        <f>(RawData!O956-RawData!O955)/RawData!O955+1</f>
        <v>0.99090518031327801</v>
      </c>
      <c r="R954" s="4">
        <f>PRODUCT(B$253:B954)</f>
        <v>1.1966856832382533</v>
      </c>
      <c r="S954" s="4">
        <f>PRODUCT(C$253:C954)</f>
        <v>1.8798154967587211</v>
      </c>
      <c r="T954" s="4">
        <f>PRODUCT(D$253:D954)</f>
        <v>1.1121885025656717</v>
      </c>
      <c r="U954" s="4">
        <f>PRODUCT(E$253:E954)</f>
        <v>2.3600492675845723</v>
      </c>
      <c r="V954" s="4">
        <f>PRODUCT(F$253:F954)</f>
        <v>1.4085944647758488</v>
      </c>
      <c r="W954" s="4">
        <f>PRODUCT(G$253:G954)</f>
        <v>1.4777989144073049</v>
      </c>
      <c r="X954" s="4">
        <f>PRODUCT(H$253:H954)</f>
        <v>1.2288620470438651</v>
      </c>
      <c r="Y954" s="4">
        <f>PRODUCT(I$253:I954)</f>
        <v>1.4047038933916756</v>
      </c>
      <c r="Z954" s="4">
        <f>PRODUCT(J$253:J954)</f>
        <v>1.4847682119205314</v>
      </c>
      <c r="AA954" s="4">
        <f>PRODUCT(K$253:K954)</f>
        <v>1.8958452722063008</v>
      </c>
      <c r="AB954" s="4">
        <f>PRODUCT(L$253:L954)</f>
        <v>1.202429992094207</v>
      </c>
      <c r="AC954" s="4">
        <f>PRODUCT(M$253:M954)</f>
        <v>1.439126266776227</v>
      </c>
      <c r="AD954" s="4">
        <f>PRODUCT(N$253:N954)</f>
        <v>1.1939314995019557</v>
      </c>
      <c r="AE954" s="4">
        <f>PRODUCT(O$253:O954)</f>
        <v>1.4434862913297684</v>
      </c>
      <c r="AG954" s="21">
        <f t="shared" si="12"/>
        <v>1.6717966447322363</v>
      </c>
    </row>
    <row r="955" spans="1:33">
      <c r="A955" s="3">
        <v>38617</v>
      </c>
      <c r="B955" s="4">
        <f>(RawData!B957-RawData!B956)/RawData!B956+1</f>
        <v>0.9997729852440409</v>
      </c>
      <c r="C955" s="4">
        <f>(RawData!C957-RawData!C956)/RawData!C956+1</f>
        <v>1.0041388558169748</v>
      </c>
      <c r="D955" s="4">
        <f>(RawData!D957-RawData!D956)/RawData!D956+1</f>
        <v>1.0005171257504384</v>
      </c>
      <c r="E955" s="4">
        <f>(RawData!E957-RawData!E956)/RawData!E956+1</f>
        <v>0.99431511062235567</v>
      </c>
      <c r="F955" s="4">
        <f>(RawData!F957-RawData!F956)/RawData!F956+1</f>
        <v>1.0049323076298537</v>
      </c>
      <c r="G955" s="4">
        <f>(RawData!G957-RawData!G956)/RawData!G956+1</f>
        <v>1.0018516804277888</v>
      </c>
      <c r="H955" s="4">
        <f>(RawData!H957-RawData!H956)/RawData!H956+1</f>
        <v>1.0011992663311855</v>
      </c>
      <c r="I955" s="4">
        <f>(RawData!I957-RawData!I956)/RawData!I956+1</f>
        <v>1.0161415929203539</v>
      </c>
      <c r="J955" s="4">
        <f>(RawData!J957-RawData!J956)/RawData!J956+1</f>
        <v>1.0051677996862407</v>
      </c>
      <c r="K955" s="4">
        <f>(RawData!K957-RawData!K956)/RawData!K956+1</f>
        <v>0.99259427189601734</v>
      </c>
      <c r="L955" s="4">
        <f>(RawData!L957-RawData!L956)/RawData!L956+1</f>
        <v>1.0070247075922207</v>
      </c>
      <c r="M955" s="4">
        <f>(RawData!M957-RawData!M956)/RawData!M956+1</f>
        <v>1.0043298282342867</v>
      </c>
      <c r="N955" s="4">
        <f>(RawData!N957-RawData!N956)/RawData!N956+1</f>
        <v>1.0074444872288537</v>
      </c>
      <c r="O955" s="4">
        <f>(RawData!O957-RawData!O956)/RawData!O956+1</f>
        <v>1.003869780823379</v>
      </c>
      <c r="R955" s="4">
        <f>PRODUCT(B$253:B955)</f>
        <v>1.1964140179299132</v>
      </c>
      <c r="S955" s="4">
        <f>PRODUCT(C$253:C955)</f>
        <v>1.8875957820623204</v>
      </c>
      <c r="T955" s="4">
        <f>PRODUCT(D$253:D955)</f>
        <v>1.11276364387969</v>
      </c>
      <c r="U955" s="4">
        <f>PRODUCT(E$253:E955)</f>
        <v>2.3466326485725637</v>
      </c>
      <c r="V955" s="4">
        <f>PRODUCT(F$253:F955)</f>
        <v>1.4155420860018324</v>
      </c>
      <c r="W955" s="4">
        <f>PRODUCT(G$253:G955)</f>
        <v>1.4805353257333205</v>
      </c>
      <c r="X955" s="4">
        <f>PRODUCT(H$253:H955)</f>
        <v>1.2303357799225565</v>
      </c>
      <c r="Y955" s="4">
        <f>PRODUCT(I$253:I955)</f>
        <v>1.4273780518124402</v>
      </c>
      <c r="Z955" s="4">
        <f>PRODUCT(J$253:J955)</f>
        <v>1.4924411966202344</v>
      </c>
      <c r="AA955" s="4">
        <f>PRODUCT(K$253:K955)</f>
        <v>1.8818051575931201</v>
      </c>
      <c r="AB955" s="4">
        <f>PRODUCT(L$253:L955)</f>
        <v>1.210876711188785</v>
      </c>
      <c r="AC955" s="4">
        <f>PRODUCT(M$253:M955)</f>
        <v>1.4453574363188184</v>
      </c>
      <c r="AD955" s="4">
        <f>PRODUCT(N$253:N955)</f>
        <v>1.2028197073021241</v>
      </c>
      <c r="AE955" s="4">
        <f>PRODUCT(O$253:O955)</f>
        <v>1.4490722668987668</v>
      </c>
      <c r="AG955" s="21">
        <f t="shared" si="12"/>
        <v>1.6674125743192563</v>
      </c>
    </row>
    <row r="956" spans="1:33">
      <c r="A956" s="3">
        <v>38618</v>
      </c>
      <c r="B956" s="4">
        <f>(RawData!B958-RawData!B957)/RawData!B957+1</f>
        <v>0.99114441416893728</v>
      </c>
      <c r="C956" s="4">
        <f>(RawData!C958-RawData!C957)/RawData!C957+1</f>
        <v>0.97265186301232909</v>
      </c>
      <c r="D956" s="4">
        <f>(RawData!D958-RawData!D957)/RawData!D957+1</f>
        <v>0.99720573389864731</v>
      </c>
      <c r="E956" s="4">
        <f>(RawData!E958-RawData!E957)/RawData!E957+1</f>
        <v>0.98318524350466763</v>
      </c>
      <c r="F956" s="4">
        <f>(RawData!F958-RawData!F957)/RawData!F957+1</f>
        <v>1.0025651383558876</v>
      </c>
      <c r="G956" s="4">
        <f>(RawData!G958-RawData!G957)/RawData!G957+1</f>
        <v>1.0024806436893883</v>
      </c>
      <c r="H956" s="4">
        <f>(RawData!H958-RawData!H957)/RawData!H957+1</f>
        <v>1.000493224041149</v>
      </c>
      <c r="I956" s="4">
        <f>(RawData!I958-RawData!I957)/RawData!I957+1</f>
        <v>1.0023688427506445</v>
      </c>
      <c r="J956" s="4">
        <f>(RawData!J958-RawData!J957)/RawData!J957+1</f>
        <v>1.0063959359794352</v>
      </c>
      <c r="K956" s="4">
        <f>(RawData!K958-RawData!K957)/RawData!K957+1</f>
        <v>1.0030072325846975</v>
      </c>
      <c r="L956" s="4">
        <f>(RawData!L958-RawData!L957)/RawData!L957+1</f>
        <v>1.0017181540153259</v>
      </c>
      <c r="M956" s="4">
        <f>(RawData!M958-RawData!M957)/RawData!M957+1</f>
        <v>1.0017055144968732</v>
      </c>
      <c r="N956" s="4">
        <f>(RawData!N958-RawData!N957)/RawData!N957+1</f>
        <v>1.0020384762390115</v>
      </c>
      <c r="O956" s="4">
        <f>(RawData!O958-RawData!O957)/RawData!O957+1</f>
        <v>1.0005513435689024</v>
      </c>
      <c r="R956" s="4">
        <f>PRODUCT(B$253:B956)</f>
        <v>1.1858190709046483</v>
      </c>
      <c r="S956" s="4">
        <f>PRODUCT(C$253:C956)</f>
        <v>1.8359735540371303</v>
      </c>
      <c r="T956" s="4">
        <f>PRODUCT(D$253:D956)</f>
        <v>1.1096542861507792</v>
      </c>
      <c r="U956" s="4">
        <f>PRODUCT(E$253:E956)</f>
        <v>2.307174592002819</v>
      </c>
      <c r="V956" s="4">
        <f>PRODUCT(F$253:F956)</f>
        <v>1.4191731473010087</v>
      </c>
      <c r="W956" s="4">
        <f>PRODUCT(G$253:G956)</f>
        <v>1.4842080063460172</v>
      </c>
      <c r="X956" s="4">
        <f>PRODUCT(H$253:H956)</f>
        <v>1.2309426111079003</v>
      </c>
      <c r="Y956" s="4">
        <f>PRODUCT(I$253:I956)</f>
        <v>1.4307592859629052</v>
      </c>
      <c r="Z956" s="4">
        <f>PRODUCT(J$253:J956)</f>
        <v>1.501986754966889</v>
      </c>
      <c r="AA956" s="4">
        <f>PRODUCT(K$253:K956)</f>
        <v>1.8874641833810859</v>
      </c>
      <c r="AB956" s="4">
        <f>PRODUCT(L$253:L956)</f>
        <v>1.2129571838721787</v>
      </c>
      <c r="AC956" s="4">
        <f>PRODUCT(M$253:M956)</f>
        <v>1.4478225143796235</v>
      </c>
      <c r="AD956" s="4">
        <f>PRODUCT(N$253:N956)</f>
        <v>1.2052716266952743</v>
      </c>
      <c r="AE956" s="4">
        <f>PRODUCT(O$253:O956)</f>
        <v>1.4498712035739962</v>
      </c>
      <c r="AG956" s="21">
        <f t="shared" si="12"/>
        <v>1.659634642590996</v>
      </c>
    </row>
    <row r="957" spans="1:33">
      <c r="A957" s="3">
        <v>38621</v>
      </c>
      <c r="B957" s="4">
        <f>(RawData!B959-RawData!B958)/RawData!B958+1</f>
        <v>1.0178694158075601</v>
      </c>
      <c r="C957" s="4">
        <f>(RawData!C959-RawData!C958)/RawData!C958+1</f>
        <v>1.0254249902295247</v>
      </c>
      <c r="D957" s="4">
        <f>(RawData!D959-RawData!D958)/RawData!D958+1</f>
        <v>0.9985908535054544</v>
      </c>
      <c r="E957" s="4">
        <f>(RawData!E959-RawData!E958)/RawData!E958+1</f>
        <v>1.0163587484985415</v>
      </c>
      <c r="F957" s="4">
        <f>(RawData!F959-RawData!F958)/RawData!F958+1</f>
        <v>0.99762274110038884</v>
      </c>
      <c r="G957" s="4">
        <f>(RawData!G959-RawData!G958)/RawData!G958+1</f>
        <v>0.99812818589941943</v>
      </c>
      <c r="H957" s="4">
        <f>(RawData!H959-RawData!H958)/RawData!H958+1</f>
        <v>0.9979811258744542</v>
      </c>
      <c r="I957" s="4">
        <f>(RawData!I959-RawData!I958)/RawData!I958+1</f>
        <v>1.0003822895669703</v>
      </c>
      <c r="J957" s="4">
        <f>(RawData!J959-RawData!J958)/RawData!J958+1</f>
        <v>0.99726327312534202</v>
      </c>
      <c r="K957" s="4">
        <f>(RawData!K959-RawData!K958)/RawData!K958+1</f>
        <v>1.0054651030399635</v>
      </c>
      <c r="L957" s="4">
        <f>(RawData!L959-RawData!L958)/RawData!L958+1</f>
        <v>0.99838770539604138</v>
      </c>
      <c r="M957" s="4">
        <f>(RawData!M959-RawData!M958)/RawData!M958+1</f>
        <v>0.99910139992432845</v>
      </c>
      <c r="N957" s="4">
        <f>(RawData!N959-RawData!N958)/RawData!N958+1</f>
        <v>0.99612205975842327</v>
      </c>
      <c r="O957" s="4">
        <f>(RawData!O959-RawData!O958)/RawData!O958+1</f>
        <v>1.0002767230219116</v>
      </c>
      <c r="R957" s="4">
        <f>PRODUCT(B$253:B957)</f>
        <v>1.2070089649551781</v>
      </c>
      <c r="S957" s="4">
        <f>PRODUCT(C$253:C957)</f>
        <v>1.88265316371019</v>
      </c>
      <c r="T957" s="4">
        <f>PRODUCT(D$253:D957)</f>
        <v>1.1080906207032923</v>
      </c>
      <c r="U957" s="4">
        <f>PRODUCT(E$253:E957)</f>
        <v>2.3449170808956183</v>
      </c>
      <c r="V957" s="4">
        <f>PRODUCT(F$253:F957)</f>
        <v>1.4157994053064982</v>
      </c>
      <c r="W957" s="4">
        <f>PRODUCT(G$253:G957)</f>
        <v>1.4814298448715442</v>
      </c>
      <c r="X957" s="4">
        <f>PRODUCT(H$253:H957)</f>
        <v>1.2284574929203027</v>
      </c>
      <c r="Y957" s="4">
        <f>PRODUCT(I$253:I957)</f>
        <v>1.4313062503107747</v>
      </c>
      <c r="Z957" s="4">
        <f>PRODUCT(J$253:J957)</f>
        <v>1.4978762274491908</v>
      </c>
      <c r="AA957" s="4">
        <f>PRODUCT(K$253:K957)</f>
        <v>1.897779369627504</v>
      </c>
      <c r="AB957" s="4">
        <f>PRODUCT(L$253:L957)</f>
        <v>1.2110015395497886</v>
      </c>
      <c r="AC957" s="4">
        <f>PRODUCT(M$253:M957)</f>
        <v>1.446521500958643</v>
      </c>
      <c r="AD957" s="4">
        <f>PRODUCT(N$253:N957)</f>
        <v>1.2005976553520821</v>
      </c>
      <c r="AE957" s="4">
        <f>PRODUCT(O$253:O957)</f>
        <v>1.4502724163148319</v>
      </c>
      <c r="AG957" s="21">
        <f t="shared" si="12"/>
        <v>1.6705388707483035</v>
      </c>
    </row>
    <row r="958" spans="1:33">
      <c r="A958" s="3">
        <v>38622</v>
      </c>
      <c r="B958" s="4">
        <f>(RawData!B960-RawData!B959)/RawData!B959+1</f>
        <v>1.0029259509340536</v>
      </c>
      <c r="C958" s="4">
        <f>(RawData!C960-RawData!C959)/RawData!C959+1</f>
        <v>0.99666685979509118</v>
      </c>
      <c r="D958" s="4">
        <f>(RawData!D960-RawData!D959)/RawData!D959+1</f>
        <v>0.99959450143951989</v>
      </c>
      <c r="E958" s="4">
        <f>(RawData!E960-RawData!E959)/RawData!E959+1</f>
        <v>1.0006002963963456</v>
      </c>
      <c r="F958" s="4">
        <f>(RawData!F960-RawData!F959)/RawData!F959+1</f>
        <v>1.0003836911084634</v>
      </c>
      <c r="G958" s="4">
        <f>(RawData!G960-RawData!G959)/RawData!G959+1</f>
        <v>0.99591416141221067</v>
      </c>
      <c r="H958" s="4">
        <f>(RawData!H960-RawData!H959)/RawData!H959+1</f>
        <v>0.99508374106134734</v>
      </c>
      <c r="I958" s="4">
        <f>(RawData!I960-RawData!I959)/RawData!I959+1</f>
        <v>0.99753343755428159</v>
      </c>
      <c r="J958" s="4">
        <f>(RawData!J960-RawData!J959)/RawData!J959+1</f>
        <v>1.0061287961946581</v>
      </c>
      <c r="K958" s="4">
        <f>(RawData!K960-RawData!K959)/RawData!K959+1</f>
        <v>1.0032461404899409</v>
      </c>
      <c r="L958" s="4">
        <f>(RawData!L960-RawData!L959)/RawData!L959+1</f>
        <v>1.0090365585486532</v>
      </c>
      <c r="M958" s="4">
        <f>(RawData!M960-RawData!M959)/RawData!M959+1</f>
        <v>0.99990532544378696</v>
      </c>
      <c r="N958" s="4">
        <f>(RawData!N960-RawData!N959)/RawData!N959+1</f>
        <v>0.99368179207352092</v>
      </c>
      <c r="O958" s="4">
        <f>(RawData!O960-RawData!O959)/RawData!O959+1</f>
        <v>1.0000434652058567</v>
      </c>
      <c r="R958" s="4">
        <f>PRODUCT(B$253:B958)</f>
        <v>1.2105406139635997</v>
      </c>
      <c r="S958" s="4">
        <f>PRODUCT(C$253:C958)</f>
        <v>1.8763780167583288</v>
      </c>
      <c r="T958" s="4">
        <f>PRODUCT(D$253:D958)</f>
        <v>1.1076412915517155</v>
      </c>
      <c r="U958" s="4">
        <f>PRODUCT(E$253:E958)</f>
        <v>2.3463247261690094</v>
      </c>
      <c r="V958" s="4">
        <f>PRODUCT(F$253:F958)</f>
        <v>1.4163426349496819</v>
      </c>
      <c r="W958" s="4">
        <f>PRODUCT(G$253:G958)</f>
        <v>1.4753769616462653</v>
      </c>
      <c r="X958" s="4">
        <f>PRODUCT(H$253:H958)</f>
        <v>1.2224180777899785</v>
      </c>
      <c r="Y958" s="4">
        <f>PRODUCT(I$253:I958)</f>
        <v>1.4277758440654362</v>
      </c>
      <c r="Z958" s="4">
        <f>PRODUCT(J$253:J958)</f>
        <v>1.5070564055720503</v>
      </c>
      <c r="AA958" s="4">
        <f>PRODUCT(K$253:K958)</f>
        <v>1.9039398280802264</v>
      </c>
      <c r="AB958" s="4">
        <f>PRODUCT(L$253:L958)</f>
        <v>1.2219448258644394</v>
      </c>
      <c r="AC958" s="4">
        <f>PRODUCT(M$253:M958)</f>
        <v>1.4463845521774872</v>
      </c>
      <c r="AD958" s="4">
        <f>PRODUCT(N$253:N958)</f>
        <v>1.1930120297295244</v>
      </c>
      <c r="AE958" s="4">
        <f>PRODUCT(O$253:O958)</f>
        <v>1.4503354527039554</v>
      </c>
      <c r="AG958" s="21">
        <f t="shared" si="12"/>
        <v>1.6736568644759136</v>
      </c>
    </row>
    <row r="959" spans="1:33">
      <c r="A959" s="3">
        <v>38623</v>
      </c>
      <c r="B959" s="4">
        <f>(RawData!B961-RawData!B960)/RawData!B960+1</f>
        <v>1.0098743267504489</v>
      </c>
      <c r="C959" s="4">
        <f>(RawData!C961-RawData!C960)/RawData!C960+1</f>
        <v>1.0274990629746978</v>
      </c>
      <c r="D959" s="4">
        <f>(RawData!D961-RawData!D960)/RawData!D960+1</f>
        <v>1.0015333252200722</v>
      </c>
      <c r="E959" s="4">
        <f>(RawData!E961-RawData!E960)/RawData!E960+1</f>
        <v>1.0081178874744559</v>
      </c>
      <c r="F959" s="4">
        <f>(RawData!F961-RawData!F960)/RawData!F960+1</f>
        <v>0.99606362792199932</v>
      </c>
      <c r="G959" s="4">
        <f>(RawData!G961-RawData!G960)/RawData!G960+1</f>
        <v>1.0054491622752155</v>
      </c>
      <c r="H959" s="4">
        <f>(RawData!H961-RawData!H960)/RawData!H960+1</f>
        <v>1.0002127508687328</v>
      </c>
      <c r="I959" s="4">
        <f>(RawData!I961-RawData!I960)/RawData!I960+1</f>
        <v>0.99366162847391515</v>
      </c>
      <c r="J959" s="4">
        <f>(RawData!J961-RawData!J960)/RawData!J960+1</f>
        <v>1.0000909173561232</v>
      </c>
      <c r="K959" s="4">
        <f>(RawData!K961-RawData!K960)/RawData!K960+1</f>
        <v>1.0098574062229579</v>
      </c>
      <c r="L959" s="4">
        <f>(RawData!L961-RawData!L960)/RawData!L960+1</f>
        <v>1.0021452650934723</v>
      </c>
      <c r="M959" s="4">
        <f>(RawData!M961-RawData!M960)/RawData!M960+1</f>
        <v>1.0023670880083322</v>
      </c>
      <c r="N959" s="4">
        <f>(RawData!N961-RawData!N960)/RawData!N960+1</f>
        <v>1.0111111111111113</v>
      </c>
      <c r="O959" s="4">
        <f>(RawData!O961-RawData!O960)/RawData!O960+1</f>
        <v>1.0011975100494568</v>
      </c>
      <c r="R959" s="4">
        <f>PRODUCT(B$253:B959)</f>
        <v>1.2224938875305653</v>
      </c>
      <c r="S959" s="4">
        <f>PRODUCT(C$253:C959)</f>
        <v>1.9279766540055048</v>
      </c>
      <c r="T959" s="4">
        <f>PRODUCT(D$253:D959)</f>
        <v>1.1093396658788452</v>
      </c>
      <c r="U959" s="4">
        <f>PRODUCT(E$253:E959)</f>
        <v>2.3653719262745829</v>
      </c>
      <c r="V959" s="4">
        <f>PRODUCT(F$253:F959)</f>
        <v>1.4107673833485841</v>
      </c>
      <c r="W959" s="4">
        <f>PRODUCT(G$253:G959)</f>
        <v>1.4834165301273903</v>
      </c>
      <c r="X959" s="4">
        <f>PRODUCT(H$253:H959)</f>
        <v>1.2226781482979829</v>
      </c>
      <c r="Y959" s="4">
        <f>PRODUCT(I$253:I959)</f>
        <v>1.4187260703097802</v>
      </c>
      <c r="Z959" s="4">
        <f>PRODUCT(J$253:J959)</f>
        <v>1.5071934231559736</v>
      </c>
      <c r="AA959" s="4">
        <f>PRODUCT(K$253:K959)</f>
        <v>1.9227077363896818</v>
      </c>
      <c r="AB959" s="4">
        <f>PRODUCT(L$253:L959)</f>
        <v>1.2245662214455155</v>
      </c>
      <c r="AC959" s="4">
        <f>PRODUCT(M$253:M959)</f>
        <v>1.4498082717063834</v>
      </c>
      <c r="AD959" s="4">
        <f>PRODUCT(N$253:N959)</f>
        <v>1.2062677189487414</v>
      </c>
      <c r="AE959" s="4">
        <f>PRODUCT(O$253:O959)</f>
        <v>1.4520722439836518</v>
      </c>
      <c r="AG959" s="21">
        <f t="shared" si="12"/>
        <v>1.6838310081019408</v>
      </c>
    </row>
    <row r="960" spans="1:33">
      <c r="A960" s="3">
        <v>38624</v>
      </c>
      <c r="B960" s="4">
        <f>(RawData!B962-RawData!B961)/RawData!B961+1</f>
        <v>1</v>
      </c>
      <c r="C960" s="4">
        <f>(RawData!C962-RawData!C961)/RawData!C961+1</f>
        <v>1.0008688791991387</v>
      </c>
      <c r="D960" s="4">
        <f>(RawData!D962-RawData!D961)/RawData!D961+1</f>
        <v>0.99886596342195344</v>
      </c>
      <c r="E960" s="4">
        <f>(RawData!E962-RawData!E961)/RawData!E961+1</f>
        <v>1.0067321282451833</v>
      </c>
      <c r="F960" s="4">
        <f>(RawData!F962-RawData!F961)/RawData!F961+1</f>
        <v>1.0158887785501489</v>
      </c>
      <c r="G960" s="4">
        <f>(RawData!G962-RawData!G961)/RawData!G961+1</f>
        <v>1.0116934778807485</v>
      </c>
      <c r="H960" s="4">
        <f>(RawData!H962-RawData!H961)/RawData!H961+1</f>
        <v>1.0033560219323123</v>
      </c>
      <c r="I960" s="4">
        <f>(RawData!I962-RawData!I961)/RawData!I961+1</f>
        <v>1.0085868498527968</v>
      </c>
      <c r="J960" s="4">
        <f>(RawData!J962-RawData!J961)/RawData!J961+1</f>
        <v>1.0049696969696968</v>
      </c>
      <c r="K960" s="4">
        <f>(RawData!K962-RawData!K961)/RawData!K961+1</f>
        <v>1.0104318020938114</v>
      </c>
      <c r="L960" s="4">
        <f>(RawData!L962-RawData!L961)/RawData!L961+1</f>
        <v>1.0084267753992524</v>
      </c>
      <c r="M960" s="4">
        <f>(RawData!M962-RawData!M961)/RawData!M961+1</f>
        <v>1.0064232749256128</v>
      </c>
      <c r="N960" s="4">
        <f>(RawData!N962-RawData!N961)/RawData!N961+1</f>
        <v>0.99834847233691149</v>
      </c>
      <c r="O960" s="4">
        <f>(RawData!O962-RawData!O961)/RawData!O961+1</f>
        <v>1.0089010702722425</v>
      </c>
      <c r="R960" s="4">
        <f>PRODUCT(B$253:B960)</f>
        <v>1.2224938875305653</v>
      </c>
      <c r="S960" s="4">
        <f>PRODUCT(C$253:C960)</f>
        <v>1.9296518328165952</v>
      </c>
      <c r="T960" s="4">
        <f>PRODUCT(D$253:D960)</f>
        <v>1.1080816341202606</v>
      </c>
      <c r="U960" s="4">
        <f>PRODUCT(E$253:E960)</f>
        <v>2.3812959134298199</v>
      </c>
      <c r="V960" s="4">
        <f>PRODUCT(F$253:F960)</f>
        <v>1.4331827538883828</v>
      </c>
      <c r="W960" s="4">
        <f>PRODUCT(G$253:G960)</f>
        <v>1.5007628285103716</v>
      </c>
      <c r="X960" s="4">
        <f>PRODUCT(H$253:H960)</f>
        <v>1.22678148297983</v>
      </c>
      <c r="Y960" s="4">
        <f>PRODUCT(I$253:I960)</f>
        <v>1.4309084580577787</v>
      </c>
      <c r="Z960" s="4">
        <f>PRODUCT(J$253:J960)</f>
        <v>1.5146837177437789</v>
      </c>
      <c r="AA960" s="4">
        <f>PRODUCT(K$253:K960)</f>
        <v>1.9427650429799392</v>
      </c>
      <c r="AB960" s="4">
        <f>PRODUCT(L$253:L960)</f>
        <v>1.234885365955148</v>
      </c>
      <c r="AC960" s="4">
        <f>PRODUCT(M$253:M960)</f>
        <v>1.4591207888249811</v>
      </c>
      <c r="AD960" s="4">
        <f>PRODUCT(N$253:N960)</f>
        <v>1.2042755344418068</v>
      </c>
      <c r="AE960" s="4">
        <f>PRODUCT(O$253:O960)</f>
        <v>1.4649972410677232</v>
      </c>
      <c r="AG960" s="21">
        <f t="shared" si="12"/>
        <v>1.6964319513361843</v>
      </c>
    </row>
    <row r="961" spans="1:33">
      <c r="A961" s="3">
        <v>38625</v>
      </c>
      <c r="B961" s="4">
        <f>(RawData!B963-RawData!B962)/RawData!B962+1</f>
        <v>0.99199999999999999</v>
      </c>
      <c r="C961" s="4">
        <f>(RawData!C963-RawData!C962)/RawData!C962+1</f>
        <v>0.99138423556833122</v>
      </c>
      <c r="D961" s="4">
        <f>(RawData!D963-RawData!D962)/RawData!D962+1</f>
        <v>0.9981346914941932</v>
      </c>
      <c r="E961" s="4">
        <f>(RawData!E963-RawData!E962)/RawData!E962+1</f>
        <v>0.98400266006576254</v>
      </c>
      <c r="F961" s="4">
        <f>(RawData!F963-RawData!F962)/RawData!F962+1</f>
        <v>0.99742653659704361</v>
      </c>
      <c r="G961" s="4">
        <f>(RawData!G963-RawData!G962)/RawData!G962+1</f>
        <v>1.0053276889780289</v>
      </c>
      <c r="H961" s="4">
        <f>(RawData!H963-RawData!H962)/RawData!H962+1</f>
        <v>1.0008715315400198</v>
      </c>
      <c r="I961" s="4">
        <f>(RawData!I963-RawData!I962)/RawData!I962+1</f>
        <v>1.0064634951523788</v>
      </c>
      <c r="J961" s="4">
        <f>(RawData!J963-RawData!J962)/RawData!J962+1</f>
        <v>1.0037088409118322</v>
      </c>
      <c r="K961" s="4">
        <f>(RawData!K963-RawData!K962)/RawData!K962+1</f>
        <v>0.99841451273920578</v>
      </c>
      <c r="L961" s="4">
        <f>(RawData!L963-RawData!L962)/RawData!L962+1</f>
        <v>1.0076487633937599</v>
      </c>
      <c r="M961" s="4">
        <f>(RawData!M963-RawData!M962)/RawData!M962+1</f>
        <v>1.0067107794828476</v>
      </c>
      <c r="N961" s="4">
        <f>(RawData!N963-RawData!N962)/RawData!N962+1</f>
        <v>1.0071896672392953</v>
      </c>
      <c r="O961" s="4">
        <f>(RawData!O963-RawData!O962)/RawData!O962+1</f>
        <v>1.0009278424056725</v>
      </c>
      <c r="R961" s="4">
        <f>PRODUCT(B$253:B961)</f>
        <v>1.2127139364303208</v>
      </c>
      <c r="S961" s="4">
        <f>PRODUCT(C$253:C961)</f>
        <v>1.9130264071899095</v>
      </c>
      <c r="T961" s="4">
        <f>PRODUCT(D$253:D961)</f>
        <v>1.1060147200230077</v>
      </c>
      <c r="U961" s="4">
        <f>PRODUCT(E$253:E961)</f>
        <v>2.3432015132186725</v>
      </c>
      <c r="V961" s="4">
        <f>PRODUCT(F$253:F961)</f>
        <v>1.4294945105215029</v>
      </c>
      <c r="W961" s="4">
        <f>PRODUCT(G$253:G961)</f>
        <v>1.5087584260904618</v>
      </c>
      <c r="X961" s="4">
        <f>PRODUCT(H$253:H961)</f>
        <v>1.2278506617349592</v>
      </c>
      <c r="Y961" s="4">
        <f>PRODUCT(I$253:I961)</f>
        <v>1.4401571279399328</v>
      </c>
      <c r="Z961" s="4">
        <f>PRODUCT(J$253:J961)</f>
        <v>1.5203014386846332</v>
      </c>
      <c r="AA961" s="4">
        <f>PRODUCT(K$253:K961)</f>
        <v>1.9396848137535783</v>
      </c>
      <c r="AB961" s="4">
        <f>PRODUCT(L$253:L961)</f>
        <v>1.2443307119377554</v>
      </c>
      <c r="AC961" s="4">
        <f>PRODUCT(M$253:M961)</f>
        <v>1.4689126266776242</v>
      </c>
      <c r="AD961" s="4">
        <f>PRODUCT(N$253:N961)</f>
        <v>1.2129338747988678</v>
      </c>
      <c r="AE961" s="4">
        <f>PRODUCT(O$253:O961)</f>
        <v>1.4663565276321791</v>
      </c>
      <c r="AG961" s="21">
        <f t="shared" si="12"/>
        <v>1.6887669251612414</v>
      </c>
    </row>
    <row r="962" spans="1:33">
      <c r="A962" s="3">
        <v>38628</v>
      </c>
      <c r="B962" s="4">
        <f>(RawData!B964-RawData!B963)/RawData!B963+1</f>
        <v>1.0002240143369174</v>
      </c>
      <c r="C962" s="4">
        <f>(RawData!C964-RawData!C963)/RawData!C963+1</f>
        <v>0.9945415952153186</v>
      </c>
      <c r="D962" s="4">
        <f>(RawData!D964-RawData!D963)/RawData!D963+1</f>
        <v>0.99781432309017337</v>
      </c>
      <c r="E962" s="4">
        <f>(RawData!E964-RawData!E963)/RawData!E963+1</f>
        <v>0.99406773297289186</v>
      </c>
      <c r="F962" s="4">
        <f>(RawData!F964-RawData!F963)/RawData!F963+1</f>
        <v>0.99843993759750382</v>
      </c>
      <c r="G962" s="4">
        <f>(RawData!G964-RawData!G963)/RawData!G963+1</f>
        <v>1.0006888526276343</v>
      </c>
      <c r="H962" s="4">
        <f>(RawData!H964-RawData!H963)/RawData!H963+1</f>
        <v>0.99922336494787123</v>
      </c>
      <c r="I962" s="4">
        <f>(RawData!I964-RawData!I963)/RawData!I963+1</f>
        <v>0.99796291820598704</v>
      </c>
      <c r="J962" s="4">
        <f>(RawData!J964-RawData!J963)/RawData!J963+1</f>
        <v>0.99474269234235591</v>
      </c>
      <c r="K962" s="4">
        <f>(RawData!K964-RawData!K963)/RawData!K963+1</f>
        <v>1.0101927764236651</v>
      </c>
      <c r="L962" s="4">
        <f>(RawData!L964-RawData!L963)/RawData!L963+1</f>
        <v>0.99919745861896003</v>
      </c>
      <c r="M962" s="4">
        <f>(RawData!M964-RawData!M963)/RawData!M963+1</f>
        <v>0.99613089688607115</v>
      </c>
      <c r="N962" s="4">
        <f>(RawData!N964-RawData!N963)/RawData!N963+1</f>
        <v>0.99437776373973463</v>
      </c>
      <c r="O962" s="4">
        <f>(RawData!O964-RawData!O963)/RawData!O963+1</f>
        <v>0.99828705910954652</v>
      </c>
      <c r="R962" s="4">
        <f>PRODUCT(B$253:B962)</f>
        <v>1.2129856017386607</v>
      </c>
      <c r="S962" s="4">
        <f>PRODUCT(C$253:C962)</f>
        <v>1.9025843346956821</v>
      </c>
      <c r="T962" s="4">
        <f>PRODUCT(D$253:D962)</f>
        <v>1.103597329187525</v>
      </c>
      <c r="U962" s="4">
        <f>PRODUCT(E$253:E962)</f>
        <v>2.3293010161439356</v>
      </c>
      <c r="V962" s="4">
        <f>PRODUCT(F$253:F962)</f>
        <v>1.4272644098810636</v>
      </c>
      <c r="W962" s="4">
        <f>PRODUCT(G$253:G962)</f>
        <v>1.5097977382967396</v>
      </c>
      <c r="X962" s="4">
        <f>PRODUCT(H$253:H962)</f>
        <v>1.2268970698722763</v>
      </c>
      <c r="Y962" s="4">
        <f>PRODUCT(I$253:I962)</f>
        <v>1.4372234100740884</v>
      </c>
      <c r="Z962" s="4">
        <f>PRODUCT(J$253:J962)</f>
        <v>1.5123087462891092</v>
      </c>
      <c r="AA962" s="4">
        <f>PRODUCT(K$253:K962)</f>
        <v>1.959455587392547</v>
      </c>
      <c r="AB962" s="4">
        <f>PRODUCT(L$253:L962)</f>
        <v>1.2433320850497265</v>
      </c>
      <c r="AC962" s="4">
        <f>PRODUCT(M$253:M962)</f>
        <v>1.4632292522596564</v>
      </c>
      <c r="AD962" s="4">
        <f>PRODUCT(N$253:N962)</f>
        <v>1.2061144739866694</v>
      </c>
      <c r="AE962" s="4">
        <f>PRODUCT(O$253:O962)</f>
        <v>1.4638447455760144</v>
      </c>
      <c r="AG962" s="21">
        <f t="shared" si="12"/>
        <v>1.6897464396146216</v>
      </c>
    </row>
    <row r="963" spans="1:33">
      <c r="A963" s="3">
        <v>38629</v>
      </c>
      <c r="B963" s="4">
        <f>(RawData!B965-RawData!B964)/RawData!B964+1</f>
        <v>1.0022396416573349</v>
      </c>
      <c r="C963" s="4">
        <f>(RawData!C965-RawData!C964)/RawData!C964+1</f>
        <v>0.98653714723742236</v>
      </c>
      <c r="D963" s="4">
        <f>(RawData!D965-RawData!D964)/RawData!D964+1</f>
        <v>1.0004233540979601</v>
      </c>
      <c r="E963" s="4">
        <f>(RawData!E965-RawData!E964)/RawData!E964+1</f>
        <v>0.96578032935488745</v>
      </c>
      <c r="F963" s="4">
        <f>(RawData!F965-RawData!F964)/RawData!F964+1</f>
        <v>0.98972355769230769</v>
      </c>
      <c r="G963" s="4">
        <f>(RawData!G965-RawData!G964)/RawData!G964+1</f>
        <v>0.98870294499473854</v>
      </c>
      <c r="H963" s="4">
        <f>(RawData!H965-RawData!H964)/RawData!H964+1</f>
        <v>1.0048283009091337</v>
      </c>
      <c r="I963" s="4">
        <f>(RawData!I965-RawData!I964)/RawData!I964+1</f>
        <v>0.99249238859673394</v>
      </c>
      <c r="J963" s="4">
        <f>(RawData!J965-RawData!J964)/RawData!J964+1</f>
        <v>0.98991302246919533</v>
      </c>
      <c r="K963" s="4">
        <f>(RawData!K965-RawData!K964)/RawData!K964+1</f>
        <v>0.98376837025663522</v>
      </c>
      <c r="L963" s="4">
        <f>(RawData!L965-RawData!L964)/RawData!L964+1</f>
        <v>0.99638566313041732</v>
      </c>
      <c r="M963" s="4">
        <f>(RawData!M965-RawData!M964)/RawData!M964+1</f>
        <v>0.99054705414385325</v>
      </c>
      <c r="N963" s="4">
        <f>(RawData!N965-RawData!N964)/RawData!N964+1</f>
        <v>0.99739533701797856</v>
      </c>
      <c r="O963" s="4">
        <f>(RawData!O965-RawData!O964)/RawData!O964+1</f>
        <v>0.99013788736150143</v>
      </c>
      <c r="R963" s="4">
        <f>PRODUCT(B$253:B963)</f>
        <v>1.215702254822062</v>
      </c>
      <c r="S963" s="4">
        <f>PRODUCT(C$253:C963)</f>
        <v>1.8769701219292874</v>
      </c>
      <c r="T963" s="4">
        <f>PRODUCT(D$253:D963)</f>
        <v>1.1040645416393344</v>
      </c>
      <c r="U963" s="4">
        <f>PRODUCT(E$253:E963)</f>
        <v>2.2495931025381641</v>
      </c>
      <c r="V963" s="4">
        <f>PRODUCT(F$253:F963)</f>
        <v>1.4125972095150983</v>
      </c>
      <c r="W963" s="4">
        <f>PRODUCT(G$253:G963)</f>
        <v>1.4927414702003821</v>
      </c>
      <c r="X963" s="4">
        <f>PRODUCT(H$253:H963)</f>
        <v>1.2328208981101541</v>
      </c>
      <c r="Y963" s="4">
        <f>PRODUCT(I$253:I963)</f>
        <v>1.4264332952115752</v>
      </c>
      <c r="Z963" s="4">
        <f>PRODUCT(J$253:J963)</f>
        <v>1.4970541219456515</v>
      </c>
      <c r="AA963" s="4">
        <f>PRODUCT(K$253:K963)</f>
        <v>1.9276504297994239</v>
      </c>
      <c r="AB963" s="4">
        <f>PRODUCT(L$253:L963)</f>
        <v>1.2388382640535962</v>
      </c>
      <c r="AC963" s="4">
        <f>PRODUCT(M$253:M963)</f>
        <v>1.4493974253629158</v>
      </c>
      <c r="AD963" s="4">
        <f>PRODUCT(N$253:N963)</f>
        <v>1.2029729522641961</v>
      </c>
      <c r="AE963" s="4">
        <f>PRODUCT(O$253:O963)</f>
        <v>1.4494081438098694</v>
      </c>
      <c r="AG963" s="21">
        <f t="shared" si="12"/>
        <v>1.6622256736253345</v>
      </c>
    </row>
    <row r="964" spans="1:33">
      <c r="A964" s="3">
        <v>38630</v>
      </c>
      <c r="B964" s="4">
        <f>(RawData!B966-RawData!B965)/RawData!B965+1</f>
        <v>1.0006703910614525</v>
      </c>
      <c r="C964" s="4">
        <f>(RawData!C966-RawData!C965)/RawData!C965+1</f>
        <v>0.98752653082354069</v>
      </c>
      <c r="D964" s="4">
        <f>(RawData!D966-RawData!D965)/RawData!D965+1</f>
        <v>1.0008059777469722</v>
      </c>
      <c r="E964" s="4">
        <f>(RawData!E966-RawData!E965)/RawData!E965+1</f>
        <v>0.96632772780602272</v>
      </c>
      <c r="F964" s="4">
        <f>(RawData!F966-RawData!F965)/RawData!F965+1</f>
        <v>0.99524358896512644</v>
      </c>
      <c r="G964" s="4">
        <f>(RawData!G966-RawData!G965)/RawData!G965+1</f>
        <v>0.98510484273366805</v>
      </c>
      <c r="H964" s="4">
        <f>(RawData!H966-RawData!H965)/RawData!H965+1</f>
        <v>0.9845299205400464</v>
      </c>
      <c r="I964" s="4">
        <f>(RawData!I966-RawData!I965)/RawData!I965+1</f>
        <v>0.98427859309094712</v>
      </c>
      <c r="J964" s="4">
        <f>(RawData!J966-RawData!J965)/RawData!J965+1</f>
        <v>0.98828482518762595</v>
      </c>
      <c r="K964" s="4">
        <f>(RawData!K966-RawData!K965)/RawData!K965+1</f>
        <v>0.97082868821999246</v>
      </c>
      <c r="L964" s="4">
        <f>(RawData!L966-RawData!L965)/RawData!L965+1</f>
        <v>0.99200618009606023</v>
      </c>
      <c r="M964" s="4">
        <f>(RawData!M966-RawData!M965)/RawData!M965+1</f>
        <v>0.97703973165776925</v>
      </c>
      <c r="N964" s="4">
        <f>(RawData!N966-RawData!N965)/RawData!N965+1</f>
        <v>0.98840764331210196</v>
      </c>
      <c r="O964" s="4">
        <f>(RawData!O966-RawData!O965)/RawData!O965+1</f>
        <v>0.98547172168831776</v>
      </c>
      <c r="R964" s="4">
        <f>PRODUCT(B$253:B964)</f>
        <v>1.2165172507470823</v>
      </c>
      <c r="S964" s="4">
        <f>PRODUCT(C$253:C964)</f>
        <v>1.8535577929682674</v>
      </c>
      <c r="T964" s="4">
        <f>PRODUCT(D$253:D964)</f>
        <v>1.1049543930911168</v>
      </c>
      <c r="U964" s="4">
        <f>PRODUCT(E$253:E964)</f>
        <v>2.1738441912638051</v>
      </c>
      <c r="V964" s="4">
        <f>PRODUCT(F$253:F964)</f>
        <v>1.4058783165599291</v>
      </c>
      <c r="W964" s="4">
        <f>PRODUCT(G$253:G964)</f>
        <v>1.4705068512437718</v>
      </c>
      <c r="X964" s="4">
        <f>PRODUCT(H$253:H964)</f>
        <v>1.2137490608564987</v>
      </c>
      <c r="Y964" s="4">
        <f>PRODUCT(I$253:I964)</f>
        <v>1.4040077569489329</v>
      </c>
      <c r="Z964" s="4">
        <f>PRODUCT(J$253:J964)</f>
        <v>1.4795158712034731</v>
      </c>
      <c r="AA964" s="4">
        <f>PRODUCT(K$253:K964)</f>
        <v>1.8714183381088794</v>
      </c>
      <c r="AB964" s="4">
        <f>PRODUCT(L$253:L964)</f>
        <v>1.2289352140806424</v>
      </c>
      <c r="AC964" s="4">
        <f>PRODUCT(M$253:M964)</f>
        <v>1.416118871542045</v>
      </c>
      <c r="AD964" s="4">
        <f>PRODUCT(N$253:N964)</f>
        <v>1.1890276607156558</v>
      </c>
      <c r="AE964" s="4">
        <f>PRODUCT(O$253:O964)</f>
        <v>1.4283507389093808</v>
      </c>
      <c r="AG964" s="21">
        <f t="shared" si="12"/>
        <v>1.6219867010774567</v>
      </c>
    </row>
    <row r="965" spans="1:33">
      <c r="A965" s="3">
        <v>38631</v>
      </c>
      <c r="B965" s="4">
        <f>(RawData!B967-RawData!B966)/RawData!B966+1</f>
        <v>0.98861098704778927</v>
      </c>
      <c r="C965" s="4">
        <f>(RawData!C967-RawData!C966)/RawData!C966+1</f>
        <v>0.97311365096966862</v>
      </c>
      <c r="D965" s="4">
        <f>(RawData!D967-RawData!D966)/RawData!D966+1</f>
        <v>1.0000161846501037</v>
      </c>
      <c r="E965" s="4">
        <f>(RawData!E967-RawData!E966)/RawData!E966+1</f>
        <v>0.98006799142013024</v>
      </c>
      <c r="F965" s="4">
        <f>(RawData!F967-RawData!F966)/RawData!F966+1</f>
        <v>1.0023590661351989</v>
      </c>
      <c r="G965" s="4">
        <f>(RawData!G967-RawData!G966)/RawData!G966+1</f>
        <v>0.99070353959581137</v>
      </c>
      <c r="H965" s="4">
        <f>(RawData!H967-RawData!H966)/RawData!H966+1</f>
        <v>0.99316715472704342</v>
      </c>
      <c r="I965" s="4">
        <f>(RawData!I967-RawData!I966)/RawData!I966+1</f>
        <v>1.0002833262501771</v>
      </c>
      <c r="J965" s="4">
        <f>(RawData!J967-RawData!J966)/RawData!J966+1</f>
        <v>1.00923010434031</v>
      </c>
      <c r="K965" s="4">
        <f>(RawData!K967-RawData!K966)/RawData!K966+1</f>
        <v>0.98690909090909085</v>
      </c>
      <c r="L965" s="4">
        <f>(RawData!L967-RawData!L966)/RawData!L966+1</f>
        <v>0.99590316573556781</v>
      </c>
      <c r="M965" s="4">
        <f>(RawData!M967-RawData!M966)/RawData!M966+1</f>
        <v>0.99429427977370533</v>
      </c>
      <c r="N965" s="4">
        <f>(RawData!N967-RawData!N966)/RawData!N966+1</f>
        <v>0.99059157107874718</v>
      </c>
      <c r="O965" s="4">
        <f>(RawData!O967-RawData!O966)/RawData!O966+1</f>
        <v>0.9959132944277127</v>
      </c>
      <c r="R965" s="4">
        <f>PRODUCT(B$253:B965)</f>
        <v>1.2026623200217359</v>
      </c>
      <c r="S965" s="4">
        <f>PRODUCT(C$253:C965)</f>
        <v>1.8037223911986318</v>
      </c>
      <c r="T965" s="4">
        <f>PRODUCT(D$253:D965)</f>
        <v>1.1049722763913494</v>
      </c>
      <c r="U965" s="4">
        <f>PRODUCT(E$253:E965)</f>
        <v>2.1305151101922348</v>
      </c>
      <c r="V965" s="4">
        <f>PRODUCT(F$253:F965)</f>
        <v>1.4091948764867361</v>
      </c>
      <c r="W965" s="4">
        <f>PRODUCT(G$253:G965)</f>
        <v>1.456836342527096</v>
      </c>
      <c r="X965" s="4">
        <f>PRODUCT(H$253:H965)</f>
        <v>1.2054557013234699</v>
      </c>
      <c r="Y965" s="4">
        <f>PRODUCT(I$253:I965)</f>
        <v>1.4044055492019287</v>
      </c>
      <c r="Z965" s="4">
        <f>PRODUCT(J$253:J965)</f>
        <v>1.4931719570678257</v>
      </c>
      <c r="AA965" s="4">
        <f>PRODUCT(K$253:K965)</f>
        <v>1.8469197707736358</v>
      </c>
      <c r="AB965" s="4">
        <f>PRODUCT(L$253:L965)</f>
        <v>1.2239004701868295</v>
      </c>
      <c r="AC965" s="4">
        <f>PRODUCT(M$253:M965)</f>
        <v>1.4080388934538499</v>
      </c>
      <c r="AD965" s="4">
        <f>PRODUCT(N$253:N965)</f>
        <v>1.1778407784844089</v>
      </c>
      <c r="AE965" s="4">
        <f>PRODUCT(O$253:O965)</f>
        <v>1.4225134899854992</v>
      </c>
      <c r="AG965" s="21">
        <f t="shared" si="12"/>
        <v>1.6016977631190426</v>
      </c>
    </row>
    <row r="966" spans="1:33">
      <c r="A966" s="3">
        <v>38632</v>
      </c>
      <c r="B966" s="4">
        <f>(RawData!B968-RawData!B967)/RawData!B967+1</f>
        <v>1.0047436187034107</v>
      </c>
      <c r="C966" s="4">
        <f>(RawData!C968-RawData!C967)/RawData!C967+1</f>
        <v>1.0020689330096664</v>
      </c>
      <c r="D966" s="4">
        <f>(RawData!D968-RawData!D967)/RawData!D967+1</f>
        <v>1.0004473072105924</v>
      </c>
      <c r="E966" s="4">
        <f>(RawData!E968-RawData!E967)/RawData!E967+1</f>
        <v>1.0210187269010798</v>
      </c>
      <c r="F966" s="4">
        <f>(RawData!F968-RawData!F967)/RawData!F967+1</f>
        <v>1.0012376237623763</v>
      </c>
      <c r="G966" s="4">
        <f>(RawData!G968-RawData!G967)/RawData!G967+1</f>
        <v>1.0023963042038064</v>
      </c>
      <c r="H966" s="4">
        <f>(RawData!H968-RawData!H967)/RawData!H967+1</f>
        <v>0.99745900853389591</v>
      </c>
      <c r="I966" s="4">
        <f>(RawData!I968-RawData!I967)/RawData!I967+1</f>
        <v>1.0012746069961762</v>
      </c>
      <c r="J966" s="4">
        <f>(RawData!J968-RawData!J967)/RawData!J967+1</f>
        <v>1.0093598017924326</v>
      </c>
      <c r="K966" s="4">
        <f>(RawData!K968-RawData!K967)/RawData!K967+1</f>
        <v>1.0101229492301129</v>
      </c>
      <c r="L966" s="4">
        <f>(RawData!L968-RawData!L967)/RawData!L967+1</f>
        <v>0.99745019378527233</v>
      </c>
      <c r="M966" s="4">
        <f>(RawData!M968-RawData!M967)/RawData!M967+1</f>
        <v>1.0106988279920246</v>
      </c>
      <c r="N966" s="4">
        <f>(RawData!N968-RawData!N967)/RawData!N967+1</f>
        <v>0.99395003903200618</v>
      </c>
      <c r="O966" s="4">
        <f>(RawData!O968-RawData!O967)/RawData!O967+1</f>
        <v>1.0037172520594995</v>
      </c>
      <c r="R966" s="4">
        <f>PRODUCT(B$253:B966)</f>
        <v>1.2083672914968782</v>
      </c>
      <c r="S966" s="4">
        <f>PRODUCT(C$253:C966)</f>
        <v>1.8074541719940569</v>
      </c>
      <c r="T966" s="4">
        <f>PRODUCT(D$253:D966)</f>
        <v>1.105466538458084</v>
      </c>
      <c r="U966" s="4">
        <f>PRODUCT(E$253:E966)</f>
        <v>2.1752958254519892</v>
      </c>
      <c r="V966" s="4">
        <f>PRODUCT(F$253:F966)</f>
        <v>1.4109389295516952</v>
      </c>
      <c r="W966" s="4">
        <f>PRODUCT(G$253:G966)</f>
        <v>1.4603273655789517</v>
      </c>
      <c r="X966" s="4">
        <f>PRODUCT(H$253:H966)</f>
        <v>1.2023926486736405</v>
      </c>
      <c r="Y966" s="4">
        <f>PRODUCT(I$253:I966)</f>
        <v>1.4061956143404102</v>
      </c>
      <c r="Z966" s="4">
        <f>PRODUCT(J$253:J966)</f>
        <v>1.5071477506279991</v>
      </c>
      <c r="AA966" s="4">
        <f>PRODUCT(K$253:K966)</f>
        <v>1.8656160458452691</v>
      </c>
      <c r="AB966" s="4">
        <f>PRODUCT(L$253:L966)</f>
        <v>1.220779761161739</v>
      </c>
      <c r="AC966" s="4">
        <f>PRODUCT(M$253:M966)</f>
        <v>1.4231032593809934</v>
      </c>
      <c r="AD966" s="4">
        <f>PRODUCT(N$253:N966)</f>
        <v>1.1707148877480669</v>
      </c>
      <c r="AE966" s="4">
        <f>PRODUCT(O$253:O966)</f>
        <v>1.4278013311858135</v>
      </c>
      <c r="AG966" s="21">
        <f t="shared" si="12"/>
        <v>1.6160210702831594</v>
      </c>
    </row>
    <row r="967" spans="1:33">
      <c r="A967" s="3">
        <v>38635</v>
      </c>
      <c r="B967" s="4">
        <f>(RawData!B969-RawData!B968)/RawData!B968+1</f>
        <v>1.000224820143885</v>
      </c>
      <c r="C967" s="4">
        <f>(RawData!C969-RawData!C968)/RawData!C968+1</f>
        <v>0.99653425842706067</v>
      </c>
      <c r="D967" s="4">
        <f>(RawData!D969-RawData!D968)/RawData!D968+1</f>
        <v>1</v>
      </c>
      <c r="E967" s="4">
        <f>(RawData!E969-RawData!E968)/RawData!E968+1</f>
        <v>0.98473236132737452</v>
      </c>
      <c r="F967" s="4">
        <f>(RawData!F969-RawData!F968)/RawData!F968+1</f>
        <v>0.99367768343836749</v>
      </c>
      <c r="G967" s="4">
        <f>(RawData!G969-RawData!G968)/RawData!G968+1</f>
        <v>0.99112932193115943</v>
      </c>
      <c r="H967" s="4">
        <f>(RawData!H969-RawData!H968)/RawData!H968+1</f>
        <v>0.99884643114635896</v>
      </c>
      <c r="I967" s="4">
        <f>(RawData!I969-RawData!I968)/RawData!I968+1</f>
        <v>0.99179632248939187</v>
      </c>
      <c r="J967" s="4">
        <f>(RawData!J969-RawData!J968)/RawData!J968+1</f>
        <v>0.9934846510500317</v>
      </c>
      <c r="K967" s="4">
        <f>(RawData!K969-RawData!K968)/RawData!K968+1</f>
        <v>0.98203041007525727</v>
      </c>
      <c r="L967" s="4">
        <f>(RawData!L969-RawData!L968)/RawData!L968+1</f>
        <v>0.99608030266880265</v>
      </c>
      <c r="M967" s="4">
        <f>(RawData!M969-RawData!M968)/RawData!M968+1</f>
        <v>0.99417793388827402</v>
      </c>
      <c r="N967" s="4">
        <f>(RawData!N969-RawData!N968)/RawData!N968+1</f>
        <v>0.99757837554813789</v>
      </c>
      <c r="O967" s="4">
        <f>(RawData!O969-RawData!O968)/RawData!O968+1</f>
        <v>0.99283049145303415</v>
      </c>
      <c r="R967" s="4">
        <f>PRODUCT(B$253:B967)</f>
        <v>1.2086389568052185</v>
      </c>
      <c r="S967" s="4">
        <f>PRODUCT(C$253:C967)</f>
        <v>1.8011900029289944</v>
      </c>
      <c r="T967" s="4">
        <f>PRODUCT(D$253:D967)</f>
        <v>1.105466538458084</v>
      </c>
      <c r="U967" s="4">
        <f>PRODUCT(E$253:E967)</f>
        <v>2.1420841947829175</v>
      </c>
      <c r="V967" s="4">
        <f>PRODUCT(F$253:F967)</f>
        <v>1.4020185269899386</v>
      </c>
      <c r="W967" s="4">
        <f>PRODUCT(G$253:G967)</f>
        <v>1.4473732716437828</v>
      </c>
      <c r="X967" s="4">
        <f>PRODUCT(H$253:H967)</f>
        <v>1.2010056059642835</v>
      </c>
      <c r="Y967" s="4">
        <f>PRODUCT(I$253:I967)</f>
        <v>1.39465963900353</v>
      </c>
      <c r="Z967" s="4">
        <f>PRODUCT(J$253:J967)</f>
        <v>1.497328157113498</v>
      </c>
      <c r="AA967" s="4">
        <f>PRODUCT(K$253:K967)</f>
        <v>1.8320916905444096</v>
      </c>
      <c r="AB967" s="4">
        <f>PRODUCT(L$253:L967)</f>
        <v>1.2159946739899337</v>
      </c>
      <c r="AC967" s="4">
        <f>PRODUCT(M$253:M967)</f>
        <v>1.4148178581210644</v>
      </c>
      <c r="AD967" s="4">
        <f>PRODUCT(N$253:N967)</f>
        <v>1.1678798559497372</v>
      </c>
      <c r="AE967" s="4">
        <f>PRODUCT(O$253:O967)</f>
        <v>1.4175646973385077</v>
      </c>
      <c r="AG967" s="21">
        <f t="shared" ref="AG967:AG1030" si="13">SUMPRODUCT($U$4:$AD$4,U967:AD967)/4</f>
        <v>1.5977940413203859</v>
      </c>
    </row>
    <row r="968" spans="1:33">
      <c r="A968" s="3">
        <v>38636</v>
      </c>
      <c r="B968" s="4">
        <f>(RawData!B970-RawData!B969)/RawData!B969+1</f>
        <v>1.01101371094628</v>
      </c>
      <c r="C968" s="4">
        <f>(RawData!C970-RawData!C969)/RawData!C969+1</f>
        <v>1.0219874327886573</v>
      </c>
      <c r="D968" s="4">
        <f>(RawData!D970-RawData!D969)/RawData!D969+1</f>
        <v>0.99931714534236205</v>
      </c>
      <c r="E968" s="4">
        <f>(RawData!E970-RawData!E969)/RawData!E969+1</f>
        <v>1.0208025299819288</v>
      </c>
      <c r="F968" s="4">
        <f>(RawData!F970-RawData!F969)/RawData!F969+1</f>
        <v>0.99420845484022258</v>
      </c>
      <c r="G968" s="4">
        <f>(RawData!G970-RawData!G969)/RawData!G969+1</f>
        <v>0.99606075344956413</v>
      </c>
      <c r="H968" s="4">
        <f>(RawData!H970-RawData!H969)/RawData!H969+1</f>
        <v>0.99261344497377413</v>
      </c>
      <c r="I968" s="4">
        <f>(RawData!I970-RawData!I969)/RawData!I969+1</f>
        <v>0.99629207073588122</v>
      </c>
      <c r="J968" s="4">
        <f>(RawData!J970-RawData!J969)/RawData!J969+1</f>
        <v>0.99551610541727686</v>
      </c>
      <c r="K968" s="4">
        <f>(RawData!K970-RawData!K969)/RawData!K969+1</f>
        <v>1.0007037847982483</v>
      </c>
      <c r="L968" s="4">
        <f>(RawData!L970-RawData!L969)/RawData!L969+1</f>
        <v>1.0008896797153024</v>
      </c>
      <c r="M968" s="4">
        <f>(RawData!M970-RawData!M969)/RawData!M969+1</f>
        <v>1.0010647565579325</v>
      </c>
      <c r="N968" s="4">
        <f>(RawData!N970-RawData!N969)/RawData!N969+1</f>
        <v>0.98438525127935972</v>
      </c>
      <c r="O968" s="4">
        <f>(RawData!O970-RawData!O969)/RawData!O969+1</f>
        <v>0.998000278554804</v>
      </c>
      <c r="R968" s="4">
        <f>PRODUCT(B$253:B968)</f>
        <v>1.2219505569138847</v>
      </c>
      <c r="S968" s="4">
        <f>PRODUCT(C$253:C968)</f>
        <v>1.8407935470579972</v>
      </c>
      <c r="T968" s="4">
        <f>PRODUCT(D$253:D968)</f>
        <v>1.104711665483435</v>
      </c>
      <c r="U968" s="4">
        <f>PRODUCT(E$253:E968)</f>
        <v>2.1866449654687048</v>
      </c>
      <c r="V968" s="4">
        <f>PRODUCT(F$253:F968)</f>
        <v>1.3938986733760317</v>
      </c>
      <c r="W968" s="4">
        <f>PRODUCT(G$253:G968)</f>
        <v>1.4416717114762669</v>
      </c>
      <c r="X968" s="4">
        <f>PRODUCT(H$253:H968)</f>
        <v>1.1921343119690226</v>
      </c>
      <c r="Y968" s="4">
        <f>PRODUCT(I$253:I968)</f>
        <v>1.3894883397145834</v>
      </c>
      <c r="Z968" s="4">
        <f>PRODUCT(J$253:J968)</f>
        <v>1.490614295501258</v>
      </c>
      <c r="AA968" s="4">
        <f>PRODUCT(K$253:K968)</f>
        <v>1.8333810888252118</v>
      </c>
      <c r="AB968" s="4">
        <f>PRODUCT(L$253:L968)</f>
        <v>1.2170765197852982</v>
      </c>
      <c r="AC968" s="4">
        <f>PRODUCT(M$253:M968)</f>
        <v>1.4163242947137789</v>
      </c>
      <c r="AD968" s="4">
        <f>PRODUCT(N$253:N968)</f>
        <v>1.1496437054631845</v>
      </c>
      <c r="AE968" s="4">
        <f>PRODUCT(O$253:O968)</f>
        <v>1.414729962813287</v>
      </c>
      <c r="AG968" s="21">
        <f t="shared" si="13"/>
        <v>1.6073092215120592</v>
      </c>
    </row>
    <row r="969" spans="1:33">
      <c r="A969" s="3">
        <v>38637</v>
      </c>
      <c r="B969" s="4">
        <f>(RawData!B971-RawData!B970)/RawData!B970+1</f>
        <v>0.99266340595820368</v>
      </c>
      <c r="C969" s="4">
        <f>(RawData!C971-RawData!C970)/RawData!C970+1</f>
        <v>1.0041891615484837</v>
      </c>
      <c r="D969" s="4">
        <f>(RawData!D971-RawData!D970)/RawData!D970+1</f>
        <v>0.99756770168145836</v>
      </c>
      <c r="E969" s="4">
        <f>(RawData!E971-RawData!E970)/RawData!E970+1</f>
        <v>0.98428855941579996</v>
      </c>
      <c r="F969" s="4">
        <f>(RawData!F971-RawData!F970)/RawData!F970+1</f>
        <v>0.99487211043422974</v>
      </c>
      <c r="G969" s="4">
        <f>(RawData!G971-RawData!G970)/RawData!G970+1</f>
        <v>0.99346715926637474</v>
      </c>
      <c r="H969" s="4">
        <f>(RawData!H971-RawData!H970)/RawData!H970+1</f>
        <v>1.0017210035147255</v>
      </c>
      <c r="I969" s="4">
        <f>(RawData!I971-RawData!I970)/RawData!I970+1</f>
        <v>0.98869166905239037</v>
      </c>
      <c r="J969" s="4">
        <f>(RawData!J971-RawData!J970)/RawData!J970+1</f>
        <v>0.99831479609032692</v>
      </c>
      <c r="K969" s="4">
        <f>(RawData!K971-RawData!K970)/RawData!K970+1</f>
        <v>0.98347268891146367</v>
      </c>
      <c r="L969" s="4">
        <f>(RawData!L971-RawData!L970)/RawData!L970+1</f>
        <v>0.99651282051282053</v>
      </c>
      <c r="M969" s="4">
        <f>(RawData!M971-RawData!M970)/RawData!M970+1</f>
        <v>0.99231289885902141</v>
      </c>
      <c r="N969" s="4">
        <f>(RawData!N971-RawData!N970)/RawData!N970+1</f>
        <v>0.99880031991468954</v>
      </c>
      <c r="O969" s="4">
        <f>(RawData!O971-RawData!O970)/RawData!O970+1</f>
        <v>0.99404738385132052</v>
      </c>
      <c r="R969" s="4">
        <f>PRODUCT(B$253:B969)</f>
        <v>1.2129856017386607</v>
      </c>
      <c r="S969" s="4">
        <f>PRODUCT(C$253:C969)</f>
        <v>1.8485049286040296</v>
      </c>
      <c r="T969" s="4">
        <f>PRODUCT(D$253:D969)</f>
        <v>1.1020246771570064</v>
      </c>
      <c r="U969" s="4">
        <f>PRODUCT(E$253:E969)</f>
        <v>2.1522896230150033</v>
      </c>
      <c r="V969" s="4">
        <f>PRODUCT(F$253:F969)</f>
        <v>1.3867509149130857</v>
      </c>
      <c r="W969" s="4">
        <f>PRODUCT(G$253:G969)</f>
        <v>1.4322534997950196</v>
      </c>
      <c r="X969" s="4">
        <f>PRODUCT(H$253:H969)</f>
        <v>1.1941859793099461</v>
      </c>
      <c r="Y969" s="4">
        <f>PRODUCT(I$253:I969)</f>
        <v>1.3737755457212462</v>
      </c>
      <c r="Z969" s="4">
        <f>PRODUCT(J$253:J969)</f>
        <v>1.4881023064626646</v>
      </c>
      <c r="AA969" s="4">
        <f>PRODUCT(K$253:K969)</f>
        <v>1.8030802292263581</v>
      </c>
      <c r="AB969" s="4">
        <f>PRODUCT(L$253:L969)</f>
        <v>1.2128323555111751</v>
      </c>
      <c r="AC969" s="4">
        <f>PRODUCT(M$253:M969)</f>
        <v>1.4054368666118888</v>
      </c>
      <c r="AD969" s="4">
        <f>PRODUCT(N$253:N969)</f>
        <v>1.1482645008045378</v>
      </c>
      <c r="AE969" s="4">
        <f>PRODUCT(O$253:O969)</f>
        <v>1.4063086183906239</v>
      </c>
      <c r="AG969" s="21">
        <f t="shared" si="13"/>
        <v>1.5905970467656205</v>
      </c>
    </row>
    <row r="970" spans="1:33">
      <c r="A970" s="3">
        <v>38638</v>
      </c>
      <c r="B970" s="4">
        <f>(RawData!B972-RawData!B971)/RawData!B971+1</f>
        <v>0.99372900335946246</v>
      </c>
      <c r="C970" s="4">
        <f>(RawData!C972-RawData!C971)/RawData!C971+1</f>
        <v>0.98477003037755428</v>
      </c>
      <c r="D970" s="4">
        <f>(RawData!D972-RawData!D971)/RawData!D971+1</f>
        <v>0.99840985077061073</v>
      </c>
      <c r="E970" s="4">
        <f>(RawData!E972-RawData!E971)/RawData!E971+1</f>
        <v>0.9763121321124919</v>
      </c>
      <c r="F970" s="4">
        <f>(RawData!F972-RawData!F971)/RawData!F971+1</f>
        <v>1.004205925406676</v>
      </c>
      <c r="G970" s="4">
        <f>(RawData!G972-RawData!G971)/RawData!G971+1</f>
        <v>1.0062331321675204</v>
      </c>
      <c r="H970" s="4">
        <f>(RawData!H972-RawData!H971)/RawData!H971+1</f>
        <v>1.005662294923293</v>
      </c>
      <c r="I970" s="4">
        <f>(RawData!I972-RawData!I971)/RawData!I971+1</f>
        <v>1.003800492254235</v>
      </c>
      <c r="J970" s="4">
        <f>(RawData!J972-RawData!J971)/RawData!J971+1</f>
        <v>0.99947823951875259</v>
      </c>
      <c r="K970" s="4">
        <f>(RawData!K972-RawData!K971)/RawData!K971+1</f>
        <v>0.97826864248539991</v>
      </c>
      <c r="L970" s="4">
        <f>(RawData!L972-RawData!L971)/RawData!L971+1</f>
        <v>0.99612323315493345</v>
      </c>
      <c r="M970" s="4">
        <f>(RawData!M972-RawData!M971)/RawData!M971+1</f>
        <v>0.99814859926918398</v>
      </c>
      <c r="N970" s="4">
        <f>(RawData!N972-RawData!N971)/RawData!N971+1</f>
        <v>0.99719738422527682</v>
      </c>
      <c r="O970" s="4">
        <f>(RawData!O972-RawData!O971)/RawData!O971+1</f>
        <v>0.99929640402635733</v>
      </c>
      <c r="R970" s="4">
        <f>PRODUCT(B$253:B970)</f>
        <v>1.2053789731051372</v>
      </c>
      <c r="S970" s="4">
        <f>PRODUCT(C$253:C970)</f>
        <v>1.8203522546944491</v>
      </c>
      <c r="T970" s="4">
        <f>PRODUCT(D$253:D970)</f>
        <v>1.1002722934658571</v>
      </c>
      <c r="U970" s="4">
        <f>PRODUCT(E$253:E970)</f>
        <v>2.1013064707693694</v>
      </c>
      <c r="V970" s="4">
        <f>PRODUCT(F$253:F970)</f>
        <v>1.3925834858188497</v>
      </c>
      <c r="W970" s="4">
        <f>PRODUCT(G$253:G970)</f>
        <v>1.4411809251566357</v>
      </c>
      <c r="X970" s="4">
        <f>PRODUCT(H$253:H970)</f>
        <v>1.2009478125180604</v>
      </c>
      <c r="Y970" s="4">
        <f>PRODUCT(I$253:I970)</f>
        <v>1.3789965690418171</v>
      </c>
      <c r="Z970" s="4">
        <f>PRODUCT(J$253:J970)</f>
        <v>1.4873258734870993</v>
      </c>
      <c r="AA970" s="4">
        <f>PRODUCT(K$253:K970)</f>
        <v>1.763896848137533</v>
      </c>
      <c r="AB970" s="4">
        <f>PRODUCT(L$253:L970)</f>
        <v>1.2081304872467054</v>
      </c>
      <c r="AC970" s="4">
        <f>PRODUCT(M$253:M970)</f>
        <v>1.4028348397699277</v>
      </c>
      <c r="AD970" s="4">
        <f>PRODUCT(N$253:N970)</f>
        <v>1.1450463566010283</v>
      </c>
      <c r="AE970" s="4">
        <f>PRODUCT(O$253:O970)</f>
        <v>1.4053191453090252</v>
      </c>
      <c r="AG970" s="21">
        <f t="shared" si="13"/>
        <v>1.5685704046679172</v>
      </c>
    </row>
    <row r="971" spans="1:33">
      <c r="A971" s="3">
        <v>38639</v>
      </c>
      <c r="B971" s="4">
        <f>(RawData!B973-RawData!B972)/RawData!B972+1</f>
        <v>0.99707009240477806</v>
      </c>
      <c r="C971" s="4">
        <f>(RawData!C973-RawData!C972)/RawData!C972+1</f>
        <v>0.99006317543153699</v>
      </c>
      <c r="D971" s="4">
        <f>(RawData!D973-RawData!D972)/RawData!D972+1</f>
        <v>0.99936284559153843</v>
      </c>
      <c r="E971" s="4">
        <f>(RawData!E973-RawData!E972)/RawData!E972+1</f>
        <v>1.0130628650379954</v>
      </c>
      <c r="F971" s="4">
        <f>(RawData!F973-RawData!F972)/RawData!F972+1</f>
        <v>1.0103475886422897</v>
      </c>
      <c r="G971" s="4">
        <f>(RawData!G973-RawData!G972)/RawData!G972+1</f>
        <v>1.003888988021769</v>
      </c>
      <c r="H971" s="4">
        <f>(RawData!H973-RawData!H972)/RawData!H972+1</f>
        <v>1.0051973051010585</v>
      </c>
      <c r="I971" s="4">
        <f>(RawData!I973-RawData!I972)/RawData!I972+1</f>
        <v>1.0098078101900265</v>
      </c>
      <c r="J971" s="4">
        <f>(RawData!J973-RawData!J972)/RawData!J972+1</f>
        <v>1.0103178258866883</v>
      </c>
      <c r="K971" s="4">
        <f>(RawData!K973-RawData!K972)/RawData!K972+1</f>
        <v>1.0100308641975309</v>
      </c>
      <c r="L971" s="4">
        <f>(RawData!L973-RawData!L972)/RawData!L972+1</f>
        <v>1.0074048562080247</v>
      </c>
      <c r="M971" s="4">
        <f>(RawData!M973-RawData!M972)/RawData!M972+1</f>
        <v>1.0040025381949529</v>
      </c>
      <c r="N971" s="4">
        <f>(RawData!N973-RawData!N972)/RawData!N972+1</f>
        <v>1.0062901498929335</v>
      </c>
      <c r="O971" s="4">
        <f>(RawData!O973-RawData!O972)/RawData!O972+1</f>
        <v>1.0082670787435837</v>
      </c>
      <c r="R971" s="4">
        <f>PRODUCT(B$253:B971)</f>
        <v>1.2018473240967156</v>
      </c>
      <c r="S971" s="4">
        <f>PRODUCT(C$253:C971)</f>
        <v>1.8022637336867442</v>
      </c>
      <c r="T971" s="4">
        <f>PRODUCT(D$253:D971)</f>
        <v>1.0995712501235673</v>
      </c>
      <c r="U971" s="4">
        <f>PRODUCT(E$253:E971)</f>
        <v>2.1287555536004961</v>
      </c>
      <c r="V971" s="4">
        <f>PRODUCT(F$253:F971)</f>
        <v>1.4069933668801491</v>
      </c>
      <c r="W971" s="4">
        <f>PRODUCT(G$253:G971)</f>
        <v>1.4467856605117717</v>
      </c>
      <c r="X971" s="4">
        <f>PRODUCT(H$253:H971)</f>
        <v>1.2071895047101655</v>
      </c>
      <c r="Y971" s="4">
        <f>PRODUCT(I$253:I971)</f>
        <v>1.392521505643677</v>
      </c>
      <c r="Z971" s="4">
        <f>PRODUCT(J$253:J971)</f>
        <v>1.5026718428865058</v>
      </c>
      <c r="AA971" s="4">
        <f>PRODUCT(K$253:K971)</f>
        <v>1.7815902578796532</v>
      </c>
      <c r="AB971" s="4">
        <f>PRODUCT(L$253:L971)</f>
        <v>1.217076519785298</v>
      </c>
      <c r="AC971" s="4">
        <f>PRODUCT(M$253:M971)</f>
        <v>1.4084497397973175</v>
      </c>
      <c r="AD971" s="4">
        <f>PRODUCT(N$253:N971)</f>
        <v>1.1522488698184061</v>
      </c>
      <c r="AE971" s="4">
        <f>PRODUCT(O$253:O971)</f>
        <v>1.4169370293431607</v>
      </c>
      <c r="AG971" s="21">
        <f t="shared" si="13"/>
        <v>1.5836529589939032</v>
      </c>
    </row>
    <row r="972" spans="1:33">
      <c r="A972" s="3">
        <v>38642</v>
      </c>
      <c r="B972" s="4">
        <f>(RawData!B974-RawData!B973)/RawData!B973+1</f>
        <v>1.0122061482820977</v>
      </c>
      <c r="C972" s="4">
        <f>(RawData!C974-RawData!C973)/RawData!C973+1</f>
        <v>1.0228295589490692</v>
      </c>
      <c r="D972" s="4">
        <f>(RawData!D974-RawData!D973)/RawData!D973+1</f>
        <v>1.0003923764388123</v>
      </c>
      <c r="E972" s="4">
        <f>(RawData!E974-RawData!E973)/RawData!E973+1</f>
        <v>1.0092988655384043</v>
      </c>
      <c r="F972" s="4">
        <f>(RawData!F974-RawData!F973)/RawData!F973+1</f>
        <v>1.0019914246814736</v>
      </c>
      <c r="G972" s="4">
        <f>(RawData!G974-RawData!G973)/RawData!G973+1</f>
        <v>1.0006370068109074</v>
      </c>
      <c r="H972" s="4">
        <f>(RawData!H974-RawData!H973)/RawData!H973+1</f>
        <v>0.99904251244733822</v>
      </c>
      <c r="I972" s="4">
        <f>(RawData!I974-RawData!I973)/RawData!I973+1</f>
        <v>1.0031065881092662</v>
      </c>
      <c r="J972" s="4">
        <f>(RawData!J974-RawData!J973)/RawData!J973+1</f>
        <v>0.99942250995410475</v>
      </c>
      <c r="K972" s="4">
        <f>(RawData!K974-RawData!K973)/RawData!K973+1</f>
        <v>1.0136303325157814</v>
      </c>
      <c r="L972" s="4">
        <f>(RawData!L974-RawData!L973)/RawData!L973+1</f>
        <v>1.0107008547008547</v>
      </c>
      <c r="M972" s="4">
        <f>(RawData!M974-RawData!M973)/RawData!M973+1</f>
        <v>1.0062229568768535</v>
      </c>
      <c r="N972" s="4">
        <f>(RawData!N974-RawData!N973)/RawData!N973+1</f>
        <v>0.99175422263598878</v>
      </c>
      <c r="O972" s="4">
        <f>(RawData!O974-RawData!O973)/RawData!O973+1</f>
        <v>1.0029793385298797</v>
      </c>
      <c r="R972" s="4">
        <f>PRODUCT(B$253:B972)</f>
        <v>1.2165172507470823</v>
      </c>
      <c r="S972" s="4">
        <f>PRODUCT(C$253:C972)</f>
        <v>1.8434086198367154</v>
      </c>
      <c r="T972" s="4">
        <f>PRODUCT(D$253:D972)</f>
        <v>1.1000026959749112</v>
      </c>
      <c r="U972" s="4">
        <f>PRODUCT(E$253:E972)</f>
        <v>2.1485505652575587</v>
      </c>
      <c r="V972" s="4">
        <f>PRODUCT(F$253:F972)</f>
        <v>1.4097952881976239</v>
      </c>
      <c r="W972" s="4">
        <f>PRODUCT(G$253:G972)</f>
        <v>1.4477072728314409</v>
      </c>
      <c r="X972" s="4">
        <f>PRODUCT(H$253:H972)</f>
        <v>1.2060336357857016</v>
      </c>
      <c r="Y972" s="4">
        <f>PRODUCT(I$253:I972)</f>
        <v>1.3968474963950073</v>
      </c>
      <c r="Z972" s="4">
        <f>PRODUCT(J$253:J972)</f>
        <v>1.5018040648549917</v>
      </c>
      <c r="AA972" s="4">
        <f>PRODUCT(K$253:K972)</f>
        <v>1.8058739255014296</v>
      </c>
      <c r="AB972" s="4">
        <f>PRODUCT(L$253:L972)</f>
        <v>1.2301002787833424</v>
      </c>
      <c r="AC972" s="4">
        <f>PRODUCT(M$253:M972)</f>
        <v>1.4172144617912916</v>
      </c>
      <c r="AD972" s="4">
        <f>PRODUCT(N$253:N972)</f>
        <v>1.14274768216995</v>
      </c>
      <c r="AE972" s="4">
        <f>PRODUCT(O$253:O972)</f>
        <v>1.421158564429096</v>
      </c>
      <c r="AG972" s="21">
        <f t="shared" si="13"/>
        <v>1.597639601332008</v>
      </c>
    </row>
    <row r="973" spans="1:33">
      <c r="A973" s="3">
        <v>38643</v>
      </c>
      <c r="B973" s="4">
        <f>(RawData!B975-RawData!B974)/RawData!B974+1</f>
        <v>0.99910674408217959</v>
      </c>
      <c r="C973" s="4">
        <f>(RawData!C975-RawData!C974)/RawData!C974+1</f>
        <v>0.97925876125534839</v>
      </c>
      <c r="D973" s="4">
        <f>(RawData!D975-RawData!D974)/RawData!D974+1</f>
        <v>1.0007597728850945</v>
      </c>
      <c r="E973" s="4">
        <f>(RawData!E975-RawData!E974)/RawData!E974+1</f>
        <v>0.95579714595745546</v>
      </c>
      <c r="F973" s="4">
        <f>(RawData!F975-RawData!F974)/RawData!F974+1</f>
        <v>0.99442292482102657</v>
      </c>
      <c r="G973" s="4">
        <f>(RawData!G975-RawData!G974)/RawData!G974+1</f>
        <v>0.99842276277597442</v>
      </c>
      <c r="H973" s="4">
        <f>(RawData!H975-RawData!H974)/RawData!H974+1</f>
        <v>0.99801130918152181</v>
      </c>
      <c r="I973" s="4">
        <f>(RawData!I975-RawData!I974)/RawData!I974+1</f>
        <v>0.987612131567706</v>
      </c>
      <c r="J973" s="4">
        <f>(RawData!J975-RawData!J974)/RawData!J974+1</f>
        <v>0.99367435070859444</v>
      </c>
      <c r="K973" s="4">
        <f>(RawData!K975-RawData!K974)/RawData!K974+1</f>
        <v>0.98048393494644992</v>
      </c>
      <c r="L973" s="4">
        <f>(RawData!L975-RawData!L974)/RawData!L974+1</f>
        <v>0.99164496160741478</v>
      </c>
      <c r="M973" s="4">
        <f>(RawData!M975-RawData!M974)/RawData!M974+1</f>
        <v>0.98937044016040976</v>
      </c>
      <c r="N973" s="4">
        <f>(RawData!N975-RawData!N974)/RawData!N974+1</f>
        <v>0.99114925573286849</v>
      </c>
      <c r="O973" s="4">
        <f>(RawData!O975-RawData!O974)/RawData!O974+1</f>
        <v>0.98995236093323136</v>
      </c>
      <c r="R973" s="4">
        <f>PRODUCT(B$253:B973)</f>
        <v>1.2154305895137218</v>
      </c>
      <c r="S973" s="4">
        <f>PRODUCT(C$253:C973)</f>
        <v>1.8051740415487334</v>
      </c>
      <c r="T973" s="4">
        <f>PRODUCT(D$253:D973)</f>
        <v>1.1008384481968438</v>
      </c>
      <c r="U973" s="4">
        <f>PRODUCT(E$253:E973)</f>
        <v>2.0535784982184522</v>
      </c>
      <c r="V973" s="4">
        <f>PRODUCT(F$253:F973)</f>
        <v>1.4019327538883832</v>
      </c>
      <c r="W973" s="4">
        <f>PRODUCT(G$253:G973)</f>
        <v>1.4454238950312386</v>
      </c>
      <c r="X973" s="4">
        <f>PRODUCT(H$253:H973)</f>
        <v>1.2036352077674386</v>
      </c>
      <c r="Y973" s="4">
        <f>PRODUCT(I$253:I973)</f>
        <v>1.3795435333896866</v>
      </c>
      <c r="Z973" s="4">
        <f>PRODUCT(J$253:J973)</f>
        <v>1.4923041790363119</v>
      </c>
      <c r="AA973" s="4">
        <f>PRODUCT(K$253:K973)</f>
        <v>1.7706303724928338</v>
      </c>
      <c r="AB973" s="4">
        <f>PRODUCT(L$253:L973)</f>
        <v>1.2198227437273779</v>
      </c>
      <c r="AC973" s="4">
        <f>PRODUCT(M$253:M973)</f>
        <v>1.4021500958641484</v>
      </c>
      <c r="AD973" s="4">
        <f>PRODUCT(N$253:N973)</f>
        <v>1.1326335146732065</v>
      </c>
      <c r="AE973" s="4">
        <f>PRODUCT(O$253:O973)</f>
        <v>1.4068792761170654</v>
      </c>
      <c r="AG973" s="21">
        <f t="shared" si="13"/>
        <v>1.5619167055515257</v>
      </c>
    </row>
    <row r="974" spans="1:33">
      <c r="A974" s="3">
        <v>38644</v>
      </c>
      <c r="B974" s="4">
        <f>(RawData!B976-RawData!B975)/RawData!B975+1</f>
        <v>0.99508270004470278</v>
      </c>
      <c r="C974" s="4">
        <f>(RawData!C976-RawData!C975)/RawData!C975+1</f>
        <v>0.99053755599528126</v>
      </c>
      <c r="D974" s="4">
        <f>(RawData!D976-RawData!D975)/RawData!D975+1</f>
        <v>1.0007673594670934</v>
      </c>
      <c r="E974" s="4">
        <f>(RawData!E976-RawData!E975)/RawData!E975+1</f>
        <v>1.0194713392168624</v>
      </c>
      <c r="F974" s="4">
        <f>(RawData!F976-RawData!F975)/RawData!F975+1</f>
        <v>1.019741403923808</v>
      </c>
      <c r="G974" s="4">
        <f>(RawData!G976-RawData!G975)/RawData!G975+1</f>
        <v>1.0141084749179252</v>
      </c>
      <c r="H974" s="4">
        <f>(RawData!H976-RawData!H975)/RawData!H975+1</f>
        <v>1.011955921542266</v>
      </c>
      <c r="I974" s="4">
        <f>(RawData!I976-RawData!I975)/RawData!I975+1</f>
        <v>1.019463667820069</v>
      </c>
      <c r="J974" s="4">
        <f>(RawData!J976-RawData!J975)/RawData!J975+1</f>
        <v>1.0136499969394626</v>
      </c>
      <c r="K974" s="4">
        <f>(RawData!K976-RawData!K975)/RawData!K975+1</f>
        <v>1.0037219839792864</v>
      </c>
      <c r="L974" s="4">
        <f>(RawData!L976-RawData!L975)/RawData!L975+1</f>
        <v>1.011427206985946</v>
      </c>
      <c r="M974" s="4">
        <f>(RawData!M976-RawData!M975)/RawData!M975+1</f>
        <v>1.0100112321140791</v>
      </c>
      <c r="N974" s="4">
        <f>(RawData!N976-RawData!N975)/RawData!N975+1</f>
        <v>1.0072385333513731</v>
      </c>
      <c r="O974" s="4">
        <f>(RawData!O976-RawData!O975)/RawData!O975+1</f>
        <v>1.0150432040889066</v>
      </c>
      <c r="R974" s="4">
        <f>PRODUCT(B$253:B974)</f>
        <v>1.2094539527302393</v>
      </c>
      <c r="S974" s="4">
        <f>PRODUCT(C$253:C974)</f>
        <v>1.7880926832618067</v>
      </c>
      <c r="T974" s="4">
        <f>PRODUCT(D$253:D974)</f>
        <v>1.101683187001808</v>
      </c>
      <c r="U974" s="4">
        <f>PRODUCT(E$253:E974)</f>
        <v>2.0935644217657186</v>
      </c>
      <c r="V974" s="4">
        <f>PRODUCT(F$253:F974)</f>
        <v>1.4296088746569102</v>
      </c>
      <c r="W974" s="4">
        <f>PRODUCT(G$253:G974)</f>
        <v>1.4658166218000566</v>
      </c>
      <c r="X974" s="4">
        <f>PRODUCT(H$253:H974)</f>
        <v>1.2180257758770152</v>
      </c>
      <c r="Y974" s="4">
        <f>PRODUCT(I$253:I974)</f>
        <v>1.4063945104669078</v>
      </c>
      <c r="Z974" s="4">
        <f>PRODUCT(J$253:J974)</f>
        <v>1.5126741265129047</v>
      </c>
      <c r="AA974" s="4">
        <f>PRODUCT(K$253:K974)</f>
        <v>1.77722063037249</v>
      </c>
      <c r="AB974" s="4">
        <f>PRODUCT(L$253:L974)</f>
        <v>1.2337619107061153</v>
      </c>
      <c r="AC974" s="4">
        <f>PRODUCT(M$253:M974)</f>
        <v>1.4161873459326226</v>
      </c>
      <c r="AD974" s="4">
        <f>PRODUCT(N$253:N974)</f>
        <v>1.1408321201440514</v>
      </c>
      <c r="AE974" s="4">
        <f>PRODUCT(O$253:O974)</f>
        <v>1.4280432481961476</v>
      </c>
      <c r="AG974" s="21">
        <f t="shared" si="13"/>
        <v>1.5806431846803348</v>
      </c>
    </row>
    <row r="975" spans="1:33">
      <c r="A975" s="3">
        <v>38645</v>
      </c>
      <c r="B975" s="4">
        <f>(RawData!B977-RawData!B976)/RawData!B976+1</f>
        <v>0.99191374663072762</v>
      </c>
      <c r="C975" s="4">
        <f>(RawData!C977-RawData!C976)/RawData!C976+1</f>
        <v>0.97827552811588969</v>
      </c>
      <c r="D975" s="4">
        <f>(RawData!D977-RawData!D976)/RawData!D976+1</f>
        <v>1.0000734142521535</v>
      </c>
      <c r="E975" s="4">
        <f>(RawData!E977-RawData!E976)/RawData!E976+1</f>
        <v>0.95879646166453047</v>
      </c>
      <c r="F975" s="4">
        <f>(RawData!F977-RawData!F976)/RawData!F976+1</f>
        <v>0.98958041678332875</v>
      </c>
      <c r="G975" s="4">
        <f>(RawData!G977-RawData!G976)/RawData!G976+1</f>
        <v>0.99263787508294787</v>
      </c>
      <c r="H975" s="4">
        <f>(RawData!H977-RawData!H976)/RawData!H976+1</f>
        <v>0.97798391497236137</v>
      </c>
      <c r="I975" s="4">
        <f>(RawData!I977-RawData!I976)/RawData!I976+1</f>
        <v>0.98794371376043</v>
      </c>
      <c r="J975" s="4">
        <f>(RawData!J977-RawData!J976)/RawData!J976+1</f>
        <v>0.98867753623188404</v>
      </c>
      <c r="K975" s="4">
        <f>(RawData!K977-RawData!K976)/RawData!K976+1</f>
        <v>0.97420395002015314</v>
      </c>
      <c r="L975" s="4">
        <f>(RawData!L977-RawData!L976)/RawData!L976+1</f>
        <v>0.99069171360156494</v>
      </c>
      <c r="M975" s="4">
        <f>(RawData!M977-RawData!M976)/RawData!M976+1</f>
        <v>0.9912484285852432</v>
      </c>
      <c r="N975" s="4">
        <f>(RawData!N977-RawData!N976)/RawData!N976+1</f>
        <v>0.99234334072133801</v>
      </c>
      <c r="O975" s="4">
        <f>(RawData!O977-RawData!O976)/RawData!O976+1</f>
        <v>0.98501288968110912</v>
      </c>
      <c r="R975" s="4">
        <f>PRODUCT(B$253:B975)</f>
        <v>1.1996740016299945</v>
      </c>
      <c r="S975" s="4">
        <f>PRODUCT(C$253:C975)</f>
        <v>1.7492473140381022</v>
      </c>
      <c r="T975" s="4">
        <f>PRODUCT(D$253:D975)</f>
        <v>1.1017640662490917</v>
      </c>
      <c r="U975" s="4">
        <f>PRODUCT(E$253:E975)</f>
        <v>2.0073021598557195</v>
      </c>
      <c r="V975" s="4">
        <f>PRODUCT(F$253:F975)</f>
        <v>1.4147129460201309</v>
      </c>
      <c r="W975" s="4">
        <f>PRODUCT(G$253:G975)</f>
        <v>1.4550250967248732</v>
      </c>
      <c r="X975" s="4">
        <f>PRODUCT(H$253:H975)</f>
        <v>1.1912096168294513</v>
      </c>
      <c r="Y975" s="4">
        <f>PRODUCT(I$253:I975)</f>
        <v>1.3894386156829588</v>
      </c>
      <c r="Z975" s="4">
        <f>PRODUCT(J$253:J975)</f>
        <v>1.4955469285224958</v>
      </c>
      <c r="AA975" s="4">
        <f>PRODUCT(K$253:K975)</f>
        <v>1.7313753581661864</v>
      </c>
      <c r="AB975" s="4">
        <f>PRODUCT(L$253:L975)</f>
        <v>1.2222777014937822</v>
      </c>
      <c r="AC975" s="4">
        <f>PRODUCT(M$253:M975)</f>
        <v>1.4037934812380184</v>
      </c>
      <c r="AD975" s="4">
        <f>PRODUCT(N$253:N975)</f>
        <v>1.1320971573059548</v>
      </c>
      <c r="AE975" s="4">
        <f>PRODUCT(O$253:O975)</f>
        <v>1.4066410064952846</v>
      </c>
      <c r="AG975" s="21">
        <f t="shared" si="13"/>
        <v>1.5380412090862849</v>
      </c>
    </row>
    <row r="976" spans="1:33">
      <c r="A976" s="3">
        <v>38646</v>
      </c>
      <c r="B976" s="4">
        <f>(RawData!B978-RawData!B977)/RawData!B977+1</f>
        <v>0.99479166666666674</v>
      </c>
      <c r="C976" s="4">
        <f>(RawData!C978-RawData!C977)/RawData!C977+1</f>
        <v>1.0024673152170778</v>
      </c>
      <c r="D976" s="4">
        <f>(RawData!D978-RawData!D977)/RawData!D977+1</f>
        <v>1.0030179199190872</v>
      </c>
      <c r="E976" s="4">
        <f>(RawData!E978-RawData!E977)/RawData!E977+1</f>
        <v>1.0069030504908836</v>
      </c>
      <c r="F976" s="4">
        <f>(RawData!F978-RawData!F977)/RawData!F977+1</f>
        <v>1.0049109759301551</v>
      </c>
      <c r="G976" s="4">
        <f>(RawData!G978-RawData!G977)/RawData!G977+1</f>
        <v>1.0034359257539667</v>
      </c>
      <c r="H976" s="4">
        <f>(RawData!H978-RawData!H977)/RawData!H977+1</f>
        <v>0.99362006646774859</v>
      </c>
      <c r="I976" s="4">
        <f>(RawData!I978-RawData!I977)/RawData!I977+1</f>
        <v>0.99810328168056395</v>
      </c>
      <c r="J976" s="4">
        <f>(RawData!J978-RawData!J977)/RawData!J977+1</f>
        <v>0.99230416857535508</v>
      </c>
      <c r="K976" s="4">
        <f>(RawData!K978-RawData!K977)/RawData!K977+1</f>
        <v>1.0127016963177493</v>
      </c>
      <c r="L976" s="4">
        <f>(RawData!L978-RawData!L977)/RawData!L977+1</f>
        <v>0.99942127659574465</v>
      </c>
      <c r="M976" s="4">
        <f>(RawData!M978-RawData!M977)/RawData!M977+1</f>
        <v>1.0097556216769914</v>
      </c>
      <c r="N976" s="4">
        <f>(RawData!N978-RawData!N977)/RawData!N977+1</f>
        <v>1.0213874788494077</v>
      </c>
      <c r="O976" s="4">
        <f>(RawData!O978-RawData!O977)/RawData!O977+1</f>
        <v>1.0015250090148247</v>
      </c>
      <c r="R976" s="4">
        <f>PRODUCT(B$253:B976)</f>
        <v>1.1934256995381718</v>
      </c>
      <c r="S976" s="4">
        <f>PRODUCT(C$253:C976)</f>
        <v>1.7535632585544607</v>
      </c>
      <c r="T976" s="4">
        <f>PRODUCT(D$253:D976)</f>
        <v>1.1050891019707594</v>
      </c>
      <c r="U976" s="4">
        <f>PRODUCT(E$253:E976)</f>
        <v>2.021158668015663</v>
      </c>
      <c r="V976" s="4">
        <f>PRODUCT(F$253:F976)</f>
        <v>1.4216605672461144</v>
      </c>
      <c r="W976" s="4">
        <f>PRODUCT(G$253:G976)</f>
        <v>1.460024454927378</v>
      </c>
      <c r="X976" s="4">
        <f>PRODUCT(H$253:H976)</f>
        <v>1.1836097786511006</v>
      </c>
      <c r="Y976" s="4">
        <f>PRODUCT(I$253:I976)</f>
        <v>1.386803242006861</v>
      </c>
      <c r="Z976" s="4">
        <f>PRODUCT(J$253:J976)</f>
        <v>1.4840374514729413</v>
      </c>
      <c r="AA976" s="4">
        <f>PRODUCT(K$253:K976)</f>
        <v>1.7533667621776476</v>
      </c>
      <c r="AB976" s="4">
        <f>PRODUCT(L$253:L976)</f>
        <v>1.2215703407814282</v>
      </c>
      <c r="AC976" s="4">
        <f>PRODUCT(M$253:M976)</f>
        <v>1.4174883593536032</v>
      </c>
      <c r="AD976" s="4">
        <f>PRODUCT(N$253:N976)</f>
        <v>1.1563098613133105</v>
      </c>
      <c r="AE976" s="4">
        <f>PRODUCT(O$253:O976)</f>
        <v>1.4087861467108118</v>
      </c>
      <c r="AG976" s="21">
        <f t="shared" si="13"/>
        <v>1.54492638740646</v>
      </c>
    </row>
    <row r="977" spans="1:33">
      <c r="A977" s="3">
        <v>38649</v>
      </c>
      <c r="B977" s="4">
        <f>(RawData!B979-RawData!B978)/RawData!B978+1</f>
        <v>1.0013658092419759</v>
      </c>
      <c r="C977" s="4">
        <f>(RawData!C979-RawData!C978)/RawData!C978+1</f>
        <v>0.99325282813792437</v>
      </c>
      <c r="D977" s="4">
        <f>(RawData!D979-RawData!D978)/RawData!D978+1</f>
        <v>0.99808084833009403</v>
      </c>
      <c r="E977" s="4">
        <f>(RawData!E979-RawData!E978)/RawData!E978+1</f>
        <v>1.0329292445643894</v>
      </c>
      <c r="F977" s="4">
        <f>(RawData!F979-RawData!F978)/RawData!F978+1</f>
        <v>1.0193266832917707</v>
      </c>
      <c r="G977" s="4">
        <f>(RawData!G979-RawData!G978)/RawData!G978+1</f>
        <v>1.0118610537933317</v>
      </c>
      <c r="H977" s="4">
        <f>(RawData!H979-RawData!H978)/RawData!H978+1</f>
        <v>1.00810546875</v>
      </c>
      <c r="I977" s="4">
        <f>(RawData!I979-RawData!I978)/RawData!I978+1</f>
        <v>1.0185012549300825</v>
      </c>
      <c r="J977" s="4">
        <f>(RawData!J979-RawData!J978)/RawData!J978+1</f>
        <v>1.0158187917397592</v>
      </c>
      <c r="K977" s="4">
        <f>(RawData!K979-RawData!K978)/RawData!K978+1</f>
        <v>1.0259018670588715</v>
      </c>
      <c r="L977" s="4">
        <f>(RawData!L979-RawData!L978)/RawData!L978+1</f>
        <v>1.0099802438858234</v>
      </c>
      <c r="M977" s="4">
        <f>(RawData!M979-RawData!M978)/RawData!M978+1</f>
        <v>1.0224626829621757</v>
      </c>
      <c r="N977" s="4">
        <f>(RawData!N979-RawData!N978)/RawData!N978+1</f>
        <v>1.0182227817904712</v>
      </c>
      <c r="O977" s="4">
        <f>(RawData!O979-RawData!O978)/RawData!O978+1</f>
        <v>1.0168051075018418</v>
      </c>
      <c r="R977" s="4">
        <f>PRODUCT(B$253:B977)</f>
        <v>1.1950556913882127</v>
      </c>
      <c r="S977" s="4">
        <f>PRODUCT(C$253:C977)</f>
        <v>1.7417316658779725</v>
      </c>
      <c r="T977" s="4">
        <f>PRODUCT(D$253:D977)</f>
        <v>1.1029682683753173</v>
      </c>
      <c r="U977" s="4">
        <f>PRODUCT(E$253:E977)</f>
        <v>2.0877138960981863</v>
      </c>
      <c r="V977" s="4">
        <f>PRODUCT(F$253:F977)</f>
        <v>1.4491365507776792</v>
      </c>
      <c r="W977" s="4">
        <f>PRODUCT(G$253:G977)</f>
        <v>1.4773418835268515</v>
      </c>
      <c r="X977" s="4">
        <f>PRODUCT(H$253:H977)</f>
        <v>1.1932034907241515</v>
      </c>
      <c r="Y977" s="4">
        <f>PRODUCT(I$253:I977)</f>
        <v>1.4124608423250948</v>
      </c>
      <c r="Z977" s="4">
        <f>PRODUCT(J$253:J977)</f>
        <v>1.5075131308517948</v>
      </c>
      <c r="AA977" s="4">
        <f>PRODUCT(K$253:K977)</f>
        <v>1.7987822349570171</v>
      </c>
      <c r="AB977" s="4">
        <f>PRODUCT(L$253:L977)</f>
        <v>1.2337619107061153</v>
      </c>
      <c r="AC977" s="4">
        <f>PRODUCT(M$253:M977)</f>
        <v>1.4493289509723377</v>
      </c>
      <c r="AD977" s="4">
        <f>PRODUCT(N$253:N977)</f>
        <v>1.1773810435981931</v>
      </c>
      <c r="AE977" s="4">
        <f>PRODUCT(O$253:O977)</f>
        <v>1.4324609493533926</v>
      </c>
      <c r="AG977" s="21">
        <f t="shared" si="13"/>
        <v>1.5783653831213675</v>
      </c>
    </row>
    <row r="978" spans="1:33">
      <c r="A978" s="3">
        <v>38650</v>
      </c>
      <c r="B978" s="4">
        <f>(RawData!B980-RawData!B979)/RawData!B979+1</f>
        <v>1.0213684928392817</v>
      </c>
      <c r="C978" s="4">
        <f>(RawData!C980-RawData!C979)/RawData!C979+1</f>
        <v>1.0403305111282317</v>
      </c>
      <c r="D978" s="4">
        <f>(RawData!D980-RawData!D979)/RawData!D979+1</f>
        <v>0.9973112804008637</v>
      </c>
      <c r="E978" s="4">
        <f>(RawData!E980-RawData!E979)/RawData!E979+1</f>
        <v>1.0188579856721449</v>
      </c>
      <c r="F978" s="4">
        <f>(RawData!F980-RawData!F979)/RawData!F979+1</f>
        <v>0.99595541087106632</v>
      </c>
      <c r="G978" s="4">
        <f>(RawData!G980-RawData!G979)/RawData!G979+1</f>
        <v>0.99290064785271204</v>
      </c>
      <c r="H978" s="4">
        <f>(RawData!H980-RawData!H979)/RawData!H979+1</f>
        <v>0.99365494526784848</v>
      </c>
      <c r="I978" s="4">
        <f>(RawData!I980-RawData!I979)/RawData!I979+1</f>
        <v>0.99218474970076731</v>
      </c>
      <c r="J978" s="4">
        <f>(RawData!J980-RawData!J979)/RawData!J979+1</f>
        <v>0.99581906868240067</v>
      </c>
      <c r="K978" s="4">
        <f>(RawData!K980-RawData!K979)/RawData!K979+1</f>
        <v>1.0009557564414</v>
      </c>
      <c r="L978" s="4">
        <f>(RawData!L980-RawData!L979)/RawData!L979+1</f>
        <v>0.99720076894539822</v>
      </c>
      <c r="M978" s="4">
        <f>(RawData!M980-RawData!M979)/RawData!M979+1</f>
        <v>0.99966928092223384</v>
      </c>
      <c r="N978" s="4">
        <f>(RawData!N980-RawData!N979)/RawData!N979+1</f>
        <v>1.0065729532734609</v>
      </c>
      <c r="O978" s="4">
        <f>(RawData!O980-RawData!O979)/RawData!O979+1</f>
        <v>0.99762945108945278</v>
      </c>
      <c r="R978" s="4">
        <f>PRODUCT(B$253:B978)</f>
        <v>1.2205922303721846</v>
      </c>
      <c r="S978" s="4">
        <f>PRODUCT(C$253:C978)</f>
        <v>1.8119765942110575</v>
      </c>
      <c r="T978" s="4">
        <f>PRODUCT(D$253:D978)</f>
        <v>1.1000026959749112</v>
      </c>
      <c r="U978" s="4">
        <f>PRODUCT(E$253:E978)</f>
        <v>2.1270839748383437</v>
      </c>
      <c r="V978" s="4">
        <f>PRODUCT(F$253:F978)</f>
        <v>1.4432753888380634</v>
      </c>
      <c r="W978" s="4">
        <f>PRODUCT(G$253:G978)</f>
        <v>1.4668537132537567</v>
      </c>
      <c r="X978" s="4">
        <f>PRODUCT(H$253:H978)</f>
        <v>1.1856325492689126</v>
      </c>
      <c r="Y978" s="4">
        <f>PRODUCT(I$253:I978)</f>
        <v>1.4014221073044593</v>
      </c>
      <c r="Z978" s="4">
        <f>PRODUCT(J$253:J978)</f>
        <v>1.5012103219913244</v>
      </c>
      <c r="AA978" s="4">
        <f>PRODUCT(K$253:K978)</f>
        <v>1.800501432664753</v>
      </c>
      <c r="AB978" s="4">
        <f>PRODUCT(L$253:L978)</f>
        <v>1.2303083260516818</v>
      </c>
      <c r="AC978" s="4">
        <f>PRODUCT(M$253:M978)</f>
        <v>1.4488496302382923</v>
      </c>
      <c r="AD978" s="4">
        <f>PRODUCT(N$253:N978)</f>
        <v>1.1851199141828226</v>
      </c>
      <c r="AE978" s="4">
        <f>PRODUCT(O$253:O978)</f>
        <v>1.4290652306105016</v>
      </c>
      <c r="AG978" s="21">
        <f t="shared" si="13"/>
        <v>1.5858815707059228</v>
      </c>
    </row>
    <row r="979" spans="1:33">
      <c r="A979" s="3">
        <v>38651</v>
      </c>
      <c r="B979" s="4">
        <f>(RawData!B981-RawData!B980)/RawData!B980+1</f>
        <v>0.99399065212552851</v>
      </c>
      <c r="C979" s="4">
        <f>(RawData!C981-RawData!C980)/RawData!C980+1</f>
        <v>0.97921439626836748</v>
      </c>
      <c r="D979" s="4">
        <f>(RawData!D981-RawData!D980)/RawData!D980+1</f>
        <v>0.99621747477635725</v>
      </c>
      <c r="E979" s="4">
        <f>(RawData!E981-RawData!E980)/RawData!E980+1</f>
        <v>0.99034226036604278</v>
      </c>
      <c r="F979" s="4">
        <f>(RawData!F981-RawData!F980)/RawData!F980+1</f>
        <v>1.004160063391442</v>
      </c>
      <c r="G979" s="4">
        <f>(RawData!G981-RawData!G980)/RawData!G980+1</f>
        <v>0.99730334084760364</v>
      </c>
      <c r="H979" s="4">
        <f>(RawData!H981-RawData!H980)/RawData!H980+1</f>
        <v>0.98842310504508901</v>
      </c>
      <c r="I979" s="4">
        <f>(RawData!I981-RawData!I980)/RawData!I980+1</f>
        <v>0.99460686914561458</v>
      </c>
      <c r="J979" s="4">
        <f>(RawData!J981-RawData!J980)/RawData!J980+1</f>
        <v>0.9926982871398583</v>
      </c>
      <c r="K979" s="4">
        <f>(RawData!K981-RawData!K980)/RawData!K980+1</f>
        <v>0.9870698229560374</v>
      </c>
      <c r="L979" s="4">
        <f>(RawData!L981-RawData!L980)/RawData!L980+1</f>
        <v>0.99496076839826841</v>
      </c>
      <c r="M979" s="4">
        <f>(RawData!M981-RawData!M980)/RawData!M980+1</f>
        <v>1.0076090552483576</v>
      </c>
      <c r="N979" s="4">
        <f>(RawData!N981-RawData!N980)/RawData!N980+1</f>
        <v>0.99411650610978208</v>
      </c>
      <c r="O979" s="4">
        <f>(RawData!O981-RawData!O980)/RawData!O980+1</f>
        <v>0.99570272082965838</v>
      </c>
      <c r="R979" s="4">
        <f>PRODUCT(B$253:B979)</f>
        <v>1.213257267047001</v>
      </c>
      <c r="S979" s="4">
        <f>PRODUCT(C$253:C979)</f>
        <v>1.7743135667527934</v>
      </c>
      <c r="T979" s="4">
        <f>PRODUCT(D$253:D979)</f>
        <v>1.0958419080313111</v>
      </c>
      <c r="U979" s="4">
        <f>PRODUCT(E$253:E979)</f>
        <v>2.1065411516297923</v>
      </c>
      <c r="V979" s="4">
        <f>PRODUCT(F$253:F979)</f>
        <v>1.4492795059469379</v>
      </c>
      <c r="W979" s="4">
        <f>PRODUCT(G$253:G979)</f>
        <v>1.4628981087626844</v>
      </c>
      <c r="X979" s="4">
        <f>PRODUCT(H$253:H979)</f>
        <v>1.1719066057909031</v>
      </c>
      <c r="Y979" s="4">
        <f>PRODUCT(I$253:I979)</f>
        <v>1.3938640544975378</v>
      </c>
      <c r="Z979" s="4">
        <f>PRODUCT(J$253:J979)</f>
        <v>1.4902489152774629</v>
      </c>
      <c r="AA979" s="4">
        <f>PRODUCT(K$253:K979)</f>
        <v>1.7772206303724896</v>
      </c>
      <c r="AB979" s="4">
        <f>PRODUCT(L$253:L979)</f>
        <v>1.2241085174551687</v>
      </c>
      <c r="AC979" s="4">
        <f>PRODUCT(M$253:M979)</f>
        <v>1.4598740071213381</v>
      </c>
      <c r="AD979" s="4">
        <f>PRODUCT(N$253:N979)</f>
        <v>1.1781472684085523</v>
      </c>
      <c r="AE979" s="4">
        <f>PRODUCT(O$253:O979)</f>
        <v>1.4229241383619398</v>
      </c>
      <c r="AG979" s="21">
        <f t="shared" si="13"/>
        <v>1.5699442263120884</v>
      </c>
    </row>
    <row r="980" spans="1:33">
      <c r="A980" s="3">
        <v>38652</v>
      </c>
      <c r="B980" s="4">
        <f>(RawData!B982-RawData!B981)/RawData!B981+1</f>
        <v>0.99977608598298262</v>
      </c>
      <c r="C980" s="4">
        <f>(RawData!C982-RawData!C981)/RawData!C981+1</f>
        <v>0.99720842516924713</v>
      </c>
      <c r="D980" s="4">
        <f>(RawData!D982-RawData!D981)/RawData!D981+1</f>
        <v>1.0013285004346328</v>
      </c>
      <c r="E980" s="4">
        <f>(RawData!E982-RawData!E981)/RawData!E981+1</f>
        <v>0.97782325425993988</v>
      </c>
      <c r="F980" s="4">
        <f>(RawData!F982-RawData!F981)/RawData!F981+1</f>
        <v>0.99644900374827394</v>
      </c>
      <c r="G980" s="4">
        <f>(RawData!G982-RawData!G981)/RawData!G981+1</f>
        <v>0.9868196820656655</v>
      </c>
      <c r="H980" s="4">
        <f>(RawData!H982-RawData!H981)/RawData!H981+1</f>
        <v>0.99496979410676856</v>
      </c>
      <c r="I980" s="4">
        <f>(RawData!I982-RawData!I981)/RawData!I981+1</f>
        <v>0.97891695205479468</v>
      </c>
      <c r="J980" s="4">
        <f>(RawData!J982-RawData!J981)/RawData!J981+1</f>
        <v>0.99074442980171007</v>
      </c>
      <c r="K980" s="4">
        <f>(RawData!K982-RawData!K981)/RawData!K981+1</f>
        <v>0.98952035469568722</v>
      </c>
      <c r="L980" s="4">
        <f>(RawData!L982-RawData!L981)/RawData!L981+1</f>
        <v>0.99126414901934123</v>
      </c>
      <c r="M980" s="4">
        <f>(RawData!M982-RawData!M981)/RawData!M981+1</f>
        <v>0.99240150093808643</v>
      </c>
      <c r="N980" s="4">
        <f>(RawData!N982-RawData!N981)/RawData!N981+1</f>
        <v>0.99746357960457865</v>
      </c>
      <c r="O980" s="4">
        <f>(RawData!O982-RawData!O981)/RawData!O981+1</f>
        <v>0.98966129936605007</v>
      </c>
      <c r="R980" s="4">
        <f>PRODUCT(B$253:B980)</f>
        <v>1.2129856017386609</v>
      </c>
      <c r="S980" s="4">
        <f>PRODUCT(C$253:C980)</f>
        <v>1.769360437657983</v>
      </c>
      <c r="T980" s="4">
        <f>PRODUCT(D$253:D980)</f>
        <v>1.0972977344824195</v>
      </c>
      <c r="U980" s="4">
        <f>PRODUCT(E$253:E980)</f>
        <v>2.0598249241191251</v>
      </c>
      <c r="V980" s="4">
        <f>PRODUCT(F$253:F980)</f>
        <v>1.4441331198536169</v>
      </c>
      <c r="W980" s="4">
        <f>PRODUCT(G$253:G980)</f>
        <v>1.4436166465836555</v>
      </c>
      <c r="X980" s="4">
        <f>PRODUCT(H$253:H980)</f>
        <v>1.1660116742761368</v>
      </c>
      <c r="Y980" s="4">
        <f>PRODUCT(I$253:I980)</f>
        <v>1.3644771518074679</v>
      </c>
      <c r="Z980" s="4">
        <f>PRODUCT(J$253:J980)</f>
        <v>1.4764558118291871</v>
      </c>
      <c r="AA980" s="4">
        <f>PRODUCT(K$253:K980)</f>
        <v>1.7585959885386786</v>
      </c>
      <c r="AB980" s="4">
        <f>PRODUCT(L$253:L980)</f>
        <v>1.2134148878625253</v>
      </c>
      <c r="AC980" s="4">
        <f>PRODUCT(M$253:M980)</f>
        <v>1.4487811558477146</v>
      </c>
      <c r="AD980" s="4">
        <f>PRODUCT(N$253:N980)</f>
        <v>1.1751589916481509</v>
      </c>
      <c r="AE980" s="4">
        <f>PRODUCT(O$253:O980)</f>
        <v>1.4082129516705946</v>
      </c>
      <c r="AG980" s="21">
        <f t="shared" si="13"/>
        <v>1.5494618686991164</v>
      </c>
    </row>
    <row r="981" spans="1:33">
      <c r="A981" s="3">
        <v>38653</v>
      </c>
      <c r="B981" s="4">
        <f>(RawData!B983-RawData!B982)/RawData!B982+1</f>
        <v>0.99731243001119829</v>
      </c>
      <c r="C981" s="4">
        <f>(RawData!C983-RawData!C982)/RawData!C982+1</f>
        <v>0.99412703758027987</v>
      </c>
      <c r="D981" s="4">
        <f>(RawData!D983-RawData!D982)/RawData!D982+1</f>
        <v>0.99950853370896953</v>
      </c>
      <c r="E981" s="4">
        <f>(RawData!E983-RawData!E982)/RawData!E982+1</f>
        <v>1.0239183359671977</v>
      </c>
      <c r="F981" s="4">
        <f>(RawData!F983-RawData!F982)/RawData!F982+1</f>
        <v>1.0168283508216194</v>
      </c>
      <c r="G981" s="4">
        <f>(RawData!G983-RawData!G982)/RawData!G982+1</f>
        <v>1.0085897030016118</v>
      </c>
      <c r="H981" s="4">
        <f>(RawData!H983-RawData!H982)/RawData!H982+1</f>
        <v>1.0163069068920225</v>
      </c>
      <c r="I981" s="4">
        <f>(RawData!I983-RawData!I982)/RawData!I982+1</f>
        <v>1.0191683976531467</v>
      </c>
      <c r="J981" s="4">
        <f>(RawData!J983-RawData!J982)/RawData!J982+1</f>
        <v>1.0164877656448172</v>
      </c>
      <c r="K981" s="4">
        <f>(RawData!K983-RawData!K982)/RawData!K982+1</f>
        <v>1.0216293279022404</v>
      </c>
      <c r="L981" s="4">
        <f>(RawData!L983-RawData!L982)/RawData!L982+1</f>
        <v>1.017454221246828</v>
      </c>
      <c r="M981" s="4">
        <f>(RawData!M983-RawData!M982)/RawData!M982+1</f>
        <v>1.0165422062576803</v>
      </c>
      <c r="N981" s="4">
        <f>(RawData!N983-RawData!N982)/RawData!N982+1</f>
        <v>1.0183217056790768</v>
      </c>
      <c r="O981" s="4">
        <f>(RawData!O983-RawData!O982)/RawData!O982+1</f>
        <v>1.0166399888108411</v>
      </c>
      <c r="R981" s="4">
        <f>PRODUCT(B$253:B981)</f>
        <v>1.2097256180385794</v>
      </c>
      <c r="S981" s="4">
        <f>PRODUCT(C$253:C981)</f>
        <v>1.7589690503006781</v>
      </c>
      <c r="T981" s="4">
        <f>PRODUCT(D$253:D981)</f>
        <v>1.0967584496346974</v>
      </c>
      <c r="U981" s="4">
        <f>PRODUCT(E$253:E981)</f>
        <v>2.1090925086878141</v>
      </c>
      <c r="V981" s="4">
        <f>PRODUCT(F$253:F981)</f>
        <v>1.4684354986276333</v>
      </c>
      <c r="W981" s="4">
        <f>PRODUCT(G$253:G981)</f>
        <v>1.4560168848259918</v>
      </c>
      <c r="X981" s="4">
        <f>PRODUCT(H$253:H981)</f>
        <v>1.185025718083569</v>
      </c>
      <c r="Y981" s="4">
        <f>PRODUCT(I$253:I981)</f>
        <v>1.3906319924419464</v>
      </c>
      <c r="Z981" s="4">
        <f>PRODUCT(J$253:J981)</f>
        <v>1.5007992692395551</v>
      </c>
      <c r="AA981" s="4">
        <f>PRODUCT(K$253:K981)</f>
        <v>1.7966332378223462</v>
      </c>
      <c r="AB981" s="4">
        <f>PRODUCT(L$253:L981)</f>
        <v>1.2345940997794729</v>
      </c>
      <c r="AC981" s="4">
        <f>PRODUCT(M$253:M981)</f>
        <v>1.472747192549988</v>
      </c>
      <c r="AD981" s="4">
        <f>PRODUCT(N$253:N981)</f>
        <v>1.1966899088192489</v>
      </c>
      <c r="AE981" s="4">
        <f>PRODUCT(O$253:O981)</f>
        <v>1.4316455994296746</v>
      </c>
      <c r="AG981" s="21">
        <f t="shared" si="13"/>
        <v>1.5813363910933007</v>
      </c>
    </row>
    <row r="982" spans="1:33">
      <c r="A982" s="3">
        <v>38656</v>
      </c>
      <c r="B982" s="4">
        <f>(RawData!B984-RawData!B983)/RawData!B983+1</f>
        <v>0.98832247922748706</v>
      </c>
      <c r="C982" s="4">
        <f>(RawData!C984-RawData!C983)/RawData!C983+1</f>
        <v>0.97218717325562154</v>
      </c>
      <c r="D982" s="4">
        <f>(RawData!D984-RawData!D983)/RawData!D983+1</f>
        <v>1.0004589328814961</v>
      </c>
      <c r="E982" s="4">
        <f>(RawData!E984-RawData!E983)/RawData!E983+1</f>
        <v>1.0071955950444251</v>
      </c>
      <c r="F982" s="4">
        <f>(RawData!F984-RawData!F983)/RawData!F983+1</f>
        <v>1.00422507788162</v>
      </c>
      <c r="G982" s="4">
        <f>(RawData!G984-RawData!G983)/RawData!G983+1</f>
        <v>1.0134991516701513</v>
      </c>
      <c r="H982" s="4">
        <f>(RawData!H984-RawData!H983)/RawData!H983+1</f>
        <v>1.0056329098490575</v>
      </c>
      <c r="I982" s="4">
        <f>(RawData!I984-RawData!I983)/RawData!I983+1</f>
        <v>1.0152322379947796</v>
      </c>
      <c r="J982" s="4">
        <f>(RawData!J984-RawData!J983)/RawData!J983+1</f>
        <v>1.0016737674984784</v>
      </c>
      <c r="K982" s="4">
        <f>(RawData!K984-RawData!K983)/RawData!K983+1</f>
        <v>1.011283441649057</v>
      </c>
      <c r="L982" s="4">
        <f>(RawData!L984-RawData!L983)/RawData!L983+1</f>
        <v>1.0051565501668296</v>
      </c>
      <c r="M982" s="4">
        <f>(RawData!M984-RawData!M983)/RawData!M983+1</f>
        <v>1.002557188023061</v>
      </c>
      <c r="N982" s="4">
        <f>(RawData!N984-RawData!N983)/RawData!N983+1</f>
        <v>1.0011525163273147</v>
      </c>
      <c r="O982" s="4">
        <f>(RawData!O984-RawData!O983)/RawData!O983+1</f>
        <v>1.0071705276625087</v>
      </c>
      <c r="R982" s="4">
        <f>PRODUCT(B$253:B982)</f>
        <v>1.1955990220048929</v>
      </c>
      <c r="S982" s="4">
        <f>PRODUCT(C$253:C982)</f>
        <v>1.7100471488559414</v>
      </c>
      <c r="T982" s="4">
        <f>PRODUCT(D$253:D982)</f>
        <v>1.0972617881502935</v>
      </c>
      <c r="U982" s="4">
        <f>PRODUCT(E$253:E982)</f>
        <v>2.1242686842915623</v>
      </c>
      <c r="V982" s="4">
        <f>PRODUCT(F$253:F982)</f>
        <v>1.4746397529734705</v>
      </c>
      <c r="W982" s="4">
        <f>PRODUCT(G$253:G982)</f>
        <v>1.4756718775885591</v>
      </c>
      <c r="X982" s="4">
        <f>PRODUCT(H$253:H982)</f>
        <v>1.1917008611223485</v>
      </c>
      <c r="Y982" s="4">
        <f>PRODUCT(I$253:I982)</f>
        <v>1.4118144299139765</v>
      </c>
      <c r="Z982" s="4">
        <f>PRODUCT(J$253:J982)</f>
        <v>1.5033112582781483</v>
      </c>
      <c r="AA982" s="4">
        <f>PRODUCT(K$253:K982)</f>
        <v>1.816905444126071</v>
      </c>
      <c r="AB982" s="4">
        <f>PRODUCT(L$253:L982)</f>
        <v>1.2409603461906575</v>
      </c>
      <c r="AC982" s="4">
        <f>PRODUCT(M$253:M982)</f>
        <v>1.4765132840317736</v>
      </c>
      <c r="AD982" s="4">
        <f>PRODUCT(N$253:N982)</f>
        <v>1.1980691134778958</v>
      </c>
      <c r="AE982" s="4">
        <f>PRODUCT(O$253:O982)</f>
        <v>1.4419112538032939</v>
      </c>
      <c r="AG982" s="21">
        <f t="shared" si="13"/>
        <v>1.5934588339326599</v>
      </c>
    </row>
    <row r="983" spans="1:33">
      <c r="A983" s="3">
        <v>38657</v>
      </c>
      <c r="B983" s="4">
        <f>(RawData!B985-RawData!B984)/RawData!B984+1</f>
        <v>0.99022949329697796</v>
      </c>
      <c r="C983" s="4">
        <f>(RawData!C985-RawData!C984)/RawData!C984+1</f>
        <v>0.99567070416483017</v>
      </c>
      <c r="D983" s="4">
        <f>(RawData!D985-RawData!D984)/RawData!D984+1</f>
        <v>0.99916461916461918</v>
      </c>
      <c r="E983" s="4">
        <f>(RawData!E985-RawData!E984)/RawData!E984+1</f>
        <v>1.0062123377026775</v>
      </c>
      <c r="F983" s="4">
        <f>(RawData!F985-RawData!F984)/RawData!F984+1</f>
        <v>0.99579269829575201</v>
      </c>
      <c r="G983" s="4">
        <f>(RawData!G985-RawData!G984)/RawData!G984+1</f>
        <v>0.99428134402862445</v>
      </c>
      <c r="H983" s="4">
        <f>(RawData!H985-RawData!H984)/RawData!H984+1</f>
        <v>0.99500484966052372</v>
      </c>
      <c r="I983" s="4">
        <f>(RawData!I985-RawData!I984)/RawData!I984+1</f>
        <v>1.000528299228683</v>
      </c>
      <c r="J983" s="4">
        <f>(RawData!J985-RawData!J984)/RawData!J984+1</f>
        <v>0.99632386449946841</v>
      </c>
      <c r="K983" s="4">
        <f>(RawData!K985-RawData!K984)/RawData!K984+1</f>
        <v>0.97997161331020355</v>
      </c>
      <c r="L983" s="4">
        <f>(RawData!L985-RawData!L984)/RawData!L984+1</f>
        <v>0.99215396995708138</v>
      </c>
      <c r="M983" s="4">
        <f>(RawData!M985-RawData!M984)/RawData!M984+1</f>
        <v>1.0020405323934518</v>
      </c>
      <c r="N983" s="4">
        <f>(RawData!N985-RawData!N984)/RawData!N984+1</f>
        <v>1.0017907393195189</v>
      </c>
      <c r="O983" s="4">
        <f>(RawData!O985-RawData!O984)/RawData!O984+1</f>
        <v>0.99648337372641904</v>
      </c>
      <c r="R983" s="4">
        <f>PRODUCT(B$253:B983)</f>
        <v>1.1839174137462676</v>
      </c>
      <c r="S983" s="4">
        <f>PRODUCT(C$253:C983)</f>
        <v>1.7026438488564555</v>
      </c>
      <c r="T983" s="4">
        <f>PRODUCT(D$253:D983)</f>
        <v>1.0963451566810771</v>
      </c>
      <c r="U983" s="4">
        <f>PRODUCT(E$253:E983)</f>
        <v>2.137465358729604</v>
      </c>
      <c r="V983" s="4">
        <f>PRODUCT(F$253:F983)</f>
        <v>1.4684354986276333</v>
      </c>
      <c r="W983" s="4">
        <f>PRODUCT(G$253:G983)</f>
        <v>1.4672330177939963</v>
      </c>
      <c r="X983" s="4">
        <f>PRODUCT(H$253:H983)</f>
        <v>1.1857481361613591</v>
      </c>
      <c r="Y983" s="4">
        <f>PRODUCT(I$253:I983)</f>
        <v>1.4125602903883436</v>
      </c>
      <c r="Z983" s="4">
        <f>PRODUCT(J$253:J983)</f>
        <v>1.4977848823932431</v>
      </c>
      <c r="AA983" s="4">
        <f>PRODUCT(K$253:K983)</f>
        <v>1.7805157593123178</v>
      </c>
      <c r="AB983" s="4">
        <f>PRODUCT(L$253:L983)</f>
        <v>1.2312237340323751</v>
      </c>
      <c r="AC983" s="4">
        <f>PRODUCT(M$253:M983)</f>
        <v>1.4795261572172023</v>
      </c>
      <c r="AD983" s="4">
        <f>PRODUCT(N$253:N983)</f>
        <v>1.2002145429469018</v>
      </c>
      <c r="AE983" s="4">
        <f>PRODUCT(O$253:O983)</f>
        <v>1.4368405908039972</v>
      </c>
      <c r="AG983" s="21">
        <f t="shared" si="13"/>
        <v>1.5837382470589139</v>
      </c>
    </row>
    <row r="984" spans="1:33">
      <c r="A984" s="3">
        <v>38658</v>
      </c>
      <c r="B984" s="4">
        <f>(RawData!B986-RawData!B985)/RawData!B985+1</f>
        <v>1.0027535566773751</v>
      </c>
      <c r="C984" s="4">
        <f>(RawData!C986-RawData!C985)/RawData!C985+1</f>
        <v>0.99384080332671787</v>
      </c>
      <c r="D984" s="4">
        <f>(RawData!D986-RawData!D985)/RawData!D985+1</f>
        <v>0.99847538484237441</v>
      </c>
      <c r="E984" s="4">
        <f>(RawData!E986-RawData!E985)/RawData!E985+1</f>
        <v>1.0178222304541993</v>
      </c>
      <c r="F984" s="4">
        <f>(RawData!F986-RawData!F985)/RawData!F985+1</f>
        <v>1.0101051401869157</v>
      </c>
      <c r="G984" s="4">
        <f>(RawData!G986-RawData!G985)/RawData!G985+1</f>
        <v>1.0118648362216696</v>
      </c>
      <c r="H984" s="4">
        <f>(RawData!H986-RawData!H985)/RawData!H985+1</f>
        <v>1.0008773212457962</v>
      </c>
      <c r="I984" s="4">
        <f>(RawData!I986-RawData!I985)/RawData!I985+1</f>
        <v>1.0176710785694172</v>
      </c>
      <c r="J984" s="4">
        <f>(RawData!J986-RawData!J985)/RawData!J985+1</f>
        <v>1.0094834420930658</v>
      </c>
      <c r="K984" s="4">
        <f>(RawData!K986-RawData!K985)/RawData!K985+1</f>
        <v>1.0054715159317669</v>
      </c>
      <c r="L984" s="4">
        <f>(RawData!L986-RawData!L985)/RawData!L985+1</f>
        <v>1.0045285569449138</v>
      </c>
      <c r="M984" s="4">
        <f>(RawData!M986-RawData!M985)/RawData!M985+1</f>
        <v>1.0121719813023557</v>
      </c>
      <c r="N984" s="4">
        <f>(RawData!N986-RawData!N985)/RawData!N985+1</f>
        <v>1.0135980592441267</v>
      </c>
      <c r="O984" s="4">
        <f>(RawData!O986-RawData!O985)/RawData!O985+1</f>
        <v>1.0101108691401781</v>
      </c>
      <c r="R984" s="4">
        <f>PRODUCT(B$253:B984)</f>
        <v>1.1871773974463493</v>
      </c>
      <c r="S984" s="4">
        <f>PRODUCT(C$253:C984)</f>
        <v>1.6921569305267945</v>
      </c>
      <c r="T984" s="4">
        <f>PRODUCT(D$253:D984)</f>
        <v>1.0946736522372118</v>
      </c>
      <c r="U984" s="4">
        <f>PRODUCT(E$253:E984)</f>
        <v>2.1755597589407509</v>
      </c>
      <c r="V984" s="4">
        <f>PRODUCT(F$253:F984)</f>
        <v>1.4832742451967089</v>
      </c>
      <c r="W984" s="4">
        <f>PRODUCT(G$253:G984)</f>
        <v>1.484641497249148</v>
      </c>
      <c r="X984" s="4">
        <f>PRODUCT(H$253:H984)</f>
        <v>1.1867884181933768</v>
      </c>
      <c r="Y984" s="4">
        <f>PRODUCT(I$253:I984)</f>
        <v>1.4375217542638348</v>
      </c>
      <c r="Z984" s="4">
        <f>PRODUCT(J$253:J984)</f>
        <v>1.5119890385932888</v>
      </c>
      <c r="AA984" s="4">
        <f>PRODUCT(K$253:K984)</f>
        <v>1.790257879656157</v>
      </c>
      <c r="AB984" s="4">
        <f>PRODUCT(L$253:L984)</f>
        <v>1.2367994008238701</v>
      </c>
      <c r="AC984" s="4">
        <f>PRODUCT(M$253:M984)</f>
        <v>1.4975349219391962</v>
      </c>
      <c r="AD984" s="4">
        <f>PRODUCT(N$253:N984)</f>
        <v>1.2165351314075563</v>
      </c>
      <c r="AE984" s="4">
        <f>PRODUCT(O$253:O984)</f>
        <v>1.4513682979929126</v>
      </c>
      <c r="AG984" s="21">
        <f t="shared" si="13"/>
        <v>1.5973513644035386</v>
      </c>
    </row>
    <row r="985" spans="1:33">
      <c r="A985" s="3">
        <v>38659</v>
      </c>
      <c r="B985" s="4">
        <f>(RawData!B987-RawData!B986)/RawData!B986+1</f>
        <v>1.0054919908466817</v>
      </c>
      <c r="C985" s="4">
        <f>(RawData!C987-RawData!C986)/RawData!C986+1</f>
        <v>1.0224594872188442</v>
      </c>
      <c r="D985" s="4">
        <f>(RawData!D987-RawData!D986)/RawData!D986+1</f>
        <v>0.99784914458345653</v>
      </c>
      <c r="E985" s="4">
        <f>(RawData!E987-RawData!E986)/RawData!E986+1</f>
        <v>1.0191277271164849</v>
      </c>
      <c r="F985" s="4">
        <f>(RawData!F987-RawData!F986)/RawData!F986+1</f>
        <v>0.99866998207367152</v>
      </c>
      <c r="G985" s="4">
        <f>(RawData!G987-RawData!G986)/RawData!G986+1</f>
        <v>1.0116485283849301</v>
      </c>
      <c r="H985" s="4">
        <f>(RawData!H987-RawData!H986)/RawData!H986+1</f>
        <v>1.0068663257852446</v>
      </c>
      <c r="I985" s="4">
        <f>(RawData!I987-RawData!I986)/RawData!I986+1</f>
        <v>1.0010031131096506</v>
      </c>
      <c r="J985" s="4">
        <f>(RawData!J987-RawData!J986)/RawData!J986+1</f>
        <v>1.0055580727986708</v>
      </c>
      <c r="K985" s="4">
        <f>(RawData!K987-RawData!K986)/RawData!K986+1</f>
        <v>0.99911971830985913</v>
      </c>
      <c r="L985" s="4">
        <f>(RawData!L987-RawData!L986)/RawData!L986+1</f>
        <v>1.0027250706499797</v>
      </c>
      <c r="M985" s="4">
        <f>(RawData!M987-RawData!M986)/RawData!M986+1</f>
        <v>0.99588477366255157</v>
      </c>
      <c r="N985" s="4">
        <f>(RawData!N987-RawData!N986)/RawData!N986+1</f>
        <v>0.98532468350444036</v>
      </c>
      <c r="O985" s="4">
        <f>(RawData!O987-RawData!O986)/RawData!O986+1</f>
        <v>1.0046023032932183</v>
      </c>
      <c r="R985" s="4">
        <f>PRODUCT(B$253:B985)</f>
        <v>1.1936973648465121</v>
      </c>
      <c r="S985" s="4">
        <f>PRODUCT(C$253:C985)</f>
        <v>1.7301619074802397</v>
      </c>
      <c r="T985" s="4">
        <f>PRODUCT(D$253:D985)</f>
        <v>1.09231916748295</v>
      </c>
      <c r="U985" s="4">
        <f>PRODUCT(E$253:E985)</f>
        <v>2.2171732723353754</v>
      </c>
      <c r="V985" s="4">
        <f>PRODUCT(F$253:F985)</f>
        <v>1.4813014638609359</v>
      </c>
      <c r="W985" s="4">
        <f>PRODUCT(G$253:G985)</f>
        <v>1.5019353858712998</v>
      </c>
      <c r="X985" s="4">
        <f>PRODUCT(H$253:H985)</f>
        <v>1.1949372941108476</v>
      </c>
      <c r="Y985" s="4">
        <f>PRODUCT(I$253:I985)</f>
        <v>1.4389637511809448</v>
      </c>
      <c r="Z985" s="4">
        <f>PRODUCT(J$253:J985)</f>
        <v>1.5203927837405826</v>
      </c>
      <c r="AA985" s="4">
        <f>PRODUCT(K$253:K985)</f>
        <v>1.7886819484240652</v>
      </c>
      <c r="AB985" s="4">
        <f>PRODUCT(L$253:L985)</f>
        <v>1.2401697665709677</v>
      </c>
      <c r="AC985" s="4">
        <f>PRODUCT(M$253:M985)</f>
        <v>1.4913722267871832</v>
      </c>
      <c r="AD985" s="4">
        <f>PRODUCT(N$253:N985)</f>
        <v>1.1986820933261833</v>
      </c>
      <c r="AE985" s="4">
        <f>PRODUCT(O$253:O985)</f>
        <v>1.4580479350904381</v>
      </c>
      <c r="AG985" s="21">
        <f t="shared" si="13"/>
        <v>1.610240570360314</v>
      </c>
    </row>
    <row r="986" spans="1:33">
      <c r="A986" s="3">
        <v>38660</v>
      </c>
      <c r="B986" s="4">
        <f>(RawData!B988-RawData!B987)/RawData!B987+1</f>
        <v>1.0015930814747382</v>
      </c>
      <c r="C986" s="4">
        <f>(RawData!C988-RawData!C987)/RawData!C987+1</f>
        <v>0.98593811783647189</v>
      </c>
      <c r="D986" s="4">
        <f>(RawData!D988-RawData!D987)/RawData!D987+1</f>
        <v>0.99949814890991373</v>
      </c>
      <c r="E986" s="4">
        <f>(RawData!E988-RawData!E987)/RawData!E987+1</f>
        <v>0.97591413209531186</v>
      </c>
      <c r="F986" s="4">
        <f>(RawData!F988-RawData!F987)/RawData!F987+1</f>
        <v>1.003783053464582</v>
      </c>
      <c r="G986" s="4">
        <f>(RawData!G988-RawData!G987)/RawData!G987+1</f>
        <v>1.0055734120418465</v>
      </c>
      <c r="H986" s="4">
        <f>(RawData!H988-RawData!H987)/RawData!H987+1</f>
        <v>1.0042319597601084</v>
      </c>
      <c r="I986" s="4">
        <f>(RawData!I988-RawData!I987)/RawData!I987+1</f>
        <v>1.0031445454231316</v>
      </c>
      <c r="J986" s="4">
        <f>(RawData!J988-RawData!J987)/RawData!J987+1</f>
        <v>0.9996695605154855</v>
      </c>
      <c r="K986" s="4">
        <f>(RawData!K988-RawData!K987)/RawData!K987+1</f>
        <v>0.99891870244293157</v>
      </c>
      <c r="L986" s="4">
        <f>(RawData!L988-RawData!L987)/RawData!L987+1</f>
        <v>0.99892635463848345</v>
      </c>
      <c r="M986" s="4">
        <f>(RawData!M988-RawData!M987)/RawData!M987+1</f>
        <v>0.99963269054178139</v>
      </c>
      <c r="N986" s="4">
        <f>(RawData!N988-RawData!N987)/RawData!N987+1</f>
        <v>1.0056251598056762</v>
      </c>
      <c r="O986" s="4">
        <f>(RawData!O988-RawData!O987)/RawData!O987+1</f>
        <v>1.0001646676424549</v>
      </c>
      <c r="R986" s="4">
        <f>PRODUCT(B$253:B986)</f>
        <v>1.1955990220048929</v>
      </c>
      <c r="S986" s="4">
        <f>PRODUCT(C$253:C986)</f>
        <v>1.7058325746134275</v>
      </c>
      <c r="T986" s="4">
        <f>PRODUCT(D$253:D986)</f>
        <v>1.0917709859180265</v>
      </c>
      <c r="U986" s="4">
        <f>PRODUCT(E$253:E986)</f>
        <v>2.1637707297761004</v>
      </c>
      <c r="V986" s="4">
        <f>PRODUCT(F$253:F986)</f>
        <v>1.4869053064958853</v>
      </c>
      <c r="W986" s="4">
        <f>PRODUCT(G$253:G986)</f>
        <v>1.5103062906369902</v>
      </c>
      <c r="X986" s="4">
        <f>PRODUCT(H$253:H986)</f>
        <v>1.1999942206553775</v>
      </c>
      <c r="Y986" s="4">
        <f>PRODUCT(I$253:I986)</f>
        <v>1.443488638058773</v>
      </c>
      <c r="Z986" s="4">
        <f>PRODUCT(J$253:J986)</f>
        <v>1.5198903859328639</v>
      </c>
      <c r="AA986" s="4">
        <f>PRODUCT(K$253:K986)</f>
        <v>1.7867478510028618</v>
      </c>
      <c r="AB986" s="4">
        <f>PRODUCT(L$253:L986)</f>
        <v>1.2388382640535958</v>
      </c>
      <c r="AC986" s="4">
        <f>PRODUCT(M$253:M986)</f>
        <v>1.4908244316625596</v>
      </c>
      <c r="AD986" s="4">
        <f>PRODUCT(N$253:N986)</f>
        <v>1.2054248716573455</v>
      </c>
      <c r="AE986" s="4">
        <f>PRODUCT(O$253:O986)</f>
        <v>1.4582880284064956</v>
      </c>
      <c r="AG986" s="21">
        <f t="shared" si="13"/>
        <v>1.5973377663719841</v>
      </c>
    </row>
    <row r="987" spans="1:33">
      <c r="A987" s="3">
        <v>38663</v>
      </c>
      <c r="B987" s="4">
        <f>(RawData!B989-RawData!B988)/RawData!B988+1</f>
        <v>1.0024994319472846</v>
      </c>
      <c r="C987" s="4">
        <f>(RawData!C989-RawData!C988)/RawData!C988+1</f>
        <v>0.99330351916457893</v>
      </c>
      <c r="D987" s="4">
        <f>(RawData!D989-RawData!D988)/RawData!D988+1</f>
        <v>1.0011359053082993</v>
      </c>
      <c r="E987" s="4">
        <f>(RawData!E989-RawData!E988)/RawData!E988+1</f>
        <v>0.98369554168614937</v>
      </c>
      <c r="F987" s="4">
        <f>(RawData!F989-RawData!F988)/RawData!F988+1</f>
        <v>1.007383763411914</v>
      </c>
      <c r="G987" s="4">
        <f>(RawData!G989-RawData!G988)/RawData!G988+1</f>
        <v>1.0046614583180167</v>
      </c>
      <c r="H987" s="4">
        <f>(RawData!H989-RawData!H988)/RawData!H988+1</f>
        <v>1.0018782960483541</v>
      </c>
      <c r="I987" s="4">
        <f>(RawData!I989-RawData!I988)/RawData!I988+1</f>
        <v>1.0072683430933518</v>
      </c>
      <c r="J987" s="4">
        <f>(RawData!J989-RawData!J988)/RawData!J988+1</f>
        <v>1.0036360358194605</v>
      </c>
      <c r="K987" s="4">
        <f>(RawData!K989-RawData!K988)/RawData!K988+1</f>
        <v>0.99783506394579635</v>
      </c>
      <c r="L987" s="4">
        <f>(RawData!L989-RawData!L988)/RawData!L988+1</f>
        <v>1.0024854734155106</v>
      </c>
      <c r="M987" s="4">
        <f>(RawData!M989-RawData!M988)/RawData!M988+1</f>
        <v>1.0041337497703473</v>
      </c>
      <c r="N987" s="4">
        <f>(RawData!N989-RawData!N988)/RawData!N988+1</f>
        <v>0.99319857615052132</v>
      </c>
      <c r="O987" s="4">
        <f>(RawData!O989-RawData!O988)/RawData!O988+1</f>
        <v>1.0022360772316337</v>
      </c>
      <c r="R987" s="4">
        <f>PRODUCT(B$253:B987)</f>
        <v>1.1985873403966341</v>
      </c>
      <c r="S987" s="4">
        <f>PRODUCT(C$253:C987)</f>
        <v>1.6944094994690917</v>
      </c>
      <c r="T987" s="4">
        <f>PRODUCT(D$253:D987)</f>
        <v>1.093011134376378</v>
      </c>
      <c r="U987" s="4">
        <f>PRODUCT(E$253:E987)</f>
        <v>2.1284916201117356</v>
      </c>
      <c r="V987" s="4">
        <f>PRODUCT(F$253:F987)</f>
        <v>1.4978842634949705</v>
      </c>
      <c r="W987" s="4">
        <f>PRODUCT(G$253:G987)</f>
        <v>1.5173465204582328</v>
      </c>
      <c r="X987" s="4">
        <f>PRODUCT(H$253:H987)</f>
        <v>1.2022481650580823</v>
      </c>
      <c r="Y987" s="4">
        <f>PRODUCT(I$253:I987)</f>
        <v>1.4539804087315393</v>
      </c>
      <c r="Z987" s="4">
        <f>PRODUCT(J$253:J987)</f>
        <v>1.5254167618177694</v>
      </c>
      <c r="AA987" s="4">
        <f>PRODUCT(K$253:K987)</f>
        <v>1.7828796561604547</v>
      </c>
      <c r="AB987" s="4">
        <f>PRODUCT(L$253:L987)</f>
        <v>1.2419173636250183</v>
      </c>
      <c r="AC987" s="4">
        <f>PRODUCT(M$253:M987)</f>
        <v>1.4969871268145729</v>
      </c>
      <c r="AD987" s="4">
        <f>PRODUCT(N$253:N987)</f>
        <v>1.1972262661865005</v>
      </c>
      <c r="AE987" s="4">
        <f>PRODUCT(O$253:O987)</f>
        <v>1.4615488730639794</v>
      </c>
      <c r="AG987" s="21">
        <f t="shared" si="13"/>
        <v>1.5888842012388227</v>
      </c>
    </row>
    <row r="988" spans="1:33">
      <c r="A988" s="3">
        <v>38664</v>
      </c>
      <c r="B988" s="4">
        <f>(RawData!B990-RawData!B989)/RawData!B989+1</f>
        <v>0.99660018132366279</v>
      </c>
      <c r="C988" s="4">
        <f>(RawData!C990-RawData!C989)/RawData!C989+1</f>
        <v>1.0003686072861557</v>
      </c>
      <c r="D988" s="4">
        <f>(RawData!D990-RawData!D989)/RawData!D989+1</f>
        <v>1.0034284328315259</v>
      </c>
      <c r="E988" s="4">
        <f>(RawData!E990-RawData!E989)/RawData!E989+1</f>
        <v>1.0080600161200322</v>
      </c>
      <c r="F988" s="4">
        <f>(RawData!F990-RawData!F989)/RawData!F989+1</f>
        <v>0.99599160145065846</v>
      </c>
      <c r="G988" s="4">
        <f>(RawData!G990-RawData!G989)/RawData!G989+1</f>
        <v>0.9976471545586455</v>
      </c>
      <c r="H988" s="4">
        <f>(RawData!H990-RawData!H989)/RawData!H989+1</f>
        <v>0.99738012258142039</v>
      </c>
      <c r="I988" s="4">
        <f>(RawData!I990-RawData!I989)/RawData!I989+1</f>
        <v>0.98816729933996772</v>
      </c>
      <c r="J988" s="4">
        <f>(RawData!J990-RawData!J989)/RawData!J989+1</f>
        <v>0.99496990927872087</v>
      </c>
      <c r="K988" s="4">
        <f>(RawData!K990-RawData!K989)/RawData!K989+1</f>
        <v>0.99923661055084578</v>
      </c>
      <c r="L988" s="4">
        <f>(RawData!L990-RawData!L989)/RawData!L989+1</f>
        <v>0.99701812577478455</v>
      </c>
      <c r="M988" s="4">
        <f>(RawData!M990-RawData!M989)/RawData!M989+1</f>
        <v>0.99483121397859298</v>
      </c>
      <c r="N988" s="4">
        <f>(RawData!N990-RawData!N989)/RawData!N989+1</f>
        <v>1.004864</v>
      </c>
      <c r="O988" s="4">
        <f>(RawData!O990-RawData!O989)/RawData!O989+1</f>
        <v>0.99702973648798654</v>
      </c>
      <c r="R988" s="4">
        <f>PRODUCT(B$253:B988)</f>
        <v>1.1945123607715322</v>
      </c>
      <c r="S988" s="4">
        <f>PRODUCT(C$253:C988)</f>
        <v>1.6950340711563274</v>
      </c>
      <c r="T988" s="4">
        <f>PRODUCT(D$253:D988)</f>
        <v>1.0967584496346974</v>
      </c>
      <c r="U988" s="4">
        <f>PRODUCT(E$253:E988)</f>
        <v>2.1456472968811897</v>
      </c>
      <c r="V988" s="4">
        <f>PRODUCT(F$253:F988)</f>
        <v>1.4918801463860958</v>
      </c>
      <c r="W988" s="4">
        <f>PRODUCT(G$253:G988)</f>
        <v>1.5137764386146175</v>
      </c>
      <c r="X988" s="4">
        <f>PRODUCT(H$253:H988)</f>
        <v>1.1990984222389178</v>
      </c>
      <c r="Y988" s="4">
        <f>PRODUCT(I$253:I988)</f>
        <v>1.4367758937894677</v>
      </c>
      <c r="Z988" s="4">
        <f>PRODUCT(J$253:J988)</f>
        <v>1.5177437771180662</v>
      </c>
      <c r="AA988" s="4">
        <f>PRODUCT(K$253:K988)</f>
        <v>1.7815186246418302</v>
      </c>
      <c r="AB988" s="4">
        <f>PRODUCT(L$253:L988)</f>
        <v>1.2382141222485772</v>
      </c>
      <c r="AC988" s="4">
        <f>PRODUCT(M$253:M988)</f>
        <v>1.4892495206792675</v>
      </c>
      <c r="AD988" s="4">
        <f>PRODUCT(N$253:N988)</f>
        <v>1.2030495747452317</v>
      </c>
      <c r="AE988" s="4">
        <f>PRODUCT(O$253:O988)</f>
        <v>1.4572076877752931</v>
      </c>
      <c r="AG988" s="21">
        <f t="shared" si="13"/>
        <v>1.5911196165026289</v>
      </c>
    </row>
    <row r="989" spans="1:33">
      <c r="A989" s="3">
        <v>38665</v>
      </c>
      <c r="B989" s="4">
        <f>(RawData!B991-RawData!B990)/RawData!B990+1</f>
        <v>1.0002274277916761</v>
      </c>
      <c r="C989" s="4">
        <f>(RawData!C991-RawData!C990)/RawData!C990+1</f>
        <v>0.99300248711348915</v>
      </c>
      <c r="D989" s="4">
        <f>(RawData!D991-RawData!D990)/RawData!D990+1</f>
        <v>0.99703385639882791</v>
      </c>
      <c r="E989" s="4">
        <f>(RawData!E991-RawData!E990)/RawData!E990+1</f>
        <v>0.99288599134838151</v>
      </c>
      <c r="F989" s="4">
        <f>(RawData!F991-RawData!F990)/RawData!F990+1</f>
        <v>1.004867765427367</v>
      </c>
      <c r="G989" s="4">
        <f>(RawData!G991-RawData!G990)/RawData!G990+1</f>
        <v>1.0008156676254183</v>
      </c>
      <c r="H989" s="4">
        <f>(RawData!H991-RawData!H990)/RawData!H990+1</f>
        <v>1.0022411798727588</v>
      </c>
      <c r="I989" s="4">
        <f>(RawData!I991-RawData!I990)/RawData!I990+1</f>
        <v>1.0007959854646133</v>
      </c>
      <c r="J989" s="4">
        <f>(RawData!J991-RawData!J990)/RawData!J990+1</f>
        <v>1.0020763744696217</v>
      </c>
      <c r="K989" s="4">
        <f>(RawData!K991-RawData!K990)/RawData!K990+1</f>
        <v>1.0088459991958183</v>
      </c>
      <c r="L989" s="4">
        <f>(RawData!L991-RawData!L990)/RawData!L990+1</f>
        <v>1.002553935076282</v>
      </c>
      <c r="M989" s="4">
        <f>(RawData!M991-RawData!M990)/RawData!M990+1</f>
        <v>0.9999540208745229</v>
      </c>
      <c r="N989" s="4">
        <f>(RawData!N991-RawData!N990)/RawData!N990+1</f>
        <v>1.0035666518056174</v>
      </c>
      <c r="O989" s="4">
        <f>(RawData!O991-RawData!O990)/RawData!O990+1</f>
        <v>1.0017441001878444</v>
      </c>
      <c r="R989" s="4">
        <f>PRODUCT(B$253:B989)</f>
        <v>1.1947840260798723</v>
      </c>
      <c r="S989" s="4">
        <f>PRODUCT(C$253:C989)</f>
        <v>1.683173048400336</v>
      </c>
      <c r="T989" s="4">
        <f>PRODUCT(D$253:D989)</f>
        <v>1.093505306577282</v>
      </c>
      <c r="U989" s="4">
        <f>PRODUCT(E$253:E989)</f>
        <v>2.1303831434478551</v>
      </c>
      <c r="V989" s="4">
        <f>PRODUCT(F$253:F989)</f>
        <v>1.4991422689844491</v>
      </c>
      <c r="W989" s="4">
        <f>PRODUCT(G$253:G989)</f>
        <v>1.5150111770477164</v>
      </c>
      <c r="X989" s="4">
        <f>PRODUCT(H$253:H989)</f>
        <v>1.2017858174882965</v>
      </c>
      <c r="Y989" s="4">
        <f>PRODUCT(I$253:I989)</f>
        <v>1.4379195465168308</v>
      </c>
      <c r="Z989" s="4">
        <f>PRODUCT(J$253:J989)</f>
        <v>1.5208951815483014</v>
      </c>
      <c r="AA989" s="4">
        <f>PRODUCT(K$253:K989)</f>
        <v>1.7972779369627472</v>
      </c>
      <c r="AB989" s="4">
        <f>PRODUCT(L$253:L989)</f>
        <v>1.2413764407273356</v>
      </c>
      <c r="AC989" s="4">
        <f>PRODUCT(M$253:M989)</f>
        <v>1.4891810462886894</v>
      </c>
      <c r="AD989" s="4">
        <f>PRODUCT(N$253:N989)</f>
        <v>1.2073404336832441</v>
      </c>
      <c r="AE989" s="4">
        <f>PRODUCT(O$253:O989)</f>
        <v>1.4597492039772704</v>
      </c>
      <c r="AG989" s="21">
        <f t="shared" si="13"/>
        <v>1.5927058346565584</v>
      </c>
    </row>
    <row r="990" spans="1:33">
      <c r="A990" s="3">
        <v>38666</v>
      </c>
      <c r="B990" s="4">
        <f>(RawData!B992-RawData!B991)/RawData!B991+1</f>
        <v>1.0020463847203276</v>
      </c>
      <c r="C990" s="4">
        <f>(RawData!C992-RawData!C991)/RawData!C991+1</f>
        <v>0.98256646405483261</v>
      </c>
      <c r="D990" s="4">
        <f>(RawData!D992-RawData!D991)/RawData!D991+1</f>
        <v>1.0034599204039973</v>
      </c>
      <c r="E990" s="4">
        <f>(RawData!E992-RawData!E991)/RawData!E991+1</f>
        <v>0.97332232087549042</v>
      </c>
      <c r="F990" s="4">
        <f>(RawData!F992-RawData!F991)/RawData!F991+1</f>
        <v>1.0182705877865506</v>
      </c>
      <c r="G990" s="4">
        <f>(RawData!G992-RawData!G991)/RawData!G991+1</f>
        <v>1.0064927583478427</v>
      </c>
      <c r="H990" s="4">
        <f>(RawData!H992-RawData!H991)/RawData!H991+1</f>
        <v>1.0117579167568347</v>
      </c>
      <c r="I990" s="4">
        <f>(RawData!I992-RawData!I991)/RawData!I991+1</f>
        <v>1.0163911750466839</v>
      </c>
      <c r="J990" s="4">
        <f>(RawData!J992-RawData!J991)/RawData!J991+1</f>
        <v>1.0122822822822821</v>
      </c>
      <c r="K990" s="4">
        <f>(RawData!K992-RawData!K991)/RawData!K991+1</f>
        <v>0.99513750498206455</v>
      </c>
      <c r="L990" s="4">
        <f>(RawData!L992-RawData!L991)/RawData!L991+1</f>
        <v>1.0110612053361936</v>
      </c>
      <c r="M990" s="4">
        <f>(RawData!M992-RawData!M991)/RawData!M991+1</f>
        <v>1.013702409416958</v>
      </c>
      <c r="N990" s="4">
        <f>(RawData!N992-RawData!N991)/RawData!N991+1</f>
        <v>1.0095195785999873</v>
      </c>
      <c r="O990" s="4">
        <f>(RawData!O992-RawData!O991)/RawData!O991+1</f>
        <v>1.008636007876367</v>
      </c>
      <c r="R990" s="4">
        <f>PRODUCT(B$253:B990)</f>
        <v>1.1972290138549337</v>
      </c>
      <c r="S990" s="4">
        <f>PRODUCT(C$253:C990)</f>
        <v>1.6538293905591117</v>
      </c>
      <c r="T990" s="4">
        <f>PRODUCT(D$253:D990)</f>
        <v>1.097288747899388</v>
      </c>
      <c r="U990" s="4">
        <f>PRODUCT(E$253:E990)</f>
        <v>2.0735494655346893</v>
      </c>
      <c r="V990" s="4">
        <f>PRODUCT(F$253:F990)</f>
        <v>1.5265324794144581</v>
      </c>
      <c r="W990" s="4">
        <f>PRODUCT(G$253:G990)</f>
        <v>1.524847778514568</v>
      </c>
      <c r="X990" s="4">
        <f>PRODUCT(H$253:H990)</f>
        <v>1.2159163150898684</v>
      </c>
      <c r="Y990" s="4">
        <f>PRODUCT(I$253:I990)</f>
        <v>1.4614887375068364</v>
      </c>
      <c r="Z990" s="4">
        <f>PRODUCT(J$253:J990)</f>
        <v>1.5395752454898404</v>
      </c>
      <c r="AA990" s="4">
        <f>PRODUCT(K$253:K990)</f>
        <v>1.7885386819484206</v>
      </c>
      <c r="AB990" s="4">
        <f>PRODUCT(L$253:L990)</f>
        <v>1.2551075604377337</v>
      </c>
      <c r="AC990" s="4">
        <f>PRODUCT(M$253:M990)</f>
        <v>1.5095864146809108</v>
      </c>
      <c r="AD990" s="4">
        <f>PRODUCT(N$253:N990)</f>
        <v>1.2188338058386345</v>
      </c>
      <c r="AE990" s="4">
        <f>PRODUCT(O$253:O990)</f>
        <v>1.4723556096003385</v>
      </c>
      <c r="AG990" s="21">
        <f t="shared" si="13"/>
        <v>1.5832780057526779</v>
      </c>
    </row>
    <row r="991" spans="1:33">
      <c r="A991" s="3">
        <v>38667</v>
      </c>
      <c r="B991" s="4">
        <f>(RawData!B993-RawData!B992)/RawData!B992+1</f>
        <v>1.0045382346267302</v>
      </c>
      <c r="C991" s="4">
        <f>(RawData!C993-RawData!C992)/RawData!C992+1</f>
        <v>1.0015998653220717</v>
      </c>
      <c r="D991" s="4">
        <f>(RawData!D993-RawData!D992)/RawData!D992+1</f>
        <v>1</v>
      </c>
      <c r="E991" s="4">
        <f>(RawData!E993-RawData!E992)/RawData!E992+1</f>
        <v>1.0057490771776485</v>
      </c>
      <c r="F991" s="4">
        <f>(RawData!F993-RawData!F992)/RawData!F992+1</f>
        <v>1.0051318549595445</v>
      </c>
      <c r="G991" s="4">
        <f>(RawData!G993-RawData!G992)/RawData!G992+1</f>
        <v>1.0021700010893697</v>
      </c>
      <c r="H991" s="4">
        <f>(RawData!H993-RawData!H992)/RawData!H992+1</f>
        <v>1.0019487618232807</v>
      </c>
      <c r="I991" s="4">
        <f>(RawData!I993-RawData!I992)/RawData!I992+1</f>
        <v>1.002823897659227</v>
      </c>
      <c r="J991" s="4">
        <f>(RawData!J993-RawData!J992)/RawData!J992+1</f>
        <v>1.003114895131864</v>
      </c>
      <c r="K991" s="4">
        <f>(RawData!K993-RawData!K992)/RawData!K992+1</f>
        <v>0.99054790131368142</v>
      </c>
      <c r="L991" s="4">
        <f>(RawData!L993-RawData!L992)/RawData!L992+1</f>
        <v>1.0011934756663572</v>
      </c>
      <c r="M991" s="4">
        <f>(RawData!M993-RawData!M992)/RawData!M992+1</f>
        <v>1.0131996734101425</v>
      </c>
      <c r="N991" s="4">
        <f>(RawData!N993-RawData!N992)/RawData!N992+1</f>
        <v>1.0001885962155026</v>
      </c>
      <c r="O991" s="4">
        <f>(RawData!O993-RawData!O992)/RawData!O992+1</f>
        <v>1.0030472831062525</v>
      </c>
      <c r="R991" s="4">
        <f>PRODUCT(B$253:B991)</f>
        <v>1.2026623200217363</v>
      </c>
      <c r="S991" s="4">
        <f>PRODUCT(C$253:C991)</f>
        <v>1.6564752948496901</v>
      </c>
      <c r="T991" s="4">
        <f>PRODUCT(D$253:D991)</f>
        <v>1.097288747899388</v>
      </c>
      <c r="U991" s="4">
        <f>PRODUCT(E$253:E991)</f>
        <v>2.0854704614437201</v>
      </c>
      <c r="V991" s="4">
        <f>PRODUCT(F$253:F991)</f>
        <v>1.534366422689847</v>
      </c>
      <c r="W991" s="4">
        <f>PRODUCT(G$253:G991)</f>
        <v>1.5281566998550675</v>
      </c>
      <c r="X991" s="4">
        <f>PRODUCT(H$253:H991)</f>
        <v>1.2182858463850197</v>
      </c>
      <c r="Y991" s="4">
        <f>PRODUCT(I$253:I991)</f>
        <v>1.4656158321316686</v>
      </c>
      <c r="Z991" s="4">
        <f>PRODUCT(J$253:J991)</f>
        <v>1.5443708609271551</v>
      </c>
      <c r="AA991" s="4">
        <f>PRODUCT(K$253:K991)</f>
        <v>1.7716332378223461</v>
      </c>
      <c r="AB991" s="4">
        <f>PRODUCT(L$253:L991)</f>
        <v>1.2566055007697772</v>
      </c>
      <c r="AC991" s="4">
        <f>PRODUCT(M$253:M991)</f>
        <v>1.5295124623390868</v>
      </c>
      <c r="AD991" s="4">
        <f>PRODUCT(N$253:N991)</f>
        <v>1.2190636732817424</v>
      </c>
      <c r="AE991" s="4">
        <f>PRODUCT(O$253:O991)</f>
        <v>1.4768422939758696</v>
      </c>
      <c r="AG991" s="21">
        <f t="shared" si="13"/>
        <v>1.5829987616052157</v>
      </c>
    </row>
    <row r="992" spans="1:33">
      <c r="A992" s="3">
        <v>38670</v>
      </c>
      <c r="B992" s="4">
        <f>(RawData!B994-RawData!B993)/RawData!B993+1</f>
        <v>1.0040659588886378</v>
      </c>
      <c r="C992" s="4">
        <f>(RawData!C994-RawData!C993)/RawData!C993+1</f>
        <v>1.0013152989231131</v>
      </c>
      <c r="D992" s="4">
        <f>(RawData!D994-RawData!D993)/RawData!D993+1</f>
        <v>0.99798522558823288</v>
      </c>
      <c r="E992" s="4">
        <f>(RawData!E994-RawData!E993)/RawData!E993+1</f>
        <v>1.0049990508131368</v>
      </c>
      <c r="F992" s="4">
        <f>(RawData!F994-RawData!F993)/RawData!F993+1</f>
        <v>1.0001304364029369</v>
      </c>
      <c r="G992" s="4">
        <f>(RawData!G994-RawData!G993)/RawData!G993+1</f>
        <v>1.0004606717145823</v>
      </c>
      <c r="H992" s="4">
        <f>(RawData!H994-RawData!H993)/RawData!H993+1</f>
        <v>0.99079696394686911</v>
      </c>
      <c r="I992" s="4">
        <f>(RawData!I994-RawData!I993)/RawData!I993+1</f>
        <v>1.0001357082273115</v>
      </c>
      <c r="J992" s="4">
        <f>(RawData!J994-RawData!J993)/RawData!J993+1</f>
        <v>1.0011533684272786</v>
      </c>
      <c r="K992" s="4">
        <f>(RawData!K994-RawData!K993)/RawData!K993+1</f>
        <v>0.99292414685427788</v>
      </c>
      <c r="L992" s="4">
        <f>(RawData!L994-RawData!L993)/RawData!L993+1</f>
        <v>0.99658940397351004</v>
      </c>
      <c r="M992" s="4">
        <f>(RawData!M994-RawData!M993)/RawData!M993+1</f>
        <v>1.0093119040157585</v>
      </c>
      <c r="N992" s="4">
        <f>(RawData!N994-RawData!N993)/RawData!N993+1</f>
        <v>1.0031426775612822</v>
      </c>
      <c r="O992" s="4">
        <f>(RawData!O994-RawData!O993)/RawData!O993+1</f>
        <v>0.99929634424905311</v>
      </c>
      <c r="R992" s="4">
        <f>PRODUCT(B$253:B992)</f>
        <v>1.2075522955718585</v>
      </c>
      <c r="S992" s="4">
        <f>PRODUCT(C$253:C992)</f>
        <v>1.6586540550211695</v>
      </c>
      <c r="T992" s="4">
        <f>PRODUCT(D$253:D992)</f>
        <v>1.0950779586078003</v>
      </c>
      <c r="U992" s="4">
        <f>PRODUCT(E$253:E992)</f>
        <v>2.0958958342497729</v>
      </c>
      <c r="V992" s="4">
        <f>PRODUCT(F$253:F992)</f>
        <v>1.5345665599268097</v>
      </c>
      <c r="W992" s="4">
        <f>PRODUCT(G$253:G992)</f>
        <v>1.5288606784221401</v>
      </c>
      <c r="X992" s="4">
        <f>PRODUCT(H$253:H992)</f>
        <v>1.2070739178177192</v>
      </c>
      <c r="Y992" s="4">
        <f>PRODUCT(I$253:I992)</f>
        <v>1.4658147282581668</v>
      </c>
      <c r="Z992" s="4">
        <f>PRODUCT(J$253:J992)</f>
        <v>1.5461520895181577</v>
      </c>
      <c r="AA992" s="4">
        <f>PRODUCT(K$253:K992)</f>
        <v>1.7590974212034349</v>
      </c>
      <c r="AB992" s="4">
        <f>PRODUCT(L$253:L992)</f>
        <v>1.2523197270419864</v>
      </c>
      <c r="AC992" s="4">
        <f>PRODUCT(M$253:M992)</f>
        <v>1.5437551355792949</v>
      </c>
      <c r="AD992" s="4">
        <f>PRODUCT(N$253:N992)</f>
        <v>1.2228947973335391</v>
      </c>
      <c r="AE992" s="4">
        <f>PRODUCT(O$253:O992)</f>
        <v>1.4758031054024718</v>
      </c>
      <c r="AG992" s="21">
        <f t="shared" si="13"/>
        <v>1.5785967250782285</v>
      </c>
    </row>
    <row r="993" spans="1:33">
      <c r="A993" s="3">
        <v>38671</v>
      </c>
      <c r="B993" s="4">
        <f>(RawData!B995-RawData!B994)/RawData!B994+1</f>
        <v>1.0013498312710909</v>
      </c>
      <c r="C993" s="4">
        <f>(RawData!C995-RawData!C994)/RawData!C994+1</f>
        <v>0.98934202025220341</v>
      </c>
      <c r="D993" s="4">
        <f>(RawData!D995-RawData!D994)/RawData!D994+1</f>
        <v>1.0019449027913787</v>
      </c>
      <c r="E993" s="4">
        <f>(RawData!E995-RawData!E994)/RawData!E994+1</f>
        <v>0.99911849892960591</v>
      </c>
      <c r="F993" s="4">
        <f>(RawData!F995-RawData!F994)/RawData!F994+1</f>
        <v>0.99053527844540079</v>
      </c>
      <c r="G993" s="4">
        <f>(RawData!G995-RawData!G994)/RawData!G994+1</f>
        <v>0.9987415072803455</v>
      </c>
      <c r="H993" s="4">
        <f>(RawData!H995-RawData!H994)/RawData!H994+1</f>
        <v>1.0072536627405917</v>
      </c>
      <c r="I993" s="4">
        <f>(RawData!I995-RawData!I994)/RawData!I994+1</f>
        <v>0.98599002679873815</v>
      </c>
      <c r="J993" s="4">
        <f>(RawData!J995-RawData!J994)/RawData!J994+1</f>
        <v>0.99884796029893952</v>
      </c>
      <c r="K993" s="4">
        <f>(RawData!K995-RawData!K994)/RawData!K994+1</f>
        <v>1.0023211304312416</v>
      </c>
      <c r="L993" s="4">
        <f>(RawData!L995-RawData!L994)/RawData!L994+1</f>
        <v>0.99531514768913842</v>
      </c>
      <c r="M993" s="4">
        <f>(RawData!M995-RawData!M994)/RawData!M994+1</f>
        <v>0.99924595253936577</v>
      </c>
      <c r="N993" s="4">
        <f>(RawData!N995-RawData!N994)/RawData!N994+1</f>
        <v>0.98909774436090236</v>
      </c>
      <c r="O993" s="4">
        <f>(RawData!O995-RawData!O994)/RawData!O994+1</f>
        <v>0.99625536179248342</v>
      </c>
      <c r="R993" s="4">
        <f>PRODUCT(B$253:B993)</f>
        <v>1.2091822874218989</v>
      </c>
      <c r="S993" s="4">
        <f>PRODUCT(C$253:C993)</f>
        <v>1.6409761536941532</v>
      </c>
      <c r="T993" s="4">
        <f>PRODUCT(D$253:D993)</f>
        <v>1.097207778786274</v>
      </c>
      <c r="U993" s="4">
        <f>PRODUCT(E$253:E993)</f>
        <v>2.0940482998284473</v>
      </c>
      <c r="V993" s="4">
        <f>PRODUCT(F$253:F993)</f>
        <v>1.5200423147301032</v>
      </c>
      <c r="W993" s="4">
        <f>PRODUCT(G$253:G993)</f>
        <v>1.5269366183889799</v>
      </c>
      <c r="X993" s="4">
        <f>PRODUCT(H$253:H993)</f>
        <v>1.2158296249205336</v>
      </c>
      <c r="Y993" s="4">
        <f>PRODUCT(I$253:I993)</f>
        <v>1.4452787031972549</v>
      </c>
      <c r="Z993" s="4">
        <f>PRODUCT(J$253:J993)</f>
        <v>1.5443708609271551</v>
      </c>
      <c r="AA993" s="4">
        <f>PRODUCT(K$253:K993)</f>
        <v>1.7631805157593088</v>
      </c>
      <c r="AB993" s="4">
        <f>PRODUCT(L$253:L993)</f>
        <v>1.2464527940748162</v>
      </c>
      <c r="AC993" s="4">
        <f>PRODUCT(M$253:M993)</f>
        <v>1.5425910709394703</v>
      </c>
      <c r="AD993" s="4">
        <f>PRODUCT(N$253:N993)</f>
        <v>1.2095624856332863</v>
      </c>
      <c r="AE993" s="4">
        <f>PRODUCT(O$253:O993)</f>
        <v>1.4702767567072101</v>
      </c>
      <c r="AG993" s="21">
        <f t="shared" si="13"/>
        <v>1.5798778086457763</v>
      </c>
    </row>
    <row r="994" spans="1:33">
      <c r="A994" s="3">
        <v>38672</v>
      </c>
      <c r="B994" s="4">
        <f>(RawData!B996-RawData!B995)/RawData!B995+1</f>
        <v>1.0114580993035274</v>
      </c>
      <c r="C994" s="4">
        <f>(RawData!C996-RawData!C995)/RawData!C995+1</f>
        <v>1.0175933131091057</v>
      </c>
      <c r="D994" s="4">
        <f>(RawData!D996-RawData!D995)/RawData!D995+1</f>
        <v>1.0032025327372787</v>
      </c>
      <c r="E994" s="4">
        <f>(RawData!E996-RawData!E995)/RawData!E995+1</f>
        <v>1.0213637509452986</v>
      </c>
      <c r="F994" s="4">
        <f>(RawData!F996-RawData!F995)/RawData!F995+1</f>
        <v>0.99606884228345716</v>
      </c>
      <c r="G994" s="4">
        <f>(RawData!G996-RawData!G995)/RawData!G995+1</f>
        <v>1.0043776966102085</v>
      </c>
      <c r="H994" s="4">
        <f>(RawData!H996-RawData!H995)/RawData!H995+1</f>
        <v>0.99729055258467025</v>
      </c>
      <c r="I994" s="4">
        <f>(RawData!I996-RawData!I995)/RawData!I995+1</f>
        <v>0.99800454138856387</v>
      </c>
      <c r="J994" s="4">
        <f>(RawData!J996-RawData!J995)/RawData!J995+1</f>
        <v>1.004051576270184</v>
      </c>
      <c r="K994" s="4">
        <f>(RawData!K996-RawData!K995)/RawData!K995+1</f>
        <v>1.0074347932071179</v>
      </c>
      <c r="L994" s="4">
        <f>(RawData!L996-RawData!L995)/RawData!L995+1</f>
        <v>1.000400587528375</v>
      </c>
      <c r="M994" s="4">
        <f>(RawData!M996-RawData!M995)/RawData!M995+1</f>
        <v>1.0015092329545454</v>
      </c>
      <c r="N994" s="4">
        <f>(RawData!N996-RawData!N995)/RawData!N995+1</f>
        <v>0.99968326365133653</v>
      </c>
      <c r="O994" s="4">
        <f>(RawData!O996-RawData!O995)/RawData!O995+1</f>
        <v>1.0019916105361104</v>
      </c>
      <c r="R994" s="4">
        <f>PRODUCT(B$253:B994)</f>
        <v>1.2230372181472453</v>
      </c>
      <c r="S994" s="4">
        <f>PRODUCT(C$253:C994)</f>
        <v>1.6698463609706704</v>
      </c>
      <c r="T994" s="4">
        <f>PRODUCT(D$253:D994)</f>
        <v>1.1007216226174339</v>
      </c>
      <c r="U994" s="4">
        <f>PRODUCT(E$253:E994)</f>
        <v>2.1387850261734083</v>
      </c>
      <c r="V994" s="4">
        <f>PRODUCT(F$253:F994)</f>
        <v>1.5140667886550803</v>
      </c>
      <c r="W994" s="4">
        <f>PRODUCT(G$253:G994)</f>
        <v>1.5336210836473045</v>
      </c>
      <c r="X994" s="4">
        <f>PRODUCT(H$253:H994)</f>
        <v>1.2125353984858114</v>
      </c>
      <c r="Y994" s="4">
        <f>PRODUCT(I$253:I994)</f>
        <v>1.4423947093630347</v>
      </c>
      <c r="Z994" s="4">
        <f>PRODUCT(J$253:J994)</f>
        <v>1.5506279972596513</v>
      </c>
      <c r="AA994" s="4">
        <f>PRODUCT(K$253:K994)</f>
        <v>1.7762893982807988</v>
      </c>
      <c r="AB994" s="4">
        <f>PRODUCT(L$253:L994)</f>
        <v>1.2469521075188308</v>
      </c>
      <c r="AC994" s="4">
        <f>PRODUCT(M$253:M994)</f>
        <v>1.5449192002191197</v>
      </c>
      <c r="AD994" s="4">
        <f>PRODUCT(N$253:N994)</f>
        <v>1.2091793732281064</v>
      </c>
      <c r="AE994" s="4">
        <f>PRODUCT(O$253:O994)</f>
        <v>1.4732049753868666</v>
      </c>
      <c r="AG994" s="21">
        <f t="shared" si="13"/>
        <v>1.5936404826147121</v>
      </c>
    </row>
    <row r="995" spans="1:33">
      <c r="A995" s="3">
        <v>38673</v>
      </c>
      <c r="B995" s="4">
        <f>(RawData!B997-RawData!B996)/RawData!B996+1</f>
        <v>0.99933362949800086</v>
      </c>
      <c r="C995" s="4">
        <f>(RawData!C997-RawData!C996)/RawData!C996+1</f>
        <v>0.98451960157612695</v>
      </c>
      <c r="D995" s="4">
        <f>(RawData!D997-RawData!D996)/RawData!D996+1</f>
        <v>1.0016573457974447</v>
      </c>
      <c r="E995" s="4">
        <f>(RawData!E997-RawData!E996)/RawData!E996+1</f>
        <v>1.0012134674317683</v>
      </c>
      <c r="F995" s="4">
        <f>(RawData!F997-RawData!F996)/RawData!F996+1</f>
        <v>1.0112923936853238</v>
      </c>
      <c r="G995" s="4">
        <f>(RawData!G997-RawData!G996)/RawData!G996+1</f>
        <v>1.013410635775809</v>
      </c>
      <c r="H995" s="4">
        <f>(RawData!H997-RawData!H996)/RawData!H996+1</f>
        <v>1.0056719334620243</v>
      </c>
      <c r="I995" s="4">
        <f>(RawData!I997-RawData!I996)/RawData!I996+1</f>
        <v>1.0147200772200773</v>
      </c>
      <c r="J995" s="4">
        <f>(RawData!J997-RawData!J996)/RawData!J996+1</f>
        <v>1.0095431651497746</v>
      </c>
      <c r="K995" s="4">
        <f>(RawData!K997-RawData!K996)/RawData!K996+1</f>
        <v>1.0150421421946203</v>
      </c>
      <c r="L995" s="4">
        <f>(RawData!L997-RawData!L996)/RawData!L996+1</f>
        <v>1.0004004271222637</v>
      </c>
      <c r="M995" s="4">
        <f>(RawData!M997-RawData!M996)/RawData!M996+1</f>
        <v>1.0132080489318323</v>
      </c>
      <c r="N995" s="4">
        <f>(RawData!N997-RawData!N996)/RawData!N996+1</f>
        <v>1.01723591660858</v>
      </c>
      <c r="O995" s="4">
        <f>(RawData!O997-RawData!O996)/RawData!O996+1</f>
        <v>1.0094302322877771</v>
      </c>
      <c r="R995" s="4">
        <f>PRODUCT(B$253:B995)</f>
        <v>1.222222222222225</v>
      </c>
      <c r="S995" s="4">
        <f>PRODUCT(C$253:C995)</f>
        <v>1.6439964739961899</v>
      </c>
      <c r="T995" s="4">
        <f>PRODUCT(D$253:D995)</f>
        <v>1.1025458989728354</v>
      </c>
      <c r="U995" s="4">
        <f>PRODUCT(E$253:E995)</f>
        <v>2.1413803721462235</v>
      </c>
      <c r="V995" s="4">
        <f>PRODUCT(F$253:F995)</f>
        <v>1.5311642268984473</v>
      </c>
      <c r="W995" s="4">
        <f>PRODUCT(G$253:G995)</f>
        <v>1.5541879174182001</v>
      </c>
      <c r="X995" s="4">
        <f>PRODUCT(H$253:H995)</f>
        <v>1.219412818586372</v>
      </c>
      <c r="Y995" s="4">
        <f>PRODUCT(I$253:I995)</f>
        <v>1.4636268708666895</v>
      </c>
      <c r="Z995" s="4">
        <f>PRODUCT(J$253:J995)</f>
        <v>1.5654258963233643</v>
      </c>
      <c r="AA995" s="4">
        <f>PRODUCT(K$253:K995)</f>
        <v>1.8030085959885351</v>
      </c>
      <c r="AB995" s="4">
        <f>PRODUCT(L$253:L995)</f>
        <v>1.2474514209628453</v>
      </c>
      <c r="AC995" s="4">
        <f>PRODUCT(M$253:M995)</f>
        <v>1.5653245686113408</v>
      </c>
      <c r="AD995" s="4">
        <f>PRODUCT(N$253:N995)</f>
        <v>1.2300206880698812</v>
      </c>
      <c r="AE995" s="4">
        <f>PRODUCT(O$253:O995)</f>
        <v>1.4870976405122736</v>
      </c>
      <c r="AG995" s="21">
        <f t="shared" si="13"/>
        <v>1.6028133019209938</v>
      </c>
    </row>
    <row r="996" spans="1:33">
      <c r="A996" s="3">
        <v>38674</v>
      </c>
      <c r="B996" s="4">
        <f>(RawData!B998-RawData!B997)/RawData!B997+1</f>
        <v>1.0013336296954878</v>
      </c>
      <c r="C996" s="4">
        <f>(RawData!C998-RawData!C997)/RawData!C997+1</f>
        <v>0.99194359364739471</v>
      </c>
      <c r="D996" s="4">
        <f>(RawData!D998-RawData!D997)/RawData!D997+1</f>
        <v>0.99819053208137709</v>
      </c>
      <c r="E996" s="4">
        <f>(RawData!E998-RawData!E997)/RawData!E997+1</f>
        <v>1.0042522596548891</v>
      </c>
      <c r="F996" s="4">
        <f>(RawData!F998-RawData!F997)/RawData!F997+1</f>
        <v>1.0049296037644246</v>
      </c>
      <c r="G996" s="4">
        <f>(RawData!G998-RawData!G997)/RawData!G997+1</f>
        <v>1.0017806739011963</v>
      </c>
      <c r="H996" s="4">
        <f>(RawData!H998-RawData!H997)/RawData!H997+1</f>
        <v>1.0030806417213678</v>
      </c>
      <c r="I996" s="4">
        <f>(RawData!I998-RawData!I997)/RawData!I997+1</f>
        <v>1.005537625276032</v>
      </c>
      <c r="J996" s="4">
        <f>(RawData!J998-RawData!J997)/RawData!J997+1</f>
        <v>1.0110867979576952</v>
      </c>
      <c r="K996" s="4">
        <f>(RawData!K998-RawData!K997)/RawData!K997+1</f>
        <v>1.0001986491855384</v>
      </c>
      <c r="L996" s="4">
        <f>(RawData!L998-RawData!L997)/RawData!L997+1</f>
        <v>1.0021347565043361</v>
      </c>
      <c r="M996" s="4">
        <f>(RawData!M998-RawData!M997)/RawData!M997+1</f>
        <v>1.0026246719160106</v>
      </c>
      <c r="N996" s="4">
        <f>(RawData!N998-RawData!N997)/RawData!N997+1</f>
        <v>1.0092194605369713</v>
      </c>
      <c r="O996" s="4">
        <f>(RawData!O998-RawData!O997)/RawData!O997+1</f>
        <v>1.0045321966931031</v>
      </c>
      <c r="R996" s="4">
        <f>PRODUCT(B$253:B996)</f>
        <v>1.2238522140722656</v>
      </c>
      <c r="S996" s="4">
        <f>PRODUCT(C$253:C996)</f>
        <v>1.6307517703594263</v>
      </c>
      <c r="T996" s="4">
        <f>PRODUCT(D$253:D996)</f>
        <v>1.1005508775398347</v>
      </c>
      <c r="U996" s="4">
        <f>PRODUCT(E$253:E996)</f>
        <v>2.150486077508472</v>
      </c>
      <c r="V996" s="4">
        <f>PRODUCT(F$253:F996)</f>
        <v>1.5387122598353182</v>
      </c>
      <c r="W996" s="4">
        <f>PRODUCT(G$253:G996)</f>
        <v>1.5569554192803012</v>
      </c>
      <c r="X996" s="4">
        <f>PRODUCT(H$253:H996)</f>
        <v>1.2231693925908798</v>
      </c>
      <c r="Y996" s="4">
        <f>PRODUCT(I$253:I996)</f>
        <v>1.4717318880214805</v>
      </c>
      <c r="Z996" s="4">
        <f>PRODUCT(J$253:J996)</f>
        <v>1.5827814569536454</v>
      </c>
      <c r="AA996" s="4">
        <f>PRODUCT(K$253:K996)</f>
        <v>1.803366762177647</v>
      </c>
      <c r="AB996" s="4">
        <f>PRODUCT(L$253:L996)</f>
        <v>1.2501144259975892</v>
      </c>
      <c r="AC996" s="4">
        <f>PRODUCT(M$253:M996)</f>
        <v>1.5694330320460164</v>
      </c>
      <c r="AD996" s="4">
        <f>PRODUCT(N$253:N996)</f>
        <v>1.2413608152631999</v>
      </c>
      <c r="AE996" s="4">
        <f>PRODUCT(O$253:O996)</f>
        <v>1.4938374595209247</v>
      </c>
      <c r="AG996" s="21">
        <f t="shared" si="13"/>
        <v>1.6067841645686469</v>
      </c>
    </row>
    <row r="997" spans="1:33">
      <c r="A997" s="3">
        <v>38677</v>
      </c>
      <c r="B997" s="4">
        <f>(RawData!B999-RawData!B998)/RawData!B998+1</f>
        <v>0.99911209766925635</v>
      </c>
      <c r="C997" s="4">
        <f>(RawData!C999-RawData!C998)/RawData!C998+1</f>
        <v>1.0023806205655195</v>
      </c>
      <c r="D997" s="4">
        <f>(RawData!D999-RawData!D998)/RawData!D998+1</f>
        <v>1.0023516731174367</v>
      </c>
      <c r="E997" s="4">
        <f>(RawData!E999-RawData!E998)/RawData!E998+1</f>
        <v>1.0213962812199562</v>
      </c>
      <c r="F997" s="4">
        <f>(RawData!F999-RawData!F998)/RawData!F998+1</f>
        <v>1.0052027202794604</v>
      </c>
      <c r="G997" s="4">
        <f>(RawData!G999-RawData!G998)/RawData!G998+1</f>
        <v>1.0008212883415282</v>
      </c>
      <c r="H997" s="4">
        <f>(RawData!H999-RawData!H998)/RawData!H998+1</f>
        <v>1.0015828391882633</v>
      </c>
      <c r="I997" s="4">
        <f>(RawData!I999-RawData!I998)/RawData!I998+1</f>
        <v>1.0045949050611527</v>
      </c>
      <c r="J997" s="4">
        <f>(RawData!J999-RawData!J998)/RawData!J998+1</f>
        <v>1.0069831193190015</v>
      </c>
      <c r="K997" s="4">
        <f>(RawData!K999-RawData!K998)/RawData!K998+1</f>
        <v>1.0020655412115194</v>
      </c>
      <c r="L997" s="4">
        <f>(RawData!L999-RawData!L998)/RawData!L998+1</f>
        <v>1.0025296232192784</v>
      </c>
      <c r="M997" s="4">
        <f>(RawData!M999-RawData!M998)/RawData!M998+1</f>
        <v>1.005890052356021</v>
      </c>
      <c r="N997" s="4">
        <f>(RawData!N999-RawData!N998)/RawData!N998+1</f>
        <v>1.0027158817356954</v>
      </c>
      <c r="O997" s="4">
        <f>(RawData!O999-RawData!O998)/RawData!O998+1</f>
        <v>1.0052756051457532</v>
      </c>
      <c r="R997" s="4">
        <f>PRODUCT(B$253:B997)</f>
        <v>1.222765552838905</v>
      </c>
      <c r="S997" s="4">
        <f>PRODUCT(C$253:C997)</f>
        <v>1.6346339715612013</v>
      </c>
      <c r="T997" s="4">
        <f>PRODUCT(D$253:D997)</f>
        <v>1.1031390134529164</v>
      </c>
      <c r="U997" s="4">
        <f>PRODUCT(E$253:E997)</f>
        <v>2.1964984823824438</v>
      </c>
      <c r="V997" s="4">
        <f>PRODUCT(F$253:F997)</f>
        <v>1.5467177493138178</v>
      </c>
      <c r="W997" s="4">
        <f>PRODUCT(G$253:G997)</f>
        <v>1.5582341286144352</v>
      </c>
      <c r="X997" s="4">
        <f>PRODUCT(H$253:H997)</f>
        <v>1.2251054730393569</v>
      </c>
      <c r="Y997" s="4">
        <f>PRODUCT(I$253:I997)</f>
        <v>1.4784943563224102</v>
      </c>
      <c r="Z997" s="4">
        <f>PRODUCT(J$253:J997)</f>
        <v>1.5938342087234558</v>
      </c>
      <c r="AA997" s="4">
        <f>PRODUCT(K$253:K997)</f>
        <v>1.8070916905444092</v>
      </c>
      <c r="AB997" s="4">
        <f>PRODUCT(L$253:L997)</f>
        <v>1.2532767444763475</v>
      </c>
      <c r="AC997" s="4">
        <f>PRODUCT(M$253:M997)</f>
        <v>1.5786770747740362</v>
      </c>
      <c r="AD997" s="4">
        <f>PRODUCT(N$253:N997)</f>
        <v>1.2447322044287812</v>
      </c>
      <c r="AE997" s="4">
        <f>PRODUCT(O$253:O997)</f>
        <v>1.5017183561092922</v>
      </c>
      <c r="AG997" s="21">
        <f t="shared" si="13"/>
        <v>1.6204930976106393</v>
      </c>
    </row>
    <row r="998" spans="1:33">
      <c r="A998" s="3">
        <v>38678</v>
      </c>
      <c r="B998" s="4">
        <f>(RawData!B1000-RawData!B999)/RawData!B999+1</f>
        <v>0.99577871584092426</v>
      </c>
      <c r="C998" s="4">
        <f>(RawData!C1000-RawData!C999)/RawData!C999+1</f>
        <v>1.0126608685910836</v>
      </c>
      <c r="D998" s="4">
        <f>(RawData!D1000-RawData!D999)/RawData!D999+1</f>
        <v>1.0020284471381788</v>
      </c>
      <c r="E998" s="4">
        <f>(RawData!E1000-RawData!E999)/RawData!E999+1</f>
        <v>1.013518114273126</v>
      </c>
      <c r="F998" s="4">
        <f>(RawData!F1000-RawData!F999)/RawData!F999+1</f>
        <v>1.0076158083478133</v>
      </c>
      <c r="G998" s="4">
        <f>(RawData!G1000-RawData!G999)/RawData!G999+1</f>
        <v>1.0063072438387652</v>
      </c>
      <c r="H998" s="4">
        <f>(RawData!H1000-RawData!H999)/RawData!H999+1</f>
        <v>0.99537692235116526</v>
      </c>
      <c r="I998" s="4">
        <f>(RawData!I1000-RawData!I999)/RawData!I999+1</f>
        <v>1.0045402569449116</v>
      </c>
      <c r="J998" s="4">
        <f>(RawData!J1000-RawData!J999)/RawData!J999+1</f>
        <v>1.003868527380577</v>
      </c>
      <c r="K998" s="4">
        <f>(RawData!K1000-RawData!K999)/RawData!K999+1</f>
        <v>1.0015063225908749</v>
      </c>
      <c r="L998" s="4">
        <f>(RawData!L1000-RawData!L999)/RawData!L999+1</f>
        <v>1.0058432934926957</v>
      </c>
      <c r="M998" s="4">
        <f>(RawData!M1000-RawData!M999)/RawData!M999+1</f>
        <v>1.0039470830622423</v>
      </c>
      <c r="N998" s="4">
        <f>(RawData!N1000-RawData!N999)/RawData!N999+1</f>
        <v>1.0074484456755926</v>
      </c>
      <c r="O998" s="4">
        <f>(RawData!O1000-RawData!O999)/RawData!O999+1</f>
        <v>1.0051347683305987</v>
      </c>
      <c r="R998" s="4">
        <f>PRODUCT(B$253:B998)</f>
        <v>1.2176039119804427</v>
      </c>
      <c r="S998" s="4">
        <f>PRODUCT(C$253:C998)</f>
        <v>1.6553298574696587</v>
      </c>
      <c r="T998" s="4">
        <f>PRODUCT(D$253:D998)</f>
        <v>1.1053766726277685</v>
      </c>
      <c r="U998" s="4">
        <f>PRODUCT(E$253:E998)</f>
        <v>2.2261909998680376</v>
      </c>
      <c r="V998" s="4">
        <f>PRODUCT(F$253:F998)</f>
        <v>1.558497255260753</v>
      </c>
      <c r="W998" s="4">
        <f>PRODUCT(G$253:G998)</f>
        <v>1.5680622912214923</v>
      </c>
      <c r="X998" s="4">
        <f>PRODUCT(H$253:H998)</f>
        <v>1.2194417153094836</v>
      </c>
      <c r="Y998" s="4">
        <f>PRODUCT(I$253:I998)</f>
        <v>1.4852071005917156</v>
      </c>
      <c r="Z998" s="4">
        <f>PRODUCT(J$253:J998)</f>
        <v>1.6000000000000028</v>
      </c>
      <c r="AA998" s="4">
        <f>PRODUCT(K$253:K998)</f>
        <v>1.8098137535816585</v>
      </c>
      <c r="AB998" s="4">
        <f>PRODUCT(L$253:L998)</f>
        <v>1.2606000083218931</v>
      </c>
      <c r="AC998" s="4">
        <f>PRODUCT(M$253:M998)</f>
        <v>1.5849082443166271</v>
      </c>
      <c r="AD998" s="4">
        <f>PRODUCT(N$253:N998)</f>
        <v>1.2540035246341295</v>
      </c>
      <c r="AE998" s="4">
        <f>PRODUCT(O$253:O998)</f>
        <v>1.5094293319657208</v>
      </c>
      <c r="AG998" s="21">
        <f t="shared" si="13"/>
        <v>1.6290116192702682</v>
      </c>
    </row>
    <row r="999" spans="1:33">
      <c r="A999" s="3">
        <v>38679</v>
      </c>
      <c r="B999" s="4">
        <f>(RawData!B1001-RawData!B1000)/RawData!B1000+1</f>
        <v>1.0035698348951361</v>
      </c>
      <c r="C999" s="4">
        <f>(RawData!C1001-RawData!C1000)/RawData!C1000+1</f>
        <v>0.99386611015631399</v>
      </c>
      <c r="D999" s="4">
        <f>(RawData!D1001-RawData!D1000)/RawData!D1000+1</f>
        <v>0.99808134760940803</v>
      </c>
      <c r="E999" s="4">
        <f>(RawData!E1001-RawData!E1000)/RawData!E1000+1</f>
        <v>0.99753003477711033</v>
      </c>
      <c r="F999" s="4">
        <f>(RawData!F1001-RawData!F1000)/RawData!F1000+1</f>
        <v>1.0084938543386535</v>
      </c>
      <c r="G999" s="4">
        <f>(RawData!G1001-RawData!G1000)/RawData!G1000+1</f>
        <v>1.0059626537505577</v>
      </c>
      <c r="H999" s="4">
        <f>(RawData!H1001-RawData!H1000)/RawData!H1000+1</f>
        <v>1.0009478672985781</v>
      </c>
      <c r="I999" s="4">
        <f>(RawData!I1001-RawData!I1000)/RawData!I1000+1</f>
        <v>1.0057249991630117</v>
      </c>
      <c r="J999" s="4">
        <f>(RawData!J1001-RawData!J1000)/RawData!J1000+1</f>
        <v>0.99874400548070341</v>
      </c>
      <c r="K999" s="4">
        <f>(RawData!K1001-RawData!K1000)/RawData!K1000+1</f>
        <v>1.0085493766079556</v>
      </c>
      <c r="L999" s="4">
        <f>(RawData!L1001-RawData!L1000)/RawData!L1000+1</f>
        <v>1.0033997887509902</v>
      </c>
      <c r="M999" s="4">
        <f>(RawData!M1001-RawData!M1000)/RawData!M1000+1</f>
        <v>0.99563639505746127</v>
      </c>
      <c r="N999" s="4">
        <f>(RawData!N1001-RawData!N1000)/RawData!N1000+1</f>
        <v>0.99908346572161799</v>
      </c>
      <c r="O999" s="4">
        <f>(RawData!O1001-RawData!O1000)/RawData!O1000+1</f>
        <v>1.0035390838630813</v>
      </c>
      <c r="R999" s="4">
        <f>PRODUCT(B$253:B999)</f>
        <v>1.2219505569138847</v>
      </c>
      <c r="S999" s="4">
        <f>PRODUCT(C$253:C999)</f>
        <v>1.6451762464689752</v>
      </c>
      <c r="T999" s="4">
        <f>PRODUCT(D$253:D999)</f>
        <v>1.1032558390323266</v>
      </c>
      <c r="U999" s="4">
        <f>PRODUCT(E$253:E999)</f>
        <v>2.2206923855188534</v>
      </c>
      <c r="V999" s="4">
        <f>PRODUCT(F$253:F999)</f>
        <v>1.5717349039341291</v>
      </c>
      <c r="W999" s="4">
        <f>PRODUCT(G$253:G999)</f>
        <v>1.5774121037233522</v>
      </c>
      <c r="X999" s="4">
        <f>PRODUCT(H$253:H999)</f>
        <v>1.2205975842339474</v>
      </c>
      <c r="Y999" s="4">
        <f>PRODUCT(I$253:I999)</f>
        <v>1.4937099099995022</v>
      </c>
      <c r="Z999" s="4">
        <f>PRODUCT(J$253:J999)</f>
        <v>1.5979904087691281</v>
      </c>
      <c r="AA999" s="4">
        <f>PRODUCT(K$253:K999)</f>
        <v>1.825286532951286</v>
      </c>
      <c r="AB999" s="4">
        <f>PRODUCT(L$253:L999)</f>
        <v>1.2648857820496842</v>
      </c>
      <c r="AC999" s="4">
        <f>PRODUCT(M$253:M999)</f>
        <v>1.5779923308682566</v>
      </c>
      <c r="AD999" s="4">
        <f>PRODUCT(N$253:N999)</f>
        <v>1.2528541874185903</v>
      </c>
      <c r="AE999" s="4">
        <f>PRODUCT(O$253:O999)</f>
        <v>1.5147713289569424</v>
      </c>
      <c r="AG999" s="21">
        <f t="shared" si="13"/>
        <v>1.6328655711884428</v>
      </c>
    </row>
    <row r="1000" spans="1:33">
      <c r="A1000" s="3">
        <v>38680</v>
      </c>
      <c r="B1000" s="4">
        <f>(RawData!B1002-RawData!B1001)/RawData!B1001+1</f>
        <v>1.0042240995998222</v>
      </c>
      <c r="C1000" s="4">
        <f>(RawData!C1002-RawData!C1001)/RawData!C1001+1</f>
        <v>1</v>
      </c>
      <c r="D1000" s="4">
        <f>(RawData!D1002-RawData!D1001)/RawData!D1001+1</f>
        <v>1</v>
      </c>
      <c r="E1000" s="4">
        <f>(RawData!E1002-RawData!E1001)/RawData!E1001+1</f>
        <v>1</v>
      </c>
      <c r="F1000" s="4">
        <f>(RawData!F1002-RawData!F1001)/RawData!F1001+1</f>
        <v>1</v>
      </c>
      <c r="G1000" s="4">
        <f>(RawData!G1002-RawData!G1001)/RawData!G1001+1</f>
        <v>1</v>
      </c>
      <c r="H1000" s="4">
        <f>(RawData!H1002-RawData!H1001)/RawData!H1001+1</f>
        <v>1</v>
      </c>
      <c r="I1000" s="4">
        <f>(RawData!I1002-RawData!I1001)/RawData!I1001+1</f>
        <v>1</v>
      </c>
      <c r="J1000" s="4">
        <f>(RawData!J1002-RawData!J1001)/RawData!J1001+1</f>
        <v>1</v>
      </c>
      <c r="K1000" s="4">
        <f>(RawData!K1002-RawData!K1001)/RawData!K1001+1</f>
        <v>1</v>
      </c>
      <c r="L1000" s="4">
        <f>(RawData!L1002-RawData!L1001)/RawData!L1001+1</f>
        <v>1</v>
      </c>
      <c r="M1000" s="4">
        <f>(RawData!M1002-RawData!M1001)/RawData!M1001+1</f>
        <v>1</v>
      </c>
      <c r="N1000" s="4">
        <f>(RawData!N1002-RawData!N1001)/RawData!N1001+1</f>
        <v>1</v>
      </c>
      <c r="O1000" s="4">
        <f>(RawData!O1002-RawData!O1001)/RawData!O1001+1</f>
        <v>1</v>
      </c>
      <c r="R1000" s="4">
        <f>PRODUCT(B$253:B1000)</f>
        <v>1.2271121977723471</v>
      </c>
      <c r="S1000" s="4">
        <f>PRODUCT(C$253:C1000)</f>
        <v>1.6451762464689752</v>
      </c>
      <c r="T1000" s="4">
        <f>PRODUCT(D$253:D1000)</f>
        <v>1.1032558390323266</v>
      </c>
      <c r="U1000" s="4">
        <f>PRODUCT(E$253:E1000)</f>
        <v>2.2206923855188534</v>
      </c>
      <c r="V1000" s="4">
        <f>PRODUCT(F$253:F1000)</f>
        <v>1.5717349039341291</v>
      </c>
      <c r="W1000" s="4">
        <f>PRODUCT(G$253:G1000)</f>
        <v>1.5774121037233522</v>
      </c>
      <c r="X1000" s="4">
        <f>PRODUCT(H$253:H1000)</f>
        <v>1.2205975842339474</v>
      </c>
      <c r="Y1000" s="4">
        <f>PRODUCT(I$253:I1000)</f>
        <v>1.4937099099995022</v>
      </c>
      <c r="Z1000" s="4">
        <f>PRODUCT(J$253:J1000)</f>
        <v>1.5979904087691281</v>
      </c>
      <c r="AA1000" s="4">
        <f>PRODUCT(K$253:K1000)</f>
        <v>1.825286532951286</v>
      </c>
      <c r="AB1000" s="4">
        <f>PRODUCT(L$253:L1000)</f>
        <v>1.2648857820496842</v>
      </c>
      <c r="AC1000" s="4">
        <f>PRODUCT(M$253:M1000)</f>
        <v>1.5779923308682566</v>
      </c>
      <c r="AD1000" s="4">
        <f>PRODUCT(N$253:N1000)</f>
        <v>1.2528541874185903</v>
      </c>
      <c r="AE1000" s="4">
        <f>PRODUCT(O$253:O1000)</f>
        <v>1.5147713289569424</v>
      </c>
      <c r="AG1000" s="21">
        <f t="shared" si="13"/>
        <v>1.6328655711884428</v>
      </c>
    </row>
    <row r="1001" spans="1:33">
      <c r="A1001" s="3">
        <v>38681</v>
      </c>
      <c r="B1001" s="4">
        <f>(RawData!B1003-RawData!B1002)/RawData!B1002+1</f>
        <v>1.0050918751383662</v>
      </c>
      <c r="C1001" s="4">
        <f>(RawData!C1003-RawData!C1002)/RawData!C1002+1</f>
        <v>0.99784327474686396</v>
      </c>
      <c r="D1001" s="4">
        <f>(RawData!D1003-RawData!D1002)/RawData!D1002+1</f>
        <v>1.0020608143882312</v>
      </c>
      <c r="E1001" s="4">
        <f>(RawData!E1003-RawData!E1002)/RawData!E1002+1</f>
        <v>1.00281282808074</v>
      </c>
      <c r="F1001" s="4">
        <f>(RawData!F1003-RawData!F1002)/RawData!F1002+1</f>
        <v>1.001236970876612</v>
      </c>
      <c r="G1001" s="4">
        <f>(RawData!G1003-RawData!G1002)/RawData!G1002+1</f>
        <v>1.0026650515862758</v>
      </c>
      <c r="H1001" s="4">
        <f>(RawData!H1003-RawData!H1002)/RawData!H1002+1</f>
        <v>1.001467803030303</v>
      </c>
      <c r="I1001" s="4">
        <f>(RawData!I1003-RawData!I1002)/RawData!I1002+1</f>
        <v>1.0002330226364848</v>
      </c>
      <c r="J1001" s="4">
        <f>(RawData!J1003-RawData!J1002)/RawData!J1002+1</f>
        <v>1.0018577798102206</v>
      </c>
      <c r="K1001" s="4">
        <f>(RawData!K1003-RawData!K1002)/RawData!K1002+1</f>
        <v>1.0049841058043247</v>
      </c>
      <c r="L1001" s="4">
        <f>(RawData!L1003-RawData!L1002)/RawData!L1002+1</f>
        <v>1.0020395407743676</v>
      </c>
      <c r="M1001" s="4">
        <f>(RawData!M1003-RawData!M1002)/RawData!M1002+1</f>
        <v>1.0069863310913432</v>
      </c>
      <c r="N1001" s="4">
        <f>(RawData!N1003-RawData!N1002)/RawData!N1002+1</f>
        <v>1.005687725521375</v>
      </c>
      <c r="O1001" s="4">
        <f>(RawData!O1003-RawData!O1002)/RawData!O1002+1</f>
        <v>1.0020996195705629</v>
      </c>
      <c r="R1001" s="4">
        <f>PRODUCT(B$253:B1001)</f>
        <v>1.2333604998641701</v>
      </c>
      <c r="S1001" s="4">
        <f>PRODUCT(C$253:C1001)</f>
        <v>1.641628053312356</v>
      </c>
      <c r="T1001" s="4">
        <f>PRODUCT(D$253:D1001)</f>
        <v>1.1055294445393045</v>
      </c>
      <c r="U1001" s="4">
        <f>PRODUCT(E$253:E1001)</f>
        <v>2.2269388114195263</v>
      </c>
      <c r="V1001" s="4">
        <f>PRODUCT(F$253:F1001)</f>
        <v>1.5736790942360501</v>
      </c>
      <c r="W1001" s="4">
        <f>PRODUCT(G$253:G1001)</f>
        <v>1.5816159883525909</v>
      </c>
      <c r="X1001" s="4">
        <f>PRODUCT(H$253:H1001)</f>
        <v>1.2223891810668666</v>
      </c>
      <c r="Y1001" s="4">
        <f>PRODUCT(I$253:I1001)</f>
        <v>1.4940579782208738</v>
      </c>
      <c r="Z1001" s="4">
        <f>PRODUCT(J$253:J1001)</f>
        <v>1.6009591230874656</v>
      </c>
      <c r="AA1001" s="4">
        <f>PRODUCT(K$253:K1001)</f>
        <v>1.8343839541547242</v>
      </c>
      <c r="AB1001" s="4">
        <f>PRODUCT(L$253:L1001)</f>
        <v>1.2674655681770923</v>
      </c>
      <c r="AC1001" s="4">
        <f>PRODUCT(M$253:M1001)</f>
        <v>1.5890167077513027</v>
      </c>
      <c r="AD1001" s="4">
        <f>PRODUCT(N$253:N1001)</f>
        <v>1.2599800781549326</v>
      </c>
      <c r="AE1001" s="4">
        <f>PRODUCT(O$253:O1001)</f>
        <v>1.517951772484148</v>
      </c>
      <c r="AG1001" s="21">
        <f t="shared" si="13"/>
        <v>1.6377943787045524</v>
      </c>
    </row>
    <row r="1002" spans="1:33">
      <c r="A1002" s="3">
        <v>38684</v>
      </c>
      <c r="B1002" s="4">
        <f>(RawData!B1004-RawData!B1003)/RawData!B1003+1</f>
        <v>1.0068281938325991</v>
      </c>
      <c r="C1002" s="4">
        <f>(RawData!C1004-RawData!C1003)/RawData!C1003+1</f>
        <v>0.98450875723746578</v>
      </c>
      <c r="D1002" s="4">
        <f>(RawData!D1004-RawData!D1003)/RawData!D1003+1</f>
        <v>1.0012924727686554</v>
      </c>
      <c r="E1002" s="4">
        <f>(RawData!E1004-RawData!E1003)/RawData!E1003+1</f>
        <v>0.96904691358024686</v>
      </c>
      <c r="F1002" s="4">
        <f>(RawData!F1004-RawData!F1003)/RawData!F1003+1</f>
        <v>0.99405897421921841</v>
      </c>
      <c r="G1002" s="4">
        <f>(RawData!G1004-RawData!G1003)/RawData!G1003+1</f>
        <v>0.99545098541389176</v>
      </c>
      <c r="H1002" s="4">
        <f>(RawData!H1004-RawData!H1003)/RawData!H1003+1</f>
        <v>0.98971679826012959</v>
      </c>
      <c r="I1002" s="4">
        <f>(RawData!I1004-RawData!I1003)/RawData!I1003+1</f>
        <v>0.99038173528139239</v>
      </c>
      <c r="J1002" s="4">
        <f>(RawData!J1004-RawData!J1003)/RawData!J1003+1</f>
        <v>0.99403760020540333</v>
      </c>
      <c r="K1002" s="4">
        <f>(RawData!K1004-RawData!K1003)/RawData!K1003+1</f>
        <v>0.99640737269603252</v>
      </c>
      <c r="L1002" s="4">
        <f>(RawData!L1004-RawData!L1003)/RawData!L1003+1</f>
        <v>0.99543678802403079</v>
      </c>
      <c r="M1002" s="4">
        <f>(RawData!M1004-RawData!M1003)/RawData!M1003+1</f>
        <v>0.99689735413255198</v>
      </c>
      <c r="N1002" s="4">
        <f>(RawData!N1004-RawData!N1003)/RawData!N1003+1</f>
        <v>1.0061420578934566</v>
      </c>
      <c r="O1002" s="4">
        <f>(RawData!O1004-RawData!O1003)/RawData!O1003+1</f>
        <v>0.99162387181645173</v>
      </c>
      <c r="R1002" s="4">
        <f>PRODUCT(B$253:B1002)</f>
        <v>1.2417821244227141</v>
      </c>
      <c r="S1002" s="4">
        <f>PRODUCT(C$253:C1002)</f>
        <v>1.6161971946127078</v>
      </c>
      <c r="T1002" s="4">
        <f>PRODUCT(D$253:D1002)</f>
        <v>1.1069583112413182</v>
      </c>
      <c r="U1002" s="4">
        <f>PRODUCT(E$253:E1002)</f>
        <v>2.1580081819381554</v>
      </c>
      <c r="V1002" s="4">
        <f>PRODUCT(F$253:F1002)</f>
        <v>1.5643298261665166</v>
      </c>
      <c r="W1002" s="4">
        <f>PRODUCT(G$253:G1002)</f>
        <v>1.574421194151953</v>
      </c>
      <c r="X1002" s="4">
        <f>PRODUCT(H$253:H1002)</f>
        <v>1.209819106513321</v>
      </c>
      <c r="Y1002" s="4">
        <f>PRODUCT(I$253:I1002)</f>
        <v>1.4796877330813978</v>
      </c>
      <c r="Z1002" s="4">
        <f>PRODUCT(J$253:J1002)</f>
        <v>1.5914135647408112</v>
      </c>
      <c r="AA1002" s="4">
        <f>PRODUCT(K$253:K1002)</f>
        <v>1.827793696275068</v>
      </c>
      <c r="AB1002" s="4">
        <f>PRODUCT(L$253:L1002)</f>
        <v>1.2616818541172581</v>
      </c>
      <c r="AC1002" s="4">
        <f>PRODUCT(M$253:M1002)</f>
        <v>1.5840865516296923</v>
      </c>
      <c r="AD1002" s="4">
        <f>PRODUCT(N$253:N1002)</f>
        <v>1.2677189487395621</v>
      </c>
      <c r="AE1002" s="4">
        <f>PRODUCT(O$253:O1002)</f>
        <v>1.5052372138613765</v>
      </c>
      <c r="AG1002" s="21">
        <f t="shared" si="13"/>
        <v>1.6143257097109505</v>
      </c>
    </row>
    <row r="1003" spans="1:33">
      <c r="A1003" s="3">
        <v>38685</v>
      </c>
      <c r="B1003" s="4">
        <f>(RawData!B1005-RawData!B1004)/RawData!B1004+1</f>
        <v>1.0028440166265589</v>
      </c>
      <c r="C1003" s="4">
        <f>(RawData!C1005-RawData!C1004)/RawData!C1004+1</f>
        <v>0.99412643724672944</v>
      </c>
      <c r="D1003" s="4">
        <f>(RawData!D1005-RawData!D1004)/RawData!D1004+1</f>
        <v>0.99667142938325537</v>
      </c>
      <c r="E1003" s="4">
        <f>(RawData!E1005-RawData!E1004)/RawData!E1004+1</f>
        <v>0.99969423947164582</v>
      </c>
      <c r="F1003" s="4">
        <f>(RawData!F1005-RawData!F1004)/RawData!F1004+1</f>
        <v>0.99974412399020363</v>
      </c>
      <c r="G1003" s="4">
        <f>(RawData!G1005-RawData!G1004)/RawData!G1004+1</f>
        <v>0.99794233342887251</v>
      </c>
      <c r="H1003" s="4">
        <f>(RawData!H1005-RawData!H1004)/RawData!H1004+1</f>
        <v>1.0006210141639</v>
      </c>
      <c r="I1003" s="4">
        <f>(RawData!I1005-RawData!I1004)/RawData!I1004+1</f>
        <v>0.99838698837287465</v>
      </c>
      <c r="J1003" s="4">
        <f>(RawData!J1005-RawData!J1004)/RawData!J1004+1</f>
        <v>1.0018080587762599</v>
      </c>
      <c r="K1003" s="4">
        <f>(RawData!K1005-RawData!K1004)/RawData!K1004+1</f>
        <v>1.0016068349271046</v>
      </c>
      <c r="L1003" s="4">
        <f>(RawData!L1005-RawData!L1004)/RawData!L1004+1</f>
        <v>1.0006266077435526</v>
      </c>
      <c r="M1003" s="4">
        <f>(RawData!M1005-RawData!M1004)/RawData!M1004+1</f>
        <v>1.0106769257370105</v>
      </c>
      <c r="N1003" s="4">
        <f>(RawData!N1005-RawData!N1004)/RawData!N1004+1</f>
        <v>1.0017527954064673</v>
      </c>
      <c r="O1003" s="4">
        <f>(RawData!O1005-RawData!O1004)/RawData!O1004+1</f>
        <v>1.0001956942523571</v>
      </c>
      <c r="R1003" s="4">
        <f>PRODUCT(B$253:B1003)</f>
        <v>1.2453137734311359</v>
      </c>
      <c r="S1003" s="4">
        <f>PRODUCT(C$253:C1003)</f>
        <v>1.6067043589684902</v>
      </c>
      <c r="T1003" s="4">
        <f>PRODUCT(D$253:D1003)</f>
        <v>1.103273722332559</v>
      </c>
      <c r="U1003" s="4">
        <f>PRODUCT(E$253:E1003)</f>
        <v>2.1573483482162534</v>
      </c>
      <c r="V1003" s="4">
        <f>PRODUCT(F$253:F1003)</f>
        <v>1.5639295516925917</v>
      </c>
      <c r="W1003" s="4">
        <f>PRODUCT(G$253:G1003)</f>
        <v>1.5711815602918719</v>
      </c>
      <c r="X1003" s="4">
        <f>PRODUCT(H$253:H1003)</f>
        <v>1.2105704213142228</v>
      </c>
      <c r="Y1003" s="4">
        <f>PRODUCT(I$253:I1003)</f>
        <v>1.4773009795634227</v>
      </c>
      <c r="Z1003" s="4">
        <f>PRODUCT(J$253:J1003)</f>
        <v>1.5942909340031999</v>
      </c>
      <c r="AA1003" s="4">
        <f>PRODUCT(K$253:K1003)</f>
        <v>1.8307306590257844</v>
      </c>
      <c r="AB1003" s="4">
        <f>PRODUCT(L$253:L1003)</f>
        <v>1.2624724337369477</v>
      </c>
      <c r="AC1003" s="4">
        <f>PRODUCT(M$253:M1003)</f>
        <v>1.6009997261024396</v>
      </c>
      <c r="AD1003" s="4">
        <f>PRODUCT(N$253:N1003)</f>
        <v>1.2699410006896044</v>
      </c>
      <c r="AE1003" s="4">
        <f>PRODUCT(O$253:O1003)</f>
        <v>1.5055317801325632</v>
      </c>
      <c r="AG1003" s="21">
        <f t="shared" si="13"/>
        <v>1.615280465573302</v>
      </c>
    </row>
    <row r="1004" spans="1:33">
      <c r="A1004" s="3">
        <v>38686</v>
      </c>
      <c r="B1004" s="4">
        <f>(RawData!B1006-RawData!B1005)/RawData!B1005+1</f>
        <v>1.0095986038394416</v>
      </c>
      <c r="C1004" s="4">
        <f>(RawData!C1006-RawData!C1005)/RawData!C1005+1</f>
        <v>1.0200227131384692</v>
      </c>
      <c r="D1004" s="4">
        <f>(RawData!D1006-RawData!D1005)/RawData!D1005+1</f>
        <v>0.99894932751340548</v>
      </c>
      <c r="E1004" s="4">
        <f>(RawData!E1006-RawData!E1005)/RawData!E1005+1</f>
        <v>1.000978732948637</v>
      </c>
      <c r="F1004" s="4">
        <f>(RawData!F1006-RawData!F1005)/RawData!F1005+1</f>
        <v>0.98711151736745895</v>
      </c>
      <c r="G1004" s="4">
        <f>(RawData!G1006-RawData!G1005)/RawData!G1005+1</f>
        <v>0.99972438146961506</v>
      </c>
      <c r="H1004" s="4">
        <f>(RawData!H1006-RawData!H1005)/RawData!H1005+1</f>
        <v>0.99491561836106268</v>
      </c>
      <c r="I1004" s="4">
        <f>(RawData!I1006-RawData!I1005)/RawData!I1005+1</f>
        <v>0.99421070346684604</v>
      </c>
      <c r="J1004" s="4">
        <f>(RawData!J1006-RawData!J1005)/RawData!J1005+1</f>
        <v>0.99736442547340065</v>
      </c>
      <c r="K1004" s="4">
        <f>(RawData!K1006-RawData!K1005)/RawData!K1005+1</f>
        <v>0.99041358531909074</v>
      </c>
      <c r="L1004" s="4">
        <f>(RawData!L1006-RawData!L1005)/RawData!L1005+1</f>
        <v>0.99129890247519847</v>
      </c>
      <c r="M1004" s="4">
        <f>(RawData!M1006-RawData!M1005)/RawData!M1005+1</f>
        <v>0.99093280869081735</v>
      </c>
      <c r="N1004" s="4">
        <f>(RawData!N1006-RawData!N1005)/RawData!N1005+1</f>
        <v>0.98974297091830565</v>
      </c>
      <c r="O1004" s="4">
        <f>(RawData!O1006-RawData!O1005)/RawData!O1005+1</f>
        <v>0.9939659490156898</v>
      </c>
      <c r="R1004" s="4">
        <f>PRODUCT(B$253:B1004)</f>
        <v>1.2572670469981015</v>
      </c>
      <c r="S1004" s="4">
        <f>PRODUCT(C$253:C1004)</f>
        <v>1.6388749394464441</v>
      </c>
      <c r="T1004" s="4">
        <f>PRODUCT(D$253:D1004)</f>
        <v>1.1021145429873216</v>
      </c>
      <c r="U1004" s="4">
        <f>PRODUCT(E$253:E1004)</f>
        <v>2.1594598161263403</v>
      </c>
      <c r="V1004" s="4">
        <f>PRODUCT(F$253:F1004)</f>
        <v>1.5437728728270841</v>
      </c>
      <c r="W1004" s="4">
        <f>PRODUCT(G$253:G1004)</f>
        <v>1.5707485135392565</v>
      </c>
      <c r="X1004" s="4">
        <f>PRODUCT(H$253:H1004)</f>
        <v>1.204415419291452</v>
      </c>
      <c r="Y1004" s="4">
        <f>PRODUCT(I$253:I1004)</f>
        <v>1.4687484461240112</v>
      </c>
      <c r="Z1004" s="4">
        <f>PRODUCT(J$253:J1004)</f>
        <v>1.5900890614295529</v>
      </c>
      <c r="AA1004" s="4">
        <f>PRODUCT(K$253:K1004)</f>
        <v>1.8131805157593088</v>
      </c>
      <c r="AB1004" s="4">
        <f>PRODUCT(L$253:L1004)</f>
        <v>1.251487537968629</v>
      </c>
      <c r="AC1004" s="4">
        <f>PRODUCT(M$253:M1004)</f>
        <v>1.5864831552999197</v>
      </c>
      <c r="AD1004" s="4">
        <f>PRODUCT(N$253:N1004)</f>
        <v>1.2569151789134951</v>
      </c>
      <c r="AE1004" s="4">
        <f>PRODUCT(O$253:O1004)</f>
        <v>1.4964473246127439</v>
      </c>
      <c r="AG1004" s="21">
        <f t="shared" si="13"/>
        <v>1.6071358222864325</v>
      </c>
    </row>
    <row r="1005" spans="1:33">
      <c r="A1005" s="3">
        <v>38687</v>
      </c>
      <c r="B1005" s="4">
        <f>(RawData!B1007-RawData!B1006)/RawData!B1006+1</f>
        <v>1.019446845289542</v>
      </c>
      <c r="C1005" s="4">
        <f>(RawData!C1007-RawData!C1006)/RawData!C1006+1</f>
        <v>1.0228416415938781</v>
      </c>
      <c r="D1005" s="4">
        <f>(RawData!D1007-RawData!D1006)/RawData!D1006+1</f>
        <v>0.9987769080234834</v>
      </c>
      <c r="E1005" s="4">
        <f>(RawData!E1007-RawData!E1006)/RawData!E1006+1</f>
        <v>1.0286814283677252</v>
      </c>
      <c r="F1005" s="4">
        <f>(RawData!F1007-RawData!F1006)/RawData!F1006+1</f>
        <v>1.0077414575423649</v>
      </c>
      <c r="G1005" s="4">
        <f>(RawData!G1007-RawData!G1006)/RawData!G1006+1</f>
        <v>1.0162410932998314</v>
      </c>
      <c r="H1005" s="4">
        <f>(RawData!H1007-RawData!H1006)/RawData!H1006+1</f>
        <v>1.0092370441458733</v>
      </c>
      <c r="I1005" s="4">
        <f>(RawData!I1007-RawData!I1006)/RawData!I1006+1</f>
        <v>1.0116460153023223</v>
      </c>
      <c r="J1005" s="4">
        <f>(RawData!J1007-RawData!J1006)/RawData!J1006+1</f>
        <v>1.0107424960505529</v>
      </c>
      <c r="K1005" s="4">
        <f>(RawData!K1007-RawData!K1006)/RawData!K1006+1</f>
        <v>1.0067951959544881</v>
      </c>
      <c r="L1005" s="4">
        <f>(RawData!L1007-RawData!L1006)/RawData!L1006+1</f>
        <v>1.0052531834956946</v>
      </c>
      <c r="M1005" s="4">
        <f>(RawData!M1007-RawData!M1006)/RawData!M1006+1</f>
        <v>1.0194225042082092</v>
      </c>
      <c r="N1005" s="4">
        <f>(RawData!N1007-RawData!N1006)/RawData!N1006+1</f>
        <v>1.0112167763960009</v>
      </c>
      <c r="O1005" s="4">
        <f>(RawData!O1007-RawData!O1006)/RawData!O1006+1</f>
        <v>1.0121593788830605</v>
      </c>
      <c r="R1005" s="4">
        <f>PRODUCT(B$253:B1005)</f>
        <v>1.281716924748713</v>
      </c>
      <c r="S1005" s="4">
        <f>PRODUCT(C$253:C1005)</f>
        <v>1.6763095334304685</v>
      </c>
      <c r="T1005" s="4">
        <f>PRODUCT(D$253:D1005)</f>
        <v>1.1007665555325916</v>
      </c>
      <c r="U1005" s="4">
        <f>PRODUCT(E$253:E1005)</f>
        <v>2.2213962081555492</v>
      </c>
      <c r="V1005" s="4">
        <f>PRODUCT(F$253:F1005)</f>
        <v>1.5557239249771295</v>
      </c>
      <c r="W1005" s="4">
        <f>PRODUCT(G$253:G1005)</f>
        <v>1.596259186698219</v>
      </c>
      <c r="X1005" s="4">
        <f>PRODUCT(H$253:H1005)</f>
        <v>1.2155406576894177</v>
      </c>
      <c r="Y1005" s="4">
        <f>PRODUCT(I$253:I1005)</f>
        <v>1.4858535130028336</v>
      </c>
      <c r="Z1005" s="4">
        <f>PRODUCT(J$253:J1005)</f>
        <v>1.6071705868919872</v>
      </c>
      <c r="AA1005" s="4">
        <f>PRODUCT(K$253:K1005)</f>
        <v>1.8255014326647532</v>
      </c>
      <c r="AB1005" s="4">
        <f>PRODUCT(L$253:L1005)</f>
        <v>1.2580618316481533</v>
      </c>
      <c r="AC1005" s="4">
        <f>PRODUCT(M$253:M1005)</f>
        <v>1.6172966310599854</v>
      </c>
      <c r="AD1005" s="4">
        <f>PRODUCT(N$253:N1005)</f>
        <v>1.2710137154241072</v>
      </c>
      <c r="AE1005" s="4">
        <f>PRODUCT(O$253:O1005)</f>
        <v>1.5146431946112524</v>
      </c>
      <c r="AG1005" s="21">
        <f t="shared" si="13"/>
        <v>1.6301250325394683</v>
      </c>
    </row>
    <row r="1006" spans="1:33">
      <c r="A1006" s="3">
        <v>38688</v>
      </c>
      <c r="B1006" s="4">
        <f>(RawData!B1008-RawData!B1007)/RawData!B1007+1</f>
        <v>1.0042390843577789</v>
      </c>
      <c r="C1006" s="4">
        <f>(RawData!C1008-RawData!C1007)/RawData!C1007+1</f>
        <v>1.0207417163066592</v>
      </c>
      <c r="D1006" s="4">
        <f>(RawData!D1008-RawData!D1007)/RawData!D1007+1</f>
        <v>1.0002449179524859</v>
      </c>
      <c r="E1006" s="4">
        <f>(RawData!E1008-RawData!E1007)/RawData!E1007+1</f>
        <v>1.0003564427018357</v>
      </c>
      <c r="F1006" s="4">
        <f>(RawData!F1008-RawData!F1007)/RawData!F1007+1</f>
        <v>1.0005513388344696</v>
      </c>
      <c r="G1006" s="4">
        <f>(RawData!G1008-RawData!G1007)/RawData!G1007+1</f>
        <v>1.0008720186089997</v>
      </c>
      <c r="H1006" s="4">
        <f>(RawData!H1008-RawData!H1007)/RawData!H1007+1</f>
        <v>1.0039225008914776</v>
      </c>
      <c r="I1006" s="4">
        <f>(RawData!I1008-RawData!I1007)/RawData!I1007+1</f>
        <v>1.0034468911050132</v>
      </c>
      <c r="J1006" s="4">
        <f>(RawData!J1008-RawData!J1007)/RawData!J1007+1</f>
        <v>0.99579414021427159</v>
      </c>
      <c r="K1006" s="4">
        <f>(RawData!K1008-RawData!K1007)/RawData!K1007+1</f>
        <v>0.99819494584837543</v>
      </c>
      <c r="L1006" s="4">
        <f>(RawData!L1008-RawData!L1007)/RawData!L1007+1</f>
        <v>0.99980155448982966</v>
      </c>
      <c r="M1006" s="4">
        <f>(RawData!M1008-RawData!M1007)/RawData!M1007+1</f>
        <v>0.99775604386299166</v>
      </c>
      <c r="N1006" s="4">
        <f>(RawData!N1008-RawData!N1007)/RawData!N1007+1</f>
        <v>0.99318784663612247</v>
      </c>
      <c r="O1006" s="4">
        <f>(RawData!O1008-RawData!O1007)/RawData!O1007+1</f>
        <v>1.0003267665745958</v>
      </c>
      <c r="R1006" s="4">
        <f>PRODUCT(B$253:B1006)</f>
        <v>1.2871502309155156</v>
      </c>
      <c r="S1006" s="4">
        <f>PRODUCT(C$253:C1006)</f>
        <v>1.7110790702150316</v>
      </c>
      <c r="T1006" s="4">
        <f>PRODUCT(D$253:D1006)</f>
        <v>1.1010361530235377</v>
      </c>
      <c r="U1006" s="4">
        <f>PRODUCT(E$253:E1006)</f>
        <v>2.2221880086218317</v>
      </c>
      <c r="V1006" s="4">
        <f>PRODUCT(F$253:F1006)</f>
        <v>1.5565816559926828</v>
      </c>
      <c r="W1006" s="4">
        <f>PRODUCT(G$253:G1006)</f>
        <v>1.5976511544138066</v>
      </c>
      <c r="X1006" s="4">
        <f>PRODUCT(H$253:H1006)</f>
        <v>1.2203086170028317</v>
      </c>
      <c r="Y1006" s="4">
        <f>PRODUCT(I$253:I1006)</f>
        <v>1.4909750882601556</v>
      </c>
      <c r="Z1006" s="4">
        <f>PRODUCT(J$253:J1006)</f>
        <v>1.6004110527517728</v>
      </c>
      <c r="AA1006" s="4">
        <f>PRODUCT(K$253:K1006)</f>
        <v>1.822206303724925</v>
      </c>
      <c r="AB1006" s="4">
        <f>PRODUCT(L$253:L1006)</f>
        <v>1.2578121749261462</v>
      </c>
      <c r="AC1006" s="4">
        <f>PRODUCT(M$253:M1006)</f>
        <v>1.6136674883593556</v>
      </c>
      <c r="AD1006" s="4">
        <f>PRODUCT(N$253:N1006)</f>
        <v>1.2623553750670464</v>
      </c>
      <c r="AE1006" s="4">
        <f>PRODUCT(O$253:O1006)</f>
        <v>1.5151381293796904</v>
      </c>
      <c r="AG1006" s="21">
        <f t="shared" si="13"/>
        <v>1.6306287760689335</v>
      </c>
    </row>
    <row r="1007" spans="1:33">
      <c r="A1007" s="3">
        <v>38691</v>
      </c>
      <c r="B1007" s="4">
        <f>(RawData!B1009-RawData!B1008)/RawData!B1008+1</f>
        <v>1.0069649641198817</v>
      </c>
      <c r="C1007" s="4">
        <f>(RawData!C1009-RawData!C1008)/RawData!C1008+1</f>
        <v>1.0044036741330284</v>
      </c>
      <c r="D1007" s="4">
        <f>(RawData!D1009-RawData!D1008)/RawData!D1008+1</f>
        <v>0.99862063336598106</v>
      </c>
      <c r="E1007" s="4">
        <f>(RawData!E1009-RawData!E1008)/RawData!E1008+1</f>
        <v>1.0071065185976997</v>
      </c>
      <c r="F1007" s="4">
        <f>(RawData!F1009-RawData!F1008)/RawData!F1008+1</f>
        <v>0.9980713774038904</v>
      </c>
      <c r="G1007" s="4">
        <f>(RawData!G1009-RawData!G1008)/RawData!G1008+1</f>
        <v>0.99204774743167679</v>
      </c>
      <c r="H1007" s="4">
        <f>(RawData!H1009-RawData!H1008)/RawData!H1008+1</f>
        <v>1.000757755150367</v>
      </c>
      <c r="I1007" s="4">
        <f>(RawData!I1009-RawData!I1008)/RawData!I1008+1</f>
        <v>0.99419709854927463</v>
      </c>
      <c r="J1007" s="4">
        <f>(RawData!J1009-RawData!J1008)/RawData!J1008+1</f>
        <v>0.99597614223338371</v>
      </c>
      <c r="K1007" s="4">
        <f>(RawData!K1009-RawData!K1008)/RawData!K1008+1</f>
        <v>1.0006682915323533</v>
      </c>
      <c r="L1007" s="4">
        <f>(RawData!L1009-RawData!L1008)/RawData!L1008+1</f>
        <v>0.99612954447715762</v>
      </c>
      <c r="M1007" s="4">
        <f>(RawData!M1009-RawData!M1008)/RawData!M1008+1</f>
        <v>1.0010608503776628</v>
      </c>
      <c r="N1007" s="4">
        <f>(RawData!N1009-RawData!N1008)/RawData!N1008+1</f>
        <v>0.99872534142640357</v>
      </c>
      <c r="O1007" s="4">
        <f>(RawData!O1009-RawData!O1008)/RawData!O1008+1</f>
        <v>0.99767915567486687</v>
      </c>
      <c r="R1007" s="4">
        <f>PRODUCT(B$253:B1007)</f>
        <v>1.2961151860907396</v>
      </c>
      <c r="S1007" s="4">
        <f>PRODUCT(C$253:C1007)</f>
        <v>1.7186141048561039</v>
      </c>
      <c r="T1007" s="4">
        <f>PRODUCT(D$253:D1007)</f>
        <v>1.0995174204912086</v>
      </c>
      <c r="U1007" s="4">
        <f>PRODUCT(E$253:E1007)</f>
        <v>2.2379800290326881</v>
      </c>
      <c r="V1007" s="4">
        <f>PRODUCT(F$253:F1007)</f>
        <v>1.5535795974382456</v>
      </c>
      <c r="W1007" s="4">
        <f>PRODUCT(G$253:G1007)</f>
        <v>1.5849462289178349</v>
      </c>
      <c r="X1007" s="4">
        <f>PRODUCT(H$253:H1007)</f>
        <v>1.2212333121424028</v>
      </c>
      <c r="Y1007" s="4">
        <f>PRODUCT(I$253:I1007)</f>
        <v>1.4823231067574953</v>
      </c>
      <c r="Z1007" s="4">
        <f>PRODUCT(J$253:J1007)</f>
        <v>1.5939712263073791</v>
      </c>
      <c r="AA1007" s="4">
        <f>PRODUCT(K$253:K1007)</f>
        <v>1.8234240687679051</v>
      </c>
      <c r="AB1007" s="4">
        <f>PRODUCT(L$253:L1007)</f>
        <v>1.2529438688470049</v>
      </c>
      <c r="AC1007" s="4">
        <f>PRODUCT(M$253:M1007)</f>
        <v>1.6153793481238037</v>
      </c>
      <c r="AD1007" s="4">
        <f>PRODUCT(N$253:N1007)</f>
        <v>1.2607463029652917</v>
      </c>
      <c r="AE1007" s="4">
        <f>PRODUCT(O$253:O1007)</f>
        <v>1.5116217296503267</v>
      </c>
      <c r="AG1007" s="21">
        <f t="shared" si="13"/>
        <v>1.6338953196975003</v>
      </c>
    </row>
    <row r="1008" spans="1:33">
      <c r="A1008" s="3">
        <v>38692</v>
      </c>
      <c r="B1008" s="4">
        <f>(RawData!B1010-RawData!B1009)/RawData!B1009+1</f>
        <v>0.99643680570111082</v>
      </c>
      <c r="C1008" s="4">
        <f>(RawData!C1010-RawData!C1009)/RawData!C1009+1</f>
        <v>0.99411548933189509</v>
      </c>
      <c r="D1008" s="4">
        <f>(RawData!D1010-RawData!D1009)/RawData!D1009+1</f>
        <v>1.0034000539431636</v>
      </c>
      <c r="E1008" s="4">
        <f>(RawData!E1010-RawData!E1009)/RawData!E1009+1</f>
        <v>1.0049532195927353</v>
      </c>
      <c r="F1008" s="4">
        <f>(RawData!F1010-RawData!F1009)/RawData!F1009+1</f>
        <v>0.9979940373219478</v>
      </c>
      <c r="G1008" s="4">
        <f>(RawData!G1010-RawData!G1009)/RawData!G1009+1</f>
        <v>1.0036738238509351</v>
      </c>
      <c r="H1008" s="4">
        <f>(RawData!H1010-RawData!H1009)/RawData!H1009+1</f>
        <v>0.99858028488949879</v>
      </c>
      <c r="I1008" s="4">
        <f>(RawData!I1010-RawData!I1009)/RawData!I1009+1</f>
        <v>1.0037570024487605</v>
      </c>
      <c r="J1008" s="4">
        <f>(RawData!J1010-RawData!J1009)/RawData!J1009+1</f>
        <v>1.0032664756446992</v>
      </c>
      <c r="K1008" s="4">
        <f>(RawData!K1010-RawData!K1009)/RawData!K1009+1</f>
        <v>0.99842859948929485</v>
      </c>
      <c r="L1008" s="4">
        <f>(RawData!L1010-RawData!L1009)/RawData!L1009+1</f>
        <v>0.99973432518597238</v>
      </c>
      <c r="M1008" s="4">
        <f>(RawData!M1010-RawData!M1009)/RawData!M1009+1</f>
        <v>1.0077995845873426</v>
      </c>
      <c r="N1008" s="4">
        <f>(RawData!N1010-RawData!N1009)/RawData!N1009+1</f>
        <v>0.99762975568250889</v>
      </c>
      <c r="O1008" s="4">
        <f>(RawData!O1010-RawData!O1009)/RawData!O1009+1</f>
        <v>1.001293575423903</v>
      </c>
      <c r="R1008" s="4">
        <f>PRODUCT(B$253:B1008)</f>
        <v>1.2914968758489573</v>
      </c>
      <c r="S1008" s="4">
        <f>PRODUCT(C$253:C1008)</f>
        <v>1.7085009018217225</v>
      </c>
      <c r="T1008" s="4">
        <f>PRODUCT(D$253:D1008)</f>
        <v>1.1032558390323268</v>
      </c>
      <c r="U1008" s="4">
        <f>PRODUCT(E$253:E1008)</f>
        <v>2.2490652355606433</v>
      </c>
      <c r="V1008" s="4">
        <f>PRODUCT(F$253:F1008)</f>
        <v>1.550463174748401</v>
      </c>
      <c r="W1008" s="4">
        <f>PRODUCT(G$253:G1008)</f>
        <v>1.5907690421760827</v>
      </c>
      <c r="X1008" s="4">
        <f>PRODUCT(H$253:H1008)</f>
        <v>1.2194995087557068</v>
      </c>
      <c r="Y1008" s="4">
        <f>PRODUCT(I$253:I1008)</f>
        <v>1.4878921982994375</v>
      </c>
      <c r="Z1008" s="4">
        <f>PRODUCT(J$253:J1008)</f>
        <v>1.5991778944964634</v>
      </c>
      <c r="AA1008" s="4">
        <f>PRODUCT(K$253:K1008)</f>
        <v>1.8205587392550111</v>
      </c>
      <c r="AB1008" s="4">
        <f>PRODUCT(L$253:L1008)</f>
        <v>1.2526109932176619</v>
      </c>
      <c r="AC1008" s="4">
        <f>PRODUCT(M$253:M1008)</f>
        <v>1.6279786359901418</v>
      </c>
      <c r="AD1008" s="4">
        <f>PRODUCT(N$253:N1008)</f>
        <v>1.2577580262048902</v>
      </c>
      <c r="AE1008" s="4">
        <f>PRODUCT(O$253:O1008)</f>
        <v>1.5135771263700402</v>
      </c>
      <c r="AG1008" s="21">
        <f t="shared" si="13"/>
        <v>1.6354336191972556</v>
      </c>
    </row>
    <row r="1009" spans="1:33">
      <c r="A1009" s="3">
        <v>38693</v>
      </c>
      <c r="B1009" s="4">
        <f>(RawData!B1011-RawData!B1010)/RawData!B1010+1</f>
        <v>1.012620950778292</v>
      </c>
      <c r="C1009" s="4">
        <f>(RawData!C1011-RawData!C1010)/RawData!C1010+1</f>
        <v>0.99553964413671547</v>
      </c>
      <c r="D1009" s="4">
        <f>(RawData!D1011-RawData!D1010)/RawData!D1010+1</f>
        <v>0.99920988539265432</v>
      </c>
      <c r="E1009" s="4">
        <f>(RawData!E1011-RawData!E1010)/RawData!E1010+1</f>
        <v>0.99391722735096233</v>
      </c>
      <c r="F1009" s="4">
        <f>(RawData!F1011-RawData!F1010)/RawData!F1010+1</f>
        <v>0.99188626011912451</v>
      </c>
      <c r="G1009" s="4">
        <f>(RawData!G1011-RawData!G1010)/RawData!G1010+1</f>
        <v>0.99702116289400355</v>
      </c>
      <c r="H1009" s="4">
        <f>(RawData!H1011-RawData!H1010)/RawData!H1010+1</f>
        <v>0.99663523055779357</v>
      </c>
      <c r="I1009" s="4">
        <f>(RawData!I1011-RawData!I1010)/RawData!I1010+1</f>
        <v>0.99879691207432408</v>
      </c>
      <c r="J1009" s="4">
        <f>(RawData!J1011-RawData!J1010)/RawData!J1010+1</f>
        <v>0.99374535899925742</v>
      </c>
      <c r="K1009" s="4">
        <f>(RawData!K1011-RawData!K1010)/RawData!K1010+1</f>
        <v>0.99256344678339559</v>
      </c>
      <c r="L1009" s="4">
        <f>(RawData!L1011-RawData!L1010)/RawData!L1010+1</f>
        <v>0.99661174594738233</v>
      </c>
      <c r="M1009" s="4">
        <f>(RawData!M1011-RawData!M1010)/RawData!M1010+1</f>
        <v>0.99692954784437438</v>
      </c>
      <c r="N1009" s="4">
        <f>(RawData!N1011-RawData!N1010)/RawData!N1010+1</f>
        <v>0.99549192811452936</v>
      </c>
      <c r="O1009" s="4">
        <f>(RawData!O1011-RawData!O1010)/RawData!O1010+1</f>
        <v>0.99518305844723387</v>
      </c>
      <c r="R1009" s="4">
        <f>PRODUCT(B$253:B1009)</f>
        <v>1.3077967943493649</v>
      </c>
      <c r="S1009" s="4">
        <f>PRODUCT(C$253:C1009)</f>
        <v>1.700880379806855</v>
      </c>
      <c r="T1009" s="4">
        <f>PRODUCT(D$253:D1009)</f>
        <v>1.1023841404782679</v>
      </c>
      <c r="U1009" s="4">
        <f>PRODUCT(E$253:E1009)</f>
        <v>2.2353846830598734</v>
      </c>
      <c r="V1009" s="4">
        <f>PRODUCT(F$253:F1009)</f>
        <v>1.537883119853616</v>
      </c>
      <c r="W1009" s="4">
        <f>PRODUCT(G$253:G1009)</f>
        <v>1.5860304003261783</v>
      </c>
      <c r="X1009" s="4">
        <f>PRODUCT(H$253:H1009)</f>
        <v>1.2153961740738599</v>
      </c>
      <c r="Y1009" s="4">
        <f>PRODUCT(I$253:I1009)</f>
        <v>1.4861021331609561</v>
      </c>
      <c r="Z1009" s="4">
        <f>PRODUCT(J$253:J1009)</f>
        <v>1.5891756108700645</v>
      </c>
      <c r="AA1009" s="4">
        <f>PRODUCT(K$253:K1009)</f>
        <v>1.8070200573065869</v>
      </c>
      <c r="AB1009" s="4">
        <f>PRODUCT(L$253:L1009)</f>
        <v>1.2483668289435388</v>
      </c>
      <c r="AC1009" s="4">
        <f>PRODUCT(M$253:M1009)</f>
        <v>1.6229800054779535</v>
      </c>
      <c r="AD1009" s="4">
        <f>PRODUCT(N$253:N1009)</f>
        <v>1.2520879626082309</v>
      </c>
      <c r="AE1009" s="4">
        <f>PRODUCT(O$253:O1009)</f>
        <v>1.506286313816712</v>
      </c>
      <c r="AG1009" s="21">
        <f t="shared" si="13"/>
        <v>1.6265419358459647</v>
      </c>
    </row>
    <row r="1010" spans="1:33">
      <c r="A1010" s="3">
        <v>38694</v>
      </c>
      <c r="B1010" s="4">
        <f>(RawData!B1012-RawData!B1011)/RawData!B1011+1</f>
        <v>1.0083090984628167</v>
      </c>
      <c r="C1010" s="4">
        <f>(RawData!C1012-RawData!C1011)/RawData!C1011+1</f>
        <v>1.0313895686055976</v>
      </c>
      <c r="D1010" s="4">
        <f>(RawData!D1012-RawData!D1011)/RawData!D1011+1</f>
        <v>1.0029020950517649</v>
      </c>
      <c r="E1010" s="4">
        <f>(RawData!E1012-RawData!E1011)/RawData!E1011+1</f>
        <v>1.0150933742645178</v>
      </c>
      <c r="F1010" s="4">
        <f>(RawData!F1012-RawData!F1011)/RawData!F1011+1</f>
        <v>0.99830820427968547</v>
      </c>
      <c r="G1010" s="4">
        <f>(RawData!G1012-RawData!G1011)/RawData!G1011+1</f>
        <v>0.99202532673561217</v>
      </c>
      <c r="H1010" s="4">
        <f>(RawData!H1012-RawData!H1011)/RawData!H1011+1</f>
        <v>1.0026390870185449</v>
      </c>
      <c r="I1010" s="4">
        <f>(RawData!I1012-RawData!I1011)/RawData!I1011+1</f>
        <v>0.99407769264228596</v>
      </c>
      <c r="J1010" s="4">
        <f>(RawData!J1012-RawData!J1011)/RawData!J1011+1</f>
        <v>0.99459692484552376</v>
      </c>
      <c r="K1010" s="4">
        <f>(RawData!K1012-RawData!K1011)/RawData!K1011+1</f>
        <v>1.0110203758027432</v>
      </c>
      <c r="L1010" s="4">
        <f>(RawData!L1012-RawData!L1011)/RawData!L1011+1</f>
        <v>0.99786680887940804</v>
      </c>
      <c r="M1010" s="4">
        <f>(RawData!M1012-RawData!M1011)/RawData!M1011+1</f>
        <v>0.99940933254577669</v>
      </c>
      <c r="N1010" s="4">
        <f>(RawData!N1012-RawData!N1011)/RawData!N1011+1</f>
        <v>0.99430879383146686</v>
      </c>
      <c r="O1010" s="4">
        <f>(RawData!O1012-RawData!O1011)/RawData!O1011+1</f>
        <v>0.99888339829296591</v>
      </c>
      <c r="R1010" s="4">
        <f>PRODUCT(B$253:B1010)</f>
        <v>1.3186634066829699</v>
      </c>
      <c r="S1010" s="4">
        <f>PRODUCT(C$253:C1010)</f>
        <v>1.7542702811787172</v>
      </c>
      <c r="T1010" s="4">
        <f>PRODUCT(D$253:D1010)</f>
        <v>1.1055833640374939</v>
      </c>
      <c r="U1010" s="4">
        <f>PRODUCT(E$253:E1010)</f>
        <v>2.2691241807064668</v>
      </c>
      <c r="V1010" s="4">
        <f>PRODUCT(F$253:F1010)</f>
        <v>1.5352813357731037</v>
      </c>
      <c r="W1010" s="4">
        <f>PRODUCT(G$253:G1010)</f>
        <v>1.5733823260961908</v>
      </c>
      <c r="X1010" s="4">
        <f>PRODUCT(H$253:H1010)</f>
        <v>1.2186037103392473</v>
      </c>
      <c r="Y1010" s="4">
        <f>PRODUCT(I$253:I1010)</f>
        <v>1.4773009795634224</v>
      </c>
      <c r="Z1010" s="4">
        <f>PRODUCT(J$253:J1010)</f>
        <v>1.580589175610873</v>
      </c>
      <c r="AA1010" s="4">
        <f>PRODUCT(K$253:K1010)</f>
        <v>1.8269340974212001</v>
      </c>
      <c r="AB1010" s="4">
        <f>PRODUCT(L$253:L1010)</f>
        <v>1.245703823908795</v>
      </c>
      <c r="AC1010" s="4">
        <f>PRODUCT(M$253:M1010)</f>
        <v>1.6220213640098624</v>
      </c>
      <c r="AD1010" s="4">
        <f>PRODUCT(N$253:N1010)</f>
        <v>1.2449620718718888</v>
      </c>
      <c r="AE1010" s="4">
        <f>PRODUCT(O$253:O1010)</f>
        <v>1.5046043919474221</v>
      </c>
      <c r="AG1010" s="21">
        <f t="shared" si="13"/>
        <v>1.6400914530939275</v>
      </c>
    </row>
    <row r="1011" spans="1:33">
      <c r="A1011" s="3">
        <v>38695</v>
      </c>
      <c r="B1011" s="4">
        <f>(RawData!B1013-RawData!B1012)/RawData!B1012+1</f>
        <v>0.99855789039967036</v>
      </c>
      <c r="C1011" s="4">
        <f>(RawData!C1013-RawData!C1012)/RawData!C1012+1</f>
        <v>0.98094417542526802</v>
      </c>
      <c r="D1011" s="4">
        <f>(RawData!D1013-RawData!D1012)/RawData!D1012+1</f>
        <v>0.99689488400825854</v>
      </c>
      <c r="E1011" s="4">
        <f>(RawData!E1013-RawData!E1012)/RawData!E1012+1</f>
        <v>0.98646867245657566</v>
      </c>
      <c r="F1011" s="4">
        <f>(RawData!F1013-RawData!F1012)/RawData!F1012+1</f>
        <v>1.0072628403292487</v>
      </c>
      <c r="G1011" s="4">
        <f>(RawData!G1013-RawData!G1012)/RawData!G1012+1</f>
        <v>1.005952654841151</v>
      </c>
      <c r="H1011" s="4">
        <f>(RawData!H1013-RawData!H1012)/RawData!H1012+1</f>
        <v>1.0011619359275332</v>
      </c>
      <c r="I1011" s="4">
        <f>(RawData!I1013-RawData!I1012)/RawData!I1012+1</f>
        <v>1.0018175698418039</v>
      </c>
      <c r="J1011" s="4">
        <f>(RawData!J1013-RawData!J1012)/RawData!J1012+1</f>
        <v>1.0060970323922906</v>
      </c>
      <c r="K1011" s="4">
        <f>(RawData!K1013-RawData!K1012)/RawData!K1012+1</f>
        <v>1.0105081555834381</v>
      </c>
      <c r="L1011" s="4">
        <f>(RawData!L1013-RawData!L1012)/RawData!L1012+1</f>
        <v>1.0028057986505445</v>
      </c>
      <c r="M1011" s="4">
        <f>(RawData!M1013-RawData!M1012)/RawData!M1012+1</f>
        <v>0.99658054711246202</v>
      </c>
      <c r="N1011" s="4">
        <f>(RawData!N1013-RawData!N1012)/RawData!N1012+1</f>
        <v>1.0046159527326439</v>
      </c>
      <c r="O1011" s="4">
        <f>(RawData!O1013-RawData!O1012)/RawData!O1012+1</f>
        <v>1.0028177068857593</v>
      </c>
      <c r="R1011" s="4">
        <f>PRODUCT(B$253:B1011)</f>
        <v>1.3167617495245889</v>
      </c>
      <c r="S1011" s="4">
        <f>PRODUCT(C$253:C1011)</f>
        <v>1.7208412144439098</v>
      </c>
      <c r="T1011" s="4">
        <f>PRODUCT(D$253:D1011)</f>
        <v>1.1021503994536177</v>
      </c>
      <c r="U1011" s="4">
        <f>PRODUCT(E$253:E1011)</f>
        <v>2.238419918180623</v>
      </c>
      <c r="V1011" s="4">
        <f>PRODUCT(F$253:F1011)</f>
        <v>1.5464318389752993</v>
      </c>
      <c r="W1011" s="4">
        <f>PRODUCT(G$253:G1011)</f>
        <v>1.5827481280166087</v>
      </c>
      <c r="X1011" s="4">
        <f>PRODUCT(H$253:H1011)</f>
        <v>1.2200196497717157</v>
      </c>
      <c r="Y1011" s="4">
        <f>PRODUCT(I$253:I1011)</f>
        <v>1.4799860772711444</v>
      </c>
      <c r="Z1011" s="4">
        <f>PRODUCT(J$253:J1011)</f>
        <v>1.5902260790134763</v>
      </c>
      <c r="AA1011" s="4">
        <f>PRODUCT(K$253:K1011)</f>
        <v>1.8461318051575901</v>
      </c>
      <c r="AB1011" s="4">
        <f>PRODUCT(L$253:L1011)</f>
        <v>1.2491990180168964</v>
      </c>
      <c r="AC1011" s="4">
        <f>PRODUCT(M$253:M1011)</f>
        <v>1.6164749383730506</v>
      </c>
      <c r="AD1011" s="4">
        <f>PRODUCT(N$253:N1011)</f>
        <v>1.2507087579495839</v>
      </c>
      <c r="AE1011" s="4">
        <f>PRODUCT(O$253:O1011)</f>
        <v>1.508843926102956</v>
      </c>
      <c r="AG1011" s="21">
        <f t="shared" si="13"/>
        <v>1.6384425977817063</v>
      </c>
    </row>
    <row r="1012" spans="1:33">
      <c r="A1012" s="3">
        <v>38698</v>
      </c>
      <c r="B1012" s="4">
        <f>(RawData!B1014-RawData!B1013)/RawData!B1013+1</f>
        <v>0.99525479678151441</v>
      </c>
      <c r="C1012" s="4">
        <f>(RawData!C1014-RawData!C1013)/RawData!C1013+1</f>
        <v>1.0235649941309775</v>
      </c>
      <c r="D1012" s="4">
        <f>(RawData!D1014-RawData!D1013)/RawData!D1013+1</f>
        <v>0.99986146895579631</v>
      </c>
      <c r="E1012" s="4">
        <f>(RawData!E1014-RawData!E1013)/RawData!E1013+1</f>
        <v>1.0101599654128837</v>
      </c>
      <c r="F1012" s="4">
        <f>(RawData!F1014-RawData!F1013)/RawData!F1013+1</f>
        <v>0.99691243898831539</v>
      </c>
      <c r="G1012" s="4">
        <f>(RawData!G1014-RawData!G1013)/RawData!G1013+1</f>
        <v>1.0022836842016647</v>
      </c>
      <c r="H1012" s="4">
        <f>(RawData!H1014-RawData!H1013)/RawData!H1013+1</f>
        <v>1.000284225485552</v>
      </c>
      <c r="I1012" s="4">
        <f>(RawData!I1014-RawData!I1013)/RawData!I1013+1</f>
        <v>1.0029901894906599</v>
      </c>
      <c r="J1012" s="4">
        <f>(RawData!J1014-RawData!J1013)/RawData!J1013+1</f>
        <v>1.0000574415532195</v>
      </c>
      <c r="K1012" s="4">
        <f>(RawData!K1014-RawData!K1013)/RawData!K1013+1</f>
        <v>0.99367530653422298</v>
      </c>
      <c r="L1012" s="4">
        <f>(RawData!L1014-RawData!L1013)/RawData!L1013+1</f>
        <v>1.0018319898740922</v>
      </c>
      <c r="M1012" s="4">
        <f>(RawData!M1014-RawData!M1013)/RawData!M1013+1</f>
        <v>1.0013131698225102</v>
      </c>
      <c r="N1012" s="4">
        <f>(RawData!N1014-RawData!N1013)/RawData!N1013+1</f>
        <v>0.99479262390491952</v>
      </c>
      <c r="O1012" s="4">
        <f>(RawData!O1014-RawData!O1013)/RawData!O1013+1</f>
        <v>1.0008792810957401</v>
      </c>
      <c r="R1012" s="4">
        <f>PRODUCT(B$253:B1012)</f>
        <v>1.3105134474327662</v>
      </c>
      <c r="S1012" s="4">
        <f>PRODUCT(C$253:C1012)</f>
        <v>1.7613928275626247</v>
      </c>
      <c r="T1012" s="4">
        <f>PRODUCT(D$253:D1012)</f>
        <v>1.1019977174079119</v>
      </c>
      <c r="U1012" s="4">
        <f>PRODUCT(E$253:E1012)</f>
        <v>2.2611621871288481</v>
      </c>
      <c r="V1012" s="4">
        <f>PRODUCT(F$253:F1012)</f>
        <v>1.5416571363220515</v>
      </c>
      <c r="W1012" s="4">
        <f>PRODUCT(G$253:G1012)</f>
        <v>1.5863626249117746</v>
      </c>
      <c r="X1012" s="4">
        <f>PRODUCT(H$253:H1012)</f>
        <v>1.220366410449055</v>
      </c>
      <c r="Y1012" s="4">
        <f>PRODUCT(I$253:I1012)</f>
        <v>1.4844115160857234</v>
      </c>
      <c r="Z1012" s="4">
        <f>PRODUCT(J$253:J1012)</f>
        <v>1.5903174240694251</v>
      </c>
      <c r="AA1012" s="4">
        <f>PRODUCT(K$253:K1012)</f>
        <v>1.8344555873925468</v>
      </c>
      <c r="AB1012" s="4">
        <f>PRODUCT(L$253:L1012)</f>
        <v>1.2514875379686292</v>
      </c>
      <c r="AC1012" s="4">
        <f>PRODUCT(M$253:M1012)</f>
        <v>1.618597644480966</v>
      </c>
      <c r="AD1012" s="4">
        <f>PRODUCT(N$253:N1012)</f>
        <v>1.2441958470615295</v>
      </c>
      <c r="AE1012" s="4">
        <f>PRODUCT(O$253:O1012)</f>
        <v>1.5101706240436006</v>
      </c>
      <c r="AG1012" s="21">
        <f t="shared" si="13"/>
        <v>1.6418679307347697</v>
      </c>
    </row>
    <row r="1013" spans="1:33">
      <c r="A1013" s="3">
        <v>38699</v>
      </c>
      <c r="B1013" s="4">
        <f>(RawData!B1015-RawData!B1014)/RawData!B1014+1</f>
        <v>1.0053897180762852</v>
      </c>
      <c r="C1013" s="4">
        <f>(RawData!C1015-RawData!C1014)/RawData!C1014+1</f>
        <v>1.0110933256386228</v>
      </c>
      <c r="D1013" s="4">
        <f>(RawData!D1015-RawData!D1014)/RawData!D1014+1</f>
        <v>1.0011253639084379</v>
      </c>
      <c r="E1013" s="4">
        <f>(RawData!E1015-RawData!E1014)/RawData!E1014+1</f>
        <v>0.99714024473279761</v>
      </c>
      <c r="F1013" s="4">
        <f>(RawData!F1015-RawData!F1014)/RawData!F1014+1</f>
        <v>1.0107750227184213</v>
      </c>
      <c r="G1013" s="4">
        <f>(RawData!G1015-RawData!G1014)/RawData!G1014+1</f>
        <v>0.99774671736925891</v>
      </c>
      <c r="H1013" s="4">
        <f>(RawData!H1015-RawData!H1014)/RawData!H1014+1</f>
        <v>1.0119814358780073</v>
      </c>
      <c r="I1013" s="4">
        <f>(RawData!I1015-RawData!I1014)/RawData!I1014+1</f>
        <v>1.0044551636351458</v>
      </c>
      <c r="J1013" s="4">
        <f>(RawData!J1015-RawData!J1014)/RawData!J1014+1</f>
        <v>1.0002010338885698</v>
      </c>
      <c r="K1013" s="4">
        <f>(RawData!K1015-RawData!K1014)/RawData!K1014+1</f>
        <v>1.012612753328908</v>
      </c>
      <c r="L1013" s="4">
        <f>(RawData!L1015-RawData!L1014)/RawData!L1014+1</f>
        <v>1.0117365428732921</v>
      </c>
      <c r="M1013" s="4">
        <f>(RawData!M1015-RawData!M1014)/RawData!M1014+1</f>
        <v>1.0078686860140453</v>
      </c>
      <c r="N1013" s="4">
        <f>(RawData!N1015-RawData!N1014)/RawData!N1014+1</f>
        <v>1.0053578026850598</v>
      </c>
      <c r="O1013" s="4">
        <f>(RawData!O1015-RawData!O1014)/RawData!O1014+1</f>
        <v>1.0056210481681267</v>
      </c>
      <c r="R1013" s="4">
        <f>PRODUCT(B$253:B1013)</f>
        <v>1.3175767454496095</v>
      </c>
      <c r="S1013" s="4">
        <f>PRODUCT(C$253:C1013)</f>
        <v>1.7809325317763114</v>
      </c>
      <c r="T1013" s="4">
        <f>PRODUCT(D$253:D1013)</f>
        <v>1.1032378658662636</v>
      </c>
      <c r="U1013" s="4">
        <f>PRODUCT(E$253:E1013)</f>
        <v>2.2546958166542077</v>
      </c>
      <c r="V1013" s="4">
        <f>PRODUCT(F$253:F1013)</f>
        <v>1.5582685269899379</v>
      </c>
      <c r="W1013" s="4">
        <f>PRODUCT(G$253:G1013)</f>
        <v>1.5827881015630041</v>
      </c>
      <c r="X1013" s="4">
        <f>PRODUCT(H$253:H1013)</f>
        <v>1.2349881523435242</v>
      </c>
      <c r="Y1013" s="4">
        <f>PRODUCT(I$253:I1013)</f>
        <v>1.4910248122917802</v>
      </c>
      <c r="Z1013" s="4">
        <f>PRODUCT(J$253:J1013)</f>
        <v>1.5906371317652461</v>
      </c>
      <c r="AA1013" s="4">
        <f>PRODUCT(K$253:K1013)</f>
        <v>1.857593123209166</v>
      </c>
      <c r="AB1013" s="4">
        <f>PRODUCT(L$253:L1013)</f>
        <v>1.2661756751133888</v>
      </c>
      <c r="AC1013" s="4">
        <f>PRODUCT(M$253:M1013)</f>
        <v>1.6313338811284601</v>
      </c>
      <c r="AD1013" s="4">
        <f>PRODUCT(N$253:N1013)</f>
        <v>1.2508620029116559</v>
      </c>
      <c r="AE1013" s="4">
        <f>PRODUCT(O$253:O1013)</f>
        <v>1.5186593658634395</v>
      </c>
      <c r="AG1013" s="21">
        <f t="shared" si="13"/>
        <v>1.6533631918300717</v>
      </c>
    </row>
    <row r="1014" spans="1:33">
      <c r="A1014" s="3">
        <v>38700</v>
      </c>
      <c r="B1014" s="4">
        <f>(RawData!B1016-RawData!B1015)/RawData!B1015+1</f>
        <v>0.98618556701030924</v>
      </c>
      <c r="C1014" s="4">
        <f>(RawData!C1016-RawData!C1015)/RawData!C1015+1</f>
        <v>0.98763044169087388</v>
      </c>
      <c r="D1014" s="4">
        <f>(RawData!D1016-RawData!D1015)/RawData!D1015+1</f>
        <v>1.0039099091760681</v>
      </c>
      <c r="E1014" s="4">
        <f>(RawData!E1016-RawData!E1015)/RawData!E1015+1</f>
        <v>1.0127789917277978</v>
      </c>
      <c r="F1014" s="4">
        <f>(RawData!F1016-RawData!F1015)/RawData!F1015+1</f>
        <v>1.0037796778099888</v>
      </c>
      <c r="G1014" s="4">
        <f>(RawData!G1016-RawData!G1015)/RawData!G1015+1</f>
        <v>0.99877821210395012</v>
      </c>
      <c r="H1014" s="4">
        <f>(RawData!H1016-RawData!H1015)/RawData!H1015+1</f>
        <v>1.0023632364640367</v>
      </c>
      <c r="I1014" s="4">
        <f>(RawData!I1016-RawData!I1015)/RawData!I1015+1</f>
        <v>1.0047021943573666</v>
      </c>
      <c r="J1014" s="4">
        <f>(RawData!J1016-RawData!J1015)/RawData!J1015+1</f>
        <v>1.0085852930197836</v>
      </c>
      <c r="K1014" s="4">
        <f>(RawData!K1016-RawData!K1015)/RawData!K1015+1</f>
        <v>1.0109131574888168</v>
      </c>
      <c r="L1014" s="4">
        <f>(RawData!L1016-RawData!L1015)/RawData!L1015+1</f>
        <v>1.0063095629313179</v>
      </c>
      <c r="M1014" s="4">
        <f>(RawData!M1016-RawData!M1015)/RawData!M1015+1</f>
        <v>0.99403962390866352</v>
      </c>
      <c r="N1014" s="4">
        <f>(RawData!N1016-RawData!N1015)/RawData!N1015+1</f>
        <v>0.99577335375191423</v>
      </c>
      <c r="O1014" s="4">
        <f>(RawData!O1016-RawData!O1015)/RawData!O1015+1</f>
        <v>1.0042487923023122</v>
      </c>
      <c r="R1014" s="4">
        <f>PRODUCT(B$253:B1014)</f>
        <v>1.2993751697908209</v>
      </c>
      <c r="S1014" s="4">
        <f>PRODUCT(C$253:C1014)</f>
        <v>1.7589031829798847</v>
      </c>
      <c r="T1014" s="4">
        <f>PRODUCT(D$253:D1014)</f>
        <v>1.1075514257213999</v>
      </c>
      <c r="U1014" s="4">
        <f>PRODUCT(E$253:E1014)</f>
        <v>2.2835085558439321</v>
      </c>
      <c r="V1014" s="4">
        <f>PRODUCT(F$253:F1014)</f>
        <v>1.5641582799634057</v>
      </c>
      <c r="W1014" s="4">
        <f>PRODUCT(G$253:G1014)</f>
        <v>1.5808542702185027</v>
      </c>
      <c r="X1014" s="4">
        <f>PRODUCT(H$253:H1014)</f>
        <v>1.2379067213777957</v>
      </c>
      <c r="Y1014" s="4">
        <f>PRODUCT(I$253:I1014)</f>
        <v>1.4980359007508322</v>
      </c>
      <c r="Z1014" s="4">
        <f>PRODUCT(J$253:J1014)</f>
        <v>1.604293217629599</v>
      </c>
      <c r="AA1014" s="4">
        <f>PRODUCT(K$253:K1014)</f>
        <v>1.8778653295128909</v>
      </c>
      <c r="AB1014" s="4">
        <f>PRODUCT(L$253:L1014)</f>
        <v>1.2741646902176207</v>
      </c>
      <c r="AC1014" s="4">
        <f>PRODUCT(M$253:M1014)</f>
        <v>1.6216105176663949</v>
      </c>
      <c r="AD1014" s="4">
        <f>PRODUCT(N$253:N1014)</f>
        <v>1.2455750517201762</v>
      </c>
      <c r="AE1014" s="4">
        <f>PRODUCT(O$253:O1014)</f>
        <v>1.5251118340869545</v>
      </c>
      <c r="AG1014" s="21">
        <f t="shared" si="13"/>
        <v>1.6683613242380597</v>
      </c>
    </row>
    <row r="1015" spans="1:33">
      <c r="A1015" s="3">
        <v>38701</v>
      </c>
      <c r="B1015" s="4">
        <f>(RawData!B1017-RawData!B1016)/RawData!B1016+1</f>
        <v>0.99665481915116039</v>
      </c>
      <c r="C1015" s="4">
        <f>(RawData!C1017-RawData!C1016)/RawData!C1016+1</f>
        <v>0.98122622652664138</v>
      </c>
      <c r="D1015" s="4">
        <f>(RawData!D1017-RawData!D1016)/RawData!D1016+1</f>
        <v>0.99946448131770049</v>
      </c>
      <c r="E1015" s="4">
        <f>(RawData!E1017-RawData!E1016)/RawData!E1016+1</f>
        <v>0.99214039413611754</v>
      </c>
      <c r="F1015" s="4">
        <f>(RawData!F1017-RawData!F1016)/RawData!F1016+1</f>
        <v>0.99561307304233371</v>
      </c>
      <c r="G1015" s="4">
        <f>(RawData!G1017-RawData!G1016)/RawData!G1016+1</f>
        <v>0.9981729430367301</v>
      </c>
      <c r="H1015" s="4">
        <f>(RawData!H1017-RawData!H1016)/RawData!H1016+1</f>
        <v>1.0036415415859381</v>
      </c>
      <c r="I1015" s="4">
        <f>(RawData!I1017-RawData!I1016)/RawData!I1016+1</f>
        <v>0.99697945364623108</v>
      </c>
      <c r="J1015" s="4">
        <f>(RawData!J1017-RawData!J1016)/RawData!J1016+1</f>
        <v>1.0023913909924274</v>
      </c>
      <c r="K1015" s="4">
        <f>(RawData!K1017-RawData!K1016)/RawData!K1016+1</f>
        <v>1.0021743276749955</v>
      </c>
      <c r="L1015" s="4">
        <f>(RawData!L1017-RawData!L1016)/RawData!L1016+1</f>
        <v>1.0028737508980472</v>
      </c>
      <c r="M1015" s="4">
        <f>(RawData!M1017-RawData!M1016)/RawData!M1016+1</f>
        <v>0.99577738366692004</v>
      </c>
      <c r="N1015" s="4">
        <f>(RawData!N1017-RawData!N1016)/RawData!N1016+1</f>
        <v>0.99981545275590555</v>
      </c>
      <c r="O1015" s="4">
        <f>(RawData!O1017-RawData!O1016)/RawData!O1016+1</f>
        <v>0.99865495837680807</v>
      </c>
      <c r="R1015" s="4">
        <f>PRODUCT(B$253:B1015)</f>
        <v>1.295028524857379</v>
      </c>
      <c r="S1015" s="4">
        <f>PRODUCT(C$253:C1015)</f>
        <v>1.7258819330610509</v>
      </c>
      <c r="T1015" s="4">
        <f>PRODUCT(D$253:D1015)</f>
        <v>1.1069583112413186</v>
      </c>
      <c r="U1015" s="4">
        <f>PRODUCT(E$253:E1015)</f>
        <v>2.2655610786081954</v>
      </c>
      <c r="V1015" s="4">
        <f>PRODUCT(F$253:F1015)</f>
        <v>1.5572964318389773</v>
      </c>
      <c r="W1015" s="4">
        <f>PRODUCT(G$253:G1015)</f>
        <v>1.577965959416185</v>
      </c>
      <c r="X1015" s="4">
        <f>PRODUCT(H$253:H1015)</f>
        <v>1.2424146101832052</v>
      </c>
      <c r="Y1015" s="4">
        <f>PRODUCT(I$253:I1015)</f>
        <v>1.4935110138730043</v>
      </c>
      <c r="Z1015" s="4">
        <f>PRODUCT(J$253:J1015)</f>
        <v>1.6081297099794507</v>
      </c>
      <c r="AA1015" s="4">
        <f>PRODUCT(K$253:K1015)</f>
        <v>1.8819484240687652</v>
      </c>
      <c r="AB1015" s="4">
        <f>PRODUCT(L$253:L1015)</f>
        <v>1.2778263221403936</v>
      </c>
      <c r="AC1015" s="4">
        <f>PRODUCT(M$253:M1015)</f>
        <v>1.6147630786086025</v>
      </c>
      <c r="AD1015" s="4">
        <f>PRODUCT(N$253:N1015)</f>
        <v>1.2453451842770684</v>
      </c>
      <c r="AE1015" s="4">
        <f>PRODUCT(O$253:O1015)</f>
        <v>1.523060495190085</v>
      </c>
      <c r="AG1015" s="21">
        <f t="shared" si="13"/>
        <v>1.66693760875014</v>
      </c>
    </row>
    <row r="1016" spans="1:33">
      <c r="A1016" s="3">
        <v>38702</v>
      </c>
      <c r="B1016" s="4">
        <f>(RawData!B1018-RawData!B1017)/RawData!B1017+1</f>
        <v>1.0096496748479127</v>
      </c>
      <c r="C1016" s="4">
        <f>(RawData!C1018-RawData!C1017)/RawData!C1017+1</f>
        <v>0.97921594266780554</v>
      </c>
      <c r="D1016" s="4">
        <f>(RawData!D1018-RawData!D1017)/RawData!D1017+1</f>
        <v>1.0011285202834899</v>
      </c>
      <c r="E1016" s="4">
        <f>(RawData!E1018-RawData!E1017)/RawData!E1017+1</f>
        <v>0.97652563928314862</v>
      </c>
      <c r="F1016" s="4">
        <f>(RawData!F1018-RawData!F1017)/RawData!F1017+1</f>
        <v>1.0015972681207315</v>
      </c>
      <c r="G1016" s="4">
        <f>(RawData!G1018-RawData!G1017)/RawData!G1017+1</f>
        <v>0.99557050225274724</v>
      </c>
      <c r="H1016" s="4">
        <f>(RawData!H1018-RawData!H1017)/RawData!H1017+1</f>
        <v>1.0014652866612397</v>
      </c>
      <c r="I1016" s="4">
        <f>(RawData!I1018-RawData!I1017)/RawData!I1017+1</f>
        <v>0.9968704221600746</v>
      </c>
      <c r="J1016" s="4">
        <f>(RawData!J1018-RawData!J1017)/RawData!J1017+1</f>
        <v>1.0007100255609203</v>
      </c>
      <c r="K1016" s="4">
        <f>(RawData!K1018-RawData!K1017)/RawData!K1017+1</f>
        <v>1.0011038367844092</v>
      </c>
      <c r="L1016" s="4">
        <f>(RawData!L1018-RawData!L1017)/RawData!L1017+1</f>
        <v>0.99980462390100944</v>
      </c>
      <c r="M1016" s="4">
        <f>(RawData!M1018-RawData!M1017)/RawData!M1017+1</f>
        <v>0.99614112458654913</v>
      </c>
      <c r="N1016" s="4">
        <f>(RawData!N1018-RawData!N1017)/RawData!N1017+1</f>
        <v>0.99710822617362949</v>
      </c>
      <c r="O1016" s="4">
        <f>(RawData!O1018-RawData!O1017)/RawData!O1017+1</f>
        <v>0.99716463740646188</v>
      </c>
      <c r="R1016" s="4">
        <f>PRODUCT(B$253:B1016)</f>
        <v>1.3075251290410246</v>
      </c>
      <c r="S1016" s="4">
        <f>PRODUCT(C$253:C1016)</f>
        <v>1.6900111040157113</v>
      </c>
      <c r="T1016" s="4">
        <f>PRODUCT(D$253:D1016)</f>
        <v>1.1082075361485322</v>
      </c>
      <c r="U1016" s="4">
        <f>PRODUCT(E$253:E1016)</f>
        <v>2.2123784806228879</v>
      </c>
      <c r="V1016" s="4">
        <f>PRODUCT(F$253:F1016)</f>
        <v>1.5597838517840825</v>
      </c>
      <c r="W1016" s="4">
        <f>PRODUCT(G$253:G1016)</f>
        <v>1.5709763627537094</v>
      </c>
      <c r="X1016" s="4">
        <f>PRODUCT(H$253:H1016)</f>
        <v>1.2442351037392358</v>
      </c>
      <c r="Y1016" s="4">
        <f>PRODUCT(I$253:I1016)</f>
        <v>1.4888369549003029</v>
      </c>
      <c r="Z1016" s="4">
        <f>PRODUCT(J$253:J1016)</f>
        <v>1.6092715231788115</v>
      </c>
      <c r="AA1016" s="4">
        <f>PRODUCT(K$253:K1016)</f>
        <v>1.884025787965613</v>
      </c>
      <c r="AB1016" s="4">
        <f>PRODUCT(L$253:L1016)</f>
        <v>1.2775766654183864</v>
      </c>
      <c r="AC1016" s="4">
        <f>PRODUCT(M$253:M1016)</f>
        <v>1.6085319090660115</v>
      </c>
      <c r="AD1016" s="4">
        <f>PRODUCT(N$253:N1016)</f>
        <v>1.2417439276683795</v>
      </c>
      <c r="AE1016" s="4">
        <f>PRODUCT(O$253:O1016)</f>
        <v>1.5187420664343274</v>
      </c>
      <c r="AG1016" s="21">
        <f t="shared" si="13"/>
        <v>1.6545540094365307</v>
      </c>
    </row>
    <row r="1017" spans="1:33">
      <c r="A1017" s="3">
        <v>38705</v>
      </c>
      <c r="B1017" s="4">
        <f>(RawData!B1019-RawData!B1018)/RawData!B1018+1</f>
        <v>0.99875337627259497</v>
      </c>
      <c r="C1017" s="4">
        <f>(RawData!C1019-RawData!C1018)/RawData!C1018+1</f>
        <v>0.99442443661821933</v>
      </c>
      <c r="D1017" s="4">
        <f>(RawData!D1019-RawData!D1018)/RawData!D1018+1</f>
        <v>1.0004459202674452</v>
      </c>
      <c r="E1017" s="4">
        <f>(RawData!E1019-RawData!E1018)/RawData!E1018+1</f>
        <v>0.99415437229092929</v>
      </c>
      <c r="F1017" s="4">
        <f>(RawData!F1019-RawData!F1018)/RawData!F1018+1</f>
        <v>0.99329117404454226</v>
      </c>
      <c r="G1017" s="4">
        <f>(RawData!G1019-RawData!G1018)/RawData!G1018+1</f>
        <v>0.98612199593105632</v>
      </c>
      <c r="H1017" s="4">
        <f>(RawData!H1019-RawData!H1018)/RawData!H1018+1</f>
        <v>1.0099168563333178</v>
      </c>
      <c r="I1017" s="4">
        <f>(RawData!I1019-RawData!I1018)/RawData!I1018+1</f>
        <v>0.9897134459955913</v>
      </c>
      <c r="J1017" s="4">
        <f>(RawData!J1019-RawData!J1018)/RawData!J1018+1</f>
        <v>0.99077621682985673</v>
      </c>
      <c r="K1017" s="4">
        <f>(RawData!K1019-RawData!K1018)/RawData!K1018+1</f>
        <v>0.98623626478080684</v>
      </c>
      <c r="L1017" s="4">
        <f>(RawData!L1019-RawData!L1018)/RawData!L1018+1</f>
        <v>0.9972642001042209</v>
      </c>
      <c r="M1017" s="4">
        <f>(RawData!M1019-RawData!M1018)/RawData!M1018+1</f>
        <v>0.99561534204588986</v>
      </c>
      <c r="N1017" s="4">
        <f>(RawData!N1019-RawData!N1018)/RawData!N1018+1</f>
        <v>0.99938294458842403</v>
      </c>
      <c r="O1017" s="4">
        <f>(RawData!O1019-RawData!O1018)/RawData!O1018+1</f>
        <v>0.99415913582609183</v>
      </c>
      <c r="R1017" s="4">
        <f>PRODUCT(B$253:B1017)</f>
        <v>1.3058951371909837</v>
      </c>
      <c r="S1017" s="4">
        <f>PRODUCT(C$253:C1017)</f>
        <v>1.6805883399893586</v>
      </c>
      <c r="T1017" s="4">
        <f>PRODUCT(D$253:D1017)</f>
        <v>1.1087017083494364</v>
      </c>
      <c r="U1017" s="4">
        <f>PRODUCT(E$253:E1017)</f>
        <v>2.1994457396736071</v>
      </c>
      <c r="V1017" s="4">
        <f>PRODUCT(F$253:F1017)</f>
        <v>1.5493195333943297</v>
      </c>
      <c r="W1017" s="4">
        <f>PRODUCT(G$253:G1017)</f>
        <v>1.5491743463991992</v>
      </c>
      <c r="X1017" s="4">
        <f>PRODUCT(H$253:H1017)</f>
        <v>1.2565740045078886</v>
      </c>
      <c r="Y1017" s="4">
        <f>PRODUCT(I$253:I1017)</f>
        <v>1.4735219531599615</v>
      </c>
      <c r="Z1017" s="4">
        <f>PRODUCT(J$253:J1017)</f>
        <v>1.594427951587124</v>
      </c>
      <c r="AA1017" s="4">
        <f>PRODUCT(K$253:K1017)</f>
        <v>1.8580945558739226</v>
      </c>
      <c r="AB1017" s="4">
        <f>PRODUCT(L$253:L1017)</f>
        <v>1.274081471310285</v>
      </c>
      <c r="AC1017" s="4">
        <f>PRODUCT(M$253:M1017)</f>
        <v>1.6014790468364852</v>
      </c>
      <c r="AD1017" s="4">
        <f>PRODUCT(N$253:N1017)</f>
        <v>1.24097770285802</v>
      </c>
      <c r="AE1017" s="4">
        <f>PRODUCT(O$253:O1017)</f>
        <v>1.5098713003090838</v>
      </c>
      <c r="AG1017" s="21">
        <f t="shared" si="13"/>
        <v>1.6470489428414257</v>
      </c>
    </row>
    <row r="1018" spans="1:33">
      <c r="A1018" s="3">
        <v>38706</v>
      </c>
      <c r="B1018" s="4">
        <f>(RawData!B1020-RawData!B1019)/RawData!B1019+1</f>
        <v>0.99563137091741205</v>
      </c>
      <c r="C1018" s="4">
        <f>(RawData!C1020-RawData!C1019)/RawData!C1019+1</f>
        <v>1.0009367408090997</v>
      </c>
      <c r="D1018" s="4">
        <f>(RawData!D1020-RawData!D1019)/RawData!D1019+1</f>
        <v>0.99913271137120774</v>
      </c>
      <c r="E1018" s="4">
        <f>(RawData!E1020-RawData!E1019)/RawData!E1019+1</f>
        <v>1.0084</v>
      </c>
      <c r="F1018" s="4">
        <f>(RawData!F1020-RawData!F1019)/RawData!F1019+1</f>
        <v>1.0016977615383196</v>
      </c>
      <c r="G1018" s="4">
        <f>(RawData!G1020-RawData!G1019)/RawData!G1019+1</f>
        <v>0.99867629945277292</v>
      </c>
      <c r="H1018" s="4">
        <f>(RawData!H1020-RawData!H1019)/RawData!H1019+1</f>
        <v>0.99827526733356331</v>
      </c>
      <c r="I1018" s="4">
        <f>(RawData!I1020-RawData!I1019)/RawData!I1019+1</f>
        <v>0.99787406357562258</v>
      </c>
      <c r="J1018" s="4">
        <f>(RawData!J1020-RawData!J1019)/RawData!J1019+1</f>
        <v>0.99985677456316235</v>
      </c>
      <c r="K1018" s="4">
        <f>(RawData!K1020-RawData!K1019)/RawData!K1019+1</f>
        <v>1.0031227109757508</v>
      </c>
      <c r="L1018" s="4">
        <f>(RawData!L1020-RawData!L1019)/RawData!L1019+1</f>
        <v>0.99513389941214891</v>
      </c>
      <c r="M1018" s="4">
        <f>(RawData!M1020-RawData!M1019)/RawData!M1019+1</f>
        <v>0.99628014366341711</v>
      </c>
      <c r="N1018" s="4">
        <f>(RawData!N1020-RawData!N1019)/RawData!N1019+1</f>
        <v>0.99308471227463568</v>
      </c>
      <c r="O1018" s="4">
        <f>(RawData!O1020-RawData!O1019)/RawData!O1019+1</f>
        <v>0.99978978201976154</v>
      </c>
      <c r="R1018" s="4">
        <f>PRODUCT(B$253:B1018)</f>
        <v>1.300190165715841</v>
      </c>
      <c r="S1018" s="4">
        <f>PRODUCT(C$253:C1018)</f>
        <v>1.6821626156707237</v>
      </c>
      <c r="T1018" s="4">
        <f>PRODUCT(D$253:D1018)</f>
        <v>1.1077401439650623</v>
      </c>
      <c r="U1018" s="4">
        <f>PRODUCT(E$253:E1018)</f>
        <v>2.2179210838868655</v>
      </c>
      <c r="V1018" s="4">
        <f>PRODUCT(F$253:F1018)</f>
        <v>1.5519499085086939</v>
      </c>
      <c r="W1018" s="4">
        <f>PRODUCT(G$253:G1018)</f>
        <v>1.5471237034691203</v>
      </c>
      <c r="X1018" s="4">
        <f>PRODUCT(H$253:H1018)</f>
        <v>1.2544067502745186</v>
      </c>
      <c r="Y1018" s="4">
        <f>PRODUCT(I$253:I1018)</f>
        <v>1.470389339167619</v>
      </c>
      <c r="Z1018" s="4">
        <f>PRODUCT(J$253:J1018)</f>
        <v>1.5941995889472518</v>
      </c>
      <c r="AA1018" s="4">
        <f>PRODUCT(K$253:K1018)</f>
        <v>1.8638968481375329</v>
      </c>
      <c r="AB1018" s="4">
        <f>PRODUCT(L$253:L1018)</f>
        <v>1.2678816627137719</v>
      </c>
      <c r="AC1018" s="4">
        <f>PRODUCT(M$253:M1018)</f>
        <v>1.5955217748562058</v>
      </c>
      <c r="AD1018" s="4">
        <f>PRODUCT(N$253:N1018)</f>
        <v>1.2323959849819952</v>
      </c>
      <c r="AE1018" s="4">
        <f>PRODUCT(O$253:O1018)</f>
        <v>1.5095538982139127</v>
      </c>
      <c r="AG1018" s="21">
        <f t="shared" si="13"/>
        <v>1.6510265862531723</v>
      </c>
    </row>
    <row r="1019" spans="1:33">
      <c r="A1019" s="3">
        <v>38707</v>
      </c>
      <c r="B1019" s="4">
        <f>(RawData!B1021-RawData!B1020)/RawData!B1020+1</f>
        <v>1.0020894274968659</v>
      </c>
      <c r="C1019" s="4">
        <f>(RawData!C1021-RawData!C1020)/RawData!C1020+1</f>
        <v>1.007611463641539</v>
      </c>
      <c r="D1019" s="4">
        <f>(RawData!D1021-RawData!D1020)/RawData!D1020+1</f>
        <v>0.99924553404831817</v>
      </c>
      <c r="E1019" s="4">
        <f>(RawData!E1021-RawData!E1020)/RawData!E1020+1</f>
        <v>1.0011900039666799</v>
      </c>
      <c r="F1019" s="4">
        <f>(RawData!F1021-RawData!F1020)/RawData!F1020+1</f>
        <v>1.0047530443433246</v>
      </c>
      <c r="G1019" s="4">
        <f>(RawData!G1021-RawData!G1020)/RawData!G1020+1</f>
        <v>1.00170325424048</v>
      </c>
      <c r="H1019" s="4">
        <f>(RawData!H1021-RawData!H1020)/RawData!H1020+1</f>
        <v>1.0038009675190047</v>
      </c>
      <c r="I1019" s="4">
        <f>(RawData!I1021-RawData!I1020)/RawData!I1020+1</f>
        <v>1.0005072537283151</v>
      </c>
      <c r="J1019" s="4">
        <f>(RawData!J1021-RawData!J1020)/RawData!J1020+1</f>
        <v>1.0039535883111301</v>
      </c>
      <c r="K1019" s="4">
        <f>(RawData!K1021-RawData!K1020)/RawData!K1020+1</f>
        <v>0.98885472713297473</v>
      </c>
      <c r="L1019" s="4">
        <f>(RawData!L1021-RawData!L1020)/RawData!L1020+1</f>
        <v>1.0020675396278429</v>
      </c>
      <c r="M1019" s="4">
        <f>(RawData!M1021-RawData!M1020)/RawData!M1020+1</f>
        <v>1.0184112269859664</v>
      </c>
      <c r="N1019" s="4">
        <f>(RawData!N1021-RawData!N1020)/RawData!N1020+1</f>
        <v>0.99353394677940821</v>
      </c>
      <c r="O1019" s="4">
        <f>(RawData!O1021-RawData!O1020)/RawData!O1020+1</f>
        <v>1.0025380110741935</v>
      </c>
      <c r="R1019" s="4">
        <f>PRODUCT(B$253:B1019)</f>
        <v>1.3029068187992423</v>
      </c>
      <c r="S1019" s="4">
        <f>PRODUCT(C$253:C1019)</f>
        <v>1.6949663352590574</v>
      </c>
      <c r="T1019" s="4">
        <f>PRODUCT(D$253:D1019)</f>
        <v>1.1069043917431296</v>
      </c>
      <c r="U1019" s="4">
        <f>PRODUCT(E$253:E1019)</f>
        <v>2.2205604187744736</v>
      </c>
      <c r="V1019" s="4">
        <f>PRODUCT(F$253:F1019)</f>
        <v>1.5593263952424541</v>
      </c>
      <c r="W1019" s="4">
        <f>PRODUCT(G$253:G1019)</f>
        <v>1.5497588484776013</v>
      </c>
      <c r="X1019" s="4">
        <f>PRODUCT(H$253:H1019)</f>
        <v>1.2591747095879324</v>
      </c>
      <c r="Y1019" s="4">
        <f>PRODUCT(I$253:I1019)</f>
        <v>1.4711351996419866</v>
      </c>
      <c r="Z1019" s="4">
        <f>PRODUCT(J$253:J1019)</f>
        <v>1.6005023978077222</v>
      </c>
      <c r="AA1019" s="4">
        <f>PRODUCT(K$253:K1019)</f>
        <v>1.8431232091690517</v>
      </c>
      <c r="AB1019" s="4">
        <f>PRODUCT(L$253:L1019)</f>
        <v>1.270503058294848</v>
      </c>
      <c r="AC1019" s="4">
        <f>PRODUCT(M$253:M1019)</f>
        <v>1.6248972884141355</v>
      </c>
      <c r="AD1019" s="4">
        <f>PRODUCT(N$253:N1019)</f>
        <v>1.2244272469542581</v>
      </c>
      <c r="AE1019" s="4">
        <f>PRODUCT(O$253:O1019)</f>
        <v>1.5133851627246715</v>
      </c>
      <c r="AG1019" s="21">
        <f t="shared" si="13"/>
        <v>1.6483403489565762</v>
      </c>
    </row>
    <row r="1020" spans="1:33">
      <c r="A1020" s="3">
        <v>38708</v>
      </c>
      <c r="B1020" s="4">
        <f>(RawData!B1022-RawData!B1021)/RawData!B1021+1</f>
        <v>0.99916597164303589</v>
      </c>
      <c r="C1020" s="4">
        <f>(RawData!C1022-RawData!C1021)/RawData!C1021+1</f>
        <v>0.98442257015121304</v>
      </c>
      <c r="D1020" s="4">
        <f>(RawData!D1022-RawData!D1021)/RawData!D1021+1</f>
        <v>1.0024193613860179</v>
      </c>
      <c r="E1020" s="4">
        <f>(RawData!E1022-RawData!E1021)/RawData!E1021+1</f>
        <v>0.99718700475435817</v>
      </c>
      <c r="F1020" s="4">
        <f>(RawData!F1022-RawData!F1021)/RawData!F1021+1</f>
        <v>1.0055373219164268</v>
      </c>
      <c r="G1020" s="4">
        <f>(RawData!G1022-RawData!G1021)/RawData!G1021+1</f>
        <v>1.0052383524897077</v>
      </c>
      <c r="H1020" s="4">
        <f>(RawData!H1022-RawData!H1021)/RawData!H1021+1</f>
        <v>1.0069535283993114</v>
      </c>
      <c r="I1020" s="4">
        <f>(RawData!I1022-RawData!I1021)/RawData!I1021+1</f>
        <v>1.0013519908064625</v>
      </c>
      <c r="J1020" s="4">
        <f>(RawData!J1022-RawData!J1021)/RawData!J1021+1</f>
        <v>1.0090174927945665</v>
      </c>
      <c r="K1020" s="4">
        <f>(RawData!K1022-RawData!K1021)/RawData!K1021+1</f>
        <v>1.0061018266614847</v>
      </c>
      <c r="L1020" s="4">
        <f>(RawData!L1022-RawData!L1021)/RawData!L1021+1</f>
        <v>1.0012445143119149</v>
      </c>
      <c r="M1020" s="4">
        <f>(RawData!M1022-RawData!M1021)/RawData!M1021+1</f>
        <v>1.0093131057732827</v>
      </c>
      <c r="N1020" s="4">
        <f>(RawData!N1022-RawData!N1021)/RawData!N1021+1</f>
        <v>1.0023153942428034</v>
      </c>
      <c r="O1020" s="4">
        <f>(RawData!O1022-RawData!O1021)/RawData!O1021+1</f>
        <v>1.0044597071588202</v>
      </c>
      <c r="R1020" s="4">
        <f>PRODUCT(B$253:B1020)</f>
        <v>1.3018201575658819</v>
      </c>
      <c r="S1020" s="4">
        <f>PRODUCT(C$253:C1020)</f>
        <v>1.6685631160755039</v>
      </c>
      <c r="T1020" s="4">
        <f>PRODUCT(D$253:D1020)</f>
        <v>1.1095823934865265</v>
      </c>
      <c r="U1020" s="4">
        <f>PRODUCT(E$253:E1020)</f>
        <v>2.2143139928738007</v>
      </c>
      <c r="V1020" s="4">
        <f>PRODUCT(F$253:F1020)</f>
        <v>1.567960887465693</v>
      </c>
      <c r="W1020" s="4">
        <f>PRODUCT(G$253:G1020)</f>
        <v>1.5578770315999704</v>
      </c>
      <c r="X1020" s="4">
        <f>PRODUCT(H$253:H1020)</f>
        <v>1.2679304166907468</v>
      </c>
      <c r="Y1020" s="4">
        <f>PRODUCT(I$253:I1020)</f>
        <v>1.4731241609069661</v>
      </c>
      <c r="Z1020" s="4">
        <f>PRODUCT(J$253:J1020)</f>
        <v>1.6149349166476399</v>
      </c>
      <c r="AA1020" s="4">
        <f>PRODUCT(K$253:K1020)</f>
        <v>1.8543696275071608</v>
      </c>
      <c r="AB1020" s="4">
        <f>PRODUCT(L$253:L1020)</f>
        <v>1.2720842175342275</v>
      </c>
      <c r="AC1020" s="4">
        <f>PRODUCT(M$253:M1020)</f>
        <v>1.6400301287318566</v>
      </c>
      <c r="AD1020" s="4">
        <f>PRODUCT(N$253:N1020)</f>
        <v>1.2272622787525875</v>
      </c>
      <c r="AE1020" s="4">
        <f>PRODUCT(O$253:O1020)</f>
        <v>1.5201344173689268</v>
      </c>
      <c r="AG1020" s="21">
        <f t="shared" si="13"/>
        <v>1.652174563651484</v>
      </c>
    </row>
    <row r="1021" spans="1:33">
      <c r="A1021" s="3">
        <v>38709</v>
      </c>
      <c r="B1021" s="4">
        <f>(RawData!B1023-RawData!B1022)/RawData!B1022+1</f>
        <v>0.9991652754590985</v>
      </c>
      <c r="C1021" s="4">
        <f>(RawData!C1023-RawData!C1022)/RawData!C1022+1</f>
        <v>0.99247544261525855</v>
      </c>
      <c r="D1021" s="4">
        <f>(RawData!D1023-RawData!D1022)/RawData!D1022+1</f>
        <v>1.0024945128815672</v>
      </c>
      <c r="E1021" s="4">
        <f>(RawData!E1023-RawData!E1022)/RawData!E1022+1</f>
        <v>0.99797369780285272</v>
      </c>
      <c r="F1021" s="4">
        <f>(RawData!F1023-RawData!F1022)/RawData!F1022+1</f>
        <v>1.001513466202294</v>
      </c>
      <c r="G1021" s="4">
        <f>(RawData!G1023-RawData!G1022)/RawData!G1022+1</f>
        <v>1.0012872258444159</v>
      </c>
      <c r="H1021" s="4">
        <f>(RawData!H1023-RawData!H1022)/RawData!H1022+1</f>
        <v>1.0001139523223483</v>
      </c>
      <c r="I1021" s="4">
        <f>(RawData!I1023-RawData!I1022)/RawData!I1022+1</f>
        <v>1.0018902315533653</v>
      </c>
      <c r="J1021" s="4">
        <f>(RawData!J1023-RawData!J1022)/RawData!J1022+1</f>
        <v>1.0008201589411465</v>
      </c>
      <c r="K1021" s="4">
        <f>(RawData!K1023-RawData!K1022)/RawData!K1022+1</f>
        <v>1.0008112179858615</v>
      </c>
      <c r="L1021" s="4">
        <f>(RawData!L1023-RawData!L1022)/RawData!L1022+1</f>
        <v>0.99842993588904871</v>
      </c>
      <c r="M1021" s="4">
        <f>(RawData!M1023-RawData!M1022)/RawData!M1022+1</f>
        <v>1.00375767191349</v>
      </c>
      <c r="N1021" s="4">
        <f>(RawData!N1023-RawData!N1022)/RawData!N1022+1</f>
        <v>0.9981269900730475</v>
      </c>
      <c r="O1021" s="4">
        <f>(RawData!O1023-RawData!O1022)/RawData!O1022+1</f>
        <v>1.0005720969716885</v>
      </c>
      <c r="R1021" s="4">
        <f>PRODUCT(B$253:B1021)</f>
        <v>1.3007334963325214</v>
      </c>
      <c r="S1021" s="4">
        <f>PRODUCT(C$253:C1021)</f>
        <v>1.6560079171585307</v>
      </c>
      <c r="T1021" s="4">
        <f>PRODUCT(D$253:D1021)</f>
        <v>1.1123502610602389</v>
      </c>
      <c r="U1021" s="4">
        <f>PRODUCT(E$253:E1021)</f>
        <v>2.2098271235648665</v>
      </c>
      <c r="V1021" s="4">
        <f>PRODUCT(F$253:F1021)</f>
        <v>1.5703339432753911</v>
      </c>
      <c r="W1021" s="4">
        <f>PRODUCT(G$253:G1021)</f>
        <v>1.5598823711774676</v>
      </c>
      <c r="X1021" s="4">
        <f>PRODUCT(H$253:H1021)</f>
        <v>1.2680749003063048</v>
      </c>
      <c r="Y1021" s="4">
        <f>PRODUCT(I$253:I1021)</f>
        <v>1.4759087066779373</v>
      </c>
      <c r="Z1021" s="4">
        <f>PRODUCT(J$253:J1021)</f>
        <v>1.6162594199588982</v>
      </c>
      <c r="AA1021" s="4">
        <f>PRODUCT(K$253:K1021)</f>
        <v>1.8558739255014298</v>
      </c>
      <c r="AB1021" s="4">
        <f>PRODUCT(L$253:L1021)</f>
        <v>1.2700869637581695</v>
      </c>
      <c r="AC1021" s="4">
        <f>PRODUCT(M$253:M1021)</f>
        <v>1.6461928238838697</v>
      </c>
      <c r="AD1021" s="4">
        <f>PRODUCT(N$253:N1021)</f>
        <v>1.2249636043215095</v>
      </c>
      <c r="AE1021" s="4">
        <f>PRODUCT(O$253:O1021)</f>
        <v>1.5210040816656631</v>
      </c>
      <c r="AG1021" s="21">
        <f t="shared" si="13"/>
        <v>1.6509657282826926</v>
      </c>
    </row>
    <row r="1022" spans="1:33">
      <c r="A1022" s="3">
        <v>38713</v>
      </c>
      <c r="B1022" s="4">
        <f>(RawData!B1024-RawData!B1023)/RawData!B1023+1</f>
        <v>0.99456975772765233</v>
      </c>
      <c r="C1022" s="4">
        <f>(RawData!C1024-RawData!C1023)/RawData!C1023+1</f>
        <v>0.98015817661207327</v>
      </c>
      <c r="D1022" s="4">
        <f>(RawData!D1024-RawData!D1023)/RawData!D1023+1</f>
        <v>1.0021813070068428</v>
      </c>
      <c r="E1022" s="4">
        <f>(RawData!E1024-RawData!E1023)/RawData!E1023+1</f>
        <v>0.97372402261326541</v>
      </c>
      <c r="F1022" s="4">
        <f>(RawData!F1024-RawData!F1023)/RawData!F1023+1</f>
        <v>0.99217099992717217</v>
      </c>
      <c r="G1022" s="4">
        <f>(RawData!G1024-RawData!G1023)/RawData!G1023+1</f>
        <v>0.99087942169519971</v>
      </c>
      <c r="H1022" s="4">
        <f>(RawData!H1024-RawData!H1023)/RawData!H1023+1</f>
        <v>0.99156848893649019</v>
      </c>
      <c r="I1022" s="4">
        <f>(RawData!I1024-RawData!I1023)/RawData!I1023+1</f>
        <v>0.99211643420254703</v>
      </c>
      <c r="J1022" s="4">
        <f>(RawData!J1024-RawData!J1023)/RawData!J1023+1</f>
        <v>0.99064654685204023</v>
      </c>
      <c r="K1022" s="4">
        <f>(RawData!K1024-RawData!K1023)/RawData!K1023+1</f>
        <v>0.99587000154392469</v>
      </c>
      <c r="L1022" s="4">
        <f>(RawData!L1024-RawData!L1023)/RawData!L1023+1</f>
        <v>0.99315292884287765</v>
      </c>
      <c r="M1022" s="4">
        <f>(RawData!M1024-RawData!M1023)/RawData!M1023+1</f>
        <v>0.9931367247618651</v>
      </c>
      <c r="N1022" s="4">
        <f>(RawData!N1024-RawData!N1023)/RawData!N1023+1</f>
        <v>0.998999186839307</v>
      </c>
      <c r="O1022" s="4">
        <f>(RawData!O1024-RawData!O1023)/RawData!O1023+1</f>
        <v>0.99044527099457036</v>
      </c>
      <c r="R1022" s="4">
        <f>PRODUCT(B$253:B1022)</f>
        <v>1.293670198315678</v>
      </c>
      <c r="S1022" s="4">
        <f>PRODUCT(C$253:C1022)</f>
        <v>1.6231497005372628</v>
      </c>
      <c r="T1022" s="4">
        <f>PRODUCT(D$253:D1022)</f>
        <v>1.114776638478753</v>
      </c>
      <c r="U1022" s="4">
        <f>PRODUCT(E$253:E1022)</f>
        <v>2.1517617560374833</v>
      </c>
      <c r="V1022" s="4">
        <f>PRODUCT(F$253:F1022)</f>
        <v>1.5580397987191241</v>
      </c>
      <c r="W1022" s="4">
        <f>PRODUCT(G$253:G1022)</f>
        <v>1.545655341864866</v>
      </c>
      <c r="X1022" s="4">
        <f>PRODUCT(H$253:H1022)</f>
        <v>1.257383112755013</v>
      </c>
      <c r="Y1022" s="4">
        <f>PRODUCT(I$253:I1022)</f>
        <v>1.464273283277808</v>
      </c>
      <c r="Z1022" s="4">
        <f>PRODUCT(J$253:J1022)</f>
        <v>1.601141813199364</v>
      </c>
      <c r="AA1022" s="4">
        <f>PRODUCT(K$253:K1022)</f>
        <v>1.8482091690544384</v>
      </c>
      <c r="AB1022" s="4">
        <f>PRODUCT(L$253:L1022)</f>
        <v>1.2613905879415839</v>
      </c>
      <c r="AC1022" s="4">
        <f>PRODUCT(M$253:M1022)</f>
        <v>1.6348945494385121</v>
      </c>
      <c r="AD1022" s="4">
        <f>PRODUCT(N$253:N1022)</f>
        <v>1.2237376446249346</v>
      </c>
      <c r="AE1022" s="4">
        <f>PRODUCT(O$253:O1022)</f>
        <v>1.5064712998491954</v>
      </c>
      <c r="AG1022" s="21">
        <f t="shared" si="13"/>
        <v>1.6296861564471297</v>
      </c>
    </row>
    <row r="1023" spans="1:33">
      <c r="A1023" s="3">
        <v>38714</v>
      </c>
      <c r="B1023" s="4">
        <f>(RawData!B1025-RawData!B1024)/RawData!B1024+1</f>
        <v>1.0023099538009239</v>
      </c>
      <c r="C1023" s="4">
        <f>(RawData!C1025-RawData!C1024)/RawData!C1024+1</f>
        <v>1.0233859903649978</v>
      </c>
      <c r="D1023" s="4">
        <f>(RawData!D1025-RawData!D1024)/RawData!D1024+1</f>
        <v>0.99867794178107028</v>
      </c>
      <c r="E1023" s="4">
        <f>(RawData!E1025-RawData!E1024)/RawData!E1024+1</f>
        <v>1.0125521301823535</v>
      </c>
      <c r="F1023" s="4">
        <f>(RawData!F1025-RawData!F1024)/RawData!F1024+1</f>
        <v>0.99836679267442274</v>
      </c>
      <c r="G1023" s="4">
        <f>(RawData!G1025-RawData!G1024)/RawData!G1024+1</f>
        <v>0.99993534531063855</v>
      </c>
      <c r="H1023" s="4">
        <f>(RawData!H1025-RawData!H1024)/RawData!H1024+1</f>
        <v>1.000873302231517</v>
      </c>
      <c r="I1023" s="4">
        <f>(RawData!I1025-RawData!I1024)/RawData!I1024+1</f>
        <v>1.0009847867427328</v>
      </c>
      <c r="J1023" s="4">
        <f>(RawData!J1025-RawData!J1024)/RawData!J1024+1</f>
        <v>1.0027669224405968</v>
      </c>
      <c r="K1023" s="4">
        <f>(RawData!K1025-RawData!K1024)/RawData!K1024+1</f>
        <v>0.99732568505096708</v>
      </c>
      <c r="L1023" s="4">
        <f>(RawData!L1025-RawData!L1024)/RawData!L1024+1</f>
        <v>1.0009896091044037</v>
      </c>
      <c r="M1023" s="4">
        <f>(RawData!M1025-RawData!M1024)/RawData!M1024+1</f>
        <v>1.0082928463729268</v>
      </c>
      <c r="N1023" s="4">
        <f>(RawData!N1025-RawData!N1024)/RawData!N1024+1</f>
        <v>0.99655625821802007</v>
      </c>
      <c r="O1023" s="4">
        <f>(RawData!O1025-RawData!O1024)/RawData!O1024+1</f>
        <v>1.0014794787523029</v>
      </c>
      <c r="R1023" s="4">
        <f>PRODUCT(B$253:B1023)</f>
        <v>1.2966585167074192</v>
      </c>
      <c r="S1023" s="4">
        <f>PRODUCT(C$253:C1023)</f>
        <v>1.6611086637949763</v>
      </c>
      <c r="T1023" s="4">
        <f>PRODUCT(D$253:D1023)</f>
        <v>1.1133028388615813</v>
      </c>
      <c r="U1023" s="4">
        <f>PRODUCT(E$253:E1023)</f>
        <v>2.1787709497206751</v>
      </c>
      <c r="V1023" s="4">
        <f>PRODUCT(F$253:F1023)</f>
        <v>1.5554951967063151</v>
      </c>
      <c r="W1023" s="4">
        <f>PRODUCT(G$253:G1023)</f>
        <v>1.5455554079988778</v>
      </c>
      <c r="X1023" s="4">
        <f>PRODUCT(H$253:H1023)</f>
        <v>1.2584811882332538</v>
      </c>
      <c r="Y1023" s="4">
        <f>PRODUCT(I$253:I1023)</f>
        <v>1.4657152801949178</v>
      </c>
      <c r="Z1023" s="4">
        <f>PRODUCT(J$253:J1023)</f>
        <v>1.6055720484128833</v>
      </c>
      <c r="AA1023" s="4">
        <f>PRODUCT(K$253:K1023)</f>
        <v>1.8432664756446964</v>
      </c>
      <c r="AB1023" s="4">
        <f>PRODUCT(L$253:L1023)</f>
        <v>1.2626388715516199</v>
      </c>
      <c r="AC1023" s="4">
        <f>PRODUCT(M$253:M1023)</f>
        <v>1.6484524787729411</v>
      </c>
      <c r="AD1023" s="4">
        <f>PRODUCT(N$253:N1023)</f>
        <v>1.219523408167958</v>
      </c>
      <c r="AE1023" s="4">
        <f>PRODUCT(O$253:O1023)</f>
        <v>1.5087000921282765</v>
      </c>
      <c r="AG1023" s="21">
        <f t="shared" si="13"/>
        <v>1.6357893712875613</v>
      </c>
    </row>
    <row r="1024" spans="1:33">
      <c r="A1024" s="3">
        <v>38715</v>
      </c>
      <c r="B1024" s="4">
        <f>(RawData!B1026-RawData!B1025)/RawData!B1025+1</f>
        <v>0.99497171590194855</v>
      </c>
      <c r="C1024" s="4">
        <f>(RawData!C1026-RawData!C1025)/RawData!C1025+1</f>
        <v>1.0008778416485031</v>
      </c>
      <c r="D1024" s="4">
        <f>(RawData!D1026-RawData!D1025)/RawData!D1025+1</f>
        <v>1.0000484320135612</v>
      </c>
      <c r="E1024" s="4">
        <f>(RawData!E1026-RawData!E1025)/RawData!E1025+1</f>
        <v>0.99370078740157475</v>
      </c>
      <c r="F1024" s="4">
        <f>(RawData!F1026-RawData!F1025)/RawData!F1025+1</f>
        <v>0.99841926293539218</v>
      </c>
      <c r="G1024" s="4">
        <f>(RawData!G1026-RawData!G1025)/RawData!G1025+1</f>
        <v>0.99236709225613773</v>
      </c>
      <c r="H1024" s="4">
        <f>(RawData!H1026-RawData!H1025)/RawData!H1025+1</f>
        <v>0.99630318477187663</v>
      </c>
      <c r="I1024" s="4">
        <f>(RawData!I1026-RawData!I1025)/RawData!I1025+1</f>
        <v>1.0002035485293619</v>
      </c>
      <c r="J1024" s="4">
        <f>(RawData!J1026-RawData!J1025)/RawData!J1025+1</f>
        <v>0.99980087614496216</v>
      </c>
      <c r="K1024" s="4">
        <f>(RawData!K1026-RawData!K1025)/RawData!K1025+1</f>
        <v>0.9982123426084254</v>
      </c>
      <c r="L1024" s="4">
        <f>(RawData!L1026-RawData!L1025)/RawData!L1025+1</f>
        <v>0.99746251441753175</v>
      </c>
      <c r="M1024" s="4">
        <f>(RawData!M1026-RawData!M1025)/RawData!M1025+1</f>
        <v>0.99925230539170884</v>
      </c>
      <c r="N1024" s="4">
        <f>(RawData!N1026-RawData!N1025)/RawData!N1025+1</f>
        <v>0.99949736114601673</v>
      </c>
      <c r="O1024" s="4">
        <f>(RawData!O1026-RawData!O1025)/RawData!O1025+1</f>
        <v>0.99708840444984304</v>
      </c>
      <c r="R1024" s="4">
        <f>PRODUCT(B$253:B1024)</f>
        <v>1.2901385493072564</v>
      </c>
      <c r="S1024" s="4">
        <f>PRODUCT(C$253:C1024)</f>
        <v>1.662566854162745</v>
      </c>
      <c r="T1024" s="4">
        <f>PRODUCT(D$253:D1024)</f>
        <v>1.1133567583597708</v>
      </c>
      <c r="U1024" s="4">
        <f>PRODUCT(E$253:E1024)</f>
        <v>2.1650464083051117</v>
      </c>
      <c r="V1024" s="4">
        <f>PRODUCT(F$253:F1024)</f>
        <v>1.553036367795062</v>
      </c>
      <c r="W1024" s="4">
        <f>PRODUCT(G$253:G1024)</f>
        <v>1.533758326156595</v>
      </c>
      <c r="X1024" s="4">
        <f>PRODUCT(H$253:H1024)</f>
        <v>1.2538288158122863</v>
      </c>
      <c r="Y1024" s="4">
        <f>PRODUCT(I$253:I1024)</f>
        <v>1.4660136243846646</v>
      </c>
      <c r="Z1024" s="4">
        <f>PRODUCT(J$253:J1024)</f>
        <v>1.6052523407170622</v>
      </c>
      <c r="AA1024" s="4">
        <f>PRODUCT(K$253:K1024)</f>
        <v>1.8399713467048684</v>
      </c>
      <c r="AB1024" s="4">
        <f>PRODUCT(L$253:L1024)</f>
        <v>1.2594349436191936</v>
      </c>
      <c r="AC1024" s="4">
        <f>PRODUCT(M$253:M1024)</f>
        <v>1.6472199397425384</v>
      </c>
      <c r="AD1024" s="4">
        <f>PRODUCT(N$253:N1024)</f>
        <v>1.2189104283196708</v>
      </c>
      <c r="AE1024" s="4">
        <f>PRODUCT(O$253:O1024)</f>
        <v>1.5043073676535144</v>
      </c>
      <c r="AG1024" s="21">
        <f t="shared" si="13"/>
        <v>1.629570378610365</v>
      </c>
    </row>
    <row r="1025" spans="1:33">
      <c r="A1025" s="3">
        <v>38716</v>
      </c>
      <c r="B1025" s="4">
        <f>(RawData!B1027-RawData!B1026)/RawData!B1026+1</f>
        <v>0.99705201094967355</v>
      </c>
      <c r="C1025" s="4">
        <f>(RawData!C1027-RawData!C1026)/RawData!C1026+1</f>
        <v>1.0107327840782332</v>
      </c>
      <c r="D1025" s="4">
        <f>(RawData!D1027-RawData!D1026)/RawData!D1026+1</f>
        <v>0.99931399375257268</v>
      </c>
      <c r="E1025" s="4">
        <f>(RawData!E1027-RawData!E1026)/RawData!E1026+1</f>
        <v>1.0026819456296476</v>
      </c>
      <c r="F1025" s="4">
        <f>(RawData!F1027-RawData!F1026)/RawData!F1026+1</f>
        <v>0.99620758850494295</v>
      </c>
      <c r="G1025" s="4">
        <f>(RawData!G1027-RawData!G1026)/RawData!G1026+1</f>
        <v>0.99422831891209407</v>
      </c>
      <c r="H1025" s="4">
        <f>(RawData!H1027-RawData!H1026)/RawData!H1026+1</f>
        <v>0.99329338557271263</v>
      </c>
      <c r="I1025" s="4">
        <f>(RawData!I1027-RawData!I1026)/RawData!I1026+1</f>
        <v>0.99389478682630661</v>
      </c>
      <c r="J1025" s="4">
        <f>(RawData!J1027-RawData!J1026)/RawData!J1026+1</f>
        <v>0.99459413321193835</v>
      </c>
      <c r="K1025" s="4">
        <f>(RawData!K1027-RawData!K1026)/RawData!K1026+1</f>
        <v>0.99641828233278817</v>
      </c>
      <c r="L1025" s="4">
        <f>(RawData!L1027-RawData!L1026)/RawData!L1026+1</f>
        <v>0.99246729218977126</v>
      </c>
      <c r="M1025" s="4">
        <f>(RawData!M1027-RawData!M1026)/RawData!M1026+1</f>
        <v>0.99156135683405389</v>
      </c>
      <c r="N1025" s="4">
        <f>(RawData!N1027-RawData!N1026)/RawData!N1026+1</f>
        <v>0.99365099321096295</v>
      </c>
      <c r="O1025" s="4">
        <f>(RawData!O1027-RawData!O1026)/RawData!O1026+1</f>
        <v>0.99512127576854448</v>
      </c>
      <c r="R1025" s="4">
        <f>PRODUCT(B$253:B1025)</f>
        <v>1.2863352349904944</v>
      </c>
      <c r="S1025" s="4">
        <f>PRODUCT(C$253:C1025)</f>
        <v>1.680410825224101</v>
      </c>
      <c r="T1025" s="4">
        <f>PRODUCT(D$253:D1025)</f>
        <v>1.1125929886679204</v>
      </c>
      <c r="U1025" s="4">
        <f>PRODUCT(E$253:E1025)</f>
        <v>2.1708529450578498</v>
      </c>
      <c r="V1025" s="4">
        <f>PRODUCT(F$253:F1025)</f>
        <v>1.5471466148215944</v>
      </c>
      <c r="W1025" s="4">
        <f>PRODUCT(G$253:G1025)</f>
        <v>1.5249059622320988</v>
      </c>
      <c r="X1025" s="4">
        <f>PRODUCT(H$253:H1025)</f>
        <v>1.245419869386811</v>
      </c>
      <c r="Y1025" s="4">
        <f>PRODUCT(I$253:I1025)</f>
        <v>1.4570632986922574</v>
      </c>
      <c r="Z1025" s="4">
        <f>PRODUCT(J$253:J1025)</f>
        <v>1.5965745604019217</v>
      </c>
      <c r="AA1025" s="4">
        <f>PRODUCT(K$253:K1025)</f>
        <v>1.833381088825212</v>
      </c>
      <c r="AB1025" s="4">
        <f>PRODUCT(L$253:L1025)</f>
        <v>1.2499479881829183</v>
      </c>
      <c r="AC1025" s="4">
        <f>PRODUCT(M$253:M1025)</f>
        <v>1.63331963845522</v>
      </c>
      <c r="AD1025" s="4">
        <f>PRODUCT(N$253:N1025)</f>
        <v>1.211171557735041</v>
      </c>
      <c r="AE1025" s="4">
        <f>PRODUCT(O$253:O1025)</f>
        <v>1.496968266847386</v>
      </c>
      <c r="AG1025" s="21">
        <f t="shared" si="13"/>
        <v>1.6249004728631977</v>
      </c>
    </row>
    <row r="1026" spans="1:33">
      <c r="A1026" s="3">
        <v>38720</v>
      </c>
      <c r="B1026" s="4">
        <f>(RawData!B1028-RawData!B1027)/RawData!B1027+1</f>
        <v>0.99535374868004223</v>
      </c>
      <c r="C1026" s="4">
        <f>(RawData!C1028-RawData!C1027)/RawData!C1027+1</f>
        <v>1.0149584398976981</v>
      </c>
      <c r="D1026" s="4">
        <f>(RawData!D1028-RawData!D1027)/RawData!D1027+1</f>
        <v>1.0017041983664607</v>
      </c>
      <c r="E1026" s="4">
        <f>(RawData!E1028-RawData!E1027)/RawData!E1027+1</f>
        <v>1.0450861195542047</v>
      </c>
      <c r="F1026" s="4">
        <f>(RawData!F1028-RawData!F1027)/RawData!F1027+1</f>
        <v>1.0166133831057231</v>
      </c>
      <c r="G1026" s="4">
        <f>(RawData!G1028-RawData!G1027)/RawData!G1027+1</f>
        <v>1.0202917943010665</v>
      </c>
      <c r="H1026" s="4">
        <f>(RawData!H1028-RawData!H1027)/RawData!H1027+1</f>
        <v>1.012993340912782</v>
      </c>
      <c r="I1026" s="4">
        <f>(RawData!I1028-RawData!I1027)/RawData!I1027+1</f>
        <v>1.0098624714193087</v>
      </c>
      <c r="J1026" s="4">
        <f>(RawData!J1028-RawData!J1027)/RawData!J1027+1</f>
        <v>1.0073232828904082</v>
      </c>
      <c r="K1026" s="4">
        <f>(RawData!K1028-RawData!K1027)/RawData!K1027+1</f>
        <v>1.0195749003672736</v>
      </c>
      <c r="L1026" s="4">
        <f>(RawData!L1028-RawData!L1027)/RawData!L1027+1</f>
        <v>1.0066910785619176</v>
      </c>
      <c r="M1026" s="4">
        <f>(RawData!M1028-RawData!M1027)/RawData!M1027+1</f>
        <v>1.0194524797719364</v>
      </c>
      <c r="N1026" s="4">
        <f>(RawData!N1028-RawData!N1027)/RawData!N1027+1</f>
        <v>1.004744733345986</v>
      </c>
      <c r="O1026" s="4">
        <f>(RawData!O1028-RawData!O1027)/RawData!O1027+1</f>
        <v>1.0164293808137743</v>
      </c>
      <c r="R1026" s="4">
        <f>PRODUCT(B$253:B1026)</f>
        <v>1.2803585982070116</v>
      </c>
      <c r="S1026" s="4">
        <f>PRODUCT(C$253:C1026)</f>
        <v>1.705547149556657</v>
      </c>
      <c r="T1026" s="4">
        <f>PRODUCT(D$253:D1026)</f>
        <v>1.1144890678217441</v>
      </c>
      <c r="U1026" s="4">
        <f>PRODUCT(E$253:E1026)</f>
        <v>2.2687282804733253</v>
      </c>
      <c r="V1026" s="4">
        <f>PRODUCT(F$253:F1026)</f>
        <v>1.5728499542543481</v>
      </c>
      <c r="W1026" s="4">
        <f>PRODUCT(G$253:G1026)</f>
        <v>1.5558490403461824</v>
      </c>
      <c r="X1026" s="4">
        <f>PRODUCT(H$253:H1026)</f>
        <v>1.2616020343293064</v>
      </c>
      <c r="Y1026" s="4">
        <f>PRODUCT(I$253:I1026)</f>
        <v>1.4714335438317334</v>
      </c>
      <c r="Z1026" s="4">
        <f>PRODUCT(J$253:J1026)</f>
        <v>1.608266727563374</v>
      </c>
      <c r="AA1026" s="4">
        <f>PRODUCT(K$253:K1026)</f>
        <v>1.8692693409742092</v>
      </c>
      <c r="AB1026" s="4">
        <f>PRODUCT(L$253:L1026)</f>
        <v>1.2583114883701612</v>
      </c>
      <c r="AC1026" s="4">
        <f>PRODUCT(M$253:M1026)</f>
        <v>1.6650917556833766</v>
      </c>
      <c r="AD1026" s="4">
        <f>PRODUCT(N$253:N1026)</f>
        <v>1.2169182438127364</v>
      </c>
      <c r="AE1026" s="4">
        <f>PRODUCT(O$253:O1026)</f>
        <v>1.5215625285695575</v>
      </c>
      <c r="AG1026" s="21">
        <f t="shared" si="13"/>
        <v>1.6644777860367506</v>
      </c>
    </row>
    <row r="1027" spans="1:33">
      <c r="A1027" s="3">
        <v>38721</v>
      </c>
      <c r="B1027" s="4">
        <f>(RawData!B1029-RawData!B1028)/RawData!B1028+1</f>
        <v>1.0078506259282833</v>
      </c>
      <c r="C1027" s="4">
        <f>(RawData!C1029-RawData!C1028)/RawData!C1028+1</f>
        <v>1.0008560648379756</v>
      </c>
      <c r="D1027" s="4">
        <f>(RawData!D1029-RawData!D1028)/RawData!D1028+1</f>
        <v>1.0011933847778933</v>
      </c>
      <c r="E1027" s="4">
        <f>(RawData!E1029-RawData!E1028)/RawData!E1028+1</f>
        <v>1.0033349491032477</v>
      </c>
      <c r="F1027" s="4">
        <f>(RawData!F1029-RawData!F1028)/RawData!F1028+1</f>
        <v>0.99861848324002034</v>
      </c>
      <c r="G1027" s="4">
        <f>(RawData!G1029-RawData!G1028)/RawData!G1028+1</f>
        <v>1.0110931359241011</v>
      </c>
      <c r="H1027" s="4">
        <f>(RawData!H1029-RawData!H1028)/RawData!H1028+1</f>
        <v>1.0087038182276278</v>
      </c>
      <c r="I1027" s="4">
        <f>(RawData!I1029-RawData!I1028)/RawData!I1028+1</f>
        <v>1.0001689645850229</v>
      </c>
      <c r="J1027" s="4">
        <f>(RawData!J1029-RawData!J1028)/RawData!J1028+1</f>
        <v>1.0024138812370431</v>
      </c>
      <c r="K1027" s="4">
        <f>(RawData!K1029-RawData!K1028)/RawData!K1028+1</f>
        <v>1.0007664303506418</v>
      </c>
      <c r="L1027" s="4">
        <f>(RawData!L1029-RawData!L1028)/RawData!L1028+1</f>
        <v>1.0025462120961608</v>
      </c>
      <c r="M1027" s="4">
        <f>(RawData!M1029-RawData!M1028)/RawData!M1028+1</f>
        <v>1.0062918945593617</v>
      </c>
      <c r="N1027" s="4">
        <f>(RawData!N1029-RawData!N1028)/RawData!N1028+1</f>
        <v>1.0089409394282838</v>
      </c>
      <c r="O1027" s="4">
        <f>(RawData!O1029-RawData!O1028)/RawData!O1028+1</f>
        <v>1.003871318537044</v>
      </c>
      <c r="R1027" s="4">
        <f>PRODUCT(B$253:B1027)</f>
        <v>1.290410214615596</v>
      </c>
      <c r="S1027" s="4">
        <f>PRODUCT(C$253:C1027)</f>
        <v>1.707007208500902</v>
      </c>
      <c r="T1027" s="4">
        <f>PRODUCT(D$253:D1027)</f>
        <v>1.115819082110411</v>
      </c>
      <c r="U1027" s="4">
        <f>PRODUCT(E$253:E1027)</f>
        <v>2.2762943738178025</v>
      </c>
      <c r="V1027" s="4">
        <f>PRODUCT(F$253:F1027)</f>
        <v>1.5706770356816124</v>
      </c>
      <c r="W1027" s="4">
        <f>PRODUCT(G$253:G1027)</f>
        <v>1.5731082852281248</v>
      </c>
      <c r="X1027" s="4">
        <f>PRODUCT(H$253:H1027)</f>
        <v>1.2725827891117141</v>
      </c>
      <c r="Y1027" s="4">
        <f>PRODUCT(I$253:I1027)</f>
        <v>1.4716821639898556</v>
      </c>
      <c r="Z1027" s="4">
        <f>PRODUCT(J$253:J1027)</f>
        <v>1.6121488924412</v>
      </c>
      <c r="AA1027" s="4">
        <f>PRODUCT(K$253:K1027)</f>
        <v>1.870702005730656</v>
      </c>
      <c r="AB1027" s="4">
        <f>PRODUCT(L$253:L1027)</f>
        <v>1.2615154163025875</v>
      </c>
      <c r="AC1027" s="4">
        <f>PRODUCT(M$253:M1027)</f>
        <v>1.6755683374417989</v>
      </c>
      <c r="AD1027" s="4">
        <f>PRODUCT(N$253:N1027)</f>
        <v>1.2277986361198396</v>
      </c>
      <c r="AE1027" s="4">
        <f>PRODUCT(O$253:O1027)</f>
        <v>1.5274529817916804</v>
      </c>
      <c r="AG1027" s="21">
        <f t="shared" si="13"/>
        <v>1.67027364624069</v>
      </c>
    </row>
    <row r="1028" spans="1:33">
      <c r="A1028" s="3">
        <v>38722</v>
      </c>
      <c r="B1028" s="4">
        <f>(RawData!B1030-RawData!B1029)/RawData!B1029+1</f>
        <v>0.99199999999999999</v>
      </c>
      <c r="C1028" s="4">
        <f>(RawData!C1030-RawData!C1029)/RawData!C1029+1</f>
        <v>0.98528899049679075</v>
      </c>
      <c r="D1028" s="4">
        <f>(RawData!D1030-RawData!D1029)/RawData!D1029+1</f>
        <v>1.00033817903596</v>
      </c>
      <c r="E1028" s="4">
        <f>(RawData!E1030-RawData!E1029)/RawData!E1029+1</f>
        <v>0.98956461244130101</v>
      </c>
      <c r="F1028" s="4">
        <f>(RawData!F1030-RawData!F1029)/RawData!F1029+1</f>
        <v>1.0036223969710207</v>
      </c>
      <c r="G1028" s="4">
        <f>(RawData!G1030-RawData!G1029)/RawData!G1029+1</f>
        <v>1.0078755763959708</v>
      </c>
      <c r="H1028" s="4">
        <f>(RawData!H1030-RawData!H1029)/RawData!H1029+1</f>
        <v>0.99850132836803751</v>
      </c>
      <c r="I1028" s="4">
        <f>(RawData!I1030-RawData!I1029)/RawData!I1029+1</f>
        <v>1.0015204243673346</v>
      </c>
      <c r="J1028" s="4">
        <f>(RawData!J1030-RawData!J1029)/RawData!J1029+1</f>
        <v>0.99699699699699695</v>
      </c>
      <c r="K1028" s="4">
        <f>(RawData!K1030-RawData!K1029)/RawData!K1029+1</f>
        <v>0.99352862339651538</v>
      </c>
      <c r="L1028" s="4">
        <f>(RawData!L1030-RawData!L1029)/RawData!L1029+1</f>
        <v>0.99548123227125795</v>
      </c>
      <c r="M1028" s="4">
        <f>(RawData!M1030-RawData!M1029)/RawData!M1029+1</f>
        <v>0.99897834082550063</v>
      </c>
      <c r="N1028" s="4">
        <f>(RawData!N1030-RawData!N1029)/RawData!N1029+1</f>
        <v>1.0038067898152769</v>
      </c>
      <c r="O1028" s="4">
        <f>(RawData!O1030-RawData!O1029)/RawData!O1029+1</f>
        <v>1.000026630156186</v>
      </c>
      <c r="R1028" s="4">
        <f>PRODUCT(B$253:B1028)</f>
        <v>1.2800869328986713</v>
      </c>
      <c r="S1028" s="4">
        <f>PRODUCT(C$253:C1028)</f>
        <v>1.6818954092345986</v>
      </c>
      <c r="T1028" s="4">
        <f>PRODUCT(D$253:D1028)</f>
        <v>1.1161964287319048</v>
      </c>
      <c r="U1028" s="4">
        <f>PRODUCT(E$253:E1028)</f>
        <v>2.2525403598293279</v>
      </c>
      <c r="V1028" s="4">
        <f>PRODUCT(F$253:F1028)</f>
        <v>1.5763666514181174</v>
      </c>
      <c r="W1028" s="4">
        <f>PRODUCT(G$253:G1028)</f>
        <v>1.5854974197075735</v>
      </c>
      <c r="X1028" s="4">
        <f>PRODUCT(H$253:H1028)</f>
        <v>1.2706756053863486</v>
      </c>
      <c r="Y1028" s="4">
        <f>PRODUCT(I$253:I1028)</f>
        <v>1.4739197454129576</v>
      </c>
      <c r="Z1028" s="4">
        <f>PRODUCT(J$253:J1028)</f>
        <v>1.6073076044759109</v>
      </c>
      <c r="AA1028" s="4">
        <f>PRODUCT(K$253:K1028)</f>
        <v>1.8585959885386789</v>
      </c>
      <c r="AB1028" s="4">
        <f>PRODUCT(L$253:L1028)</f>
        <v>1.2558149211500886</v>
      </c>
      <c r="AC1028" s="4">
        <f>PRODUCT(M$253:M1028)</f>
        <v>1.6738564776773508</v>
      </c>
      <c r="AD1028" s="4">
        <f>PRODUCT(N$253:N1028)</f>
        <v>1.2324726074630314</v>
      </c>
      <c r="AE1028" s="4">
        <f>PRODUCT(O$253:O1028)</f>
        <v>1.5274936581031522</v>
      </c>
      <c r="AG1028" s="21">
        <f t="shared" si="13"/>
        <v>1.659406718726111</v>
      </c>
    </row>
    <row r="1029" spans="1:33">
      <c r="A1029" s="3">
        <v>38723</v>
      </c>
      <c r="B1029" s="4">
        <f>(RawData!B1031-RawData!B1030)/RawData!B1030+1</f>
        <v>1.0063667232597624</v>
      </c>
      <c r="C1029" s="4">
        <f>(RawData!C1031-RawData!C1030)/RawData!C1030+1</f>
        <v>1.013444282794751</v>
      </c>
      <c r="D1029" s="4">
        <f>(RawData!D1031-RawData!D1030)/RawData!D1030+1</f>
        <v>0.99938014760682958</v>
      </c>
      <c r="E1029" s="4">
        <f>(RawData!E1031-RawData!E1030)/RawData!E1030+1</f>
        <v>1.0225555099888686</v>
      </c>
      <c r="F1029" s="4">
        <f>(RawData!F1031-RawData!F1030)/RawData!F1030+1</f>
        <v>1.0052054049152082</v>
      </c>
      <c r="G1029" s="4">
        <f>(RawData!G1031-RawData!G1030)/RawData!G1030+1</f>
        <v>1.0161014978723881</v>
      </c>
      <c r="H1029" s="4">
        <f>(RawData!H1031-RawData!H1030)/RawData!H1030+1</f>
        <v>1.007254451595297</v>
      </c>
      <c r="I1029" s="4">
        <f>(RawData!I1031-RawData!I1030)/RawData!I1030+1</f>
        <v>1.0090412252884422</v>
      </c>
      <c r="J1029" s="4">
        <f>(RawData!J1031-RawData!J1030)/RawData!J1030+1</f>
        <v>1.0056262786997043</v>
      </c>
      <c r="K1029" s="4">
        <f>(RawData!K1031-RawData!K1030)/RawData!K1030+1</f>
        <v>1.0095197718338087</v>
      </c>
      <c r="L1029" s="4">
        <f>(RawData!L1031-RawData!L1030)/RawData!L1030+1</f>
        <v>1.0045724131075842</v>
      </c>
      <c r="M1029" s="4">
        <f>(RawData!M1031-RawData!M1030)/RawData!M1030+1</f>
        <v>1.0123133565146247</v>
      </c>
      <c r="N1029" s="4">
        <f>(RawData!N1031-RawData!N1030)/RawData!N1030+1</f>
        <v>1.0082685732048493</v>
      </c>
      <c r="O1029" s="4">
        <f>(RawData!O1031-RawData!O1030)/RawData!O1030+1</f>
        <v>1.0096425591095861</v>
      </c>
      <c r="R1029" s="4">
        <f>PRODUCT(B$253:B1029)</f>
        <v>1.2882368921488752</v>
      </c>
      <c r="S1029" s="4">
        <f>PRODUCT(C$253:C1029)</f>
        <v>1.7045072867475419</v>
      </c>
      <c r="T1029" s="4">
        <f>PRODUCT(D$253:D1029)</f>
        <v>1.1155045517043072</v>
      </c>
      <c r="U1029" s="4">
        <f>PRODUCT(E$253:E1029)</f>
        <v>2.3033475564157877</v>
      </c>
      <c r="V1029" s="4">
        <f>PRODUCT(F$253:F1029)</f>
        <v>1.5845722781335794</v>
      </c>
      <c r="W1029" s="4">
        <f>PRODUCT(G$253:G1029)</f>
        <v>1.6110263030376719</v>
      </c>
      <c r="X1029" s="4">
        <f>PRODUCT(H$253:H1029)</f>
        <v>1.2798936600589486</v>
      </c>
      <c r="Y1029" s="4">
        <f>PRODUCT(I$253:I1029)</f>
        <v>1.4872457858883195</v>
      </c>
      <c r="Z1029" s="4">
        <f>PRODUCT(J$253:J1029)</f>
        <v>1.6163507650148465</v>
      </c>
      <c r="AA1029" s="4">
        <f>PRODUCT(K$253:K1029)</f>
        <v>1.8762893982807993</v>
      </c>
      <c r="AB1029" s="4">
        <f>PRODUCT(L$253:L1029)</f>
        <v>1.2615570257562552</v>
      </c>
      <c r="AC1029" s="4">
        <f>PRODUCT(M$253:M1029)</f>
        <v>1.6944672692413061</v>
      </c>
      <c r="AD1029" s="4">
        <f>PRODUCT(N$253:N1029)</f>
        <v>1.242663397440811</v>
      </c>
      <c r="AE1029" s="4">
        <f>PRODUCT(O$253:O1029)</f>
        <v>1.5422226059909296</v>
      </c>
      <c r="AG1029" s="21">
        <f t="shared" si="13"/>
        <v>1.6802719101279475</v>
      </c>
    </row>
    <row r="1030" spans="1:33">
      <c r="A1030" s="3">
        <v>38726</v>
      </c>
      <c r="B1030" s="4">
        <f>(RawData!B1032-RawData!B1031)/RawData!B1031+1</f>
        <v>1.0059046815689583</v>
      </c>
      <c r="C1030" s="4">
        <f>(RawData!C1032-RawData!C1031)/RawData!C1031+1</f>
        <v>0.98782155417594775</v>
      </c>
      <c r="D1030" s="4">
        <f>(RawData!D1032-RawData!D1031)/RawData!D1031+1</f>
        <v>1.0006364295496657</v>
      </c>
      <c r="E1030" s="4">
        <f>(RawData!E1032-RawData!E1031)/RawData!E1031+1</f>
        <v>0.99994270654291284</v>
      </c>
      <c r="F1030" s="4">
        <f>(RawData!F1032-RawData!F1031)/RawData!F1031+1</f>
        <v>1.0042582368012702</v>
      </c>
      <c r="G1030" s="4">
        <f>(RawData!G1032-RawData!G1031)/RawData!G1031+1</f>
        <v>1.0028468177176495</v>
      </c>
      <c r="H1030" s="4">
        <f>(RawData!H1032-RawData!H1031)/RawData!H1031+1</f>
        <v>1.004989614377314</v>
      </c>
      <c r="I1030" s="4">
        <f>(RawData!I1032-RawData!I1031)/RawData!I1031+1</f>
        <v>1.0083918421932463</v>
      </c>
      <c r="J1030" s="4">
        <f>(RawData!J1032-RawData!J1031)/RawData!J1031+1</f>
        <v>1.0051709522463974</v>
      </c>
      <c r="K1030" s="4">
        <f>(RawData!K1032-RawData!K1031)/RawData!K1031+1</f>
        <v>0.99549497957469546</v>
      </c>
      <c r="L1030" s="4">
        <f>(RawData!L1032-RawData!L1031)/RawData!L1031+1</f>
        <v>1.0036280879976254</v>
      </c>
      <c r="M1030" s="4">
        <f>(RawData!M1032-RawData!M1031)/RawData!M1031+1</f>
        <v>0.99858563000080824</v>
      </c>
      <c r="N1030" s="4">
        <f>(RawData!N1032-RawData!N1031)/RawData!N1031+1</f>
        <v>1.0012948575656677</v>
      </c>
      <c r="O1030" s="4">
        <f>(RawData!O1032-RawData!O1031)/RawData!O1031+1</f>
        <v>1.0036575046788851</v>
      </c>
      <c r="R1030" s="4">
        <f>PRODUCT(B$253:B1030)</f>
        <v>1.2958435207823988</v>
      </c>
      <c r="S1030" s="4">
        <f>PRODUCT(C$253:C1030)</f>
        <v>1.6837490370991848</v>
      </c>
      <c r="T1030" s="4">
        <f>PRODUCT(D$253:D1030)</f>
        <v>1.1162144917637984</v>
      </c>
      <c r="U1030" s="4">
        <f>PRODUCT(E$253:E1030)</f>
        <v>2.3032155896714075</v>
      </c>
      <c r="V1030" s="4">
        <f>PRODUCT(F$253:F1030)</f>
        <v>1.5913197621226005</v>
      </c>
      <c r="W1030" s="4">
        <f>PRODUCT(G$253:G1030)</f>
        <v>1.615612601260759</v>
      </c>
      <c r="X1030" s="4">
        <f>PRODUCT(H$253:H1030)</f>
        <v>1.2862798358666119</v>
      </c>
      <c r="Y1030" s="4">
        <f>PRODUCT(I$253:I1030)</f>
        <v>1.4997265178260648</v>
      </c>
      <c r="Z1030" s="4">
        <f>PRODUCT(J$253:J1030)</f>
        <v>1.6247088376341663</v>
      </c>
      <c r="AA1030" s="4">
        <f>PRODUCT(K$253:K1030)</f>
        <v>1.8678366762177621</v>
      </c>
      <c r="AB1030" s="4">
        <f>PRODUCT(L$253:L1030)</f>
        <v>1.2661340656597213</v>
      </c>
      <c r="AC1030" s="4">
        <f>PRODUCT(M$253:M1030)</f>
        <v>1.6920706655710789</v>
      </c>
      <c r="AD1030" s="4">
        <f>PRODUCT(N$253:N1030)</f>
        <v>1.2442724695425655</v>
      </c>
      <c r="AE1030" s="4">
        <f>PRODUCT(O$253:O1030)</f>
        <v>1.5478632923882238</v>
      </c>
      <c r="AG1030" s="21">
        <f t="shared" si="13"/>
        <v>1.6808665418538757</v>
      </c>
    </row>
    <row r="1031" spans="1:33">
      <c r="A1031" s="3">
        <v>38727</v>
      </c>
      <c r="B1031" s="4">
        <f>(RawData!B1033-RawData!B1032)/RawData!B1032+1</f>
        <v>1.00062893081761</v>
      </c>
      <c r="C1031" s="4">
        <f>(RawData!C1033-RawData!C1032)/RawData!C1032+1</f>
        <v>0.99557700620306711</v>
      </c>
      <c r="D1031" s="4">
        <f>(RawData!D1033-RawData!D1032)/RawData!D1032+1</f>
        <v>0.99766514503779935</v>
      </c>
      <c r="E1031" s="4">
        <f>(RawData!E1033-RawData!E1032)/RawData!E1032+1</f>
        <v>1.0088045990183159</v>
      </c>
      <c r="F1031" s="4">
        <f>(RawData!F1033-RawData!F1032)/RawData!F1032+1</f>
        <v>0.999964066261813</v>
      </c>
      <c r="G1031" s="4">
        <f>(RawData!G1033-RawData!G1032)/RawData!G1032+1</f>
        <v>1.0004739474600099</v>
      </c>
      <c r="H1031" s="4">
        <f>(RawData!H1033-RawData!H1032)/RawData!H1032+1</f>
        <v>0.99543953451800604</v>
      </c>
      <c r="I1031" s="4">
        <f>(RawData!I1033-RawData!I1032)/RawData!I1032+1</f>
        <v>1.0017240807665528</v>
      </c>
      <c r="J1031" s="4">
        <f>(RawData!J1033-RawData!J1032)/RawData!J1032+1</f>
        <v>0.99755432490934137</v>
      </c>
      <c r="K1031" s="4">
        <f>(RawData!K1033-RawData!K1032)/RawData!K1032+1</f>
        <v>1.0006519654841803</v>
      </c>
      <c r="L1031" s="4">
        <f>(RawData!L1033-RawData!L1032)/RawData!L1032+1</f>
        <v>0.99697656840513982</v>
      </c>
      <c r="M1031" s="4">
        <f>(RawData!M1033-RawData!M1032)/RawData!M1032+1</f>
        <v>0.99425357128404346</v>
      </c>
      <c r="N1031" s="4">
        <f>(RawData!N1033-RawData!N1032)/RawData!N1032+1</f>
        <v>0.99729047355132705</v>
      </c>
      <c r="O1031" s="4">
        <f>(RawData!O1033-RawData!O1032)/RawData!O1032+1</f>
        <v>0.99969325789772545</v>
      </c>
      <c r="R1031" s="4">
        <f>PRODUCT(B$253:B1031)</f>
        <v>1.2966585167074192</v>
      </c>
      <c r="S1031" s="4">
        <f>PRODUCT(C$253:C1031)</f>
        <v>1.6763018255525033</v>
      </c>
      <c r="T1031" s="4">
        <f>PRODUCT(D$253:D1031)</f>
        <v>1.1136082928188233</v>
      </c>
      <c r="U1031" s="4">
        <f>PRODUCT(E$253:E1031)</f>
        <v>2.323494479391198</v>
      </c>
      <c r="V1031" s="4">
        <f>PRODUCT(F$253:F1031)</f>
        <v>1.5912625800548965</v>
      </c>
      <c r="W1031" s="4">
        <f>PRODUCT(G$253:G1031)</f>
        <v>1.6163783167494865</v>
      </c>
      <c r="X1031" s="4">
        <f>PRODUCT(H$253:H1031)</f>
        <v>1.2804138010749573</v>
      </c>
      <c r="Y1031" s="4">
        <f>PRODUCT(I$253:I1031)</f>
        <v>1.502312167470538</v>
      </c>
      <c r="Z1031" s="4">
        <f>PRODUCT(J$253:J1031)</f>
        <v>1.6207353277003915</v>
      </c>
      <c r="AA1031" s="4">
        <f>PRODUCT(K$253:K1031)</f>
        <v>1.8690544412607422</v>
      </c>
      <c r="AB1031" s="4">
        <f>PRODUCT(L$253:L1031)</f>
        <v>1.2623059959222769</v>
      </c>
      <c r="AC1031" s="4">
        <f>PRODUCT(M$253:M1031)</f>
        <v>1.6823473021090136</v>
      </c>
      <c r="AD1031" s="4">
        <f>PRODUCT(N$253:N1031)</f>
        <v>1.2409010803769844</v>
      </c>
      <c r="AE1031" s="4">
        <f>PRODUCT(O$253:O1031)</f>
        <v>1.5473884975478831</v>
      </c>
      <c r="AG1031" s="21">
        <f t="shared" ref="AG1031:AG1094" si="14">SUMPRODUCT($U$4:$AD$4,U1031:AD1031)/4</f>
        <v>1.6838171794122936</v>
      </c>
    </row>
    <row r="1032" spans="1:33">
      <c r="A1032" s="3">
        <v>38728</v>
      </c>
      <c r="B1032" s="4">
        <f>(RawData!B1034-RawData!B1033)/RawData!B1033+1</f>
        <v>1.00356170123612</v>
      </c>
      <c r="C1032" s="4">
        <f>(RawData!C1034-RawData!C1033)/RawData!C1033+1</f>
        <v>0.99890410890189629</v>
      </c>
      <c r="D1032" s="4">
        <f>(RawData!D1034-RawData!D1033)/RawData!D1033+1</f>
        <v>0.99881382183634648</v>
      </c>
      <c r="E1032" s="4">
        <f>(RawData!E1034-RawData!E1033)/RawData!E1033+1</f>
        <v>1.0053199545626657</v>
      </c>
      <c r="F1032" s="4">
        <f>(RawData!F1034-RawData!F1033)/RawData!F1033+1</f>
        <v>1.0046176512864742</v>
      </c>
      <c r="G1032" s="4">
        <f>(RawData!G1034-RawData!G1033)/RawData!G1033+1</f>
        <v>1.011025873955625</v>
      </c>
      <c r="H1032" s="4">
        <f>(RawData!H1034-RawData!H1033)/RawData!H1033+1</f>
        <v>0.99783344617467828</v>
      </c>
      <c r="I1032" s="4">
        <f>(RawData!I1034-RawData!I1033)/RawData!I1033+1</f>
        <v>1.0042034885645252</v>
      </c>
      <c r="J1032" s="4">
        <f>(RawData!J1034-RawData!J1033)/RawData!J1033+1</f>
        <v>1.0010144845854703</v>
      </c>
      <c r="K1032" s="4">
        <f>(RawData!K1034-RawData!K1033)/RawData!K1033+1</f>
        <v>0.99724053349685715</v>
      </c>
      <c r="L1032" s="4">
        <f>(RawData!L1034-RawData!L1033)/RawData!L1033+1</f>
        <v>1.0025381547285492</v>
      </c>
      <c r="M1032" s="4">
        <f>(RawData!M1034-RawData!M1033)/RawData!M1033+1</f>
        <v>0.9918596605478448</v>
      </c>
      <c r="N1032" s="4">
        <f>(RawData!N1034-RawData!N1033)/RawData!N1033+1</f>
        <v>1.0075331892559432</v>
      </c>
      <c r="O1032" s="4">
        <f>(RawData!O1034-RawData!O1033)/RawData!O1033+1</f>
        <v>1.003600918807436</v>
      </c>
      <c r="R1032" s="4">
        <f>PRODUCT(B$253:B1032)</f>
        <v>1.3012768269492014</v>
      </c>
      <c r="S1032" s="4">
        <f>PRODUCT(C$253:C1032)</f>
        <v>1.6744647813041453</v>
      </c>
      <c r="T1032" s="4">
        <f>PRODUCT(D$253:D1032)</f>
        <v>1.1122873549790182</v>
      </c>
      <c r="U1032" s="4">
        <f>PRODUCT(E$253:E1032)</f>
        <v>2.3358553644481637</v>
      </c>
      <c r="V1032" s="4">
        <f>PRODUCT(F$253:F1032)</f>
        <v>1.5986104757548052</v>
      </c>
      <c r="W1032" s="4">
        <f>PRODUCT(G$253:G1032)</f>
        <v>1.6342003003345718</v>
      </c>
      <c r="X1032" s="4">
        <f>PRODUCT(H$253:H1032)</f>
        <v>1.2776397156562436</v>
      </c>
      <c r="Y1032" s="4">
        <f>PRODUCT(I$253:I1032)</f>
        <v>1.5086271194868475</v>
      </c>
      <c r="Z1032" s="4">
        <f>PRODUCT(J$253:J1032)</f>
        <v>1.6223795387074706</v>
      </c>
      <c r="AA1032" s="4">
        <f>PRODUCT(K$253:K1032)</f>
        <v>1.8638968481375329</v>
      </c>
      <c r="AB1032" s="4">
        <f>PRODUCT(L$253:L1032)</f>
        <v>1.265509923854703</v>
      </c>
      <c r="AC1032" s="4">
        <f>PRODUCT(M$253:M1032)</f>
        <v>1.6686524239934288</v>
      </c>
      <c r="AD1032" s="4">
        <f>PRODUCT(N$253:N1032)</f>
        <v>1.2502490230633685</v>
      </c>
      <c r="AE1032" s="4">
        <f>PRODUCT(O$253:O1032)</f>
        <v>1.5529605178911134</v>
      </c>
      <c r="AG1032" s="21">
        <f t="shared" si="14"/>
        <v>1.6857254630241607</v>
      </c>
    </row>
    <row r="1033" spans="1:33">
      <c r="A1033" s="3">
        <v>38729</v>
      </c>
      <c r="B1033" s="4">
        <f>(RawData!B1035-RawData!B1034)/RawData!B1034+1</f>
        <v>1.0031315240083507</v>
      </c>
      <c r="C1033" s="4">
        <f>(RawData!C1035-RawData!C1034)/RawData!C1034+1</f>
        <v>0.99752515817185317</v>
      </c>
      <c r="D1033" s="4">
        <f>(RawData!D1035-RawData!D1034)/RawData!D1034+1</f>
        <v>1.0025773195876289</v>
      </c>
      <c r="E1033" s="4">
        <f>(RawData!E1035-RawData!E1034)/RawData!E1034+1</f>
        <v>0.99137492702585628</v>
      </c>
      <c r="F1033" s="4">
        <f>(RawData!F1035-RawData!F1034)/RawData!F1034+1</f>
        <v>0.99320372721907257</v>
      </c>
      <c r="G1033" s="4">
        <f>(RawData!G1035-RawData!G1034)/RawData!G1034+1</f>
        <v>0.99301839655768465</v>
      </c>
      <c r="H1033" s="4">
        <f>(RawData!H1035-RawData!H1034)/RawData!H1034+1</f>
        <v>0.99914054371918393</v>
      </c>
      <c r="I1033" s="4">
        <f>(RawData!I1035-RawData!I1034)/RawData!I1034+1</f>
        <v>0.99176005273566248</v>
      </c>
      <c r="J1033" s="4">
        <f>(RawData!J1035-RawData!J1034)/RawData!J1034+1</f>
        <v>0.99203310624401764</v>
      </c>
      <c r="K1033" s="4">
        <f>(RawData!K1035-RawData!K1034)/RawData!K1034+1</f>
        <v>0.99976940814757875</v>
      </c>
      <c r="L1033" s="4">
        <f>(RawData!L1035-RawData!L1034)/RawData!L1034+1</f>
        <v>0.99526533833103181</v>
      </c>
      <c r="M1033" s="4">
        <f>(RawData!M1035-RawData!M1034)/RawData!M1034+1</f>
        <v>0.98612991915958803</v>
      </c>
      <c r="N1033" s="4">
        <f>(RawData!N1035-RawData!N1034)/RawData!N1034+1</f>
        <v>0.99436170864742301</v>
      </c>
      <c r="O1033" s="4">
        <f>(RawData!O1035-RawData!O1034)/RawData!O1034+1</f>
        <v>0.99373227330121106</v>
      </c>
      <c r="R1033" s="4">
        <f>PRODUCT(B$253:B1033)</f>
        <v>1.3053518065743033</v>
      </c>
      <c r="S1033" s="4">
        <f>PRODUCT(C$253:C1033)</f>
        <v>1.6703207458236151</v>
      </c>
      <c r="T1033" s="4">
        <f>PRODUCT(D$253:D1033)</f>
        <v>1.1151540749660775</v>
      </c>
      <c r="U1033" s="4">
        <f>PRODUCT(E$253:E1033)</f>
        <v>2.3157084414727533</v>
      </c>
      <c r="V1033" s="4">
        <f>PRODUCT(F$253:F1033)</f>
        <v>1.5877458828911273</v>
      </c>
      <c r="W1033" s="4">
        <f>PRODUCT(G$253:G1033)</f>
        <v>1.6227909618923231</v>
      </c>
      <c r="X1033" s="4">
        <f>PRODUCT(H$253:H1033)</f>
        <v>1.2765416401780028</v>
      </c>
      <c r="Y1033" s="4">
        <f>PRODUCT(I$253:I1033)</f>
        <v>1.4961961115807265</v>
      </c>
      <c r="Z1033" s="4">
        <f>PRODUCT(J$253:J1033)</f>
        <v>1.6094542132907086</v>
      </c>
      <c r="AA1033" s="4">
        <f>PRODUCT(K$253:K1033)</f>
        <v>1.8634670487105987</v>
      </c>
      <c r="AB1033" s="4">
        <f>PRODUCT(L$253:L1033)</f>
        <v>1.2595181625265293</v>
      </c>
      <c r="AC1033" s="4">
        <f>PRODUCT(M$253:M1033)</f>
        <v>1.6455080799780906</v>
      </c>
      <c r="AD1033" s="4">
        <f>PRODUCT(N$253:N1033)</f>
        <v>1.2431997548080624</v>
      </c>
      <c r="AE1033" s="4">
        <f>PRODUCT(O$253:O1033)</f>
        <v>1.5432269857909622</v>
      </c>
      <c r="AG1033" s="21">
        <f t="shared" si="14"/>
        <v>1.6788088232219711</v>
      </c>
    </row>
    <row r="1034" spans="1:33">
      <c r="A1034" s="3">
        <v>38730</v>
      </c>
      <c r="B1034" s="4">
        <f>(RawData!B1036-RawData!B1035)/RawData!B1035+1</f>
        <v>1.0099895941727368</v>
      </c>
      <c r="C1034" s="4">
        <f>(RawData!C1036-RawData!C1035)/RawData!C1035+1</f>
        <v>1.0008195826127666</v>
      </c>
      <c r="D1034" s="4">
        <f>(RawData!D1036-RawData!D1035)/RawData!D1035+1</f>
        <v>1.0028446059746476</v>
      </c>
      <c r="E1034" s="4">
        <f>(RawData!E1036-RawData!E1035)/RawData!E1035+1</f>
        <v>1.0143418878103452</v>
      </c>
      <c r="F1034" s="4">
        <f>(RawData!F1036-RawData!F1035)/RawData!F1035+1</f>
        <v>1.0001800731096824</v>
      </c>
      <c r="G1034" s="4">
        <f>(RawData!G1036-RawData!G1035)/RawData!G1035+1</f>
        <v>0.99889782839075836</v>
      </c>
      <c r="H1034" s="4">
        <f>(RawData!H1036-RawData!H1035)/RawData!H1035+1</f>
        <v>0.99818906193408186</v>
      </c>
      <c r="I1034" s="4">
        <f>(RawData!I1036-RawData!I1035)/RawData!I1035+1</f>
        <v>1.0007643735460285</v>
      </c>
      <c r="J1034" s="4">
        <f>(RawData!J1036-RawData!J1035)/RawData!J1035+1</f>
        <v>0.99622577258151479</v>
      </c>
      <c r="K1034" s="4">
        <f>(RawData!K1036-RawData!K1035)/RawData!K1035+1</f>
        <v>1.0076112862304913</v>
      </c>
      <c r="L1034" s="4">
        <f>(RawData!L1036-RawData!L1035)/RawData!L1035+1</f>
        <v>1.0002973240832509</v>
      </c>
      <c r="M1034" s="4">
        <f>(RawData!M1036-RawData!M1035)/RawData!M1035+1</f>
        <v>1.002163871665765</v>
      </c>
      <c r="N1034" s="4">
        <f>(RawData!N1036-RawData!N1035)/RawData!N1035+1</f>
        <v>1.0066563944530047</v>
      </c>
      <c r="O1034" s="4">
        <f>(RawData!O1036-RawData!O1035)/RawData!O1035+1</f>
        <v>1.0012106163687644</v>
      </c>
      <c r="R1034" s="4">
        <f>PRODUCT(B$253:B1034)</f>
        <v>1.3183917413746293</v>
      </c>
      <c r="S1034" s="4">
        <f>PRODUCT(C$253:C1034)</f>
        <v>1.6716897116646354</v>
      </c>
      <c r="T1034" s="4">
        <f>PRODUCT(D$253:D1034)</f>
        <v>1.1183262489103787</v>
      </c>
      <c r="U1034" s="4">
        <f>PRODUCT(E$253:E1034)</f>
        <v>2.3489200721418246</v>
      </c>
      <c r="V1034" s="4">
        <f>PRODUCT(F$253:F1034)</f>
        <v>1.5880317932296448</v>
      </c>
      <c r="W1034" s="4">
        <f>PRODUCT(G$253:G1034)</f>
        <v>1.6210023677663914</v>
      </c>
      <c r="X1034" s="4">
        <f>PRODUCT(H$253:H1034)</f>
        <v>1.2742299023290748</v>
      </c>
      <c r="Y1034" s="4">
        <f>PRODUCT(I$253:I1034)</f>
        <v>1.4973397643080897</v>
      </c>
      <c r="Z1034" s="4">
        <f>PRODUCT(J$253:J1034)</f>
        <v>1.6033797670701102</v>
      </c>
      <c r="AA1034" s="4">
        <f>PRODUCT(K$253:K1034)</f>
        <v>1.8776504297994239</v>
      </c>
      <c r="AB1034" s="4">
        <f>PRODUCT(L$253:L1034)</f>
        <v>1.2598926476095402</v>
      </c>
      <c r="AC1034" s="4">
        <f>PRODUCT(M$253:M1034)</f>
        <v>1.6490687482881425</v>
      </c>
      <c r="AD1034" s="4">
        <f>PRODUCT(N$253:N1034)</f>
        <v>1.2514749827599436</v>
      </c>
      <c r="AE1034" s="4">
        <f>PRODUCT(O$253:O1034)</f>
        <v>1.5450952416406796</v>
      </c>
      <c r="AG1034" s="21">
        <f t="shared" si="14"/>
        <v>1.6901732629699657</v>
      </c>
    </row>
    <row r="1035" spans="1:33">
      <c r="A1035" s="3">
        <v>38733</v>
      </c>
      <c r="B1035" s="4">
        <f>(RawData!B1037-RawData!B1036)/RawData!B1036+1</f>
        <v>1.0030908716257985</v>
      </c>
      <c r="C1035" s="4">
        <f>(RawData!C1037-RawData!C1036)/RawData!C1036+1</f>
        <v>1</v>
      </c>
      <c r="D1035" s="4">
        <f>(RawData!D1037-RawData!D1036)/RawData!D1036+1</f>
        <v>1</v>
      </c>
      <c r="E1035" s="4">
        <f>(RawData!E1037-RawData!E1036)/RawData!E1036+1</f>
        <v>1</v>
      </c>
      <c r="F1035" s="4">
        <f>(RawData!F1037-RawData!F1036)/RawData!F1036+1</f>
        <v>1</v>
      </c>
      <c r="G1035" s="4">
        <f>(RawData!G1037-RawData!G1036)/RawData!G1036+1</f>
        <v>1</v>
      </c>
      <c r="H1035" s="4">
        <f>(RawData!H1037-RawData!H1036)/RawData!H1036+1</f>
        <v>1</v>
      </c>
      <c r="I1035" s="4">
        <f>(RawData!I1037-RawData!I1036)/RawData!I1036+1</f>
        <v>1</v>
      </c>
      <c r="J1035" s="4">
        <f>(RawData!J1037-RawData!J1036)/RawData!J1036+1</f>
        <v>1</v>
      </c>
      <c r="K1035" s="4">
        <f>(RawData!K1037-RawData!K1036)/RawData!K1036+1</f>
        <v>1</v>
      </c>
      <c r="L1035" s="4">
        <f>(RawData!L1037-RawData!L1036)/RawData!L1036+1</f>
        <v>1</v>
      </c>
      <c r="M1035" s="4">
        <f>(RawData!M1037-RawData!M1036)/RawData!M1036+1</f>
        <v>1</v>
      </c>
      <c r="N1035" s="4">
        <f>(RawData!N1037-RawData!N1036)/RawData!N1036+1</f>
        <v>1</v>
      </c>
      <c r="O1035" s="4">
        <f>(RawData!O1037-RawData!O1036)/RawData!O1036+1</f>
        <v>1</v>
      </c>
      <c r="R1035" s="4">
        <f>PRODUCT(B$253:B1035)</f>
        <v>1.3224667209997312</v>
      </c>
      <c r="S1035" s="4">
        <f>PRODUCT(C$253:C1035)</f>
        <v>1.6716897116646354</v>
      </c>
      <c r="T1035" s="4">
        <f>PRODUCT(D$253:D1035)</f>
        <v>1.1183262489103787</v>
      </c>
      <c r="U1035" s="4">
        <f>PRODUCT(E$253:E1035)</f>
        <v>2.3489200721418246</v>
      </c>
      <c r="V1035" s="4">
        <f>PRODUCT(F$253:F1035)</f>
        <v>1.5880317932296448</v>
      </c>
      <c r="W1035" s="4">
        <f>PRODUCT(G$253:G1035)</f>
        <v>1.6210023677663914</v>
      </c>
      <c r="X1035" s="4">
        <f>PRODUCT(H$253:H1035)</f>
        <v>1.2742299023290748</v>
      </c>
      <c r="Y1035" s="4">
        <f>PRODUCT(I$253:I1035)</f>
        <v>1.4973397643080897</v>
      </c>
      <c r="Z1035" s="4">
        <f>PRODUCT(J$253:J1035)</f>
        <v>1.6033797670701102</v>
      </c>
      <c r="AA1035" s="4">
        <f>PRODUCT(K$253:K1035)</f>
        <v>1.8776504297994239</v>
      </c>
      <c r="AB1035" s="4">
        <f>PRODUCT(L$253:L1035)</f>
        <v>1.2598926476095402</v>
      </c>
      <c r="AC1035" s="4">
        <f>PRODUCT(M$253:M1035)</f>
        <v>1.6490687482881425</v>
      </c>
      <c r="AD1035" s="4">
        <f>PRODUCT(N$253:N1035)</f>
        <v>1.2514749827599436</v>
      </c>
      <c r="AE1035" s="4">
        <f>PRODUCT(O$253:O1035)</f>
        <v>1.5450952416406796</v>
      </c>
      <c r="AG1035" s="21">
        <f t="shared" si="14"/>
        <v>1.6901732629699657</v>
      </c>
    </row>
    <row r="1036" spans="1:33">
      <c r="A1036" s="3">
        <v>38734</v>
      </c>
      <c r="B1036" s="4">
        <f>(RawData!B1038-RawData!B1037)/RawData!B1037+1</f>
        <v>1.0030813475760065</v>
      </c>
      <c r="C1036" s="4">
        <f>(RawData!C1038-RawData!C1037)/RawData!C1037+1</f>
        <v>1.0287474105994889</v>
      </c>
      <c r="D1036" s="4">
        <f>(RawData!D1038-RawData!D1037)/RawData!D1037+1</f>
        <v>1.0009563338494691</v>
      </c>
      <c r="E1036" s="4">
        <f>(RawData!E1038-RawData!E1037)/RawData!E1037+1</f>
        <v>1.0200382036780402</v>
      </c>
      <c r="F1036" s="4">
        <f>(RawData!F1038-RawData!F1037)/RawData!F1037+1</f>
        <v>0.99065588823074024</v>
      </c>
      <c r="G1036" s="4">
        <f>(RawData!G1038-RawData!G1037)/RawData!G1037+1</f>
        <v>0.98954453129859177</v>
      </c>
      <c r="H1036" s="4">
        <f>(RawData!H1038-RawData!H1037)/RawData!H1037+1</f>
        <v>0.99723330914368657</v>
      </c>
      <c r="I1036" s="4">
        <f>(RawData!I1038-RawData!I1037)/RawData!I1037+1</f>
        <v>0.99315910072061897</v>
      </c>
      <c r="J1036" s="4">
        <f>(RawData!J1038-RawData!J1037)/RawData!J1037+1</f>
        <v>0.99475873070130472</v>
      </c>
      <c r="K1036" s="4">
        <f>(RawData!K1038-RawData!K1037)/RawData!K1037+1</f>
        <v>1.010300625667633</v>
      </c>
      <c r="L1036" s="4">
        <f>(RawData!L1038-RawData!L1037)/RawData!L1037+1</f>
        <v>0.99557449057102276</v>
      </c>
      <c r="M1036" s="4">
        <f>(RawData!M1038-RawData!M1037)/RawData!M1037+1</f>
        <v>1.0018270149067807</v>
      </c>
      <c r="N1036" s="4">
        <f>(RawData!N1038-RawData!N1037)/RawData!N1037+1</f>
        <v>0.99032633319047325</v>
      </c>
      <c r="O1036" s="4">
        <f>(RawData!O1038-RawData!O1037)/RawData!O1037+1</f>
        <v>0.99637233708167894</v>
      </c>
      <c r="R1036" s="4">
        <f>PRODUCT(B$253:B1036)</f>
        <v>1.326541700624833</v>
      </c>
      <c r="S1036" s="4">
        <f>PRODUCT(C$253:C1036)</f>
        <v>1.7197464622007999</v>
      </c>
      <c r="T1036" s="4">
        <f>PRODUCT(D$253:D1036)</f>
        <v>1.1193957421569616</v>
      </c>
      <c r="U1036" s="4">
        <f>PRODUCT(E$253:E1036)</f>
        <v>2.3959882109708395</v>
      </c>
      <c r="V1036" s="4">
        <f>PRODUCT(F$253:F1036)</f>
        <v>1.573193046660569</v>
      </c>
      <c r="W1036" s="4">
        <f>PRODUCT(G$253:G1036)</f>
        <v>1.6040540282453013</v>
      </c>
      <c r="X1036" s="4">
        <f>PRODUCT(H$253:H1036)</f>
        <v>1.2707045021094598</v>
      </c>
      <c r="Y1036" s="4">
        <f>PRODUCT(I$253:I1036)</f>
        <v>1.4870966137934458</v>
      </c>
      <c r="Z1036" s="4">
        <f>PRODUCT(J$253:J1036)</f>
        <v>1.5949760219228164</v>
      </c>
      <c r="AA1036" s="4">
        <f>PRODUCT(K$253:K1036)</f>
        <v>1.8969914040114579</v>
      </c>
      <c r="AB1036" s="4">
        <f>PRODUCT(L$253:L1036)</f>
        <v>1.2543169808180452</v>
      </c>
      <c r="AC1036" s="4">
        <f>PRODUCT(M$253:M1036)</f>
        <v>1.6520816214735712</v>
      </c>
      <c r="AD1036" s="4">
        <f>PRODUCT(N$253:N1036)</f>
        <v>1.2393686307562657</v>
      </c>
      <c r="AE1036" s="4">
        <f>PRODUCT(O$253:O1036)</f>
        <v>1.5394901569273054</v>
      </c>
      <c r="AG1036" s="21">
        <f t="shared" si="14"/>
        <v>1.7045002744774504</v>
      </c>
    </row>
    <row r="1037" spans="1:33">
      <c r="A1037" s="3">
        <v>38735</v>
      </c>
      <c r="B1037" s="4">
        <f>(RawData!B1039-RawData!B1038)/RawData!B1038+1</f>
        <v>1.0034814663116938</v>
      </c>
      <c r="C1037" s="4">
        <f>(RawData!C1039-RawData!C1038)/RawData!C1038+1</f>
        <v>0.98611630425290131</v>
      </c>
      <c r="D1037" s="4">
        <f>(RawData!D1039-RawData!D1038)/RawData!D1038+1</f>
        <v>0.9998073264131403</v>
      </c>
      <c r="E1037" s="4">
        <f>(RawData!E1039-RawData!E1038)/RawData!E1038+1</f>
        <v>0.98689138576779034</v>
      </c>
      <c r="F1037" s="4">
        <f>(RawData!F1039-RawData!F1038)/RawData!F1038+1</f>
        <v>0.99652878743820883</v>
      </c>
      <c r="G1037" s="4">
        <f>(RawData!G1039-RawData!G1038)/RawData!G1038+1</f>
        <v>0.98665682775348817</v>
      </c>
      <c r="H1037" s="4">
        <f>(RawData!H1039-RawData!H1038)/RawData!H1038+1</f>
        <v>1.0025469595670169</v>
      </c>
      <c r="I1037" s="4">
        <f>(RawData!I1039-RawData!I1038)/RawData!I1038+1</f>
        <v>0.99802721770822889</v>
      </c>
      <c r="J1037" s="4">
        <f>(RawData!J1039-RawData!J1038)/RawData!J1038+1</f>
        <v>1.001002233549052</v>
      </c>
      <c r="K1037" s="4">
        <f>(RawData!K1039-RawData!K1038)/RawData!K1038+1</f>
        <v>1.002076882410694</v>
      </c>
      <c r="L1037" s="4">
        <f>(RawData!L1039-RawData!L1038)/RawData!L1038+1</f>
        <v>1.003151434732128</v>
      </c>
      <c r="M1037" s="4">
        <f>(RawData!M1039-RawData!M1038)/RawData!M1038+1</f>
        <v>0.98905790193559073</v>
      </c>
      <c r="N1037" s="4">
        <f>(RawData!N1039-RawData!N1038)/RawData!N1038+1</f>
        <v>1.000741885625966</v>
      </c>
      <c r="O1037" s="4">
        <f>(RawData!O1039-RawData!O1038)/RawData!O1038+1</f>
        <v>0.99620930191234558</v>
      </c>
      <c r="R1037" s="4">
        <f>PRODUCT(B$253:B1037)</f>
        <v>1.3311600108666153</v>
      </c>
      <c r="S1037" s="4">
        <f>PRODUCT(C$253:C1037)</f>
        <v>1.6958700255574546</v>
      </c>
      <c r="T1037" s="4">
        <f>PRODUCT(D$253:D1037)</f>
        <v>1.1191800641642047</v>
      </c>
      <c r="U1037" s="4">
        <f>PRODUCT(E$253:E1037)</f>
        <v>2.3645801258083003</v>
      </c>
      <c r="V1037" s="4">
        <f>PRODUCT(F$253:F1037)</f>
        <v>1.5677321591948783</v>
      </c>
      <c r="W1037" s="4">
        <f>PRODUCT(G$253:G1037)</f>
        <v>1.5826508590537132</v>
      </c>
      <c r="X1037" s="4">
        <f>PRODUCT(H$253:H1037)</f>
        <v>1.2739409350979589</v>
      </c>
      <c r="Y1037" s="4">
        <f>PRODUCT(I$253:I1037)</f>
        <v>1.4841628959276014</v>
      </c>
      <c r="Z1037" s="4">
        <f>PRODUCT(J$253:J1037)</f>
        <v>1.596574560401921</v>
      </c>
      <c r="AA1037" s="4">
        <f>PRODUCT(K$253:K1037)</f>
        <v>1.9009312320916871</v>
      </c>
      <c r="AB1037" s="4">
        <f>PRODUCT(L$253:L1037)</f>
        <v>1.258269878916493</v>
      </c>
      <c r="AC1037" s="4">
        <f>PRODUCT(M$253:M1037)</f>
        <v>1.6340043823609991</v>
      </c>
      <c r="AD1037" s="4">
        <f>PRODUCT(N$253:N1037)</f>
        <v>1.240288100528697</v>
      </c>
      <c r="AE1037" s="4">
        <f>PRODUCT(O$253:O1037)</f>
        <v>1.5336544145334783</v>
      </c>
      <c r="AG1037" s="21">
        <f t="shared" si="14"/>
        <v>1.6994305429786098</v>
      </c>
    </row>
    <row r="1038" spans="1:33">
      <c r="A1038" s="3">
        <v>38736</v>
      </c>
      <c r="B1038" s="4">
        <f>(RawData!B1040-RawData!B1039)/RawData!B1039+1</f>
        <v>1.0036734693877551</v>
      </c>
      <c r="C1038" s="4">
        <f>(RawData!C1040-RawData!C1039)/RawData!C1039+1</f>
        <v>1.0129473020497244</v>
      </c>
      <c r="D1038" s="4">
        <f>(RawData!D1040-RawData!D1039)/RawData!D1039+1</f>
        <v>0.99863488545756751</v>
      </c>
      <c r="E1038" s="4">
        <f>(RawData!E1040-RawData!E1039)/RawData!E1039+1</f>
        <v>1.0211147077426797</v>
      </c>
      <c r="F1038" s="4">
        <f>(RawData!F1040-RawData!F1039)/RawData!F1039+1</f>
        <v>0.99680849123702875</v>
      </c>
      <c r="G1038" s="4">
        <f>(RawData!G1040-RawData!G1039)/RawData!G1039+1</f>
        <v>1.0087946048082672</v>
      </c>
      <c r="H1038" s="4">
        <f>(RawData!H1040-RawData!H1039)/RawData!H1039+1</f>
        <v>1.0052851245293291</v>
      </c>
      <c r="I1038" s="4">
        <f>(RawData!I1040-RawData!I1039)/RawData!I1039+1</f>
        <v>1.0076051996783704</v>
      </c>
      <c r="J1038" s="4">
        <f>(RawData!J1040-RawData!J1039)/RawData!J1039+1</f>
        <v>1.0044626255113425</v>
      </c>
      <c r="K1038" s="4">
        <f>(RawData!K1040-RawData!K1039)/RawData!K1039+1</f>
        <v>1.0088932433960132</v>
      </c>
      <c r="L1038" s="4">
        <f>(RawData!L1040-RawData!L1039)/RawData!L1039+1</f>
        <v>1.0012566137566137</v>
      </c>
      <c r="M1038" s="4">
        <f>(RawData!M1040-RawData!M1039)/RawData!M1039+1</f>
        <v>1.0102669404517455</v>
      </c>
      <c r="N1038" s="4">
        <f>(RawData!N1040-RawData!N1039)/RawData!N1039+1</f>
        <v>1.0024711187990363</v>
      </c>
      <c r="O1038" s="4">
        <f>(RawData!O1040-RawData!O1039)/RawData!O1039+1</f>
        <v>1.0055712191539217</v>
      </c>
      <c r="R1038" s="4">
        <f>PRODUCT(B$253:B1038)</f>
        <v>1.3360499864167377</v>
      </c>
      <c r="S1038" s="4">
        <f>PRODUCT(C$253:C1038)</f>
        <v>1.7178269670154207</v>
      </c>
      <c r="T1038" s="4">
        <f>PRODUCT(D$253:D1038)</f>
        <v>1.1176522551830137</v>
      </c>
      <c r="U1038" s="4">
        <f>PRODUCT(E$253:E1038)</f>
        <v>2.4145075440988912</v>
      </c>
      <c r="V1038" s="4">
        <f>PRODUCT(F$253:F1038)</f>
        <v>1.562728728270816</v>
      </c>
      <c r="W1038" s="4">
        <f>PRODUCT(G$253:G1038)</f>
        <v>1.5965696479085552</v>
      </c>
      <c r="X1038" s="4">
        <f>PRODUCT(H$253:H1038)</f>
        <v>1.2806738715829615</v>
      </c>
      <c r="Y1038" s="4">
        <f>PRODUCT(I$253:I1038)</f>
        <v>1.4954502511063592</v>
      </c>
      <c r="Z1038" s="4">
        <f>PRODUCT(J$253:J1038)</f>
        <v>1.603699474765931</v>
      </c>
      <c r="AA1038" s="4">
        <f>PRODUCT(K$253:K1038)</f>
        <v>1.9178366762177617</v>
      </c>
      <c r="AB1038" s="4">
        <f>PRODUCT(L$253:L1038)</f>
        <v>1.2598510381558721</v>
      </c>
      <c r="AC1038" s="4">
        <f>PRODUCT(M$253:M1038)</f>
        <v>1.6507806080525906</v>
      </c>
      <c r="AD1038" s="4">
        <f>PRODUCT(N$253:N1038)</f>
        <v>1.2433529997701345</v>
      </c>
      <c r="AE1038" s="4">
        <f>PRODUCT(O$253:O1038)</f>
        <v>1.5421987393832237</v>
      </c>
      <c r="AG1038" s="21">
        <f t="shared" si="14"/>
        <v>1.7182172825138715</v>
      </c>
    </row>
    <row r="1039" spans="1:33">
      <c r="A1039" s="3">
        <v>38737</v>
      </c>
      <c r="B1039" s="4">
        <f>(RawData!B1041-RawData!B1040)/RawData!B1040+1</f>
        <v>0.99877999186661237</v>
      </c>
      <c r="C1039" s="4">
        <f>(RawData!C1041-RawData!C1040)/RawData!C1040+1</f>
        <v>1.0184677842724359</v>
      </c>
      <c r="D1039" s="4">
        <f>(RawData!D1041-RawData!D1040)/RawData!D1040+1</f>
        <v>1.0011177223518497</v>
      </c>
      <c r="E1039" s="4">
        <f>(RawData!E1041-RawData!E1040)/RawData!E1040+1</f>
        <v>1.0018582958334092</v>
      </c>
      <c r="F1039" s="4">
        <f>(RawData!F1041-RawData!F1040)/RawData!F1040+1</f>
        <v>0.97861246295144344</v>
      </c>
      <c r="G1039" s="4">
        <f>(RawData!G1041-RawData!G1040)/RawData!G1040+1</f>
        <v>0.9713619567252415</v>
      </c>
      <c r="H1039" s="4">
        <f>(RawData!H1041-RawData!H1040)/RawData!H1040+1</f>
        <v>0.98073061215280122</v>
      </c>
      <c r="I1039" s="4">
        <f>(RawData!I1041-RawData!I1040)/RawData!I1040+1</f>
        <v>0.98177888611803821</v>
      </c>
      <c r="J1039" s="4">
        <f>(RawData!J1041-RawData!J1040)/RawData!J1040+1</f>
        <v>0.97644746959815454</v>
      </c>
      <c r="K1039" s="4">
        <f>(RawData!K1041-RawData!K1040)/RawData!K1040+1</f>
        <v>0.99267919172300434</v>
      </c>
      <c r="L1039" s="4">
        <f>(RawData!L1041-RawData!L1040)/RawData!L1040+1</f>
        <v>0.98583129665103386</v>
      </c>
      <c r="M1039" s="4">
        <f>(RawData!M1041-RawData!M1040)/RawData!M1040+1</f>
        <v>0.98415463746474185</v>
      </c>
      <c r="N1039" s="4">
        <f>(RawData!N1041-RawData!N1040)/RawData!N1040+1</f>
        <v>0.98329943920626117</v>
      </c>
      <c r="O1039" s="4">
        <f>(RawData!O1041-RawData!O1040)/RawData!O1040+1</f>
        <v>0.9816766663179064</v>
      </c>
      <c r="R1039" s="4">
        <f>PRODUCT(B$253:B1039)</f>
        <v>1.3344199945666968</v>
      </c>
      <c r="S1039" s="4">
        <f>PRODUCT(C$253:C1039)</f>
        <v>1.7495514248596344</v>
      </c>
      <c r="T1039" s="4">
        <f>PRODUCT(D$253:D1039)</f>
        <v>1.1189014800902271</v>
      </c>
      <c r="U1039" s="4">
        <f>PRODUCT(E$253:E1039)</f>
        <v>2.4189944134078254</v>
      </c>
      <c r="V1039" s="4">
        <f>PRODUCT(F$253:F1039)</f>
        <v>1.5293058096980803</v>
      </c>
      <c r="W1039" s="4">
        <f>PRODUCT(G$253:G1039)</f>
        <v>1.5508470172405839</v>
      </c>
      <c r="X1039" s="4">
        <f>PRODUCT(H$253:H1039)</f>
        <v>1.2559960700456558</v>
      </c>
      <c r="Y1039" s="4">
        <f>PRODUCT(I$253:I1039)</f>
        <v>1.468201481776142</v>
      </c>
      <c r="Z1039" s="4">
        <f>PRODUCT(J$253:J1039)</f>
        <v>1.5659282941310828</v>
      </c>
      <c r="AA1039" s="4">
        <f>PRODUCT(K$253:K1039)</f>
        <v>1.9037965616045809</v>
      </c>
      <c r="AB1039" s="4">
        <f>PRODUCT(L$253:L1039)</f>
        <v>1.2420005825323546</v>
      </c>
      <c r="AC1039" s="4">
        <f>PRODUCT(M$253:M1039)</f>
        <v>1.6246233908518235</v>
      </c>
      <c r="AD1039" s="4">
        <f>PRODUCT(N$253:N1039)</f>
        <v>1.2225883074093957</v>
      </c>
      <c r="AE1039" s="4">
        <f>PRODUCT(O$253:O1039)</f>
        <v>1.5139405172774008</v>
      </c>
      <c r="AG1039" s="21">
        <f t="shared" si="14"/>
        <v>1.7051969068976043</v>
      </c>
    </row>
    <row r="1040" spans="1:33">
      <c r="A1040" s="3">
        <v>38740</v>
      </c>
      <c r="B1040" s="4">
        <f>(RawData!B1042-RawData!B1041)/RawData!B1041+1</f>
        <v>1.013843648208469</v>
      </c>
      <c r="C1040" s="4">
        <f>(RawData!C1042-RawData!C1041)/RawData!C1041+1</f>
        <v>0.99078528903742835</v>
      </c>
      <c r="D1040" s="4">
        <f>(RawData!D1042-RawData!D1041)/RawData!D1041+1</f>
        <v>1.0006184341568414</v>
      </c>
      <c r="E1040" s="4">
        <f>(RawData!E1042-RawData!E1041)/RawData!E1041+1</f>
        <v>1.0111654634394718</v>
      </c>
      <c r="F1040" s="4">
        <f>(RawData!F1042-RawData!F1041)/RawData!F1041+1</f>
        <v>1.0041690814933912</v>
      </c>
      <c r="G1040" s="4">
        <f>(RawData!G1042-RawData!G1041)/RawData!G1041+1</f>
        <v>0.99714209206650617</v>
      </c>
      <c r="H1040" s="4">
        <f>(RawData!H1042-RawData!H1041)/RawData!H1041+1</f>
        <v>0.99797538249165996</v>
      </c>
      <c r="I1040" s="4">
        <f>(RawData!I1042-RawData!I1041)/RawData!I1041+1</f>
        <v>0.99996613269211232</v>
      </c>
      <c r="J1040" s="4">
        <f>(RawData!J1042-RawData!J1041)/RawData!J1041+1</f>
        <v>1.001720818993175</v>
      </c>
      <c r="K1040" s="4">
        <f>(RawData!K1042-RawData!K1041)/RawData!K1041+1</f>
        <v>1.0012416751326336</v>
      </c>
      <c r="L1040" s="4">
        <f>(RawData!L1042-RawData!L1041)/RawData!L1041+1</f>
        <v>1.0005025293979697</v>
      </c>
      <c r="M1040" s="4">
        <f>(RawData!M1042-RawData!M1041)/RawData!M1041+1</f>
        <v>1.0124757649835623</v>
      </c>
      <c r="N1040" s="4">
        <f>(RawData!N1042-RawData!N1041)/RawData!N1041+1</f>
        <v>0.99730508899473547</v>
      </c>
      <c r="O1040" s="4">
        <f>(RawData!O1042-RawData!O1041)/RawData!O1041+1</f>
        <v>1.0018687027845505</v>
      </c>
      <c r="R1040" s="4">
        <f>PRODUCT(B$253:B1040)</f>
        <v>1.3528932355338252</v>
      </c>
      <c r="S1040" s="4">
        <f>PRODUCT(C$253:C1040)</f>
        <v>1.7334298141653974</v>
      </c>
      <c r="T1040" s="4">
        <f>PRODUCT(D$253:D1040)</f>
        <v>1.1195934469836553</v>
      </c>
      <c r="U1040" s="4">
        <f>PRODUCT(E$253:E1040)</f>
        <v>2.4460036070910172</v>
      </c>
      <c r="V1040" s="4">
        <f>PRODUCT(F$253:F1040)</f>
        <v>1.5356816102470283</v>
      </c>
      <c r="W1040" s="4">
        <f>PRODUCT(G$253:G1040)</f>
        <v>1.5464148392463768</v>
      </c>
      <c r="X1040" s="4">
        <f>PRODUCT(H$253:H1040)</f>
        <v>1.2534531584118351</v>
      </c>
      <c r="Y1040" s="4">
        <f>PRODUCT(I$253:I1040)</f>
        <v>1.4681517577445176</v>
      </c>
      <c r="Z1040" s="4">
        <f>PRODUCT(J$253:J1040)</f>
        <v>1.5686229732815737</v>
      </c>
      <c r="AA1040" s="4">
        <f>PRODUCT(K$253:K1040)</f>
        <v>1.9061604584527188</v>
      </c>
      <c r="AB1040" s="4">
        <f>PRODUCT(L$253:L1040)</f>
        <v>1.2426247243373725</v>
      </c>
      <c r="AC1040" s="4">
        <f>PRODUCT(M$253:M1040)</f>
        <v>1.6448918104628889</v>
      </c>
      <c r="AD1040" s="4">
        <f>PRODUCT(N$253:N1040)</f>
        <v>1.2192935407248504</v>
      </c>
      <c r="AE1040" s="4">
        <f>PRODUCT(O$253:O1040)</f>
        <v>1.516769622137681</v>
      </c>
      <c r="AG1040" s="21">
        <f t="shared" si="14"/>
        <v>1.7120604870732359</v>
      </c>
    </row>
    <row r="1041" spans="1:33">
      <c r="A1041" s="3">
        <v>38741</v>
      </c>
      <c r="B1041" s="4">
        <f>(RawData!B1043-RawData!B1042)/RawData!B1042+1</f>
        <v>1.0100401606425702</v>
      </c>
      <c r="C1041" s="4">
        <f>(RawData!C1043-RawData!C1042)/RawData!C1042+1</f>
        <v>0.99245532374519496</v>
      </c>
      <c r="D1041" s="4">
        <f>(RawData!D1043-RawData!D1042)/RawData!D1042+1</f>
        <v>0.99877994943211468</v>
      </c>
      <c r="E1041" s="4">
        <f>(RawData!E1043-RawData!E1042)/RawData!E1042+1</f>
        <v>0.99363366603722691</v>
      </c>
      <c r="F1041" s="4">
        <f>(RawData!F1043-RawData!F1042)/RawData!F1042+1</f>
        <v>1.002718200774501</v>
      </c>
      <c r="G1041" s="4">
        <f>(RawData!G1043-RawData!G1042)/RawData!G1042+1</f>
        <v>1.0022118276629819</v>
      </c>
      <c r="H1041" s="4">
        <f>(RawData!H1043-RawData!H1042)/RawData!H1042+1</f>
        <v>0.99635751665629257</v>
      </c>
      <c r="I1041" s="4">
        <f>(RawData!I1043-RawData!I1042)/RawData!I1042+1</f>
        <v>1.0100589311115629</v>
      </c>
      <c r="J1041" s="4">
        <f>(RawData!J1043-RawData!J1042)/RawData!J1042+1</f>
        <v>1.0048041927500364</v>
      </c>
      <c r="K1041" s="4">
        <f>(RawData!K1043-RawData!K1042)/RawData!K1042+1</f>
        <v>1.0075159714393085</v>
      </c>
      <c r="L1041" s="4">
        <f>(RawData!L1043-RawData!L1042)/RawData!L1042+1</f>
        <v>1.0034154835253148</v>
      </c>
      <c r="M1041" s="4">
        <f>(RawData!M1043-RawData!M1042)/RawData!M1042+1</f>
        <v>1.0112396969444675</v>
      </c>
      <c r="N1041" s="4">
        <f>(RawData!N1043-RawData!N1042)/RawData!N1042+1</f>
        <v>1.0045874442279898</v>
      </c>
      <c r="O1041" s="4">
        <f>(RawData!O1043-RawData!O1042)/RawData!O1042+1</f>
        <v>1.002417097810832</v>
      </c>
      <c r="R1041" s="4">
        <f>PRODUCT(B$253:B1041)</f>
        <v>1.3664765009508313</v>
      </c>
      <c r="S1041" s="4">
        <f>PRODUCT(C$253:C1041)</f>
        <v>1.7203516474070926</v>
      </c>
      <c r="T1041" s="4">
        <f>PRODUCT(D$253:D1041)</f>
        <v>1.1182274863628621</v>
      </c>
      <c r="U1041" s="4">
        <f>PRODUCT(E$253:E1041)</f>
        <v>2.4304315312541283</v>
      </c>
      <c r="V1041" s="4">
        <f>PRODUCT(F$253:F1041)</f>
        <v>1.5398559011893889</v>
      </c>
      <c r="W1041" s="4">
        <f>PRODUCT(G$253:G1041)</f>
        <v>1.5498352423662676</v>
      </c>
      <c r="X1041" s="4">
        <f>PRODUCT(H$253:H1041)</f>
        <v>1.2488874761602025</v>
      </c>
      <c r="Y1041" s="4">
        <f>PRODUCT(I$253:I1041)</f>
        <v>1.4829197951369897</v>
      </c>
      <c r="Z1041" s="4">
        <f>PRODUCT(J$253:J1041)</f>
        <v>1.5761589403973537</v>
      </c>
      <c r="AA1041" s="4">
        <f>PRODUCT(K$253:K1041)</f>
        <v>1.9204871060171886</v>
      </c>
      <c r="AB1041" s="4">
        <f>PRODUCT(L$253:L1041)</f>
        <v>1.2468688886114956</v>
      </c>
      <c r="AC1041" s="4">
        <f>PRODUCT(M$253:M1041)</f>
        <v>1.6633798959189281</v>
      </c>
      <c r="AD1041" s="4">
        <f>PRODUCT(N$253:N1041)</f>
        <v>1.224886981840474</v>
      </c>
      <c r="AE1041" s="4">
        <f>PRODUCT(O$253:O1041)</f>
        <v>1.5204358026708864</v>
      </c>
      <c r="AG1041" s="21">
        <f t="shared" si="14"/>
        <v>1.7116687505107537</v>
      </c>
    </row>
    <row r="1042" spans="1:33">
      <c r="A1042" s="3">
        <v>38742</v>
      </c>
      <c r="B1042" s="4">
        <f>(RawData!B1044-RawData!B1043)/RawData!B1043+1</f>
        <v>1.0153081510934394</v>
      </c>
      <c r="C1042" s="4">
        <f>(RawData!C1044-RawData!C1043)/RawData!C1043+1</f>
        <v>0.98665109837890674</v>
      </c>
      <c r="D1042" s="4">
        <f>(RawData!D1044-RawData!D1043)/RawData!D1043+1</f>
        <v>0.99624697628442627</v>
      </c>
      <c r="E1042" s="4">
        <f>(RawData!E1044-RawData!E1043)/RawData!E1043+1</f>
        <v>0.98209987149553857</v>
      </c>
      <c r="F1042" s="4">
        <f>(RawData!F1044-RawData!F1043)/RawData!F1043+1</f>
        <v>1.0020052731256266</v>
      </c>
      <c r="G1042" s="4">
        <f>(RawData!G1044-RawData!G1043)/RawData!G1043+1</f>
        <v>1.0013483550498261</v>
      </c>
      <c r="H1042" s="4">
        <f>(RawData!H1044-RawData!H1043)/RawData!H1043+1</f>
        <v>0.99951410259376672</v>
      </c>
      <c r="I1042" s="4">
        <f>(RawData!I1044-RawData!I1043)/RawData!I1043+1</f>
        <v>0.99604332226804815</v>
      </c>
      <c r="J1042" s="4">
        <f>(RawData!J1044-RawData!J1043)/RawData!J1043+1</f>
        <v>0.99788467110982315</v>
      </c>
      <c r="K1042" s="4">
        <f>(RawData!K1044-RawData!K1043)/RawData!K1043+1</f>
        <v>0.98586348377471089</v>
      </c>
      <c r="L1042" s="4">
        <f>(RawData!L1044-RawData!L1043)/RawData!L1043+1</f>
        <v>1.0012347326970565</v>
      </c>
      <c r="M1042" s="4">
        <f>(RawData!M1044-RawData!M1043)/RawData!M1043+1</f>
        <v>1.0053103902519349</v>
      </c>
      <c r="N1042" s="4">
        <f>(RawData!N1044-RawData!N1043)/RawData!N1043+1</f>
        <v>1.015075691229826</v>
      </c>
      <c r="O1042" s="4">
        <f>(RawData!O1044-RawData!O1043)/RawData!O1043+1</f>
        <v>0.99829959005758218</v>
      </c>
      <c r="R1042" s="4">
        <f>PRODUCT(B$253:B1042)</f>
        <v>1.3873947296930209</v>
      </c>
      <c r="S1042" s="4">
        <f>PRODUCT(C$253:C1042)</f>
        <v>1.6973868425121696</v>
      </c>
      <c r="T1042" s="4">
        <f>PRODUCT(D$253:D1042)</f>
        <v>1.1140307520871358</v>
      </c>
      <c r="U1042" s="4">
        <f>PRODUCT(E$253:E1042)</f>
        <v>2.3869264945233843</v>
      </c>
      <c r="V1042" s="4">
        <f>PRODUCT(F$253:F1042)</f>
        <v>1.5429437328453814</v>
      </c>
      <c r="W1042" s="4">
        <f>PRODUCT(G$253:G1042)</f>
        <v>1.5519249705417106</v>
      </c>
      <c r="X1042" s="4">
        <f>PRODUCT(H$253:H1042)</f>
        <v>1.2482806449748589</v>
      </c>
      <c r="Y1042" s="4">
        <f>PRODUCT(I$253:I1042)</f>
        <v>1.4770523594053007</v>
      </c>
      <c r="Z1042" s="4">
        <f>PRODUCT(J$253:J1042)</f>
        <v>1.5728248458552208</v>
      </c>
      <c r="AA1042" s="4">
        <f>PRODUCT(K$253:K1042)</f>
        <v>1.8933381088825181</v>
      </c>
      <c r="AB1042" s="4">
        <f>PRODUCT(L$253:L1042)</f>
        <v>1.2484084383972067</v>
      </c>
      <c r="AC1042" s="4">
        <f>PRODUCT(M$253:M1042)</f>
        <v>1.6722130923034806</v>
      </c>
      <c r="AD1042" s="4">
        <f>PRODUCT(N$253:N1042)</f>
        <v>1.2433529997701345</v>
      </c>
      <c r="AE1042" s="4">
        <f>PRODUCT(O$253:O1042)</f>
        <v>1.5178504385152167</v>
      </c>
      <c r="AG1042" s="21">
        <f t="shared" si="14"/>
        <v>1.6942384216944921</v>
      </c>
    </row>
    <row r="1043" spans="1:33">
      <c r="A1043" s="3">
        <v>38743</v>
      </c>
      <c r="B1043" s="4">
        <f>(RawData!B1045-RawData!B1044)/RawData!B1044+1</f>
        <v>0.99862933228901507</v>
      </c>
      <c r="C1043" s="4">
        <f>(RawData!C1045-RawData!C1044)/RawData!C1044+1</f>
        <v>1.0023263814351844</v>
      </c>
      <c r="D1043" s="4">
        <f>(RawData!D1045-RawData!D1044)/RawData!D1044+1</f>
        <v>0.99809625219818332</v>
      </c>
      <c r="E1043" s="4">
        <f>(RawData!E1045-RawData!E1044)/RawData!E1044+1</f>
        <v>0.99985256717408122</v>
      </c>
      <c r="F1043" s="4">
        <f>(RawData!F1045-RawData!F1044)/RawData!F1044+1</f>
        <v>1.0160842011636957</v>
      </c>
      <c r="G1043" s="4">
        <f>(RawData!G1045-RawData!G1044)/RawData!G1044+1</f>
        <v>1.0061943676015457</v>
      </c>
      <c r="H1043" s="4">
        <f>(RawData!H1045-RawData!H1044)/RawData!H1044+1</f>
        <v>1.0048381869530996</v>
      </c>
      <c r="I1043" s="4">
        <f>(RawData!I1045-RawData!I1044)/RawData!I1044+1</f>
        <v>1.0046120181787579</v>
      </c>
      <c r="J1043" s="4">
        <f>(RawData!J1045-RawData!J1044)/RawData!J1044+1</f>
        <v>1.0107442576298749</v>
      </c>
      <c r="K1043" s="4">
        <f>(RawData!K1045-RawData!K1044)/RawData!K1044+1</f>
        <v>0.99141160001513384</v>
      </c>
      <c r="L1043" s="4">
        <f>(RawData!L1045-RawData!L1044)/RawData!L1044+1</f>
        <v>1.0027330600273308</v>
      </c>
      <c r="M1043" s="4">
        <f>(RawData!M1045-RawData!M1044)/RawData!M1044+1</f>
        <v>1.0099504524794234</v>
      </c>
      <c r="N1043" s="4">
        <f>(RawData!N1045-RawData!N1044)/RawData!N1044+1</f>
        <v>1.0128797682874222</v>
      </c>
      <c r="O1043" s="4">
        <f>(RawData!O1045-RawData!O1044)/RawData!O1044+1</f>
        <v>1.0072597643914647</v>
      </c>
      <c r="R1043" s="4">
        <f>PRODUCT(B$253:B1043)</f>
        <v>1.3854930725346399</v>
      </c>
      <c r="S1043" s="4">
        <f>PRODUCT(C$253:C1043)</f>
        <v>1.7013356117509162</v>
      </c>
      <c r="T1043" s="4">
        <f>PRODUCT(D$253:D1043)</f>
        <v>1.1119099184916936</v>
      </c>
      <c r="U1043" s="4">
        <f>PRODUCT(E$253:E1043)</f>
        <v>2.3865745832050362</v>
      </c>
      <c r="V1043" s="4">
        <f>PRODUCT(F$253:F1043)</f>
        <v>1.5677607502287301</v>
      </c>
      <c r="W1043" s="4">
        <f>PRODUCT(G$253:G1043)</f>
        <v>1.5615381642992638</v>
      </c>
      <c r="X1043" s="4">
        <f>PRODUCT(H$253:H1043)</f>
        <v>1.2543200601051829</v>
      </c>
      <c r="Y1043" s="4">
        <f>PRODUCT(I$253:I1043)</f>
        <v>1.4838645517378553</v>
      </c>
      <c r="Z1043" s="4">
        <f>PRODUCT(J$253:J1043)</f>
        <v>1.5897236812057574</v>
      </c>
      <c r="AA1043" s="4">
        <f>PRODUCT(K$253:K1043)</f>
        <v>1.877077363896845</v>
      </c>
      <c r="AB1043" s="4">
        <f>PRODUCT(L$253:L1043)</f>
        <v>1.2518204135979725</v>
      </c>
      <c r="AC1043" s="4">
        <f>PRODUCT(M$253:M1043)</f>
        <v>1.6888523692139159</v>
      </c>
      <c r="AD1043" s="4">
        <f>PRODUCT(N$253:N1043)</f>
        <v>1.2593670983066452</v>
      </c>
      <c r="AE1043" s="4">
        <f>PRODUCT(O$253:O1043)</f>
        <v>1.5288696750803186</v>
      </c>
      <c r="AG1043" s="21">
        <f t="shared" si="14"/>
        <v>1.692448105201259</v>
      </c>
    </row>
    <row r="1044" spans="1:33">
      <c r="A1044" s="3">
        <v>38744</v>
      </c>
      <c r="B1044" s="4">
        <f>(RawData!B1046-RawData!B1045)/RawData!B1045+1</f>
        <v>0.99431372549019614</v>
      </c>
      <c r="C1044" s="4">
        <f>(RawData!C1046-RawData!C1045)/RawData!C1045+1</f>
        <v>1.0156721882771329</v>
      </c>
      <c r="D1044" s="4">
        <f>(RawData!D1046-RawData!D1045)/RawData!D1045+1</f>
        <v>1.0009617715994505</v>
      </c>
      <c r="E1044" s="4">
        <f>(RawData!E1046-RawData!E1045)/RawData!E1045+1</f>
        <v>1.0188557525712389</v>
      </c>
      <c r="F1044" s="4">
        <f>(RawData!F1046-RawData!F1045)/RawData!F1045+1</f>
        <v>1.0022431338220812</v>
      </c>
      <c r="G1044" s="4">
        <f>(RawData!G1046-RawData!G1045)/RawData!G1045+1</f>
        <v>1.0106695913801351</v>
      </c>
      <c r="H1044" s="4">
        <f>(RawData!H1046-RawData!H1045)/RawData!H1045+1</f>
        <v>1.0123943142811067</v>
      </c>
      <c r="I1044" s="4">
        <f>(RawData!I1046-RawData!I1045)/RawData!I1045+1</f>
        <v>1.004356276388982</v>
      </c>
      <c r="J1044" s="4">
        <f>(RawData!J1046-RawData!J1045)/RawData!J1045+1</f>
        <v>1.0025569569339501</v>
      </c>
      <c r="K1044" s="4">
        <f>(RawData!K1046-RawData!K1045)/RawData!K1045+1</f>
        <v>1.0058769653488016</v>
      </c>
      <c r="L1044" s="4">
        <f>(RawData!L1046-RawData!L1045)/RawData!L1045+1</f>
        <v>1.0079441582183812</v>
      </c>
      <c r="M1044" s="4">
        <f>(RawData!M1046-RawData!M1045)/RawData!M1045+1</f>
        <v>1.0089198832306197</v>
      </c>
      <c r="N1044" s="4">
        <f>(RawData!N1046-RawData!N1045)/RawData!N1045+1</f>
        <v>1.0099780968605498</v>
      </c>
      <c r="O1044" s="4">
        <f>(RawData!O1046-RawData!O1045)/RawData!O1045+1</f>
        <v>1.0078674426823053</v>
      </c>
      <c r="R1044" s="4">
        <f>PRODUCT(B$253:B1044)</f>
        <v>1.3776147785927764</v>
      </c>
      <c r="S1044" s="4">
        <f>PRODUCT(C$253:C1044)</f>
        <v>1.7279992637808677</v>
      </c>
      <c r="T1044" s="4">
        <f>PRODUCT(D$253:D1044)</f>
        <v>1.1129793218724464</v>
      </c>
      <c r="U1044" s="4">
        <f>PRODUCT(E$253:E1044)</f>
        <v>2.431575243038758</v>
      </c>
      <c r="V1044" s="4">
        <f>PRODUCT(F$253:F1044)</f>
        <v>1.5712774473924995</v>
      </c>
      <c r="W1044" s="4">
        <f>PRODUCT(G$253:G1044)</f>
        <v>1.5781991384368232</v>
      </c>
      <c r="X1044" s="4">
        <f>PRODUCT(H$253:H1044)</f>
        <v>1.2698664971392233</v>
      </c>
      <c r="Y1044" s="4">
        <f>PRODUCT(I$253:I1044)</f>
        <v>1.4903286758490382</v>
      </c>
      <c r="Z1044" s="4">
        <f>PRODUCT(J$253:J1044)</f>
        <v>1.5937885361954811</v>
      </c>
      <c r="AA1044" s="4">
        <f>PRODUCT(K$253:K1044)</f>
        <v>1.8881088825214865</v>
      </c>
      <c r="AB1044" s="4">
        <f>PRODUCT(L$253:L1044)</f>
        <v>1.2617650730245942</v>
      </c>
      <c r="AC1044" s="4">
        <f>PRODUCT(M$253:M1044)</f>
        <v>1.7039167351410593</v>
      </c>
      <c r="AD1044" s="4">
        <f>PRODUCT(N$253:N1044)</f>
        <v>1.2719331851965385</v>
      </c>
      <c r="AE1044" s="4">
        <f>PRODUCT(O$253:O1044)</f>
        <v>1.5408979696177278</v>
      </c>
      <c r="AG1044" s="21">
        <f t="shared" si="14"/>
        <v>1.7128289239310155</v>
      </c>
    </row>
    <row r="1045" spans="1:33">
      <c r="A1045" s="3">
        <v>38747</v>
      </c>
      <c r="B1045" s="4">
        <f>(RawData!B1047-RawData!B1046)/RawData!B1046+1</f>
        <v>0.9996056004732794</v>
      </c>
      <c r="C1045" s="4">
        <f>(RawData!C1047-RawData!C1046)/RawData!C1046+1</f>
        <v>1.0169653407571793</v>
      </c>
      <c r="D1045" s="4">
        <f>(RawData!D1047-RawData!D1046)/RawData!D1046+1</f>
        <v>0.99928945732303043</v>
      </c>
      <c r="E1045" s="4">
        <f>(RawData!E1047-RawData!E1046)/RawData!E1046+1</f>
        <v>1.0234093746042658</v>
      </c>
      <c r="F1045" s="4">
        <f>(RawData!F1047-RawData!F1046)/RawData!F1046+1</f>
        <v>0.99750714194734069</v>
      </c>
      <c r="G1045" s="4">
        <f>(RawData!G1047-RawData!G1046)/RawData!G1046+1</f>
        <v>1.004602203361497</v>
      </c>
      <c r="H1045" s="4">
        <f>(RawData!H1047-RawData!H1046)/RawData!H1046+1</f>
        <v>0.99515303219934015</v>
      </c>
      <c r="I1045" s="4">
        <f>(RawData!I1047-RawData!I1046)/RawData!I1046+1</f>
        <v>0.99776458027492321</v>
      </c>
      <c r="J1045" s="4">
        <f>(RawData!J1047-RawData!J1046)/RawData!J1046+1</f>
        <v>1.0013755158184319</v>
      </c>
      <c r="K1045" s="4">
        <f>(RawData!K1047-RawData!K1046)/RawData!K1046+1</f>
        <v>0.99377798011988772</v>
      </c>
      <c r="L1045" s="4">
        <f>(RawData!L1047-RawData!L1046)/RawData!L1046+1</f>
        <v>0.9956140350877194</v>
      </c>
      <c r="M1045" s="4">
        <f>(RawData!M1047-RawData!M1046)/RawData!M1046+1</f>
        <v>1.0025317473075068</v>
      </c>
      <c r="N1045" s="4">
        <f>(RawData!N1047-RawData!N1046)/RawData!N1046+1</f>
        <v>0.99728915662650608</v>
      </c>
      <c r="O1045" s="4">
        <f>(RawData!O1047-RawData!O1046)/RawData!O1046+1</f>
        <v>1.0011927378786256</v>
      </c>
      <c r="R1045" s="4">
        <f>PRODUCT(B$253:B1045)</f>
        <v>1.3770714479760962</v>
      </c>
      <c r="S1045" s="4">
        <f>PRODUCT(C$253:C1045)</f>
        <v>1.757315360119065</v>
      </c>
      <c r="T1045" s="4">
        <f>PRODUCT(D$253:D1045)</f>
        <v>1.1121885025656715</v>
      </c>
      <c r="U1045" s="4">
        <f>PRODUCT(E$253:E1045)</f>
        <v>2.488496898781511</v>
      </c>
      <c r="V1045" s="4">
        <f>PRODUCT(F$253:F1045)</f>
        <v>1.5673604757548052</v>
      </c>
      <c r="W1045" s="4">
        <f>PRODUCT(G$253:G1045)</f>
        <v>1.5854623318168488</v>
      </c>
      <c r="X1045" s="4">
        <f>PRODUCT(H$253:H1045)</f>
        <v>1.2637114951164528</v>
      </c>
      <c r="Y1045" s="4">
        <f>PRODUCT(I$253:I1045)</f>
        <v>1.4869971657301977</v>
      </c>
      <c r="Z1045" s="4">
        <f>PRODUCT(J$253:J1045)</f>
        <v>1.5959808175382533</v>
      </c>
      <c r="AA1045" s="4">
        <f>PRODUCT(K$253:K1045)</f>
        <v>1.8763610315186212</v>
      </c>
      <c r="AB1045" s="4">
        <f>PRODUCT(L$253:L1045)</f>
        <v>1.2562310156867671</v>
      </c>
      <c r="AC1045" s="4">
        <f>PRODUCT(M$253:M1045)</f>
        <v>1.7082306217474685</v>
      </c>
      <c r="AD1045" s="4">
        <f>PRODUCT(N$253:N1045)</f>
        <v>1.2684851735499214</v>
      </c>
      <c r="AE1045" s="4">
        <f>PRODUCT(O$253:O1045)</f>
        <v>1.5427358569931882</v>
      </c>
      <c r="AG1045" s="21">
        <f t="shared" si="14"/>
        <v>1.7212001102758379</v>
      </c>
    </row>
    <row r="1046" spans="1:33">
      <c r="A1046" s="3">
        <v>38748</v>
      </c>
      <c r="B1046" s="4">
        <f>(RawData!B1048-RawData!B1047)/RawData!B1047+1</f>
        <v>1.0007891102781614</v>
      </c>
      <c r="C1046" s="4">
        <f>(RawData!C1048-RawData!C1047)/RawData!C1047+1</f>
        <v>0.99398018569168656</v>
      </c>
      <c r="D1046" s="4">
        <f>(RawData!D1048-RawData!D1047)/RawData!D1047+1</f>
        <v>1.0004201646722313</v>
      </c>
      <c r="E1046" s="4">
        <f>(RawData!E1048-RawData!E1047)/RawData!E1047+1</f>
        <v>0.9932827773947781</v>
      </c>
      <c r="F1046" s="4">
        <f>(RawData!F1048-RawData!F1047)/RawData!F1047+1</f>
        <v>0.99596862458956581</v>
      </c>
      <c r="G1046" s="4">
        <f>(RawData!G1048-RawData!G1047)/RawData!G1047+1</f>
        <v>0.99259171274726854</v>
      </c>
      <c r="H1046" s="4">
        <f>(RawData!H1048-RawData!H1047)/RawData!H1047+1</f>
        <v>1.0001600658556664</v>
      </c>
      <c r="I1046" s="4">
        <f>(RawData!I1048-RawData!I1047)/RawData!I1047+1</f>
        <v>0.99702390904531024</v>
      </c>
      <c r="J1046" s="4">
        <f>(RawData!J1048-RawData!J1047)/RawData!J1047+1</f>
        <v>0.99610805860805862</v>
      </c>
      <c r="K1046" s="4">
        <f>(RawData!K1048-RawData!K1047)/RawData!K1047+1</f>
        <v>1.0011071237688021</v>
      </c>
      <c r="L1046" s="4">
        <f>(RawData!L1048-RawData!L1047)/RawData!L1047+1</f>
        <v>0.99483289722102608</v>
      </c>
      <c r="M1046" s="4">
        <f>(RawData!M1048-RawData!M1047)/RawData!M1047+1</f>
        <v>1.00116246442458</v>
      </c>
      <c r="N1046" s="4">
        <f>(RawData!N1048-RawData!N1047)/RawData!N1047+1</f>
        <v>0.99432195711265481</v>
      </c>
      <c r="O1046" s="4">
        <f>(RawData!O1048-RawData!O1047)/RawData!O1047+1</f>
        <v>0.99602577405663328</v>
      </c>
      <c r="R1046" s="4">
        <f>PRODUCT(B$253:B1046)</f>
        <v>1.3781581092094568</v>
      </c>
      <c r="S1046" s="4">
        <f>PRODUCT(C$253:C1046)</f>
        <v>1.7467366479700013</v>
      </c>
      <c r="T1046" s="4">
        <f>PRODUCT(D$253:D1046)</f>
        <v>1.1126558048833113</v>
      </c>
      <c r="U1046" s="4">
        <f>PRODUCT(E$253:E1046)</f>
        <v>2.4717811111599914</v>
      </c>
      <c r="V1046" s="4">
        <f>PRODUCT(F$253:F1046)</f>
        <v>1.5610418572735609</v>
      </c>
      <c r="W1046" s="4">
        <f>PRODUCT(G$253:G1046)</f>
        <v>1.5737167714343641</v>
      </c>
      <c r="X1046" s="4">
        <f>PRODUCT(H$253:H1046)</f>
        <v>1.2639137721782341</v>
      </c>
      <c r="Y1046" s="4">
        <f>PRODUCT(I$253:I1046)</f>
        <v>1.4825717269156187</v>
      </c>
      <c r="Z1046" s="4">
        <f>PRODUCT(J$253:J1046)</f>
        <v>1.5897693537337316</v>
      </c>
      <c r="AA1046" s="4">
        <f>PRODUCT(K$253:K1046)</f>
        <v>1.8784383954154695</v>
      </c>
      <c r="AB1046" s="4">
        <f>PRODUCT(L$253:L1046)</f>
        <v>1.2497399409145789</v>
      </c>
      <c r="AC1046" s="4">
        <f>PRODUCT(M$253:M1046)</f>
        <v>1.7102163790742282</v>
      </c>
      <c r="AD1046" s="4">
        <f>PRODUCT(N$253:N1046)</f>
        <v>1.2612826603325435</v>
      </c>
      <c r="AE1046" s="4">
        <f>PRODUCT(O$253:O1046)</f>
        <v>1.5366046761265637</v>
      </c>
      <c r="AG1046" s="21">
        <f t="shared" si="14"/>
        <v>1.7159683049170684</v>
      </c>
    </row>
    <row r="1047" spans="1:33">
      <c r="A1047" s="3">
        <v>38749</v>
      </c>
      <c r="B1047" s="4">
        <f>(RawData!B1049-RawData!B1048)/RawData!B1048+1</f>
        <v>1.0134042972600039</v>
      </c>
      <c r="C1047" s="4">
        <f>(RawData!C1049-RawData!C1048)/RawData!C1048+1</f>
        <v>0.98112180433070695</v>
      </c>
      <c r="D1047" s="4">
        <f>(RawData!D1049-RawData!D1048)/RawData!D1048+1</f>
        <v>0.99821505011590062</v>
      </c>
      <c r="E1047" s="4">
        <f>(RawData!E1049-RawData!E1048)/RawData!E1048+1</f>
        <v>0.98090441529782346</v>
      </c>
      <c r="F1047" s="4">
        <f>(RawData!F1049-RawData!F1048)/RawData!F1048+1</f>
        <v>1.0000366307075221</v>
      </c>
      <c r="G1047" s="4">
        <f>(RawData!G1049-RawData!G1048)/RawData!G1048+1</f>
        <v>1.0053863647781134</v>
      </c>
      <c r="H1047" s="4">
        <f>(RawData!H1049-RawData!H1048)/RawData!H1048+1</f>
        <v>1.0061272548526488</v>
      </c>
      <c r="I1047" s="4">
        <f>(RawData!I1049-RawData!I1048)/RawData!I1048+1</f>
        <v>1.0035215991414004</v>
      </c>
      <c r="J1047" s="4">
        <f>(RawData!J1049-RawData!J1048)/RawData!J1048+1</f>
        <v>1.0086187083429097</v>
      </c>
      <c r="K1047" s="4">
        <f>(RawData!K1049-RawData!K1048)/RawData!K1048+1</f>
        <v>1.0026312778858255</v>
      </c>
      <c r="L1047" s="4">
        <f>(RawData!L1049-RawData!L1048)/RawData!L1048+1</f>
        <v>1.0047944065257199</v>
      </c>
      <c r="M1047" s="4">
        <f>(RawData!M1049-RawData!M1048)/RawData!M1048+1</f>
        <v>1.0038036515054454</v>
      </c>
      <c r="N1047" s="4">
        <f>(RawData!N1049-RawData!N1048)/RawData!N1048+1</f>
        <v>1.010752688172043</v>
      </c>
      <c r="O1047" s="4">
        <f>(RawData!O1049-RawData!O1048)/RawData!O1048+1</f>
        <v>1.0019721564676194</v>
      </c>
      <c r="R1047" s="4">
        <f>PRODUCT(B$253:B1047)</f>
        <v>1.3966313501765852</v>
      </c>
      <c r="S1047" s="4">
        <f>PRODUCT(C$253:C1047)</f>
        <v>1.7137614117468984</v>
      </c>
      <c r="T1047" s="4">
        <f>PRODUCT(D$253:D1047)</f>
        <v>1.1106697700333423</v>
      </c>
      <c r="U1047" s="4">
        <f>PRODUCT(E$253:E1047)</f>
        <v>2.4245810055865959</v>
      </c>
      <c r="V1047" s="4">
        <f>PRODUCT(F$253:F1047)</f>
        <v>1.5610990393412645</v>
      </c>
      <c r="W1047" s="4">
        <f>PRODUCT(G$253:G1047)</f>
        <v>1.5821933840227445</v>
      </c>
      <c r="X1047" s="4">
        <f>PRODUCT(H$253:H1047)</f>
        <v>1.2716580939721427</v>
      </c>
      <c r="Y1047" s="4">
        <f>PRODUCT(I$253:I1047)</f>
        <v>1.4877927502361892</v>
      </c>
      <c r="Z1047" s="4">
        <f>PRODUCT(J$253:J1047)</f>
        <v>1.6034711121260588</v>
      </c>
      <c r="AA1047" s="4">
        <f>PRODUCT(K$253:K1047)</f>
        <v>1.8833810888252118</v>
      </c>
      <c r="AB1047" s="4">
        <f>PRODUCT(L$253:L1047)</f>
        <v>1.2557317022427525</v>
      </c>
      <c r="AC1047" s="4">
        <f>PRODUCT(M$253:M1047)</f>
        <v>1.7167214461791311</v>
      </c>
      <c r="AD1047" s="4">
        <f>PRODUCT(N$253:N1047)</f>
        <v>1.2748448394759042</v>
      </c>
      <c r="AE1047" s="4">
        <f>PRODUCT(O$253:O1047)</f>
        <v>1.5396351009767608</v>
      </c>
      <c r="AG1047" s="21">
        <f t="shared" si="14"/>
        <v>1.7088379726566758</v>
      </c>
    </row>
    <row r="1048" spans="1:33">
      <c r="A1048" s="3">
        <v>38750</v>
      </c>
      <c r="B1048" s="4">
        <f>(RawData!B1050-RawData!B1049)/RawData!B1049+1</f>
        <v>1.0128379692666798</v>
      </c>
      <c r="C1048" s="4">
        <f>(RawData!C1050-RawData!C1049)/RawData!C1049+1</f>
        <v>0.97961220822427131</v>
      </c>
      <c r="D1048" s="4">
        <f>(RawData!D1050-RawData!D1049)/RawData!D1049+1</f>
        <v>1.0002831898504756</v>
      </c>
      <c r="E1048" s="4">
        <f>(RawData!E1050-RawData!E1049)/RawData!E1049+1</f>
        <v>0.99179941217025291</v>
      </c>
      <c r="F1048" s="4">
        <f>(RawData!F1050-RawData!F1049)/RawData!F1049+1</f>
        <v>0.99225288914122445</v>
      </c>
      <c r="G1048" s="4">
        <f>(RawData!G1050-RawData!G1049)/RawData!G1049+1</f>
        <v>0.98354036770157183</v>
      </c>
      <c r="H1048" s="4">
        <f>(RawData!H1050-RawData!H1049)/RawData!H1049+1</f>
        <v>0.99116049719362831</v>
      </c>
      <c r="I1048" s="4">
        <f>(RawData!I1050-RawData!I1049)/RawData!I1049+1</f>
        <v>0.99709234317034856</v>
      </c>
      <c r="J1048" s="4">
        <f>(RawData!J1050-RawData!J1049)/RawData!J1049+1</f>
        <v>0.99025863051156449</v>
      </c>
      <c r="K1048" s="4">
        <f>(RawData!K1050-RawData!K1049)/RawData!K1049+1</f>
        <v>0.98623155332420509</v>
      </c>
      <c r="L1048" s="4">
        <f>(RawData!L1050-RawData!L1049)/RawData!L1049+1</f>
        <v>0.99741542131946048</v>
      </c>
      <c r="M1048" s="4">
        <f>(RawData!M1050-RawData!M1049)/RawData!M1049+1</f>
        <v>0.98492281919349045</v>
      </c>
      <c r="N1048" s="4">
        <f>(RawData!N1050-RawData!N1049)/RawData!N1049+1</f>
        <v>0.9977761750210361</v>
      </c>
      <c r="O1048" s="4">
        <f>(RawData!O1050-RawData!O1049)/RawData!O1049+1</f>
        <v>0.99120469238259301</v>
      </c>
      <c r="R1048" s="4">
        <f>PRODUCT(B$253:B1048)</f>
        <v>1.4145612605270337</v>
      </c>
      <c r="S1048" s="4">
        <f>PRODUCT(C$253:C1048)</f>
        <v>1.6788216009309238</v>
      </c>
      <c r="T1048" s="4">
        <f>PRODUCT(D$253:D1048)</f>
        <v>1.1109843004394457</v>
      </c>
      <c r="U1048" s="4">
        <f>PRODUCT(E$253:E1048)</f>
        <v>2.4046980160999465</v>
      </c>
      <c r="V1048" s="4">
        <f>PRODUCT(F$253:F1048)</f>
        <v>1.5490050320219597</v>
      </c>
      <c r="W1048" s="4">
        <f>PRODUCT(G$253:G1048)</f>
        <v>1.5561510626967243</v>
      </c>
      <c r="X1048" s="4">
        <f>PRODUCT(H$253:H1048)</f>
        <v>1.2604172686817308</v>
      </c>
      <c r="Y1048" s="4">
        <f>PRODUCT(I$253:I1048)</f>
        <v>1.483466759484859</v>
      </c>
      <c r="Z1048" s="4">
        <f>PRODUCT(J$253:J1048)</f>
        <v>1.5878511075588062</v>
      </c>
      <c r="AA1048" s="4">
        <f>PRODUCT(K$253:K1048)</f>
        <v>1.8574498567335214</v>
      </c>
      <c r="AB1048" s="4">
        <f>PRODUCT(L$253:L1048)</f>
        <v>1.2524861648566583</v>
      </c>
      <c r="AC1048" s="4">
        <f>PRODUCT(M$253:M1048)</f>
        <v>1.6908381265406758</v>
      </c>
      <c r="AD1048" s="4">
        <f>PRODUCT(N$253:N1048)</f>
        <v>1.2720098076775745</v>
      </c>
      <c r="AE1048" s="4">
        <f>PRODUCT(O$253:O1048)</f>
        <v>1.5260935366451127</v>
      </c>
      <c r="AG1048" s="21">
        <f t="shared" si="14"/>
        <v>1.6937628265929643</v>
      </c>
    </row>
    <row r="1049" spans="1:33">
      <c r="A1049" s="3">
        <v>38751</v>
      </c>
      <c r="B1049" s="4">
        <f>(RawData!B1051-RawData!B1050)/RawData!B1050+1</f>
        <v>0.995582869214519</v>
      </c>
      <c r="C1049" s="4">
        <f>(RawData!C1051-RawData!C1050)/RawData!C1050+1</f>
        <v>1.010227759044888</v>
      </c>
      <c r="D1049" s="4">
        <f>(RawData!D1051-RawData!D1050)/RawData!D1050+1</f>
        <v>1.0012942156648628</v>
      </c>
      <c r="E1049" s="4">
        <f>(RawData!E1051-RawData!E1050)/RawData!E1050+1</f>
        <v>0.99145721289284028</v>
      </c>
      <c r="F1049" s="4">
        <f>(RawData!F1051-RawData!F1050)/RawData!F1050+1</f>
        <v>0.99507180036177056</v>
      </c>
      <c r="G1049" s="4">
        <f>(RawData!G1051-RawData!G1050)/RawData!G1050+1</f>
        <v>0.99020965808011452</v>
      </c>
      <c r="H1049" s="4">
        <f>(RawData!H1051-RawData!H1050)/RawData!H1050+1</f>
        <v>0.99731762116557376</v>
      </c>
      <c r="I1049" s="4">
        <f>(RawData!I1051-RawData!I1050)/RawData!I1050+1</f>
        <v>0.99641348796674933</v>
      </c>
      <c r="J1049" s="4">
        <f>(RawData!J1051-RawData!J1050)/RawData!J1050+1</f>
        <v>0.99764137375596829</v>
      </c>
      <c r="K1049" s="4">
        <f>(RawData!K1051-RawData!K1050)/RawData!K1050+1</f>
        <v>0.99390667180871584</v>
      </c>
      <c r="L1049" s="4">
        <f>(RawData!L1051-RawData!L1050)/RawData!L1050+1</f>
        <v>0.99405335370917924</v>
      </c>
      <c r="M1049" s="4">
        <f>(RawData!M1051-RawData!M1050)/RawData!M1050+1</f>
        <v>0.99173854938646566</v>
      </c>
      <c r="N1049" s="4">
        <f>(RawData!N1051-RawData!N1050)/RawData!N1050+1</f>
        <v>1.0040961387868201</v>
      </c>
      <c r="O1049" s="4">
        <f>(RawData!O1051-RawData!O1050)/RawData!O1050+1</f>
        <v>0.99471531008124503</v>
      </c>
      <c r="R1049" s="4">
        <f>PRODUCT(B$253:B1049)</f>
        <v>1.408312958435211</v>
      </c>
      <c r="S1049" s="4">
        <f>PRODUCT(C$253:C1049)</f>
        <v>1.6959921837445986</v>
      </c>
      <c r="T1049" s="4">
        <f>PRODUCT(D$253:D1049)</f>
        <v>1.1124221537244912</v>
      </c>
      <c r="U1049" s="4">
        <f>PRODUCT(E$253:E1049)</f>
        <v>2.3841551928913951</v>
      </c>
      <c r="V1049" s="4">
        <f>PRODUCT(F$253:F1049)</f>
        <v>1.5413712259835335</v>
      </c>
      <c r="W1049" s="4">
        <f>PRODUCT(G$253:G1049)</f>
        <v>1.5409158117139303</v>
      </c>
      <c r="X1049" s="4">
        <f>PRODUCT(H$253:H1049)</f>
        <v>1.2570363520776735</v>
      </c>
      <c r="Y1049" s="4">
        <f>PRODUCT(I$253:I1049)</f>
        <v>1.4781462881010392</v>
      </c>
      <c r="Z1049" s="4">
        <f>PRODUCT(J$253:J1049)</f>
        <v>1.5841059602649032</v>
      </c>
      <c r="AA1049" s="4">
        <f>PRODUCT(K$253:K1049)</f>
        <v>1.8461318051575903</v>
      </c>
      <c r="AB1049" s="4">
        <f>PRODUCT(L$253:L1049)</f>
        <v>1.2450380726501091</v>
      </c>
      <c r="AC1049" s="4">
        <f>PRODUCT(M$253:M1049)</f>
        <v>1.676869350862779</v>
      </c>
      <c r="AD1049" s="4">
        <f>PRODUCT(N$253:N1049)</f>
        <v>1.2772201363880182</v>
      </c>
      <c r="AE1049" s="4">
        <f>PRODUCT(O$253:O1049)</f>
        <v>1.5180286055169272</v>
      </c>
      <c r="AG1049" s="21">
        <f t="shared" si="14"/>
        <v>1.6830903556941921</v>
      </c>
    </row>
    <row r="1050" spans="1:33">
      <c r="A1050" s="3">
        <v>38754</v>
      </c>
      <c r="B1050" s="4">
        <f>(RawData!B1052-RawData!B1051)/RawData!B1051+1</f>
        <v>0.99826388888888884</v>
      </c>
      <c r="C1050" s="4">
        <f>(RawData!C1052-RawData!C1051)/RawData!C1051+1</f>
        <v>0.98924668394318283</v>
      </c>
      <c r="D1050" s="4">
        <f>(RawData!D1052-RawData!D1051)/RawData!D1051+1</f>
        <v>1.0001614870705324</v>
      </c>
      <c r="E1050" s="4">
        <f>(RawData!E1052-RawData!E1051)/RawData!E1051+1</f>
        <v>1.015221683056883</v>
      </c>
      <c r="F1050" s="4">
        <f>(RawData!F1052-RawData!F1051)/RawData!F1051+1</f>
        <v>1.0024299308118936</v>
      </c>
      <c r="G1050" s="4">
        <f>(RawData!G1052-RawData!G1051)/RawData!G1051+1</f>
        <v>0.99515990724500669</v>
      </c>
      <c r="H1050" s="4">
        <f>(RawData!H1052-RawData!H1051)/RawData!H1051+1</f>
        <v>0.9911496287441669</v>
      </c>
      <c r="I1050" s="4">
        <f>(RawData!I1052-RawData!I1051)/RawData!I1051+1</f>
        <v>0.99915901369125715</v>
      </c>
      <c r="J1050" s="4">
        <f>(RawData!J1052-RawData!J1051)/RawData!J1051+1</f>
        <v>1.0027966785837852</v>
      </c>
      <c r="K1050" s="4">
        <f>(RawData!K1052-RawData!K1051)/RawData!K1051+1</f>
        <v>1.0053158466552845</v>
      </c>
      <c r="L1050" s="4">
        <f>(RawData!L1052-RawData!L1051)/RawData!L1051+1</f>
        <v>0.99742664260410385</v>
      </c>
      <c r="M1050" s="4">
        <f>(RawData!M1052-RawData!M1051)/RawData!M1051+1</f>
        <v>1.0172730613744947</v>
      </c>
      <c r="N1050" s="4">
        <f>(RawData!N1052-RawData!N1051)/RawData!N1051+1</f>
        <v>0.99958005879176914</v>
      </c>
      <c r="O1050" s="4">
        <f>(RawData!O1052-RawData!O1051)/RawData!O1051+1</f>
        <v>1.0008014618111856</v>
      </c>
      <c r="R1050" s="4">
        <f>PRODUCT(B$253:B1050)</f>
        <v>1.4058679706601498</v>
      </c>
      <c r="S1050" s="4">
        <f>PRODUCT(C$253:C1050)</f>
        <v>1.6777546437629014</v>
      </c>
      <c r="T1050" s="4">
        <f>PRODUCT(D$253:D1050)</f>
        <v>1.1126017955192915</v>
      </c>
      <c r="U1050" s="4">
        <f>PRODUCT(E$253:E1050)</f>
        <v>2.4204460475960095</v>
      </c>
      <c r="V1050" s="4">
        <f>PRODUCT(F$253:F1050)</f>
        <v>1.5451166514181172</v>
      </c>
      <c r="W1050" s="4">
        <f>PRODUCT(G$253:G1050)</f>
        <v>1.5334576362575991</v>
      </c>
      <c r="X1050" s="4">
        <f>PRODUCT(H$253:H1050)</f>
        <v>1.2459111136797079</v>
      </c>
      <c r="Y1050" s="4">
        <f>PRODUCT(I$253:I1050)</f>
        <v>1.4769031873104272</v>
      </c>
      <c r="Z1050" s="4">
        <f>PRODUCT(J$253:J1050)</f>
        <v>1.5885361954784225</v>
      </c>
      <c r="AA1050" s="4">
        <f>PRODUCT(K$253:K1050)</f>
        <v>1.8559455587392517</v>
      </c>
      <c r="AB1050" s="4">
        <f>PRODUCT(L$253:L1050)</f>
        <v>1.2418341447176826</v>
      </c>
      <c r="AC1050" s="4">
        <f>PRODUCT(M$253:M1050)</f>
        <v>1.7058340180772409</v>
      </c>
      <c r="AD1050" s="4">
        <f>PRODUCT(N$253:N1050)</f>
        <v>1.2766837790207666</v>
      </c>
      <c r="AE1050" s="4">
        <f>PRODUCT(O$253:O1050)</f>
        <v>1.5192452474725362</v>
      </c>
      <c r="AG1050" s="21">
        <f t="shared" si="14"/>
        <v>1.6910342161831631</v>
      </c>
    </row>
    <row r="1051" spans="1:33">
      <c r="A1051" s="3">
        <v>38755</v>
      </c>
      <c r="B1051" s="4">
        <f>(RawData!B1053-RawData!B1052)/RawData!B1052+1</f>
        <v>0.98357487922705311</v>
      </c>
      <c r="C1051" s="4">
        <f>(RawData!C1053-RawData!C1052)/RawData!C1052+1</f>
        <v>0.97399870917947129</v>
      </c>
      <c r="D1051" s="4">
        <f>(RawData!D1053-RawData!D1052)/RawData!D1052+1</f>
        <v>0.99937006787742755</v>
      </c>
      <c r="E1051" s="4">
        <f>(RawData!E1053-RawData!E1052)/RawData!E1052+1</f>
        <v>0.96334326839197448</v>
      </c>
      <c r="F1051" s="4">
        <f>(RawData!F1053-RawData!F1052)/RawData!F1052+1</f>
        <v>0.99426372080974079</v>
      </c>
      <c r="G1051" s="4">
        <f>(RawData!G1053-RawData!G1052)/RawData!G1052+1</f>
        <v>1.000869788617905</v>
      </c>
      <c r="H1051" s="4">
        <f>(RawData!H1053-RawData!H1052)/RawData!H1052+1</f>
        <v>0.99812134706373501</v>
      </c>
      <c r="I1051" s="4">
        <f>(RawData!I1053-RawData!I1052)/RawData!I1052+1</f>
        <v>0.99360312436872944</v>
      </c>
      <c r="J1051" s="4">
        <f>(RawData!J1053-RawData!J1052)/RawData!J1052+1</f>
        <v>0.99209338431902472</v>
      </c>
      <c r="K1051" s="4">
        <f>(RawData!K1053-RawData!K1052)/RawData!K1052+1</f>
        <v>0.99517542166814621</v>
      </c>
      <c r="L1051" s="4">
        <f>(RawData!L1053-RawData!L1052)/RawData!L1052+1</f>
        <v>0.99557714860110569</v>
      </c>
      <c r="M1051" s="4">
        <f>(RawData!M1053-RawData!M1052)/RawData!M1052+1</f>
        <v>0.97426942838792552</v>
      </c>
      <c r="N1051" s="4">
        <f>(RawData!N1053-RawData!N1052)/RawData!N1052+1</f>
        <v>0.99723922698355538</v>
      </c>
      <c r="O1051" s="4">
        <f>(RawData!O1053-RawData!O1052)/RawData!O1052+1</f>
        <v>0.99193360709644252</v>
      </c>
      <c r="R1051" s="4">
        <f>PRODUCT(B$253:B1051)</f>
        <v>1.3827764194512391</v>
      </c>
      <c r="S1051" s="4">
        <f>PRODUCT(C$253:C1051)</f>
        <v>1.6341308573449296</v>
      </c>
      <c r="T1051" s="4">
        <f>PRODUCT(D$253:D1051)</f>
        <v>1.1119009319086621</v>
      </c>
      <c r="U1051" s="4">
        <f>PRODUCT(E$253:E1051)</f>
        <v>2.3317204064575763</v>
      </c>
      <c r="V1051" s="4">
        <f>PRODUCT(F$253:F1051)</f>
        <v>1.5362534309240645</v>
      </c>
      <c r="W1051" s="4">
        <f>PRODUCT(G$253:G1051)</f>
        <v>1.5347914202556554</v>
      </c>
      <c r="X1051" s="4">
        <f>PRODUCT(H$253:H1051)</f>
        <v>1.2435704791076683</v>
      </c>
      <c r="Y1051" s="4">
        <f>PRODUCT(I$253:I1051)</f>
        <v>1.4674556213017753</v>
      </c>
      <c r="Z1051" s="4">
        <f>PRODUCT(J$253:J1051)</f>
        <v>1.575976250285456</v>
      </c>
      <c r="AA1051" s="4">
        <f>PRODUCT(K$253:K1051)</f>
        <v>1.8469914040114581</v>
      </c>
      <c r="AB1051" s="4">
        <f>PRODUCT(L$253:L1051)</f>
        <v>1.2363416968335232</v>
      </c>
      <c r="AC1051" s="4">
        <f>PRODUCT(M$253:M1051)</f>
        <v>1.6619419337167918</v>
      </c>
      <c r="AD1051" s="4">
        <f>PRODUCT(N$253:N1051)</f>
        <v>1.2731591448931134</v>
      </c>
      <c r="AE1051" s="4">
        <f>PRODUCT(O$253:O1051)</f>
        <v>1.5069904183895604</v>
      </c>
      <c r="AG1051" s="21">
        <f t="shared" si="14"/>
        <v>1.6646559966025567</v>
      </c>
    </row>
    <row r="1052" spans="1:33">
      <c r="A1052" s="3">
        <v>38756</v>
      </c>
      <c r="B1052" s="4">
        <f>(RawData!B1054-RawData!B1053)/RawData!B1053+1</f>
        <v>0.99921414538310416</v>
      </c>
      <c r="C1052" s="4">
        <f>(RawData!C1054-RawData!C1053)/RawData!C1053+1</f>
        <v>0.99270581710799766</v>
      </c>
      <c r="D1052" s="4">
        <f>(RawData!D1054-RawData!D1053)/RawData!D1053+1</f>
        <v>0.99895739883131685</v>
      </c>
      <c r="E1052" s="4">
        <f>(RawData!E1054-RawData!E1053)/RawData!E1053+1</f>
        <v>1.0022449865112153</v>
      </c>
      <c r="F1052" s="4">
        <f>(RawData!F1054-RawData!F1053)/RawData!F1053+1</f>
        <v>1.0069046378322042</v>
      </c>
      <c r="G1052" s="4">
        <f>(RawData!G1054-RawData!G1053)/RawData!G1053+1</f>
        <v>1.0189392996689979</v>
      </c>
      <c r="H1052" s="4">
        <f>(RawData!H1054-RawData!H1053)/RawData!H1053+1</f>
        <v>1.0131753224119902</v>
      </c>
      <c r="I1052" s="4">
        <f>(RawData!I1054-RawData!I1053)/RawData!I1053+1</f>
        <v>1.008471130387639</v>
      </c>
      <c r="J1052" s="4">
        <f>(RawData!J1054-RawData!J1053)/RawData!J1053+1</f>
        <v>1.0075928823972642</v>
      </c>
      <c r="K1052" s="4">
        <f>(RawData!K1054-RawData!K1053)/RawData!K1053+1</f>
        <v>0.99856500155134986</v>
      </c>
      <c r="L1052" s="4">
        <f>(RawData!L1054-RawData!L1053)/RawData!L1053+1</f>
        <v>1.0053511930804699</v>
      </c>
      <c r="M1052" s="4">
        <f>(RawData!M1054-RawData!M1053)/RawData!M1053+1</f>
        <v>1.0004944172057189</v>
      </c>
      <c r="N1052" s="4">
        <f>(RawData!N1054-RawData!N1053)/RawData!N1053+1</f>
        <v>1.0172725084256138</v>
      </c>
      <c r="O1052" s="4">
        <f>(RawData!O1054-RawData!O1053)/RawData!O1053+1</f>
        <v>1.0090814354308362</v>
      </c>
      <c r="R1052" s="4">
        <f>PRODUCT(B$253:B1052)</f>
        <v>1.3816897582178786</v>
      </c>
      <c r="S1052" s="4">
        <f>PRODUCT(C$253:C1052)</f>
        <v>1.622211208001991</v>
      </c>
      <c r="T1052" s="4">
        <f>PRODUCT(D$253:D1052)</f>
        <v>1.1107416626975943</v>
      </c>
      <c r="U1052" s="4">
        <f>PRODUCT(E$253:E1052)</f>
        <v>2.3369550873179992</v>
      </c>
      <c r="V1052" s="4">
        <f>PRODUCT(F$253:F1052)</f>
        <v>1.5468607044830762</v>
      </c>
      <c r="W1052" s="4">
        <f>PRODUCT(G$253:G1052)</f>
        <v>1.5638592948932841</v>
      </c>
      <c r="X1052" s="4">
        <f>PRODUCT(H$253:H1052)</f>
        <v>1.259954921111945</v>
      </c>
      <c r="Y1052" s="4">
        <f>PRODUCT(I$253:I1052)</f>
        <v>1.4798866292078965</v>
      </c>
      <c r="Z1052" s="4">
        <f>PRODUCT(J$253:J1052)</f>
        <v>1.5879424526147548</v>
      </c>
      <c r="AA1052" s="4">
        <f>PRODUCT(K$253:K1052)</f>
        <v>1.8443409742120316</v>
      </c>
      <c r="AB1052" s="4">
        <f>PRODUCT(L$253:L1052)</f>
        <v>1.2429575999667153</v>
      </c>
      <c r="AC1052" s="4">
        <f>PRODUCT(M$253:M1052)</f>
        <v>1.6627636264037271</v>
      </c>
      <c r="AD1052" s="4">
        <f>PRODUCT(N$253:N1052)</f>
        <v>1.2951497969504271</v>
      </c>
      <c r="AE1052" s="4">
        <f>PRODUCT(O$253:O1052)</f>
        <v>1.5206760545690539</v>
      </c>
      <c r="AG1052" s="21">
        <f t="shared" si="14"/>
        <v>1.6710521456521727</v>
      </c>
    </row>
    <row r="1053" spans="1:33">
      <c r="A1053" s="3">
        <v>38757</v>
      </c>
      <c r="B1053" s="4">
        <f>(RawData!B1055-RawData!B1054)/RawData!B1054+1</f>
        <v>1.006095163193079</v>
      </c>
      <c r="C1053" s="4">
        <f>(RawData!C1055-RawData!C1054)/RawData!C1054+1</f>
        <v>0.99784974661738979</v>
      </c>
      <c r="D1053" s="4">
        <f>(RawData!D1055-RawData!D1054)/RawData!D1054+1</f>
        <v>1.0009223300970875</v>
      </c>
      <c r="E1053" s="4">
        <f>(RawData!E1055-RawData!E1054)/RawData!E1054+1</f>
        <v>0.98064977600421643</v>
      </c>
      <c r="F1053" s="4">
        <f>(RawData!F1055-RawData!F1054)/RawData!F1054+1</f>
        <v>1.0021255752915734</v>
      </c>
      <c r="G1053" s="4">
        <f>(RawData!G1055-RawData!G1054)/RawData!G1054+1</f>
        <v>0.99438030884302575</v>
      </c>
      <c r="H1053" s="4">
        <f>(RawData!H1055-RawData!H1054)/RawData!H1054+1</f>
        <v>1.0007797807440026</v>
      </c>
      <c r="I1053" s="4">
        <f>(RawData!I1055-RawData!I1054)/RawData!I1054+1</f>
        <v>0.99929440225791288</v>
      </c>
      <c r="J1053" s="4">
        <f>(RawData!J1055-RawData!J1054)/RawData!J1054+1</f>
        <v>1.0048895536125173</v>
      </c>
      <c r="K1053" s="4">
        <f>(RawData!K1055-RawData!K1054)/RawData!K1054+1</f>
        <v>1.0045053792674874</v>
      </c>
      <c r="L1053" s="4">
        <f>(RawData!L1055-RawData!L1054)/RawData!L1054+1</f>
        <v>1.0016068559185858</v>
      </c>
      <c r="M1053" s="4">
        <f>(RawData!M1055-RawData!M1054)/RawData!M1054+1</f>
        <v>1.0035003912201952</v>
      </c>
      <c r="N1053" s="4">
        <f>(RawData!N1055-RawData!N1054)/RawData!N1054+1</f>
        <v>0.99816600603443173</v>
      </c>
      <c r="O1053" s="4">
        <f>(RawData!O1055-RawData!O1054)/RawData!O1054+1</f>
        <v>0.9985707362749543</v>
      </c>
      <c r="R1053" s="4">
        <f>PRODUCT(B$253:B1053)</f>
        <v>1.3901113827764224</v>
      </c>
      <c r="S1053" s="4">
        <f>PRODUCT(C$253:C1053)</f>
        <v>1.6187230428646766</v>
      </c>
      <c r="T1053" s="4">
        <f>PRODUCT(D$253:D1053)</f>
        <v>1.1117661331631894</v>
      </c>
      <c r="U1053" s="4">
        <f>PRODUCT(E$253:E1053)</f>
        <v>2.2917344829103099</v>
      </c>
      <c r="V1053" s="4">
        <f>PRODUCT(F$253:F1053)</f>
        <v>1.5501486733760312</v>
      </c>
      <c r="W1053" s="4">
        <f>PRODUCT(G$253:G1053)</f>
        <v>1.5550708886430205</v>
      </c>
      <c r="X1053" s="4">
        <f>PRODUCT(H$253:H1053)</f>
        <v>1.2609374096977395</v>
      </c>
      <c r="Y1053" s="4">
        <f>PRODUCT(I$253:I1053)</f>
        <v>1.4788424245437826</v>
      </c>
      <c r="Z1053" s="4">
        <f>PRODUCT(J$253:J1053)</f>
        <v>1.5957067823704068</v>
      </c>
      <c r="AA1053" s="4">
        <f>PRODUCT(K$253:K1053)</f>
        <v>1.852650429799424</v>
      </c>
      <c r="AB1053" s="4">
        <f>PRODUCT(L$253:L1053)</f>
        <v>1.244954853742773</v>
      </c>
      <c r="AC1053" s="4">
        <f>PRODUCT(M$253:M1053)</f>
        <v>1.6685839496028507</v>
      </c>
      <c r="AD1053" s="4">
        <f>PRODUCT(N$253:N1053)</f>
        <v>1.2927745000383131</v>
      </c>
      <c r="AE1053" s="4">
        <f>PRODUCT(O$253:O1053)</f>
        <v>1.5185026074467127</v>
      </c>
      <c r="AG1053" s="21">
        <f t="shared" si="14"/>
        <v>1.6625692940375616</v>
      </c>
    </row>
    <row r="1054" spans="1:33">
      <c r="A1054" s="3">
        <v>38758</v>
      </c>
      <c r="B1054" s="4">
        <f>(RawData!B1056-RawData!B1055)/RawData!B1055+1</f>
        <v>0.975767051006449</v>
      </c>
      <c r="C1054" s="4">
        <f>(RawData!C1056-RawData!C1055)/RawData!C1055+1</f>
        <v>0.98259410062545682</v>
      </c>
      <c r="D1054" s="4">
        <f>(RawData!D1056-RawData!D1055)/RawData!D1055+1</f>
        <v>0.99852086263478657</v>
      </c>
      <c r="E1054" s="4">
        <f>(RawData!E1056-RawData!E1055)/RawData!E1055+1</f>
        <v>0.99535490805789073</v>
      </c>
      <c r="F1054" s="4">
        <f>(RawData!F1056-RawData!F1055)/RawData!F1055+1</f>
        <v>1.004592570732967</v>
      </c>
      <c r="G1054" s="4">
        <f>(RawData!G1056-RawData!G1055)/RawData!G1055+1</f>
        <v>1.0042673635656092</v>
      </c>
      <c r="H1054" s="4">
        <f>(RawData!H1056-RawData!H1055)/RawData!H1055+1</f>
        <v>0.9978228985241544</v>
      </c>
      <c r="I1054" s="4">
        <f>(RawData!I1056-RawData!I1055)/RawData!I1055+1</f>
        <v>1.0024881476749268</v>
      </c>
      <c r="J1054" s="4">
        <f>(RawData!J1056-RawData!J1055)/RawData!J1055+1</f>
        <v>1.0082145514912131</v>
      </c>
      <c r="K1054" s="4">
        <f>(RawData!K1056-RawData!K1055)/RawData!K1055+1</f>
        <v>0.99996133472528326</v>
      </c>
      <c r="L1054" s="4">
        <f>(RawData!L1056-RawData!L1055)/RawData!L1055+1</f>
        <v>1.001336898395722</v>
      </c>
      <c r="M1054" s="4">
        <f>(RawData!M1056-RawData!M1055)/RawData!M1055+1</f>
        <v>0.99815331582403144</v>
      </c>
      <c r="N1054" s="4">
        <f>(RawData!N1056-RawData!N1055)/RawData!N1055+1</f>
        <v>1.0133357041251778</v>
      </c>
      <c r="O1054" s="4">
        <f>(RawData!O1056-RawData!O1055)/RawData!O1055+1</f>
        <v>1.0025589270949107</v>
      </c>
      <c r="R1054" s="4">
        <f>PRODUCT(B$253:B1054)</f>
        <v>1.3564248845422466</v>
      </c>
      <c r="S1054" s="4">
        <f>PRODUCT(C$253:C1054)</f>
        <v>1.5905477124653198</v>
      </c>
      <c r="T1054" s="4">
        <f>PRODUCT(D$253:D1054)</f>
        <v>1.1101216783342489</v>
      </c>
      <c r="U1054" s="4">
        <f>PRODUCT(E$253:E1054)</f>
        <v>2.2810891655302892</v>
      </c>
      <c r="V1054" s="4">
        <f>PRODUCT(F$253:F1054)</f>
        <v>1.5572678408051257</v>
      </c>
      <c r="W1054" s="4">
        <f>PRODUCT(G$253:G1054)</f>
        <v>1.5617069414951552</v>
      </c>
      <c r="X1054" s="4">
        <f>PRODUCT(H$253:H1054)</f>
        <v>1.2581922210021377</v>
      </c>
      <c r="Y1054" s="4">
        <f>PRODUCT(I$253:I1054)</f>
        <v>1.4825220028839943</v>
      </c>
      <c r="Z1054" s="4">
        <f>PRODUCT(J$253:J1054)</f>
        <v>1.6088147978990663</v>
      </c>
      <c r="AA1054" s="4">
        <f>PRODUCT(K$253:K1054)</f>
        <v>1.8525787965616016</v>
      </c>
      <c r="AB1054" s="4">
        <f>PRODUCT(L$253:L1054)</f>
        <v>1.2466192318894882</v>
      </c>
      <c r="AC1054" s="4">
        <f>PRODUCT(M$253:M1054)</f>
        <v>1.665502602026844</v>
      </c>
      <c r="AD1054" s="4">
        <f>PRODUCT(N$253:N1054)</f>
        <v>1.3100145582713987</v>
      </c>
      <c r="AE1054" s="4">
        <f>PRODUCT(O$253:O1054)</f>
        <v>1.5223883449126006</v>
      </c>
      <c r="AG1054" s="21">
        <f t="shared" si="14"/>
        <v>1.6596198537458791</v>
      </c>
    </row>
    <row r="1055" spans="1:33">
      <c r="A1055" s="3">
        <v>38761</v>
      </c>
      <c r="B1055" s="4">
        <f>(RawData!B1057-RawData!B1056)/RawData!B1056+1</f>
        <v>0.98758261566192673</v>
      </c>
      <c r="C1055" s="4">
        <f>(RawData!C1057-RawData!C1056)/RawData!C1056+1</f>
        <v>0.98989994516617996</v>
      </c>
      <c r="D1055" s="4">
        <f>(RawData!D1057-RawData!D1056)/RawData!D1056+1</f>
        <v>1.0003399146497711</v>
      </c>
      <c r="E1055" s="4">
        <f>(RawData!E1057-RawData!E1056)/RawData!E1056+1</f>
        <v>0.99838012958963296</v>
      </c>
      <c r="F1055" s="4">
        <f>(RawData!F1057-RawData!F1056)/RawData!F1056+1</f>
        <v>0.99689720381148228</v>
      </c>
      <c r="G1055" s="4">
        <f>(RawData!G1057-RawData!G1056)/RawData!G1056+1</f>
        <v>0.99222818262846513</v>
      </c>
      <c r="H1055" s="4">
        <f>(RawData!H1057-RawData!H1056)/RawData!H1056+1</f>
        <v>0.99958659654119109</v>
      </c>
      <c r="I1055" s="4">
        <f>(RawData!I1057-RawData!I1056)/RawData!I1056+1</f>
        <v>0.99778634915311093</v>
      </c>
      <c r="J1055" s="4">
        <f>(RawData!J1057-RawData!J1056)/RawData!J1056+1</f>
        <v>0.99920511000709733</v>
      </c>
      <c r="K1055" s="4">
        <f>(RawData!K1057-RawData!K1056)/RawData!K1056+1</f>
        <v>0.99922666460443899</v>
      </c>
      <c r="L1055" s="4">
        <f>(RawData!L1057-RawData!L1056)/RawData!L1056+1</f>
        <v>0.99629506008010671</v>
      </c>
      <c r="M1055" s="4">
        <f>(RawData!M1057-RawData!M1056)/RawData!M1056+1</f>
        <v>0.99190067014759697</v>
      </c>
      <c r="N1055" s="4">
        <f>(RawData!N1057-RawData!N1056)/RawData!N1056+1</f>
        <v>0.99672457156226235</v>
      </c>
      <c r="O1055" s="4">
        <f>(RawData!O1057-RawData!O1056)/RawData!O1056+1</f>
        <v>0.99688291682901475</v>
      </c>
      <c r="R1055" s="4">
        <f>PRODUCT(B$253:B1055)</f>
        <v>1.3395816354251588</v>
      </c>
      <c r="S1055" s="4">
        <f>PRODUCT(C$253:C1055)</f>
        <v>1.5744830933536131</v>
      </c>
      <c r="T1055" s="4">
        <f>PRODUCT(D$253:D1055)</f>
        <v>1.1104990249557432</v>
      </c>
      <c r="U1055" s="4">
        <f>PRODUCT(E$253:E1055)</f>
        <v>2.2773940966876376</v>
      </c>
      <c r="V1055" s="4">
        <f>PRODUCT(F$253:F1055)</f>
        <v>1.5524359560841743</v>
      </c>
      <c r="W1055" s="4">
        <f>PRODUCT(G$253:G1055)</f>
        <v>1.5495696403579966</v>
      </c>
      <c r="X1055" s="4">
        <f>PRODUCT(H$253:H1055)</f>
        <v>1.257672079986129</v>
      </c>
      <c r="Y1055" s="4">
        <f>PRODUCT(I$253:I1055)</f>
        <v>1.4792402167967784</v>
      </c>
      <c r="Z1055" s="4">
        <f>PRODUCT(J$253:J1055)</f>
        <v>1.6075359671157827</v>
      </c>
      <c r="AA1055" s="4">
        <f>PRODUCT(K$253:K1055)</f>
        <v>1.8511461318051547</v>
      </c>
      <c r="AB1055" s="4">
        <f>PRODUCT(L$253:L1055)</f>
        <v>1.2420005825323541</v>
      </c>
      <c r="AC1055" s="4">
        <f>PRODUCT(M$253:M1055)</f>
        <v>1.6520131470829931</v>
      </c>
      <c r="AD1055" s="4">
        <f>PRODUCT(N$253:N1055)</f>
        <v>1.3057236993333863</v>
      </c>
      <c r="AE1055" s="4">
        <f>PRODUCT(O$253:O1055)</f>
        <v>1.5176429338229693</v>
      </c>
      <c r="AG1055" s="21">
        <f t="shared" si="14"/>
        <v>1.6570532227528187</v>
      </c>
    </row>
    <row r="1056" spans="1:33">
      <c r="A1056" s="3">
        <v>38762</v>
      </c>
      <c r="B1056" s="4">
        <f>(RawData!B1058-RawData!B1057)/RawData!B1057+1</f>
        <v>1.0115595213952546</v>
      </c>
      <c r="C1056" s="4">
        <f>(RawData!C1058-RawData!C1057)/RawData!C1057+1</f>
        <v>0.98511486913890278</v>
      </c>
      <c r="D1056" s="4">
        <f>(RawData!D1058-RawData!D1057)/RawData!D1057+1</f>
        <v>0.99885096258891493</v>
      </c>
      <c r="E1056" s="4">
        <f>(RawData!E1058-RawData!E1057)/RawData!E1057+1</f>
        <v>0.99103762651626359</v>
      </c>
      <c r="F1056" s="4">
        <f>(RawData!F1058-RawData!F1057)/RawData!F1057+1</f>
        <v>1.012873402335261</v>
      </c>
      <c r="G1056" s="4">
        <f>(RawData!G1058-RawData!G1057)/RawData!G1057+1</f>
        <v>1.012130969643483</v>
      </c>
      <c r="H1056" s="4">
        <f>(RawData!H1058-RawData!H1057)/RawData!H1057+1</f>
        <v>1.0095351882912482</v>
      </c>
      <c r="I1056" s="4">
        <f>(RawData!I1058-RawData!I1057)/RawData!I1057+1</f>
        <v>1.0113617264445864</v>
      </c>
      <c r="J1056" s="4">
        <f>(RawData!J1058-RawData!J1057)/RawData!J1057+1</f>
        <v>1.0119612466971617</v>
      </c>
      <c r="K1056" s="4">
        <f>(RawData!K1058-RawData!K1057)/RawData!K1057+1</f>
        <v>0.99891649253153769</v>
      </c>
      <c r="L1056" s="4">
        <f>(RawData!L1058-RawData!L1057)/RawData!L1057+1</f>
        <v>1.0119937016315455</v>
      </c>
      <c r="M1056" s="4">
        <f>(RawData!M1058-RawData!M1057)/RawData!M1057+1</f>
        <v>1.0242476995772196</v>
      </c>
      <c r="N1056" s="4">
        <f>(RawData!N1058-RawData!N1057)/RawData!N1057+1</f>
        <v>1.0257613989789331</v>
      </c>
      <c r="O1056" s="4">
        <f>(RawData!O1058-RawData!O1057)/RawData!O1057+1</f>
        <v>1.0101586962235882</v>
      </c>
      <c r="R1056" s="4">
        <f>PRODUCT(B$253:B1056)</f>
        <v>1.3550665580005461</v>
      </c>
      <c r="S1056" s="4">
        <f>PRODUCT(C$253:C1056)</f>
        <v>1.5510467064704594</v>
      </c>
      <c r="T1056" s="4">
        <f>PRODUCT(D$253:D1056)</f>
        <v>1.1092230200310955</v>
      </c>
      <c r="U1056" s="4">
        <f>PRODUCT(E$253:E1056)</f>
        <v>2.2569832402234664</v>
      </c>
      <c r="V1056" s="4">
        <f>PRODUCT(F$253:F1056)</f>
        <v>1.5724210887465715</v>
      </c>
      <c r="W1056" s="4">
        <f>PRODUCT(G$253:G1056)</f>
        <v>1.5683674226256423</v>
      </c>
      <c r="X1056" s="4">
        <f>PRODUCT(H$253:H1056)</f>
        <v>1.2696642200774424</v>
      </c>
      <c r="Y1056" s="4">
        <f>PRODUCT(I$253:I1056)</f>
        <v>1.4960469394858542</v>
      </c>
      <c r="Z1056" s="4">
        <f>PRODUCT(J$253:J1056)</f>
        <v>1.626764101393015</v>
      </c>
      <c r="AA1056" s="4">
        <f>PRODUCT(K$253:K1056)</f>
        <v>1.8491404011461288</v>
      </c>
      <c r="AB1056" s="4">
        <f>PRODUCT(L$253:L1056)</f>
        <v>1.2568967669454527</v>
      </c>
      <c r="AC1056" s="4">
        <f>PRODUCT(M$253:M1056)</f>
        <v>1.6920706655710787</v>
      </c>
      <c r="AD1056" s="4">
        <f>PRODUCT(N$253:N1056)</f>
        <v>1.3393609685081622</v>
      </c>
      <c r="AE1056" s="4">
        <f>PRODUCT(O$253:O1056)</f>
        <v>1.5330602073635522</v>
      </c>
      <c r="AG1056" s="21">
        <f t="shared" si="14"/>
        <v>1.6581711570981228</v>
      </c>
    </row>
    <row r="1057" spans="1:33">
      <c r="A1057" s="3">
        <v>38763</v>
      </c>
      <c r="B1057" s="4">
        <f>(RawData!B1059-RawData!B1058)/RawData!B1058+1</f>
        <v>0.9805533279871691</v>
      </c>
      <c r="C1057" s="4">
        <f>(RawData!C1059-RawData!C1058)/RawData!C1058+1</f>
        <v>0.98365255643772831</v>
      </c>
      <c r="D1057" s="4">
        <f>(RawData!D1059-RawData!D1058)/RawData!D1058+1</f>
        <v>1.0007048471854845</v>
      </c>
      <c r="E1057" s="4">
        <f>(RawData!E1059-RawData!E1058)/RawData!E1058+1</f>
        <v>0.99688157792157162</v>
      </c>
      <c r="F1057" s="4">
        <f>(RawData!F1059-RawData!F1058)/RawData!F1058+1</f>
        <v>1.0046729821626632</v>
      </c>
      <c r="G1057" s="4">
        <f>(RawData!G1059-RawData!G1058)/RawData!G1058+1</f>
        <v>1.0028208844567312</v>
      </c>
      <c r="H1057" s="4">
        <f>(RawData!H1059-RawData!H1058)/RawData!H1058+1</f>
        <v>1.0073057490099686</v>
      </c>
      <c r="I1057" s="4">
        <f>(RawData!I1059-RawData!I1058)/RawData!I1058+1</f>
        <v>1.0051517266593546</v>
      </c>
      <c r="J1057" s="4">
        <f>(RawData!J1059-RawData!J1058)/RawData!J1058+1</f>
        <v>1.0022179796731989</v>
      </c>
      <c r="K1057" s="4">
        <f>(RawData!K1059-RawData!K1058)/RawData!K1058+1</f>
        <v>1.0019756721159061</v>
      </c>
      <c r="L1057" s="4">
        <f>(RawData!L1059-RawData!L1058)/RawData!L1058+1</f>
        <v>1.0065878769821566</v>
      </c>
      <c r="M1057" s="4">
        <f>(RawData!M1059-RawData!M1058)/RawData!M1058+1</f>
        <v>0.99825988426206946</v>
      </c>
      <c r="N1057" s="4">
        <f>(RawData!N1059-RawData!N1058)/RawData!N1058+1</f>
        <v>1.0067505720823797</v>
      </c>
      <c r="O1057" s="4">
        <f>(RawData!O1059-RawData!O1058)/RawData!O1058+1</f>
        <v>1.0037370325683626</v>
      </c>
      <c r="R1057" s="4">
        <f>PRODUCT(B$253:B1057)</f>
        <v>1.3287150230915539</v>
      </c>
      <c r="S1057" s="4">
        <f>PRODUCT(C$253:C1057)</f>
        <v>1.5256910579739862</v>
      </c>
      <c r="T1057" s="4">
        <f>PRODUCT(D$253:D1057)</f>
        <v>1.110004852754839</v>
      </c>
      <c r="U1057" s="4">
        <f>PRODUCT(E$253:E1057)</f>
        <v>2.2499450138565109</v>
      </c>
      <c r="V1057" s="4">
        <f>PRODUCT(F$253:F1057)</f>
        <v>1.5797689844464797</v>
      </c>
      <c r="W1057" s="4">
        <f>PRODUCT(G$253:G1057)</f>
        <v>1.5727916059105707</v>
      </c>
      <c r="X1057" s="4">
        <f>PRODUCT(H$253:H1057)</f>
        <v>1.2789400681962657</v>
      </c>
      <c r="Y1057" s="4">
        <f>PRODUCT(I$253:I1057)</f>
        <v>1.5037541643876493</v>
      </c>
      <c r="Z1057" s="4">
        <f>PRODUCT(J$253:J1057)</f>
        <v>1.6303722311029945</v>
      </c>
      <c r="AA1057" s="4">
        <f>PRODUCT(K$253:K1057)</f>
        <v>1.8527936962750686</v>
      </c>
      <c r="AB1057" s="4">
        <f>PRODUCT(L$253:L1057)</f>
        <v>1.2651770482253597</v>
      </c>
      <c r="AC1057" s="4">
        <f>PRODUCT(M$253:M1057)</f>
        <v>1.6891262667762279</v>
      </c>
      <c r="AD1057" s="4">
        <f>PRODUCT(N$253:N1057)</f>
        <v>1.3484024212704024</v>
      </c>
      <c r="AE1057" s="4">
        <f>PRODUCT(O$253:O1057)</f>
        <v>1.5387893032877304</v>
      </c>
      <c r="AG1057" s="21">
        <f t="shared" si="14"/>
        <v>1.6617139566383012</v>
      </c>
    </row>
    <row r="1058" spans="1:33">
      <c r="A1058" s="3">
        <v>38764</v>
      </c>
      <c r="B1058" s="4">
        <f>(RawData!B1060-RawData!B1059)/RawData!B1059+1</f>
        <v>0.99918217133510534</v>
      </c>
      <c r="C1058" s="4">
        <f>(RawData!C1060-RawData!C1059)/RawData!C1059+1</f>
        <v>1.0098360485077065</v>
      </c>
      <c r="D1058" s="4">
        <f>(RawData!D1060-RawData!D1059)/RawData!D1059+1</f>
        <v>1.0007771336341964</v>
      </c>
      <c r="E1058" s="4">
        <f>(RawData!E1060-RawData!E1059)/RawData!E1059+1</f>
        <v>1.0188472667552984</v>
      </c>
      <c r="F1058" s="4">
        <f>(RawData!F1060-RawData!F1059)/RawData!F1059+1</f>
        <v>1.0065334636406413</v>
      </c>
      <c r="G1058" s="4">
        <f>(RawData!G1060-RawData!G1059)/RawData!G1059+1</f>
        <v>1.0106903939795369</v>
      </c>
      <c r="H1058" s="4">
        <f>(RawData!H1060-RawData!H1059)/RawData!H1059+1</f>
        <v>1.005196683160487</v>
      </c>
      <c r="I1058" s="4">
        <f>(RawData!I1060-RawData!I1059)/RawData!I1059+1</f>
        <v>1.0029098604589644</v>
      </c>
      <c r="J1058" s="4">
        <f>(RawData!J1060-RawData!J1059)/RawData!J1059+1</f>
        <v>1.0015967728380537</v>
      </c>
      <c r="K1058" s="4">
        <f>(RawData!K1060-RawData!K1059)/RawData!K1059+1</f>
        <v>1.0072685095689156</v>
      </c>
      <c r="L1058" s="4">
        <f>(RawData!L1060-RawData!L1059)/RawData!L1059+1</f>
        <v>1.0047030191409589</v>
      </c>
      <c r="M1058" s="4">
        <f>(RawData!M1060-RawData!M1059)/RawData!M1059+1</f>
        <v>1.0103372790659964</v>
      </c>
      <c r="N1058" s="4">
        <f>(RawData!N1060-RawData!N1059)/RawData!N1059+1</f>
        <v>1.0132401409251053</v>
      </c>
      <c r="O1058" s="4">
        <f>(RawData!O1060-RawData!O1059)/RawData!O1059+1</f>
        <v>1.0074073345045351</v>
      </c>
      <c r="R1058" s="4">
        <f>PRODUCT(B$253:B1058)</f>
        <v>1.3276283618581934</v>
      </c>
      <c r="S1058" s="4">
        <f>PRODUCT(C$253:C1058)</f>
        <v>1.5406978292279923</v>
      </c>
      <c r="T1058" s="4">
        <f>PRODUCT(D$253:D1058)</f>
        <v>1.110867474860036</v>
      </c>
      <c r="U1058" s="4">
        <f>PRODUCT(E$253:E1058)</f>
        <v>2.292350327717418</v>
      </c>
      <c r="V1058" s="4">
        <f>PRODUCT(F$253:F1058)</f>
        <v>1.5900903476669737</v>
      </c>
      <c r="W1058" s="4">
        <f>PRODUCT(G$253:G1058)</f>
        <v>1.5896053678254631</v>
      </c>
      <c r="X1058" s="4">
        <f>PRODUCT(H$253:H1058)</f>
        <v>1.2855863145119335</v>
      </c>
      <c r="Y1058" s="4">
        <f>PRODUCT(I$253:I1058)</f>
        <v>1.5081298791706039</v>
      </c>
      <c r="Z1058" s="4">
        <f>PRODUCT(J$253:J1058)</f>
        <v>1.6329755651975368</v>
      </c>
      <c r="AA1058" s="4">
        <f>PRODUCT(K$253:K1058)</f>
        <v>1.8662607449856703</v>
      </c>
      <c r="AB1058" s="4">
        <f>PRODUCT(L$253:L1058)</f>
        <v>1.2711272000998655</v>
      </c>
      <c r="AC1058" s="4">
        <f>PRODUCT(M$253:M1058)</f>
        <v>1.7065872363735983</v>
      </c>
      <c r="AD1058" s="4">
        <f>PRODUCT(N$253:N1058)</f>
        <v>1.3662554593517757</v>
      </c>
      <c r="AE1058" s="4">
        <f>PRODUCT(O$253:O1058)</f>
        <v>1.5501876303891833</v>
      </c>
      <c r="AG1058" s="21">
        <f t="shared" si="14"/>
        <v>1.6788311468287218</v>
      </c>
    </row>
    <row r="1059" spans="1:33">
      <c r="A1059" s="3">
        <v>38765</v>
      </c>
      <c r="B1059" s="4">
        <f>(RawData!B1061-RawData!B1060)/RawData!B1060+1</f>
        <v>1.0018416206261511</v>
      </c>
      <c r="C1059" s="4">
        <f>(RawData!C1061-RawData!C1060)/RawData!C1060+1</f>
        <v>1.0164023697129365</v>
      </c>
      <c r="D1059" s="4">
        <f>(RawData!D1061-RawData!D1060)/RawData!D1060+1</f>
        <v>1.0028799326937079</v>
      </c>
      <c r="E1059" s="4">
        <f>(RawData!E1061-RawData!E1060)/RawData!E1060+1</f>
        <v>1.0071000921093032</v>
      </c>
      <c r="F1059" s="4">
        <f>(RawData!F1061-RawData!F1060)/RawData!F1060+1</f>
        <v>0.99617009799514522</v>
      </c>
      <c r="G1059" s="4">
        <f>(RawData!G1061-RawData!G1060)/RawData!G1060+1</f>
        <v>0.98937490273063911</v>
      </c>
      <c r="H1059" s="4">
        <f>(RawData!H1061-RawData!H1060)/RawData!H1060+1</f>
        <v>0.99955045067320014</v>
      </c>
      <c r="I1059" s="4">
        <f>(RawData!I1061-RawData!I1060)/RawData!I1060+1</f>
        <v>0.9946257830530828</v>
      </c>
      <c r="J1059" s="4">
        <f>(RawData!J1061-RawData!J1060)/RawData!J1060+1</f>
        <v>1.0036079879174358</v>
      </c>
      <c r="K1059" s="4">
        <f>(RawData!K1061-RawData!K1060)/RawData!K1060+1</f>
        <v>1.0101715733312864</v>
      </c>
      <c r="L1059" s="4">
        <f>(RawData!L1061-RawData!L1060)/RawData!L1060+1</f>
        <v>0.99872336246685656</v>
      </c>
      <c r="M1059" s="4">
        <f>(RawData!M1061-RawData!M1060)/RawData!M1060+1</f>
        <v>0.99971913493560172</v>
      </c>
      <c r="N1059" s="4">
        <f>(RawData!N1061-RawData!N1060)/RawData!N1060+1</f>
        <v>1.0043744041276428</v>
      </c>
      <c r="O1059" s="4">
        <f>(RawData!O1061-RawData!O1060)/RawData!O1060+1</f>
        <v>0.99834941118683895</v>
      </c>
      <c r="R1059" s="4">
        <f>PRODUCT(B$253:B1059)</f>
        <v>1.3300733496332546</v>
      </c>
      <c r="S1059" s="4">
        <f>PRODUCT(C$253:C1059)</f>
        <v>1.5659689246389086</v>
      </c>
      <c r="T1059" s="4">
        <f>PRODUCT(D$253:D1059)</f>
        <v>1.1140666984192622</v>
      </c>
      <c r="U1059" s="4">
        <f>PRODUCT(E$253:E1059)</f>
        <v>2.3086262261910031</v>
      </c>
      <c r="V1059" s="4">
        <f>PRODUCT(F$253:F1059)</f>
        <v>1.5840004574565436</v>
      </c>
      <c r="W1059" s="4">
        <f>PRODUCT(G$253:G1059)</f>
        <v>1.5727156561724194</v>
      </c>
      <c r="X1059" s="4">
        <f>PRODUCT(H$253:H1059)</f>
        <v>1.2850083800497016</v>
      </c>
      <c r="Y1059" s="4">
        <f>PRODUCT(I$253:I1059)</f>
        <v>1.500024862015813</v>
      </c>
      <c r="Z1059" s="4">
        <f>PRODUCT(J$253:J1059)</f>
        <v>1.6388673213062375</v>
      </c>
      <c r="AA1059" s="4">
        <f>PRODUCT(K$253:K1059)</f>
        <v>1.8852435530085931</v>
      </c>
      <c r="AB1059" s="4">
        <f>PRODUCT(L$253:L1059)</f>
        <v>1.2695044314068185</v>
      </c>
      <c r="AC1059" s="4">
        <f>PRODUCT(M$253:M1059)</f>
        <v>1.7061079156395529</v>
      </c>
      <c r="AD1059" s="4">
        <f>PRODUCT(N$253:N1059)</f>
        <v>1.3722320128725787</v>
      </c>
      <c r="AE1059" s="4">
        <f>PRODUCT(O$253:O1059)</f>
        <v>1.5476289080281622</v>
      </c>
      <c r="AG1059" s="21">
        <f t="shared" si="14"/>
        <v>1.6870956476640291</v>
      </c>
    </row>
    <row r="1060" spans="1:33">
      <c r="A1060" s="3">
        <v>38768</v>
      </c>
      <c r="B1060" s="4">
        <f>(RawData!B1062-RawData!B1061)/RawData!B1061+1</f>
        <v>1.0077614379084967</v>
      </c>
      <c r="C1060" s="4">
        <f>(RawData!C1062-RawData!C1061)/RawData!C1061+1</f>
        <v>1</v>
      </c>
      <c r="D1060" s="4">
        <f>(RawData!D1062-RawData!D1061)/RawData!D1061+1</f>
        <v>1</v>
      </c>
      <c r="E1060" s="4">
        <f>(RawData!E1062-RawData!E1061)/RawData!E1061+1</f>
        <v>1</v>
      </c>
      <c r="F1060" s="4">
        <f>(RawData!F1062-RawData!F1061)/RawData!F1061+1</f>
        <v>1</v>
      </c>
      <c r="G1060" s="4">
        <f>(RawData!G1062-RawData!G1061)/RawData!G1061+1</f>
        <v>1</v>
      </c>
      <c r="H1060" s="4">
        <f>(RawData!H1062-RawData!H1061)/RawData!H1061+1</f>
        <v>1</v>
      </c>
      <c r="I1060" s="4">
        <f>(RawData!I1062-RawData!I1061)/RawData!I1061+1</f>
        <v>1</v>
      </c>
      <c r="J1060" s="4">
        <f>(RawData!J1062-RawData!J1061)/RawData!J1061+1</f>
        <v>1</v>
      </c>
      <c r="K1060" s="4">
        <f>(RawData!K1062-RawData!K1061)/RawData!K1061+1</f>
        <v>1</v>
      </c>
      <c r="L1060" s="4">
        <f>(RawData!L1062-RawData!L1061)/RawData!L1061+1</f>
        <v>1</v>
      </c>
      <c r="M1060" s="4">
        <f>(RawData!M1062-RawData!M1061)/RawData!M1061+1</f>
        <v>1</v>
      </c>
      <c r="N1060" s="4">
        <f>(RawData!N1062-RawData!N1061)/RawData!N1061+1</f>
        <v>1</v>
      </c>
      <c r="O1060" s="4">
        <f>(RawData!O1062-RawData!O1061)/RawData!O1061+1</f>
        <v>1</v>
      </c>
      <c r="R1060" s="4">
        <f>PRODUCT(B$253:B1060)</f>
        <v>1.3403966313501794</v>
      </c>
      <c r="S1060" s="4">
        <f>PRODUCT(C$253:C1060)</f>
        <v>1.5659689246389086</v>
      </c>
      <c r="T1060" s="4">
        <f>PRODUCT(D$253:D1060)</f>
        <v>1.1140666984192622</v>
      </c>
      <c r="U1060" s="4">
        <f>PRODUCT(E$253:E1060)</f>
        <v>2.3086262261910031</v>
      </c>
      <c r="V1060" s="4">
        <f>PRODUCT(F$253:F1060)</f>
        <v>1.5840004574565436</v>
      </c>
      <c r="W1060" s="4">
        <f>PRODUCT(G$253:G1060)</f>
        <v>1.5727156561724194</v>
      </c>
      <c r="X1060" s="4">
        <f>PRODUCT(H$253:H1060)</f>
        <v>1.2850083800497016</v>
      </c>
      <c r="Y1060" s="4">
        <f>PRODUCT(I$253:I1060)</f>
        <v>1.500024862015813</v>
      </c>
      <c r="Z1060" s="4">
        <f>PRODUCT(J$253:J1060)</f>
        <v>1.6388673213062375</v>
      </c>
      <c r="AA1060" s="4">
        <f>PRODUCT(K$253:K1060)</f>
        <v>1.8852435530085931</v>
      </c>
      <c r="AB1060" s="4">
        <f>PRODUCT(L$253:L1060)</f>
        <v>1.2695044314068185</v>
      </c>
      <c r="AC1060" s="4">
        <f>PRODUCT(M$253:M1060)</f>
        <v>1.7061079156395529</v>
      </c>
      <c r="AD1060" s="4">
        <f>PRODUCT(N$253:N1060)</f>
        <v>1.3722320128725787</v>
      </c>
      <c r="AE1060" s="4">
        <f>PRODUCT(O$253:O1060)</f>
        <v>1.5476289080281622</v>
      </c>
      <c r="AG1060" s="21">
        <f t="shared" si="14"/>
        <v>1.6870956476640291</v>
      </c>
    </row>
    <row r="1061" spans="1:33">
      <c r="A1061" s="3">
        <v>38769</v>
      </c>
      <c r="B1061" s="4">
        <f>(RawData!B1063-RawData!B1062)/RawData!B1062+1</f>
        <v>1.010741791649777</v>
      </c>
      <c r="C1061" s="4">
        <f>(RawData!C1063-RawData!C1062)/RawData!C1062+1</f>
        <v>1.0214645944863967</v>
      </c>
      <c r="D1061" s="4">
        <f>(RawData!D1063-RawData!D1062)/RawData!D1062+1</f>
        <v>0.99945954666451553</v>
      </c>
      <c r="E1061" s="4">
        <f>(RawData!E1063-RawData!E1062)/RawData!E1062+1</f>
        <v>1.0159673792919477</v>
      </c>
      <c r="F1061" s="4">
        <f>(RawData!F1063-RawData!F1062)/RawData!F1062+1</f>
        <v>0.99722031695606661</v>
      </c>
      <c r="G1061" s="4">
        <f>(RawData!G1063-RawData!G1062)/RawData!G1062+1</f>
        <v>0.98753216649081954</v>
      </c>
      <c r="H1061" s="4">
        <f>(RawData!H1063-RawData!H1062)/RawData!H1062+1</f>
        <v>0.99377094155479107</v>
      </c>
      <c r="I1061" s="4">
        <f>(RawData!I1063-RawData!I1062)/RawData!I1062+1</f>
        <v>0.99396691749262445</v>
      </c>
      <c r="J1061" s="4">
        <f>(RawData!J1063-RawData!J1062)/RawData!J1062+1</f>
        <v>0.99573614246300479</v>
      </c>
      <c r="K1061" s="4">
        <f>(RawData!K1063-RawData!K1062)/RawData!K1062+1</f>
        <v>1.0020518276464778</v>
      </c>
      <c r="L1061" s="4">
        <f>(RawData!L1063-RawData!L1062)/RawData!L1062+1</f>
        <v>0.9964601769911503</v>
      </c>
      <c r="M1061" s="4">
        <f>(RawData!M1063-RawData!M1062)/RawData!M1062+1</f>
        <v>1.0001204045593193</v>
      </c>
      <c r="N1061" s="4">
        <f>(RawData!N1063-RawData!N1062)/RawData!N1062+1</f>
        <v>0.99720810765536883</v>
      </c>
      <c r="O1061" s="4">
        <f>(RawData!O1063-RawData!O1062)/RawData!O1062+1</f>
        <v>0.99672810105824117</v>
      </c>
      <c r="R1061" s="4">
        <f>PRODUCT(B$253:B1061)</f>
        <v>1.354794892692206</v>
      </c>
      <c r="S1061" s="4">
        <f>PRODUCT(C$253:C1061)</f>
        <v>1.5995818125845815</v>
      </c>
      <c r="T1061" s="4">
        <f>PRODUCT(D$253:D1061)</f>
        <v>1.1134645973561494</v>
      </c>
      <c r="U1061" s="4">
        <f>PRODUCT(E$253:E1061)</f>
        <v>2.3454889367879326</v>
      </c>
      <c r="V1061" s="4">
        <f>PRODUCT(F$253:F1061)</f>
        <v>1.5795974382433688</v>
      </c>
      <c r="W1061" s="4">
        <f>PRODUCT(G$253:G1061)</f>
        <v>1.5531072992139801</v>
      </c>
      <c r="X1061" s="4">
        <f>PRODUCT(H$253:H1061)</f>
        <v>1.2770039877477888</v>
      </c>
      <c r="Y1061" s="4">
        <f>PRODUCT(I$253:I1061)</f>
        <v>1.4909750882601569</v>
      </c>
      <c r="Z1061" s="4">
        <f>PRODUCT(J$253:J1061)</f>
        <v>1.6318794245261508</v>
      </c>
      <c r="AA1061" s="4">
        <f>PRODUCT(K$253:K1061)</f>
        <v>1.8891117478510002</v>
      </c>
      <c r="AB1061" s="4">
        <f>PRODUCT(L$253:L1061)</f>
        <v>1.265010610410688</v>
      </c>
      <c r="AC1061" s="4">
        <f>PRODUCT(M$253:M1061)</f>
        <v>1.7063133388112866</v>
      </c>
      <c r="AD1061" s="4">
        <f>PRODUCT(N$253:N1061)</f>
        <v>1.3684008888207819</v>
      </c>
      <c r="AE1061" s="4">
        <f>PRODUCT(O$253:O1061)</f>
        <v>1.5425652226417494</v>
      </c>
      <c r="AG1061" s="21">
        <f t="shared" si="14"/>
        <v>1.6941538206993525</v>
      </c>
    </row>
    <row r="1062" spans="1:33">
      <c r="A1062" s="3">
        <v>38770</v>
      </c>
      <c r="B1062" s="4">
        <f>(RawData!B1064-RawData!B1063)/RawData!B1063+1</f>
        <v>1.0014036494886704</v>
      </c>
      <c r="C1062" s="4">
        <f>(RawData!C1064-RawData!C1063)/RawData!C1063+1</f>
        <v>0.97807207114595884</v>
      </c>
      <c r="D1062" s="4">
        <f>(RawData!D1064-RawData!D1063)/RawData!D1063+1</f>
        <v>1.0015980242609137</v>
      </c>
      <c r="E1062" s="4">
        <f>(RawData!E1064-RawData!E1063)/RawData!E1063+1</f>
        <v>0.98578394598649655</v>
      </c>
      <c r="F1062" s="4">
        <f>(RawData!F1064-RawData!F1063)/RawData!F1063+1</f>
        <v>1.0181726035331595</v>
      </c>
      <c r="G1062" s="4">
        <f>(RawData!G1064-RawData!G1063)/RawData!G1063+1</f>
        <v>1.0091869604358723</v>
      </c>
      <c r="H1062" s="4">
        <f>(RawData!H1064-RawData!H1063)/RawData!H1063+1</f>
        <v>1.009277697320782</v>
      </c>
      <c r="I1062" s="4">
        <f>(RawData!I1064-RawData!I1063)/RawData!I1063+1</f>
        <v>1.0070702017675504</v>
      </c>
      <c r="J1062" s="4">
        <f>(RawData!J1064-RawData!J1063)/RawData!J1063+1</f>
        <v>1.0098236775818639</v>
      </c>
      <c r="K1062" s="4">
        <f>(RawData!K1064-RawData!K1063)/RawData!K1063+1</f>
        <v>1.0056878507507963</v>
      </c>
      <c r="L1062" s="4">
        <f>(RawData!L1064-RawData!L1063)/RawData!L1063+1</f>
        <v>1.0077626471942636</v>
      </c>
      <c r="M1062" s="4">
        <f>(RawData!M1064-RawData!M1063)/RawData!M1063+1</f>
        <v>1.0036518319354708</v>
      </c>
      <c r="N1062" s="4">
        <f>(RawData!N1064-RawData!N1063)/RawData!N1063+1</f>
        <v>0.99059297833025362</v>
      </c>
      <c r="O1062" s="4">
        <f>(RawData!O1064-RawData!O1063)/RawData!O1063+1</f>
        <v>1.007613675563561</v>
      </c>
      <c r="R1062" s="4">
        <f>PRODUCT(B$253:B1062)</f>
        <v>1.3566965498505867</v>
      </c>
      <c r="S1062" s="4">
        <f>PRODUCT(C$253:C1062)</f>
        <v>1.5645062964020087</v>
      </c>
      <c r="T1062" s="4">
        <f>PRODUCT(D$253:D1062)</f>
        <v>1.115243940796393</v>
      </c>
      <c r="U1062" s="4">
        <f>PRODUCT(E$253:E1062)</f>
        <v>2.3121453393744806</v>
      </c>
      <c r="V1062" s="4">
        <f>PRODUCT(F$253:F1062)</f>
        <v>1.60830283623056</v>
      </c>
      <c r="W1062" s="4">
        <f>PRODUCT(G$253:G1062)</f>
        <v>1.5673756345245233</v>
      </c>
      <c r="X1062" s="4">
        <f>PRODUCT(H$253:H1062)</f>
        <v>1.2888516442235443</v>
      </c>
      <c r="Y1062" s="4">
        <f>PRODUCT(I$253:I1062)</f>
        <v>1.5015165829645474</v>
      </c>
      <c r="Z1062" s="4">
        <f>PRODUCT(J$253:J1062)</f>
        <v>1.6479104818451733</v>
      </c>
      <c r="AA1062" s="4">
        <f>PRODUCT(K$253:K1062)</f>
        <v>1.8998567335243526</v>
      </c>
      <c r="AB1062" s="4">
        <f>PRODUCT(L$253:L1062)</f>
        <v>1.2748304414763061</v>
      </c>
      <c r="AC1062" s="4">
        <f>PRODUCT(M$253:M1062)</f>
        <v>1.7125445083538775</v>
      </c>
      <c r="AD1062" s="4">
        <f>PRODUCT(N$253:N1062)</f>
        <v>1.3555283120067445</v>
      </c>
      <c r="AE1062" s="4">
        <f>PRODUCT(O$253:O1062)</f>
        <v>1.5543098137825759</v>
      </c>
      <c r="AG1062" s="21">
        <f t="shared" si="14"/>
        <v>1.6939210396496707</v>
      </c>
    </row>
    <row r="1063" spans="1:33">
      <c r="A1063" s="3">
        <v>38771</v>
      </c>
      <c r="B1063" s="4">
        <f>(RawData!B1065-RawData!B1064)/RawData!B1064+1</f>
        <v>0.98518221866239497</v>
      </c>
      <c r="C1063" s="4">
        <f>(RawData!C1065-RawData!C1064)/RawData!C1064+1</f>
        <v>0.99876145349463896</v>
      </c>
      <c r="D1063" s="4">
        <f>(RawData!D1065-RawData!D1064)/RawData!D1064+1</f>
        <v>0.99879130708052311</v>
      </c>
      <c r="E1063" s="4">
        <f>(RawData!E1065-RawData!E1064)/RawData!E1064+1</f>
        <v>0.99621399490125939</v>
      </c>
      <c r="F1063" s="4">
        <f>(RawData!F1065-RawData!F1064)/RawData!F1064+1</f>
        <v>0.99665789660812065</v>
      </c>
      <c r="G1063" s="4">
        <f>(RawData!G1065-RawData!G1064)/RawData!G1064+1</f>
        <v>0.99371225660816631</v>
      </c>
      <c r="H1063" s="4">
        <f>(RawData!H1065-RawData!H1064)/RawData!H1064+1</f>
        <v>0.996121250168154</v>
      </c>
      <c r="I1063" s="4">
        <f>(RawData!I1065-RawData!I1064)/RawData!I1064+1</f>
        <v>0.99582740007285475</v>
      </c>
      <c r="J1063" s="4">
        <f>(RawData!J1065-RawData!J1064)/RawData!J1064+1</f>
        <v>0.99639699564867934</v>
      </c>
      <c r="K1063" s="4">
        <f>(RawData!K1065-RawData!K1064)/RawData!K1064+1</f>
        <v>0.99547545433979323</v>
      </c>
      <c r="L1063" s="4">
        <f>(RawData!L1065-RawData!L1064)/RawData!L1064+1</f>
        <v>1.0010118153926497</v>
      </c>
      <c r="M1063" s="4">
        <f>(RawData!M1065-RawData!M1064)/RawData!M1064+1</f>
        <v>0.99736105557776888</v>
      </c>
      <c r="N1063" s="4">
        <f>(RawData!N1065-RawData!N1064)/RawData!N1064+1</f>
        <v>1.000169577751399</v>
      </c>
      <c r="O1063" s="4">
        <f>(RawData!O1065-RawData!O1064)/RawData!O1064+1</f>
        <v>0.99648480070513135</v>
      </c>
      <c r="R1063" s="4">
        <f>PRODUCT(B$253:B1063)</f>
        <v>1.3365933170334177</v>
      </c>
      <c r="S1063" s="4">
        <f>PRODUCT(C$253:C1063)</f>
        <v>1.5625685825959845</v>
      </c>
      <c r="T1063" s="4">
        <f>PRODUCT(D$253:D1063)</f>
        <v>1.1138959533416628</v>
      </c>
      <c r="U1063" s="4">
        <f>PRODUCT(E$253:E1063)</f>
        <v>2.3033915453305793</v>
      </c>
      <c r="V1063" s="4">
        <f>PRODUCT(F$253:F1063)</f>
        <v>1.6029277218664246</v>
      </c>
      <c r="W1063" s="4">
        <f>PRODUCT(G$253:G1063)</f>
        <v>1.5575203787360206</v>
      </c>
      <c r="X1063" s="4">
        <f>PRODUCT(H$253:H1063)</f>
        <v>1.2838525111252377</v>
      </c>
      <c r="Y1063" s="4">
        <f>PRODUCT(I$253:I1063)</f>
        <v>1.4952513549798621</v>
      </c>
      <c r="Z1063" s="4">
        <f>PRODUCT(J$253:J1063)</f>
        <v>1.6419730532084982</v>
      </c>
      <c r="AA1063" s="4">
        <f>PRODUCT(K$253:K1063)</f>
        <v>1.8912607449856704</v>
      </c>
      <c r="AB1063" s="4">
        <f>PRODUCT(L$253:L1063)</f>
        <v>1.2761203345400103</v>
      </c>
      <c r="AC1063" s="4">
        <f>PRODUCT(M$253:M1063)</f>
        <v>1.7080251985757344</v>
      </c>
      <c r="AD1063" s="4">
        <f>PRODUCT(N$253:N1063)</f>
        <v>1.3557581794498523</v>
      </c>
      <c r="AE1063" s="4">
        <f>PRODUCT(O$253:O1063)</f>
        <v>1.5488461050211599</v>
      </c>
      <c r="AG1063" s="21">
        <f t="shared" si="14"/>
        <v>1.6886562839953745</v>
      </c>
    </row>
    <row r="1064" spans="1:33">
      <c r="A1064" s="3">
        <v>38772</v>
      </c>
      <c r="B1064" s="4">
        <f>(RawData!B1066-RawData!B1065)/RawData!B1065+1</f>
        <v>1.0103658536585365</v>
      </c>
      <c r="C1064" s="4">
        <f>(RawData!C1066-RawData!C1065)/RawData!C1065+1</f>
        <v>1.0208876753806273</v>
      </c>
      <c r="D1064" s="4">
        <f>(RawData!D1066-RawData!D1065)/RawData!D1065+1</f>
        <v>1.0004356560253649</v>
      </c>
      <c r="E1064" s="4">
        <f>(RawData!E1066-RawData!E1065)/RawData!E1065+1</f>
        <v>1.0121459809407407</v>
      </c>
      <c r="F1064" s="4">
        <f>(RawData!F1066-RawData!F1065)/RawData!F1065+1</f>
        <v>1.0021760844748859</v>
      </c>
      <c r="G1064" s="4">
        <f>(RawData!G1066-RawData!G1065)/RawData!G1065+1</f>
        <v>1.0004271773784199</v>
      </c>
      <c r="H1064" s="4">
        <f>(RawData!H1066-RawData!H1065)/RawData!H1065+1</f>
        <v>1.0002700938576154</v>
      </c>
      <c r="I1064" s="4">
        <f>(RawData!I1066-RawData!I1065)/RawData!I1065+1</f>
        <v>0.99767217585048718</v>
      </c>
      <c r="J1064" s="4">
        <f>(RawData!J1066-RawData!J1065)/RawData!J1065+1</f>
        <v>1.001696753915051</v>
      </c>
      <c r="K1064" s="4">
        <f>(RawData!K1066-RawData!K1065)/RawData!K1065+1</f>
        <v>1.0028028179683357</v>
      </c>
      <c r="L1064" s="4">
        <f>(RawData!L1066-RawData!L1065)/RawData!L1065+1</f>
        <v>0.99748932146467117</v>
      </c>
      <c r="M1064" s="4">
        <f>(RawData!M1066-RawData!M1065)/RawData!M1065+1</f>
        <v>1.0023652982681206</v>
      </c>
      <c r="N1064" s="4">
        <f>(RawData!N1066-RawData!N1065)/RawData!N1065+1</f>
        <v>0.99434836667796989</v>
      </c>
      <c r="O1064" s="4">
        <f>(RawData!O1066-RawData!O1065)/RawData!O1065+1</f>
        <v>1.0014167837294357</v>
      </c>
      <c r="R1064" s="4">
        <f>PRODUCT(B$253:B1064)</f>
        <v>1.3504482477587638</v>
      </c>
      <c r="S1064" s="4">
        <f>PRODUCT(C$253:C1064)</f>
        <v>1.5952070079092164</v>
      </c>
      <c r="T1064" s="4">
        <f>PRODUCT(D$253:D1064)</f>
        <v>1.1143812288253656</v>
      </c>
      <c r="U1064" s="4">
        <f>PRODUCT(E$253:E1064)</f>
        <v>2.3313684951392277</v>
      </c>
      <c r="V1064" s="4">
        <f>PRODUCT(F$253:F1064)</f>
        <v>1.6064158279963425</v>
      </c>
      <c r="W1064" s="4">
        <f>PRODUCT(G$253:G1064)</f>
        <v>1.5581857162082446</v>
      </c>
      <c r="X1064" s="4">
        <f>PRODUCT(H$253:H1064)</f>
        <v>1.2841992718025768</v>
      </c>
      <c r="Y1064" s="4">
        <f>PRODUCT(I$253:I1064)</f>
        <v>1.4917706727661482</v>
      </c>
      <c r="Z1064" s="4">
        <f>PRODUCT(J$253:J1064)</f>
        <v>1.6447590774149379</v>
      </c>
      <c r="AA1064" s="4">
        <f>PRODUCT(K$253:K1064)</f>
        <v>1.8965616045845242</v>
      </c>
      <c r="AB1064" s="4">
        <f>PRODUCT(L$253:L1064)</f>
        <v>1.272916406607584</v>
      </c>
      <c r="AC1064" s="4">
        <f>PRODUCT(M$253:M1064)</f>
        <v>1.7120651876198318</v>
      </c>
      <c r="AD1064" s="4">
        <f>PRODUCT(N$253:N1064)</f>
        <v>1.3480959313462586</v>
      </c>
      <c r="AE1064" s="4">
        <f>PRODUCT(O$253:O1064)</f>
        <v>1.5510404849821537</v>
      </c>
      <c r="AG1064" s="21">
        <f t="shared" si="14"/>
        <v>1.6962614445334783</v>
      </c>
    </row>
    <row r="1065" spans="1:33">
      <c r="A1065" s="3">
        <v>38775</v>
      </c>
      <c r="B1065" s="4">
        <f>(RawData!B1067-RawData!B1066)/RawData!B1066+1</f>
        <v>0.98792999396499692</v>
      </c>
      <c r="C1065" s="4">
        <f>(RawData!C1067-RawData!C1066)/RawData!C1066+1</f>
        <v>0.97180177386306155</v>
      </c>
      <c r="D1065" s="4">
        <f>(RawData!D1067-RawData!D1066)/RawData!D1066+1</f>
        <v>0.99954034111527768</v>
      </c>
      <c r="E1065" s="4">
        <f>(RawData!E1067-RawData!E1066)/RawData!E1066+1</f>
        <v>0.98581105303873662</v>
      </c>
      <c r="F1065" s="4">
        <f>(RawData!F1067-RawData!F1066)/RawData!F1066+1</f>
        <v>1.0012102659025379</v>
      </c>
      <c r="G1065" s="4">
        <f>(RawData!G1067-RawData!G1066)/RawData!G1066+1</f>
        <v>1.0100814140887817</v>
      </c>
      <c r="H1065" s="4">
        <f>(RawData!H1067-RawData!H1066)/RawData!H1066+1</f>
        <v>1.0077631016403772</v>
      </c>
      <c r="I1065" s="4">
        <f>(RawData!I1067-RawData!I1066)/RawData!I1066+1</f>
        <v>1.0094330188993699</v>
      </c>
      <c r="J1065" s="4">
        <f>(RawData!J1067-RawData!J1066)/RawData!J1066+1</f>
        <v>1.0063034544040874</v>
      </c>
      <c r="K1065" s="4">
        <f>(RawData!K1067-RawData!K1066)/RawData!K1066+1</f>
        <v>1.0093669738631215</v>
      </c>
      <c r="L1065" s="4">
        <f>(RawData!L1067-RawData!L1066)/RawData!L1066+1</f>
        <v>1.0046744246861925</v>
      </c>
      <c r="M1065" s="4">
        <f>(RawData!M1067-RawData!M1066)/RawData!M1066+1</f>
        <v>0.99160100787905459</v>
      </c>
      <c r="N1065" s="4">
        <f>(RawData!N1067-RawData!N1066)/RawData!N1066+1</f>
        <v>1.0053995680345571</v>
      </c>
      <c r="O1065" s="4">
        <f>(RawData!O1067-RawData!O1066)/RawData!O1066+1</f>
        <v>1.0038075071997823</v>
      </c>
      <c r="R1065" s="4">
        <f>PRODUCT(B$253:B1065)</f>
        <v>1.3341483292583562</v>
      </c>
      <c r="S1065" s="4">
        <f>PRODUCT(C$253:C1065)</f>
        <v>1.5502249999649633</v>
      </c>
      <c r="T1065" s="4">
        <f>PRODUCT(D$253:D1065)</f>
        <v>1.1138689935925683</v>
      </c>
      <c r="U1065" s="4">
        <f>PRODUCT(E$253:E1065)</f>
        <v>2.2982888312145366</v>
      </c>
      <c r="V1065" s="4">
        <f>PRODUCT(F$253:F1065)</f>
        <v>1.6083600182982638</v>
      </c>
      <c r="W1065" s="4">
        <f>PRODUCT(G$253:G1065)</f>
        <v>1.573894431640565</v>
      </c>
      <c r="X1065" s="4">
        <f>PRODUCT(H$253:H1065)</f>
        <v>1.2941686412760784</v>
      </c>
      <c r="Y1065" s="4">
        <f>PRODUCT(I$253:I1065)</f>
        <v>1.5058425737158769</v>
      </c>
      <c r="Z1065" s="4">
        <f>PRODUCT(J$253:J1065)</f>
        <v>1.6551267412651318</v>
      </c>
      <c r="AA1065" s="4">
        <f>PRODUCT(K$253:K1065)</f>
        <v>1.9143266475644671</v>
      </c>
      <c r="AB1065" s="4">
        <f>PRODUCT(L$253:L1065)</f>
        <v>1.27886655848209</v>
      </c>
      <c r="AC1065" s="4">
        <f>PRODUCT(M$253:M1065)</f>
        <v>1.6976855655984679</v>
      </c>
      <c r="AD1065" s="4">
        <f>PRODUCT(N$253:N1065)</f>
        <v>1.3553750670446723</v>
      </c>
      <c r="AE1065" s="4">
        <f>PRODUCT(O$253:O1065)</f>
        <v>1.5569460827958772</v>
      </c>
      <c r="AG1065" s="21">
        <f t="shared" si="14"/>
        <v>1.6964126696342929</v>
      </c>
    </row>
    <row r="1066" spans="1:33">
      <c r="A1066" s="3">
        <v>38776</v>
      </c>
      <c r="B1066" s="4">
        <f>(RawData!B1068-RawData!B1067)/RawData!B1067+1</f>
        <v>1.0130319690490734</v>
      </c>
      <c r="C1066" s="4">
        <f>(RawData!C1068-RawData!C1067)/RawData!C1067+1</f>
        <v>1.009405109001299</v>
      </c>
      <c r="D1066" s="4">
        <f>(RawData!D1068-RawData!D1067)/RawData!D1067+1</f>
        <v>1.0022267402459095</v>
      </c>
      <c r="E1066" s="4">
        <f>(RawData!E1068-RawData!E1067)/RawData!E1067+1</f>
        <v>0.99148276456064455</v>
      </c>
      <c r="F1066" s="4">
        <f>(RawData!F1068-RawData!F1067)/RawData!F1067+1</f>
        <v>0.99022291748142355</v>
      </c>
      <c r="G1066" s="4">
        <f>(RawData!G1068-RawData!G1067)/RawData!G1067+1</f>
        <v>0.99110087295258009</v>
      </c>
      <c r="H1066" s="4">
        <f>(RawData!H1068-RawData!H1067)/RawData!H1067+1</f>
        <v>0.98655829946858387</v>
      </c>
      <c r="I1066" s="4">
        <f>(RawData!I1068-RawData!I1067)/RawData!I1067+1</f>
        <v>0.99157971205917328</v>
      </c>
      <c r="J1066" s="4">
        <f>(RawData!J1068-RawData!J1067)/RawData!J1067+1</f>
        <v>0.98725130384392501</v>
      </c>
      <c r="K1066" s="4">
        <f>(RawData!K1068-RawData!K1067)/RawData!K1067+1</f>
        <v>0.99217931447388108</v>
      </c>
      <c r="L1066" s="4">
        <f>(RawData!L1068-RawData!L1067)/RawData!L1067+1</f>
        <v>0.9874084919472913</v>
      </c>
      <c r="M1066" s="4">
        <f>(RawData!M1068-RawData!M1067)/RawData!M1067+1</f>
        <v>0.9887871576654701</v>
      </c>
      <c r="N1066" s="4">
        <f>(RawData!N1068-RawData!N1067)/RawData!N1067+1</f>
        <v>0.99191587992537744</v>
      </c>
      <c r="O1066" s="4">
        <f>(RawData!O1068-RawData!O1067)/RawData!O1067+1</f>
        <v>0.98961291944040064</v>
      </c>
      <c r="R1066" s="4">
        <f>PRODUCT(B$253:B1066)</f>
        <v>1.3515349089921243</v>
      </c>
      <c r="S1066" s="4">
        <f>PRODUCT(C$253:C1066)</f>
        <v>1.5648050350661724</v>
      </c>
      <c r="T1066" s="4">
        <f>PRODUCT(D$253:D1066)</f>
        <v>1.1163492905092716</v>
      </c>
      <c r="U1066" s="4">
        <f>PRODUCT(E$253:E1066)</f>
        <v>2.2787137641314414</v>
      </c>
      <c r="V1066" s="4">
        <f>PRODUCT(F$253:F1066)</f>
        <v>1.5926349496797825</v>
      </c>
      <c r="W1066" s="4">
        <f>PRODUCT(G$253:G1066)</f>
        <v>1.5598881451341688</v>
      </c>
      <c r="X1066" s="4">
        <f>PRODUCT(H$253:H1066)</f>
        <v>1.2767728139628958</v>
      </c>
      <c r="Y1066" s="4">
        <f>PRODUCT(I$253:I1066)</f>
        <v>1.4931629456516338</v>
      </c>
      <c r="Z1066" s="4">
        <f>PRODUCT(J$253:J1066)</f>
        <v>1.6340260333409482</v>
      </c>
      <c r="AA1066" s="4">
        <f>PRODUCT(K$253:K1066)</f>
        <v>1.899355300859596</v>
      </c>
      <c r="AB1066" s="4">
        <f>PRODUCT(L$253:L1066)</f>
        <v>1.2627636999126228</v>
      </c>
      <c r="AC1066" s="4">
        <f>PRODUCT(M$253:M1066)</f>
        <v>1.6786496850178052</v>
      </c>
      <c r="AD1066" s="4">
        <f>PRODUCT(N$253:N1066)</f>
        <v>1.3444180522565334</v>
      </c>
      <c r="AE1066" s="4">
        <f>PRODUCT(O$253:O1066)</f>
        <v>1.5407739584069238</v>
      </c>
      <c r="AG1066" s="21">
        <f t="shared" si="14"/>
        <v>1.6794013947166389</v>
      </c>
    </row>
    <row r="1067" spans="1:33">
      <c r="A1067" s="3">
        <v>38777</v>
      </c>
      <c r="B1067" s="4">
        <f>(RawData!B1069-RawData!B1068)/RawData!B1068+1</f>
        <v>0.9961809045226131</v>
      </c>
      <c r="C1067" s="4">
        <f>(RawData!C1069-RawData!C1068)/RawData!C1068+1</f>
        <v>1.0060376571042442</v>
      </c>
      <c r="D1067" s="4">
        <f>(RawData!D1069-RawData!D1068)/RawData!D1068+1</f>
        <v>0.99800360638845953</v>
      </c>
      <c r="E1067" s="4">
        <f>(RawData!E1069-RawData!E1068)/RawData!E1068+1</f>
        <v>1.0161769815837227</v>
      </c>
      <c r="F1067" s="4">
        <f>(RawData!F1069-RawData!F1068)/RawData!F1068+1</f>
        <v>1.0050624730719517</v>
      </c>
      <c r="G1067" s="4">
        <f>(RawData!G1069-RawData!G1068)/RawData!G1068+1</f>
        <v>1.020443208579781</v>
      </c>
      <c r="H1067" s="4">
        <f>(RawData!H1069-RawData!H1068)/RawData!H1068+1</f>
        <v>1.0022406300923412</v>
      </c>
      <c r="I1067" s="4">
        <f>(RawData!I1069-RawData!I1068)/RawData!I1068+1</f>
        <v>1.0071597455792733</v>
      </c>
      <c r="J1067" s="4">
        <f>(RawData!J1069-RawData!J1068)/RawData!J1068+1</f>
        <v>1.0066802694468515</v>
      </c>
      <c r="K1067" s="4">
        <f>(RawData!K1069-RawData!K1068)/RawData!K1068+1</f>
        <v>0.99705826890439386</v>
      </c>
      <c r="L1067" s="4">
        <f>(RawData!L1069-RawData!L1068)/RawData!L1068+1</f>
        <v>1.0026690391459074</v>
      </c>
      <c r="M1067" s="4">
        <f>(RawData!M1069-RawData!M1068)/RawData!M1068+1</f>
        <v>1.011870283499898</v>
      </c>
      <c r="N1067" s="4">
        <f>(RawData!N1069-RawData!N1068)/RawData!N1068+1</f>
        <v>1.0150461643679469</v>
      </c>
      <c r="O1067" s="4">
        <f>(RawData!O1069-RawData!O1068)/RawData!O1068+1</f>
        <v>1.008530982803719</v>
      </c>
      <c r="R1067" s="4">
        <f>PRODUCT(B$253:B1067)</f>
        <v>1.346373268133662</v>
      </c>
      <c r="S1067" s="4">
        <f>PRODUCT(C$253:C1067)</f>
        <v>1.5742527913028967</v>
      </c>
      <c r="T1067" s="4">
        <f>PRODUCT(D$253:D1067)</f>
        <v>1.1141206179174512</v>
      </c>
      <c r="U1067" s="4">
        <f>PRODUCT(E$253:E1067)</f>
        <v>2.3155764747283714</v>
      </c>
      <c r="V1067" s="4">
        <f>PRODUCT(F$253:F1067)</f>
        <v>1.6006976212259856</v>
      </c>
      <c r="W1067" s="4">
        <f>PRODUCT(G$253:G1067)</f>
        <v>1.5917772638462744</v>
      </c>
      <c r="X1067" s="4">
        <f>PRODUCT(H$253:H1067)</f>
        <v>1.2796335895509443</v>
      </c>
      <c r="Y1067" s="4">
        <f>PRODUCT(I$253:I1067)</f>
        <v>1.5038536124508979</v>
      </c>
      <c r="Z1067" s="4">
        <f>PRODUCT(J$253:J1067)</f>
        <v>1.6449417675268356</v>
      </c>
      <c r="AA1067" s="4">
        <f>PRODUCT(K$253:K1067)</f>
        <v>1.893767908309453</v>
      </c>
      <c r="AB1067" s="4">
        <f>PRODUCT(L$253:L1067)</f>
        <v>1.2661340656597204</v>
      </c>
      <c r="AC1067" s="4">
        <f>PRODUCT(M$253:M1067)</f>
        <v>1.6985757326759812</v>
      </c>
      <c r="AD1067" s="4">
        <f>PRODUCT(N$253:N1067)</f>
        <v>1.3646463872500203</v>
      </c>
      <c r="AE1067" s="4">
        <f>PRODUCT(O$253:O1067)</f>
        <v>1.5539182745505113</v>
      </c>
      <c r="AG1067" s="21">
        <f t="shared" si="14"/>
        <v>1.6887780095621223</v>
      </c>
    </row>
    <row r="1068" spans="1:33">
      <c r="A1068" s="3">
        <v>38778</v>
      </c>
      <c r="B1068" s="4">
        <f>(RawData!B1070-RawData!B1069)/RawData!B1069+1</f>
        <v>1.0143260694108152</v>
      </c>
      <c r="C1068" s="4">
        <f>(RawData!C1070-RawData!C1069)/RawData!C1069+1</f>
        <v>1.0207369484007334</v>
      </c>
      <c r="D1068" s="4">
        <f>(RawData!D1070-RawData!D1069)/RawData!D1069+1</f>
        <v>0.99763663934955149</v>
      </c>
      <c r="E1068" s="4">
        <f>(RawData!E1070-RawData!E1069)/RawData!E1069+1</f>
        <v>1.0133548632218845</v>
      </c>
      <c r="F1068" s="4">
        <f>(RawData!F1070-RawData!F1069)/RawData!F1069+1</f>
        <v>0.99437359339834963</v>
      </c>
      <c r="G1068" s="4">
        <f>(RawData!G1070-RawData!G1069)/RawData!G1069+1</f>
        <v>0.99879627296645035</v>
      </c>
      <c r="H1068" s="4">
        <f>(RawData!H1070-RawData!H1069)/RawData!H1069+1</f>
        <v>0.99665785967527054</v>
      </c>
      <c r="I1068" s="4">
        <f>(RawData!I1070-RawData!I1069)/RawData!I1069+1</f>
        <v>0.99385001983864563</v>
      </c>
      <c r="J1068" s="4">
        <f>(RawData!J1070-RawData!J1069)/RawData!J1069+1</f>
        <v>0.99786206130608612</v>
      </c>
      <c r="K1068" s="4">
        <f>(RawData!K1070-RawData!K1069)/RawData!K1069+1</f>
        <v>0.9986760978931043</v>
      </c>
      <c r="L1068" s="4">
        <f>(RawData!L1070-RawData!L1069)/RawData!L1069+1</f>
        <v>0.99608925695882222</v>
      </c>
      <c r="M1068" s="4">
        <f>(RawData!M1070-RawData!M1069)/RawData!M1069+1</f>
        <v>1.0058050471660083</v>
      </c>
      <c r="N1068" s="4">
        <f>(RawData!N1070-RawData!N1069)/RawData!N1069+1</f>
        <v>1.0011229646266144</v>
      </c>
      <c r="O1068" s="4">
        <f>(RawData!O1070-RawData!O1069)/RawData!O1069+1</f>
        <v>0.99838628602849255</v>
      </c>
      <c r="R1068" s="4">
        <f>PRODUCT(B$253:B1068)</f>
        <v>1.365661505025811</v>
      </c>
      <c r="S1068" s="4">
        <f>PRODUCT(C$253:C1068)</f>
        <v>1.6068979902058553</v>
      </c>
      <c r="T1068" s="4">
        <f>PRODUCT(D$253:D1068)</f>
        <v>1.1114875490892118</v>
      </c>
      <c r="U1068" s="4">
        <f>PRODUCT(E$253:E1068)</f>
        <v>2.3465006818281822</v>
      </c>
      <c r="V1068" s="4">
        <f>PRODUCT(F$253:F1068)</f>
        <v>1.5916914455626736</v>
      </c>
      <c r="W1068" s="4">
        <f>PRODUCT(G$253:G1068)</f>
        <v>1.5898611985223929</v>
      </c>
      <c r="X1068" s="4">
        <f>PRODUCT(H$253:H1068)</f>
        <v>1.2753568745304278</v>
      </c>
      <c r="Y1068" s="4">
        <f>PRODUCT(I$253:I1068)</f>
        <v>1.4946049425687438</v>
      </c>
      <c r="Z1068" s="4">
        <f>PRODUCT(J$253:J1068)</f>
        <v>1.6414249828728049</v>
      </c>
      <c r="AA1068" s="4">
        <f>PRODUCT(K$253:K1068)</f>
        <v>1.8912607449856706</v>
      </c>
      <c r="AB1068" s="4">
        <f>PRODUCT(L$253:L1068)</f>
        <v>1.2611825406732435</v>
      </c>
      <c r="AC1068" s="4">
        <f>PRODUCT(M$253:M1068)</f>
        <v>1.7084360449192022</v>
      </c>
      <c r="AD1068" s="4">
        <f>PRODUCT(N$253:N1068)</f>
        <v>1.3661788368707393</v>
      </c>
      <c r="AE1068" s="4">
        <f>PRODUCT(O$253:O1068)</f>
        <v>1.5514106949202884</v>
      </c>
      <c r="AG1068" s="21">
        <f t="shared" si="14"/>
        <v>1.6935752105043811</v>
      </c>
    </row>
    <row r="1069" spans="1:33">
      <c r="A1069" s="3">
        <v>38779</v>
      </c>
      <c r="B1069" s="4">
        <f>(RawData!B1071-RawData!B1070)/RawData!B1070+1</f>
        <v>1.000596777402029</v>
      </c>
      <c r="C1069" s="4">
        <f>(RawData!C1071-RawData!C1070)/RawData!C1070+1</f>
        <v>1.0061779152973538</v>
      </c>
      <c r="D1069" s="4">
        <f>(RawData!D1071-RawData!D1070)/RawData!D1070+1</f>
        <v>0.99826176596622018</v>
      </c>
      <c r="E1069" s="4">
        <f>(RawData!E1071-RawData!E1070)/RawData!E1070+1</f>
        <v>1.0008810903023828</v>
      </c>
      <c r="F1069" s="4">
        <f>(RawData!F1071-RawData!F1070)/RawData!F1070+1</f>
        <v>0.99748522570099318</v>
      </c>
      <c r="G1069" s="4">
        <f>(RawData!G1071-RawData!G1070)/RawData!G1070+1</f>
        <v>0.99498932129831785</v>
      </c>
      <c r="H1069" s="4">
        <f>(RawData!H1071-RawData!H1070)/RawData!H1070+1</f>
        <v>0.99714512291831869</v>
      </c>
      <c r="I1069" s="4">
        <f>(RawData!I1071-RawData!I1070)/RawData!I1070+1</f>
        <v>0.99810366624525915</v>
      </c>
      <c r="J1069" s="4">
        <f>(RawData!J1071-RawData!J1070)/RawData!J1070+1</f>
        <v>1.0038120148028604</v>
      </c>
      <c r="K1069" s="4">
        <f>(RawData!K1071-RawData!K1070)/RawData!K1070+1</f>
        <v>0.99890159836376047</v>
      </c>
      <c r="L1069" s="4">
        <f>(RawData!L1071-RawData!L1070)/RawData!L1070+1</f>
        <v>1.0025074232926428</v>
      </c>
      <c r="M1069" s="4">
        <f>(RawData!M1071-RawData!M1070)/RawData!M1070+1</f>
        <v>1.0006813627254509</v>
      </c>
      <c r="N1069" s="4">
        <f>(RawData!N1071-RawData!N1070)/RawData!N1070+1</f>
        <v>0.99057767807066732</v>
      </c>
      <c r="O1069" s="4">
        <f>(RawData!O1071-RawData!O1070)/RawData!O1070+1</f>
        <v>0.9985383847019712</v>
      </c>
      <c r="R1069" s="4">
        <f>PRODUCT(B$253:B1069)</f>
        <v>1.3664765009508313</v>
      </c>
      <c r="S1069" s="4">
        <f>PRODUCT(C$253:C1069)</f>
        <v>1.6168252698808352</v>
      </c>
      <c r="T1069" s="4">
        <f>PRODUCT(D$253:D1069)</f>
        <v>1.1095555236032624</v>
      </c>
      <c r="U1069" s="4">
        <f>PRODUCT(E$253:E1069)</f>
        <v>2.3485681608234756</v>
      </c>
      <c r="V1069" s="4">
        <f>PRODUCT(F$253:F1069)</f>
        <v>1.5876887008234235</v>
      </c>
      <c r="W1069" s="4">
        <f>PRODUCT(G$253:G1069)</f>
        <v>1.5818949148763259</v>
      </c>
      <c r="X1069" s="4">
        <f>PRODUCT(H$253:H1069)</f>
        <v>1.2717158874183663</v>
      </c>
      <c r="Y1069" s="4">
        <f>PRODUCT(I$253:I1069)</f>
        <v>1.4917706727661482</v>
      </c>
      <c r="Z1069" s="4">
        <f>PRODUCT(J$253:J1069)</f>
        <v>1.6476821192053011</v>
      </c>
      <c r="AA1069" s="4">
        <f>PRODUCT(K$253:K1069)</f>
        <v>1.8891833810888228</v>
      </c>
      <c r="AB1069" s="4">
        <f>PRODUCT(L$253:L1069)</f>
        <v>1.2643448591520019</v>
      </c>
      <c r="AC1069" s="4">
        <f>PRODUCT(M$253:M1069)</f>
        <v>1.709600109559027</v>
      </c>
      <c r="AD1069" s="4">
        <f>PRODUCT(N$253:N1069)</f>
        <v>1.3533062600567018</v>
      </c>
      <c r="AE1069" s="4">
        <f>PRODUCT(O$253:O1069)</f>
        <v>1.5491431293150675</v>
      </c>
      <c r="AG1069" s="21">
        <f t="shared" si="14"/>
        <v>1.6934530721206666</v>
      </c>
    </row>
    <row r="1070" spans="1:33">
      <c r="A1070" s="3">
        <v>38782</v>
      </c>
      <c r="B1070" s="4">
        <f>(RawData!B1072-RawData!B1071)/RawData!B1071+1</f>
        <v>0.99304174950298219</v>
      </c>
      <c r="C1070" s="4">
        <f>(RawData!C1072-RawData!C1071)/RawData!C1071+1</f>
        <v>0.97768994082635086</v>
      </c>
      <c r="D1070" s="4">
        <f>(RawData!D1072-RawData!D1071)/RawData!D1071+1</f>
        <v>0.99779691921818459</v>
      </c>
      <c r="E1070" s="4">
        <f>(RawData!E1072-RawData!E1071)/RawData!E1071+1</f>
        <v>0.97171755010301553</v>
      </c>
      <c r="F1070" s="4">
        <f>(RawData!F1072-RawData!F1071)/RawData!F1071+1</f>
        <v>0.99747888566746501</v>
      </c>
      <c r="G1070" s="4">
        <f>(RawData!G1072-RawData!G1071)/RawData!G1071+1</f>
        <v>0.99323902977831147</v>
      </c>
      <c r="H1070" s="4">
        <f>(RawData!H1072-RawData!H1071)/RawData!H1071+1</f>
        <v>0.99452384739485111</v>
      </c>
      <c r="I1070" s="4">
        <f>(RawData!I1072-RawData!I1071)/RawData!I1071+1</f>
        <v>0.99476684110529656</v>
      </c>
      <c r="J1070" s="4">
        <f>(RawData!J1072-RawData!J1071)/RawData!J1071+1</f>
        <v>0.99442842887238059</v>
      </c>
      <c r="K1070" s="4">
        <f>(RawData!K1072-RawData!K1071)/RawData!K1071+1</f>
        <v>0.97831115155651605</v>
      </c>
      <c r="L1070" s="4">
        <f>(RawData!L1072-RawData!L1071)/RawData!L1071+1</f>
        <v>0.99756466793918253</v>
      </c>
      <c r="M1070" s="4">
        <f>(RawData!M1072-RawData!M1071)/RawData!M1071+1</f>
        <v>0.9893859895061482</v>
      </c>
      <c r="N1070" s="4">
        <f>(RawData!N1072-RawData!N1071)/RawData!N1071+1</f>
        <v>1.017778281055373</v>
      </c>
      <c r="O1070" s="4">
        <f>(RawData!O1072-RawData!O1071)/RawData!O1071+1</f>
        <v>0.99307053037590509</v>
      </c>
      <c r="R1070" s="4">
        <f>PRODUCT(B$253:B1070)</f>
        <v>1.3569682151589271</v>
      </c>
      <c r="S1070" s="4">
        <f>PRODUCT(C$253:C1070)</f>
        <v>1.5807538024363426</v>
      </c>
      <c r="T1070" s="4">
        <f>PRODUCT(D$253:D1070)</f>
        <v>1.1071110831528548</v>
      </c>
      <c r="U1070" s="4">
        <f>PRODUCT(E$253:E1070)</f>
        <v>2.2821448994853326</v>
      </c>
      <c r="V1070" s="4">
        <f>PRODUCT(F$253:F1070)</f>
        <v>1.5836859560841736</v>
      </c>
      <c r="W1070" s="4">
        <f>PRODUCT(G$253:G1070)</f>
        <v>1.5711997704630065</v>
      </c>
      <c r="X1070" s="4">
        <f>PRODUCT(H$253:H1070)</f>
        <v>1.2647517771484709</v>
      </c>
      <c r="Y1070" s="4">
        <f>PRODUCT(I$253:I1070)</f>
        <v>1.4839639998011043</v>
      </c>
      <c r="Z1070" s="4">
        <f>PRODUCT(J$253:J1070)</f>
        <v>1.638501941082442</v>
      </c>
      <c r="AA1070" s="4">
        <f>PRODUCT(K$253:K1070)</f>
        <v>1.8482091690544387</v>
      </c>
      <c r="AB1070" s="4">
        <f>PRODUCT(L$253:L1070)</f>
        <v>1.2612657595805792</v>
      </c>
      <c r="AC1070" s="4">
        <f>PRODUCT(M$253:M1070)</f>
        <v>1.6914543960558772</v>
      </c>
      <c r="AD1070" s="4">
        <f>PRODUCT(N$253:N1070)</f>
        <v>1.3773657191019857</v>
      </c>
      <c r="AE1070" s="4">
        <f>PRODUCT(O$253:O1070)</f>
        <v>1.5384083890571034</v>
      </c>
      <c r="AG1070" s="21">
        <f t="shared" si="14"/>
        <v>1.6640929013172054</v>
      </c>
    </row>
    <row r="1071" spans="1:33">
      <c r="A1071" s="3">
        <v>38783</v>
      </c>
      <c r="B1071" s="4">
        <f>(RawData!B1073-RawData!B1072)/RawData!B1072+1</f>
        <v>0.98638638638638643</v>
      </c>
      <c r="C1071" s="4">
        <f>(RawData!C1073-RawData!C1072)/RawData!C1072+1</f>
        <v>0.98625936151459825</v>
      </c>
      <c r="D1071" s="4">
        <f>(RawData!D1073-RawData!D1072)/RawData!D1072+1</f>
        <v>1.000040585733303</v>
      </c>
      <c r="E1071" s="4">
        <f>(RawData!E1073-RawData!E1072)/RawData!E1072+1</f>
        <v>0.98814572089437169</v>
      </c>
      <c r="F1071" s="4">
        <f>(RawData!F1073-RawData!F1072)/RawData!F1072+1</f>
        <v>1.0033037858135798</v>
      </c>
      <c r="G1071" s="4">
        <f>(RawData!G1073-RawData!G1072)/RawData!G1072+1</f>
        <v>0.99464175518630338</v>
      </c>
      <c r="H1071" s="4">
        <f>(RawData!H1073-RawData!H1072)/RawData!H1072+1</f>
        <v>1.0014622555291537</v>
      </c>
      <c r="I1071" s="4">
        <f>(RawData!I1073-RawData!I1072)/RawData!I1072+1</f>
        <v>0.9961466291381853</v>
      </c>
      <c r="J1071" s="4">
        <f>(RawData!J1073-RawData!J1072)/RawData!J1072+1</f>
        <v>1.0014773519163762</v>
      </c>
      <c r="K1071" s="4">
        <f>(RawData!K1073-RawData!K1072)/RawData!K1072+1</f>
        <v>0.99740320142630123</v>
      </c>
      <c r="L1071" s="4">
        <f>(RawData!L1073-RawData!L1072)/RawData!L1072+1</f>
        <v>1.0039588281868566</v>
      </c>
      <c r="M1071" s="4">
        <f>(RawData!M1073-RawData!M1072)/RawData!M1072+1</f>
        <v>0.99064853048336166</v>
      </c>
      <c r="N1071" s="4">
        <f>(RawData!N1073-RawData!N1072)/RawData!N1072+1</f>
        <v>0.9846461949265688</v>
      </c>
      <c r="O1071" s="4">
        <f>(RawData!O1073-RawData!O1072)/RawData!O1072+1</f>
        <v>0.99818570643234361</v>
      </c>
      <c r="R1071" s="4">
        <f>PRODUCT(B$253:B1071)</f>
        <v>1.3384949741917986</v>
      </c>
      <c r="S1071" s="4">
        <f>PRODUCT(C$253:C1071)</f>
        <v>1.5590332359026406</v>
      </c>
      <c r="T1071" s="4">
        <f>PRODUCT(D$253:D1071)</f>
        <v>1.1071560160680125</v>
      </c>
      <c r="U1071" s="4">
        <f>PRODUCT(E$253:E1071)</f>
        <v>2.2550917168873474</v>
      </c>
      <c r="V1071" s="4">
        <f>PRODUCT(F$253:F1071)</f>
        <v>1.5889181152790501</v>
      </c>
      <c r="W1071" s="4">
        <f>PRODUCT(G$253:G1071)</f>
        <v>1.5627808974416417</v>
      </c>
      <c r="X1071" s="4">
        <f>PRODUCT(H$253:H1071)</f>
        <v>1.2666011674276132</v>
      </c>
      <c r="Y1071" s="4">
        <f>PRODUCT(I$253:I1071)</f>
        <v>1.4782457361642887</v>
      </c>
      <c r="Z1071" s="4">
        <f>PRODUCT(J$253:J1071)</f>
        <v>1.6409225850650861</v>
      </c>
      <c r="AA1071" s="4">
        <f>PRODUCT(K$253:K1071)</f>
        <v>1.843409742120341</v>
      </c>
      <c r="AB1071" s="4">
        <f>PRODUCT(L$253:L1071)</f>
        <v>1.2662588940207238</v>
      </c>
      <c r="AC1071" s="4">
        <f>PRODUCT(M$253:M1071)</f>
        <v>1.6756368118323768</v>
      </c>
      <c r="AD1071" s="4">
        <f>PRODUCT(N$253:N1071)</f>
        <v>1.3562179143360673</v>
      </c>
      <c r="AE1071" s="4">
        <f>PRODUCT(O$253:O1071)</f>
        <v>1.5356172646124084</v>
      </c>
      <c r="AG1071" s="21">
        <f t="shared" si="14"/>
        <v>1.6578403801140065</v>
      </c>
    </row>
    <row r="1072" spans="1:33">
      <c r="A1072" s="3">
        <v>38784</v>
      </c>
      <c r="B1072" s="4">
        <f>(RawData!B1074-RawData!B1073)/RawData!B1073+1</f>
        <v>0.99289628577227518</v>
      </c>
      <c r="C1072" s="4">
        <f>(RawData!C1074-RawData!C1073)/RawData!C1073+1</f>
        <v>0.98520601994803692</v>
      </c>
      <c r="D1072" s="4">
        <f>(RawData!D1074-RawData!D1073)/RawData!D1073+1</f>
        <v>1.0002191540653078</v>
      </c>
      <c r="E1072" s="4">
        <f>(RawData!E1074-RawData!E1073)/RawData!E1073+1</f>
        <v>1.0010728567248612</v>
      </c>
      <c r="F1072" s="4">
        <f>(RawData!F1074-RawData!F1073)/RawData!F1073+1</f>
        <v>1.0007017670133516</v>
      </c>
      <c r="G1072" s="4">
        <f>(RawData!G1074-RawData!G1073)/RawData!G1073+1</f>
        <v>1.0002606162024268</v>
      </c>
      <c r="H1072" s="4">
        <f>(RawData!H1074-RawData!H1073)/RawData!H1073+1</f>
        <v>1.0066617995984668</v>
      </c>
      <c r="I1072" s="4">
        <f>(RawData!I1074-RawData!I1073)/RawData!I1073+1</f>
        <v>1.0017154966530997</v>
      </c>
      <c r="J1072" s="4">
        <f>(RawData!J1074-RawData!J1073)/RawData!J1073+1</f>
        <v>0.9998608327766646</v>
      </c>
      <c r="K1072" s="4">
        <f>(RawData!K1074-RawData!K1073)/RawData!K1073+1</f>
        <v>1.0016709411673272</v>
      </c>
      <c r="L1072" s="4">
        <f>(RawData!L1074-RawData!L1073)/RawData!L1073+1</f>
        <v>1.0103180862250263</v>
      </c>
      <c r="M1072" s="4">
        <f>(RawData!M1074-RawData!M1073)/RawData!M1073+1</f>
        <v>0.99293040742102889</v>
      </c>
      <c r="N1072" s="4">
        <f>(RawData!N1074-RawData!N1073)/RawData!N1073+1</f>
        <v>1.0050282485875706</v>
      </c>
      <c r="O1072" s="4">
        <f>(RawData!O1074-RawData!O1073)/RawData!O1073+1</f>
        <v>1.0023173629607431</v>
      </c>
      <c r="R1072" s="4">
        <f>PRODUCT(B$253:B1072)</f>
        <v>1.3289866883998942</v>
      </c>
      <c r="S1072" s="4">
        <f>PRODUCT(C$253:C1072)</f>
        <v>1.5359689293103496</v>
      </c>
      <c r="T1072" s="4">
        <f>PRODUCT(D$253:D1072)</f>
        <v>1.1073986538098639</v>
      </c>
      <c r="U1072" s="4">
        <f>PRODUCT(E$253:E1072)</f>
        <v>2.257511107200989</v>
      </c>
      <c r="V1072" s="4">
        <f>PRODUCT(F$253:F1072)</f>
        <v>1.5900331655992697</v>
      </c>
      <c r="W1072" s="4">
        <f>PRODUCT(G$253:G1072)</f>
        <v>1.5631881834643582</v>
      </c>
      <c r="X1072" s="4">
        <f>PRODUCT(H$253:H1072)</f>
        <v>1.2750390105761999</v>
      </c>
      <c r="Y1072" s="4">
        <f>PRODUCT(I$253:I1072)</f>
        <v>1.4807816617771374</v>
      </c>
      <c r="Z1072" s="4">
        <f>PRODUCT(J$253:J1072)</f>
        <v>1.6406942224252143</v>
      </c>
      <c r="AA1072" s="4">
        <f>PRODUCT(K$253:K1072)</f>
        <v>1.846489971346702</v>
      </c>
      <c r="AB1072" s="4">
        <f>PRODUCT(L$253:L1072)</f>
        <v>1.2793242624724359</v>
      </c>
      <c r="AC1072" s="4">
        <f>PRODUCT(M$253:M1072)</f>
        <v>1.6637907422623959</v>
      </c>
      <c r="AD1072" s="4">
        <f>PRODUCT(N$253:N1072)</f>
        <v>1.3630373151482655</v>
      </c>
      <c r="AE1072" s="4">
        <f>PRODUCT(O$253:O1072)</f>
        <v>1.539175847183299</v>
      </c>
      <c r="AG1072" s="21">
        <f t="shared" si="14"/>
        <v>1.6645910878990817</v>
      </c>
    </row>
    <row r="1073" spans="1:33">
      <c r="A1073" s="3">
        <v>38785</v>
      </c>
      <c r="B1073" s="4">
        <f>(RawData!B1075-RawData!B1074)/RawData!B1074+1</f>
        <v>1.0020441537203597</v>
      </c>
      <c r="C1073" s="4">
        <f>(RawData!C1075-RawData!C1074)/RawData!C1074+1</f>
        <v>1.0091288072559654</v>
      </c>
      <c r="D1073" s="4">
        <f>(RawData!D1075-RawData!D1074)/RawData!D1074+1</f>
        <v>1.0006248579868211</v>
      </c>
      <c r="E1073" s="4">
        <f>(RawData!E1075-RawData!E1074)/RawData!E1074+1</f>
        <v>0.98939984411535453</v>
      </c>
      <c r="F1073" s="4">
        <f>(RawData!F1075-RawData!F1074)/RawData!F1074+1</f>
        <v>0.99403017280132333</v>
      </c>
      <c r="G1073" s="4">
        <f>(RawData!G1075-RawData!G1074)/RawData!G1074+1</f>
        <v>0.99119789992956375</v>
      </c>
      <c r="H1073" s="4">
        <f>(RawData!H1075-RawData!H1074)/RawData!H1074+1</f>
        <v>0.99517269513190099</v>
      </c>
      <c r="I1073" s="4">
        <f>(RawData!I1075-RawData!I1074)/RawData!I1074+1</f>
        <v>0.99550033579583608</v>
      </c>
      <c r="J1073" s="4">
        <f>(RawData!J1075-RawData!J1074)/RawData!J1074+1</f>
        <v>0.9979678757342092</v>
      </c>
      <c r="K1073" s="4">
        <f>(RawData!K1075-RawData!K1074)/RawData!K1074+1</f>
        <v>0.99511192148038952</v>
      </c>
      <c r="L1073" s="4">
        <f>(RawData!L1075-RawData!L1074)/RawData!L1074+1</f>
        <v>1.0023742925909063</v>
      </c>
      <c r="M1073" s="4">
        <f>(RawData!M1075-RawData!M1074)/RawData!M1074+1</f>
        <v>0.9979010618157873</v>
      </c>
      <c r="N1073" s="4">
        <f>(RawData!N1075-RawData!N1074)/RawData!N1074+1</f>
        <v>1.0028107257293832</v>
      </c>
      <c r="O1073" s="4">
        <f>(RawData!O1075-RawData!O1074)/RawData!O1074+1</f>
        <v>0.99513737086989862</v>
      </c>
      <c r="R1073" s="4">
        <f>PRODUCT(B$253:B1073)</f>
        <v>1.3317033414832953</v>
      </c>
      <c r="S1073" s="4">
        <f>PRODUCT(C$253:C1073)</f>
        <v>1.5499904936171753</v>
      </c>
      <c r="T1073" s="4">
        <f>PRODUCT(D$253:D1073)</f>
        <v>1.1080906207032919</v>
      </c>
      <c r="U1073" s="4">
        <f>PRODUCT(E$253:E1073)</f>
        <v>2.2335811375533399</v>
      </c>
      <c r="V1073" s="4">
        <f>PRODUCT(F$253:F1073)</f>
        <v>1.5805409423604773</v>
      </c>
      <c r="W1073" s="4">
        <f>PRODUCT(G$253:G1073)</f>
        <v>1.5494288446445814</v>
      </c>
      <c r="X1073" s="4">
        <f>PRODUCT(H$253:H1073)</f>
        <v>1.2688840085534292</v>
      </c>
      <c r="Y1073" s="4">
        <f>PRODUCT(I$253:I1073)</f>
        <v>1.4741186415394565</v>
      </c>
      <c r="Z1073" s="4">
        <f>PRODUCT(J$253:J1073)</f>
        <v>1.6373601278830814</v>
      </c>
      <c r="AA1073" s="4">
        <f>PRODUCT(K$253:K1073)</f>
        <v>1.8374641833810861</v>
      </c>
      <c r="AB1073" s="4">
        <f>PRODUCT(L$253:L1073)</f>
        <v>1.2823617525901909</v>
      </c>
      <c r="AC1073" s="4">
        <f>PRODUCT(M$253:M1073)</f>
        <v>1.6602985483429218</v>
      </c>
      <c r="AD1073" s="4">
        <f>PRODUCT(N$253:N1073)</f>
        <v>1.3668684392000623</v>
      </c>
      <c r="AE1073" s="4">
        <f>PRODUCT(O$253:O1073)</f>
        <v>1.5316914058724371</v>
      </c>
      <c r="AG1073" s="21">
        <f t="shared" si="14"/>
        <v>1.6555727705195116</v>
      </c>
    </row>
    <row r="1074" spans="1:33">
      <c r="A1074" s="3">
        <v>38786</v>
      </c>
      <c r="B1074" s="4">
        <f>(RawData!B1076-RawData!B1075)/RawData!B1075+1</f>
        <v>1.0071399428804568</v>
      </c>
      <c r="C1074" s="4">
        <f>(RawData!C1076-RawData!C1075)/RawData!C1075+1</f>
        <v>0.99492437267057532</v>
      </c>
      <c r="D1074" s="4">
        <f>(RawData!D1076-RawData!D1075)/RawData!D1075+1</f>
        <v>0.9990754632821055</v>
      </c>
      <c r="E1074" s="4">
        <f>(RawData!E1076-RawData!E1075)/RawData!E1075+1</f>
        <v>1.0038797857255397</v>
      </c>
      <c r="F1074" s="4">
        <f>(RawData!F1076-RawData!F1075)/RawData!F1075+1</f>
        <v>1.0080859608183643</v>
      </c>
      <c r="G1074" s="4">
        <f>(RawData!G1076-RawData!G1075)/RawData!G1075+1</f>
        <v>1.0043041150378298</v>
      </c>
      <c r="H1074" s="4">
        <f>(RawData!H1076-RawData!H1075)/RawData!H1075+1</f>
        <v>1.0045091207214591</v>
      </c>
      <c r="I1074" s="4">
        <f>(RawData!I1076-RawData!I1075)/RawData!I1075+1</f>
        <v>1.0087701544896446</v>
      </c>
      <c r="J1074" s="4">
        <f>(RawData!J1076-RawData!J1075)/RawData!J1075+1</f>
        <v>1.0104044630404463</v>
      </c>
      <c r="K1074" s="4">
        <f>(RawData!K1076-RawData!K1075)/RawData!K1075+1</f>
        <v>1.0056528010603876</v>
      </c>
      <c r="L1074" s="4">
        <f>(RawData!L1076-RawData!L1075)/RawData!L1075+1</f>
        <v>1.0087608293585126</v>
      </c>
      <c r="M1074" s="4">
        <f>(RawData!M1076-RawData!M1075)/RawData!M1075+1</f>
        <v>1.0178991215408091</v>
      </c>
      <c r="N1074" s="4">
        <f>(RawData!N1076-RawData!N1075)/RawData!N1075+1</f>
        <v>1.0112113907730254</v>
      </c>
      <c r="O1074" s="4">
        <f>(RawData!O1076-RawData!O1075)/RawData!O1075+1</f>
        <v>1.0073466160875555</v>
      </c>
      <c r="R1074" s="4">
        <f>PRODUCT(B$253:B1074)</f>
        <v>1.3412116272751995</v>
      </c>
      <c r="S1074" s="4">
        <f>PRODUCT(C$253:C1074)</f>
        <v>1.5421233195074235</v>
      </c>
      <c r="T1074" s="4">
        <f>PRODUCT(D$253:D1074)</f>
        <v>1.1070661502376973</v>
      </c>
      <c r="U1074" s="4">
        <f>PRODUCT(E$253:E1074)</f>
        <v>2.2422469537676539</v>
      </c>
      <c r="V1074" s="4">
        <f>PRODUCT(F$253:F1074)</f>
        <v>1.5933211344922247</v>
      </c>
      <c r="W1074" s="4">
        <f>PRODUCT(G$253:G1074)</f>
        <v>1.5560977646348635</v>
      </c>
      <c r="X1074" s="4">
        <f>PRODUCT(H$253:H1074)</f>
        <v>1.2746055597295256</v>
      </c>
      <c r="Y1074" s="4">
        <f>PRODUCT(I$253:I1074)</f>
        <v>1.4870468897618225</v>
      </c>
      <c r="Z1074" s="4">
        <f>PRODUCT(J$253:J1074)</f>
        <v>1.6543959808175412</v>
      </c>
      <c r="AA1074" s="4">
        <f>PRODUCT(K$253:K1074)</f>
        <v>1.8478510028653268</v>
      </c>
      <c r="AB1074" s="4">
        <f>PRODUCT(L$253:L1074)</f>
        <v>1.2935963050805168</v>
      </c>
      <c r="AC1074" s="4">
        <f>PRODUCT(M$253:M1074)</f>
        <v>1.6900164338537407</v>
      </c>
      <c r="AD1074" s="4">
        <f>PRODUCT(N$253:N1074)</f>
        <v>1.3821929354072495</v>
      </c>
      <c r="AE1074" s="4">
        <f>PRODUCT(O$253:O1074)</f>
        <v>1.5429441545959901</v>
      </c>
      <c r="AG1074" s="21">
        <f t="shared" si="14"/>
        <v>1.6645749553607558</v>
      </c>
    </row>
    <row r="1075" spans="1:33">
      <c r="A1075" s="3">
        <v>38789</v>
      </c>
      <c r="B1075" s="4">
        <f>(RawData!B1077-RawData!B1076)/RawData!B1076+1</f>
        <v>1.0008102086287218</v>
      </c>
      <c r="C1075" s="4">
        <f>(RawData!C1077-RawData!C1076)/RawData!C1076+1</f>
        <v>1.0215125080558498</v>
      </c>
      <c r="D1075" s="4">
        <f>(RawData!D1077-RawData!D1076)/RawData!D1076+1</f>
        <v>0.99940750541841528</v>
      </c>
      <c r="E1075" s="4">
        <f>(RawData!E1077-RawData!E1076)/RawData!E1076+1</f>
        <v>1.0162635120554018</v>
      </c>
      <c r="F1075" s="4">
        <f>(RawData!F1077-RawData!F1076)/RawData!F1076+1</f>
        <v>1.0000897215044504</v>
      </c>
      <c r="G1075" s="4">
        <f>(RawData!G1077-RawData!G1076)/RawData!G1076+1</f>
        <v>1.0022234673131751</v>
      </c>
      <c r="H1075" s="4">
        <f>(RawData!H1077-RawData!H1076)/RawData!H1076+1</f>
        <v>1.0011562266204177</v>
      </c>
      <c r="I1075" s="4">
        <f>(RawData!I1077-RawData!I1076)/RawData!I1076+1</f>
        <v>0.99963218083327754</v>
      </c>
      <c r="J1075" s="4">
        <f>(RawData!J1077-RawData!J1076)/RawData!J1076+1</f>
        <v>0.99986196615410095</v>
      </c>
      <c r="K1075" s="4">
        <f>(RawData!K1077-RawData!K1076)/RawData!K1076+1</f>
        <v>1.0051170724143277</v>
      </c>
      <c r="L1075" s="4">
        <f>(RawData!L1077-RawData!L1076)/RawData!L1076+1</f>
        <v>1.0008684743800058</v>
      </c>
      <c r="M1075" s="4">
        <f>(RawData!M1077-RawData!M1076)/RawData!M1076+1</f>
        <v>1.0006887889469631</v>
      </c>
      <c r="N1075" s="4">
        <f>(RawData!N1077-RawData!N1076)/RawData!N1076+1</f>
        <v>1.0009978380176285</v>
      </c>
      <c r="O1075" s="4">
        <f>(RawData!O1077-RawData!O1076)/RawData!O1076+1</f>
        <v>1.0022924834806035</v>
      </c>
      <c r="R1075" s="4">
        <f>PRODUCT(B$253:B1075)</f>
        <v>1.3422982885085599</v>
      </c>
      <c r="S1075" s="4">
        <f>PRODUCT(C$253:C1075)</f>
        <v>1.5752982598414409</v>
      </c>
      <c r="T1075" s="4">
        <f>PRODUCT(D$253:D1075)</f>
        <v>1.1064102195422256</v>
      </c>
      <c r="U1075" s="4">
        <f>PRODUCT(E$253:E1075)</f>
        <v>2.2787137641314419</v>
      </c>
      <c r="V1075" s="4">
        <f>PRODUCT(F$253:F1075)</f>
        <v>1.593464089661484</v>
      </c>
      <c r="W1075" s="4">
        <f>PRODUCT(G$253:G1075)</f>
        <v>1.559557697150634</v>
      </c>
      <c r="X1075" s="4">
        <f>PRODUCT(H$253:H1075)</f>
        <v>1.2760792926082172</v>
      </c>
      <c r="Y1075" s="4">
        <f>PRODUCT(I$253:I1075)</f>
        <v>1.486499925413953</v>
      </c>
      <c r="Z1075" s="4">
        <f>PRODUCT(J$253:J1075)</f>
        <v>1.654167618177669</v>
      </c>
      <c r="AA1075" s="4">
        <f>PRODUCT(K$253:K1075)</f>
        <v>1.8573065902578767</v>
      </c>
      <c r="AB1075" s="4">
        <f>PRODUCT(L$253:L1075)</f>
        <v>1.2947197603295495</v>
      </c>
      <c r="AC1075" s="4">
        <f>PRODUCT(M$253:M1075)</f>
        <v>1.6911804984935652</v>
      </c>
      <c r="AD1075" s="4">
        <f>PRODUCT(N$253:N1075)</f>
        <v>1.3835721400658965</v>
      </c>
      <c r="AE1075" s="4">
        <f>PRODUCT(O$253:O1075)</f>
        <v>1.5464813285818952</v>
      </c>
      <c r="AG1075" s="21">
        <f t="shared" si="14"/>
        <v>1.6767048518317713</v>
      </c>
    </row>
    <row r="1076" spans="1:33">
      <c r="A1076" s="3">
        <v>38790</v>
      </c>
      <c r="B1076" s="4">
        <f>(RawData!B1078-RawData!B1077)/RawData!B1077+1</f>
        <v>1.0010119409026514</v>
      </c>
      <c r="C1076" s="4">
        <f>(RawData!C1078-RawData!C1077)/RawData!C1077+1</f>
        <v>1.0203873507682992</v>
      </c>
      <c r="D1076" s="4">
        <f>(RawData!D1078-RawData!D1077)/RawData!D1077+1</f>
        <v>1.0041097967714065</v>
      </c>
      <c r="E1076" s="4">
        <f>(RawData!E1078-RawData!E1077)/RawData!E1077+1</f>
        <v>1.018840971391066</v>
      </c>
      <c r="F1076" s="4">
        <f>(RawData!F1078-RawData!F1077)/RawData!F1077+1</f>
        <v>1.0116806918701666</v>
      </c>
      <c r="G1076" s="4">
        <f>(RawData!G1078-RawData!G1077)/RawData!G1077+1</f>
        <v>1.0129785690708955</v>
      </c>
      <c r="H1076" s="4">
        <f>(RawData!H1078-RawData!H1077)/RawData!H1077+1</f>
        <v>1.0057065217391303</v>
      </c>
      <c r="I1076" s="4">
        <f>(RawData!I1078-RawData!I1077)/RawData!I1077+1</f>
        <v>1.0113062385014215</v>
      </c>
      <c r="J1076" s="4">
        <f>(RawData!J1078-RawData!J1077)/RawData!J1077+1</f>
        <v>1.0104644099618973</v>
      </c>
      <c r="K1076" s="4">
        <f>(RawData!K1078-RawData!K1077)/RawData!K1077+1</f>
        <v>1.0095649490897871</v>
      </c>
      <c r="L1076" s="4">
        <f>(RawData!L1078-RawData!L1077)/RawData!L1077+1</f>
        <v>0.9997750353515874</v>
      </c>
      <c r="M1076" s="4">
        <f>(RawData!M1078-RawData!M1077)/RawData!M1077+1</f>
        <v>1.0172078710826788</v>
      </c>
      <c r="N1076" s="4">
        <f>(RawData!N1078-RawData!N1077)/RawData!N1077+1</f>
        <v>1.0068671429362575</v>
      </c>
      <c r="O1076" s="4">
        <f>(RawData!O1078-RawData!O1077)/RawData!O1077+1</f>
        <v>1.0103924577786054</v>
      </c>
      <c r="R1076" s="4">
        <f>PRODUCT(B$253:B1076)</f>
        <v>1.3436566150502607</v>
      </c>
      <c r="S1076" s="4">
        <f>PRODUCT(C$253:C1076)</f>
        <v>1.6074144180295198</v>
      </c>
      <c r="T1076" s="4">
        <f>PRODUCT(D$253:D1076)</f>
        <v>1.1109573406903515</v>
      </c>
      <c r="U1076" s="4">
        <f>PRODUCT(E$253:E1076)</f>
        <v>2.3216469449698707</v>
      </c>
      <c r="V1076" s="4">
        <f>PRODUCT(F$253:F1076)</f>
        <v>1.6120768526989955</v>
      </c>
      <c r="W1076" s="4">
        <f>PRODUCT(G$253:G1076)</f>
        <v>1.5797985244431501</v>
      </c>
      <c r="X1076" s="4">
        <f>PRODUCT(H$253:H1076)</f>
        <v>1.28336126683234</v>
      </c>
      <c r="Y1076" s="4">
        <f>PRODUCT(I$253:I1076)</f>
        <v>1.5033066481030286</v>
      </c>
      <c r="Z1076" s="4">
        <f>PRODUCT(J$253:J1076)</f>
        <v>1.6714775062799754</v>
      </c>
      <c r="AA1076" s="4">
        <f>PRODUCT(K$253:K1076)</f>
        <v>1.8750716332378194</v>
      </c>
      <c r="AB1076" s="4">
        <f>PRODUCT(L$253:L1076)</f>
        <v>1.2944284941538742</v>
      </c>
      <c r="AC1076" s="4">
        <f>PRODUCT(M$253:M1076)</f>
        <v>1.7202821144891831</v>
      </c>
      <c r="AD1076" s="4">
        <f>PRODUCT(N$253:N1076)</f>
        <v>1.3930733277143525</v>
      </c>
      <c r="AE1076" s="4">
        <f>PRODUCT(O$253:O1076)</f>
        <v>1.5625530704945843</v>
      </c>
      <c r="AG1076" s="21">
        <f t="shared" si="14"/>
        <v>1.693627084798476</v>
      </c>
    </row>
    <row r="1077" spans="1:33">
      <c r="A1077" s="3">
        <v>38791</v>
      </c>
      <c r="B1077" s="4">
        <f>(RawData!B1079-RawData!B1078)/RawData!B1078+1</f>
        <v>1.0052567731500202</v>
      </c>
      <c r="C1077" s="4">
        <f>(RawData!C1079-RawData!C1078)/RawData!C1078+1</f>
        <v>0.98894371565436046</v>
      </c>
      <c r="D1077" s="4">
        <f>(RawData!D1079-RawData!D1078)/RawData!D1078+1</f>
        <v>0.99866530770724127</v>
      </c>
      <c r="E1077" s="4">
        <f>(RawData!E1079-RawData!E1078)/RawData!E1078+1</f>
        <v>1.004130508924173</v>
      </c>
      <c r="F1077" s="4">
        <f>(RawData!F1079-RawData!F1078)/RawData!F1078+1</f>
        <v>1.0017380817253121</v>
      </c>
      <c r="G1077" s="4">
        <f>(RawData!G1079-RawData!G1078)/RawData!G1078+1</f>
        <v>1.0073499416204956</v>
      </c>
      <c r="H1077" s="4">
        <f>(RawData!H1079-RawData!H1078)/RawData!H1078+1</f>
        <v>1.0027470053138792</v>
      </c>
      <c r="I1077" s="4">
        <f>(RawData!I1079-RawData!I1078)/RawData!I1078+1</f>
        <v>1.004432242913373</v>
      </c>
      <c r="J1077" s="4">
        <f>(RawData!J1079-RawData!J1078)/RawData!J1078+1</f>
        <v>1.0132251277427111</v>
      </c>
      <c r="K1077" s="4">
        <f>(RawData!K1079-RawData!K1078)/RawData!K1078+1</f>
        <v>1.0038966992665035</v>
      </c>
      <c r="L1077" s="4">
        <f>(RawData!L1079-RawData!L1078)/RawData!L1078+1</f>
        <v>0.99614259539040151</v>
      </c>
      <c r="M1077" s="4">
        <f>(RawData!M1079-RawData!M1078)/RawData!M1078+1</f>
        <v>1.0124985073438681</v>
      </c>
      <c r="N1077" s="4">
        <f>(RawData!N1079-RawData!N1078)/RawData!N1078+1</f>
        <v>0.99988999504977716</v>
      </c>
      <c r="O1077" s="4">
        <f>(RawData!O1079-RawData!O1078)/RawData!O1078+1</f>
        <v>1.0043412471661071</v>
      </c>
      <c r="R1077" s="4">
        <f>PRODUCT(B$253:B1077)</f>
        <v>1.3507199130671039</v>
      </c>
      <c r="S1077" s="4">
        <f>PRODUCT(C$253:C1077)</f>
        <v>1.5896423871625047</v>
      </c>
      <c r="T1077" s="4">
        <f>PRODUCT(D$253:D1077)</f>
        <v>1.1094745544901483</v>
      </c>
      <c r="U1077" s="4">
        <f>PRODUCT(E$253:E1077)</f>
        <v>2.3312365283948475</v>
      </c>
      <c r="V1077" s="4">
        <f>PRODUCT(F$253:F1077)</f>
        <v>1.6148787740164703</v>
      </c>
      <c r="W1077" s="4">
        <f>PRODUCT(G$253:G1077)</f>
        <v>1.5914099513699524</v>
      </c>
      <c r="X1077" s="4">
        <f>PRODUCT(H$253:H1077)</f>
        <v>1.2868866670519552</v>
      </c>
      <c r="Y1077" s="4">
        <f>PRODUCT(I$253:I1077)</f>
        <v>1.5099696683407098</v>
      </c>
      <c r="Z1077" s="4">
        <f>PRODUCT(J$253:J1077)</f>
        <v>1.6935830098195963</v>
      </c>
      <c r="AA1077" s="4">
        <f>PRODUCT(K$253:K1077)</f>
        <v>1.8823782234956987</v>
      </c>
      <c r="AB1077" s="4">
        <f>PRODUCT(L$253:L1077)</f>
        <v>1.2894353597137294</v>
      </c>
      <c r="AC1077" s="4">
        <f>PRODUCT(M$253:M1077)</f>
        <v>1.7417830731306512</v>
      </c>
      <c r="AD1077" s="4">
        <f>PRODUCT(N$253:N1077)</f>
        <v>1.3929200827522805</v>
      </c>
      <c r="AE1077" s="4">
        <f>PRODUCT(O$253:O1077)</f>
        <v>1.5693364995837609</v>
      </c>
      <c r="AG1077" s="21">
        <f t="shared" si="14"/>
        <v>1.6974841946640575</v>
      </c>
    </row>
    <row r="1078" spans="1:33">
      <c r="A1078" s="3">
        <v>38792</v>
      </c>
      <c r="B1078" s="4">
        <f>(RawData!B1080-RawData!B1079)/RawData!B1079+1</f>
        <v>0.99839098954143202</v>
      </c>
      <c r="C1078" s="4">
        <f>(RawData!C1080-RawData!C1079)/RawData!C1079+1</f>
        <v>1.0107677433479434</v>
      </c>
      <c r="D1078" s="4">
        <f>(RawData!D1080-RawData!D1079)/RawData!D1079+1</f>
        <v>1.0040094282312346</v>
      </c>
      <c r="E1078" s="4">
        <f>(RawData!E1080-RawData!E1079)/RawData!E1079+1</f>
        <v>1.0144727903992754</v>
      </c>
      <c r="F1078" s="4">
        <f>(RawData!F1080-RawData!F1079)/RawData!F1079+1</f>
        <v>1.0033461987889947</v>
      </c>
      <c r="G1078" s="4">
        <f>(RawData!G1080-RawData!G1079)/RawData!G1079+1</f>
        <v>0.99151168197302753</v>
      </c>
      <c r="H1078" s="4">
        <f>(RawData!H1080-RawData!H1079)/RawData!H1079+1</f>
        <v>1.0000224547536714</v>
      </c>
      <c r="I1078" s="4">
        <f>(RawData!I1080-RawData!I1079)/RawData!I1079+1</f>
        <v>1.0032930483748805</v>
      </c>
      <c r="J1078" s="4">
        <f>(RawData!J1080-RawData!J1079)/RawData!J1079+1</f>
        <v>1.0019147272187912</v>
      </c>
      <c r="K1078" s="4">
        <f>(RawData!K1080-RawData!K1079)/RawData!K1079+1</f>
        <v>1.0068498363650202</v>
      </c>
      <c r="L1078" s="4">
        <f>(RawData!L1080-RawData!L1079)/RawData!L1079+1</f>
        <v>1.0009358159346866</v>
      </c>
      <c r="M1078" s="4">
        <f>(RawData!M1080-RawData!M1079)/RawData!M1079+1</f>
        <v>1.0020835790384086</v>
      </c>
      <c r="N1078" s="4">
        <f>(RawData!N1080-RawData!N1079)/RawData!N1079+1</f>
        <v>1.0020353154738986</v>
      </c>
      <c r="O1078" s="4">
        <f>(RawData!O1080-RawData!O1079)/RawData!O1079+1</f>
        <v>1.0017958175231532</v>
      </c>
      <c r="R1078" s="4">
        <f>PRODUCT(B$253:B1078)</f>
        <v>1.3485465906003828</v>
      </c>
      <c r="S1078" s="4">
        <f>PRODUCT(C$253:C1078)</f>
        <v>1.6067592484024826</v>
      </c>
      <c r="T1078" s="4">
        <f>PRODUCT(D$253:D1078)</f>
        <v>1.1139229130907575</v>
      </c>
      <c r="U1078" s="4">
        <f>PRODUCT(E$253:E1078)</f>
        <v>2.3649760260414405</v>
      </c>
      <c r="V1078" s="4">
        <f>PRODUCT(F$253:F1078)</f>
        <v>1.6202824794144575</v>
      </c>
      <c r="W1078" s="4">
        <f>PRODUCT(G$253:G1078)</f>
        <v>1.5779015575914355</v>
      </c>
      <c r="X1078" s="4">
        <f>PRODUCT(H$253:H1078)</f>
        <v>1.2869155637750669</v>
      </c>
      <c r="Y1078" s="4">
        <f>PRODUCT(I$253:I1078)</f>
        <v>1.5149420715031581</v>
      </c>
      <c r="Z1078" s="4">
        <f>PRODUCT(J$253:J1078)</f>
        <v>1.6968257593057801</v>
      </c>
      <c r="AA1078" s="4">
        <f>PRODUCT(K$253:K1078)</f>
        <v>1.8952722063037217</v>
      </c>
      <c r="AB1078" s="4">
        <f>PRODUCT(L$253:L1078)</f>
        <v>1.2906420338700979</v>
      </c>
      <c r="AC1078" s="4">
        <f>PRODUCT(M$253:M1078)</f>
        <v>1.745412215831281</v>
      </c>
      <c r="AD1078" s="4">
        <f>PRODUCT(N$253:N1078)</f>
        <v>1.3957551145506104</v>
      </c>
      <c r="AE1078" s="4">
        <f>PRODUCT(O$253:O1078)</f>
        <v>1.5721547415694372</v>
      </c>
      <c r="AG1078" s="21">
        <f t="shared" si="14"/>
        <v>1.7094514574975819</v>
      </c>
    </row>
    <row r="1079" spans="1:33">
      <c r="A1079" s="3">
        <v>38793</v>
      </c>
      <c r="B1079" s="4">
        <f>(RawData!B1081-RawData!B1080)/RawData!B1080+1</f>
        <v>1.0122884770346494</v>
      </c>
      <c r="C1079" s="4">
        <f>(RawData!C1081-RawData!C1080)/RawData!C1080+1</f>
        <v>0.99200008489515956</v>
      </c>
      <c r="D1079" s="4">
        <f>(RawData!D1081-RawData!D1080)/RawData!D1080+1</f>
        <v>0.99888668376978562</v>
      </c>
      <c r="E1079" s="4">
        <f>(RawData!E1081-RawData!E1080)/RawData!E1080+1</f>
        <v>0.99056972267172583</v>
      </c>
      <c r="F1079" s="4">
        <f>(RawData!F1081-RawData!F1080)/RawData!F1080+1</f>
        <v>1.0026645021263079</v>
      </c>
      <c r="G1079" s="4">
        <f>(RawData!G1081-RawData!G1080)/RawData!G1080+1</f>
        <v>1.004131870829144</v>
      </c>
      <c r="H1079" s="4">
        <f>(RawData!H1081-RawData!H1080)/RawData!H1080+1</f>
        <v>1.0032558661726731</v>
      </c>
      <c r="I1079" s="4">
        <f>(RawData!I1081-RawData!I1080)/RawData!I1080+1</f>
        <v>1.0016739422982244</v>
      </c>
      <c r="J1079" s="4">
        <f>(RawData!J1081-RawData!J1080)/RawData!J1080+1</f>
        <v>1.0059216192937124</v>
      </c>
      <c r="K1079" s="4">
        <f>(RawData!K1081-RawData!K1080)/RawData!K1080+1</f>
        <v>0.99535112253382729</v>
      </c>
      <c r="L1079" s="4">
        <f>(RawData!L1081-RawData!L1080)/RawData!L1080+1</f>
        <v>1.0020955574182733</v>
      </c>
      <c r="M1079" s="4">
        <f>(RawData!M1081-RawData!M1080)/RawData!M1080+1</f>
        <v>1.0016084739113378</v>
      </c>
      <c r="N1079" s="4">
        <f>(RawData!N1081-RawData!N1080)/RawData!N1080+1</f>
        <v>0.99478480456741336</v>
      </c>
      <c r="O1079" s="4">
        <f>(RawData!O1081-RawData!O1080)/RawData!O1080+1</f>
        <v>1.0014745070808466</v>
      </c>
      <c r="R1079" s="4">
        <f>PRODUCT(B$253:B1079)</f>
        <v>1.3651181744091305</v>
      </c>
      <c r="S1079" s="4">
        <f>PRODUCT(C$253:C1079)</f>
        <v>1.5939053108213455</v>
      </c>
      <c r="T1079" s="4">
        <f>PRODUCT(D$253:D1079)</f>
        <v>1.112682764632406</v>
      </c>
      <c r="U1079" s="4">
        <f>PRODUCT(E$253:E1079)</f>
        <v>2.3426736462411499</v>
      </c>
      <c r="V1079" s="4">
        <f>PRODUCT(F$253:F1079)</f>
        <v>1.6245997255260767</v>
      </c>
      <c r="W1079" s="4">
        <f>PRODUCT(G$253:G1079)</f>
        <v>1.5844212430085085</v>
      </c>
      <c r="X1079" s="4">
        <f>PRODUCT(H$253:H1079)</f>
        <v>1.2911055886262488</v>
      </c>
      <c r="Y1079" s="4">
        <f>PRODUCT(I$253:I1079)</f>
        <v>1.5174779971160068</v>
      </c>
      <c r="Z1079" s="4">
        <f>PRODUCT(J$253:J1079)</f>
        <v>1.7068737154601532</v>
      </c>
      <c r="AA1079" s="4">
        <f>PRODUCT(K$253:K1079)</f>
        <v>1.886461318051573</v>
      </c>
      <c r="AB1079" s="4">
        <f>PRODUCT(L$253:L1079)</f>
        <v>1.2933466483585097</v>
      </c>
      <c r="AC1079" s="4">
        <f>PRODUCT(M$253:M1079)</f>
        <v>1.748219665844976</v>
      </c>
      <c r="AD1079" s="4">
        <f>PRODUCT(N$253:N1079)</f>
        <v>1.3884759788521965</v>
      </c>
      <c r="AE1079" s="4">
        <f>PRODUCT(O$253:O1079)</f>
        <v>1.574472894868068</v>
      </c>
      <c r="AG1079" s="21">
        <f t="shared" si="14"/>
        <v>1.7033968003193705</v>
      </c>
    </row>
    <row r="1080" spans="1:33">
      <c r="A1080" s="3">
        <v>38796</v>
      </c>
      <c r="B1080" s="4">
        <f>(RawData!B1082-RawData!B1081)/RawData!B1081+1</f>
        <v>0.99960199004975114</v>
      </c>
      <c r="C1080" s="4">
        <f>(RawData!C1082-RawData!C1081)/RawData!C1081+1</f>
        <v>0.9758301569407335</v>
      </c>
      <c r="D1080" s="4">
        <f>(RawData!D1082-RawData!D1081)/RawData!D1081+1</f>
        <v>1.0012114750920722</v>
      </c>
      <c r="E1080" s="4">
        <f>(RawData!E1082-RawData!E1081)/RawData!E1081+1</f>
        <v>0.98266861949827267</v>
      </c>
      <c r="F1080" s="4">
        <f>(RawData!F1082-RawData!F1081)/RawData!F1081+1</f>
        <v>1.0004223716166274</v>
      </c>
      <c r="G1080" s="4">
        <f>(RawData!G1082-RawData!G1081)/RawData!G1081+1</f>
        <v>1.0035615101251447</v>
      </c>
      <c r="H1080" s="4">
        <f>(RawData!H1082-RawData!H1081)/RawData!H1081+1</f>
        <v>1.0012757385854969</v>
      </c>
      <c r="I1080" s="4">
        <f>(RawData!I1082-RawData!I1081)/RawData!I1081+1</f>
        <v>0.99724752605019973</v>
      </c>
      <c r="J1080" s="4">
        <f>(RawData!J1082-RawData!J1081)/RawData!J1081+1</f>
        <v>0.99991972599807333</v>
      </c>
      <c r="K1080" s="4">
        <f>(RawData!K1082-RawData!K1081)/RawData!K1081+1</f>
        <v>0.98815264856654639</v>
      </c>
      <c r="L1080" s="4">
        <f>(RawData!L1082-RawData!L1081)/RawData!L1081+1</f>
        <v>1.0025415822153589</v>
      </c>
      <c r="M1080" s="4">
        <f>(RawData!M1082-RawData!M1081)/RawData!M1081+1</f>
        <v>0.99557400806862251</v>
      </c>
      <c r="N1080" s="4">
        <f>(RawData!N1082-RawData!N1081)/RawData!N1081+1</f>
        <v>0.9938193256442801</v>
      </c>
      <c r="O1080" s="4">
        <f>(RawData!O1082-RawData!O1081)/RawData!O1081+1</f>
        <v>0.9983444528216141</v>
      </c>
      <c r="R1080" s="4">
        <f>PRODUCT(B$253:B1080)</f>
        <v>1.3645748437924501</v>
      </c>
      <c r="S1080" s="4">
        <f>PRODUCT(C$253:C1080)</f>
        <v>1.5553808696074622</v>
      </c>
      <c r="T1080" s="4">
        <f>PRODUCT(D$253:D1080)</f>
        <v>1.1140307520871362</v>
      </c>
      <c r="U1080" s="4">
        <f>PRODUCT(E$253:E1080)</f>
        <v>2.3020718778867755</v>
      </c>
      <c r="V1080" s="4">
        <f>PRODUCT(F$253:F1080)</f>
        <v>1.6252859103385195</v>
      </c>
      <c r="W1080" s="4">
        <f>PRODUCT(G$253:G1080)</f>
        <v>1.5900641753079776</v>
      </c>
      <c r="X1080" s="4">
        <f>PRODUCT(H$253:H1080)</f>
        <v>1.29275270184361</v>
      </c>
      <c r="Y1080" s="4">
        <f>PRODUCT(I$253:I1080)</f>
        <v>1.51330117845955</v>
      </c>
      <c r="Z1080" s="4">
        <f>PRODUCT(J$253:J1080)</f>
        <v>1.7067366978762297</v>
      </c>
      <c r="AA1080" s="4">
        <f>PRODUCT(K$253:K1080)</f>
        <v>1.8641117478509999</v>
      </c>
      <c r="AB1080" s="4">
        <f>PRODUCT(L$253:L1080)</f>
        <v>1.2966337951982718</v>
      </c>
      <c r="AC1080" s="4">
        <f>PRODUCT(M$253:M1080)</f>
        <v>1.7404820597096706</v>
      </c>
      <c r="AD1080" s="4">
        <f>PRODUCT(N$253:N1080)</f>
        <v>1.3798942609761717</v>
      </c>
      <c r="AE1080" s="4">
        <f>PRODUCT(O$253:O1080)</f>
        <v>1.5718662807095241</v>
      </c>
      <c r="AG1080" s="21">
        <f t="shared" si="14"/>
        <v>1.6888925306949143</v>
      </c>
    </row>
    <row r="1081" spans="1:33">
      <c r="A1081" s="3">
        <v>38797</v>
      </c>
      <c r="B1081" s="4">
        <f>(RawData!B1083-RawData!B1082)/RawData!B1082+1</f>
        <v>1.0043798526776828</v>
      </c>
      <c r="C1081" s="4">
        <f>(RawData!C1083-RawData!C1082)/RawData!C1082+1</f>
        <v>1.0066382794684872</v>
      </c>
      <c r="D1081" s="4">
        <f>(RawData!D1083-RawData!D1082)/RawData!D1082+1</f>
        <v>0.99706371101753699</v>
      </c>
      <c r="E1081" s="4">
        <f>(RawData!E1083-RawData!E1082)/RawData!E1082+1</f>
        <v>0.99810826820553</v>
      </c>
      <c r="F1081" s="4">
        <f>(RawData!F1083-RawData!F1082)/RawData!F1082+1</f>
        <v>0.99101080111177564</v>
      </c>
      <c r="G1081" s="4">
        <f>(RawData!G1083-RawData!G1082)/RawData!G1082+1</f>
        <v>0.99460309071589703</v>
      </c>
      <c r="H1081" s="4">
        <f>(RawData!H1083-RawData!H1082)/RawData!H1082+1</f>
        <v>0.99293649551825103</v>
      </c>
      <c r="I1081" s="4">
        <f>(RawData!I1083-RawData!I1082)/RawData!I1082+1</f>
        <v>0.99487415390681477</v>
      </c>
      <c r="J1081" s="4">
        <f>(RawData!J1083-RawData!J1082)/RawData!J1082+1</f>
        <v>0.99446064920120958</v>
      </c>
      <c r="K1081" s="4">
        <f>(RawData!K1083-RawData!K1082)/RawData!K1082+1</f>
        <v>0.99046996887368854</v>
      </c>
      <c r="L1081" s="4">
        <f>(RawData!L1083-RawData!L1082)/RawData!L1082+1</f>
        <v>0.99614915602336185</v>
      </c>
      <c r="M1081" s="4">
        <f>(RawData!M1083-RawData!M1082)/RawData!M1082+1</f>
        <v>0.98784326068140682</v>
      </c>
      <c r="N1081" s="4">
        <f>(RawData!N1083-RawData!N1082)/RawData!N1082+1</f>
        <v>1.001221611416514</v>
      </c>
      <c r="O1081" s="4">
        <f>(RawData!O1083-RawData!O1082)/RawData!O1082+1</f>
        <v>0.99399616777739919</v>
      </c>
      <c r="R1081" s="4">
        <f>PRODUCT(B$253:B1081)</f>
        <v>1.3705514805759331</v>
      </c>
      <c r="S1081" s="4">
        <f>PRODUCT(C$253:C1081)</f>
        <v>1.5657059224998551</v>
      </c>
      <c r="T1081" s="4">
        <f>PRODUCT(D$253:D1081)</f>
        <v>1.1107596358636578</v>
      </c>
      <c r="U1081" s="4">
        <f>PRODUCT(E$253:E1081)</f>
        <v>2.297716975322222</v>
      </c>
      <c r="V1081" s="4">
        <f>PRODUCT(F$253:F1081)</f>
        <v>1.6106758920402577</v>
      </c>
      <c r="W1081" s="4">
        <f>PRODUCT(G$253:G1081)</f>
        <v>1.5814827431979384</v>
      </c>
      <c r="X1081" s="4">
        <f>PRODUCT(H$253:H1081)</f>
        <v>1.2836213373403447</v>
      </c>
      <c r="Y1081" s="4">
        <f>PRODUCT(I$253:I1081)</f>
        <v>1.5055442295261305</v>
      </c>
      <c r="Z1081" s="4">
        <f>PRODUCT(J$253:J1081)</f>
        <v>1.6972824845855241</v>
      </c>
      <c r="AA1081" s="4">
        <f>PRODUCT(K$253:K1081)</f>
        <v>1.8463467048710569</v>
      </c>
      <c r="AB1081" s="4">
        <f>PRODUCT(L$253:L1081)</f>
        <v>1.291640660758127</v>
      </c>
      <c r="AC1081" s="4">
        <f>PRODUCT(M$253:M1081)</f>
        <v>1.719323473021092</v>
      </c>
      <c r="AD1081" s="4">
        <f>PRODUCT(N$253:N1081)</f>
        <v>1.3815799555589623</v>
      </c>
      <c r="AE1081" s="4">
        <f>PRODUCT(O$253:O1081)</f>
        <v>1.5624290592837806</v>
      </c>
      <c r="AG1081" s="21">
        <f t="shared" si="14"/>
        <v>1.6798314195729378</v>
      </c>
    </row>
    <row r="1082" spans="1:33">
      <c r="A1082" s="3">
        <v>38798</v>
      </c>
      <c r="B1082" s="4">
        <f>(RawData!B1084-RawData!B1083)/RawData!B1083+1</f>
        <v>0.99881070366699698</v>
      </c>
      <c r="C1082" s="4">
        <f>(RawData!C1084-RawData!C1083)/RawData!C1083+1</f>
        <v>0.99170872300400847</v>
      </c>
      <c r="D1082" s="4">
        <f>(RawData!D1084-RawData!D1083)/RawData!D1083+1</f>
        <v>1.0007200530735749</v>
      </c>
      <c r="E1082" s="4">
        <f>(RawData!E1084-RawData!E1083)/RawData!E1083+1</f>
        <v>1.0054179270207144</v>
      </c>
      <c r="F1082" s="4">
        <f>(RawData!F1084-RawData!F1083)/RawData!F1083+1</f>
        <v>1.0072601402325376</v>
      </c>
      <c r="G1082" s="4">
        <f>(RawData!G1084-RawData!G1083)/RawData!G1083+1</f>
        <v>0.99999382142398763</v>
      </c>
      <c r="H1082" s="4">
        <f>(RawData!H1084-RawData!H1083)/RawData!H1083+1</f>
        <v>1.0105130456315707</v>
      </c>
      <c r="I1082" s="4">
        <f>(RawData!I1084-RawData!I1083)/RawData!I1083+1</f>
        <v>1.0028073188453663</v>
      </c>
      <c r="J1082" s="4">
        <f>(RawData!J1084-RawData!J1083)/RawData!J1083+1</f>
        <v>1.0092567676658952</v>
      </c>
      <c r="K1082" s="4">
        <f>(RawData!K1084-RawData!K1083)/RawData!K1083+1</f>
        <v>1.0068671193016487</v>
      </c>
      <c r="L1082" s="4">
        <f>(RawData!L1084-RawData!L1083)/RawData!L1083+1</f>
        <v>1.0055730945171057</v>
      </c>
      <c r="M1082" s="4">
        <f>(RawData!M1084-RawData!M1083)/RawData!M1083+1</f>
        <v>1.0071687442749611</v>
      </c>
      <c r="N1082" s="4">
        <f>(RawData!N1084-RawData!N1083)/RawData!N1083+1</f>
        <v>1.0086517664023071</v>
      </c>
      <c r="O1082" s="4">
        <f>(RawData!O1084-RawData!O1083)/RawData!O1083+1</f>
        <v>1.0060393347165704</v>
      </c>
      <c r="R1082" s="4">
        <f>PRODUCT(B$253:B1082)</f>
        <v>1.3689214887258923</v>
      </c>
      <c r="S1082" s="4">
        <f>PRODUCT(C$253:C1082)</f>
        <v>1.5527242210021444</v>
      </c>
      <c r="T1082" s="4">
        <f>PRODUCT(D$253:D1082)</f>
        <v>1.1115594417534644</v>
      </c>
      <c r="U1082" s="4">
        <f>PRODUCT(E$253:E1082)</f>
        <v>2.3101658382087744</v>
      </c>
      <c r="V1082" s="4">
        <f>PRODUCT(F$253:F1082)</f>
        <v>1.6223696248856376</v>
      </c>
      <c r="W1082" s="4">
        <f>PRODUCT(G$253:G1082)</f>
        <v>1.5814729718865972</v>
      </c>
      <c r="X1082" s="4">
        <f>PRODUCT(H$253:H1082)</f>
        <v>1.2971161070334616</v>
      </c>
      <c r="Y1082" s="4">
        <f>PRODUCT(I$253:I1082)</f>
        <v>1.5097707722142117</v>
      </c>
      <c r="Z1082" s="4">
        <f>PRODUCT(J$253:J1082)</f>
        <v>1.7129938342087256</v>
      </c>
      <c r="AA1082" s="4">
        <f>PRODUCT(K$253:K1082)</f>
        <v>1.8590257879656125</v>
      </c>
      <c r="AB1082" s="4">
        <f>PRODUCT(L$253:L1082)</f>
        <v>1.298839096242669</v>
      </c>
      <c r="AC1082" s="4">
        <f>PRODUCT(M$253:M1082)</f>
        <v>1.7316488633251181</v>
      </c>
      <c r="AD1082" s="4">
        <f>PRODUCT(N$253:N1082)</f>
        <v>1.3935330626005684</v>
      </c>
      <c r="AE1082" s="4">
        <f>PRODUCT(O$253:O1082)</f>
        <v>1.5718650913436916</v>
      </c>
      <c r="AG1082" s="21">
        <f t="shared" si="14"/>
        <v>1.6912867073626294</v>
      </c>
    </row>
    <row r="1083" spans="1:33">
      <c r="A1083" s="3">
        <v>38799</v>
      </c>
      <c r="B1083" s="4">
        <f>(RawData!B1085-RawData!B1084)/RawData!B1084+1</f>
        <v>1.0119071244294504</v>
      </c>
      <c r="C1083" s="4">
        <f>(RawData!C1085-RawData!C1084)/RawData!C1084+1</f>
        <v>1.0259784879983862</v>
      </c>
      <c r="D1083" s="4">
        <f>(RawData!D1085-RawData!D1084)/RawData!D1084+1</f>
        <v>0.9986660306732098</v>
      </c>
      <c r="E1083" s="4">
        <f>(RawData!E1085-RawData!E1084)/RawData!E1084+1</f>
        <v>1.010891711255403</v>
      </c>
      <c r="F1083" s="4">
        <f>(RawData!F1085-RawData!F1084)/RawData!F1084+1</f>
        <v>0.99524178767799232</v>
      </c>
      <c r="G1083" s="4">
        <f>(RawData!G1085-RawData!G1084)/RawData!G1084+1</f>
        <v>0.996248738649956</v>
      </c>
      <c r="H1083" s="4">
        <f>(RawData!H1085-RawData!H1084)/RawData!H1084+1</f>
        <v>0.99478702548565323</v>
      </c>
      <c r="I1083" s="4">
        <f>(RawData!I1085-RawData!I1084)/RawData!I1084+1</f>
        <v>0.99927543391627982</v>
      </c>
      <c r="J1083" s="4">
        <f>(RawData!J1085-RawData!J1084)/RawData!J1084+1</f>
        <v>0.99381432304164674</v>
      </c>
      <c r="K1083" s="4">
        <f>(RawData!K1085-RawData!K1084)/RawData!K1084+1</f>
        <v>0.99772657213316907</v>
      </c>
      <c r="L1083" s="4">
        <f>(RawData!L1085-RawData!L1084)/RawData!L1084+1</f>
        <v>0.99465000800897019</v>
      </c>
      <c r="M1083" s="4">
        <f>(RawData!M1085-RawData!M1084)/RawData!M1084+1</f>
        <v>1.001937601328641</v>
      </c>
      <c r="N1083" s="4">
        <f>(RawData!N1085-RawData!N1084)/RawData!N1084+1</f>
        <v>0.99912025072854238</v>
      </c>
      <c r="O1083" s="4">
        <f>(RawData!O1085-RawData!O1084)/RawData!O1084+1</f>
        <v>0.9974233239625323</v>
      </c>
      <c r="R1083" s="4">
        <f>PRODUCT(B$253:B1083)</f>
        <v>1.3852214072263</v>
      </c>
      <c r="S1083" s="4">
        <f>PRODUCT(C$253:C1083)</f>
        <v>1.5930616485422522</v>
      </c>
      <c r="T1083" s="4">
        <f>PRODUCT(D$253:D1083)</f>
        <v>1.1100766555532613</v>
      </c>
      <c r="U1083" s="4">
        <f>PRODUCT(E$253:E1083)</f>
        <v>2.3353274974706406</v>
      </c>
      <c r="V1083" s="4">
        <f>PRODUCT(F$253:F1083)</f>
        <v>1.6146500457456558</v>
      </c>
      <c r="W1083" s="4">
        <f>PRODUCT(G$253:G1083)</f>
        <v>1.5755404534510198</v>
      </c>
      <c r="X1083" s="4">
        <f>PRODUCT(H$253:H1083)</f>
        <v>1.2903542738253475</v>
      </c>
      <c r="Y1083" s="4">
        <f>PRODUCT(I$253:I1083)</f>
        <v>1.5086768435184732</v>
      </c>
      <c r="Z1083" s="4">
        <f>PRODUCT(J$253:J1083)</f>
        <v>1.7023978077186595</v>
      </c>
      <c r="AA1083" s="4">
        <f>PRODUCT(K$253:K1083)</f>
        <v>1.8547994269340942</v>
      </c>
      <c r="AB1083" s="4">
        <f>PRODUCT(L$253:L1083)</f>
        <v>1.2918903174801344</v>
      </c>
      <c r="AC1083" s="4">
        <f>PRODUCT(M$253:M1083)</f>
        <v>1.7350041084634364</v>
      </c>
      <c r="AD1083" s="4">
        <f>PRODUCT(N$253:N1083)</f>
        <v>1.3923071029039935</v>
      </c>
      <c r="AE1083" s="4">
        <f>PRODUCT(O$253:O1083)</f>
        <v>1.5678149042286944</v>
      </c>
      <c r="AG1083" s="21">
        <f t="shared" si="14"/>
        <v>1.6930928789275541</v>
      </c>
    </row>
    <row r="1084" spans="1:33">
      <c r="A1084" s="3">
        <v>38800</v>
      </c>
      <c r="B1084" s="4">
        <f>(RawData!B1086-RawData!B1085)/RawData!B1085+1</f>
        <v>1.0037262208276132</v>
      </c>
      <c r="C1084" s="4">
        <f>(RawData!C1086-RawData!C1085)/RawData!C1085+1</f>
        <v>1.0042016418615309</v>
      </c>
      <c r="D1084" s="4">
        <f>(RawData!D1086-RawData!D1085)/RawData!D1085+1</f>
        <v>1.0030438935932515</v>
      </c>
      <c r="E1084" s="4">
        <f>(RawData!E1086-RawData!E1085)/RawData!E1085+1</f>
        <v>1.0057262333063346</v>
      </c>
      <c r="F1084" s="4">
        <f>(RawData!F1086-RawData!F1085)/RawData!F1085+1</f>
        <v>1</v>
      </c>
      <c r="G1084" s="4">
        <f>(RawData!G1086-RawData!G1085)/RawData!G1085+1</f>
        <v>1.0027764684921991</v>
      </c>
      <c r="H1084" s="4">
        <f>(RawData!H1086-RawData!H1085)/RawData!H1085+1</f>
        <v>0.99888027948224123</v>
      </c>
      <c r="I1084" s="4">
        <f>(RawData!I1086-RawData!I1085)/RawData!I1085+1</f>
        <v>0.99976928908078166</v>
      </c>
      <c r="J1084" s="4">
        <f>(RawData!J1086-RawData!J1085)/RawData!J1085+1</f>
        <v>0.99989268659118946</v>
      </c>
      <c r="K1084" s="4">
        <f>(RawData!K1086-RawData!K1085)/RawData!K1085+1</f>
        <v>0.99849380141350952</v>
      </c>
      <c r="L1084" s="4">
        <f>(RawData!L1086-RawData!L1085)/RawData!L1085+1</f>
        <v>1.0003220819376448</v>
      </c>
      <c r="M1084" s="4">
        <f>(RawData!M1086-RawData!M1085)/RawData!M1085+1</f>
        <v>1.000513063383061</v>
      </c>
      <c r="N1084" s="4">
        <f>(RawData!N1086-RawData!N1085)/RawData!N1085+1</f>
        <v>1.0056683726817457</v>
      </c>
      <c r="O1084" s="4">
        <f>(RawData!O1086-RawData!O1085)/RawData!O1085+1</f>
        <v>1.0009832644764984</v>
      </c>
      <c r="R1084" s="4">
        <f>PRODUCT(B$253:B1084)</f>
        <v>1.3903830480847623</v>
      </c>
      <c r="S1084" s="4">
        <f>PRODUCT(C$253:C1084)</f>
        <v>1.5997551230527669</v>
      </c>
      <c r="T1084" s="4">
        <f>PRODUCT(D$253:D1084)</f>
        <v>1.1134556107731179</v>
      </c>
      <c r="U1084" s="4">
        <f>PRODUCT(E$253:E1084)</f>
        <v>2.3487001275678558</v>
      </c>
      <c r="V1084" s="4">
        <f>PRODUCT(F$253:F1084)</f>
        <v>1.6146500457456558</v>
      </c>
      <c r="W1084" s="4">
        <f>PRODUCT(G$253:G1084)</f>
        <v>1.5799148918782118</v>
      </c>
      <c r="X1084" s="4">
        <f>PRODUCT(H$253:H1084)</f>
        <v>1.2889094376697676</v>
      </c>
      <c r="Y1084" s="4">
        <f>PRODUCT(I$253:I1084)</f>
        <v>1.5083287752971017</v>
      </c>
      <c r="Z1084" s="4">
        <f>PRODUCT(J$253:J1084)</f>
        <v>1.7022151176067615</v>
      </c>
      <c r="AA1084" s="4">
        <f>PRODUCT(K$253:K1084)</f>
        <v>1.8520057306590227</v>
      </c>
      <c r="AB1084" s="4">
        <f>PRODUCT(L$253:L1084)</f>
        <v>1.2923064120168131</v>
      </c>
      <c r="AC1084" s="4">
        <f>PRODUCT(M$253:M1084)</f>
        <v>1.7358942755409494</v>
      </c>
      <c r="AD1084" s="4">
        <f>PRODUCT(N$253:N1084)</f>
        <v>1.4001992184506951</v>
      </c>
      <c r="AE1084" s="4">
        <f>PRODUCT(O$253:O1084)</f>
        <v>1.5693564809297473</v>
      </c>
      <c r="AG1084" s="21">
        <f t="shared" si="14"/>
        <v>1.695480426978365</v>
      </c>
    </row>
    <row r="1085" spans="1:33">
      <c r="A1085" s="3">
        <v>38803</v>
      </c>
      <c r="B1085" s="4">
        <f>(RawData!B1087-RawData!B1086)/RawData!B1086+1</f>
        <v>1.0085971082454084</v>
      </c>
      <c r="C1085" s="4">
        <f>(RawData!C1087-RawData!C1086)/RawData!C1086+1</f>
        <v>0.99818618133864867</v>
      </c>
      <c r="D1085" s="4">
        <f>(RawData!D1087-RawData!D1086)/RawData!D1086+1</f>
        <v>0.99924940678923657</v>
      </c>
      <c r="E1085" s="4">
        <f>(RawData!E1087-RawData!E1086)/RawData!E1086+1</f>
        <v>1.0050568426572772</v>
      </c>
      <c r="F1085" s="4">
        <f>(RawData!F1087-RawData!F1086)/RawData!F1086+1</f>
        <v>0.99996458547296108</v>
      </c>
      <c r="G1085" s="4">
        <f>(RawData!G1087-RawData!G1086)/RawData!G1086+1</f>
        <v>1.0006491131551258</v>
      </c>
      <c r="H1085" s="4">
        <f>(RawData!H1087-RawData!H1086)/RawData!H1086+1</f>
        <v>0.99239978477266599</v>
      </c>
      <c r="I1085" s="4">
        <f>(RawData!I1087-RawData!I1086)/RawData!I1086+1</f>
        <v>0.99910990967231494</v>
      </c>
      <c r="J1085" s="4">
        <f>(RawData!J1087-RawData!J1086)/RawData!J1086+1</f>
        <v>0.99876576334853773</v>
      </c>
      <c r="K1085" s="4">
        <f>(RawData!K1087-RawData!K1086)/RawData!K1086+1</f>
        <v>0.99238028931693345</v>
      </c>
      <c r="L1085" s="4">
        <f>(RawData!L1087-RawData!L1086)/RawData!L1086+1</f>
        <v>0.99613626118874365</v>
      </c>
      <c r="M1085" s="4">
        <f>(RawData!M1087-RawData!M1086)/RawData!M1086+1</f>
        <v>1.0060747110567632</v>
      </c>
      <c r="N1085" s="4">
        <f>(RawData!N1087-RawData!N1086)/RawData!N1086+1</f>
        <v>1.001422786472584</v>
      </c>
      <c r="O1085" s="4">
        <f>(RawData!O1087-RawData!O1086)/RawData!O1086+1</f>
        <v>0.9989652063584965</v>
      </c>
      <c r="R1085" s="4">
        <f>PRODUCT(B$253:B1085)</f>
        <v>1.4023363216517279</v>
      </c>
      <c r="S1085" s="4">
        <f>PRODUCT(C$253:C1085)</f>
        <v>1.5968534573569815</v>
      </c>
      <c r="T1085" s="4">
        <f>PRODUCT(D$253:D1085)</f>
        <v>1.1126198585511853</v>
      </c>
      <c r="U1085" s="4">
        <f>PRODUCT(E$253:E1085)</f>
        <v>2.3605771345620936</v>
      </c>
      <c r="V1085" s="4">
        <f>PRODUCT(F$253:F1085)</f>
        <v>1.6145928636779523</v>
      </c>
      <c r="W1085" s="4">
        <f>PRODUCT(G$253:G1085)</f>
        <v>1.580940435418509</v>
      </c>
      <c r="X1085" s="4">
        <f>PRODUCT(H$253:H1085)</f>
        <v>1.2791134485349354</v>
      </c>
      <c r="Y1085" s="4">
        <f>PRODUCT(I$253:I1085)</f>
        <v>1.5069862264432408</v>
      </c>
      <c r="Z1085" s="4">
        <f>PRODUCT(J$253:J1085)</f>
        <v>1.7001141813199381</v>
      </c>
      <c r="AA1085" s="4">
        <f>PRODUCT(K$253:K1085)</f>
        <v>1.8378939828080196</v>
      </c>
      <c r="AB1085" s="4">
        <f>PRODUCT(L$253:L1085)</f>
        <v>1.2873132775766682</v>
      </c>
      <c r="AC1085" s="4">
        <f>PRODUCT(M$253:M1085)</f>
        <v>1.74643933168995</v>
      </c>
      <c r="AD1085" s="4">
        <f>PRODUCT(N$253:N1085)</f>
        <v>1.4021914029576295</v>
      </c>
      <c r="AE1085" s="4">
        <f>PRODUCT(O$253:O1085)</f>
        <v>1.567732520822029</v>
      </c>
      <c r="AG1085" s="21">
        <f t="shared" si="14"/>
        <v>1.6912244608704294</v>
      </c>
    </row>
    <row r="1086" spans="1:33">
      <c r="A1086" s="3">
        <v>38804</v>
      </c>
      <c r="B1086" s="4">
        <f>(RawData!B1088-RawData!B1087)/RawData!B1087+1</f>
        <v>0.99941882991088737</v>
      </c>
      <c r="C1086" s="4">
        <f>(RawData!C1088-RawData!C1087)/RawData!C1087+1</f>
        <v>1.0198949399729078</v>
      </c>
      <c r="D1086" s="4">
        <f>(RawData!D1088-RawData!D1087)/RawData!D1087+1</f>
        <v>0.99656729316931725</v>
      </c>
      <c r="E1086" s="4">
        <f>(RawData!E1088-RawData!E1087)/RawData!E1087+1</f>
        <v>1.0043605463727336</v>
      </c>
      <c r="F1086" s="4">
        <f>(RawData!F1088-RawData!F1087)/RawData!F1087+1</f>
        <v>0.99043773905652366</v>
      </c>
      <c r="G1086" s="4">
        <f>(RawData!G1088-RawData!G1087)/RawData!G1087+1</f>
        <v>0.99119391370063514</v>
      </c>
      <c r="H1086" s="4">
        <f>(RawData!H1088-RawData!H1087)/RawData!H1087+1</f>
        <v>0.99103128882864577</v>
      </c>
      <c r="I1086" s="4">
        <f>(RawData!I1088-RawData!I1087)/RawData!I1087+1</f>
        <v>0.9955125878509915</v>
      </c>
      <c r="J1086" s="4">
        <f>(RawData!J1088-RawData!J1087)/RawData!J1087+1</f>
        <v>0.99545991833225878</v>
      </c>
      <c r="K1086" s="4">
        <f>(RawData!K1088-RawData!K1087)/RawData!K1087+1</f>
        <v>0.99555676813345295</v>
      </c>
      <c r="L1086" s="4">
        <f>(RawData!L1088-RawData!L1087)/RawData!L1087+1</f>
        <v>0.99243648587497579</v>
      </c>
      <c r="M1086" s="4">
        <f>(RawData!M1088-RawData!M1087)/RawData!M1087+1</f>
        <v>0.99509900019604003</v>
      </c>
      <c r="N1086" s="4">
        <f>(RawData!N1088-RawData!N1087)/RawData!N1087+1</f>
        <v>0.99038251366120222</v>
      </c>
      <c r="O1086" s="4">
        <f>(RawData!O1088-RawData!O1087)/RawData!O1087+1</f>
        <v>0.99356934910206529</v>
      </c>
      <c r="R1086" s="4">
        <f>PRODUCT(B$253:B1086)</f>
        <v>1.4015213257267078</v>
      </c>
      <c r="S1086" s="4">
        <f>PRODUCT(C$253:C1086)</f>
        <v>1.6286227610366288</v>
      </c>
      <c r="T1086" s="4">
        <f>PRODUCT(D$253:D1086)</f>
        <v>1.1088005607627833</v>
      </c>
      <c r="U1086" s="4">
        <f>PRODUCT(E$253:E1086)</f>
        <v>2.3708705406237662</v>
      </c>
      <c r="V1086" s="4">
        <f>PRODUCT(F$253:F1086)</f>
        <v>1.599153705397989</v>
      </c>
      <c r="W1086" s="4">
        <f>PRODUCT(G$253:G1086)</f>
        <v>1.5670185375100583</v>
      </c>
      <c r="X1086" s="4">
        <f>PRODUCT(H$253:H1086)</f>
        <v>1.2676414494596306</v>
      </c>
      <c r="Y1086" s="4">
        <f>PRODUCT(I$253:I1086)</f>
        <v>1.5002237581423108</v>
      </c>
      <c r="Z1086" s="4">
        <f>PRODUCT(J$253:J1086)</f>
        <v>1.6923955240922606</v>
      </c>
      <c r="AA1086" s="4">
        <f>PRODUCT(K$253:K1086)</f>
        <v>1.8297277936962719</v>
      </c>
      <c r="AB1086" s="4">
        <f>PRODUCT(L$253:L1086)</f>
        <v>1.277576665418386</v>
      </c>
      <c r="AC1086" s="4">
        <f>PRODUCT(M$253:M1086)</f>
        <v>1.7378800328677095</v>
      </c>
      <c r="AD1086" s="4">
        <f>PRODUCT(N$253:N1086)</f>
        <v>1.3887058462953048</v>
      </c>
      <c r="AE1086" s="4">
        <f>PRODUCT(O$253:O1086)</f>
        <v>1.5576509802792833</v>
      </c>
      <c r="AG1086" s="21">
        <f t="shared" si="14"/>
        <v>1.6864541122995138</v>
      </c>
    </row>
    <row r="1087" spans="1:33">
      <c r="A1087" s="3">
        <v>38805</v>
      </c>
      <c r="B1087" s="4">
        <f>(RawData!B1089-RawData!B1088)/RawData!B1088+1</f>
        <v>0.99806163985268459</v>
      </c>
      <c r="C1087" s="4">
        <f>(RawData!C1089-RawData!C1088)/RawData!C1088+1</f>
        <v>1.0064821579312855</v>
      </c>
      <c r="D1087" s="4">
        <f>(RawData!D1089-RawData!D1088)/RawData!D1088+1</f>
        <v>0.99858976852752379</v>
      </c>
      <c r="E1087" s="4">
        <f>(RawData!E1089-RawData!E1088)/RawData!E1088+1</f>
        <v>1.0103716347848672</v>
      </c>
      <c r="F1087" s="4">
        <f>(RawData!F1089-RawData!F1088)/RawData!F1088+1</f>
        <v>1.0043803189587355</v>
      </c>
      <c r="G1087" s="4">
        <f>(RawData!G1089-RawData!G1088)/RawData!G1088+1</f>
        <v>1.0159580513728963</v>
      </c>
      <c r="H1087" s="4">
        <f>(RawData!H1089-RawData!H1088)/RawData!H1088+1</f>
        <v>1.00221117899152</v>
      </c>
      <c r="I1087" s="4">
        <f>(RawData!I1089-RawData!I1088)/RawData!I1088+1</f>
        <v>1.0073912034735342</v>
      </c>
      <c r="J1087" s="4">
        <f>(RawData!J1089-RawData!J1088)/RawData!J1088+1</f>
        <v>1.0075293482660908</v>
      </c>
      <c r="K1087" s="4">
        <f>(RawData!K1089-RawData!K1088)/RawData!K1088+1</f>
        <v>1.0081039815213562</v>
      </c>
      <c r="L1087" s="4">
        <f>(RawData!L1089-RawData!L1088)/RawData!L1088+1</f>
        <v>1.0044945284002085</v>
      </c>
      <c r="M1087" s="4">
        <f>(RawData!M1089-RawData!M1088)/RawData!M1088+1</f>
        <v>1.0132387706855792</v>
      </c>
      <c r="N1087" s="4">
        <f>(RawData!N1089-RawData!N1088)/RawData!N1088+1</f>
        <v>1.0082211432354888</v>
      </c>
      <c r="O1087" s="4">
        <f>(RawData!O1089-RawData!O1088)/RawData!O1088+1</f>
        <v>1.007653046810276</v>
      </c>
      <c r="R1087" s="4">
        <f>PRODUCT(B$253:B1087)</f>
        <v>1.3988046726433065</v>
      </c>
      <c r="S1087" s="4">
        <f>PRODUCT(C$253:C1087)</f>
        <v>1.6391797509841546</v>
      </c>
      <c r="T1087" s="4">
        <f>PRODUCT(D$253:D1087)</f>
        <v>1.1072368953152965</v>
      </c>
      <c r="U1087" s="4">
        <f>PRODUCT(E$253:E1087)</f>
        <v>2.3954603439933169</v>
      </c>
      <c r="V1087" s="4">
        <f>PRODUCT(F$253:F1087)</f>
        <v>1.6061585086916759</v>
      </c>
      <c r="W1087" s="4">
        <f>PRODUCT(G$253:G1087)</f>
        <v>1.5920250998339247</v>
      </c>
      <c r="X1087" s="4">
        <f>PRODUCT(H$253:H1087)</f>
        <v>1.2704444316014558</v>
      </c>
      <c r="Y1087" s="4">
        <f>PRODUCT(I$253:I1087)</f>
        <v>1.5113122171945708</v>
      </c>
      <c r="Z1087" s="4">
        <f>PRODUCT(J$253:J1087)</f>
        <v>1.7051381593971244</v>
      </c>
      <c r="AA1087" s="4">
        <f>PRODUCT(K$253:K1087)</f>
        <v>1.8445558739254984</v>
      </c>
      <c r="AB1087" s="4">
        <f>PRODUCT(L$253:L1087)</f>
        <v>1.2833187700245525</v>
      </c>
      <c r="AC1087" s="4">
        <f>PRODUCT(M$253:M1087)</f>
        <v>1.760887428101892</v>
      </c>
      <c r="AD1087" s="4">
        <f>PRODUCT(N$253:N1087)</f>
        <v>1.4001225959696593</v>
      </c>
      <c r="AE1087" s="4">
        <f>PRODUCT(O$253:O1087)</f>
        <v>1.569571756145433</v>
      </c>
      <c r="AG1087" s="21">
        <f t="shared" si="14"/>
        <v>1.6984448548862057</v>
      </c>
    </row>
    <row r="1088" spans="1:33">
      <c r="A1088" s="3">
        <v>38806</v>
      </c>
      <c r="B1088" s="4">
        <f>(RawData!B1090-RawData!B1089)/RawData!B1089+1</f>
        <v>1.0141775101961545</v>
      </c>
      <c r="C1088" s="4">
        <f>(RawData!C1090-RawData!C1089)/RawData!C1089+1</f>
        <v>1.0106697525006141</v>
      </c>
      <c r="D1088" s="4">
        <f>(RawData!D1090-RawData!D1089)/RawData!D1089+1</f>
        <v>0.99797906014122229</v>
      </c>
      <c r="E1088" s="4">
        <f>(RawData!E1090-RawData!E1089)/RawData!E1089+1</f>
        <v>0.99954091376524168</v>
      </c>
      <c r="F1088" s="4">
        <f>(RawData!F1090-RawData!F1089)/RawData!F1089+1</f>
        <v>0.99515816081314412</v>
      </c>
      <c r="G1088" s="4">
        <f>(RawData!G1090-RawData!G1089)/RawData!G1089+1</f>
        <v>1.0030534866521204</v>
      </c>
      <c r="H1088" s="4">
        <f>(RawData!H1090-RawData!H1089)/RawData!H1089+1</f>
        <v>0.99795291709314238</v>
      </c>
      <c r="I1088" s="4">
        <f>(RawData!I1090-RawData!I1089)/RawData!I1089+1</f>
        <v>0.99670987694939794</v>
      </c>
      <c r="J1088" s="4">
        <f>(RawData!J1090-RawData!J1089)/RawData!J1089+1</f>
        <v>1.0024642417099696</v>
      </c>
      <c r="K1088" s="4">
        <f>(RawData!K1090-RawData!K1089)/RawData!K1089+1</f>
        <v>0.98959223300970867</v>
      </c>
      <c r="L1088" s="4">
        <f>(RawData!L1090-RawData!L1089)/RawData!L1089+1</f>
        <v>0.99387199273717641</v>
      </c>
      <c r="M1088" s="4">
        <f>(RawData!M1090-RawData!M1089)/RawData!M1089+1</f>
        <v>1.003421994089283</v>
      </c>
      <c r="N1088" s="4">
        <f>(RawData!N1090-RawData!N1089)/RawData!N1089+1</f>
        <v>0.99239314836096981</v>
      </c>
      <c r="O1088" s="4">
        <f>(RawData!O1090-RawData!O1089)/RawData!O1089+1</f>
        <v>0.99802758939891445</v>
      </c>
      <c r="R1088" s="4">
        <f>PRODUCT(B$253:B1088)</f>
        <v>1.4186362401521357</v>
      </c>
      <c r="S1088" s="4">
        <f>PRODUCT(C$253:C1088)</f>
        <v>1.6566693932311738</v>
      </c>
      <c r="T1088" s="4">
        <f>PRODUCT(D$253:D1088)</f>
        <v>1.1049992361404444</v>
      </c>
      <c r="U1088" s="4">
        <f>PRODUCT(E$253:E1088)</f>
        <v>2.39436062112348</v>
      </c>
      <c r="V1088" s="4">
        <f>PRODUCT(F$253:F1088)</f>
        <v>1.5983817474839905</v>
      </c>
      <c r="W1088" s="4">
        <f>PRODUCT(G$253:G1088)</f>
        <v>1.5968863272261082</v>
      </c>
      <c r="X1088" s="4">
        <f>PRODUCT(H$253:H1088)</f>
        <v>1.267843726521412</v>
      </c>
      <c r="Y1088" s="4">
        <f>PRODUCT(I$253:I1088)</f>
        <v>1.5063398140321225</v>
      </c>
      <c r="Z1088" s="4">
        <f>PRODUCT(J$253:J1088)</f>
        <v>1.7093400319707717</v>
      </c>
      <c r="AA1088" s="4">
        <f>PRODUCT(K$253:K1088)</f>
        <v>1.8253581661891085</v>
      </c>
      <c r="AB1088" s="4">
        <f>PRODUCT(L$253:L1088)</f>
        <v>1.2754545832813242</v>
      </c>
      <c r="AC1088" s="4">
        <f>PRODUCT(M$253:M1088)</f>
        <v>1.7669131744727495</v>
      </c>
      <c r="AD1088" s="4">
        <f>PRODUCT(N$253:N1088)</f>
        <v>1.3894720711056643</v>
      </c>
      <c r="AE1088" s="4">
        <f>PRODUCT(O$253:O1088)</f>
        <v>1.5664759161744473</v>
      </c>
      <c r="AG1088" s="21">
        <f t="shared" si="14"/>
        <v>1.6907542742788313</v>
      </c>
    </row>
    <row r="1089" spans="1:33">
      <c r="A1089" s="3">
        <v>38807</v>
      </c>
      <c r="B1089" s="4">
        <f>(RawData!B1091-RawData!B1090)/RawData!B1090+1</f>
        <v>0.99099961700497896</v>
      </c>
      <c r="C1089" s="4">
        <f>(RawData!C1091-RawData!C1090)/RawData!C1090+1</f>
        <v>0.98913919908413583</v>
      </c>
      <c r="D1089" s="4">
        <f>(RawData!D1091-RawData!D1090)/RawData!D1090+1</f>
        <v>1.0003578370377599</v>
      </c>
      <c r="E1089" s="4">
        <f>(RawData!E1091-RawData!E1090)/RawData!E1090+1</f>
        <v>0.98866454777608359</v>
      </c>
      <c r="F1089" s="4">
        <f>(RawData!F1091-RawData!F1090)/RawData!F1090+1</f>
        <v>0.99933816295501299</v>
      </c>
      <c r="G1089" s="4">
        <f>(RawData!G1091-RawData!G1090)/RawData!G1090+1</f>
        <v>0.99473489808565019</v>
      </c>
      <c r="H1089" s="4">
        <f>(RawData!H1091-RawData!H1090)/RawData!H1090+1</f>
        <v>0.9946438746438746</v>
      </c>
      <c r="I1089" s="4">
        <f>(RawData!I1091-RawData!I1090)/RawData!I1090+1</f>
        <v>0.9959727998943686</v>
      </c>
      <c r="J1089" s="4">
        <f>(RawData!J1091-RawData!J1090)/RawData!J1090+1</f>
        <v>0.9997862448565169</v>
      </c>
      <c r="K1089" s="4">
        <f>(RawData!K1091-RawData!K1090)/RawData!K1090+1</f>
        <v>0.99281846008947494</v>
      </c>
      <c r="L1089" s="4">
        <f>(RawData!L1091-RawData!L1090)/RawData!L1090+1</f>
        <v>0.99526963103122046</v>
      </c>
      <c r="M1089" s="4">
        <f>(RawData!M1091-RawData!M1090)/RawData!M1090+1</f>
        <v>0.99310184467524398</v>
      </c>
      <c r="N1089" s="4">
        <f>(RawData!N1091-RawData!N1090)/RawData!N1090+1</f>
        <v>0.99762876364839526</v>
      </c>
      <c r="O1089" s="4">
        <f>(RawData!O1091-RawData!O1090)/RawData!O1090+1</f>
        <v>0.99583580156795737</v>
      </c>
      <c r="R1089" s="4">
        <f>PRODUCT(B$253:B1089)</f>
        <v>1.4058679706601498</v>
      </c>
      <c r="S1089" s="4">
        <f>PRODUCT(C$253:C1089)</f>
        <v>1.6386766367678844</v>
      </c>
      <c r="T1089" s="4">
        <f>PRODUCT(D$253:D1089)</f>
        <v>1.105394645793832</v>
      </c>
      <c r="U1089" s="4">
        <f>PRODUCT(E$253:E1089)</f>
        <v>2.3672194606959081</v>
      </c>
      <c r="V1089" s="4">
        <f>PRODUCT(F$253:F1089)</f>
        <v>1.5973238792314746</v>
      </c>
      <c r="W1089" s="4">
        <f>PRODUCT(G$253:G1089)</f>
        <v>1.588478557967631</v>
      </c>
      <c r="X1089" s="4">
        <f>PRODUCT(H$253:H1089)</f>
        <v>1.2610529965901862</v>
      </c>
      <c r="Y1089" s="4">
        <f>PRODUCT(I$253:I1089)</f>
        <v>1.5002734821739354</v>
      </c>
      <c r="Z1089" s="4">
        <f>PRODUCT(J$253:J1089)</f>
        <v>1.7089746517469764</v>
      </c>
      <c r="AA1089" s="4">
        <f>PRODUCT(K$253:K1089)</f>
        <v>1.8122492836676185</v>
      </c>
      <c r="AB1089" s="4">
        <f>PRODUCT(L$253:L1089)</f>
        <v>1.2694212124994826</v>
      </c>
      <c r="AC1089" s="4">
        <f>PRODUCT(M$253:M1089)</f>
        <v>1.7547247329498787</v>
      </c>
      <c r="AD1089" s="4">
        <f>PRODUCT(N$253:N1089)</f>
        <v>1.386177304421119</v>
      </c>
      <c r="AE1089" s="4">
        <f>PRODUCT(O$253:O1089)</f>
        <v>1.5599527996204812</v>
      </c>
      <c r="AG1089" s="21">
        <f t="shared" si="14"/>
        <v>1.6774857383632988</v>
      </c>
    </row>
    <row r="1090" spans="1:33">
      <c r="A1090" s="3">
        <v>38810</v>
      </c>
      <c r="B1090" s="4">
        <f>(RawData!B1092-RawData!B1091)/RawData!B1091+1</f>
        <v>1.0183574879227053</v>
      </c>
      <c r="C1090" s="4">
        <f>(RawData!C1092-RawData!C1091)/RawData!C1091+1</f>
        <v>1.0060085048979992</v>
      </c>
      <c r="D1090" s="4">
        <f>(RawData!D1092-RawData!D1091)/RawData!D1091+1</f>
        <v>0.99936587943579536</v>
      </c>
      <c r="E1090" s="4">
        <f>(RawData!E1092-RawData!E1091)/RawData!E1091+1</f>
        <v>1.004719961348348</v>
      </c>
      <c r="F1090" s="4">
        <f>(RawData!F1092-RawData!F1091)/RawData!F1091+1</f>
        <v>1.0011276580511206</v>
      </c>
      <c r="G1090" s="4">
        <f>(RawData!G1092-RawData!G1091)/RawData!G1091+1</f>
        <v>1.0057045521778347</v>
      </c>
      <c r="H1090" s="4">
        <f>(RawData!H1092-RawData!H1091)/RawData!H1091+1</f>
        <v>1.0000458295142072</v>
      </c>
      <c r="I1090" s="4">
        <f>(RawData!I1092-RawData!I1091)/RawData!I1091+1</f>
        <v>0.99764682487074097</v>
      </c>
      <c r="J1090" s="4">
        <f>(RawData!J1092-RawData!J1091)/RawData!J1091+1</f>
        <v>1.0024052595007749</v>
      </c>
      <c r="K1090" s="4">
        <f>(RawData!K1092-RawData!K1091)/RawData!K1091+1</f>
        <v>1.0022530534803746</v>
      </c>
      <c r="L1090" s="4">
        <f>(RawData!L1092-RawData!L1091)/RawData!L1091+1</f>
        <v>1.0024583715746689</v>
      </c>
      <c r="M1090" s="4">
        <f>(RawData!M1092-RawData!M1091)/RawData!M1091+1</f>
        <v>1.0094435339108718</v>
      </c>
      <c r="N1090" s="4">
        <f>(RawData!N1092-RawData!N1091)/RawData!N1091+1</f>
        <v>1.0024321485821679</v>
      </c>
      <c r="O1090" s="4">
        <f>(RawData!O1092-RawData!O1091)/RawData!O1091+1</f>
        <v>1.0023123699568282</v>
      </c>
      <c r="R1090" s="4">
        <f>PRODUCT(B$253:B1090)</f>
        <v>1.4316761749524618</v>
      </c>
      <c r="S1090" s="4">
        <f>PRODUCT(C$253:C1090)</f>
        <v>1.6485226333661411</v>
      </c>
      <c r="T1090" s="4">
        <f>PRODUCT(D$253:D1090)</f>
        <v>1.1046936923173725</v>
      </c>
      <c r="U1090" s="4">
        <f>PRODUCT(E$253:E1090)</f>
        <v>2.37839264505345</v>
      </c>
      <c r="V1090" s="4">
        <f>PRODUCT(F$253:F1090)</f>
        <v>1.5991251143641372</v>
      </c>
      <c r="W1090" s="4">
        <f>PRODUCT(G$253:G1090)</f>
        <v>1.597540116784929</v>
      </c>
      <c r="X1090" s="4">
        <f>PRODUCT(H$253:H1090)</f>
        <v>1.2611107900364094</v>
      </c>
      <c r="Y1090" s="4">
        <f>PRODUCT(I$253:I1090)</f>
        <v>1.4967430759285969</v>
      </c>
      <c r="Z1090" s="4">
        <f>PRODUCT(J$253:J1090)</f>
        <v>1.7130851792646742</v>
      </c>
      <c r="AA1090" s="4">
        <f>PRODUCT(K$253:K1090)</f>
        <v>1.8163323782234924</v>
      </c>
      <c r="AB1090" s="4">
        <f>PRODUCT(L$253:L1090)</f>
        <v>1.272541921524573</v>
      </c>
      <c r="AC1090" s="4">
        <f>PRODUCT(M$253:M1090)</f>
        <v>1.7712955354697364</v>
      </c>
      <c r="AD1090" s="4">
        <f>PRODUCT(N$253:N1090)</f>
        <v>1.3895486935867001</v>
      </c>
      <c r="AE1090" s="4">
        <f>PRODUCT(O$253:O1090)</f>
        <v>1.5635599876083934</v>
      </c>
      <c r="AG1090" s="21">
        <f t="shared" si="14"/>
        <v>1.6820944337094814</v>
      </c>
    </row>
    <row r="1091" spans="1:33">
      <c r="A1091" s="3">
        <v>38811</v>
      </c>
      <c r="B1091" s="4">
        <f>(RawData!B1093-RawData!B1092)/RawData!B1092+1</f>
        <v>0.99032258064516121</v>
      </c>
      <c r="C1091" s="4">
        <f>(RawData!C1093-RawData!C1092)/RawData!C1092+1</f>
        <v>0.99117468201481584</v>
      </c>
      <c r="D1091" s="4">
        <f>(RawData!D1093-RawData!D1092)/RawData!D1092+1</f>
        <v>1.0005938483815597</v>
      </c>
      <c r="E1091" s="4">
        <f>(RawData!E1093-RawData!E1092)/RawData!E1092+1</f>
        <v>1.0137049641192575</v>
      </c>
      <c r="F1091" s="4">
        <f>(RawData!F1093-RawData!F1092)/RawData!F1092+1</f>
        <v>1.0110135702919671</v>
      </c>
      <c r="G1091" s="4">
        <f>(RawData!G1093-RawData!G1092)/RawData!G1092+1</f>
        <v>1.0033498811736066</v>
      </c>
      <c r="H1091" s="4">
        <f>(RawData!H1093-RawData!H1092)/RawData!H1092+1</f>
        <v>1.0013519087117912</v>
      </c>
      <c r="I1091" s="4">
        <f>(RawData!I1093-RawData!I1092)/RawData!I1092+1</f>
        <v>1.0048171157104415</v>
      </c>
      <c r="J1091" s="4">
        <f>(RawData!J1093-RawData!J1092)/RawData!J1092+1</f>
        <v>1.0066919057267782</v>
      </c>
      <c r="K1091" s="4">
        <f>(RawData!K1093-RawData!K1092)/RawData!K1092+1</f>
        <v>1.0110821896198139</v>
      </c>
      <c r="L1091" s="4">
        <f>(RawData!L1093-RawData!L1092)/RawData!L1092+1</f>
        <v>1.0006866559853516</v>
      </c>
      <c r="M1091" s="4">
        <f>(RawData!M1093-RawData!M1092)/RawData!M1092+1</f>
        <v>1.0039430957167155</v>
      </c>
      <c r="N1091" s="4">
        <f>(RawData!N1093-RawData!N1092)/RawData!N1092+1</f>
        <v>1.0068927488282327</v>
      </c>
      <c r="O1091" s="4">
        <f>(RawData!O1093-RawData!O1092)/RawData!O1092+1</f>
        <v>1.0063603845339335</v>
      </c>
      <c r="R1091" s="4">
        <f>PRODUCT(B$253:B1091)</f>
        <v>1.4178212442271152</v>
      </c>
      <c r="S1091" s="4">
        <f>PRODUCT(C$253:C1091)</f>
        <v>1.6339738969209119</v>
      </c>
      <c r="T1091" s="4">
        <f>PRODUCT(D$253:D1091)</f>
        <v>1.1053497128786745</v>
      </c>
      <c r="U1091" s="4">
        <f>PRODUCT(E$253:E1091)</f>
        <v>2.4109884309154133</v>
      </c>
      <c r="V1091" s="4">
        <f>PRODUCT(F$253:F1091)</f>
        <v>1.6167371912168367</v>
      </c>
      <c r="W1091" s="4">
        <f>PRODUCT(G$253:G1091)</f>
        <v>1.6028916863462281</v>
      </c>
      <c r="X1091" s="4">
        <f>PRODUCT(H$253:H1091)</f>
        <v>1.2628156966999935</v>
      </c>
      <c r="Y1091" s="4">
        <f>PRODUCT(I$253:I1091)</f>
        <v>1.5039530605141471</v>
      </c>
      <c r="Z1091" s="4">
        <f>PRODUCT(J$253:J1091)</f>
        <v>1.7245489837862544</v>
      </c>
      <c r="AA1091" s="4">
        <f>PRODUCT(K$253:K1091)</f>
        <v>1.8364613180515725</v>
      </c>
      <c r="AB1091" s="4">
        <f>PRODUCT(L$253:L1091)</f>
        <v>1.2734157200515985</v>
      </c>
      <c r="AC1091" s="4">
        <f>PRODUCT(M$253:M1091)</f>
        <v>1.7782799233086843</v>
      </c>
      <c r="AD1091" s="4">
        <f>PRODUCT(N$253:N1091)</f>
        <v>1.399126503716192</v>
      </c>
      <c r="AE1091" s="4">
        <f>PRODUCT(O$253:O1091)</f>
        <v>1.5735048303714552</v>
      </c>
      <c r="AG1091" s="21">
        <f t="shared" si="14"/>
        <v>1.6959202914296445</v>
      </c>
    </row>
    <row r="1092" spans="1:33">
      <c r="A1092" s="3">
        <v>38812</v>
      </c>
      <c r="B1092" s="4">
        <f>(RawData!B1094-RawData!B1093)/RawData!B1093+1</f>
        <v>1.0111132400843075</v>
      </c>
      <c r="C1092" s="4">
        <f>(RawData!C1094-RawData!C1093)/RawData!C1093+1</f>
        <v>1.0122447176706231</v>
      </c>
      <c r="D1092" s="4">
        <f>(RawData!D1094-RawData!D1093)/RawData!D1093+1</f>
        <v>1.0017804065040652</v>
      </c>
      <c r="E1092" s="4">
        <f>(RawData!E1094-RawData!E1093)/RawData!E1093+1</f>
        <v>1.0140852779652976</v>
      </c>
      <c r="F1092" s="4">
        <f>(RawData!F1094-RawData!F1093)/RawData!F1093+1</f>
        <v>1.0027587670433444</v>
      </c>
      <c r="G1092" s="4">
        <f>(RawData!G1094-RawData!G1093)/RawData!G1093+1</f>
        <v>1.0095256357004765</v>
      </c>
      <c r="H1092" s="4">
        <f>(RawData!H1094-RawData!H1093)/RawData!H1093+1</f>
        <v>0.9966819981236128</v>
      </c>
      <c r="I1092" s="4">
        <f>(RawData!I1094-RawData!I1093)/RawData!I1093+1</f>
        <v>1.0067446935131918</v>
      </c>
      <c r="J1092" s="4">
        <f>(RawData!J1094-RawData!J1093)/RawData!J1093+1</f>
        <v>0.99968219497338395</v>
      </c>
      <c r="K1092" s="4">
        <f>(RawData!K1094-RawData!K1093)/RawData!K1093+1</f>
        <v>1.0089324023871749</v>
      </c>
      <c r="L1092" s="4">
        <f>(RawData!L1094-RawData!L1093)/RawData!L1093+1</f>
        <v>1.0008495621487388</v>
      </c>
      <c r="M1092" s="4">
        <f>(RawData!M1094-RawData!M1093)/RawData!M1093+1</f>
        <v>1.0110127069695802</v>
      </c>
      <c r="N1092" s="4">
        <f>(RawData!N1094-RawData!N1093)/RawData!N1093+1</f>
        <v>1.0003833515881708</v>
      </c>
      <c r="O1092" s="4">
        <f>(RawData!O1094-RawData!O1093)/RawData!O1093+1</f>
        <v>1.0044077830470346</v>
      </c>
      <c r="R1092" s="4">
        <f>PRODUCT(B$253:B1092)</f>
        <v>1.4335778321108428</v>
      </c>
      <c r="S1092" s="4">
        <f>PRODUCT(C$253:C1092)</f>
        <v>1.6539814459698763</v>
      </c>
      <c r="T1092" s="4">
        <f>PRODUCT(D$253:D1092)</f>
        <v>1.1073176846967503</v>
      </c>
      <c r="U1092" s="4">
        <f>PRODUCT(E$253:E1092)</f>
        <v>2.4449478731359733</v>
      </c>
      <c r="V1092" s="4">
        <f>PRODUCT(F$253:F1092)</f>
        <v>1.621197392497715</v>
      </c>
      <c r="W1092" s="4">
        <f>PRODUCT(G$253:G1092)</f>
        <v>1.6181602486176847</v>
      </c>
      <c r="X1092" s="4">
        <f>PRODUCT(H$253:H1092)</f>
        <v>1.2586256718488118</v>
      </c>
      <c r="Y1092" s="4">
        <f>PRODUCT(I$253:I1092)</f>
        <v>1.514096762965542</v>
      </c>
      <c r="Z1092" s="4">
        <f>PRODUCT(J$253:J1092)</f>
        <v>1.7240009134505616</v>
      </c>
      <c r="AA1092" s="4">
        <f>PRODUCT(K$253:K1092)</f>
        <v>1.8528653295128907</v>
      </c>
      <c r="AB1092" s="4">
        <f>PRODUCT(L$253:L1092)</f>
        <v>1.2744975658469633</v>
      </c>
      <c r="AC1092" s="4">
        <f>PRODUCT(M$253:M1092)</f>
        <v>1.7978635990139704</v>
      </c>
      <c r="AD1092" s="4">
        <f>PRODUCT(N$253:N1092)</f>
        <v>1.3996628610834434</v>
      </c>
      <c r="AE1092" s="4">
        <f>PRODUCT(O$253:O1092)</f>
        <v>1.5804404982871936</v>
      </c>
      <c r="AG1092" s="21">
        <f t="shared" si="14"/>
        <v>1.7077341100861598</v>
      </c>
    </row>
    <row r="1093" spans="1:33">
      <c r="A1093" s="3">
        <v>38813</v>
      </c>
      <c r="B1093" s="4">
        <f>(RawData!B1095-RawData!B1094)/RawData!B1094+1</f>
        <v>1.0117490998673488</v>
      </c>
      <c r="C1093" s="4">
        <f>(RawData!C1095-RawData!C1094)/RawData!C1094+1</f>
        <v>1.0108188571871592</v>
      </c>
      <c r="D1093" s="4">
        <f>(RawData!D1095-RawData!D1094)/RawData!D1094+1</f>
        <v>0.99794682621566688</v>
      </c>
      <c r="E1093" s="4">
        <f>(RawData!E1095-RawData!E1094)/RawData!E1094+1</f>
        <v>1.0009535632680233</v>
      </c>
      <c r="F1093" s="4">
        <f>(RawData!F1095-RawData!F1094)/RawData!F1094+1</f>
        <v>0.99696665079449054</v>
      </c>
      <c r="G1093" s="4">
        <f>(RawData!G1095-RawData!G1094)/RawData!G1094+1</f>
        <v>1.0014201527748423</v>
      </c>
      <c r="H1093" s="4">
        <f>(RawData!H1095-RawData!H1094)/RawData!H1094+1</f>
        <v>0.99290568463587114</v>
      </c>
      <c r="I1093" s="4">
        <f>(RawData!I1095-RawData!I1094)/RawData!I1094+1</f>
        <v>1.0029556650246305</v>
      </c>
      <c r="J1093" s="4">
        <f>(RawData!J1095-RawData!J1094)/RawData!J1094+1</f>
        <v>1.0004238747450127</v>
      </c>
      <c r="K1093" s="4">
        <f>(RawData!K1095-RawData!K1094)/RawData!K1094+1</f>
        <v>0.98542488208458967</v>
      </c>
      <c r="L1093" s="4">
        <f>(RawData!L1095-RawData!L1094)/RawData!L1094+1</f>
        <v>0.99797584067907275</v>
      </c>
      <c r="M1093" s="4">
        <f>(RawData!M1095-RawData!M1094)/RawData!M1094+1</f>
        <v>1.0038848263254112</v>
      </c>
      <c r="N1093" s="4">
        <f>(RawData!N1095-RawData!N1094)/RawData!N1094+1</f>
        <v>0.99173372748672473</v>
      </c>
      <c r="O1093" s="4">
        <f>(RawData!O1095-RawData!O1094)/RawData!O1094+1</f>
        <v>0.99832070222661984</v>
      </c>
      <c r="R1093" s="4">
        <f>PRODUCT(B$253:B1093)</f>
        <v>1.4504210812279306</v>
      </c>
      <c r="S1093" s="4">
        <f>PRODUCT(C$253:C1093)</f>
        <v>1.6718756350240356</v>
      </c>
      <c r="T1093" s="4">
        <f>PRODUCT(D$253:D1093)</f>
        <v>1.1050441690556025</v>
      </c>
      <c r="U1093" s="4">
        <f>PRODUCT(E$253:E1093)</f>
        <v>2.4472792856200276</v>
      </c>
      <c r="V1093" s="4">
        <f>PRODUCT(F$253:F1093)</f>
        <v>1.616279734675208</v>
      </c>
      <c r="W1093" s="4">
        <f>PRODUCT(G$253:G1093)</f>
        <v>1.6204582833848986</v>
      </c>
      <c r="X1093" s="4">
        <f>PRODUCT(H$253:H1093)</f>
        <v>1.2496965844073278</v>
      </c>
      <c r="Y1093" s="4">
        <f>PRODUCT(I$253:I1093)</f>
        <v>1.5185719258117456</v>
      </c>
      <c r="Z1093" s="4">
        <f>PRODUCT(J$253:J1093)</f>
        <v>1.7247316738981522</v>
      </c>
      <c r="AA1093" s="4">
        <f>PRODUCT(K$253:K1093)</f>
        <v>1.8258595988538648</v>
      </c>
      <c r="AB1093" s="4">
        <f>PRODUCT(L$253:L1093)</f>
        <v>1.2719177797195551</v>
      </c>
      <c r="AC1093" s="4">
        <f>PRODUCT(M$253:M1093)</f>
        <v>1.8048479868529184</v>
      </c>
      <c r="AD1093" s="4">
        <f>PRODUCT(N$253:N1093)</f>
        <v>1.3880928664470171</v>
      </c>
      <c r="AE1093" s="4">
        <f>PRODUCT(O$253:O1093)</f>
        <v>1.57778646807746</v>
      </c>
      <c r="AG1093" s="21">
        <f t="shared" si="14"/>
        <v>1.6986883121501937</v>
      </c>
    </row>
    <row r="1094" spans="1:33">
      <c r="A1094" s="3">
        <v>38814</v>
      </c>
      <c r="B1094" s="4">
        <f>(RawData!B1096-RawData!B1095)/RawData!B1095+1</f>
        <v>0.9947555722045327</v>
      </c>
      <c r="C1094" s="4">
        <f>(RawData!C1096-RawData!C1095)/RawData!C1095+1</f>
        <v>0.9910073656113324</v>
      </c>
      <c r="D1094" s="4">
        <f>(RawData!D1096-RawData!D1095)/RawData!D1095+1</f>
        <v>0.99692597953905959</v>
      </c>
      <c r="E1094" s="4">
        <f>(RawData!E1096-RawData!E1095)/RawData!E1095+1</f>
        <v>0.9834094258906424</v>
      </c>
      <c r="F1094" s="4">
        <f>(RawData!F1096-RawData!F1095)/RawData!F1095+1</f>
        <v>0.98998779430754813</v>
      </c>
      <c r="G1094" s="4">
        <f>(RawData!G1096-RawData!G1095)/RawData!G1095+1</f>
        <v>0.98899037507496346</v>
      </c>
      <c r="H1094" s="4">
        <f>(RawData!H1096-RawData!H1095)/RawData!H1095+1</f>
        <v>0.98760607672208478</v>
      </c>
      <c r="I1094" s="4">
        <f>(RawData!I1096-RawData!I1095)/RawData!I1095+1</f>
        <v>0.99515389652914221</v>
      </c>
      <c r="J1094" s="4">
        <f>(RawData!J1096-RawData!J1095)/RawData!J1095+1</f>
        <v>0.99160553981410371</v>
      </c>
      <c r="K1094" s="4">
        <f>(RawData!K1096-RawData!K1095)/RawData!K1095+1</f>
        <v>0.98466004943308882</v>
      </c>
      <c r="L1094" s="4">
        <f>(RawData!L1096-RawData!L1095)/RawData!L1095+1</f>
        <v>0.99165794294687248</v>
      </c>
      <c r="M1094" s="4">
        <f>(RawData!M1096-RawData!M1095)/RawData!M1095+1</f>
        <v>0.98672129903634564</v>
      </c>
      <c r="N1094" s="4">
        <f>(RawData!N1096-RawData!N1095)/RawData!N1095+1</f>
        <v>0.99558401413115483</v>
      </c>
      <c r="O1094" s="4">
        <f>(RawData!O1096-RawData!O1095)/RawData!O1095+1</f>
        <v>0.98966347950207123</v>
      </c>
      <c r="R1094" s="4">
        <f>PRODUCT(B$253:B1094)</f>
        <v>1.4428144525944071</v>
      </c>
      <c r="S1094" s="4">
        <f>PRODUCT(C$253:C1094)</f>
        <v>1.6568410686949429</v>
      </c>
      <c r="T1094" s="4">
        <f>PRODUCT(D$253:D1094)</f>
        <v>1.1016472406696827</v>
      </c>
      <c r="U1094" s="4">
        <f>PRODUCT(E$253:E1094)</f>
        <v>2.4066775172656527</v>
      </c>
      <c r="V1094" s="4">
        <f>PRODUCT(F$253:F1094)</f>
        <v>1.6000972095150983</v>
      </c>
      <c r="W1094" s="4">
        <f>PRODUCT(G$253:G1094)</f>
        <v>1.6026176454781622</v>
      </c>
      <c r="X1094" s="4">
        <f>PRODUCT(H$253:H1094)</f>
        <v>1.2342079408195106</v>
      </c>
      <c r="Y1094" s="4">
        <f>PRODUCT(I$253:I1094)</f>
        <v>1.5112127691313222</v>
      </c>
      <c r="Z1094" s="4">
        <f>PRODUCT(J$253:J1094)</f>
        <v>1.7102534825302598</v>
      </c>
      <c r="AA1094" s="4">
        <f>PRODUCT(K$253:K1094)</f>
        <v>1.7978510028653263</v>
      </c>
      <c r="AB1094" s="4">
        <f>PRODUCT(L$253:L1094)</f>
        <v>1.2613073690342473</v>
      </c>
      <c r="AC1094" s="4">
        <f>PRODUCT(M$253:M1094)</f>
        <v>1.780881950150645</v>
      </c>
      <c r="AD1094" s="4">
        <f>PRODUCT(N$253:N1094)</f>
        <v>1.3819630679641424</v>
      </c>
      <c r="AE1094" s="4">
        <f>PRODUCT(O$253:O1094)</f>
        <v>1.5614776459088227</v>
      </c>
      <c r="AG1094" s="21">
        <f t="shared" si="14"/>
        <v>1.6750109574961842</v>
      </c>
    </row>
    <row r="1095" spans="1:33">
      <c r="A1095" s="3">
        <v>38817</v>
      </c>
      <c r="B1095" s="4">
        <f>(RawData!B1097-RawData!B1096)/RawData!B1096+1</f>
        <v>1.0154396535492374</v>
      </c>
      <c r="C1095" s="4">
        <f>(RawData!C1097-RawData!C1096)/RawData!C1096+1</f>
        <v>1.0185914126896631</v>
      </c>
      <c r="D1095" s="4">
        <f>(RawData!D1097-RawData!D1096)/RawData!D1096+1</f>
        <v>1.0002448037328286</v>
      </c>
      <c r="E1095" s="4">
        <f>(RawData!E1097-RawData!E1096)/RawData!E1096+1</f>
        <v>1.0146953994626309</v>
      </c>
      <c r="F1095" s="4">
        <f>(RawData!F1097-RawData!F1096)/RawData!F1096+1</f>
        <v>1.0016081479496113</v>
      </c>
      <c r="G1095" s="4">
        <f>(RawData!G1097-RawData!G1096)/RawData!G1096+1</f>
        <v>0.99764652149669264</v>
      </c>
      <c r="H1095" s="4">
        <f>(RawData!H1097-RawData!H1096)/RawData!H1096+1</f>
        <v>0.99719041932991503</v>
      </c>
      <c r="I1095" s="4">
        <f>(RawData!I1097-RawData!I1096)/RawData!I1096+1</f>
        <v>0.99884838115293495</v>
      </c>
      <c r="J1095" s="4">
        <f>(RawData!J1097-RawData!J1096)/RawData!J1096+1</f>
        <v>0.99951930780323661</v>
      </c>
      <c r="K1095" s="4">
        <f>(RawData!K1097-RawData!K1096)/RawData!K1096+1</f>
        <v>1.0021515658618216</v>
      </c>
      <c r="L1095" s="4">
        <f>(RawData!L1097-RawData!L1096)/RawData!L1096+1</f>
        <v>1</v>
      </c>
      <c r="M1095" s="4">
        <f>(RawData!M1097-RawData!M1096)/RawData!M1096+1</f>
        <v>0.99950015379883117</v>
      </c>
      <c r="N1095" s="4">
        <f>(RawData!N1097-RawData!N1096)/RawData!N1096+1</f>
        <v>0.99889110667553771</v>
      </c>
      <c r="O1095" s="4">
        <f>(RawData!O1097-RawData!O1096)/RawData!O1096+1</f>
        <v>1.0008766573032652</v>
      </c>
      <c r="R1095" s="4">
        <f>PRODUCT(B$253:B1095)</f>
        <v>1.4650910078782973</v>
      </c>
      <c r="S1095" s="4">
        <f>PRODUCT(C$253:C1095)</f>
        <v>1.6876440847642331</v>
      </c>
      <c r="T1095" s="4">
        <f>PRODUCT(D$253:D1095)</f>
        <v>1.1019169280264589</v>
      </c>
      <c r="U1095" s="4">
        <f>PRODUCT(E$253:E1095)</f>
        <v>2.4420446047596043</v>
      </c>
      <c r="V1095" s="4">
        <f>PRODUCT(F$253:F1095)</f>
        <v>1.6026704025617586</v>
      </c>
      <c r="W1095" s="4">
        <f>PRODUCT(G$253:G1095)</f>
        <v>1.5988459193005082</v>
      </c>
      <c r="X1095" s="4">
        <f>PRODUCT(H$253:H1095)</f>
        <v>1.2307403340461187</v>
      </c>
      <c r="Y1095" s="4">
        <f>PRODUCT(I$253:I1095)</f>
        <v>1.5094724280244651</v>
      </c>
      <c r="Z1095" s="4">
        <f>PRODUCT(J$253:J1095)</f>
        <v>1.70943137702672</v>
      </c>
      <c r="AA1095" s="4">
        <f>PRODUCT(K$253:K1095)</f>
        <v>1.8017191977077331</v>
      </c>
      <c r="AB1095" s="4">
        <f>PRODUCT(L$253:L1095)</f>
        <v>1.2613073690342473</v>
      </c>
      <c r="AC1095" s="4">
        <f>PRODUCT(M$253:M1095)</f>
        <v>1.779991783073132</v>
      </c>
      <c r="AD1095" s="4">
        <f>PRODUCT(N$253:N1095)</f>
        <v>1.3804306183434234</v>
      </c>
      <c r="AE1095" s="4">
        <f>PRODUCT(O$253:O1095)</f>
        <v>1.5628465266909941</v>
      </c>
      <c r="AG1095" s="21">
        <f t="shared" ref="AG1095:AG1158" si="15">SUMPRODUCT($U$4:$AD$4,U1095:AD1095)/4</f>
        <v>1.6839528763869258</v>
      </c>
    </row>
    <row r="1096" spans="1:33">
      <c r="A1096" s="3">
        <v>38818</v>
      </c>
      <c r="B1096" s="4">
        <f>(RawData!B1098-RawData!B1097)/RawData!B1097+1</f>
        <v>1.0022251066196921</v>
      </c>
      <c r="C1096" s="4">
        <f>(RawData!C1098-RawData!C1097)/RawData!C1097+1</f>
        <v>1.0059536067920694</v>
      </c>
      <c r="D1096" s="4">
        <f>(RawData!D1098-RawData!D1097)/RawData!D1097+1</f>
        <v>1.0015494461213323</v>
      </c>
      <c r="E1096" s="4">
        <f>(RawData!E1098-RawData!E1097)/RawData!E1097+1</f>
        <v>0.99437989732504728</v>
      </c>
      <c r="F1096" s="4">
        <f>(RawData!F1098-RawData!F1097)/RawData!F1097+1</f>
        <v>0.99154401926679148</v>
      </c>
      <c r="G1096" s="4">
        <f>(RawData!G1098-RawData!G1097)/RawData!G1097+1</f>
        <v>0.99286373849097598</v>
      </c>
      <c r="H1096" s="4">
        <f>(RawData!H1098-RawData!H1097)/RawData!H1097+1</f>
        <v>0.98981005376722775</v>
      </c>
      <c r="I1096" s="4">
        <f>(RawData!I1098-RawData!I1097)/RawData!I1097+1</f>
        <v>0.99278584840399253</v>
      </c>
      <c r="J1096" s="4">
        <f>(RawData!J1098-RawData!J1097)/RawData!J1097+1</f>
        <v>0.99698086993694557</v>
      </c>
      <c r="K1096" s="4">
        <f>(RawData!K1098-RawData!K1097)/RawData!K1097+1</f>
        <v>0.9895038167938931</v>
      </c>
      <c r="L1096" s="4">
        <f>(RawData!L1098-RawData!L1097)/RawData!L1097+1</f>
        <v>0.99241249628872097</v>
      </c>
      <c r="M1096" s="4">
        <f>(RawData!M1098-RawData!M1097)/RawData!M1097+1</f>
        <v>0.99330640507789958</v>
      </c>
      <c r="N1096" s="4">
        <f>(RawData!N1098-RawData!N1097)/RawData!N1097+1</f>
        <v>0.98501332149200715</v>
      </c>
      <c r="O1096" s="4">
        <f>(RawData!O1098-RawData!O1097)/RawData!O1097+1</f>
        <v>0.99243525576793801</v>
      </c>
      <c r="R1096" s="4">
        <f>PRODUCT(B$253:B1096)</f>
        <v>1.4683509915783786</v>
      </c>
      <c r="S1096" s="4">
        <f>PRODUCT(C$253:C1096)</f>
        <v>1.6976916540498812</v>
      </c>
      <c r="T1096" s="4">
        <f>PRODUCT(D$253:D1096)</f>
        <v>1.1036242889366199</v>
      </c>
      <c r="U1096" s="4">
        <f>PRODUCT(E$253:E1096)</f>
        <v>2.4283200633440409</v>
      </c>
      <c r="V1096" s="4">
        <f>PRODUCT(F$253:F1096)</f>
        <v>1.5891182525160128</v>
      </c>
      <c r="W1096" s="4">
        <f>PRODUCT(G$253:G1096)</f>
        <v>1.5874361367077439</v>
      </c>
      <c r="X1096" s="4">
        <f>PRODUCT(H$253:H1096)</f>
        <v>1.2181991562156846</v>
      </c>
      <c r="Y1096" s="4">
        <f>PRODUCT(I$253:I1096)</f>
        <v>1.4985828650987032</v>
      </c>
      <c r="Z1096" s="4">
        <f>PRODUCT(J$253:J1096)</f>
        <v>1.7042703813656102</v>
      </c>
      <c r="AA1096" s="4">
        <f>PRODUCT(K$253:K1096)</f>
        <v>1.7828080229226329</v>
      </c>
      <c r="AB1096" s="4">
        <f>PRODUCT(L$253:L1096)</f>
        <v>1.2517371946906364</v>
      </c>
      <c r="AC1096" s="4">
        <f>PRODUCT(M$253:M1096)</f>
        <v>1.7680772391125732</v>
      </c>
      <c r="AD1096" s="4">
        <f>PRODUCT(N$253:N1096)</f>
        <v>1.3597425484637207</v>
      </c>
      <c r="AE1096" s="4">
        <f>PRODUCT(O$253:O1096)</f>
        <v>1.5510239924426104</v>
      </c>
      <c r="AG1096" s="21">
        <f t="shared" si="15"/>
        <v>1.6702661092932487</v>
      </c>
    </row>
    <row r="1097" spans="1:33">
      <c r="A1097" s="3">
        <v>38819</v>
      </c>
      <c r="B1097" s="4">
        <f>(RawData!B1099-RawData!B1098)/RawData!B1098+1</f>
        <v>1.0074005550416283</v>
      </c>
      <c r="C1097" s="4">
        <f>(RawData!C1099-RawData!C1098)/RawData!C1098+1</f>
        <v>1.0021748985503658</v>
      </c>
      <c r="D1097" s="4">
        <f>(RawData!D1099-RawData!D1098)/RawData!D1098+1</f>
        <v>0.99824938114780803</v>
      </c>
      <c r="E1097" s="4">
        <f>(RawData!E1099-RawData!E1098)/RawData!E1098+1</f>
        <v>0.99306197126967755</v>
      </c>
      <c r="F1097" s="4">
        <f>(RawData!F1099-RawData!F1098)/RawData!F1098+1</f>
        <v>1.0016912254187582</v>
      </c>
      <c r="G1097" s="4">
        <f>(RawData!G1099-RawData!G1098)/RawData!G1098+1</f>
        <v>0.99888783034586381</v>
      </c>
      <c r="H1097" s="4">
        <f>(RawData!H1099-RawData!H1098)/RawData!H1098+1</f>
        <v>1.0053846336314254</v>
      </c>
      <c r="I1097" s="4">
        <f>(RawData!I1099-RawData!I1098)/RawData!I1098+1</f>
        <v>0.9983077841927136</v>
      </c>
      <c r="J1097" s="4">
        <f>(RawData!J1099-RawData!J1098)/RawData!J1098+1</f>
        <v>1.0074500870963421</v>
      </c>
      <c r="K1097" s="4">
        <f>(RawData!K1099-RawData!K1098)/RawData!K1098+1</f>
        <v>1.0018884603021536</v>
      </c>
      <c r="L1097" s="4">
        <f>(RawData!L1099-RawData!L1098)/RawData!L1098+1</f>
        <v>1.0012964132566566</v>
      </c>
      <c r="M1097" s="4">
        <f>(RawData!M1099-RawData!M1098)/RawData!M1098+1</f>
        <v>1.005693040548391</v>
      </c>
      <c r="N1097" s="4">
        <f>(RawData!N1099-RawData!N1098)/RawData!N1098+1</f>
        <v>1.0003944550884707</v>
      </c>
      <c r="O1097" s="4">
        <f>(RawData!O1099-RawData!O1098)/RawData!O1098+1</f>
        <v>1.0012146526990466</v>
      </c>
      <c r="R1097" s="4">
        <f>PRODUCT(B$253:B1097)</f>
        <v>1.4792176039119838</v>
      </c>
      <c r="S1097" s="4">
        <f>PRODUCT(C$253:C1097)</f>
        <v>1.7013839611672423</v>
      </c>
      <c r="T1097" s="4">
        <f>PRODUCT(D$253:D1097)</f>
        <v>1.1016922634506705</v>
      </c>
      <c r="U1097" s="4">
        <f>PRODUCT(E$253:E1097)</f>
        <v>2.4114723089781416</v>
      </c>
      <c r="V1097" s="4">
        <f>PRODUCT(F$253:F1097)</f>
        <v>1.5918058096980805</v>
      </c>
      <c r="W1097" s="4">
        <f>PRODUCT(G$253:G1097)</f>
        <v>1.5856706384086183</v>
      </c>
      <c r="X1097" s="4">
        <f>PRODUCT(H$253:H1097)</f>
        <v>1.2247587123620176</v>
      </c>
      <c r="Y1097" s="4">
        <f>PRODUCT(I$253:I1097)</f>
        <v>1.4960469394858547</v>
      </c>
      <c r="Z1097" s="4">
        <f>PRODUCT(J$253:J1097)</f>
        <v>1.7169673441425002</v>
      </c>
      <c r="AA1097" s="4">
        <f>PRODUCT(K$253:K1097)</f>
        <v>1.7861747851002832</v>
      </c>
      <c r="AB1097" s="4">
        <f>PRODUCT(L$253:L1097)</f>
        <v>1.2533599633836836</v>
      </c>
      <c r="AC1097" s="4">
        <f>PRODUCT(M$253:M1097)</f>
        <v>1.7781429745275283</v>
      </c>
      <c r="AD1097" s="4">
        <f>PRODUCT(N$253:N1097)</f>
        <v>1.3602789058309723</v>
      </c>
      <c r="AE1097" s="4">
        <f>PRODUCT(O$253:O1097)</f>
        <v>1.5529079479213168</v>
      </c>
      <c r="AG1097" s="21">
        <f t="shared" si="15"/>
        <v>1.6689414424560316</v>
      </c>
    </row>
    <row r="1098" spans="1:33">
      <c r="A1098" s="3">
        <v>38820</v>
      </c>
      <c r="B1098" s="4">
        <f>(RawData!B1100-RawData!B1099)/RawData!B1099+1</f>
        <v>0.99761248852157935</v>
      </c>
      <c r="C1098" s="4">
        <f>(RawData!C1100-RawData!C1099)/RawData!C1099+1</f>
        <v>1.0085047169947308</v>
      </c>
      <c r="D1098" s="4">
        <f>(RawData!D1100-RawData!D1099)/RawData!D1099+1</f>
        <v>0.99743859784501576</v>
      </c>
      <c r="E1098" s="4">
        <f>(RawData!E1100-RawData!E1099)/RawData!E1099+1</f>
        <v>1.003557095950383</v>
      </c>
      <c r="F1098" s="4">
        <f>(RawData!F1100-RawData!F1099)/RawData!F1099+1</f>
        <v>1.0018320610687022</v>
      </c>
      <c r="G1098" s="4">
        <f>(RawData!G1100-RawData!G1099)/RawData!G1099+1</f>
        <v>1.0034587072703438</v>
      </c>
      <c r="H1098" s="4">
        <f>(RawData!H1100-RawData!H1099)/RawData!H1099+1</f>
        <v>0.9990798414496036</v>
      </c>
      <c r="I1098" s="4">
        <f>(RawData!I1100-RawData!I1099)/RawData!I1099+1</f>
        <v>1.0030245621032339</v>
      </c>
      <c r="J1098" s="4">
        <f>(RawData!J1100-RawData!J1099)/RawData!J1099+1</f>
        <v>0.9960896975500757</v>
      </c>
      <c r="K1098" s="4">
        <f>(RawData!K1100-RawData!K1099)/RawData!K1099+1</f>
        <v>0.99506717465410066</v>
      </c>
      <c r="L1098" s="4">
        <f>(RawData!L1100-RawData!L1099)/RawData!L1099+1</f>
        <v>0.99893765354226127</v>
      </c>
      <c r="M1098" s="4">
        <f>(RawData!M1100-RawData!M1099)/RawData!M1099+1</f>
        <v>1.0042359827479974</v>
      </c>
      <c r="N1098" s="4">
        <f>(RawData!N1100-RawData!N1099)/RawData!N1099+1</f>
        <v>0.99588801892637868</v>
      </c>
      <c r="O1098" s="4">
        <f>(RawData!O1100-RawData!O1099)/RawData!O1099+1</f>
        <v>1.0007738101590169</v>
      </c>
      <c r="R1098" s="4">
        <f>PRODUCT(B$253:B1098)</f>
        <v>1.4756859549035619</v>
      </c>
      <c r="S1098" s="4">
        <f>PRODUCT(C$253:C1098)</f>
        <v>1.7158537502563438</v>
      </c>
      <c r="T1098" s="4">
        <f>PRODUCT(D$253:D1098)</f>
        <v>1.0988703865129386</v>
      </c>
      <c r="U1098" s="4">
        <f>PRODUCT(E$253:E1098)</f>
        <v>2.4200501473628684</v>
      </c>
      <c r="V1098" s="4">
        <f>PRODUCT(F$253:F1098)</f>
        <v>1.5947220951509622</v>
      </c>
      <c r="W1098" s="4">
        <f>PRODUCT(G$253:G1098)</f>
        <v>1.5911550089740529</v>
      </c>
      <c r="X1098" s="4">
        <f>PRODUCT(H$253:H1098)</f>
        <v>1.2236317401606651</v>
      </c>
      <c r="Y1098" s="4">
        <f>PRODUCT(I$253:I1098)</f>
        <v>1.5005718263636827</v>
      </c>
      <c r="Z1098" s="4">
        <f>PRODUCT(J$253:J1098)</f>
        <v>1.7102534825302598</v>
      </c>
      <c r="AA1098" s="4">
        <f>PRODUCT(K$253:K1098)</f>
        <v>1.7773638968481342</v>
      </c>
      <c r="AB1098" s="4">
        <f>PRODUCT(L$253:L1098)</f>
        <v>1.2520284608663115</v>
      </c>
      <c r="AC1098" s="4">
        <f>PRODUCT(M$253:M1098)</f>
        <v>1.7856751574910998</v>
      </c>
      <c r="AD1098" s="4">
        <f>PRODUCT(N$253:N1098)</f>
        <v>1.354685464715349</v>
      </c>
      <c r="AE1098" s="4">
        <f>PRODUCT(O$253:O1098)</f>
        <v>1.5541096038674365</v>
      </c>
      <c r="AG1098" s="21">
        <f t="shared" si="15"/>
        <v>1.6682685613094947</v>
      </c>
    </row>
    <row r="1099" spans="1:33">
      <c r="A1099" s="3">
        <v>38824</v>
      </c>
      <c r="B1099" s="4">
        <f>(RawData!B1101-RawData!B1100)/RawData!B1100+1</f>
        <v>1.0075478645066274</v>
      </c>
      <c r="C1099" s="4">
        <f>(RawData!C1101-RawData!C1100)/RawData!C1100+1</f>
        <v>1.0172580359516552</v>
      </c>
      <c r="D1099" s="4">
        <f>(RawData!D1101-RawData!D1100)/RawData!D1100+1</f>
        <v>1.002150819028615</v>
      </c>
      <c r="E1099" s="4">
        <f>(RawData!E1101-RawData!E1100)/RawData!E1100+1</f>
        <v>1.015214032536581</v>
      </c>
      <c r="F1099" s="4">
        <f>(RawData!F1101-RawData!F1100)/RawData!F1100+1</f>
        <v>0.99965935779981008</v>
      </c>
      <c r="G1099" s="4">
        <f>(RawData!G1101-RawData!G1100)/RawData!G1100+1</f>
        <v>0.98925014822184032</v>
      </c>
      <c r="H1099" s="4">
        <f>(RawData!H1101-RawData!H1100)/RawData!H1100+1</f>
        <v>0.99437950171212663</v>
      </c>
      <c r="I1099" s="4">
        <f>(RawData!I1101-RawData!I1100)/RawData!I1100+1</f>
        <v>0.99320697196633323</v>
      </c>
      <c r="J1099" s="4">
        <f>(RawData!J1101-RawData!J1100)/RawData!J1100+1</f>
        <v>0.99329701436735574</v>
      </c>
      <c r="K1099" s="4">
        <f>(RawData!K1101-RawData!K1100)/RawData!K1100+1</f>
        <v>0.99959696920844754</v>
      </c>
      <c r="L1099" s="4">
        <f>(RawData!L1101-RawData!L1100)/RawData!L1100+1</f>
        <v>0.99418411432369558</v>
      </c>
      <c r="M1099" s="4">
        <f>(RawData!M1101-RawData!M1100)/RawData!M1100+1</f>
        <v>1.0082061507784341</v>
      </c>
      <c r="N1099" s="4">
        <f>(RawData!N1101-RawData!N1100)/RawData!N1100+1</f>
        <v>0.99473981900452479</v>
      </c>
      <c r="O1099" s="4">
        <f>(RawData!O1101-RawData!O1100)/RawData!O1100+1</f>
        <v>0.99706210113008831</v>
      </c>
      <c r="R1099" s="4">
        <f>PRODUCT(B$253:B1099)</f>
        <v>1.486824232545507</v>
      </c>
      <c r="S1099" s="4">
        <f>PRODUCT(C$253:C1099)</f>
        <v>1.7454660159660502</v>
      </c>
      <c r="T1099" s="4">
        <f>PRODUCT(D$253:D1099)</f>
        <v>1.1012338578502321</v>
      </c>
      <c r="U1099" s="4">
        <f>PRODUCT(E$253:E1099)</f>
        <v>2.4568688690450049</v>
      </c>
      <c r="V1099" s="4">
        <f>PRODUCT(F$253:F1099)</f>
        <v>1.5941788655077784</v>
      </c>
      <c r="W1099" s="4">
        <f>PRODUCT(G$253:G1099)</f>
        <v>1.5740503284715055</v>
      </c>
      <c r="X1099" s="4">
        <f>PRODUCT(H$253:H1099)</f>
        <v>1.2167543200601045</v>
      </c>
      <c r="Y1099" s="4">
        <f>PRODUCT(I$253:I1099)</f>
        <v>1.4903783998806637</v>
      </c>
      <c r="Z1099" s="4">
        <f>PRODUCT(J$253:J1099)</f>
        <v>1.6987896780086795</v>
      </c>
      <c r="AA1099" s="4">
        <f>PRODUCT(K$253:K1099)</f>
        <v>1.7766475644699107</v>
      </c>
      <c r="AB1099" s="4">
        <f>PRODUCT(L$253:L1099)</f>
        <v>1.2447468064744336</v>
      </c>
      <c r="AC1099" s="4">
        <f>PRODUCT(M$253:M1099)</f>
        <v>1.800328677074776</v>
      </c>
      <c r="AD1099" s="4">
        <f>PRODUCT(N$253:N1099)</f>
        <v>1.3475595739790069</v>
      </c>
      <c r="AE1099" s="4">
        <f>PRODUCT(O$253:O1099)</f>
        <v>1.5495437870185154</v>
      </c>
      <c r="AG1099" s="21">
        <f t="shared" si="15"/>
        <v>1.6737543900123635</v>
      </c>
    </row>
    <row r="1100" spans="1:33">
      <c r="A1100" s="3">
        <v>38825</v>
      </c>
      <c r="B1100" s="4">
        <f>(RawData!B1102-RawData!B1101)/RawData!B1101+1</f>
        <v>1.0199159510323406</v>
      </c>
      <c r="C1100" s="4">
        <f>(RawData!C1102-RawData!C1101)/RawData!C1101+1</f>
        <v>1.0220415759669945</v>
      </c>
      <c r="D1100" s="4">
        <f>(RawData!D1102-RawData!D1101)/RawData!D1101+1</f>
        <v>1.0023664539504822</v>
      </c>
      <c r="E1100" s="4">
        <f>(RawData!E1102-RawData!E1101)/RawData!E1101+1</f>
        <v>1.024905106352503</v>
      </c>
      <c r="F1100" s="4">
        <f>(RawData!F1102-RawData!F1101)/RawData!F1101+1</f>
        <v>1.0173069335342013</v>
      </c>
      <c r="G1100" s="4">
        <f>(RawData!G1102-RawData!G1101)/RawData!G1101+1</f>
        <v>1.0196085900590781</v>
      </c>
      <c r="H1100" s="4">
        <f>(RawData!H1102-RawData!H1101)/RawData!H1101+1</f>
        <v>1.0092621179376351</v>
      </c>
      <c r="I1100" s="4">
        <f>(RawData!I1102-RawData!I1101)/RawData!I1101+1</f>
        <v>1.0144796983952222</v>
      </c>
      <c r="J1100" s="4">
        <f>(RawData!J1102-RawData!J1101)/RawData!J1101+1</f>
        <v>1.0229331899448852</v>
      </c>
      <c r="K1100" s="4">
        <f>(RawData!K1102-RawData!K1101)/RawData!K1101+1</f>
        <v>1.0204015805177002</v>
      </c>
      <c r="L1100" s="4">
        <f>(RawData!L1102-RawData!L1101)/RawData!L1101+1</f>
        <v>1.008925288316898</v>
      </c>
      <c r="M1100" s="4">
        <f>(RawData!M1102-RawData!M1101)/RawData!M1101+1</f>
        <v>1.0267762056899437</v>
      </c>
      <c r="N1100" s="4">
        <f>(RawData!N1102-RawData!N1101)/RawData!N1101+1</f>
        <v>1.0157502700858587</v>
      </c>
      <c r="O1100" s="4">
        <f>(RawData!O1102-RawData!O1101)/RawData!O1101+1</f>
        <v>1.0173636620000974</v>
      </c>
      <c r="R1100" s="4">
        <f>PRODUCT(B$253:B1100)</f>
        <v>1.5164357511545807</v>
      </c>
      <c r="S1100" s="4">
        <f>PRODUCT(C$253:C1100)</f>
        <v>1.7839388377547731</v>
      </c>
      <c r="T1100" s="4">
        <f>PRODUCT(D$253:D1100)</f>
        <v>1.1038398770635465</v>
      </c>
      <c r="U1100" s="4">
        <f>PRODUCT(E$253:E1100)</f>
        <v>2.5180574495227246</v>
      </c>
      <c r="V1100" s="4">
        <f>PRODUCT(F$253:F1100)</f>
        <v>1.6217692131747501</v>
      </c>
      <c r="W1100" s="4">
        <f>PRODUCT(G$253:G1100)</f>
        <v>1.6049152360948604</v>
      </c>
      <c r="X1100" s="4">
        <f>PRODUCT(H$253:H1100)</f>
        <v>1.2280240420736281</v>
      </c>
      <c r="Y1100" s="4">
        <f>PRODUCT(I$253:I1100)</f>
        <v>1.5119586296056895</v>
      </c>
      <c r="Z1100" s="4">
        <f>PRODUCT(J$253:J1100)</f>
        <v>1.737748344370863</v>
      </c>
      <c r="AA1100" s="4">
        <f>PRODUCT(K$253:K1100)</f>
        <v>1.8128939828080195</v>
      </c>
      <c r="AB1100" s="4">
        <f>PRODUCT(L$253:L1100)</f>
        <v>1.2558565306037559</v>
      </c>
      <c r="AC1100" s="4">
        <f>PRODUCT(M$253:M1100)</f>
        <v>1.8485346480416343</v>
      </c>
      <c r="AD1100" s="4">
        <f>PRODUCT(N$253:N1100)</f>
        <v>1.3687840012259611</v>
      </c>
      <c r="AE1100" s="4">
        <f>PRODUCT(O$253:O1100)</f>
        <v>1.5764495415906559</v>
      </c>
      <c r="AG1100" s="21">
        <f t="shared" si="15"/>
        <v>1.703708001252032</v>
      </c>
    </row>
    <row r="1101" spans="1:33">
      <c r="A1101" s="3">
        <v>38826</v>
      </c>
      <c r="B1101" s="4">
        <f>(RawData!B1103-RawData!B1102)/RawData!B1102+1</f>
        <v>1.005553565030455</v>
      </c>
      <c r="C1101" s="4">
        <f>(RawData!C1103-RawData!C1102)/RawData!C1102+1</f>
        <v>1.0103990265053149</v>
      </c>
      <c r="D1101" s="4">
        <f>(RawData!D1103-RawData!D1102)/RawData!D1102+1</f>
        <v>0.99828228786328388</v>
      </c>
      <c r="E1101" s="4">
        <f>(RawData!E1103-RawData!E1102)/RawData!E1102+1</f>
        <v>1.0145345282392608</v>
      </c>
      <c r="F1101" s="4">
        <f>(RawData!F1103-RawData!F1102)/RawData!F1102+1</f>
        <v>1.0015866579694304</v>
      </c>
      <c r="G1101" s="4">
        <f>(RawData!G1103-RawData!G1102)/RawData!G1102+1</f>
        <v>1.0005399273657938</v>
      </c>
      <c r="H1101" s="4">
        <f>(RawData!H1103-RawData!H1102)/RawData!H1102+1</f>
        <v>0.99491728827917258</v>
      </c>
      <c r="I1101" s="4">
        <f>(RawData!I1103-RawData!I1102)/RawData!I1102+1</f>
        <v>0.99730325254053342</v>
      </c>
      <c r="J1101" s="4">
        <f>(RawData!J1103-RawData!J1102)/RawData!J1102+1</f>
        <v>1.0072539949537427</v>
      </c>
      <c r="K1101" s="4">
        <f>(RawData!K1103-RawData!K1102)/RawData!K1102+1</f>
        <v>1.0014619883040934</v>
      </c>
      <c r="L1101" s="4">
        <f>(RawData!L1103-RawData!L1102)/RawData!L1102+1</f>
        <v>1.0013915578821815</v>
      </c>
      <c r="M1101" s="4">
        <f>(RawData!M1103-RawData!M1102)/RawData!M1102+1</f>
        <v>1.0069639946658764</v>
      </c>
      <c r="N1101" s="4">
        <f>(RawData!N1103-RawData!N1102)/RawData!N1102+1</f>
        <v>0.98824451410658309</v>
      </c>
      <c r="O1101" s="4">
        <f>(RawData!O1103-RawData!O1102)/RawData!O1102+1</f>
        <v>1.0018413315328263</v>
      </c>
      <c r="R1101" s="4">
        <f>PRODUCT(B$253:B1101)</f>
        <v>1.5248573757131245</v>
      </c>
      <c r="S1101" s="4">
        <f>PRODUCT(C$253:C1101)</f>
        <v>1.8024900650124456</v>
      </c>
      <c r="T1101" s="4">
        <f>PRODUCT(D$253:D1101)</f>
        <v>1.1019437979097231</v>
      </c>
      <c r="U1101" s="4">
        <f>PRODUCT(E$253:E1101)</f>
        <v>2.5546562266308936</v>
      </c>
      <c r="V1101" s="4">
        <f>PRODUCT(F$253:F1101)</f>
        <v>1.6243424062214107</v>
      </c>
      <c r="W1101" s="4">
        <f>PRODUCT(G$253:G1101)</f>
        <v>1.6057817737506075</v>
      </c>
      <c r="X1101" s="4">
        <f>PRODUCT(H$253:H1101)</f>
        <v>1.2217823498815226</v>
      </c>
      <c r="Y1101" s="4">
        <f>PRODUCT(I$253:I1101)</f>
        <v>1.5078812590124817</v>
      </c>
      <c r="Z1101" s="4">
        <f>PRODUCT(J$253:J1101)</f>
        <v>1.750353962091804</v>
      </c>
      <c r="AA1101" s="4">
        <f>PRODUCT(K$253:K1101)</f>
        <v>1.815544412607446</v>
      </c>
      <c r="AB1101" s="4">
        <f>PRODUCT(L$253:L1101)</f>
        <v>1.2576041276578067</v>
      </c>
      <c r="AC1101" s="4">
        <f>PRODUCT(M$253:M1101)</f>
        <v>1.8614078334702839</v>
      </c>
      <c r="AD1101" s="4">
        <f>PRODUCT(N$253:N1101)</f>
        <v>1.3526932802084146</v>
      </c>
      <c r="AE1101" s="4">
        <f>PRODUCT(O$253:O1101)</f>
        <v>1.5793523078414964</v>
      </c>
      <c r="AG1101" s="21">
        <f t="shared" si="15"/>
        <v>1.7123967791944172</v>
      </c>
    </row>
    <row r="1102" spans="1:33">
      <c r="A1102" s="3">
        <v>38827</v>
      </c>
      <c r="B1102" s="4">
        <f>(RawData!B1104-RawData!B1103)/RawData!B1103+1</f>
        <v>0.981115268127561</v>
      </c>
      <c r="C1102" s="4">
        <f>(RawData!C1104-RawData!C1103)/RawData!C1103+1</f>
        <v>0.99016024492222565</v>
      </c>
      <c r="D1102" s="4">
        <f>(RawData!D1104-RawData!D1103)/RawData!D1103+1</f>
        <v>0.99962486034202946</v>
      </c>
      <c r="E1102" s="4">
        <f>(RawData!E1104-RawData!E1103)/RawData!E1103+1</f>
        <v>0.99137322427894969</v>
      </c>
      <c r="F1102" s="4">
        <f>(RawData!F1104-RawData!F1103)/RawData!F1103+1</f>
        <v>1.0018833717635049</v>
      </c>
      <c r="G1102" s="4">
        <f>(RawData!G1104-RawData!G1103)/RawData!G1103+1</f>
        <v>1.0020896719588426</v>
      </c>
      <c r="H1102" s="4">
        <f>(RawData!H1104-RawData!H1103)/RawData!H1103+1</f>
        <v>1.0074501549159196</v>
      </c>
      <c r="I1102" s="4">
        <f>(RawData!I1104-RawData!I1103)/RawData!I1103+1</f>
        <v>1.0036273701566365</v>
      </c>
      <c r="J1102" s="4">
        <f>(RawData!J1104-RawData!J1103)/RawData!J1103+1</f>
        <v>1.0025049577288383</v>
      </c>
      <c r="K1102" s="4">
        <f>(RawData!K1104-RawData!K1103)/RawData!K1103+1</f>
        <v>1.0084434799763267</v>
      </c>
      <c r="L1102" s="4">
        <f>(RawData!L1104-RawData!L1103)/RawData!L1103+1</f>
        <v>1.0012241926945473</v>
      </c>
      <c r="M1102" s="4">
        <f>(RawData!M1104-RawData!M1103)/RawData!M1103+1</f>
        <v>0.99109770453207779</v>
      </c>
      <c r="N1102" s="4">
        <f>(RawData!N1104-RawData!N1103)/RawData!N1103+1</f>
        <v>0.98997394358219115</v>
      </c>
      <c r="O1102" s="4">
        <f>(RawData!O1104-RawData!O1103)/RawData!O1103+1</f>
        <v>1.0011973843102089</v>
      </c>
      <c r="R1102" s="4">
        <f>PRODUCT(B$253:B1102)</f>
        <v>1.4960608530290711</v>
      </c>
      <c r="S1102" s="4">
        <f>PRODUCT(C$253:C1102)</f>
        <v>1.7847540042426016</v>
      </c>
      <c r="T1102" s="4">
        <f>PRODUCT(D$253:D1102)</f>
        <v>1.1015304150902725</v>
      </c>
      <c r="U1102" s="4">
        <f>PRODUCT(E$253:E1102)</f>
        <v>2.5326177803193644</v>
      </c>
      <c r="V1102" s="4">
        <f>PRODUCT(F$253:F1102)</f>
        <v>1.6274016468435517</v>
      </c>
      <c r="W1102" s="4">
        <f>PRODUCT(G$253:G1102)</f>
        <v>1.6091373308952346</v>
      </c>
      <c r="X1102" s="4">
        <f>PRODUCT(H$253:H1102)</f>
        <v>1.2308848176616762</v>
      </c>
      <c r="Y1102" s="4">
        <f>PRODUCT(I$253:I1102)</f>
        <v>1.5133509024911751</v>
      </c>
      <c r="Z1102" s="4">
        <f>PRODUCT(J$253:J1102)</f>
        <v>1.7547385247773486</v>
      </c>
      <c r="AA1102" s="4">
        <f>PRODUCT(K$253:K1102)</f>
        <v>1.8308739255014288</v>
      </c>
      <c r="AB1102" s="4">
        <f>PRODUCT(L$253:L1102)</f>
        <v>1.2591436774435179</v>
      </c>
      <c r="AC1102" s="4">
        <f>PRODUCT(M$253:M1102)</f>
        <v>1.8448370309504265</v>
      </c>
      <c r="AD1102" s="4">
        <f>PRODUCT(N$253:N1102)</f>
        <v>1.3391311010650542</v>
      </c>
      <c r="AE1102" s="4">
        <f>PRODUCT(O$253:O1102)</f>
        <v>1.581243399515198</v>
      </c>
      <c r="AG1102" s="21">
        <f t="shared" si="15"/>
        <v>1.7133800502314969</v>
      </c>
    </row>
    <row r="1103" spans="1:33">
      <c r="A1103" s="3">
        <v>38828</v>
      </c>
      <c r="B1103" s="4">
        <f>(RawData!B1105-RawData!B1104)/RawData!B1104+1</f>
        <v>1.0325040857090975</v>
      </c>
      <c r="C1103" s="4">
        <f>(RawData!C1105-RawData!C1104)/RawData!C1104+1</f>
        <v>1.0166696592440279</v>
      </c>
      <c r="D1103" s="4">
        <f>(RawData!D1105-RawData!D1104)/RawData!D1104+1</f>
        <v>1.0013379563532532</v>
      </c>
      <c r="E1103" s="4">
        <f>(RawData!E1105-RawData!E1104)/RawData!E1104+1</f>
        <v>1.020425886684962</v>
      </c>
      <c r="F1103" s="4">
        <f>(RawData!F1105-RawData!F1104)/RawData!F1104+1</f>
        <v>0.99927969079409684</v>
      </c>
      <c r="G1103" s="4">
        <f>(RawData!G1105-RawData!G1104)/RawData!G1104+1</f>
        <v>0.99072497450285746</v>
      </c>
      <c r="H1103" s="4">
        <f>(RawData!H1105-RawData!H1104)/RawData!H1104+1</f>
        <v>0.99774626725514137</v>
      </c>
      <c r="I1103" s="4">
        <f>(RawData!I1105-RawData!I1104)/RawData!I1104+1</f>
        <v>0.99352718909150639</v>
      </c>
      <c r="J1103" s="4">
        <f>(RawData!J1105-RawData!J1104)/RawData!J1104+1</f>
        <v>1.0010150963040083</v>
      </c>
      <c r="K1103" s="4">
        <f>(RawData!K1105-RawData!K1104)/RawData!K1104+1</f>
        <v>1.0037168903321727</v>
      </c>
      <c r="L1103" s="4">
        <f>(RawData!L1105-RawData!L1104)/RawData!L1104+1</f>
        <v>0.99976867915799217</v>
      </c>
      <c r="M1103" s="4">
        <f>(RawData!M1105-RawData!M1104)/RawData!M1104+1</f>
        <v>1.0082399227971197</v>
      </c>
      <c r="N1103" s="4">
        <f>(RawData!N1105-RawData!N1104)/RawData!N1104+1</f>
        <v>0.99708187904102519</v>
      </c>
      <c r="O1103" s="4">
        <f>(RawData!O1105-RawData!O1104)/RawData!O1104+1</f>
        <v>0.99988100650743472</v>
      </c>
      <c r="R1103" s="4">
        <f>PRODUCT(B$253:B1103)</f>
        <v>1.5446889432219535</v>
      </c>
      <c r="S1103" s="4">
        <f>PRODUCT(C$253:C1103)</f>
        <v>1.8145052453277399</v>
      </c>
      <c r="T1103" s="4">
        <f>PRODUCT(D$253:D1103)</f>
        <v>1.1030042147074441</v>
      </c>
      <c r="U1103" s="4">
        <f>PRODUCT(E$253:E1103)</f>
        <v>2.5843487441164879</v>
      </c>
      <c r="V1103" s="4">
        <f>PRODUCT(F$253:F1103)</f>
        <v>1.6262294144556284</v>
      </c>
      <c r="W1103" s="4">
        <f>PRODUCT(G$253:G1103)</f>
        <v>1.5942125411227774</v>
      </c>
      <c r="X1103" s="4">
        <f>PRODUCT(H$253:H1103)</f>
        <v>1.2281107322429627</v>
      </c>
      <c r="Y1103" s="4">
        <f>PRODUCT(I$253:I1103)</f>
        <v>1.5035552682611515</v>
      </c>
      <c r="Z1103" s="4">
        <f>PRODUCT(J$253:J1103)</f>
        <v>1.756519753368351</v>
      </c>
      <c r="AA1103" s="4">
        <f>PRODUCT(K$253:K1103)</f>
        <v>1.8376790830945522</v>
      </c>
      <c r="AB1103" s="4">
        <f>PRODUCT(L$253:L1103)</f>
        <v>1.2588524112678428</v>
      </c>
      <c r="AC1103" s="4">
        <f>PRODUCT(M$253:M1103)</f>
        <v>1.8600383456587255</v>
      </c>
      <c r="AD1103" s="4">
        <f>PRODUCT(N$253:N1103)</f>
        <v>1.3352233545322212</v>
      </c>
      <c r="AE1103" s="4">
        <f>PRODUCT(O$253:O1103)</f>
        <v>1.581055241840494</v>
      </c>
      <c r="AG1103" s="21">
        <f t="shared" si="15"/>
        <v>1.7272477426804616</v>
      </c>
    </row>
    <row r="1104" spans="1:33">
      <c r="A1104" s="3">
        <v>38831</v>
      </c>
      <c r="B1104" s="4">
        <f>(RawData!B1106-RawData!B1105)/RawData!B1105+1</f>
        <v>0.98399577910657765</v>
      </c>
      <c r="C1104" s="4">
        <f>(RawData!C1106-RawData!C1105)/RawData!C1105+1</f>
        <v>0.97930450693009974</v>
      </c>
      <c r="D1104" s="4">
        <f>(RawData!D1106-RawData!D1105)/RawData!D1105+1</f>
        <v>1.001759831838291</v>
      </c>
      <c r="E1104" s="4">
        <f>(RawData!E1106-RawData!E1105)/RawData!E1105+1</f>
        <v>0.98616170212765963</v>
      </c>
      <c r="F1104" s="4">
        <f>(RawData!F1106-RawData!F1105)/RawData!F1105+1</f>
        <v>0.99922642803143524</v>
      </c>
      <c r="G1104" s="4">
        <f>(RawData!G1106-RawData!G1105)/RawData!G1105+1</f>
        <v>0.9963238489844406</v>
      </c>
      <c r="H1104" s="4">
        <f>(RawData!H1106-RawData!H1105)/RawData!H1105+1</f>
        <v>0.99642352941176471</v>
      </c>
      <c r="I1104" s="4">
        <f>(RawData!I1106-RawData!I1105)/RawData!I1105+1</f>
        <v>0.99765196110853904</v>
      </c>
      <c r="J1104" s="4">
        <f>(RawData!J1106-RawData!J1105)/RawData!J1105+1</f>
        <v>1.0013000858056631</v>
      </c>
      <c r="K1104" s="4">
        <f>(RawData!K1106-RawData!K1105)/RawData!K1105+1</f>
        <v>1.0072893116083261</v>
      </c>
      <c r="L1104" s="4">
        <f>(RawData!L1106-RawData!L1105)/RawData!L1105+1</f>
        <v>1.0024790110398625</v>
      </c>
      <c r="M1104" s="4">
        <f>(RawData!M1106-RawData!M1105)/RawData!M1105+1</f>
        <v>0.99757031365041982</v>
      </c>
      <c r="N1104" s="4">
        <f>(RawData!N1106-RawData!N1105)/RawData!N1105+1</f>
        <v>0.99758980833237698</v>
      </c>
      <c r="O1104" s="4">
        <f>(RawData!O1106-RawData!O1105)/RawData!O1105+1</f>
        <v>0.99759682774642633</v>
      </c>
      <c r="R1104" s="4">
        <f>PRODUCT(B$253:B1104)</f>
        <v>1.5199674001630021</v>
      </c>
      <c r="S1104" s="4">
        <f>PRODUCT(C$253:C1104)</f>
        <v>1.7769531645977621</v>
      </c>
      <c r="T1104" s="4">
        <f>PRODUCT(D$253:D1104)</f>
        <v>1.1049453166422554</v>
      </c>
      <c r="U1104" s="4">
        <f>PRODUCT(E$253:E1104)</f>
        <v>2.5485857563893952</v>
      </c>
      <c r="V1104" s="4">
        <f>PRODUCT(F$253:F1104)</f>
        <v>1.62497140896615</v>
      </c>
      <c r="W1104" s="4">
        <f>PRODUCT(G$253:G1104)</f>
        <v>1.5883519750707114</v>
      </c>
      <c r="X1104" s="4">
        <f>PRODUCT(H$253:H1104)</f>
        <v>1.2237184303299997</v>
      </c>
      <c r="Y1104" s="4">
        <f>PRODUCT(I$253:I1104)</f>
        <v>1.5000248620158132</v>
      </c>
      <c r="Z1104" s="4">
        <f>PRODUCT(J$253:J1104)</f>
        <v>1.7588033797670719</v>
      </c>
      <c r="AA1104" s="4">
        <f>PRODUCT(K$253:K1104)</f>
        <v>1.8510744985673315</v>
      </c>
      <c r="AB1104" s="4">
        <f>PRODUCT(L$253:L1104)</f>
        <v>1.2619731202929332</v>
      </c>
      <c r="AC1104" s="4">
        <f>PRODUCT(M$253:M1104)</f>
        <v>1.8555190358805829</v>
      </c>
      <c r="AD1104" s="4">
        <f>PRODUCT(N$253:N1104)</f>
        <v>1.3320052103287119</v>
      </c>
      <c r="AE1104" s="4">
        <f>PRODUCT(O$253:O1104)</f>
        <v>1.5772556937519358</v>
      </c>
      <c r="AG1104" s="21">
        <f t="shared" si="15"/>
        <v>1.7213379513949147</v>
      </c>
    </row>
    <row r="1105" spans="1:33">
      <c r="A1105" s="3">
        <v>38832</v>
      </c>
      <c r="B1105" s="4">
        <f>(RawData!B1107-RawData!B1106)/RawData!B1106+1</f>
        <v>1.0201966041108133</v>
      </c>
      <c r="C1105" s="4">
        <f>(RawData!C1107-RawData!C1106)/RawData!C1106+1</f>
        <v>0.99832407301520953</v>
      </c>
      <c r="D1105" s="4">
        <f>(RawData!D1107-RawData!D1106)/RawData!D1106+1</f>
        <v>0.99649465251514791</v>
      </c>
      <c r="E1105" s="4">
        <f>(RawData!E1107-RawData!E1106)/RawData!E1106+1</f>
        <v>0.98907433936862443</v>
      </c>
      <c r="F1105" s="4">
        <f>(RawData!F1107-RawData!F1106)/RawData!F1106+1</f>
        <v>0.99407055511568576</v>
      </c>
      <c r="G1105" s="4">
        <f>(RawData!G1107-RawData!G1106)/RawData!G1106+1</f>
        <v>0.99894188090735392</v>
      </c>
      <c r="H1105" s="4">
        <f>(RawData!H1107-RawData!H1106)/RawData!H1106+1</f>
        <v>0.99341173136865968</v>
      </c>
      <c r="I1105" s="4">
        <f>(RawData!I1107-RawData!I1106)/RawData!I1106+1</f>
        <v>0.9995027679252162</v>
      </c>
      <c r="J1105" s="4">
        <f>(RawData!J1107-RawData!J1106)/RawData!J1106+1</f>
        <v>0.99052169622685615</v>
      </c>
      <c r="K1105" s="4">
        <f>(RawData!K1107-RawData!K1106)/RawData!K1106+1</f>
        <v>0.98668782167872748</v>
      </c>
      <c r="L1105" s="4">
        <f>(RawData!L1107-RawData!L1106)/RawData!L1106+1</f>
        <v>1.0011210392693461</v>
      </c>
      <c r="M1105" s="4">
        <f>(RawData!M1107-RawData!M1106)/RawData!M1106+1</f>
        <v>0.99398479592589861</v>
      </c>
      <c r="N1105" s="4">
        <f>(RawData!N1107-RawData!N1106)/RawData!N1106+1</f>
        <v>1.0048895536125173</v>
      </c>
      <c r="O1105" s="4">
        <f>(RawData!O1107-RawData!O1106)/RawData!O1106+1</f>
        <v>0.9951291915458369</v>
      </c>
      <c r="R1105" s="4">
        <f>PRODUCT(B$253:B1105)</f>
        <v>1.5506655800054363</v>
      </c>
      <c r="S1105" s="4">
        <f>PRODUCT(C$253:C1105)</f>
        <v>1.7739751208385039</v>
      </c>
      <c r="T1105" s="4">
        <f>PRODUCT(D$253:D1105)</f>
        <v>1.1010720993556644</v>
      </c>
      <c r="U1105" s="4">
        <f>PRODUCT(E$253:E1105)</f>
        <v>2.520740773325127</v>
      </c>
      <c r="V1105" s="4">
        <f>PRODUCT(F$253:F1105)</f>
        <v>1.6153362305580987</v>
      </c>
      <c r="W1105" s="4">
        <f>PRODUCT(G$253:G1105)</f>
        <v>1.5866713095200469</v>
      </c>
      <c r="X1105" s="4">
        <f>PRODUCT(H$253:H1105)</f>
        <v>1.2156562445818635</v>
      </c>
      <c r="Y1105" s="4">
        <f>PRODUCT(I$253:I1105)</f>
        <v>1.4992790015414459</v>
      </c>
      <c r="Z1105" s="4">
        <f>PRODUCT(J$253:J1105)</f>
        <v>1.7421329070564076</v>
      </c>
      <c r="AA1105" s="4">
        <f>PRODUCT(K$253:K1105)</f>
        <v>1.8264326647564431</v>
      </c>
      <c r="AB1105" s="4">
        <f>PRODUCT(L$253:L1105)</f>
        <v>1.263387841717641</v>
      </c>
      <c r="AC1105" s="4">
        <f>PRODUCT(M$253:M1105)</f>
        <v>1.8443577102163813</v>
      </c>
      <c r="AD1105" s="4">
        <f>PRODUCT(N$253:N1105)</f>
        <v>1.3385181212167665</v>
      </c>
      <c r="AE1105" s="4">
        <f>PRODUCT(O$253:O1105)</f>
        <v>1.569573183384432</v>
      </c>
      <c r="AG1105" s="21">
        <f t="shared" si="15"/>
        <v>1.7065543810952688</v>
      </c>
    </row>
    <row r="1106" spans="1:33">
      <c r="A1106" s="3">
        <v>38833</v>
      </c>
      <c r="B1106" s="4">
        <f>(RawData!B1108-RawData!B1107)/RawData!B1107+1</f>
        <v>1.0019271198318149</v>
      </c>
      <c r="C1106" s="4">
        <f>(RawData!C1108-RawData!C1107)/RawData!C1107+1</f>
        <v>0.99201867549354961</v>
      </c>
      <c r="D1106" s="4">
        <f>(RawData!D1108-RawData!D1107)/RawData!D1107+1</f>
        <v>0.99848193007084329</v>
      </c>
      <c r="E1106" s="4">
        <f>(RawData!E1108-RawData!E1107)/RawData!E1107+1</f>
        <v>0.98619642607845881</v>
      </c>
      <c r="F1106" s="4">
        <f>(RawData!F1108-RawData!F1107)/RawData!F1107+1</f>
        <v>1.0067790010265849</v>
      </c>
      <c r="G1106" s="4">
        <f>(RawData!G1108-RawData!G1107)/RawData!G1107+1</f>
        <v>1.0042221235016613</v>
      </c>
      <c r="H1106" s="4">
        <f>(RawData!H1108-RawData!H1107)/RawData!H1107+1</f>
        <v>1.0012360645606029</v>
      </c>
      <c r="I1106" s="4">
        <f>(RawData!I1108-RawData!I1107)/RawData!I1107+1</f>
        <v>1.0064340673918812</v>
      </c>
      <c r="J1106" s="4">
        <f>(RawData!J1108-RawData!J1107)/RawData!J1107+1</f>
        <v>1.0052957214765099</v>
      </c>
      <c r="K1106" s="4">
        <f>(RawData!K1108-RawData!K1107)/RawData!K1107+1</f>
        <v>0.99109699180295718</v>
      </c>
      <c r="L1106" s="4">
        <f>(RawData!L1108-RawData!L1107)/RawData!L1107+1</f>
        <v>1.0086618581826565</v>
      </c>
      <c r="M1106" s="4">
        <f>(RawData!M1108-RawData!M1107)/RawData!M1107+1</f>
        <v>0.99948023018377563</v>
      </c>
      <c r="N1106" s="4">
        <f>(RawData!N1108-RawData!N1107)/RawData!N1107+1</f>
        <v>1.0091018375407865</v>
      </c>
      <c r="O1106" s="4">
        <f>(RawData!O1108-RawData!O1107)/RawData!O1107+1</f>
        <v>1.0029179970684643</v>
      </c>
      <c r="R1106" s="4">
        <f>PRODUCT(B$253:B1106)</f>
        <v>1.5536538983971775</v>
      </c>
      <c r="S1106" s="4">
        <f>PRODUCT(C$253:C1106)</f>
        <v>1.7598164497327222</v>
      </c>
      <c r="T1106" s="4">
        <f>PRODUCT(D$253:D1106)</f>
        <v>1.0994005949117991</v>
      </c>
      <c r="U1106" s="4">
        <f>PRODUCT(E$253:E1106)</f>
        <v>2.4859455417234906</v>
      </c>
      <c r="V1106" s="4">
        <f>PRODUCT(F$253:F1106)</f>
        <v>1.626286596523332</v>
      </c>
      <c r="W1106" s="4">
        <f>PRODUCT(G$253:G1106)</f>
        <v>1.5933704317453832</v>
      </c>
      <c r="X1106" s="4">
        <f>PRODUCT(H$253:H1106)</f>
        <v>1.2171588741836668</v>
      </c>
      <c r="Y1106" s="4">
        <f>PRODUCT(I$253:I1106)</f>
        <v>1.5089254636765959</v>
      </c>
      <c r="Z1106" s="4">
        <f>PRODUCT(J$253:J1106)</f>
        <v>1.7513587577072409</v>
      </c>
      <c r="AA1106" s="4">
        <f>PRODUCT(K$253:K1106)</f>
        <v>1.8101719197707697</v>
      </c>
      <c r="AB1106" s="4">
        <f>PRODUCT(L$253:L1106)</f>
        <v>1.2743311280322918</v>
      </c>
      <c r="AC1106" s="4">
        <f>PRODUCT(M$253:M1106)</f>
        <v>1.8433990687482902</v>
      </c>
      <c r="AD1106" s="4">
        <f>PRODUCT(N$253:N1106)</f>
        <v>1.3507010957014802</v>
      </c>
      <c r="AE1106" s="4">
        <f>PRODUCT(O$253:O1106)</f>
        <v>1.5741531933322879</v>
      </c>
      <c r="AG1106" s="21">
        <f t="shared" si="15"/>
        <v>1.6969018659275548</v>
      </c>
    </row>
    <row r="1107" spans="1:33">
      <c r="A1107" s="3">
        <v>38834</v>
      </c>
      <c r="B1107" s="4">
        <f>(RawData!B1109-RawData!B1108)/RawData!B1108+1</f>
        <v>0.98181500262283616</v>
      </c>
      <c r="C1107" s="4">
        <f>(RawData!C1109-RawData!C1108)/RawData!C1108+1</f>
        <v>0.97856208661065125</v>
      </c>
      <c r="D1107" s="4">
        <f>(RawData!D1109-RawData!D1108)/RawData!D1108+1</f>
        <v>1.0018718631986789</v>
      </c>
      <c r="E1107" s="4">
        <f>(RawData!E1109-RawData!E1108)/RawData!E1108+1</f>
        <v>0.9898961300939606</v>
      </c>
      <c r="F1107" s="4">
        <f>(RawData!F1109-RawData!F1108)/RawData!F1108+1</f>
        <v>1.0149258979272517</v>
      </c>
      <c r="G1107" s="4">
        <f>(RawData!G1109-RawData!G1108)/RawData!G1108+1</f>
        <v>1.0083039345987796</v>
      </c>
      <c r="H1107" s="4">
        <f>(RawData!H1109-RawData!H1108)/RawData!H1108+1</f>
        <v>0.99396975380451569</v>
      </c>
      <c r="I1107" s="4">
        <f>(RawData!I1109-RawData!I1108)/RawData!I1108+1</f>
        <v>1.0078099255256048</v>
      </c>
      <c r="J1107" s="4">
        <f>(RawData!J1109-RawData!J1108)/RawData!J1108+1</f>
        <v>0.99765294946017846</v>
      </c>
      <c r="K1107" s="4">
        <f>(RawData!K1109-RawData!K1108)/RawData!K1108+1</f>
        <v>1.0136525524337159</v>
      </c>
      <c r="L1107" s="4">
        <f>(RawData!L1109-RawData!L1108)/RawData!L1108+1</f>
        <v>1.0023182916476199</v>
      </c>
      <c r="M1107" s="4">
        <f>(RawData!M1109-RawData!M1108)/RawData!M1108+1</f>
        <v>0.98101853571561248</v>
      </c>
      <c r="N1107" s="4">
        <f>(RawData!N1109-RawData!N1108)/RawData!N1108+1</f>
        <v>1.0082822781937826</v>
      </c>
      <c r="O1107" s="4">
        <f>(RawData!O1109-RawData!O1108)/RawData!O1108+1</f>
        <v>1.0035798392039188</v>
      </c>
      <c r="R1107" s="4">
        <f>PRODUCT(B$253:B1107)</f>
        <v>1.5254007063298045</v>
      </c>
      <c r="S1107" s="4">
        <f>PRODUCT(C$253:C1107)</f>
        <v>1.7220896571022009</v>
      </c>
      <c r="T1107" s="4">
        <f>PRODUCT(D$253:D1107)</f>
        <v>1.1014585224260203</v>
      </c>
      <c r="U1107" s="4">
        <f>PRODUCT(E$253:E1107)</f>
        <v>2.4608278713764178</v>
      </c>
      <c r="V1107" s="4">
        <f>PRODUCT(F$253:F1107)</f>
        <v>1.6505603842634968</v>
      </c>
      <c r="W1107" s="4">
        <f>PRODUCT(G$253:G1107)</f>
        <v>1.6066016756022261</v>
      </c>
      <c r="X1107" s="4">
        <f>PRODUCT(H$253:H1107)</f>
        <v>1.2098191065133208</v>
      </c>
      <c r="Y1107" s="4">
        <f>PRODUCT(I$253:I1107)</f>
        <v>1.5207100591715987</v>
      </c>
      <c r="Z1107" s="4">
        <f>PRODUCT(J$253:J1107)</f>
        <v>1.7472482301895429</v>
      </c>
      <c r="AA1107" s="4">
        <f>PRODUCT(K$253:K1107)</f>
        <v>1.8348853868194803</v>
      </c>
      <c r="AB1107" s="4">
        <f>PRODUCT(L$253:L1107)</f>
        <v>1.2772853992427111</v>
      </c>
      <c r="AC1107" s="4">
        <f>PRODUCT(M$253:M1107)</f>
        <v>1.8084086551629712</v>
      </c>
      <c r="AD1107" s="4">
        <f>PRODUCT(N$253:N1107)</f>
        <v>1.3618879779327269</v>
      </c>
      <c r="AE1107" s="4">
        <f>PRODUCT(O$253:O1107)</f>
        <v>1.5797884086467529</v>
      </c>
      <c r="AG1107" s="21">
        <f t="shared" si="15"/>
        <v>1.6957044409879825</v>
      </c>
    </row>
    <row r="1108" spans="1:33">
      <c r="A1108" s="3">
        <v>38835</v>
      </c>
      <c r="B1108" s="4">
        <f>(RawData!B1110-RawData!B1109)/RawData!B1109+1</f>
        <v>1.0144256455921639</v>
      </c>
      <c r="C1108" s="4">
        <f>(RawData!C1110-RawData!C1109)/RawData!C1109+1</f>
        <v>1.0082257300815249</v>
      </c>
      <c r="D1108" s="4">
        <f>(RawData!D1110-RawData!D1109)/RawData!D1109+1</f>
        <v>1.0017540610441635</v>
      </c>
      <c r="E1108" s="4">
        <f>(RawData!E1110-RawData!E1109)/RawData!E1109+1</f>
        <v>1.0112795395230776</v>
      </c>
      <c r="F1108" s="4">
        <f>(RawData!F1110-RawData!F1109)/RawData!F1109+1</f>
        <v>1.0096656850857439</v>
      </c>
      <c r="G1108" s="4">
        <f>(RawData!G1110-RawData!G1109)/RawData!G1109+1</f>
        <v>0.97739882772695019</v>
      </c>
      <c r="H1108" s="4">
        <f>(RawData!H1110-RawData!H1109)/RawData!H1109+1</f>
        <v>1.0096257195404494</v>
      </c>
      <c r="I1108" s="4">
        <f>(RawData!I1110-RawData!I1109)/RawData!I1109+1</f>
        <v>0.99947683353497052</v>
      </c>
      <c r="J1108" s="4">
        <f>(RawData!J1110-RawData!J1109)/RawData!J1109+1</f>
        <v>0.99801338352153912</v>
      </c>
      <c r="K1108" s="4">
        <f>(RawData!K1110-RawData!K1109)/RawData!K1109+1</f>
        <v>1.0033183681436659</v>
      </c>
      <c r="L1108" s="4">
        <f>(RawData!L1110-RawData!L1109)/RawData!L1109+1</f>
        <v>1.0015962471902791</v>
      </c>
      <c r="M1108" s="4">
        <f>(RawData!M1110-RawData!M1109)/RawData!M1109+1</f>
        <v>1.0049602423324497</v>
      </c>
      <c r="N1108" s="4">
        <f>(RawData!N1110-RawData!N1109)/RawData!N1109+1</f>
        <v>0.99583661528074707</v>
      </c>
      <c r="O1108" s="4">
        <f>(RawData!O1110-RawData!O1109)/RawData!O1109+1</f>
        <v>1.0007033757468475</v>
      </c>
      <c r="R1108" s="4">
        <f>PRODUCT(B$253:B1108)</f>
        <v>1.5474055963053548</v>
      </c>
      <c r="S1108" s="4">
        <f>PRODUCT(C$253:C1108)</f>
        <v>1.7362551017977095</v>
      </c>
      <c r="T1108" s="4">
        <f>PRODUCT(D$253:D1108)</f>
        <v>1.1033905479119697</v>
      </c>
      <c r="U1108" s="4">
        <f>PRODUCT(E$253:E1108)</f>
        <v>2.4885848766110992</v>
      </c>
      <c r="V1108" s="4">
        <f>PRODUCT(F$253:F1108)</f>
        <v>1.6665141811527924</v>
      </c>
      <c r="W1108" s="4">
        <f>PRODUCT(G$253:G1108)</f>
        <v>1.5702905943577696</v>
      </c>
      <c r="X1108" s="4">
        <f>PRODUCT(H$253:H1108)</f>
        <v>1.2214644859272952</v>
      </c>
      <c r="Y1108" s="4">
        <f>PRODUCT(I$253:I1108)</f>
        <v>1.5199144746656073</v>
      </c>
      <c r="Z1108" s="4">
        <f>PRODUCT(J$253:J1108)</f>
        <v>1.7437771180634867</v>
      </c>
      <c r="AA1108" s="4">
        <f>PRODUCT(K$253:K1108)</f>
        <v>1.8409742120343802</v>
      </c>
      <c r="AB1108" s="4">
        <f>PRODUCT(L$253:L1108)</f>
        <v>1.2793242624724368</v>
      </c>
      <c r="AC1108" s="4">
        <f>PRODUCT(M$253:M1108)</f>
        <v>1.817378800328679</v>
      </c>
      <c r="AD1108" s="4">
        <f>PRODUCT(N$253:N1108)</f>
        <v>1.3562179143360675</v>
      </c>
      <c r="AE1108" s="4">
        <f>PRODUCT(O$253:O1108)</f>
        <v>1.5808995934985459</v>
      </c>
      <c r="AG1108" s="21">
        <f t="shared" si="15"/>
        <v>1.7075869592613029</v>
      </c>
    </row>
    <row r="1109" spans="1:33">
      <c r="A1109" s="3">
        <v>38838</v>
      </c>
      <c r="B1109" s="4">
        <f>(RawData!B1111-RawData!B1110)/RawData!B1110+1</f>
        <v>1.0070224719101124</v>
      </c>
      <c r="C1109" s="4">
        <f>(RawData!C1111-RawData!C1110)/RawData!C1110+1</f>
        <v>1.019449281414055</v>
      </c>
      <c r="D1109" s="4">
        <f>(RawData!D1111-RawData!D1110)/RawData!D1110+1</f>
        <v>0.99719022309379413</v>
      </c>
      <c r="E1109" s="4">
        <f>(RawData!E1111-RawData!E1110)/RawData!E1110+1</f>
        <v>1.01309812101179</v>
      </c>
      <c r="F1109" s="4">
        <f>(RawData!F1111-RawData!F1110)/RawData!F1110+1</f>
        <v>0.98493686522097179</v>
      </c>
      <c r="G1109" s="4">
        <f>(RawData!G1111-RawData!G1110)/RawData!G1110+1</f>
        <v>0.99269493467952974</v>
      </c>
      <c r="H1109" s="4">
        <f>(RawData!H1111-RawData!H1110)/RawData!H1110+1</f>
        <v>0.99365980600898984</v>
      </c>
      <c r="I1109" s="4">
        <f>(RawData!I1111-RawData!I1110)/RawData!I1110+1</f>
        <v>0.9964994929171983</v>
      </c>
      <c r="J1109" s="4">
        <f>(RawData!J1111-RawData!J1110)/RawData!J1110+1</f>
        <v>1.0013881613410163</v>
      </c>
      <c r="K1109" s="4">
        <f>(RawData!K1111-RawData!K1110)/RawData!K1110+1</f>
        <v>0.99066147859922182</v>
      </c>
      <c r="L1109" s="4">
        <f>(RawData!L1111-RawData!L1110)/RawData!L1110+1</f>
        <v>0.99990242633188064</v>
      </c>
      <c r="M1109" s="4">
        <f>(RawData!M1111-RawData!M1110)/RawData!M1110+1</f>
        <v>1.0074224784295993</v>
      </c>
      <c r="N1109" s="4">
        <f>(RawData!N1111-RawData!N1110)/RawData!N1110+1</f>
        <v>1.0008474576271187</v>
      </c>
      <c r="O1109" s="4">
        <f>(RawData!O1111-RawData!O1110)/RawData!O1110+1</f>
        <v>0.99586767553764732</v>
      </c>
      <c r="R1109" s="4">
        <f>PRODUCT(B$253:B1109)</f>
        <v>1.55827220863896</v>
      </c>
      <c r="S1109" s="4">
        <f>PRODUCT(C$253:C1109)</f>
        <v>1.7700240158791618</v>
      </c>
      <c r="T1109" s="4">
        <f>PRODUCT(D$253:D1109)</f>
        <v>1.1002902666319208</v>
      </c>
      <c r="U1109" s="4">
        <f>PRODUCT(E$253:E1109)</f>
        <v>2.5211806624730619</v>
      </c>
      <c r="V1109" s="4">
        <f>PRODUCT(F$253:F1109)</f>
        <v>1.641411253430926</v>
      </c>
      <c r="W1109" s="4">
        <f>PRODUCT(G$253:G1109)</f>
        <v>1.5588195189938661</v>
      </c>
      <c r="X1109" s="4">
        <f>PRODUCT(H$253:H1109)</f>
        <v>1.2137201641333866</v>
      </c>
      <c r="Y1109" s="4">
        <f>PRODUCT(I$253:I1109)</f>
        <v>1.5145940032817875</v>
      </c>
      <c r="Z1109" s="4">
        <f>PRODUCT(J$253:J1109)</f>
        <v>1.7461977620461311</v>
      </c>
      <c r="AA1109" s="4">
        <f>PRODUCT(K$253:K1109)</f>
        <v>1.8237822349570163</v>
      </c>
      <c r="AB1109" s="4">
        <f>PRODUCT(L$253:L1109)</f>
        <v>1.2791994341114332</v>
      </c>
      <c r="AC1109" s="4">
        <f>PRODUCT(M$253:M1109)</f>
        <v>1.8308682552725297</v>
      </c>
      <c r="AD1109" s="4">
        <f>PRODUCT(N$253:N1109)</f>
        <v>1.3573672515516066</v>
      </c>
      <c r="AE1109" s="4">
        <f>PRODUCT(O$253:O1109)</f>
        <v>1.5743668034358085</v>
      </c>
      <c r="AG1109" s="21">
        <f t="shared" si="15"/>
        <v>1.7094706239187245</v>
      </c>
    </row>
    <row r="1110" spans="1:33">
      <c r="A1110" s="3">
        <v>38839</v>
      </c>
      <c r="B1110" s="4">
        <f>(RawData!B1112-RawData!B1111)/RawData!B1111+1</f>
        <v>1.00418410041841</v>
      </c>
      <c r="C1110" s="4">
        <f>(RawData!C1112-RawData!C1111)/RawData!C1111+1</f>
        <v>1.0101329310494078</v>
      </c>
      <c r="D1110" s="4">
        <f>(RawData!D1112-RawData!D1111)/RawData!D1111+1</f>
        <v>1.0008249140374235</v>
      </c>
      <c r="E1110" s="4">
        <f>(RawData!E1112-RawData!E1111)/RawData!E1111+1</f>
        <v>1.0226646194647033</v>
      </c>
      <c r="F1110" s="4">
        <f>(RawData!F1112-RawData!F1111)/RawData!F1111+1</f>
        <v>1.0067061487545723</v>
      </c>
      <c r="G1110" s="4">
        <f>(RawData!G1112-RawData!G1111)/RawData!G1111+1</f>
        <v>1.0020036100311567</v>
      </c>
      <c r="H1110" s="4">
        <f>(RawData!H1112-RawData!H1111)/RawData!H1111+1</f>
        <v>0.99871434693586025</v>
      </c>
      <c r="I1110" s="4">
        <f>(RawData!I1112-RawData!I1111)/RawData!I1111+1</f>
        <v>1.000328299409061</v>
      </c>
      <c r="J1110" s="4">
        <f>(RawData!J1112-RawData!J1111)/RawData!J1111+1</f>
        <v>1.0079512463055476</v>
      </c>
      <c r="K1110" s="4">
        <f>(RawData!K1112-RawData!K1111)/RawData!K1111+1</f>
        <v>1.0179104477611942</v>
      </c>
      <c r="L1110" s="4">
        <f>(RawData!L1112-RawData!L1111)/RawData!L1111+1</f>
        <v>1.0058549913801516</v>
      </c>
      <c r="M1110" s="4">
        <f>(RawData!M1112-RawData!M1111)/RawData!M1111+1</f>
        <v>1.007592190889371</v>
      </c>
      <c r="N1110" s="4">
        <f>(RawData!N1112-RawData!N1111)/RawData!N1111+1</f>
        <v>0.9980242732147897</v>
      </c>
      <c r="O1110" s="4">
        <f>(RawData!O1112-RawData!O1111)/RawData!O1111+1</f>
        <v>1.006142768912718</v>
      </c>
      <c r="R1110" s="4">
        <f>PRODUCT(B$253:B1110)</f>
        <v>1.564792176039123</v>
      </c>
      <c r="S1110" s="4">
        <f>PRODUCT(C$253:C1110)</f>
        <v>1.7879595471878613</v>
      </c>
      <c r="T1110" s="4">
        <f>PRODUCT(D$253:D1110)</f>
        <v>1.1011979115181059</v>
      </c>
      <c r="U1110" s="4">
        <f>PRODUCT(E$253:E1110)</f>
        <v>2.5783222627897824</v>
      </c>
      <c r="V1110" s="4">
        <f>PRODUCT(F$253:F1110)</f>
        <v>1.6524188014638628</v>
      </c>
      <c r="W1110" s="4">
        <f>PRODUCT(G$253:G1110)</f>
        <v>1.561942785418885</v>
      </c>
      <c r="X1110" s="4">
        <f>PRODUCT(H$253:H1110)</f>
        <v>1.2121597410853602</v>
      </c>
      <c r="Y1110" s="4">
        <f>PRODUCT(I$253:I1110)</f>
        <v>1.5150912435980322</v>
      </c>
      <c r="Z1110" s="4">
        <f>PRODUCT(J$253:J1110)</f>
        <v>1.7600822105503557</v>
      </c>
      <c r="AA1110" s="4">
        <f>PRODUCT(K$253:K1110)</f>
        <v>1.856446991404008</v>
      </c>
      <c r="AB1110" s="4">
        <f>PRODUCT(L$253:L1110)</f>
        <v>1.2866891357716503</v>
      </c>
      <c r="AC1110" s="4">
        <f>PRODUCT(M$253:M1110)</f>
        <v>1.8447685565598484</v>
      </c>
      <c r="AD1110" s="4">
        <f>PRODUCT(N$253:N1110)</f>
        <v>1.3546854647153488</v>
      </c>
      <c r="AE1110" s="4">
        <f>PRODUCT(O$253:O1110)</f>
        <v>1.5840377748931693</v>
      </c>
      <c r="AG1110" s="21">
        <f t="shared" si="15"/>
        <v>1.7334045327627003</v>
      </c>
    </row>
    <row r="1111" spans="1:33">
      <c r="A1111" s="3">
        <v>38840</v>
      </c>
      <c r="B1111" s="4">
        <f>(RawData!B1113-RawData!B1112)/RawData!B1112+1</f>
        <v>0.99166666666666659</v>
      </c>
      <c r="C1111" s="4">
        <f>(RawData!C1113-RawData!C1112)/RawData!C1112+1</f>
        <v>0.97610757203405119</v>
      </c>
      <c r="D1111" s="4">
        <f>(RawData!D1113-RawData!D1112)/RawData!D1112+1</f>
        <v>0.99842497837405531</v>
      </c>
      <c r="E1111" s="4">
        <f>(RawData!E1113-RawData!E1112)/RawData!E1112+1</f>
        <v>0.98546397556855991</v>
      </c>
      <c r="F1111" s="4">
        <f>(RawData!F1113-RawData!F1112)/RawData!F1112+1</f>
        <v>0.9989445453758975</v>
      </c>
      <c r="G1111" s="4">
        <f>(RawData!G1113-RawData!G1112)/RawData!G1112+1</f>
        <v>0.99728324618242625</v>
      </c>
      <c r="H1111" s="4">
        <f>(RawData!H1113-RawData!H1112)/RawData!H1112+1</f>
        <v>0.99005912081624869</v>
      </c>
      <c r="I1111" s="4">
        <f>(RawData!I1113-RawData!I1112)/RawData!I1112+1</f>
        <v>1.0012143091565475</v>
      </c>
      <c r="J1111" s="4">
        <f>(RawData!J1113-RawData!J1112)/RawData!J1112+1</f>
        <v>1.0009860653398033</v>
      </c>
      <c r="K1111" s="4">
        <f>(RawData!K1113-RawData!K1112)/RawData!K1112+1</f>
        <v>0.99428924216700099</v>
      </c>
      <c r="L1111" s="4">
        <f>(RawData!L1113-RawData!L1112)/RawData!L1112+1</f>
        <v>0.99492287294247006</v>
      </c>
      <c r="M1111" s="4">
        <f>(RawData!M1113-RawData!M1112)/RawData!M1112+1</f>
        <v>1.0005196540588692</v>
      </c>
      <c r="N1111" s="4">
        <f>(RawData!N1113-RawData!N1112)/RawData!N1112+1</f>
        <v>0.99513574660633475</v>
      </c>
      <c r="O1111" s="4">
        <f>(RawData!O1113-RawData!O1112)/RawData!O1112+1</f>
        <v>0.99610486973125623</v>
      </c>
      <c r="R1111" s="4">
        <f>PRODUCT(B$253:B1111)</f>
        <v>1.551752241238797</v>
      </c>
      <c r="S1111" s="4">
        <f>PRODUCT(C$253:C1111)</f>
        <v>1.7452408525006449</v>
      </c>
      <c r="T1111" s="4">
        <f>PRODUCT(D$253:D1111)</f>
        <v>1.0994635009930198</v>
      </c>
      <c r="U1111" s="4">
        <f>PRODUCT(E$253:E1111)</f>
        <v>2.5408437073857444</v>
      </c>
      <c r="V1111" s="4">
        <f>PRODUCT(F$253:F1111)</f>
        <v>1.6506747483989039</v>
      </c>
      <c r="W1111" s="4">
        <f>PRODUCT(G$253:G1111)</f>
        <v>1.5576993713937664</v>
      </c>
      <c r="X1111" s="4">
        <f>PRODUCT(H$253:H1111)</f>
        <v>1.2001098075478234</v>
      </c>
      <c r="Y1111" s="4">
        <f>PRODUCT(I$253:I1111)</f>
        <v>1.5169310327681382</v>
      </c>
      <c r="Z1111" s="4">
        <f>PRODUCT(J$253:J1111)</f>
        <v>1.7618177666133839</v>
      </c>
      <c r="AA1111" s="4">
        <f>PRODUCT(K$253:K1111)</f>
        <v>1.8458452722063001</v>
      </c>
      <c r="AB1111" s="4">
        <f>PRODUCT(L$253:L1111)</f>
        <v>1.2801564515457944</v>
      </c>
      <c r="AC1111" s="4">
        <f>PRODUCT(M$253:M1111)</f>
        <v>1.8457271980279391</v>
      </c>
      <c r="AD1111" s="4">
        <f>PRODUCT(N$253:N1111)</f>
        <v>1.3480959313462582</v>
      </c>
      <c r="AE1111" s="4">
        <f>PRODUCT(O$253:O1111)</f>
        <v>1.5778677414093494</v>
      </c>
      <c r="AG1111" s="21">
        <f t="shared" si="15"/>
        <v>1.7167388096714156</v>
      </c>
    </row>
    <row r="1112" spans="1:33">
      <c r="A1112" s="3">
        <v>38841</v>
      </c>
      <c r="B1112" s="4">
        <f>(RawData!B1114-RawData!B1113)/RawData!B1113+1</f>
        <v>1.0141806722689075</v>
      </c>
      <c r="C1112" s="4">
        <f>(RawData!C1114-RawData!C1113)/RawData!C1113+1</f>
        <v>0.98454662291374984</v>
      </c>
      <c r="D1112" s="4">
        <f>(RawData!D1114-RawData!D1113)/RawData!D1113+1</f>
        <v>0.99990191671094031</v>
      </c>
      <c r="E1112" s="4">
        <f>(RawData!E1114-RawData!E1113)/RawData!E1113+1</f>
        <v>0.99362891916691187</v>
      </c>
      <c r="F1112" s="4">
        <f>(RawData!F1114-RawData!F1113)/RawData!F1113+1</f>
        <v>1.0023209893650187</v>
      </c>
      <c r="G1112" s="4">
        <f>(RawData!G1114-RawData!G1113)/RawData!G1113+1</f>
        <v>1.0060570669630522</v>
      </c>
      <c r="H1112" s="4">
        <f>(RawData!H1114-RawData!H1113)/RawData!H1113+1</f>
        <v>1.0025041535238737</v>
      </c>
      <c r="I1112" s="4">
        <f>(RawData!I1114-RawData!I1113)/RawData!I1113+1</f>
        <v>1.0057363883698822</v>
      </c>
      <c r="J1112" s="4">
        <f>(RawData!J1114-RawData!J1113)/RawData!J1113+1</f>
        <v>1.0104990278677901</v>
      </c>
      <c r="K1112" s="4">
        <f>(RawData!K1114-RawData!K1113)/RawData!K1113+1</f>
        <v>1.0025613163613782</v>
      </c>
      <c r="L1112" s="4">
        <f>(RawData!L1114-RawData!L1113)/RawData!L1113+1</f>
        <v>1.000747578495742</v>
      </c>
      <c r="M1112" s="4">
        <f>(RawData!M1114-RawData!M1113)/RawData!M1113+1</f>
        <v>1.0098682990168799</v>
      </c>
      <c r="N1112" s="4">
        <f>(RawData!N1114-RawData!N1113)/RawData!N1113+1</f>
        <v>1.000909400932136</v>
      </c>
      <c r="O1112" s="4">
        <f>(RawData!O1114-RawData!O1113)/RawData!O1113+1</f>
        <v>1.003402765891777</v>
      </c>
      <c r="R1112" s="4">
        <f>PRODUCT(B$253:B1112)</f>
        <v>1.573757131214347</v>
      </c>
      <c r="S1112" s="4">
        <f>PRODUCT(C$253:C1112)</f>
        <v>1.7182709875006237</v>
      </c>
      <c r="T1112" s="4">
        <f>PRODUCT(D$253:D1112)</f>
        <v>1.0993556619966414</v>
      </c>
      <c r="U1112" s="4">
        <f>PRODUCT(E$253:E1112)</f>
        <v>2.5246557867417465</v>
      </c>
      <c r="V1112" s="4">
        <f>PRODUCT(F$253:F1112)</f>
        <v>1.6545059469350427</v>
      </c>
      <c r="W1112" s="4">
        <f>PRODUCT(G$253:G1112)</f>
        <v>1.5671344607946027</v>
      </c>
      <c r="X1112" s="4">
        <f>PRODUCT(H$253:H1112)</f>
        <v>1.2031150667514297</v>
      </c>
      <c r="Y1112" s="4">
        <f>PRODUCT(I$253:I1112)</f>
        <v>1.5256327383024229</v>
      </c>
      <c r="Z1112" s="4">
        <f>PRODUCT(J$253:J1112)</f>
        <v>1.7803151404430255</v>
      </c>
      <c r="AA1112" s="4">
        <f>PRODUCT(K$253:K1112)</f>
        <v>1.8505730659025748</v>
      </c>
      <c r="AB1112" s="4">
        <f>PRODUCT(L$253:L1112)</f>
        <v>1.2811134689801555</v>
      </c>
      <c r="AC1112" s="4">
        <f>PRODUCT(M$253:M1112)</f>
        <v>1.8639413859216667</v>
      </c>
      <c r="AD1112" s="4">
        <f>PRODUCT(N$253:N1112)</f>
        <v>1.3493218910428331</v>
      </c>
      <c r="AE1112" s="4">
        <f>PRODUCT(O$253:O1112)</f>
        <v>1.5832368559415524</v>
      </c>
      <c r="AG1112" s="21">
        <f t="shared" si="15"/>
        <v>1.7148643470939766</v>
      </c>
    </row>
    <row r="1113" spans="1:33">
      <c r="A1113" s="3">
        <v>38842</v>
      </c>
      <c r="B1113" s="4">
        <f>(RawData!B1115-RawData!B1114)/RawData!B1114+1</f>
        <v>1.0050060417745554</v>
      </c>
      <c r="C1113" s="4">
        <f>(RawData!C1115-RawData!C1114)/RawData!C1114+1</f>
        <v>1.0058507506023253</v>
      </c>
      <c r="D1113" s="4">
        <f>(RawData!D1115-RawData!D1114)/RawData!D1114+1</f>
        <v>1.0021498696181734</v>
      </c>
      <c r="E1113" s="4">
        <f>(RawData!E1115-RawData!E1114)/RawData!E1114+1</f>
        <v>1.0100883382990959</v>
      </c>
      <c r="F1113" s="4">
        <f>(RawData!F1115-RawData!F1114)/RawData!F1114+1</f>
        <v>1.0141183382871364</v>
      </c>
      <c r="G1113" s="4">
        <f>(RawData!G1115-RawData!G1114)/RawData!G1114+1</f>
        <v>1.0058239092888364</v>
      </c>
      <c r="H1113" s="4">
        <f>(RawData!H1115-RawData!H1114)/RawData!H1114+1</f>
        <v>1.0089347904407349</v>
      </c>
      <c r="I1113" s="4">
        <f>(RawData!I1115-RawData!I1114)/RawData!I1114+1</f>
        <v>1.0123525193924778</v>
      </c>
      <c r="J1113" s="4">
        <f>(RawData!J1115-RawData!J1114)/RawData!J1114+1</f>
        <v>1.0104155977424321</v>
      </c>
      <c r="K1113" s="4">
        <f>(RawData!K1115-RawData!K1114)/RawData!K1114+1</f>
        <v>1.0210188124177442</v>
      </c>
      <c r="L1113" s="4">
        <f>(RawData!L1115-RawData!L1114)/RawData!L1114+1</f>
        <v>1.0091266361362825</v>
      </c>
      <c r="M1113" s="4">
        <f>(RawData!M1115-RawData!M1114)/RawData!M1114+1</f>
        <v>1.0067594871606482</v>
      </c>
      <c r="N1113" s="4">
        <f>(RawData!N1115-RawData!N1114)/RawData!N1114+1</f>
        <v>1.0017603634298695</v>
      </c>
      <c r="O1113" s="4">
        <f>(RawData!O1115-RawData!O1114)/RawData!O1114+1</f>
        <v>1.0103144584414763</v>
      </c>
      <c r="R1113" s="4">
        <f>PRODUCT(B$253:B1113)</f>
        <v>1.5816354251562106</v>
      </c>
      <c r="S1113" s="4">
        <f>PRODUCT(C$253:C1113)</f>
        <v>1.7283241625157011</v>
      </c>
      <c r="T1113" s="4">
        <f>PRODUCT(D$253:D1113)</f>
        <v>1.1017191333339349</v>
      </c>
      <c r="U1113" s="4">
        <f>PRODUCT(E$253:E1113)</f>
        <v>2.5501253684071674</v>
      </c>
      <c r="V1113" s="4">
        <f>PRODUCT(F$253:F1113)</f>
        <v>1.6778648215919505</v>
      </c>
      <c r="W1113" s="4">
        <f>PRODUCT(G$253:G1113)</f>
        <v>1.5762613097376799</v>
      </c>
      <c r="X1113" s="4">
        <f>PRODUCT(H$253:H1113)</f>
        <v>1.2138646477489443</v>
      </c>
      <c r="Y1113" s="4">
        <f>PRODUCT(I$253:I1113)</f>
        <v>1.5444781462881025</v>
      </c>
      <c r="Z1113" s="4">
        <f>PRODUCT(J$253:J1113)</f>
        <v>1.7988581868006415</v>
      </c>
      <c r="AA1113" s="4">
        <f>PRODUCT(K$253:K1113)</f>
        <v>1.8894699140401108</v>
      </c>
      <c r="AB1113" s="4">
        <f>PRODUCT(L$253:L1113)</f>
        <v>1.2928057254608281</v>
      </c>
      <c r="AC1113" s="4">
        <f>PRODUCT(M$253:M1113)</f>
        <v>1.876540673788005</v>
      </c>
      <c r="AD1113" s="4">
        <f>PRODUCT(N$253:N1113)</f>
        <v>1.3516971879549473</v>
      </c>
      <c r="AE1113" s="4">
        <f>PRODUCT(O$253:O1113)</f>
        <v>1.599567086695175</v>
      </c>
      <c r="AG1113" s="21">
        <f t="shared" si="15"/>
        <v>1.7365664139142625</v>
      </c>
    </row>
    <row r="1114" spans="1:33">
      <c r="A1114" s="3">
        <v>38845</v>
      </c>
      <c r="B1114" s="4">
        <f>(RawData!B1116-RawData!B1115)/RawData!B1115+1</f>
        <v>0.99896942631398145</v>
      </c>
      <c r="C1114" s="4">
        <f>(RawData!C1116-RawData!C1115)/RawData!C1115+1</f>
        <v>0.99335268860886217</v>
      </c>
      <c r="D1114" s="4">
        <f>(RawData!D1116-RawData!D1115)/RawData!D1115+1</f>
        <v>0.99995105876211299</v>
      </c>
      <c r="E1114" s="4">
        <f>(RawData!E1116-RawData!E1115)/RawData!E1115+1</f>
        <v>0.99639481128820806</v>
      </c>
      <c r="F1114" s="4">
        <f>(RawData!F1116-RawData!F1115)/RawData!F1115+1</f>
        <v>0.99567180710573389</v>
      </c>
      <c r="G1114" s="4">
        <f>(RawData!G1116-RawData!G1115)/RawData!G1115+1</f>
        <v>1.0006700601729814</v>
      </c>
      <c r="H1114" s="4">
        <f>(RawData!H1116-RawData!H1115)/RawData!H1115+1</f>
        <v>0.99961911110053092</v>
      </c>
      <c r="I1114" s="4">
        <f>(RawData!I1116-RawData!I1115)/RawData!I1115+1</f>
        <v>1.0007726731270725</v>
      </c>
      <c r="J1114" s="4">
        <f>(RawData!J1116-RawData!J1115)/RawData!J1115+1</f>
        <v>0.99822271873254453</v>
      </c>
      <c r="K1114" s="4">
        <f>(RawData!K1116-RawData!K1115)/RawData!K1115+1</f>
        <v>0.99374455017629004</v>
      </c>
      <c r="L1114" s="4">
        <f>(RawData!L1116-RawData!L1115)/RawData!L1115+1</f>
        <v>1.0056002574831027</v>
      </c>
      <c r="M1114" s="4">
        <f>(RawData!M1116-RawData!M1115)/RawData!M1115+1</f>
        <v>1.0037219485495348</v>
      </c>
      <c r="N1114" s="4">
        <f>(RawData!N1116-RawData!N1115)/RawData!N1115+1</f>
        <v>1.0062354741794683</v>
      </c>
      <c r="O1114" s="4">
        <f>(RawData!O1116-RawData!O1115)/RawData!O1115+1</f>
        <v>0.9992579322800994</v>
      </c>
      <c r="R1114" s="4">
        <f>PRODUCT(B$253:B1114)</f>
        <v>1.5800054333061697</v>
      </c>
      <c r="S1114" s="4">
        <f>PRODUCT(C$253:C1114)</f>
        <v>1.7168354536226318</v>
      </c>
      <c r="T1114" s="4">
        <f>PRODUCT(D$253:D1114)</f>
        <v>1.1016652138357457</v>
      </c>
      <c r="U1114" s="4">
        <f>PRODUCT(E$253:E1114)</f>
        <v>2.5409316852153316</v>
      </c>
      <c r="V1114" s="4">
        <f>PRODUCT(F$253:F1114)</f>
        <v>1.6706026989935971</v>
      </c>
      <c r="W1114" s="4">
        <f>PRODUCT(G$253:G1114)</f>
        <v>1.5773174996635466</v>
      </c>
      <c r="X1114" s="4">
        <f>PRODUCT(H$253:H1114)</f>
        <v>1.2134023001791587</v>
      </c>
      <c r="Y1114" s="4">
        <f>PRODUCT(I$253:I1114)</f>
        <v>1.5456715230470901</v>
      </c>
      <c r="Z1114" s="4">
        <f>PRODUCT(J$253:J1114)</f>
        <v>1.7956611098424318</v>
      </c>
      <c r="AA1114" s="4">
        <f>PRODUCT(K$253:K1114)</f>
        <v>1.8776504297994232</v>
      </c>
      <c r="AB1114" s="4">
        <f>PRODUCT(L$253:L1114)</f>
        <v>1.300045770399038</v>
      </c>
      <c r="AC1114" s="4">
        <f>PRODUCT(M$253:M1114)</f>
        <v>1.8835250616269534</v>
      </c>
      <c r="AD1114" s="4">
        <f>PRODUCT(N$253:N1114)</f>
        <v>1.3601256608689003</v>
      </c>
      <c r="AE1114" s="4">
        <f>PRODUCT(O$253:O1114)</f>
        <v>1.5983800995943231</v>
      </c>
      <c r="AG1114" s="21">
        <f t="shared" si="15"/>
        <v>1.733007546398238</v>
      </c>
    </row>
    <row r="1115" spans="1:33">
      <c r="A1115" s="3">
        <v>38846</v>
      </c>
      <c r="B1115" s="4">
        <f>(RawData!B1117-RawData!B1116)/RawData!B1116+1</f>
        <v>1.0204607977991749</v>
      </c>
      <c r="C1115" s="4">
        <f>(RawData!C1117-RawData!C1116)/RawData!C1116+1</f>
        <v>1.0144021791627225</v>
      </c>
      <c r="D1115" s="4">
        <f>(RawData!D1117-RawData!D1116)/RawData!D1116+1</f>
        <v>0.99991027000570998</v>
      </c>
      <c r="E1115" s="4">
        <f>(RawData!E1117-RawData!E1116)/RawData!E1116+1</f>
        <v>1.0069594723265758</v>
      </c>
      <c r="F1115" s="4">
        <f>(RawData!F1117-RawData!F1116)/RawData!F1116+1</f>
        <v>1.0017114203077133</v>
      </c>
      <c r="G1115" s="4">
        <f>(RawData!G1117-RawData!G1116)/RawData!G1116+1</f>
        <v>0.99501254887980861</v>
      </c>
      <c r="H1115" s="4">
        <f>(RawData!H1117-RawData!H1116)/RawData!H1116+1</f>
        <v>0.99392727012931337</v>
      </c>
      <c r="I1115" s="4">
        <f>(RawData!I1117-RawData!I1116)/RawData!I1116+1</f>
        <v>1.0031848158275694</v>
      </c>
      <c r="J1115" s="4">
        <f>(RawData!J1117-RawData!J1116)/RawData!J1116+1</f>
        <v>1.0017041408078136</v>
      </c>
      <c r="K1115" s="4">
        <f>(RawData!K1117-RawData!K1116)/RawData!K1116+1</f>
        <v>0.99210285365481465</v>
      </c>
      <c r="L1115" s="4">
        <f>(RawData!L1117-RawData!L1116)/RawData!L1116+1</f>
        <v>1.0026565100499296</v>
      </c>
      <c r="M1115" s="4">
        <f>(RawData!M1117-RawData!M1116)/RawData!M1116+1</f>
        <v>1.0081797360671829</v>
      </c>
      <c r="N1115" s="4">
        <f>(RawData!N1117-RawData!N1116)/RawData!N1116+1</f>
        <v>1.0010140273787393</v>
      </c>
      <c r="O1115" s="4">
        <f>(RawData!O1117-RawData!O1116)/RawData!O1116+1</f>
        <v>1.000374881110303</v>
      </c>
      <c r="R1115" s="4">
        <f>PRODUCT(B$253:B1115)</f>
        <v>1.612333604998645</v>
      </c>
      <c r="S1115" s="4">
        <f>PRODUCT(C$253:C1115)</f>
        <v>1.7415616254186188</v>
      </c>
      <c r="T1115" s="4">
        <f>PRODUCT(D$253:D1115)</f>
        <v>1.1015663614223987</v>
      </c>
      <c r="U1115" s="4">
        <f>PRODUCT(E$253:E1115)</f>
        <v>2.5586152289623074</v>
      </c>
      <c r="V1115" s="4">
        <f>PRODUCT(F$253:F1115)</f>
        <v>1.6734618023787755</v>
      </c>
      <c r="W1115" s="4">
        <f>PRODUCT(G$253:G1115)</f>
        <v>1.5694507057329521</v>
      </c>
      <c r="X1115" s="4">
        <f>PRODUCT(H$253:H1115)</f>
        <v>1.2060336357857009</v>
      </c>
      <c r="Y1115" s="4">
        <f>PRODUCT(I$253:I1115)</f>
        <v>1.5505942021779138</v>
      </c>
      <c r="Z1115" s="4">
        <f>PRODUCT(J$253:J1115)</f>
        <v>1.798721169216718</v>
      </c>
      <c r="AA1115" s="4">
        <f>PRODUCT(K$253:K1115)</f>
        <v>1.862822349570197</v>
      </c>
      <c r="AB1115" s="4">
        <f>PRODUCT(L$253:L1115)</f>
        <v>1.3034993550534715</v>
      </c>
      <c r="AC1115" s="4">
        <f>PRODUCT(M$253:M1115)</f>
        <v>1.8989317995069863</v>
      </c>
      <c r="AD1115" s="4">
        <f>PRODUCT(N$253:N1115)</f>
        <v>1.3615048655275472</v>
      </c>
      <c r="AE1115" s="4">
        <f>PRODUCT(O$253:O1115)</f>
        <v>1.5989793021007452</v>
      </c>
      <c r="AG1115" s="21">
        <f t="shared" si="15"/>
        <v>1.7327426423429193</v>
      </c>
    </row>
    <row r="1116" spans="1:33">
      <c r="A1116" s="3">
        <v>38847</v>
      </c>
      <c r="B1116" s="4">
        <f>(RawData!B1118-RawData!B1117)/RawData!B1117+1</f>
        <v>1.0156697556866048</v>
      </c>
      <c r="C1116" s="4">
        <f>(RawData!C1118-RawData!C1117)/RawData!C1117+1</f>
        <v>1.022754867186493</v>
      </c>
      <c r="D1116" s="4">
        <f>(RawData!D1118-RawData!D1117)/RawData!D1117+1</f>
        <v>0.9999673679830966</v>
      </c>
      <c r="E1116" s="4">
        <f>(RawData!E1118-RawData!E1117)/RawData!E1117+1</f>
        <v>1.0066706782429296</v>
      </c>
      <c r="F1116" s="4">
        <f>(RawData!F1118-RawData!F1117)/RawData!F1117+1</f>
        <v>1.0003075293434249</v>
      </c>
      <c r="G1116" s="4">
        <f>(RawData!G1118-RawData!G1117)/RawData!G1117+1</f>
        <v>0.98878990582128556</v>
      </c>
      <c r="H1116" s="4">
        <f>(RawData!H1118-RawData!H1117)/RawData!H1117+1</f>
        <v>1.0004073222158327</v>
      </c>
      <c r="I1116" s="4">
        <f>(RawData!I1118-RawData!I1117)/RawData!I1117+1</f>
        <v>1.0008658286300669</v>
      </c>
      <c r="J1116" s="4">
        <f>(RawData!J1118-RawData!J1117)/RawData!J1117+1</f>
        <v>0.99969530000253914</v>
      </c>
      <c r="K1116" s="4">
        <f>(RawData!K1118-RawData!K1117)/RawData!K1117+1</f>
        <v>1.006844837531244</v>
      </c>
      <c r="L1116" s="4">
        <f>(RawData!L1118-RawData!L1117)/RawData!L1117+1</f>
        <v>0.99632904523254706</v>
      </c>
      <c r="M1116" s="4">
        <f>(RawData!M1118-RawData!M1117)/RawData!M1117+1</f>
        <v>0.99873792009231221</v>
      </c>
      <c r="N1116" s="4">
        <f>(RawData!N1118-RawData!N1117)/RawData!N1117+1</f>
        <v>0.99268388766953675</v>
      </c>
      <c r="O1116" s="4">
        <f>(RawData!O1118-RawData!O1117)/RawData!O1117+1</f>
        <v>0.99870692912626768</v>
      </c>
      <c r="R1116" s="4">
        <f>PRODUCT(B$253:B1116)</f>
        <v>1.6375984786742765</v>
      </c>
      <c r="S1116" s="4">
        <f>PRODUCT(C$253:C1116)</f>
        <v>1.7811906289021124</v>
      </c>
      <c r="T1116" s="4">
        <f>PRODUCT(D$253:D1116)</f>
        <v>1.1015304150902725</v>
      </c>
      <c r="U1116" s="4">
        <f>PRODUCT(E$253:E1116)</f>
        <v>2.5756829279021747</v>
      </c>
      <c r="V1116" s="4">
        <f>PRODUCT(F$253:F1116)</f>
        <v>1.6739764409881077</v>
      </c>
      <c r="W1116" s="4">
        <f>PRODUCT(G$253:G1116)</f>
        <v>1.5518570155128359</v>
      </c>
      <c r="X1116" s="4">
        <f>PRODUCT(H$253:H1116)</f>
        <v>1.2065248800785979</v>
      </c>
      <c r="Y1116" s="4">
        <f>PRODUCT(I$253:I1116)</f>
        <v>1.5519367510317752</v>
      </c>
      <c r="Z1116" s="4">
        <f>PRODUCT(J$253:J1116)</f>
        <v>1.7981730988810249</v>
      </c>
      <c r="AA1116" s="4">
        <f>PRODUCT(K$253:K1116)</f>
        <v>1.8755730659025751</v>
      </c>
      <c r="AB1116" s="4">
        <f>PRODUCT(L$253:L1116)</f>
        <v>1.2987142678816661</v>
      </c>
      <c r="AC1116" s="4">
        <f>PRODUCT(M$253:M1116)</f>
        <v>1.8965351958367591</v>
      </c>
      <c r="AD1116" s="4">
        <f>PRODUCT(N$253:N1116)</f>
        <v>1.3515439429928755</v>
      </c>
      <c r="AE1116" s="4">
        <f>PRODUCT(O$253:O1116)</f>
        <v>1.596911708537498</v>
      </c>
      <c r="AG1116" s="21">
        <f t="shared" si="15"/>
        <v>1.7391237854412536</v>
      </c>
    </row>
    <row r="1117" spans="1:33">
      <c r="A1117" s="3">
        <v>38848</v>
      </c>
      <c r="B1117" s="4">
        <f>(RawData!B1119-RawData!B1118)/RawData!B1118+1</f>
        <v>1.0260451227604512</v>
      </c>
      <c r="C1117" s="4">
        <f>(RawData!C1119-RawData!C1118)/RawData!C1118+1</f>
        <v>1.0158008159591454</v>
      </c>
      <c r="D1117" s="4">
        <f>(RawData!D1119-RawData!D1118)/RawData!D1118+1</f>
        <v>0.99898837446461353</v>
      </c>
      <c r="E1117" s="4">
        <f>(RawData!E1119-RawData!E1118)/RawData!E1118+1</f>
        <v>0.98857445391354848</v>
      </c>
      <c r="F1117" s="4">
        <f>(RawData!F1119-RawData!F1118)/RawData!F1118+1</f>
        <v>0.98437206442466996</v>
      </c>
      <c r="G1117" s="4">
        <f>(RawData!G1119-RawData!G1118)/RawData!G1118+1</f>
        <v>0.9761393066778401</v>
      </c>
      <c r="H1117" s="4">
        <f>(RawData!H1119-RawData!H1118)/RawData!H1118+1</f>
        <v>0.9965032452757886</v>
      </c>
      <c r="I1117" s="4">
        <f>(RawData!I1119-RawData!I1118)/RawData!I1118+1</f>
        <v>0.99025984428566849</v>
      </c>
      <c r="J1117" s="4">
        <f>(RawData!J1119-RawData!J1118)/RawData!J1118+1</f>
        <v>0.99215158365294254</v>
      </c>
      <c r="K1117" s="4">
        <f>(RawData!K1119-RawData!K1118)/RawData!K1118+1</f>
        <v>0.99098651796967518</v>
      </c>
      <c r="L1117" s="4">
        <f>(RawData!L1119-RawData!L1118)/RawData!L1118+1</f>
        <v>0.98891452005638858</v>
      </c>
      <c r="M1117" s="4">
        <f>(RawData!M1119-RawData!M1118)/RawData!M1118+1</f>
        <v>0.98620789255153973</v>
      </c>
      <c r="N1117" s="4">
        <f>(RawData!N1119-RawData!N1118)/RawData!N1118+1</f>
        <v>0.99013549520947908</v>
      </c>
      <c r="O1117" s="4">
        <f>(RawData!O1119-RawData!O1118)/RawData!O1118+1</f>
        <v>0.98737479562928698</v>
      </c>
      <c r="R1117" s="4">
        <f>PRODUCT(B$253:B1117)</f>
        <v>1.6802499320836763</v>
      </c>
      <c r="S1117" s="4">
        <f>PRODUCT(C$253:C1117)</f>
        <v>1.8093348942175491</v>
      </c>
      <c r="T1117" s="4">
        <f>PRODUCT(D$253:D1117)</f>
        <v>1.1004160787943622</v>
      </c>
      <c r="U1117" s="4">
        <f>PRODUCT(E$253:E1117)</f>
        <v>2.5462543439053418</v>
      </c>
      <c r="V1117" s="4">
        <f>PRODUCT(F$253:F1117)</f>
        <v>1.6478156450137253</v>
      </c>
      <c r="W1117" s="4">
        <f>PRODUCT(G$253:G1117)</f>
        <v>1.5148286311858419</v>
      </c>
      <c r="X1117" s="4">
        <f>PRODUCT(H$253:H1117)</f>
        <v>1.2023059585043046</v>
      </c>
      <c r="Y1117" s="4">
        <f>PRODUCT(I$253:I1117)</f>
        <v>1.5368206454179321</v>
      </c>
      <c r="Z1117" s="4">
        <f>PRODUCT(J$253:J1117)</f>
        <v>1.784060287736928</v>
      </c>
      <c r="AA1117" s="4">
        <f>PRODUCT(K$253:K1117)</f>
        <v>1.858667621776501</v>
      </c>
      <c r="AB1117" s="4">
        <f>PRODUCT(L$253:L1117)</f>
        <v>1.2843173969125818</v>
      </c>
      <c r="AC1117" s="4">
        <f>PRODUCT(M$253:M1117)</f>
        <v>1.870377978635992</v>
      </c>
      <c r="AD1117" s="4">
        <f>PRODUCT(N$253:N1117)</f>
        <v>1.3382116312926227</v>
      </c>
      <c r="AE1117" s="4">
        <f>PRODUCT(O$253:O1117)</f>
        <v>1.5767503718552276</v>
      </c>
      <c r="AG1117" s="21">
        <f t="shared" si="15"/>
        <v>1.7228863302746822</v>
      </c>
    </row>
    <row r="1118" spans="1:33">
      <c r="A1118" s="3">
        <v>38849</v>
      </c>
      <c r="B1118" s="4">
        <f>(RawData!B1120-RawData!B1119)/RawData!B1119+1</f>
        <v>0.98496362166531937</v>
      </c>
      <c r="C1118" s="4">
        <f>(RawData!C1120-RawData!C1119)/RawData!C1119+1</f>
        <v>0.9830607044566827</v>
      </c>
      <c r="D1118" s="4">
        <f>(RawData!D1120-RawData!D1119)/RawData!D1119+1</f>
        <v>0.99772153759462967</v>
      </c>
      <c r="E1118" s="4">
        <f>(RawData!E1120-RawData!E1119)/RawData!E1119+1</f>
        <v>0.97125285052864352</v>
      </c>
      <c r="F1118" s="4">
        <f>(RawData!F1120-RawData!F1119)/RawData!F1119+1</f>
        <v>0.99016205711906158</v>
      </c>
      <c r="G1118" s="4">
        <f>(RawData!G1120-RawData!G1119)/RawData!G1119+1</f>
        <v>0.99227383877418174</v>
      </c>
      <c r="H1118" s="4">
        <f>(RawData!H1120-RawData!H1119)/RawData!H1119+1</f>
        <v>0.99723604201216143</v>
      </c>
      <c r="I1118" s="4">
        <f>(RawData!I1120-RawData!I1119)/RawData!I1119+1</f>
        <v>0.99100527388617476</v>
      </c>
      <c r="J1118" s="4">
        <f>(RawData!J1120-RawData!J1119)/RawData!J1119+1</f>
        <v>0.98653422763811383</v>
      </c>
      <c r="K1118" s="4">
        <f>(RawData!K1120-RawData!K1119)/RawData!K1119+1</f>
        <v>0.99017227425135845</v>
      </c>
      <c r="L1118" s="4">
        <f>(RawData!L1120-RawData!L1119)/RawData!L1119+1</f>
        <v>0.99160889004082153</v>
      </c>
      <c r="M1118" s="4">
        <f>(RawData!M1120-RawData!M1119)/RawData!M1119+1</f>
        <v>0.97935200439319059</v>
      </c>
      <c r="N1118" s="4">
        <f>(RawData!N1120-RawData!N1119)/RawData!N1119+1</f>
        <v>0.98849126825078715</v>
      </c>
      <c r="O1118" s="4">
        <f>(RawData!O1120-RawData!O1119)/RawData!O1119+1</f>
        <v>0.98878952721672697</v>
      </c>
      <c r="R1118" s="4">
        <f>PRODUCT(B$253:B1118)</f>
        <v>1.6549850584080448</v>
      </c>
      <c r="S1118" s="4">
        <f>PRODUCT(C$253:C1118)</f>
        <v>1.7786860357075613</v>
      </c>
      <c r="T1118" s="4">
        <f>PRODUCT(D$253:D1118)</f>
        <v>1.0979088221285642</v>
      </c>
      <c r="U1118" s="4">
        <f>PRODUCT(E$253:E1118)</f>
        <v>2.4730567896890041</v>
      </c>
      <c r="V1118" s="4">
        <f>PRODUCT(F$253:F1118)</f>
        <v>1.6316045288197636</v>
      </c>
      <c r="W1118" s="4">
        <f>PRODUCT(G$253:G1118)</f>
        <v>1.5031248209518144</v>
      </c>
      <c r="X1118" s="4">
        <f>PRODUCT(H$253:H1118)</f>
        <v>1.1989828353464707</v>
      </c>
      <c r="Y1118" s="4">
        <f>PRODUCT(I$253:I1118)</f>
        <v>1.5229973646263257</v>
      </c>
      <c r="Z1118" s="4">
        <f>PRODUCT(J$253:J1118)</f>
        <v>1.7600365380223815</v>
      </c>
      <c r="AA1118" s="4">
        <f>PRODUCT(K$253:K1118)</f>
        <v>1.8404011461318017</v>
      </c>
      <c r="AB1118" s="4">
        <f>PRODUCT(L$253:L1118)</f>
        <v>1.2735405484126026</v>
      </c>
      <c r="AC1118" s="4">
        <f>PRODUCT(M$253:M1118)</f>
        <v>1.8317584223500429</v>
      </c>
      <c r="AD1118" s="4">
        <f>PRODUCT(N$253:N1118)</f>
        <v>1.3228105126043994</v>
      </c>
      <c r="AE1118" s="4">
        <f>PRODUCT(O$253:O1118)</f>
        <v>1.559074254725529</v>
      </c>
      <c r="AG1118" s="21">
        <f t="shared" si="15"/>
        <v>1.6964953298949697</v>
      </c>
    </row>
    <row r="1119" spans="1:33">
      <c r="A1119" s="3">
        <v>38852</v>
      </c>
      <c r="B1119" s="4">
        <f>(RawData!B1121-RawData!B1120)/RawData!B1120+1</f>
        <v>0.96323046618516084</v>
      </c>
      <c r="C1119" s="4">
        <f>(RawData!C1121-RawData!C1120)/RawData!C1120+1</f>
        <v>0.96545175938120187</v>
      </c>
      <c r="D1119" s="4">
        <f>(RawData!D1121-RawData!D1120)/RawData!D1120+1</f>
        <v>1.0017925547588646</v>
      </c>
      <c r="E1119" s="4">
        <f>(RawData!E1121-RawData!E1120)/RawData!E1120+1</f>
        <v>0.98303094983991446</v>
      </c>
      <c r="F1119" s="4">
        <f>(RawData!F1121-RawData!F1120)/RawData!F1120+1</f>
        <v>1.0060104789107542</v>
      </c>
      <c r="G1119" s="4">
        <f>(RawData!G1121-RawData!G1120)/RawData!G1120+1</f>
        <v>0.99953638437133685</v>
      </c>
      <c r="H1119" s="4">
        <f>(RawData!H1121-RawData!H1120)/RawData!H1120+1</f>
        <v>1.0139785982840066</v>
      </c>
      <c r="I1119" s="4">
        <f>(RawData!I1121-RawData!I1120)/RawData!I1120+1</f>
        <v>1.0017303862352671</v>
      </c>
      <c r="J1119" s="4">
        <f>(RawData!J1121-RawData!J1120)/RawData!J1120+1</f>
        <v>1.0018683828108781</v>
      </c>
      <c r="K1119" s="4">
        <f>(RawData!K1121-RawData!K1120)/RawData!K1120+1</f>
        <v>1.0049431729721314</v>
      </c>
      <c r="L1119" s="4">
        <f>(RawData!L1121-RawData!L1120)/RawData!L1120+1</f>
        <v>1.0121214101349363</v>
      </c>
      <c r="M1119" s="4">
        <f>(RawData!M1121-RawData!M1120)/RawData!M1120+1</f>
        <v>0.98800044858136149</v>
      </c>
      <c r="N1119" s="4">
        <f>(RawData!N1121-RawData!N1120)/RawData!N1120+1</f>
        <v>1.0034754402224284</v>
      </c>
      <c r="O1119" s="4">
        <f>(RawData!O1121-RawData!O1120)/RawData!O1120+1</f>
        <v>1.0026361113124231</v>
      </c>
      <c r="R1119" s="4">
        <f>PRODUCT(B$253:B1119)</f>
        <v>1.5941320293398566</v>
      </c>
      <c r="S1119" s="4">
        <f>PRODUCT(C$253:C1119)</f>
        <v>1.7172355625606404</v>
      </c>
      <c r="T1119" s="4">
        <f>PRODUCT(D$253:D1119)</f>
        <v>1.0998768838124702</v>
      </c>
      <c r="U1119" s="4">
        <f>PRODUCT(E$253:E1119)</f>
        <v>2.4310913649760311</v>
      </c>
      <c r="V1119" s="4">
        <f>PRODUCT(F$253:F1119)</f>
        <v>1.641411253430926</v>
      </c>
      <c r="W1119" s="4">
        <f>PRODUCT(G$253:G1119)</f>
        <v>1.5024279487929897</v>
      </c>
      <c r="X1119" s="4">
        <f>PRODUCT(H$253:H1119)</f>
        <v>1.2157429347511981</v>
      </c>
      <c r="Y1119" s="4">
        <f>PRODUCT(I$253:I1119)</f>
        <v>1.5256327383024233</v>
      </c>
      <c r="Z1119" s="4">
        <f>PRODUCT(J$253:J1119)</f>
        <v>1.7633249600365399</v>
      </c>
      <c r="AA1119" s="4">
        <f>PRODUCT(K$253:K1119)</f>
        <v>1.8494985673352402</v>
      </c>
      <c r="AB1119" s="4">
        <f>PRODUCT(L$253:L1119)</f>
        <v>1.2889776557233834</v>
      </c>
      <c r="AC1119" s="4">
        <f>PRODUCT(M$253:M1119)</f>
        <v>1.8097781429745294</v>
      </c>
      <c r="AD1119" s="4">
        <f>PRODUCT(N$253:N1119)</f>
        <v>1.3274078614665559</v>
      </c>
      <c r="AE1119" s="4">
        <f>PRODUCT(O$253:O1119)</f>
        <v>1.5631841480053186</v>
      </c>
      <c r="AG1119" s="21">
        <f t="shared" si="15"/>
        <v>1.696327630696463</v>
      </c>
    </row>
    <row r="1120" spans="1:33">
      <c r="A1120" s="3">
        <v>38853</v>
      </c>
      <c r="B1120" s="4">
        <f>(RawData!B1122-RawData!B1121)/RawData!B1121+1</f>
        <v>1.0088616223585549</v>
      </c>
      <c r="C1120" s="4">
        <f>(RawData!C1122-RawData!C1121)/RawData!C1121+1</f>
        <v>1.0016617113654827</v>
      </c>
      <c r="D1120" s="4">
        <f>(RawData!D1122-RawData!D1121)/RawData!D1121+1</f>
        <v>1.0024348195537254</v>
      </c>
      <c r="E1120" s="4">
        <f>(RawData!E1122-RawData!E1121)/RawData!E1121+1</f>
        <v>1.0024608258241958</v>
      </c>
      <c r="F1120" s="4">
        <f>(RawData!F1122-RawData!F1121)/RawData!F1121+1</f>
        <v>0.99885037449921621</v>
      </c>
      <c r="G1120" s="4">
        <f>(RawData!G1122-RawData!G1121)/RawData!G1121+1</f>
        <v>0.98965441806840693</v>
      </c>
      <c r="H1120" s="4">
        <f>(RawData!H1122-RawData!H1121)/RawData!H1121+1</f>
        <v>1.0037554668187869</v>
      </c>
      <c r="I1120" s="4">
        <f>(RawData!I1122-RawData!I1121)/RawData!I1121+1</f>
        <v>0.99208004693305518</v>
      </c>
      <c r="J1120" s="4">
        <f>(RawData!J1122-RawData!J1121)/RawData!J1121+1</f>
        <v>0.99984459179444674</v>
      </c>
      <c r="K1120" s="4">
        <f>(RawData!K1122-RawData!K1121)/RawData!K1121+1</f>
        <v>0.99585576513420349</v>
      </c>
      <c r="L1120" s="4">
        <f>(RawData!L1122-RawData!L1121)/RawData!L1121+1</f>
        <v>1.002937568597069</v>
      </c>
      <c r="M1120" s="4">
        <f>(RawData!M1122-RawData!M1121)/RawData!M1121+1</f>
        <v>0.99799470298902748</v>
      </c>
      <c r="N1120" s="4">
        <f>(RawData!N1122-RawData!N1121)/RawData!N1121+1</f>
        <v>1.0006349572846918</v>
      </c>
      <c r="O1120" s="4">
        <f>(RawData!O1122-RawData!O1121)/RawData!O1121+1</f>
        <v>0.99814329629732579</v>
      </c>
      <c r="R1120" s="4">
        <f>PRODUCT(B$253:B1120)</f>
        <v>1.6082586253735434</v>
      </c>
      <c r="S1120" s="4">
        <f>PRODUCT(C$253:C1120)</f>
        <v>1.7200891124121584</v>
      </c>
      <c r="T1120" s="4">
        <f>PRODUCT(D$253:D1120)</f>
        <v>1.1025548855558673</v>
      </c>
      <c r="U1120" s="4">
        <f>PRODUCT(E$253:E1120)</f>
        <v>2.4370738573879436</v>
      </c>
      <c r="V1120" s="4">
        <f>PRODUCT(F$253:F1120)</f>
        <v>1.6395242451967083</v>
      </c>
      <c r="W1120" s="4">
        <f>PRODUCT(G$253:G1120)</f>
        <v>1.4868844573524365</v>
      </c>
      <c r="X1120" s="4">
        <f>PRODUCT(H$253:H1120)</f>
        <v>1.2203086170028308</v>
      </c>
      <c r="Y1120" s="4">
        <f>PRODUCT(I$253:I1120)</f>
        <v>1.5135497986176736</v>
      </c>
      <c r="Z1120" s="4">
        <f>PRODUCT(J$253:J1120)</f>
        <v>1.7630509248686934</v>
      </c>
      <c r="AA1120" s="4">
        <f>PRODUCT(K$253:K1120)</f>
        <v>1.8418338108882488</v>
      </c>
      <c r="AB1120" s="4">
        <f>PRODUCT(L$253:L1120)</f>
        <v>1.2927641160071599</v>
      </c>
      <c r="AC1120" s="4">
        <f>PRODUCT(M$253:M1120)</f>
        <v>1.8061490002738991</v>
      </c>
      <c r="AD1120" s="4">
        <f>PRODUCT(N$253:N1120)</f>
        <v>1.3282507087579511</v>
      </c>
      <c r="AE1120" s="4">
        <f>PRODUCT(O$253:O1120)</f>
        <v>1.5602817782097556</v>
      </c>
      <c r="AG1120" s="21">
        <f t="shared" si="15"/>
        <v>1.6979951003215459</v>
      </c>
    </row>
    <row r="1121" spans="1:33">
      <c r="A1121" s="3">
        <v>38854</v>
      </c>
      <c r="B1121" s="4">
        <f>(RawData!B1123-RawData!B1122)/RawData!B1122+1</f>
        <v>0.99560810810810807</v>
      </c>
      <c r="C1121" s="4">
        <f>(RawData!C1123-RawData!C1122)/RawData!C1122+1</f>
        <v>0.9886283458143067</v>
      </c>
      <c r="D1121" s="4">
        <f>(RawData!D1123-RawData!D1122)/RawData!D1122+1</f>
        <v>0.99784821785164102</v>
      </c>
      <c r="E1121" s="4">
        <f>(RawData!E1123-RawData!E1122)/RawData!E1122+1</f>
        <v>0.9746760044763727</v>
      </c>
      <c r="F1121" s="4">
        <f>(RawData!F1123-RawData!F1122)/RawData!F1122+1</f>
        <v>0.9799630301339286</v>
      </c>
      <c r="G1121" s="4">
        <f>(RawData!G1123-RawData!G1122)/RawData!G1122+1</f>
        <v>0.98945038151521159</v>
      </c>
      <c r="H1121" s="4">
        <f>(RawData!H1123-RawData!H1122)/RawData!H1122+1</f>
        <v>0.98896519062277999</v>
      </c>
      <c r="I1121" s="4">
        <f>(RawData!I1123-RawData!I1122)/RawData!I1122+1</f>
        <v>0.98695752160057826</v>
      </c>
      <c r="J1121" s="4">
        <f>(RawData!J1123-RawData!J1122)/RawData!J1122+1</f>
        <v>0.98046733329879288</v>
      </c>
      <c r="K1121" s="4">
        <f>(RawData!K1123-RawData!K1122)/RawData!K1122+1</f>
        <v>0.98273179838207847</v>
      </c>
      <c r="L1121" s="4">
        <f>(RawData!L1123-RawData!L1122)/RawData!L1122+1</f>
        <v>0.98928192088577038</v>
      </c>
      <c r="M1121" s="4">
        <f>(RawData!M1123-RawData!M1122)/RawData!M1122+1</f>
        <v>0.97380293437464471</v>
      </c>
      <c r="N1121" s="4">
        <f>(RawData!N1123-RawData!N1122)/RawData!N1122+1</f>
        <v>0.97669454860109606</v>
      </c>
      <c r="O1121" s="4">
        <f>(RawData!O1123-RawData!O1122)/RawData!O1122+1</f>
        <v>0.9834299425385955</v>
      </c>
      <c r="R1121" s="4">
        <f>PRODUCT(B$253:B1121)</f>
        <v>1.6011953273567001</v>
      </c>
      <c r="S1121" s="4">
        <f>PRODUCT(C$253:C1121)</f>
        <v>1.7005288538572312</v>
      </c>
      <c r="T1121" s="4">
        <f>PRODUCT(D$253:D1121)</f>
        <v>1.1001824276355423</v>
      </c>
      <c r="U1121" s="4">
        <f>PRODUCT(E$253:E1121)</f>
        <v>2.3753574099327022</v>
      </c>
      <c r="V1121" s="4">
        <f>PRODUCT(F$253:F1121)</f>
        <v>1.6066731473010083</v>
      </c>
      <c r="W1121" s="4">
        <f>PRODUCT(G$253:G1121)</f>
        <v>1.4711983935964066</v>
      </c>
      <c r="X1121" s="4">
        <f>PRODUCT(H$253:H1121)</f>
        <v>1.2068427440328255</v>
      </c>
      <c r="Y1121" s="4">
        <f>PRODUCT(I$253:I1121)</f>
        <v>1.4938093580627534</v>
      </c>
      <c r="Z1121" s="4">
        <f>PRODUCT(J$253:J1121)</f>
        <v>1.7286138387759782</v>
      </c>
      <c r="AA1121" s="4">
        <f>PRODUCT(K$253:K1121)</f>
        <v>1.8100286532951257</v>
      </c>
      <c r="AB1121" s="4">
        <f>PRODUCT(L$253:L1121)</f>
        <v>1.2789081679357581</v>
      </c>
      <c r="AC1121" s="4">
        <f>PRODUCT(M$253:M1121)</f>
        <v>1.758833196384554</v>
      </c>
      <c r="AD1121" s="4">
        <f>PRODUCT(N$253:N1121)</f>
        <v>1.2972952264194331</v>
      </c>
      <c r="AE1121" s="4">
        <f>PRODUCT(O$253:O1121)</f>
        <v>1.5344278194888374</v>
      </c>
      <c r="AG1121" s="21">
        <f t="shared" si="15"/>
        <v>1.6677842437991028</v>
      </c>
    </row>
    <row r="1122" spans="1:33">
      <c r="A1122" s="3">
        <v>38855</v>
      </c>
      <c r="B1122" s="4">
        <f>(RawData!B1124-RawData!B1123)/RawData!B1123+1</f>
        <v>0.99236511706820507</v>
      </c>
      <c r="C1122" s="4">
        <f>(RawData!C1124-RawData!C1123)/RawData!C1123+1</f>
        <v>1.003452357602439</v>
      </c>
      <c r="D1122" s="4">
        <f>(RawData!D1124-RawData!D1123)/RawData!D1123+1</f>
        <v>1.0035041862364713</v>
      </c>
      <c r="E1122" s="4">
        <f>(RawData!E1124-RawData!E1123)/RawData!E1123+1</f>
        <v>0.98835163614141008</v>
      </c>
      <c r="F1122" s="4">
        <f>(RawData!F1124-RawData!F1123)/RawData!F1123+1</f>
        <v>0.99156508586173142</v>
      </c>
      <c r="G1122" s="4">
        <f>(RawData!G1124-RawData!G1123)/RawData!G1123+1</f>
        <v>0.99484691855148566</v>
      </c>
      <c r="H1122" s="4">
        <f>(RawData!H1124-RawData!H1123)/RawData!H1123+1</f>
        <v>0.99533090700124516</v>
      </c>
      <c r="I1122" s="4">
        <f>(RawData!I1124-RawData!I1123)/RawData!I1123+1</f>
        <v>0.99910125823846607</v>
      </c>
      <c r="J1122" s="4">
        <f>(RawData!J1124-RawData!J1123)/RawData!J1123+1</f>
        <v>0.98898224476854779</v>
      </c>
      <c r="K1122" s="4">
        <f>(RawData!K1124-RawData!K1123)/RawData!K1123+1</f>
        <v>1.0015434541712838</v>
      </c>
      <c r="L1122" s="4">
        <f>(RawData!L1124-RawData!L1123)/RawData!L1123+1</f>
        <v>0.99443649141072343</v>
      </c>
      <c r="M1122" s="4">
        <f>(RawData!M1124-RawData!M1123)/RawData!M1123+1</f>
        <v>0.98909912014326862</v>
      </c>
      <c r="N1122" s="4">
        <f>(RawData!N1124-RawData!N1123)/RawData!N1123+1</f>
        <v>0.99639714133837332</v>
      </c>
      <c r="O1122" s="4">
        <f>(RawData!O1124-RawData!O1123)/RawData!O1123+1</f>
        <v>0.99335463707843807</v>
      </c>
      <c r="R1122" s="4">
        <f>PRODUCT(B$253:B1122)</f>
        <v>1.5889703884813946</v>
      </c>
      <c r="S1122" s="4">
        <f>PRODUCT(C$253:C1122)</f>
        <v>1.7063996875740122</v>
      </c>
      <c r="T1122" s="4">
        <f>PRODUCT(D$253:D1122)</f>
        <v>1.1040376717560703</v>
      </c>
      <c r="U1122" s="4">
        <f>PRODUCT(E$253:E1122)</f>
        <v>2.3476883825276085</v>
      </c>
      <c r="V1122" s="4">
        <f>PRODUCT(F$253:F1122)</f>
        <v>1.5931209972552625</v>
      </c>
      <c r="W1122" s="4">
        <f>PRODUCT(G$253:G1122)</f>
        <v>1.4636171884472808</v>
      </c>
      <c r="X1122" s="4">
        <f>PRODUCT(H$253:H1122)</f>
        <v>1.2012078830260637</v>
      </c>
      <c r="Y1122" s="4">
        <f>PRODUCT(I$253:I1122)</f>
        <v>1.4924668092088922</v>
      </c>
      <c r="Z1122" s="4">
        <f>PRODUCT(J$253:J1122)</f>
        <v>1.7095683946106435</v>
      </c>
      <c r="AA1122" s="4">
        <f>PRODUCT(K$253:K1122)</f>
        <v>1.8128223495701972</v>
      </c>
      <c r="AB1122" s="4">
        <f>PRODUCT(L$253:L1122)</f>
        <v>1.2717929513585515</v>
      </c>
      <c r="AC1122" s="4">
        <f>PRODUCT(M$253:M1122)</f>
        <v>1.7396603670227351</v>
      </c>
      <c r="AD1122" s="4">
        <f>PRODUCT(N$253:N1122)</f>
        <v>1.2926212550762408</v>
      </c>
      <c r="AE1122" s="4">
        <f>PRODUCT(O$253:O1122)</f>
        <v>1.5242309897513933</v>
      </c>
      <c r="AG1122" s="21">
        <f t="shared" si="15"/>
        <v>1.6583778916206053</v>
      </c>
    </row>
    <row r="1123" spans="1:33">
      <c r="A1123" s="3">
        <v>38856</v>
      </c>
      <c r="B1123" s="4">
        <f>(RawData!B1125-RawData!B1124)/RawData!B1124+1</f>
        <v>0.97384168233886137</v>
      </c>
      <c r="C1123" s="4">
        <f>(RawData!C1125-RawData!C1124)/RawData!C1124+1</f>
        <v>0.98502436533173499</v>
      </c>
      <c r="D1123" s="4">
        <f>(RawData!D1125-RawData!D1124)/RawData!D1124+1</f>
        <v>1.0004883845865826</v>
      </c>
      <c r="E1123" s="4">
        <f>(RawData!E1125-RawData!E1124)/RawData!E1124+1</f>
        <v>1.0065767284991569</v>
      </c>
      <c r="F1123" s="4">
        <f>(RawData!F1125-RawData!F1124)/RawData!F1124+1</f>
        <v>1.0045404784551606</v>
      </c>
      <c r="G1123" s="4">
        <f>(RawData!G1125-RawData!G1124)/RawData!G1124+1</f>
        <v>1.0058473871110467</v>
      </c>
      <c r="H1123" s="4">
        <f>(RawData!H1125-RawData!H1124)/RawData!H1124+1</f>
        <v>0.99564579374052775</v>
      </c>
      <c r="I1123" s="4">
        <f>(RawData!I1125-RawData!I1124)/RawData!I1124+1</f>
        <v>1.0075962018990505</v>
      </c>
      <c r="J1123" s="4">
        <f>(RawData!J1125-RawData!J1124)/RawData!J1124+1</f>
        <v>1.0045416900430124</v>
      </c>
      <c r="K1123" s="4">
        <f>(RawData!K1125-RawData!K1124)/RawData!K1124+1</f>
        <v>1.0084956731339156</v>
      </c>
      <c r="L1123" s="4">
        <f>(RawData!L1125-RawData!L1124)/RawData!L1124+1</f>
        <v>1.0005889088827089</v>
      </c>
      <c r="M1123" s="4">
        <f>(RawData!M1125-RawData!M1124)/RawData!M1124+1</f>
        <v>1.0029126977879241</v>
      </c>
      <c r="N1123" s="4">
        <f>(RawData!N1125-RawData!N1124)/RawData!N1124+1</f>
        <v>1.0135151155898043</v>
      </c>
      <c r="O1123" s="4">
        <f>(RawData!O1125-RawData!O1124)/RawData!O1124+1</f>
        <v>1.0041351509943173</v>
      </c>
      <c r="R1123" s="4">
        <f>PRODUCT(B$253:B1123)</f>
        <v>1.5474055963053555</v>
      </c>
      <c r="S1123" s="4">
        <f>PRODUCT(C$253:C1123)</f>
        <v>1.6808452692548621</v>
      </c>
      <c r="T1123" s="4">
        <f>PRODUCT(D$253:D1123)</f>
        <v>1.1045768667379625</v>
      </c>
      <c r="U1123" s="4">
        <f>PRODUCT(E$253:E1123)</f>
        <v>2.3631284916201172</v>
      </c>
      <c r="V1123" s="4">
        <f>PRODUCT(F$253:F1123)</f>
        <v>1.600354528819764</v>
      </c>
      <c r="W1123" s="4">
        <f>PRODUCT(G$253:G1123)</f>
        <v>1.4721755247305139</v>
      </c>
      <c r="X1123" s="4">
        <f>PRODUCT(H$253:H1123)</f>
        <v>1.1959775761428642</v>
      </c>
      <c r="Y1123" s="4">
        <f>PRODUCT(I$253:I1123)</f>
        <v>1.5038038884192746</v>
      </c>
      <c r="Z1123" s="4">
        <f>PRODUCT(J$253:J1123)</f>
        <v>1.7173327243662952</v>
      </c>
      <c r="AA1123" s="4">
        <f>PRODUCT(K$253:K1123)</f>
        <v>1.8282234957020025</v>
      </c>
      <c r="AB1123" s="4">
        <f>PRODUCT(L$253:L1123)</f>
        <v>1.2725419215245732</v>
      </c>
      <c r="AC1123" s="4">
        <f>PRODUCT(M$253:M1123)</f>
        <v>1.7447274719255015</v>
      </c>
      <c r="AD1123" s="4">
        <f>PRODUCT(N$253:N1123)</f>
        <v>1.3100911807524342</v>
      </c>
      <c r="AE1123" s="4">
        <f>PRODUCT(O$253:O1123)</f>
        <v>1.530533915044233</v>
      </c>
      <c r="AG1123" s="21">
        <f t="shared" si="15"/>
        <v>1.6649678712473894</v>
      </c>
    </row>
    <row r="1124" spans="1:33">
      <c r="A1124" s="3">
        <v>38859</v>
      </c>
      <c r="B1124" s="4">
        <f>(RawData!B1126-RawData!B1125)/RawData!B1125+1</f>
        <v>1.0068469101123596</v>
      </c>
      <c r="C1124" s="4">
        <f>(RawData!C1126-RawData!C1125)/RawData!C1125+1</f>
        <v>1.0106495596323646</v>
      </c>
      <c r="D1124" s="4">
        <f>(RawData!D1126-RawData!D1125)/RawData!D1125+1</f>
        <v>1.0008135769725173</v>
      </c>
      <c r="E1124" s="4">
        <f>(RawData!E1126-RawData!E1125)/RawData!E1125+1</f>
        <v>0.99623983172316233</v>
      </c>
      <c r="F1124" s="4">
        <f>(RawData!F1126-RawData!F1125)/RawData!F1125+1</f>
        <v>0.99758816593418365</v>
      </c>
      <c r="G1124" s="4">
        <f>(RawData!G1126-RawData!G1125)/RawData!G1125+1</f>
        <v>0.99300063627836577</v>
      </c>
      <c r="H1124" s="4">
        <f>(RawData!H1126-RawData!H1125)/RawData!H1125+1</f>
        <v>0.99553010534454422</v>
      </c>
      <c r="I1124" s="4">
        <f>(RawData!I1126-RawData!I1125)/RawData!I1125+1</f>
        <v>0.99203121383460624</v>
      </c>
      <c r="J1124" s="4">
        <f>(RawData!J1126-RawData!J1125)/RawData!J1125+1</f>
        <v>0.9981117523470121</v>
      </c>
      <c r="K1124" s="4">
        <f>(RawData!K1126-RawData!K1125)/RawData!K1125+1</f>
        <v>1.0081498315179063</v>
      </c>
      <c r="L1124" s="4">
        <f>(RawData!L1126-RawData!L1125)/RawData!L1125+1</f>
        <v>1.0024196449007619</v>
      </c>
      <c r="M1124" s="4">
        <f>(RawData!M1126-RawData!M1125)/RawData!M1125+1</f>
        <v>0.98092621664050228</v>
      </c>
      <c r="N1124" s="4">
        <f>(RawData!N1126-RawData!N1125)/RawData!N1125+1</f>
        <v>0.99175342145280154</v>
      </c>
      <c r="O1124" s="4">
        <f>(RawData!O1126-RawData!O1125)/RawData!O1125+1</f>
        <v>0.99608817011437389</v>
      </c>
      <c r="R1124" s="4">
        <f>PRODUCT(B$253:B1124)</f>
        <v>1.5580005433306205</v>
      </c>
      <c r="S1124" s="4">
        <f>PRODUCT(C$253:C1124)</f>
        <v>1.6987455311825697</v>
      </c>
      <c r="T1124" s="4">
        <f>PRODUCT(D$253:D1124)</f>
        <v>1.1054755250411159</v>
      </c>
      <c r="U1124" s="4">
        <f>PRODUCT(E$253:E1124)</f>
        <v>2.3542427308318361</v>
      </c>
      <c r="V1124" s="4">
        <f>PRODUCT(F$253:F1124)</f>
        <v>1.596494739249773</v>
      </c>
      <c r="W1124" s="4">
        <f>PRODUCT(G$253:G1124)</f>
        <v>1.4618712327708374</v>
      </c>
      <c r="X1124" s="4">
        <f>PRODUCT(H$253:H1124)</f>
        <v>1.1906316823672183</v>
      </c>
      <c r="Y1124" s="4">
        <f>PRODUCT(I$253:I1124)</f>
        <v>1.4918203967977737</v>
      </c>
      <c r="Z1124" s="4">
        <f>PRODUCT(J$253:J1124)</f>
        <v>1.7140899748801113</v>
      </c>
      <c r="AA1124" s="4">
        <f>PRODUCT(K$253:K1124)</f>
        <v>1.8431232091690515</v>
      </c>
      <c r="AB1124" s="4">
        <f>PRODUCT(L$253:L1124)</f>
        <v>1.275621021095996</v>
      </c>
      <c r="AC1124" s="4">
        <f>PRODUCT(M$253:M1124)</f>
        <v>1.7114489181046304</v>
      </c>
      <c r="AD1124" s="4">
        <f>PRODUCT(N$253:N1124)</f>
        <v>1.2992874109263672</v>
      </c>
      <c r="AE1124" s="4">
        <f>PRODUCT(O$253:O1124)</f>
        <v>1.5245467267343986</v>
      </c>
      <c r="AG1124" s="21">
        <f t="shared" si="15"/>
        <v>1.6659046608660255</v>
      </c>
    </row>
    <row r="1125" spans="1:33">
      <c r="A1125" s="3">
        <v>38860</v>
      </c>
      <c r="B1125" s="4">
        <f>(RawData!B1127-RawData!B1126)/RawData!B1126+1</f>
        <v>1.0378378378378379</v>
      </c>
      <c r="C1125" s="4">
        <f>(RawData!C1127-RawData!C1126)/RawData!C1126+1</f>
        <v>1.0257158873554788</v>
      </c>
      <c r="D1125" s="4">
        <f>(RawData!D1127-RawData!D1126)/RawData!D1126+1</f>
        <v>0.99896759718406014</v>
      </c>
      <c r="E1125" s="4">
        <f>(RawData!E1127-RawData!E1126)/RawData!E1126+1</f>
        <v>1.0000934247650366</v>
      </c>
      <c r="F1125" s="4">
        <f>(RawData!F1127-RawData!F1126)/RawData!F1126+1</f>
        <v>0.99536166478626042</v>
      </c>
      <c r="G1125" s="4">
        <f>(RawData!G1127-RawData!G1126)/RawData!G1126+1</f>
        <v>0.99172172704091011</v>
      </c>
      <c r="H1125" s="4">
        <f>(RawData!H1127-RawData!H1126)/RawData!H1126+1</f>
        <v>0.9945877727349951</v>
      </c>
      <c r="I1125" s="4">
        <f>(RawData!I1127-RawData!I1126)/RawData!I1126+1</f>
        <v>0.99380041330577973</v>
      </c>
      <c r="J1125" s="4">
        <f>(RawData!J1127-RawData!J1126)/RawData!J1126+1</f>
        <v>0.99613642419397819</v>
      </c>
      <c r="K1125" s="4">
        <f>(RawData!K1127-RawData!K1126)/RawData!K1126+1</f>
        <v>0.98554216867469879</v>
      </c>
      <c r="L1125" s="4">
        <f>(RawData!L1127-RawData!L1126)/RawData!L1126+1</f>
        <v>1.0007176175098673</v>
      </c>
      <c r="M1125" s="4">
        <f>(RawData!M1127-RawData!M1126)/RawData!M1126+1</f>
        <v>1.001520364887573</v>
      </c>
      <c r="N1125" s="4">
        <f>(RawData!N1127-RawData!N1126)/RawData!N1126+1</f>
        <v>1.0010615085215546</v>
      </c>
      <c r="O1125" s="4">
        <f>(RawData!O1127-RawData!O1126)/RawData!O1126+1</f>
        <v>0.99566156775014092</v>
      </c>
      <c r="R1125" s="4">
        <f>PRODUCT(B$253:B1125)</f>
        <v>1.6169519152404279</v>
      </c>
      <c r="S1125" s="4">
        <f>PRODUCT(C$253:C1125)</f>
        <v>1.7424302799080835</v>
      </c>
      <c r="T1125" s="4">
        <f>PRODUCT(D$253:D1125)</f>
        <v>1.1043342289961109</v>
      </c>
      <c r="U1125" s="4">
        <f>PRODUCT(E$253:E1125)</f>
        <v>2.3544626754058031</v>
      </c>
      <c r="V1125" s="4">
        <f>PRODUCT(F$253:F1125)</f>
        <v>1.5890896614821608</v>
      </c>
      <c r="W1125" s="4">
        <f>PRODUCT(G$253:G1125)</f>
        <v>1.4497694636749192</v>
      </c>
      <c r="X1125" s="4">
        <f>PRODUCT(H$253:H1125)</f>
        <v>1.1841877131133318</v>
      </c>
      <c r="Y1125" s="4">
        <f>PRODUCT(I$253:I1125)</f>
        <v>1.4825717269156198</v>
      </c>
      <c r="Z1125" s="4">
        <f>PRODUCT(J$253:J1125)</f>
        <v>1.7074674583238199</v>
      </c>
      <c r="AA1125" s="4">
        <f>PRODUCT(K$253:K1125)</f>
        <v>1.8164756446991375</v>
      </c>
      <c r="AB1125" s="4">
        <f>PRODUCT(L$253:L1125)</f>
        <v>1.2765364290766892</v>
      </c>
      <c r="AC1125" s="4">
        <f>PRODUCT(M$253:M1125)</f>
        <v>1.7140509449465915</v>
      </c>
      <c r="AD1125" s="4">
        <f>PRODUCT(N$253:N1125)</f>
        <v>1.3006666155850142</v>
      </c>
      <c r="AE1125" s="4">
        <f>PRODUCT(O$253:O1125)</f>
        <v>1.517932584048717</v>
      </c>
      <c r="AG1125" s="21">
        <f t="shared" si="15"/>
        <v>1.6579156155737402</v>
      </c>
    </row>
    <row r="1126" spans="1:33">
      <c r="A1126" s="3">
        <v>38861</v>
      </c>
      <c r="B1126" s="4">
        <f>(RawData!B1128-RawData!B1127)/RawData!B1127+1</f>
        <v>0.97160618279569888</v>
      </c>
      <c r="C1126" s="4">
        <f>(RawData!C1128-RawData!C1127)/RawData!C1127+1</f>
        <v>0.97001712885623792</v>
      </c>
      <c r="D1126" s="4">
        <f>(RawData!D1128-RawData!D1127)/RawData!D1127+1</f>
        <v>1.0011311204602604</v>
      </c>
      <c r="E1126" s="4">
        <f>(RawData!E1128-RawData!E1127)/RawData!E1127+1</f>
        <v>0.98972423585681191</v>
      </c>
      <c r="F1126" s="4">
        <f>(RawData!F1128-RawData!F1127)/RawData!F1127+1</f>
        <v>1.0005397625044981</v>
      </c>
      <c r="G1126" s="4">
        <f>(RawData!G1128-RawData!G1127)/RawData!G1127+1</f>
        <v>1.0103779249664535</v>
      </c>
      <c r="H1126" s="4">
        <f>(RawData!H1128-RawData!H1127)/RawData!H1127+1</f>
        <v>1.0042703757930698</v>
      </c>
      <c r="I1126" s="4">
        <f>(RawData!I1128-RawData!I1127)/RawData!I1127+1</f>
        <v>1.0003018513549771</v>
      </c>
      <c r="J1126" s="4">
        <f>(RawData!J1128-RawData!J1127)/RawData!J1127+1</f>
        <v>0.99802059649592079</v>
      </c>
      <c r="K1126" s="4">
        <f>(RawData!K1128-RawData!K1127)/RawData!K1127+1</f>
        <v>1.0046139285432605</v>
      </c>
      <c r="L1126" s="4">
        <f>(RawData!L1128-RawData!L1127)/RawData!L1127+1</f>
        <v>1.0066494996577462</v>
      </c>
      <c r="M1126" s="4">
        <f>(RawData!M1128-RawData!M1127)/RawData!M1127+1</f>
        <v>0.99388782358581018</v>
      </c>
      <c r="N1126" s="4">
        <f>(RawData!N1128-RawData!N1127)/RawData!N1127+1</f>
        <v>1.0006480117820324</v>
      </c>
      <c r="O1126" s="4">
        <f>(RawData!O1128-RawData!O1127)/RawData!O1127+1</f>
        <v>1.0016177033971196</v>
      </c>
      <c r="R1126" s="4">
        <f>PRODUCT(B$253:B1126)</f>
        <v>1.5710404781309466</v>
      </c>
      <c r="S1126" s="4">
        <f>PRODUCT(C$253:C1126)</f>
        <v>1.6901872173486101</v>
      </c>
      <c r="T1126" s="4">
        <f>PRODUCT(D$253:D1126)</f>
        <v>1.1055833640374944</v>
      </c>
      <c r="U1126" s="4">
        <f>PRODUCT(E$253:E1126)</f>
        <v>2.3302687722693936</v>
      </c>
      <c r="V1126" s="4">
        <f>PRODUCT(F$253:F1126)</f>
        <v>1.5899473924977143</v>
      </c>
      <c r="W1126" s="4">
        <f>PRODUCT(G$253:G1126)</f>
        <v>1.4648150623875931</v>
      </c>
      <c r="X1126" s="4">
        <f>PRODUCT(H$253:H1126)</f>
        <v>1.1892446396578615</v>
      </c>
      <c r="Y1126" s="4">
        <f>PRODUCT(I$253:I1126)</f>
        <v>1.48301924320024</v>
      </c>
      <c r="Z1126" s="4">
        <f>PRODUCT(J$253:J1126)</f>
        <v>1.7040876912537124</v>
      </c>
      <c r="AA1126" s="4">
        <f>PRODUCT(K$253:K1126)</f>
        <v>1.8248567335243524</v>
      </c>
      <c r="AB1126" s="4">
        <f>PRODUCT(L$253:L1126)</f>
        <v>1.2850247576249352</v>
      </c>
      <c r="AC1126" s="4">
        <f>PRODUCT(M$253:M1126)</f>
        <v>1.7035743631881692</v>
      </c>
      <c r="AD1126" s="4">
        <f>PRODUCT(N$253:N1126)</f>
        <v>1.3015094628764095</v>
      </c>
      <c r="AE1126" s="4">
        <f>PRODUCT(O$253:O1126)</f>
        <v>1.5203881487465312</v>
      </c>
      <c r="AG1126" s="21">
        <f t="shared" si="15"/>
        <v>1.6573487257691357</v>
      </c>
    </row>
    <row r="1127" spans="1:33">
      <c r="A1127" s="3">
        <v>38862</v>
      </c>
      <c r="B1127" s="4">
        <f>(RawData!B1129-RawData!B1128)/RawData!B1128+1</f>
        <v>1.0083001902126925</v>
      </c>
      <c r="C1127" s="4">
        <f>(RawData!C1129-RawData!C1128)/RawData!C1128+1</f>
        <v>1.016108053667532</v>
      </c>
      <c r="D1127" s="4">
        <f>(RawData!D1129-RawData!D1128)/RawData!D1128+1</f>
        <v>0.9985531513663779</v>
      </c>
      <c r="E1127" s="4">
        <f>(RawData!E1129-RawData!E1128)/RawData!E1128+1</f>
        <v>1.0311096009363083</v>
      </c>
      <c r="F1127" s="4">
        <f>(RawData!F1129-RawData!F1128)/RawData!F1128+1</f>
        <v>1.0091350476532996</v>
      </c>
      <c r="G1127" s="4">
        <f>(RawData!G1129-RawData!G1128)/RawData!G1128+1</f>
        <v>1.0100142055145291</v>
      </c>
      <c r="H1127" s="4">
        <f>(RawData!H1129-RawData!H1128)/RawData!H1128+1</f>
        <v>1.0087960150649982</v>
      </c>
      <c r="I1127" s="4">
        <f>(RawData!I1129-RawData!I1128)/RawData!I1128+1</f>
        <v>1.0092539815590946</v>
      </c>
      <c r="J1127" s="4">
        <f>(RawData!J1129-RawData!J1128)/RawData!J1128+1</f>
        <v>1.0068612473533274</v>
      </c>
      <c r="K1127" s="4">
        <f>(RawData!K1129-RawData!K1128)/RawData!K1128+1</f>
        <v>1.009106967615309</v>
      </c>
      <c r="L1127" s="4">
        <f>(RawData!L1129-RawData!L1128)/RawData!L1128+1</f>
        <v>1.0102645468380662</v>
      </c>
      <c r="M1127" s="4">
        <f>(RawData!M1129-RawData!M1128)/RawData!M1128+1</f>
        <v>1.0209011616222519</v>
      </c>
      <c r="N1127" s="4">
        <f>(RawData!N1129-RawData!N1128)/RawData!N1128+1</f>
        <v>1.0070646414694453</v>
      </c>
      <c r="O1127" s="4">
        <f>(RawData!O1129-RawData!O1128)/RawData!O1128+1</f>
        <v>1.0114963017818983</v>
      </c>
      <c r="R1127" s="4">
        <f>PRODUCT(B$253:B1127)</f>
        <v>1.5840804129312727</v>
      </c>
      <c r="S1127" s="4">
        <f>PRODUCT(C$253:C1127)</f>
        <v>1.7174128437538381</v>
      </c>
      <c r="T1127" s="4">
        <f>PRODUCT(D$253:D1127)</f>
        <v>1.1039837522578815</v>
      </c>
      <c r="U1127" s="4">
        <f>PRODUCT(E$253:E1127)</f>
        <v>2.4027625038490354</v>
      </c>
      <c r="V1127" s="4">
        <f>PRODUCT(F$253:F1127)</f>
        <v>1.6044716376944204</v>
      </c>
      <c r="W1127" s="4">
        <f>PRODUCT(G$253:G1127)</f>
        <v>1.4794840214631202</v>
      </c>
      <c r="X1127" s="4">
        <f>PRODUCT(H$253:H1127)</f>
        <v>1.1997052534242605</v>
      </c>
      <c r="Y1127" s="4">
        <f>PRODUCT(I$253:I1127)</f>
        <v>1.4967430759285976</v>
      </c>
      <c r="Z1127" s="4">
        <f>PRODUCT(J$253:J1127)</f>
        <v>1.7157798584151647</v>
      </c>
      <c r="AA1127" s="4">
        <f>PRODUCT(K$253:K1127)</f>
        <v>1.8414756446991374</v>
      </c>
      <c r="AB1127" s="4">
        <f>PRODUCT(L$253:L1127)</f>
        <v>1.2982149544376511</v>
      </c>
      <c r="AC1127" s="4">
        <f>PRODUCT(M$253:M1127)</f>
        <v>1.7391810462886899</v>
      </c>
      <c r="AD1127" s="4">
        <f>PRODUCT(N$253:N1127)</f>
        <v>1.3107041606007217</v>
      </c>
      <c r="AE1127" s="4">
        <f>PRODUCT(O$253:O1127)</f>
        <v>1.5378669897301429</v>
      </c>
      <c r="AG1127" s="21">
        <f t="shared" si="15"/>
        <v>1.6855395891025211</v>
      </c>
    </row>
    <row r="1128" spans="1:33">
      <c r="A1128" s="3">
        <v>38863</v>
      </c>
      <c r="B1128" s="4">
        <f>(RawData!B1130-RawData!B1129)/RawData!B1129+1</f>
        <v>1.0171497170296691</v>
      </c>
      <c r="C1128" s="4">
        <f>(RawData!C1130-RawData!C1129)/RawData!C1129+1</f>
        <v>1.0052899446171522</v>
      </c>
      <c r="D1128" s="4">
        <f>(RawData!D1130-RawData!D1129)/RawData!D1129+1</f>
        <v>1.0012454415212295</v>
      </c>
      <c r="E1128" s="4">
        <f>(RawData!E1130-RawData!E1129)/RawData!E1129+1</f>
        <v>1.0043206034198675</v>
      </c>
      <c r="F1128" s="4">
        <f>(RawData!F1130-RawData!F1129)/RawData!F1129+1</f>
        <v>1.0079831783028619</v>
      </c>
      <c r="G1128" s="4">
        <f>(RawData!G1130-RawData!G1129)/RawData!G1129+1</f>
        <v>1.0045715424782997</v>
      </c>
      <c r="H1128" s="4">
        <f>(RawData!H1130-RawData!H1129)/RawData!H1129+1</f>
        <v>1.0056362453934533</v>
      </c>
      <c r="I1128" s="4">
        <f>(RawData!I1130-RawData!I1129)/RawData!I1129+1</f>
        <v>1.0046842297598086</v>
      </c>
      <c r="J1128" s="4">
        <f>(RawData!J1130-RawData!J1129)/RawData!J1129+1</f>
        <v>1.0043389144728085</v>
      </c>
      <c r="K1128" s="4">
        <f>(RawData!K1130-RawData!K1129)/RawData!K1129+1</f>
        <v>1.0109697747695181</v>
      </c>
      <c r="L1128" s="4">
        <f>(RawData!L1130-RawData!L1129)/RawData!L1129+1</f>
        <v>1.0017948717948717</v>
      </c>
      <c r="M1128" s="4">
        <f>(RawData!M1130-RawData!M1129)/RawData!M1129+1</f>
        <v>1.013622583566282</v>
      </c>
      <c r="N1128" s="4">
        <f>(RawData!N1130-RawData!N1129)/RawData!N1129+1</f>
        <v>1.0120425581667252</v>
      </c>
      <c r="O1128" s="4">
        <f>(RawData!O1130-RawData!O1129)/RawData!O1129+1</f>
        <v>1.0058520107073838</v>
      </c>
      <c r="R1128" s="4">
        <f>PRODUCT(B$253:B1128)</f>
        <v>1.6112469437652852</v>
      </c>
      <c r="S1128" s="4">
        <f>PRODUCT(C$253:C1128)</f>
        <v>1.7264978625820817</v>
      </c>
      <c r="T1128" s="4">
        <f>PRODUCT(D$253:D1128)</f>
        <v>1.1053586994617062</v>
      </c>
      <c r="U1128" s="4">
        <f>PRODUCT(E$253:E1128)</f>
        <v>2.4131438877402949</v>
      </c>
      <c r="V1128" s="4">
        <f>PRODUCT(F$253:F1128)</f>
        <v>1.6172804208600198</v>
      </c>
      <c r="W1128" s="4">
        <f>PRODUCT(G$253:G1128)</f>
        <v>1.4862475455132045</v>
      </c>
      <c r="X1128" s="4">
        <f>PRODUCT(H$253:H1128)</f>
        <v>1.2064670866323748</v>
      </c>
      <c r="Y1128" s="4">
        <f>PRODUCT(I$253:I1128)</f>
        <v>1.5037541643876497</v>
      </c>
      <c r="Z1128" s="4">
        <f>PRODUCT(J$253:J1128)</f>
        <v>1.7232244804749957</v>
      </c>
      <c r="AA1128" s="4">
        <f>PRODUCT(K$253:K1128)</f>
        <v>1.8616762177650401</v>
      </c>
      <c r="AB1128" s="4">
        <f>PRODUCT(L$253:L1128)</f>
        <v>1.3005450838430519</v>
      </c>
      <c r="AC1128" s="4">
        <f>PRODUCT(M$253:M1128)</f>
        <v>1.7628731854286512</v>
      </c>
      <c r="AD1128" s="4">
        <f>PRODUCT(N$253:N1128)</f>
        <v>1.3264883916941246</v>
      </c>
      <c r="AE1128" s="4">
        <f>PRODUCT(O$253:O1128)</f>
        <v>1.5468666038205758</v>
      </c>
      <c r="AG1128" s="21">
        <f t="shared" si="15"/>
        <v>1.6954580689951904</v>
      </c>
    </row>
    <row r="1129" spans="1:33">
      <c r="A1129" s="3">
        <v>38867</v>
      </c>
      <c r="B1129" s="4">
        <f>(RawData!B1131-RawData!B1130)/RawData!B1130+1</f>
        <v>0.98904063395717412</v>
      </c>
      <c r="C1129" s="4">
        <f>(RawData!C1131-RawData!C1130)/RawData!C1130+1</f>
        <v>1.0028101736620221</v>
      </c>
      <c r="D1129" s="4">
        <f>(RawData!D1131-RawData!D1130)/RawData!D1130+1</f>
        <v>0.99882919651059743</v>
      </c>
      <c r="E1129" s="4">
        <f>(RawData!E1131-RawData!E1130)/RawData!E1130+1</f>
        <v>0.98220861132378146</v>
      </c>
      <c r="F1129" s="4">
        <f>(RawData!F1131-RawData!F1130)/RawData!F1130+1</f>
        <v>0.98532687480111736</v>
      </c>
      <c r="G1129" s="4">
        <f>(RawData!G1131-RawData!G1130)/RawData!G1130+1</f>
        <v>0.9795413998272704</v>
      </c>
      <c r="H1129" s="4">
        <f>(RawData!H1131-RawData!H1130)/RawData!H1130+1</f>
        <v>0.98498239563124246</v>
      </c>
      <c r="I1129" s="4">
        <f>(RawData!I1131-RawData!I1130)/RawData!I1130+1</f>
        <v>0.98531843132067987</v>
      </c>
      <c r="J1129" s="4">
        <f>(RawData!J1131-RawData!J1130)/RawData!J1130+1</f>
        <v>0.98799363901404713</v>
      </c>
      <c r="K1129" s="4">
        <f>(RawData!K1131-RawData!K1130)/RawData!K1130+1</f>
        <v>0.9899957674400709</v>
      </c>
      <c r="L1129" s="4">
        <f>(RawData!L1131-RawData!L1130)/RawData!L1130+1</f>
        <v>0.98525083184028661</v>
      </c>
      <c r="M1129" s="4">
        <f>(RawData!M1131-RawData!M1130)/RawData!M1130+1</f>
        <v>0.97751019615459311</v>
      </c>
      <c r="N1129" s="4">
        <f>(RawData!N1131-RawData!N1130)/RawData!N1130+1</f>
        <v>0.98249768946395566</v>
      </c>
      <c r="O1129" s="4">
        <f>(RawData!O1131-RawData!O1130)/RawData!O1130+1</f>
        <v>0.98422120575342864</v>
      </c>
      <c r="R1129" s="4">
        <f>PRODUCT(B$253:B1129)</f>
        <v>1.5935886987231769</v>
      </c>
      <c r="S1129" s="4">
        <f>PRODUCT(C$253:C1129)</f>
        <v>1.7313496214030473</v>
      </c>
      <c r="T1129" s="4">
        <f>PRODUCT(D$253:D1129)</f>
        <v>1.1040645416393349</v>
      </c>
      <c r="U1129" s="4">
        <f>PRODUCT(E$253:E1129)</f>
        <v>2.3702107069018661</v>
      </c>
      <c r="V1129" s="4">
        <f>PRODUCT(F$253:F1129)</f>
        <v>1.5935498627630391</v>
      </c>
      <c r="W1129" s="4">
        <f>PRODUCT(G$253:G1129)</f>
        <v>1.455841001221849</v>
      </c>
      <c r="X1129" s="4">
        <f>PRODUCT(H$253:H1129)</f>
        <v>1.1883488412414023</v>
      </c>
      <c r="Y1129" s="4">
        <f>PRODUCT(I$253:I1129)</f>
        <v>1.4816766943463788</v>
      </c>
      <c r="Z1129" s="4">
        <f>PRODUCT(J$253:J1129)</f>
        <v>1.7025348253025818</v>
      </c>
      <c r="AA1129" s="4">
        <f>PRODUCT(K$253:K1129)</f>
        <v>1.8430515759312294</v>
      </c>
      <c r="AB1129" s="4">
        <f>PRODUCT(L$253:L1129)</f>
        <v>1.2813631257021623</v>
      </c>
      <c r="AC1129" s="4">
        <f>PRODUCT(M$253:M1129)</f>
        <v>1.7232265132840332</v>
      </c>
      <c r="AD1129" s="4">
        <f>PRODUCT(N$253:N1129)</f>
        <v>1.303271779940236</v>
      </c>
      <c r="AE1129" s="4">
        <f>PRODUCT(O$253:O1129)</f>
        <v>1.5224589139519984</v>
      </c>
      <c r="AG1129" s="21">
        <f t="shared" si="15"/>
        <v>1.6707435624441649</v>
      </c>
    </row>
    <row r="1130" spans="1:33">
      <c r="A1130" s="3">
        <v>38868</v>
      </c>
      <c r="B1130" s="4">
        <f>(RawData!B1132-RawData!B1131)/RawData!B1131+1</f>
        <v>0.98295260825093755</v>
      </c>
      <c r="C1130" s="4">
        <f>(RawData!C1132-RawData!C1131)/RawData!C1131+1</f>
        <v>0.99080065716144361</v>
      </c>
      <c r="D1130" s="4">
        <f>(RawData!D1132-RawData!D1131)/RawData!D1131+1</f>
        <v>0.99832333512321936</v>
      </c>
      <c r="E1130" s="4">
        <f>(RawData!E1132-RawData!E1131)/RawData!E1131+1</f>
        <v>1.0201180357076574</v>
      </c>
      <c r="F1130" s="4">
        <f>(RawData!F1132-RawData!F1131)/RawData!F1131+1</f>
        <v>1.0072843404621787</v>
      </c>
      <c r="G1130" s="4">
        <f>(RawData!G1132-RawData!G1131)/RawData!G1131+1</f>
        <v>1.0025999066449856</v>
      </c>
      <c r="H1130" s="4">
        <f>(RawData!H1132-RawData!H1131)/RawData!H1131+1</f>
        <v>1.0079272444314755</v>
      </c>
      <c r="I1130" s="4">
        <f>(RawData!I1132-RawData!I1131)/RawData!I1131+1</f>
        <v>1.0103027048795221</v>
      </c>
      <c r="J1130" s="4">
        <f>(RawData!J1132-RawData!J1131)/RawData!J1131+1</f>
        <v>1.0080210317353864</v>
      </c>
      <c r="K1130" s="4">
        <f>(RawData!K1132-RawData!K1131)/RawData!K1131+1</f>
        <v>1.014730459792452</v>
      </c>
      <c r="L1130" s="4">
        <f>(RawData!L1132-RawData!L1131)/RawData!L1131+1</f>
        <v>1.0043838285435949</v>
      </c>
      <c r="M1130" s="4">
        <f>(RawData!M1132-RawData!M1131)/RawData!M1131+1</f>
        <v>1.0121195263450689</v>
      </c>
      <c r="N1130" s="4">
        <f>(RawData!N1132-RawData!N1131)/RawData!N1131+1</f>
        <v>1.0095831618554882</v>
      </c>
      <c r="O1130" s="4">
        <f>(RawData!O1132-RawData!O1131)/RawData!O1131+1</f>
        <v>1.0084995014033464</v>
      </c>
      <c r="R1130" s="4">
        <f>PRODUCT(B$253:B1130)</f>
        <v>1.5664221678891643</v>
      </c>
      <c r="S1130" s="4">
        <f>PRODUCT(C$253:C1130)</f>
        <v>1.7154223426623558</v>
      </c>
      <c r="T1130" s="4">
        <f>PRODUCT(D$253:D1130)</f>
        <v>1.1022133954006692</v>
      </c>
      <c r="U1130" s="4">
        <f>PRODUCT(E$253:E1130)</f>
        <v>2.4178946905379894</v>
      </c>
      <c r="V1130" s="4">
        <f>PRODUCT(F$253:F1130)</f>
        <v>1.6051578225068632</v>
      </c>
      <c r="W1130" s="4">
        <f>PRODUCT(G$253:G1130)</f>
        <v>1.4596260519149682</v>
      </c>
      <c r="X1130" s="4">
        <f>PRODUCT(H$253:H1130)</f>
        <v>1.1977691729757836</v>
      </c>
      <c r="Y1130" s="4">
        <f>PRODUCT(I$253:I1130)</f>
        <v>1.4969419720550954</v>
      </c>
      <c r="Z1130" s="4">
        <f>PRODUCT(J$253:J1130)</f>
        <v>1.7161909111669342</v>
      </c>
      <c r="AA1130" s="4">
        <f>PRODUCT(K$253:K1130)</f>
        <v>1.8702005730658997</v>
      </c>
      <c r="AB1130" s="4">
        <f>PRODUCT(L$253:L1130)</f>
        <v>1.2869804019473254</v>
      </c>
      <c r="AC1130" s="4">
        <f>PRODUCT(M$253:M1130)</f>
        <v>1.7441112024103003</v>
      </c>
      <c r="AD1130" s="4">
        <f>PRODUCT(N$253:N1130)</f>
        <v>1.3157612443490936</v>
      </c>
      <c r="AE1130" s="4">
        <f>PRODUCT(O$253:O1130)</f>
        <v>1.5353990556276707</v>
      </c>
      <c r="AG1130" s="21">
        <f t="shared" si="15"/>
        <v>1.6932112096317495</v>
      </c>
    </row>
    <row r="1131" spans="1:33">
      <c r="A1131" s="3">
        <v>38869</v>
      </c>
      <c r="B1131" s="4">
        <f>(RawData!B1133-RawData!B1132)/RawData!B1132+1</f>
        <v>0.97433229275060707</v>
      </c>
      <c r="C1131" s="4">
        <f>(RawData!C1133-RawData!C1132)/RawData!C1132+1</f>
        <v>0.99309096474325109</v>
      </c>
      <c r="D1131" s="4">
        <f>(RawData!D1133-RawData!D1132)/RawData!D1132+1</f>
        <v>1.0006277975719724</v>
      </c>
      <c r="E1131" s="4">
        <f>(RawData!E1133-RawData!E1132)/RawData!E1132+1</f>
        <v>1.0044754939417095</v>
      </c>
      <c r="F1131" s="4">
        <f>(RawData!F1133-RawData!F1132)/RawData!F1132+1</f>
        <v>1.0128246232766913</v>
      </c>
      <c r="G1131" s="4">
        <f>(RawData!G1133-RawData!G1132)/RawData!G1132+1</f>
        <v>1.0164974202241284</v>
      </c>
      <c r="H1131" s="4">
        <f>(RawData!H1133-RawData!H1132)/RawData!H1132+1</f>
        <v>1.0143063932448733</v>
      </c>
      <c r="I1131" s="4">
        <f>(RawData!I1133-RawData!I1132)/RawData!I1132+1</f>
        <v>1.0161102806842717</v>
      </c>
      <c r="J1131" s="4">
        <f>(RawData!J1133-RawData!J1132)/RawData!J1132+1</f>
        <v>1.010032999787098</v>
      </c>
      <c r="K1131" s="4">
        <f>(RawData!K1133-RawData!K1132)/RawData!K1132+1</f>
        <v>1.0114907308104795</v>
      </c>
      <c r="L1131" s="4">
        <f>(RawData!L1133-RawData!L1132)/RawData!L1132+1</f>
        <v>1.0053022955059812</v>
      </c>
      <c r="M1131" s="4">
        <f>(RawData!M1133-RawData!M1132)/RawData!M1132+1</f>
        <v>1.01107141454988</v>
      </c>
      <c r="N1131" s="4">
        <f>(RawData!N1133-RawData!N1132)/RawData!N1132+1</f>
        <v>1.0256813417190775</v>
      </c>
      <c r="O1131" s="4">
        <f>(RawData!O1133-RawData!O1132)/RawData!O1132+1</f>
        <v>1.012329730564655</v>
      </c>
      <c r="R1131" s="4">
        <f>PRODUCT(B$253:B1131)</f>
        <v>1.5262157022548257</v>
      </c>
      <c r="S1131" s="4">
        <f>PRODUCT(C$253:C1131)</f>
        <v>1.7035704292166869</v>
      </c>
      <c r="T1131" s="4">
        <f>PRODUCT(D$253:D1131)</f>
        <v>1.1029053622940972</v>
      </c>
      <c r="U1131" s="4">
        <f>PRODUCT(E$253:E1131)</f>
        <v>2.4287159635771838</v>
      </c>
      <c r="V1131" s="4">
        <f>PRODUCT(F$253:F1131)</f>
        <v>1.625743366880148</v>
      </c>
      <c r="W1131" s="4">
        <f>PRODUCT(G$253:G1131)</f>
        <v>1.4837061162634948</v>
      </c>
      <c r="X1131" s="4">
        <f>PRODUCT(H$253:H1131)</f>
        <v>1.2149049297809618</v>
      </c>
      <c r="Y1131" s="4">
        <f>PRODUCT(I$253:I1131)</f>
        <v>1.5210581273929702</v>
      </c>
      <c r="Z1131" s="4">
        <f>PRODUCT(J$253:J1131)</f>
        <v>1.7334094542132916</v>
      </c>
      <c r="AA1131" s="4">
        <f>PRODUCT(K$253:K1131)</f>
        <v>1.8916905444126044</v>
      </c>
      <c r="AB1131" s="4">
        <f>PRODUCT(L$253:L1131)</f>
        <v>1.2938043523488565</v>
      </c>
      <c r="AC1131" s="4">
        <f>PRODUCT(M$253:M1131)</f>
        <v>1.7634209805532743</v>
      </c>
      <c r="AD1131" s="4">
        <f>PRODUCT(N$253:N1131)</f>
        <v>1.3495517584859413</v>
      </c>
      <c r="AE1131" s="4">
        <f>PRODUCT(O$253:O1131)</f>
        <v>1.5543301122927855</v>
      </c>
      <c r="AG1131" s="21">
        <f t="shared" si="15"/>
        <v>1.7072789475299015</v>
      </c>
    </row>
    <row r="1132" spans="1:33">
      <c r="A1132" s="3">
        <v>38870</v>
      </c>
      <c r="B1132" s="4">
        <f>(RawData!B1134-RawData!B1133)/RawData!B1133+1</f>
        <v>1.0142399430402278</v>
      </c>
      <c r="C1132" s="4">
        <f>(RawData!C1134-RawData!C1133)/RawData!C1133+1</f>
        <v>1.0230610481529308</v>
      </c>
      <c r="D1132" s="4">
        <f>(RawData!D1134-RawData!D1133)/RawData!D1133+1</f>
        <v>1.0061192229971971</v>
      </c>
      <c r="E1132" s="4">
        <f>(RawData!E1134-RawData!E1133)/RawData!E1133+1</f>
        <v>1.0127870752734911</v>
      </c>
      <c r="F1132" s="4">
        <f>(RawData!F1134-RawData!F1133)/RawData!F1133+1</f>
        <v>1.0039393619640533</v>
      </c>
      <c r="G1132" s="4">
        <f>(RawData!G1134-RawData!G1133)/RawData!G1133+1</f>
        <v>0.99671341348784692</v>
      </c>
      <c r="H1132" s="4">
        <f>(RawData!H1134-RawData!H1133)/RawData!H1133+1</f>
        <v>1.0033061389529767</v>
      </c>
      <c r="I1132" s="4">
        <f>(RawData!I1134-RawData!I1133)/RawData!I1133+1</f>
        <v>0.9958483164432822</v>
      </c>
      <c r="J1132" s="4">
        <f>(RawData!J1134-RawData!J1133)/RawData!J1133+1</f>
        <v>1.0002107870260586</v>
      </c>
      <c r="K1132" s="4">
        <f>(RawData!K1134-RawData!K1133)/RawData!K1133+1</f>
        <v>1.0111708573159648</v>
      </c>
      <c r="L1132" s="4">
        <f>(RawData!L1134-RawData!L1133)/RawData!L1133+1</f>
        <v>0.99794172509165757</v>
      </c>
      <c r="M1132" s="4">
        <f>(RawData!M1134-RawData!M1133)/RawData!M1133+1</f>
        <v>1.0079990680697395</v>
      </c>
      <c r="N1132" s="4">
        <f>(RawData!N1134-RawData!N1133)/RawData!N1133+1</f>
        <v>0.99733151649349916</v>
      </c>
      <c r="O1132" s="4">
        <f>(RawData!O1134-RawData!O1133)/RawData!O1133+1</f>
        <v>1.0019498702305578</v>
      </c>
      <c r="R1132" s="4">
        <f>PRODUCT(B$253:B1132)</f>
        <v>1.5479489269220357</v>
      </c>
      <c r="S1132" s="4">
        <f>PRODUCT(C$253:C1132)</f>
        <v>1.7428565489167618</v>
      </c>
      <c r="T1132" s="4">
        <f>PRODUCT(D$253:D1132)</f>
        <v>1.1096542861507792</v>
      </c>
      <c r="U1132" s="4">
        <f>PRODUCT(E$253:E1132)</f>
        <v>2.4597721374213748</v>
      </c>
      <c r="V1132" s="4">
        <f>PRODUCT(F$253:F1132)</f>
        <v>1.6321477584629476</v>
      </c>
      <c r="W1132" s="4">
        <f>PRODUCT(G$253:G1132)</f>
        <v>1.4788297877537842</v>
      </c>
      <c r="X1132" s="4">
        <f>PRODUCT(H$253:H1132)</f>
        <v>1.218921574293474</v>
      </c>
      <c r="Y1132" s="4">
        <f>PRODUCT(I$253:I1132)</f>
        <v>1.5147431753766609</v>
      </c>
      <c r="Z1132" s="4">
        <f>PRODUCT(J$253:J1132)</f>
        <v>1.7337748344370871</v>
      </c>
      <c r="AA1132" s="4">
        <f>PRODUCT(K$253:K1132)</f>
        <v>1.9128223495701975</v>
      </c>
      <c r="AB1132" s="4">
        <f>PRODUCT(L$253:L1132)</f>
        <v>1.2911413473141127</v>
      </c>
      <c r="AC1132" s="4">
        <f>PRODUCT(M$253:M1132)</f>
        <v>1.7775267050123267</v>
      </c>
      <c r="AD1132" s="4">
        <f>PRODUCT(N$253:N1132)</f>
        <v>1.3459505018772524</v>
      </c>
      <c r="AE1132" s="4">
        <f>PRODUCT(O$253:O1132)</f>
        <v>1.5573608543072048</v>
      </c>
      <c r="AG1132" s="21">
        <f t="shared" si="15"/>
        <v>1.72066435214979</v>
      </c>
    </row>
    <row r="1133" spans="1:33">
      <c r="A1133" s="3">
        <v>38873</v>
      </c>
      <c r="B1133" s="4">
        <f>(RawData!B1135-RawData!B1134)/RawData!B1134+1</f>
        <v>1.002983502983503</v>
      </c>
      <c r="C1133" s="4">
        <f>(RawData!C1135-RawData!C1134)/RawData!C1134+1</f>
        <v>0.99872000553221352</v>
      </c>
      <c r="D1133" s="4">
        <f>(RawData!D1135-RawData!D1134)/RawData!D1134+1</f>
        <v>0.99894718940062688</v>
      </c>
      <c r="E1133" s="4">
        <f>(RawData!E1135-RawData!E1134)/RawData!E1134+1</f>
        <v>0.97045674022676065</v>
      </c>
      <c r="F1133" s="4">
        <f>(RawData!F1135-RawData!F1134)/RawData!F1134+1</f>
        <v>0.98393651683425021</v>
      </c>
      <c r="G1133" s="4">
        <f>(RawData!G1135-RawData!G1134)/RawData!G1134+1</f>
        <v>0.98159972056443334</v>
      </c>
      <c r="H1133" s="4">
        <f>(RawData!H1135-RawData!H1134)/RawData!H1134+1</f>
        <v>0.9852780806979281</v>
      </c>
      <c r="I1133" s="4">
        <f>(RawData!I1135-RawData!I1134)/RawData!I1134+1</f>
        <v>0.98466992745297566</v>
      </c>
      <c r="J1133" s="4">
        <f>(RawData!J1135-RawData!J1134)/RawData!J1134+1</f>
        <v>0.97997945259608543</v>
      </c>
      <c r="K1133" s="4">
        <f>(RawData!K1135-RawData!K1134)/RawData!K1134+1</f>
        <v>0.99104969479084748</v>
      </c>
      <c r="L1133" s="4">
        <f>(RawData!L1135-RawData!L1134)/RawData!L1134+1</f>
        <v>0.9859813084112149</v>
      </c>
      <c r="M1133" s="4">
        <f>(RawData!M1135-RawData!M1134)/RawData!M1134+1</f>
        <v>0.97099271928810826</v>
      </c>
      <c r="N1133" s="4">
        <f>(RawData!N1135-RawData!N1134)/RawData!N1134+1</f>
        <v>0.99026528521006485</v>
      </c>
      <c r="O1133" s="4">
        <f>(RawData!O1135-RawData!O1134)/RawData!O1134+1</f>
        <v>0.9822452101123228</v>
      </c>
      <c r="R1133" s="4">
        <f>PRODUCT(B$253:B1133)</f>
        <v>1.5525672371638179</v>
      </c>
      <c r="S1133" s="4">
        <f>PRODUCT(C$253:C1133)</f>
        <v>1.740625702176003</v>
      </c>
      <c r="T1133" s="4">
        <f>PRODUCT(D$253:D1133)</f>
        <v>1.1084860303566799</v>
      </c>
      <c r="U1133" s="4">
        <f>PRODUCT(E$253:E1133)</f>
        <v>2.3871024501825588</v>
      </c>
      <c r="V1133" s="4">
        <f>PRODUCT(F$253:F1133)</f>
        <v>1.6059297804208617</v>
      </c>
      <c r="W1133" s="4">
        <f>PRODUCT(G$253:G1133)</f>
        <v>1.4516189064214748</v>
      </c>
      <c r="X1133" s="4">
        <f>PRODUCT(H$253:H1133)</f>
        <v>1.2009767092411712</v>
      </c>
      <c r="Y1133" s="4">
        <f>PRODUCT(I$253:I1133)</f>
        <v>1.4915220526080266</v>
      </c>
      <c r="Z1133" s="4">
        <f>PRODUCT(J$253:J1133)</f>
        <v>1.6990637131765254</v>
      </c>
      <c r="AA1133" s="4">
        <f>PRODUCT(K$253:K1133)</f>
        <v>1.8957020057306559</v>
      </c>
      <c r="AB1133" s="4">
        <f>PRODUCT(L$253:L1133)</f>
        <v>1.2730412349685876</v>
      </c>
      <c r="AC1133" s="4">
        <f>PRODUCT(M$253:M1133)</f>
        <v>1.7259654889071501</v>
      </c>
      <c r="AD1133" s="4">
        <f>PRODUCT(N$253:N1133)</f>
        <v>1.3328480576201074</v>
      </c>
      <c r="AE1133" s="4">
        <f>PRODUCT(O$253:O1133)</f>
        <v>1.5297102395596869</v>
      </c>
      <c r="AG1133" s="21">
        <f t="shared" si="15"/>
        <v>1.6892056000307434</v>
      </c>
    </row>
    <row r="1134" spans="1:33">
      <c r="A1134" s="3">
        <v>38874</v>
      </c>
      <c r="B1134" s="4">
        <f>(RawData!B1136-RawData!B1135)/RawData!B1135+1</f>
        <v>0.98250218722659666</v>
      </c>
      <c r="C1134" s="4">
        <f>(RawData!C1136-RawData!C1135)/RawData!C1135+1</f>
        <v>0.99269168836048405</v>
      </c>
      <c r="D1134" s="4">
        <f>(RawData!D1136-RawData!D1135)/RawData!D1135+1</f>
        <v>1.0005188530105635</v>
      </c>
      <c r="E1134" s="4">
        <f>(RawData!E1136-RawData!E1135)/RawData!E1135+1</f>
        <v>1.0011425201783806</v>
      </c>
      <c r="F1134" s="4">
        <f>(RawData!F1136-RawData!F1135)/RawData!F1135+1</f>
        <v>0.99743630828392871</v>
      </c>
      <c r="G1134" s="4">
        <f>(RawData!G1136-RawData!G1135)/RawData!G1135+1</f>
        <v>0.99823700610469535</v>
      </c>
      <c r="H1134" s="4">
        <f>(RawData!H1136-RawData!H1135)/RawData!H1135+1</f>
        <v>1.001395539087125</v>
      </c>
      <c r="I1134" s="4">
        <f>(RawData!I1136-RawData!I1135)/RawData!I1135+1</f>
        <v>0.99506600880117357</v>
      </c>
      <c r="J1134" s="4">
        <f>(RawData!J1136-RawData!J1135)/RawData!J1135+1</f>
        <v>0.99704309023950977</v>
      </c>
      <c r="K1134" s="4">
        <f>(RawData!K1136-RawData!K1135)/RawData!K1135+1</f>
        <v>0.99988663845223713</v>
      </c>
      <c r="L1134" s="4">
        <f>(RawData!L1136-RawData!L1135)/RawData!L1135+1</f>
        <v>1.0026474914201666</v>
      </c>
      <c r="M1134" s="4">
        <f>(RawData!M1136-RawData!M1135)/RawData!M1135+1</f>
        <v>0.99206538125843058</v>
      </c>
      <c r="N1134" s="4">
        <f>(RawData!N1136-RawData!N1135)/RawData!N1135+1</f>
        <v>1.0090830698476574</v>
      </c>
      <c r="O1134" s="4">
        <f>(RawData!O1136-RawData!O1135)/RawData!O1135+1</f>
        <v>0.99891013756079283</v>
      </c>
      <c r="R1134" s="4">
        <f>PRODUCT(B$253:B1134)</f>
        <v>1.5254007063298054</v>
      </c>
      <c r="S1134" s="4">
        <f>PRODUCT(C$253:C1134)</f>
        <v>1.7279046670967495</v>
      </c>
      <c r="T1134" s="4">
        <f>PRODUCT(D$253:D1134)</f>
        <v>1.1090611716706982</v>
      </c>
      <c r="U1134" s="4">
        <f>PRODUCT(E$253:E1134)</f>
        <v>2.3898297628997542</v>
      </c>
      <c r="V1134" s="4">
        <f>PRODUCT(F$253:F1134)</f>
        <v>1.6018126715462044</v>
      </c>
      <c r="W1134" s="4">
        <f>PRODUCT(G$253:G1134)</f>
        <v>1.449059711151145</v>
      </c>
      <c r="X1134" s="4">
        <f>PRODUCT(H$253:H1134)</f>
        <v>1.2026527191816438</v>
      </c>
      <c r="Y1134" s="4">
        <f>PRODUCT(I$253:I1134)</f>
        <v>1.484162895927603</v>
      </c>
      <c r="Z1134" s="4">
        <f>PRODUCT(J$253:J1134)</f>
        <v>1.694039735099339</v>
      </c>
      <c r="AA1134" s="4">
        <f>PRODUCT(K$253:K1134)</f>
        <v>1.8954871060171892</v>
      </c>
      <c r="AB1134" s="4">
        <f>PRODUCT(L$253:L1134)</f>
        <v>1.2764116007156852</v>
      </c>
      <c r="AC1134" s="4">
        <f>PRODUCT(M$253:M1134)</f>
        <v>1.7122706107915653</v>
      </c>
      <c r="AD1134" s="4">
        <f>PRODUCT(N$253:N1134)</f>
        <v>1.3449544096237853</v>
      </c>
      <c r="AE1134" s="4">
        <f>PRODUCT(O$253:O1134)</f>
        <v>1.5280430658267201</v>
      </c>
      <c r="AG1134" s="21">
        <f t="shared" si="15"/>
        <v>1.6910952972035682</v>
      </c>
    </row>
    <row r="1135" spans="1:33">
      <c r="A1135" s="3">
        <v>38875</v>
      </c>
      <c r="B1135" s="4">
        <f>(RawData!B1137-RawData!B1136)/RawData!B1136+1</f>
        <v>1.0110418521816564</v>
      </c>
      <c r="C1135" s="4">
        <f>(RawData!C1137-RawData!C1136)/RawData!C1136+1</f>
        <v>0.98488537778512542</v>
      </c>
      <c r="D1135" s="4">
        <f>(RawData!D1137-RawData!D1136)/RawData!D1136+1</f>
        <v>0.99897093499064105</v>
      </c>
      <c r="E1135" s="4">
        <f>(RawData!E1137-RawData!E1136)/RawData!E1136+1</f>
        <v>0.96705198056250929</v>
      </c>
      <c r="F1135" s="4">
        <f>(RawData!F1137-RawData!F1136)/RawData!F1136+1</f>
        <v>1.0033913431503791</v>
      </c>
      <c r="G1135" s="4">
        <f>(RawData!G1137-RawData!G1136)/RawData!G1136+1</f>
        <v>0.98747173216467399</v>
      </c>
      <c r="H1135" s="4">
        <f>(RawData!H1137-RawData!H1136)/RawData!H1136+1</f>
        <v>1.0049496624138015</v>
      </c>
      <c r="I1135" s="4">
        <f>(RawData!I1137-RawData!I1136)/RawData!I1136+1</f>
        <v>1.0005695523988205</v>
      </c>
      <c r="J1135" s="4">
        <f>(RawData!J1137-RawData!J1136)/RawData!J1136+1</f>
        <v>0.99161521662937102</v>
      </c>
      <c r="K1135" s="4">
        <f>(RawData!K1137-RawData!K1136)/RawData!K1136+1</f>
        <v>0.99535164959752076</v>
      </c>
      <c r="L1135" s="4">
        <f>(RawData!L1137-RawData!L1136)/RawData!L1136+1</f>
        <v>0.99781588212283212</v>
      </c>
      <c r="M1135" s="4">
        <f>(RawData!M1137-RawData!M1136)/RawData!M1136+1</f>
        <v>0.97720547068703512</v>
      </c>
      <c r="N1135" s="4">
        <f>(RawData!N1137-RawData!N1136)/RawData!N1136+1</f>
        <v>0.99578419643365801</v>
      </c>
      <c r="O1135" s="4">
        <f>(RawData!O1137-RawData!O1136)/RawData!O1136+1</f>
        <v>0.99410637062324281</v>
      </c>
      <c r="R1135" s="4">
        <f>PRODUCT(B$253:B1135)</f>
        <v>1.5422439554468934</v>
      </c>
      <c r="S1135" s="4">
        <f>PRODUCT(C$253:C1135)</f>
        <v>1.7017880408302635</v>
      </c>
      <c r="T1135" s="4">
        <f>PRODUCT(D$253:D1135)</f>
        <v>1.1079198756256932</v>
      </c>
      <c r="U1135" s="4">
        <f>PRODUCT(E$253:E1135)</f>
        <v>2.3110896054194394</v>
      </c>
      <c r="V1135" s="4">
        <f>PRODUCT(F$253:F1135)</f>
        <v>1.6072449679780432</v>
      </c>
      <c r="W1135" s="4">
        <f>PRODUCT(G$253:G1135)</f>
        <v>1.4309055029804634</v>
      </c>
      <c r="X1135" s="4">
        <f>PRODUCT(H$253:H1135)</f>
        <v>1.2086054441426333</v>
      </c>
      <c r="Y1135" s="4">
        <f>PRODUCT(I$253:I1135)</f>
        <v>1.4850082044652189</v>
      </c>
      <c r="Z1135" s="4">
        <f>PRODUCT(J$253:J1135)</f>
        <v>1.6798355788992934</v>
      </c>
      <c r="AA1135" s="4">
        <f>PRODUCT(K$253:K1135)</f>
        <v>1.88667621776504</v>
      </c>
      <c r="AB1135" s="4">
        <f>PRODUCT(L$253:L1135)</f>
        <v>1.2736237673199375</v>
      </c>
      <c r="AC1135" s="4">
        <f>PRODUCT(M$253:M1135)</f>
        <v>1.6732402081621487</v>
      </c>
      <c r="AD1135" s="4">
        <f>PRODUCT(N$253:N1135)</f>
        <v>1.339284346027126</v>
      </c>
      <c r="AE1135" s="4">
        <f>PRODUCT(O$253:O1135)</f>
        <v>1.5190373463250135</v>
      </c>
      <c r="AG1135" s="21">
        <f t="shared" si="15"/>
        <v>1.6699987586617624</v>
      </c>
    </row>
    <row r="1136" spans="1:33">
      <c r="A1136" s="3">
        <v>38876</v>
      </c>
      <c r="B1136" s="4">
        <f>(RawData!B1138-RawData!B1137)/RawData!B1137+1</f>
        <v>0.96406552756737707</v>
      </c>
      <c r="C1136" s="4">
        <f>(RawData!C1138-RawData!C1137)/RawData!C1137+1</f>
        <v>0.99035166855318124</v>
      </c>
      <c r="D1136" s="4">
        <f>(RawData!D1138-RawData!D1137)/RawData!D1137+1</f>
        <v>1.0015005758966955</v>
      </c>
      <c r="E1136" s="4">
        <f>(RawData!E1138-RawData!E1137)/RawData!E1137+1</f>
        <v>1.0090601088735771</v>
      </c>
      <c r="F1136" s="4">
        <f>(RawData!F1138-RawData!F1137)/RawData!F1137+1</f>
        <v>1.0033087254291559</v>
      </c>
      <c r="G1136" s="4">
        <f>(RawData!G1138-RawData!G1137)/RawData!G1137+1</f>
        <v>0.99371381532796044</v>
      </c>
      <c r="H1136" s="4">
        <f>(RawData!H1138-RawData!H1137)/RawData!H1137+1</f>
        <v>1.0018649133293485</v>
      </c>
      <c r="I1136" s="4">
        <f>(RawData!I1138-RawData!I1137)/RawData!I1137+1</f>
        <v>0.99933031977230879</v>
      </c>
      <c r="J1136" s="4">
        <f>(RawData!J1138-RawData!J1137)/RawData!J1137+1</f>
        <v>1.0003534529635671</v>
      </c>
      <c r="K1136" s="4">
        <f>(RawData!K1138-RawData!K1137)/RawData!K1137+1</f>
        <v>1.0055053534816614</v>
      </c>
      <c r="L1136" s="4">
        <f>(RawData!L1138-RawData!L1137)/RawData!L1137+1</f>
        <v>1.0060766441242772</v>
      </c>
      <c r="M1136" s="4">
        <f>(RawData!M1138-RawData!M1137)/RawData!M1137+1</f>
        <v>0.99922245866753956</v>
      </c>
      <c r="N1136" s="4">
        <f>(RawData!N1138-RawData!N1137)/RawData!N1137+1</f>
        <v>0.99628125178785965</v>
      </c>
      <c r="O1136" s="4">
        <f>(RawData!O1138-RawData!O1137)/RawData!O1137+1</f>
        <v>1.0014708416269791</v>
      </c>
      <c r="R1136" s="4">
        <f>PRODUCT(B$253:B1136)</f>
        <v>1.4868242325455077</v>
      </c>
      <c r="S1136" s="4">
        <f>PRODUCT(C$253:C1136)</f>
        <v>1.6853686257601008</v>
      </c>
      <c r="T1136" s="4">
        <f>PRODUCT(D$253:D1136)</f>
        <v>1.109582393486527</v>
      </c>
      <c r="U1136" s="4">
        <f>PRODUCT(E$253:E1136)</f>
        <v>2.3320283288611319</v>
      </c>
      <c r="V1136" s="4">
        <f>PRODUCT(F$253:F1136)</f>
        <v>1.612562900274475</v>
      </c>
      <c r="W1136" s="4">
        <f>PRODUCT(G$253:G1136)</f>
        <v>1.4219105667404905</v>
      </c>
      <c r="X1136" s="4">
        <f>PRODUCT(H$253:H1136)</f>
        <v>1.210859388545338</v>
      </c>
      <c r="Y1136" s="4">
        <f>PRODUCT(I$253:I1136)</f>
        <v>1.4840137238327293</v>
      </c>
      <c r="Z1136" s="4">
        <f>PRODUCT(J$253:J1136)</f>
        <v>1.6804293217629609</v>
      </c>
      <c r="AA1136" s="4">
        <f>PRODUCT(K$253:K1136)</f>
        <v>1.8970630372492805</v>
      </c>
      <c r="AB1136" s="4">
        <f>PRODUCT(L$253:L1136)</f>
        <v>1.281363125702162</v>
      </c>
      <c r="AC1136" s="4">
        <f>PRODUCT(M$253:M1136)</f>
        <v>1.6719391947411679</v>
      </c>
      <c r="AD1136" s="4">
        <f>PRODUCT(N$253:N1136)</f>
        <v>1.3343038847597901</v>
      </c>
      <c r="AE1136" s="4">
        <f>PRODUCT(O$253:O1136)</f>
        <v>1.5212716096869241</v>
      </c>
      <c r="AG1136" s="21">
        <f t="shared" si="15"/>
        <v>1.6803284700894781</v>
      </c>
    </row>
    <row r="1137" spans="1:33">
      <c r="A1137" s="3">
        <v>38877</v>
      </c>
      <c r="B1137" s="4">
        <f>(RawData!B1139-RawData!B1138)/RawData!B1138+1</f>
        <v>0.99981728485291432</v>
      </c>
      <c r="C1137" s="4">
        <f>(RawData!C1139-RawData!C1138)/RawData!C1138+1</f>
        <v>1.0118751997401196</v>
      </c>
      <c r="D1137" s="4">
        <f>(RawData!D1139-RawData!D1138)/RawData!D1138+1</f>
        <v>1.000518340339027</v>
      </c>
      <c r="E1137" s="4">
        <f>(RawData!E1139-RawData!E1138)/RawData!E1138+1</f>
        <v>0.99060625495152221</v>
      </c>
      <c r="F1137" s="4">
        <f>(RawData!F1139-RawData!F1138)/RawData!F1138+1</f>
        <v>0.99714544068367583</v>
      </c>
      <c r="G1137" s="4">
        <f>(RawData!G1139-RawData!G1138)/RawData!G1138+1</f>
        <v>0.99490006921937046</v>
      </c>
      <c r="H1137" s="4">
        <f>(RawData!H1139-RawData!H1138)/RawData!H1138+1</f>
        <v>0.99312698374818031</v>
      </c>
      <c r="I1137" s="4">
        <f>(RawData!I1139-RawData!I1138)/RawData!I1138+1</f>
        <v>0.99631429050092157</v>
      </c>
      <c r="J1137" s="4">
        <f>(RawData!J1139-RawData!J1138)/RawData!J1138+1</f>
        <v>0.99203652868752201</v>
      </c>
      <c r="K1137" s="4">
        <f>(RawData!K1139-RawData!K1138)/RawData!K1138+1</f>
        <v>1.0067212929048825</v>
      </c>
      <c r="L1137" s="4">
        <f>(RawData!L1139-RawData!L1138)/RawData!L1138+1</f>
        <v>0.99954538074362731</v>
      </c>
      <c r="M1137" s="4">
        <f>(RawData!M1139-RawData!M1138)/RawData!M1138+1</f>
        <v>0.99344718843428759</v>
      </c>
      <c r="N1137" s="4">
        <f>(RawData!N1139-RawData!N1138)/RawData!N1138+1</f>
        <v>0.9998277248191112</v>
      </c>
      <c r="O1137" s="4">
        <f>(RawData!O1139-RawData!O1138)/RawData!O1138+1</f>
        <v>0.99552473827547572</v>
      </c>
      <c r="R1137" s="4">
        <f>PRODUCT(B$253:B1137)</f>
        <v>1.4865525672371676</v>
      </c>
      <c r="S1137" s="4">
        <f>PRODUCT(C$253:C1137)</f>
        <v>1.7053827148267329</v>
      </c>
      <c r="T1137" s="4">
        <f>PRODUCT(D$253:D1137)</f>
        <v>1.1101575348005452</v>
      </c>
      <c r="U1137" s="4">
        <f>PRODUCT(E$253:E1137)</f>
        <v>2.3101218492939828</v>
      </c>
      <c r="V1137" s="4">
        <f>PRODUCT(F$253:F1137)</f>
        <v>1.6079597438243378</v>
      </c>
      <c r="W1137" s="4">
        <f>PRODUCT(G$253:G1137)</f>
        <v>1.4146589212738683</v>
      </c>
      <c r="X1137" s="4">
        <f>PRODUCT(H$253:H1137)</f>
        <v>1.2025371322891976</v>
      </c>
      <c r="Y1137" s="4">
        <f>PRODUCT(I$253:I1137)</f>
        <v>1.4785440803540364</v>
      </c>
      <c r="Z1137" s="4">
        <f>PRODUCT(J$253:J1137)</f>
        <v>1.6670472710664548</v>
      </c>
      <c r="AA1137" s="4">
        <f>PRODUCT(K$253:K1137)</f>
        <v>1.9098137535816591</v>
      </c>
      <c r="AB1137" s="4">
        <f>PRODUCT(L$253:L1137)</f>
        <v>1.2807805933508118</v>
      </c>
      <c r="AC1137" s="4">
        <f>PRODUCT(M$253:M1137)</f>
        <v>1.6609832922487</v>
      </c>
      <c r="AD1137" s="4">
        <f>PRODUCT(N$253:N1137)</f>
        <v>1.3340740173166825</v>
      </c>
      <c r="AE1137" s="4">
        <f>PRODUCT(O$253:O1137)</f>
        <v>1.5144635210794868</v>
      </c>
      <c r="AG1137" s="21">
        <f t="shared" si="15"/>
        <v>1.6758133321289128</v>
      </c>
    </row>
    <row r="1138" spans="1:33">
      <c r="A1138" s="3">
        <v>38880</v>
      </c>
      <c r="B1138" s="4">
        <f>(RawData!B1140-RawData!B1139)/RawData!B1139+1</f>
        <v>0.99013157894736847</v>
      </c>
      <c r="C1138" s="4">
        <f>(RawData!C1140-RawData!C1139)/RawData!C1139+1</f>
        <v>0.98793655332951757</v>
      </c>
      <c r="D1138" s="4">
        <f>(RawData!D1140-RawData!D1139)/RawData!D1139+1</f>
        <v>1.0000323794875947</v>
      </c>
      <c r="E1138" s="4">
        <f>(RawData!E1140-RawData!E1139)/RawData!E1139+1</f>
        <v>0.9817008149897174</v>
      </c>
      <c r="F1138" s="4">
        <f>(RawData!F1140-RawData!F1139)/RawData!F1139+1</f>
        <v>0.98746443812233298</v>
      </c>
      <c r="G1138" s="4">
        <f>(RawData!G1140-RawData!G1139)/RawData!G1139+1</f>
        <v>0.98039144275089329</v>
      </c>
      <c r="H1138" s="4">
        <f>(RawData!H1140-RawData!H1139)/RawData!H1139+1</f>
        <v>0.98964315751531895</v>
      </c>
      <c r="I1138" s="4">
        <f>(RawData!I1140-RawData!I1139)/RawData!I1139+1</f>
        <v>0.98705229527492844</v>
      </c>
      <c r="J1138" s="4">
        <f>(RawData!J1140-RawData!J1139)/RawData!J1139+1</f>
        <v>0.98717808219178083</v>
      </c>
      <c r="K1138" s="4">
        <f>(RawData!K1140-RawData!K1139)/RawData!K1139+1</f>
        <v>1.0026255579310603</v>
      </c>
      <c r="L1138" s="4">
        <f>(RawData!L1140-RawData!L1139)/RawData!L1139+1</f>
        <v>0.99486696338650471</v>
      </c>
      <c r="M1138" s="4">
        <f>(RawData!M1140-RawData!M1139)/RawData!M1139+1</f>
        <v>0.98210825741023211</v>
      </c>
      <c r="N1138" s="4">
        <f>(RawData!N1140-RawData!N1139)/RawData!N1139+1</f>
        <v>0.99385445982424891</v>
      </c>
      <c r="O1138" s="4">
        <f>(RawData!O1140-RawData!O1139)/RawData!O1139+1</f>
        <v>0.98733160716029356</v>
      </c>
      <c r="R1138" s="4">
        <f>PRODUCT(B$253:B1138)</f>
        <v>1.4718826405868009</v>
      </c>
      <c r="S1138" s="4">
        <f>PRODUCT(C$253:C1138)</f>
        <v>1.684809921393658</v>
      </c>
      <c r="T1138" s="4">
        <f>PRODUCT(D$253:D1138)</f>
        <v>1.1101934811326715</v>
      </c>
      <c r="U1138" s="4">
        <f>PRODUCT(E$253:E1138)</f>
        <v>2.2678485021774559</v>
      </c>
      <c r="V1138" s="4">
        <f>PRODUCT(F$253:F1138)</f>
        <v>1.5878030649588302</v>
      </c>
      <c r="W1138" s="4">
        <f>PRODUCT(G$253:G1138)</f>
        <v>1.3869195008281101</v>
      </c>
      <c r="X1138" s="4">
        <f>PRODUCT(H$253:H1138)</f>
        <v>1.1900826446280983</v>
      </c>
      <c r="Y1138" s="4">
        <f>PRODUCT(I$253:I1138)</f>
        <v>1.4594003281786099</v>
      </c>
      <c r="Z1138" s="4">
        <f>PRODUCT(J$253:J1138)</f>
        <v>1.6456725279744246</v>
      </c>
      <c r="AA1138" s="4">
        <f>PRODUCT(K$253:K1138)</f>
        <v>1.9148280802292235</v>
      </c>
      <c r="AB1138" s="4">
        <f>PRODUCT(L$253:L1138)</f>
        <v>1.274206299671288</v>
      </c>
      <c r="AC1138" s="4">
        <f>PRODUCT(M$253:M1138)</f>
        <v>1.6312654067378811</v>
      </c>
      <c r="AD1138" s="4">
        <f>PRODUCT(N$253:N1138)</f>
        <v>1.3258754118458371</v>
      </c>
      <c r="AE1138" s="4">
        <f>PRODUCT(O$253:O1138)</f>
        <v>1.4952777022530468</v>
      </c>
      <c r="AG1138" s="21">
        <f t="shared" si="15"/>
        <v>1.6617413816765165</v>
      </c>
    </row>
    <row r="1139" spans="1:33">
      <c r="A1139" s="3">
        <v>38881</v>
      </c>
      <c r="B1139" s="4">
        <f>(RawData!B1141-RawData!B1140)/RawData!B1140+1</f>
        <v>0.95588778146917686</v>
      </c>
      <c r="C1139" s="4">
        <f>(RawData!C1141-RawData!C1140)/RawData!C1140+1</f>
        <v>0.97350009718248431</v>
      </c>
      <c r="D1139" s="4">
        <f>(RawData!D1141-RawData!D1140)/RawData!D1140+1</f>
        <v>1.0011008669327095</v>
      </c>
      <c r="E1139" s="4">
        <f>(RawData!E1141-RawData!E1140)/RawData!E1140+1</f>
        <v>0.97218504509746873</v>
      </c>
      <c r="F1139" s="4">
        <f>(RawData!F1141-RawData!F1140)/RawData!F1140+1</f>
        <v>0.9808409111371208</v>
      </c>
      <c r="G1139" s="4">
        <f>(RawData!G1141-RawData!G1140)/RawData!G1140+1</f>
        <v>0.99794820654614025</v>
      </c>
      <c r="H1139" s="4">
        <f>(RawData!H1141-RawData!H1140)/RawData!H1140+1</f>
        <v>0.99718337218337227</v>
      </c>
      <c r="I1139" s="4">
        <f>(RawData!I1141-RawData!I1140)/RawData!I1140+1</f>
        <v>0.99195911413969329</v>
      </c>
      <c r="J1139" s="4">
        <f>(RawData!J1141-RawData!J1140)/RawData!J1140+1</f>
        <v>0.99622557726465355</v>
      </c>
      <c r="K1139" s="4">
        <f>(RawData!K1141-RawData!K1140)/RawData!K1140+1</f>
        <v>0.98716845609965953</v>
      </c>
      <c r="L1139" s="4">
        <f>(RawData!L1141-RawData!L1140)/RawData!L1140+1</f>
        <v>0.9961140319367795</v>
      </c>
      <c r="M1139" s="4">
        <f>(RawData!M1141-RawData!M1140)/RawData!M1140+1</f>
        <v>0.98102673886580205</v>
      </c>
      <c r="N1139" s="4">
        <f>(RawData!N1141-RawData!N1140)/RawData!N1140+1</f>
        <v>1.0043342579750347</v>
      </c>
      <c r="O1139" s="4">
        <f>(RawData!O1141-RawData!O1140)/RawData!O1140+1</f>
        <v>0.98998254754140502</v>
      </c>
      <c r="R1139" s="4">
        <f>PRODUCT(B$253:B1139)</f>
        <v>1.4069546318935109</v>
      </c>
      <c r="S1139" s="4">
        <f>PRODUCT(C$253:C1139)</f>
        <v>1.6401626222107399</v>
      </c>
      <c r="T1139" s="4">
        <f>PRODUCT(D$253:D1139)</f>
        <v>1.11141565642496</v>
      </c>
      <c r="U1139" s="4">
        <f>PRODUCT(E$253:E1139)</f>
        <v>2.2047683983636168</v>
      </c>
      <c r="V1139" s="4">
        <f>PRODUCT(F$253:F1139)</f>
        <v>1.5573822049405319</v>
      </c>
      <c r="W1139" s="4">
        <f>PRODUCT(G$253:G1139)</f>
        <v>1.3840738284752805</v>
      </c>
      <c r="X1139" s="4">
        <f>PRODUCT(H$253:H1139)</f>
        <v>1.186730624747153</v>
      </c>
      <c r="Y1139" s="4">
        <f>PRODUCT(I$253:I1139)</f>
        <v>1.4476654567152316</v>
      </c>
      <c r="Z1139" s="4">
        <f>PRODUCT(J$253:J1139)</f>
        <v>1.639461064169903</v>
      </c>
      <c r="AA1139" s="4">
        <f>PRODUCT(K$253:K1139)</f>
        <v>1.8902578796561575</v>
      </c>
      <c r="AB1139" s="4">
        <f>PRODUCT(L$253:L1139)</f>
        <v>1.2692547746848108</v>
      </c>
      <c r="AC1139" s="4">
        <f>PRODUCT(M$253:M1139)</f>
        <v>1.6003149821966596</v>
      </c>
      <c r="AD1139" s="4">
        <f>PRODUCT(N$253:N1139)</f>
        <v>1.3316220979235325</v>
      </c>
      <c r="AE1139" s="4">
        <f>PRODUCT(O$253:O1139)</f>
        <v>1.4802988289583296</v>
      </c>
      <c r="AG1139" s="21">
        <f t="shared" si="15"/>
        <v>1.6377529193629345</v>
      </c>
    </row>
    <row r="1140" spans="1:33">
      <c r="A1140" s="3">
        <v>38882</v>
      </c>
      <c r="B1140" s="4">
        <f>(RawData!B1142-RawData!B1141)/RawData!B1141+1</f>
        <v>0.99942073759413008</v>
      </c>
      <c r="C1140" s="4">
        <f>(RawData!C1142-RawData!C1141)/RawData!C1141+1</f>
        <v>1.0056446205998106</v>
      </c>
      <c r="D1140" s="4">
        <f>(RawData!D1142-RawData!D1141)/RawData!D1141+1</f>
        <v>0.99581152213462698</v>
      </c>
      <c r="E1140" s="4">
        <f>(RawData!E1142-RawData!E1141)/RawData!E1141+1</f>
        <v>1.0237824464795195</v>
      </c>
      <c r="F1140" s="4">
        <f>(RawData!F1142-RawData!F1141)/RawData!F1141+1</f>
        <v>0.9941253143874722</v>
      </c>
      <c r="G1140" s="4">
        <f>(RawData!G1142-RawData!G1141)/RawData!G1141+1</f>
        <v>1.0104087410833678</v>
      </c>
      <c r="H1140" s="4">
        <f>(RawData!H1142-RawData!H1141)/RawData!H1141+1</f>
        <v>1.0024593357358527</v>
      </c>
      <c r="I1140" s="4">
        <f>(RawData!I1142-RawData!I1141)/RawData!I1141+1</f>
        <v>1.0057360719928556</v>
      </c>
      <c r="J1140" s="4">
        <f>(RawData!J1142-RawData!J1141)/RawData!J1141+1</f>
        <v>1.0093603744149766</v>
      </c>
      <c r="K1140" s="4">
        <f>(RawData!K1142-RawData!K1141)/RawData!K1141+1</f>
        <v>0.9940882219190541</v>
      </c>
      <c r="L1140" s="4">
        <f>(RawData!L1142-RawData!L1141)/RawData!L1141+1</f>
        <v>1.004196170993968</v>
      </c>
      <c r="M1140" s="4">
        <f>(RawData!M1142-RawData!M1141)/RawData!M1141+1</f>
        <v>1.0158315861537803</v>
      </c>
      <c r="N1140" s="4">
        <f>(RawData!N1142-RawData!N1141)/RawData!N1141+1</f>
        <v>1.0018413027216757</v>
      </c>
      <c r="O1140" s="4">
        <f>(RawData!O1142-RawData!O1141)/RawData!O1141+1</f>
        <v>1.0052233151347103</v>
      </c>
      <c r="R1140" s="4">
        <f>PRODUCT(B$253:B1140)</f>
        <v>1.4061396359684903</v>
      </c>
      <c r="S1140" s="4">
        <f>PRODUCT(C$253:C1140)</f>
        <v>1.6494207179351101</v>
      </c>
      <c r="T1140" s="4">
        <f>PRODUCT(D$253:D1140)</f>
        <v>1.106760516548795</v>
      </c>
      <c r="U1140" s="4">
        <f>PRODUCT(E$253:E1140)</f>
        <v>2.2572031847974356</v>
      </c>
      <c r="V1140" s="4">
        <f>PRODUCT(F$253:F1140)</f>
        <v>1.5482330741079611</v>
      </c>
      <c r="W1140" s="4">
        <f>PRODUCT(G$253:G1140)</f>
        <v>1.3984802945961452</v>
      </c>
      <c r="X1140" s="4">
        <f>PRODUCT(H$253:H1140)</f>
        <v>1.1896491937814244</v>
      </c>
      <c r="Y1140" s="4">
        <f>PRODUCT(I$253:I1140)</f>
        <v>1.4559693699965204</v>
      </c>
      <c r="Z1140" s="4">
        <f>PRODUCT(J$253:J1140)</f>
        <v>1.6548070335693092</v>
      </c>
      <c r="AA1140" s="4">
        <f>PRODUCT(K$253:K1140)</f>
        <v>1.879083094555871</v>
      </c>
      <c r="AB1140" s="4">
        <f>PRODUCT(L$253:L1140)</f>
        <v>1.2745807847542987</v>
      </c>
      <c r="AC1140" s="4">
        <f>PRODUCT(M$253:M1140)</f>
        <v>1.6256505067104914</v>
      </c>
      <c r="AD1140" s="4">
        <f>PRODUCT(N$253:N1140)</f>
        <v>1.3340740173166825</v>
      </c>
      <c r="AE1140" s="4">
        <f>PRODUCT(O$253:O1140)</f>
        <v>1.4880308962355215</v>
      </c>
      <c r="AG1140" s="21">
        <f t="shared" si="15"/>
        <v>1.6501290644722575</v>
      </c>
    </row>
    <row r="1141" spans="1:33">
      <c r="A1141" s="3">
        <v>38883</v>
      </c>
      <c r="B1141" s="4">
        <f>(RawData!B1143-RawData!B1142)/RawData!B1142+1</f>
        <v>1.0139103554868625</v>
      </c>
      <c r="C1141" s="4">
        <f>(RawData!C1143-RawData!C1142)/RawData!C1142+1</f>
        <v>1.0138833012519186</v>
      </c>
      <c r="D1141" s="4">
        <f>(RawData!D1143-RawData!D1142)/RawData!D1142+1</f>
        <v>0.99776707761370265</v>
      </c>
      <c r="E1141" s="4">
        <f>(RawData!E1143-RawData!E1142)/RawData!E1142+1</f>
        <v>1.0353711535088574</v>
      </c>
      <c r="F1141" s="4">
        <f>(RawData!F1143-RawData!F1142)/RawData!F1142+1</f>
        <v>1.0220494543037064</v>
      </c>
      <c r="G1141" s="4">
        <f>(RawData!G1143-RawData!G1142)/RawData!G1142+1</f>
        <v>1.0263318113116584</v>
      </c>
      <c r="H1141" s="4">
        <f>(RawData!H1143-RawData!H1142)/RawData!H1142+1</f>
        <v>1.0131409555733684</v>
      </c>
      <c r="I1141" s="4">
        <f>(RawData!I1143-RawData!I1142)/RawData!I1142+1</f>
        <v>1.0211399883883747</v>
      </c>
      <c r="J1141" s="4">
        <f>(RawData!J1143-RawData!J1142)/RawData!J1142+1</f>
        <v>1.0213347317288586</v>
      </c>
      <c r="K1141" s="4">
        <f>(RawData!K1143-RawData!K1142)/RawData!K1142+1</f>
        <v>1.0137236962488565</v>
      </c>
      <c r="L1141" s="4">
        <f>(RawData!L1143-RawData!L1142)/RawData!L1142+1</f>
        <v>1.0081287542439279</v>
      </c>
      <c r="M1141" s="4">
        <f>(RawData!M1143-RawData!M1142)/RawData!M1142+1</f>
        <v>1.032012130912767</v>
      </c>
      <c r="N1141" s="4">
        <f>(RawData!N1143-RawData!N1142)/RawData!N1142+1</f>
        <v>1.0201022342197461</v>
      </c>
      <c r="O1141" s="4">
        <f>(RawData!O1143-RawData!O1142)/RawData!O1142+1</f>
        <v>1.0212583538293081</v>
      </c>
      <c r="R1141" s="4">
        <f>PRODUCT(B$253:B1141)</f>
        <v>1.4256995381689794</v>
      </c>
      <c r="S1141" s="4">
        <f>PRODUCT(C$253:C1141)</f>
        <v>1.6723201226533591</v>
      </c>
      <c r="T1141" s="4">
        <f>PRODUCT(D$253:D1141)</f>
        <v>1.1042892062151233</v>
      </c>
      <c r="U1141" s="4">
        <f>PRODUCT(E$253:E1141)</f>
        <v>2.3370430651475878</v>
      </c>
      <c r="V1141" s="4">
        <f>PRODUCT(F$253:F1141)</f>
        <v>1.5823707685269914</v>
      </c>
      <c r="W1141" s="4">
        <f>PRODUCT(G$253:G1141)</f>
        <v>1.4353048138365234</v>
      </c>
      <c r="X1141" s="4">
        <f>PRODUCT(H$253:H1141)</f>
        <v>1.2052823209847996</v>
      </c>
      <c r="Y1141" s="4">
        <f>PRODUCT(I$253:I1141)</f>
        <v>1.4867485455720761</v>
      </c>
      <c r="Z1141" s="4">
        <f>PRODUCT(J$253:J1141)</f>
        <v>1.6901118976935388</v>
      </c>
      <c r="AA1141" s="4">
        <f>PRODUCT(K$253:K1141)</f>
        <v>1.904871060171917</v>
      </c>
      <c r="AB1141" s="4">
        <f>PRODUCT(L$253:L1141)</f>
        <v>1.2849415387175991</v>
      </c>
      <c r="AC1141" s="4">
        <f>PRODUCT(M$253:M1141)</f>
        <v>1.6776910435497137</v>
      </c>
      <c r="AD1141" s="4">
        <f>PRODUCT(N$253:N1141)</f>
        <v>1.36089188567926</v>
      </c>
      <c r="AE1141" s="4">
        <f>PRODUCT(O$253:O1141)</f>
        <v>1.5196639835366386</v>
      </c>
      <c r="AG1141" s="21">
        <f t="shared" si="15"/>
        <v>1.683034496255476</v>
      </c>
    </row>
    <row r="1142" spans="1:33">
      <c r="A1142" s="3">
        <v>38884</v>
      </c>
      <c r="B1142" s="4">
        <f>(RawData!B1144-RawData!B1143)/RawData!B1143+1</f>
        <v>1.0047637195121952</v>
      </c>
      <c r="C1142" s="4">
        <f>(RawData!C1144-RawData!C1143)/RawData!C1143+1</f>
        <v>1.0014074492151344</v>
      </c>
      <c r="D1142" s="4">
        <f>(RawData!D1144-RawData!D1143)/RawData!D1143+1</f>
        <v>0.99882822535670213</v>
      </c>
      <c r="E1142" s="4">
        <f>(RawData!E1144-RawData!E1143)/RawData!E1143+1</f>
        <v>0.99401445565426905</v>
      </c>
      <c r="F1142" s="4">
        <f>(RawData!F1144-RawData!F1143)/RawData!F1143+1</f>
        <v>0.99309784081669517</v>
      </c>
      <c r="G1142" s="4">
        <f>(RawData!G1144-RawData!G1143)/RawData!G1143+1</f>
        <v>0.99568816796030901</v>
      </c>
      <c r="H1142" s="4">
        <f>(RawData!H1144-RawData!H1143)/RawData!H1143+1</f>
        <v>0.99714696715415962</v>
      </c>
      <c r="I1142" s="4">
        <f>(RawData!I1144-RawData!I1143)/RawData!I1143+1</f>
        <v>0.99628762541806015</v>
      </c>
      <c r="J1142" s="4">
        <f>(RawData!J1144-RawData!J1143)/RawData!J1143+1</f>
        <v>0.99810836373463052</v>
      </c>
      <c r="K1142" s="4">
        <f>(RawData!K1144-RawData!K1143)/RawData!K1143+1</f>
        <v>0.99962394705174484</v>
      </c>
      <c r="L1142" s="4">
        <f>(RawData!L1144-RawData!L1143)/RawData!L1143+1</f>
        <v>1.000777176904893</v>
      </c>
      <c r="M1142" s="4">
        <f>(RawData!M1144-RawData!M1143)/RawData!M1143+1</f>
        <v>0.99363291294232892</v>
      </c>
      <c r="N1142" s="4">
        <f>(RawData!N1144-RawData!N1143)/RawData!N1143+1</f>
        <v>1.0037723101176734</v>
      </c>
      <c r="O1142" s="4">
        <f>(RawData!O1144-RawData!O1143)/RawData!O1143+1</f>
        <v>0.99632561225968841</v>
      </c>
      <c r="R1142" s="4">
        <f>PRODUCT(B$253:B1142)</f>
        <v>1.4324911708774828</v>
      </c>
      <c r="S1142" s="4">
        <f>PRODUCT(C$253:C1142)</f>
        <v>1.6746738282974409</v>
      </c>
      <c r="T1142" s="4">
        <f>PRODUCT(D$253:D1142)</f>
        <v>1.1029952281244129</v>
      </c>
      <c r="U1142" s="4">
        <f>PRODUCT(E$253:E1142)</f>
        <v>2.323054590243264</v>
      </c>
      <c r="V1142" s="4">
        <f>PRODUCT(F$253:F1142)</f>
        <v>1.5714489935956097</v>
      </c>
      <c r="W1142" s="4">
        <f>PRODUCT(G$253:G1142)</f>
        <v>1.4291160205535003</v>
      </c>
      <c r="X1142" s="4">
        <f>PRODUCT(H$253:H1142)</f>
        <v>1.2018436109345192</v>
      </c>
      <c r="Y1142" s="4">
        <f>PRODUCT(I$253:I1142)</f>
        <v>1.4812291780617584</v>
      </c>
      <c r="Z1142" s="4">
        <f>PRODUCT(J$253:J1142)</f>
        <v>1.6869148207353293</v>
      </c>
      <c r="AA1142" s="4">
        <f>PRODUCT(K$253:K1142)</f>
        <v>1.9041547277936934</v>
      </c>
      <c r="AB1142" s="4">
        <f>PRODUCT(L$253:L1142)</f>
        <v>1.285940165605628</v>
      </c>
      <c r="AC1142" s="4">
        <f>PRODUCT(M$253:M1142)</f>
        <v>1.6670090386195575</v>
      </c>
      <c r="AD1142" s="4">
        <f>PRODUCT(N$253:N1142)</f>
        <v>1.3660255919086675</v>
      </c>
      <c r="AE1142" s="4">
        <f>PRODUCT(O$253:O1142)</f>
        <v>1.5140801488261384</v>
      </c>
      <c r="AG1142" s="21">
        <f t="shared" si="15"/>
        <v>1.678748273644276</v>
      </c>
    </row>
    <row r="1143" spans="1:33">
      <c r="A1143" s="3">
        <v>38887</v>
      </c>
      <c r="B1143" s="4">
        <f>(RawData!B1145-RawData!B1144)/RawData!B1144+1</f>
        <v>0.98843163284657687</v>
      </c>
      <c r="C1143" s="4">
        <f>(RawData!C1145-RawData!C1144)/RawData!C1144+1</f>
        <v>0.98530622309736993</v>
      </c>
      <c r="D1143" s="4">
        <f>(RawData!D1145-RawData!D1144)/RawData!D1144+1</f>
        <v>0.99961707050791115</v>
      </c>
      <c r="E1143" s="4">
        <f>(RawData!E1145-RawData!E1144)/RawData!E1144+1</f>
        <v>0.96868017420942998</v>
      </c>
      <c r="F1143" s="4">
        <f>(RawData!F1145-RawData!F1144)/RawData!F1144+1</f>
        <v>0.99377763222531523</v>
      </c>
      <c r="G1143" s="4">
        <f>(RawData!G1145-RawData!G1144)/RawData!G1144+1</f>
        <v>0.9963665905342397</v>
      </c>
      <c r="H1143" s="4">
        <f>(RawData!H1145-RawData!H1144)/RawData!H1144+1</f>
        <v>0.99083936428554253</v>
      </c>
      <c r="I1143" s="4">
        <f>(RawData!I1145-RawData!I1144)/RawData!I1144+1</f>
        <v>0.99540098694148849</v>
      </c>
      <c r="J1143" s="4">
        <f>(RawData!J1145-RawData!J1144)/RawData!J1144+1</f>
        <v>0.99174224989847026</v>
      </c>
      <c r="K1143" s="4">
        <f>(RawData!K1145-RawData!K1144)/RawData!K1144+1</f>
        <v>0.98717177037092785</v>
      </c>
      <c r="L1143" s="4">
        <f>(RawData!L1145-RawData!L1144)/RawData!L1144+1</f>
        <v>0.99598770425497485</v>
      </c>
      <c r="M1143" s="4">
        <f>(RawData!M1145-RawData!M1144)/RawData!M1144+1</f>
        <v>0.98139248305606896</v>
      </c>
      <c r="N1143" s="4">
        <f>(RawData!N1145-RawData!N1144)/RawData!N1144+1</f>
        <v>0.99276419115997316</v>
      </c>
      <c r="O1143" s="4">
        <f>(RawData!O1145-RawData!O1144)/RawData!O1144+1</f>
        <v>0.99088593899415667</v>
      </c>
      <c r="R1143" s="4">
        <f>PRODUCT(B$253:B1143)</f>
        <v>1.4159195870687351</v>
      </c>
      <c r="S1143" s="4">
        <f>PRODUCT(C$253:C1143)</f>
        <v>1.6500665446797649</v>
      </c>
      <c r="T1143" s="4">
        <f>PRODUCT(D$253:D1143)</f>
        <v>1.1025728587219308</v>
      </c>
      <c r="U1143" s="4">
        <f>PRODUCT(E$253:E1143)</f>
        <v>2.2502969251748608</v>
      </c>
      <c r="V1143" s="4">
        <f>PRODUCT(F$253:F1143)</f>
        <v>1.5616708600182996</v>
      </c>
      <c r="W1143" s="4">
        <f>PRODUCT(G$253:G1143)</f>
        <v>1.4239234568767516</v>
      </c>
      <c r="X1143" s="4">
        <f>PRODUCT(H$253:H1143)</f>
        <v>1.1908339594289998</v>
      </c>
      <c r="Y1143" s="4">
        <f>PRODUCT(I$253:I1143)</f>
        <v>1.474416985729204</v>
      </c>
      <c r="Z1143" s="4">
        <f>PRODUCT(J$253:J1143)</f>
        <v>1.6729846997031301</v>
      </c>
      <c r="AA1143" s="4">
        <f>PRODUCT(K$253:K1143)</f>
        <v>1.8797277936962726</v>
      </c>
      <c r="AB1143" s="4">
        <f>PRODUCT(L$253:L1143)</f>
        <v>1.2807805933508116</v>
      </c>
      <c r="AC1143" s="4">
        <f>PRODUCT(M$253:M1143)</f>
        <v>1.6359901396877579</v>
      </c>
      <c r="AD1143" s="4">
        <f>PRODUCT(N$253:N1143)</f>
        <v>1.3561412918550317</v>
      </c>
      <c r="AE1143" s="4">
        <f>PRODUCT(O$253:O1143)</f>
        <v>1.5002807299820007</v>
      </c>
      <c r="AG1143" s="21">
        <f t="shared" si="15"/>
        <v>1.6504098179127364</v>
      </c>
    </row>
    <row r="1144" spans="1:33">
      <c r="A1144" s="3">
        <v>38888</v>
      </c>
      <c r="B1144" s="4">
        <f>(RawData!B1146-RawData!B1145)/RawData!B1145+1</f>
        <v>1.0036454336147353</v>
      </c>
      <c r="C1144" s="4">
        <f>(RawData!C1146-RawData!C1145)/RawData!C1145+1</f>
        <v>0.99667038762621929</v>
      </c>
      <c r="D1144" s="4">
        <f>(RawData!D1146-RawData!D1145)/RawData!D1145+1</f>
        <v>0.99938870821820669</v>
      </c>
      <c r="E1144" s="4">
        <f>(RawData!E1146-RawData!E1145)/RawData!E1145+1</f>
        <v>0.99413558526859025</v>
      </c>
      <c r="F1144" s="4">
        <f>(RawData!F1146-RawData!F1145)/RawData!F1145+1</f>
        <v>1.0029292762856774</v>
      </c>
      <c r="G1144" s="4">
        <f>(RawData!G1146-RawData!G1145)/RawData!G1145+1</f>
        <v>0.99827071430977654</v>
      </c>
      <c r="H1144" s="4">
        <f>(RawData!H1146-RawData!H1145)/RawData!H1145+1</f>
        <v>0.99759767046833292</v>
      </c>
      <c r="I1144" s="4">
        <f>(RawData!I1146-RawData!I1145)/RawData!I1145+1</f>
        <v>0.99669499527856487</v>
      </c>
      <c r="J1144" s="4">
        <f>(RawData!J1146-RawData!J1145)/RawData!J1145+1</f>
        <v>0.99983619983619987</v>
      </c>
      <c r="K1144" s="4">
        <f>(RawData!K1146-RawData!K1145)/RawData!K1145+1</f>
        <v>1.0024389314431614</v>
      </c>
      <c r="L1144" s="4">
        <f>(RawData!L1146-RawData!L1145)/RawData!L1145+1</f>
        <v>1.0071797537441929</v>
      </c>
      <c r="M1144" s="4">
        <f>(RawData!M1146-RawData!M1145)/RawData!M1145+1</f>
        <v>1.0028461409676879</v>
      </c>
      <c r="N1144" s="4">
        <f>(RawData!N1146-RawData!N1145)/RawData!N1145+1</f>
        <v>0.99983049889824283</v>
      </c>
      <c r="O1144" s="4">
        <f>(RawData!O1146-RawData!O1145)/RawData!O1145+1</f>
        <v>1.0000065535007454</v>
      </c>
      <c r="R1144" s="4">
        <f>PRODUCT(B$253:B1144)</f>
        <v>1.4210812279271976</v>
      </c>
      <c r="S1144" s="4">
        <f>PRODUCT(C$253:C1144)</f>
        <v>1.6445724626950375</v>
      </c>
      <c r="T1144" s="4">
        <f>PRODUCT(D$253:D1144)</f>
        <v>1.1018988649945658</v>
      </c>
      <c r="U1144" s="4">
        <f>PRODUCT(E$253:E1144)</f>
        <v>2.2371002507368192</v>
      </c>
      <c r="V1144" s="4">
        <f>PRODUCT(F$253:F1144)</f>
        <v>1.5662454254345846</v>
      </c>
      <c r="W1144" s="4">
        <f>PRODUCT(G$253:G1144)</f>
        <v>1.4214610864188011</v>
      </c>
      <c r="X1144" s="4">
        <f>PRODUCT(H$253:H1144)</f>
        <v>1.1879731838409515</v>
      </c>
      <c r="Y1144" s="4">
        <f>PRODUCT(I$253:I1144)</f>
        <v>1.4695440306300047</v>
      </c>
      <c r="Z1144" s="4">
        <f>PRODUCT(J$253:J1144)</f>
        <v>1.6727106645352836</v>
      </c>
      <c r="AA1144" s="4">
        <f>PRODUCT(K$253:K1144)</f>
        <v>1.884312320916903</v>
      </c>
      <c r="AB1144" s="4">
        <f>PRODUCT(L$253:L1144)</f>
        <v>1.2899762826114116</v>
      </c>
      <c r="AC1144" s="4">
        <f>PRODUCT(M$253:M1144)</f>
        <v>1.6406463982470565</v>
      </c>
      <c r="AD1144" s="4">
        <f>PRODUCT(N$253:N1144)</f>
        <v>1.3559114244119239</v>
      </c>
      <c r="AE1144" s="4">
        <f>PRODUCT(O$253:O1144)</f>
        <v>1.500290562072883</v>
      </c>
      <c r="AG1144" s="21">
        <f t="shared" si="15"/>
        <v>1.6498405095265214</v>
      </c>
    </row>
    <row r="1145" spans="1:33">
      <c r="A1145" s="3">
        <v>38889</v>
      </c>
      <c r="B1145" s="4">
        <f>(RawData!B1147-RawData!B1146)/RawData!B1146+1</f>
        <v>1.0082202255782833</v>
      </c>
      <c r="C1145" s="4">
        <f>(RawData!C1147-RawData!C1146)/RawData!C1146+1</f>
        <v>1.0132121112961237</v>
      </c>
      <c r="D1145" s="4">
        <f>(RawData!D1147-RawData!D1146)/RawData!D1146+1</f>
        <v>1.0000081555425067</v>
      </c>
      <c r="E1145" s="4">
        <f>(RawData!E1147-RawData!E1146)/RawData!E1146+1</f>
        <v>1.0192504325939908</v>
      </c>
      <c r="F1145" s="4">
        <f>(RawData!F1147-RawData!F1146)/RawData!F1146+1</f>
        <v>1.0076121282926565</v>
      </c>
      <c r="G1145" s="4">
        <f>(RawData!G1147-RawData!G1146)/RawData!G1146+1</f>
        <v>1.0166903928379043</v>
      </c>
      <c r="H1145" s="4">
        <f>(RawData!H1147-RawData!H1146)/RawData!H1146+1</f>
        <v>1.0046946072827223</v>
      </c>
      <c r="I1145" s="4">
        <f>(RawData!I1147-RawData!I1146)/RawData!I1146+1</f>
        <v>1.0094065101170737</v>
      </c>
      <c r="J1145" s="4">
        <f>(RawData!J1147-RawData!J1146)/RawData!J1146+1</f>
        <v>1.0103211009174311</v>
      </c>
      <c r="K1145" s="4">
        <f>(RawData!K1147-RawData!K1146)/RawData!K1146+1</f>
        <v>0.99904961034023954</v>
      </c>
      <c r="L1145" s="4">
        <f>(RawData!L1147-RawData!L1146)/RawData!L1146+1</f>
        <v>1.0041610218695569</v>
      </c>
      <c r="M1145" s="4">
        <f>(RawData!M1147-RawData!M1146)/RawData!M1146+1</f>
        <v>1.0239983305509182</v>
      </c>
      <c r="N1145" s="4">
        <f>(RawData!N1147-RawData!N1146)/RawData!N1146+1</f>
        <v>0.9987567811934901</v>
      </c>
      <c r="O1145" s="4">
        <f>(RawData!O1147-RawData!O1146)/RawData!O1146+1</f>
        <v>1.0097700957158935</v>
      </c>
      <c r="R1145" s="4">
        <f>PRODUCT(B$253:B1145)</f>
        <v>1.4327628361858229</v>
      </c>
      <c r="S1145" s="4">
        <f>PRODUCT(C$253:C1145)</f>
        <v>1.6663007371067045</v>
      </c>
      <c r="T1145" s="4">
        <f>PRODUCT(D$253:D1145)</f>
        <v>1.1019078515775973</v>
      </c>
      <c r="U1145" s="4">
        <f>PRODUCT(E$253:E1145)</f>
        <v>2.2801653983196282</v>
      </c>
      <c r="V1145" s="4">
        <f>PRODUCT(F$253:F1145)</f>
        <v>1.5781678865507789</v>
      </c>
      <c r="W1145" s="4">
        <f>PRODUCT(G$253:G1145)</f>
        <v>1.4451858303549252</v>
      </c>
      <c r="X1145" s="4">
        <f>PRODUCT(H$253:H1145)</f>
        <v>1.19355025140149</v>
      </c>
      <c r="Y1145" s="4">
        <f>PRODUCT(I$253:I1145)</f>
        <v>1.483367311421611</v>
      </c>
      <c r="Z1145" s="4">
        <f>PRODUCT(J$253:J1145)</f>
        <v>1.6899748801096155</v>
      </c>
      <c r="AA1145" s="4">
        <f>PRODUCT(K$253:K1145)</f>
        <v>1.8825214899713443</v>
      </c>
      <c r="AB1145" s="4">
        <f>PRODUCT(L$253:L1145)</f>
        <v>1.2953439021345674</v>
      </c>
      <c r="AC1145" s="4">
        <f>PRODUCT(M$253:M1145)</f>
        <v>1.6800191728293628</v>
      </c>
      <c r="AD1145" s="4">
        <f>PRODUCT(N$253:N1145)</f>
        <v>1.3542257298291334</v>
      </c>
      <c r="AE1145" s="4">
        <f>PRODUCT(O$253:O1145)</f>
        <v>1.5149485444659867</v>
      </c>
      <c r="AG1145" s="21">
        <f t="shared" si="15"/>
        <v>1.6628952604567573</v>
      </c>
    </row>
    <row r="1146" spans="1:33">
      <c r="A1146" s="3">
        <v>38890</v>
      </c>
      <c r="B1146" s="4">
        <f>(RawData!B1148-RawData!B1147)/RawData!B1147+1</f>
        <v>0.99715585893060299</v>
      </c>
      <c r="C1146" s="4">
        <f>(RawData!C1148-RawData!C1147)/RawData!C1147+1</f>
        <v>1.0049023057223236</v>
      </c>
      <c r="D1146" s="4">
        <f>(RawData!D1148-RawData!D1147)/RawData!D1147+1</f>
        <v>0.99792850909743347</v>
      </c>
      <c r="E1146" s="4">
        <f>(RawData!E1148-RawData!E1147)/RawData!E1147+1</f>
        <v>1.0042442365197259</v>
      </c>
      <c r="F1146" s="4">
        <f>(RawData!F1148-RawData!F1147)/RawData!F1147+1</f>
        <v>0.99624986412551175</v>
      </c>
      <c r="G1146" s="4">
        <f>(RawData!G1148-RawData!G1147)/RawData!G1147+1</f>
        <v>0.98680996490279116</v>
      </c>
      <c r="H1146" s="4">
        <f>(RawData!H1148-RawData!H1147)/RawData!H1147+1</f>
        <v>0.99426205694363745</v>
      </c>
      <c r="I1146" s="4">
        <f>(RawData!I1148-RawData!I1147)/RawData!I1147+1</f>
        <v>0.99296057924376524</v>
      </c>
      <c r="J1146" s="4">
        <f>(RawData!J1148-RawData!J1147)/RawData!J1147+1</f>
        <v>0.99481109129236267</v>
      </c>
      <c r="K1146" s="4">
        <f>(RawData!K1148-RawData!K1147)/RawData!K1147+1</f>
        <v>0.99550989345509888</v>
      </c>
      <c r="L1146" s="4">
        <f>(RawData!L1148-RawData!L1147)/RawData!L1147+1</f>
        <v>0.9987472294497447</v>
      </c>
      <c r="M1146" s="4">
        <f>(RawData!M1148-RawData!M1147)/RawData!M1147+1</f>
        <v>0.99592418993274912</v>
      </c>
      <c r="N1146" s="4">
        <f>(RawData!N1148-RawData!N1147)/RawData!N1147+1</f>
        <v>0.99394590924521886</v>
      </c>
      <c r="O1146" s="4">
        <f>(RawData!O1148-RawData!O1147)/RawData!O1147+1</f>
        <v>0.99495602782179504</v>
      </c>
      <c r="R1146" s="4">
        <f>PRODUCT(B$253:B1146)</f>
        <v>1.4286878565607211</v>
      </c>
      <c r="S1146" s="4">
        <f>PRODUCT(C$253:C1146)</f>
        <v>1.6744694527453348</v>
      </c>
      <c r="T1146" s="4">
        <f>PRODUCT(D$253:D1146)</f>
        <v>1.0996252594875877</v>
      </c>
      <c r="U1146" s="4">
        <f>PRODUCT(E$253:E1146)</f>
        <v>2.2898429595741918</v>
      </c>
      <c r="V1146" s="4">
        <f>PRODUCT(F$253:F1146)</f>
        <v>1.5722495425434595</v>
      </c>
      <c r="W1146" s="4">
        <f>PRODUCT(G$253:G1146)</f>
        <v>1.4261237785305549</v>
      </c>
      <c r="X1146" s="4">
        <f>PRODUCT(H$253:H1146)</f>
        <v>1.1867017280240411</v>
      </c>
      <c r="Y1146" s="4">
        <f>PRODUCT(I$253:I1146)</f>
        <v>1.4729252647804696</v>
      </c>
      <c r="Z1146" s="4">
        <f>PRODUCT(J$253:J1146)</f>
        <v>1.6812057547385264</v>
      </c>
      <c r="AA1146" s="4">
        <f>PRODUCT(K$253:K1146)</f>
        <v>1.874068767908307</v>
      </c>
      <c r="AB1146" s="4">
        <f>PRODUCT(L$253:L1146)</f>
        <v>1.2937211334415204</v>
      </c>
      <c r="AC1146" s="4">
        <f>PRODUCT(M$253:M1146)</f>
        <v>1.6731717337715704</v>
      </c>
      <c r="AD1146" s="4">
        <f>PRODUCT(N$253:N1146)</f>
        <v>1.346027124358288</v>
      </c>
      <c r="AE1146" s="4">
        <f>PRODUCT(O$253:O1146)</f>
        <v>1.5073071861562881</v>
      </c>
      <c r="AG1146" s="21">
        <f t="shared" si="15"/>
        <v>1.6610836472370152</v>
      </c>
    </row>
    <row r="1147" spans="1:33">
      <c r="A1147" s="3">
        <v>38891</v>
      </c>
      <c r="B1147" s="4">
        <f>(RawData!B1149-RawData!B1148)/RawData!B1148+1</f>
        <v>1</v>
      </c>
      <c r="C1147" s="4">
        <f>(RawData!C1149-RawData!C1148)/RawData!C1148+1</f>
        <v>0.9968800229545054</v>
      </c>
      <c r="D1147" s="4">
        <f>(RawData!D1149-RawData!D1148)/RawData!D1148+1</f>
        <v>0.99840646273791911</v>
      </c>
      <c r="E1147" s="4">
        <f>(RawData!E1149-RawData!E1148)/RawData!E1148+1</f>
        <v>1.0150802036307751</v>
      </c>
      <c r="F1147" s="4">
        <f>(RawData!F1149-RawData!F1148)/RawData!F1148+1</f>
        <v>0.99419905075375981</v>
      </c>
      <c r="G1147" s="4">
        <f>(RawData!G1149-RawData!G1148)/RawData!G1148+1</f>
        <v>0.99482108142820935</v>
      </c>
      <c r="H1147" s="4">
        <f>(RawData!H1149-RawData!H1148)/RawData!H1148+1</f>
        <v>1.000365256775513</v>
      </c>
      <c r="I1147" s="4">
        <f>(RawData!I1149-RawData!I1148)/RawData!I1148+1</f>
        <v>0.99760313280669766</v>
      </c>
      <c r="J1147" s="4">
        <f>(RawData!J1149-RawData!J1148)/RawData!J1148+1</f>
        <v>1.0009236620483564</v>
      </c>
      <c r="K1147" s="4">
        <f>(RawData!K1149-RawData!K1148)/RawData!K1148+1</f>
        <v>1.0006497974160997</v>
      </c>
      <c r="L1147" s="4">
        <f>(RawData!L1149-RawData!L1148)/RawData!L1148+1</f>
        <v>0.99517560787340797</v>
      </c>
      <c r="M1147" s="4">
        <f>(RawData!M1149-RawData!M1148)/RawData!M1148+1</f>
        <v>1.0068344587681606</v>
      </c>
      <c r="N1147" s="4">
        <f>(RawData!N1149-RawData!N1148)/RawData!N1148+1</f>
        <v>1.0015938976490009</v>
      </c>
      <c r="O1147" s="4">
        <f>(RawData!O1149-RawData!O1148)/RawData!O1148+1</f>
        <v>0.99912645061355454</v>
      </c>
      <c r="R1147" s="4">
        <f>PRODUCT(B$253:B1147)</f>
        <v>1.4286878565607211</v>
      </c>
      <c r="S1147" s="4">
        <f>PRODUCT(C$253:C1147)</f>
        <v>1.6692451464893874</v>
      </c>
      <c r="T1147" s="4">
        <f>PRODUCT(D$253:D1147)</f>
        <v>1.0978729656622688</v>
      </c>
      <c r="U1147" s="4">
        <f>PRODUCT(E$253:E1147)</f>
        <v>2.3243742576870674</v>
      </c>
      <c r="V1147" s="4">
        <f>PRODUCT(F$253:F1147)</f>
        <v>1.5631290027447404</v>
      </c>
      <c r="W1147" s="4">
        <f>PRODUCT(G$253:G1147)</f>
        <v>1.4187379996082508</v>
      </c>
      <c r="X1147" s="4">
        <f>PRODUCT(H$253:H1147)</f>
        <v>1.187135178870715</v>
      </c>
      <c r="Y1147" s="4">
        <f>PRODUCT(I$253:I1147)</f>
        <v>1.4693948585351311</v>
      </c>
      <c r="Z1147" s="4">
        <f>PRODUCT(J$253:J1147)</f>
        <v>1.6827586206896568</v>
      </c>
      <c r="AA1147" s="4">
        <f>PRODUCT(K$253:K1147)</f>
        <v>1.8752865329512871</v>
      </c>
      <c r="AB1147" s="4">
        <f>PRODUCT(L$253:L1147)</f>
        <v>1.2874797153913393</v>
      </c>
      <c r="AC1147" s="4">
        <f>PRODUCT(M$253:M1147)</f>
        <v>1.6846069569980839</v>
      </c>
      <c r="AD1147" s="4">
        <f>PRODUCT(N$253:N1147)</f>
        <v>1.348172553827294</v>
      </c>
      <c r="AE1147" s="4">
        <f>PRODUCT(O$253:O1147)</f>
        <v>1.5059904788886365</v>
      </c>
      <c r="AG1147" s="21">
        <f t="shared" si="15"/>
        <v>1.6685689212251023</v>
      </c>
    </row>
    <row r="1148" spans="1:33">
      <c r="A1148" s="3">
        <v>38894</v>
      </c>
      <c r="B1148" s="4">
        <f>(RawData!B1150-RawData!B1149)/RawData!B1149+1</f>
        <v>1.0152120174938202</v>
      </c>
      <c r="C1148" s="4">
        <f>(RawData!C1150-RawData!C1149)/RawData!C1149+1</f>
        <v>1.0098940810422192</v>
      </c>
      <c r="D1148" s="4">
        <f>(RawData!D1150-RawData!D1149)/RawData!D1149+1</f>
        <v>0.9998525800657635</v>
      </c>
      <c r="E1148" s="4">
        <f>(RawData!E1150-RawData!E1149)/RawData!E1149+1</f>
        <v>1.0114118092354276</v>
      </c>
      <c r="F1148" s="4">
        <f>(RawData!F1150-RawData!F1149)/RawData!F1149+1</f>
        <v>1.0078102136376939</v>
      </c>
      <c r="G1148" s="4">
        <f>(RawData!G1150-RawData!G1149)/RawData!G1149+1</f>
        <v>1.0040603918325077</v>
      </c>
      <c r="H1148" s="4">
        <f>(RawData!H1150-RawData!H1149)/RawData!H1149+1</f>
        <v>0.99810135825909163</v>
      </c>
      <c r="I1148" s="4">
        <f>(RawData!I1150-RawData!I1149)/RawData!I1149+1</f>
        <v>1.0057189266014686</v>
      </c>
      <c r="J1148" s="4">
        <f>(RawData!J1150-RawData!J1149)/RawData!J1149+1</f>
        <v>1.0031755509716644</v>
      </c>
      <c r="K1148" s="4">
        <f>(RawData!K1150-RawData!K1149)/RawData!K1149+1</f>
        <v>1.0045456281752549</v>
      </c>
      <c r="L1148" s="4">
        <f>(RawData!L1150-RawData!L1149)/RawData!L1149+1</f>
        <v>1.0056557430030379</v>
      </c>
      <c r="M1148" s="4">
        <f>(RawData!M1150-RawData!M1149)/RawData!M1149+1</f>
        <v>1.0033737094545159</v>
      </c>
      <c r="N1148" s="4">
        <f>(RawData!N1150-RawData!N1149)/RawData!N1149+1</f>
        <v>0.99829497016197788</v>
      </c>
      <c r="O1148" s="4">
        <f>(RawData!O1150-RawData!O1149)/RawData!O1149+1</f>
        <v>1.0048667957128856</v>
      </c>
      <c r="R1148" s="4">
        <f>PRODUCT(B$253:B1148)</f>
        <v>1.4504210812279312</v>
      </c>
      <c r="S1148" s="4">
        <f>PRODUCT(C$253:C1148)</f>
        <v>1.6857607932480845</v>
      </c>
      <c r="T1148" s="4">
        <f>PRODUCT(D$253:D1148)</f>
        <v>1.0977111173018708</v>
      </c>
      <c r="U1148" s="4">
        <f>PRODUCT(E$253:E1148)</f>
        <v>2.3508995733075309</v>
      </c>
      <c r="V1148" s="4">
        <f>PRODUCT(F$253:F1148)</f>
        <v>1.5753373741994521</v>
      </c>
      <c r="W1148" s="4">
        <f>PRODUCT(G$253:G1148)</f>
        <v>1.4244986317943285</v>
      </c>
      <c r="X1148" s="4">
        <f>PRODUCT(H$253:H1148)</f>
        <v>1.1848812344680102</v>
      </c>
      <c r="Y1148" s="4">
        <f>PRODUCT(I$253:I1148)</f>
        <v>1.4777982198796689</v>
      </c>
      <c r="Z1148" s="4">
        <f>PRODUCT(J$253:J1148)</f>
        <v>1.6881023064626646</v>
      </c>
      <c r="AA1148" s="4">
        <f>PRODUCT(K$253:K1148)</f>
        <v>1.8838108882521467</v>
      </c>
      <c r="AB1148" s="4">
        <f>PRODUCT(L$253:L1148)</f>
        <v>1.2947613697832172</v>
      </c>
      <c r="AC1148" s="4">
        <f>PRODUCT(M$253:M1148)</f>
        <v>1.6902903314160516</v>
      </c>
      <c r="AD1148" s="4">
        <f>PRODUCT(N$253:N1148)</f>
        <v>1.3458738793962159</v>
      </c>
      <c r="AE1148" s="4">
        <f>PRODUCT(O$253:O1148)</f>
        <v>1.5133198268949382</v>
      </c>
      <c r="AG1148" s="21">
        <f t="shared" si="15"/>
        <v>1.6785882664527261</v>
      </c>
    </row>
    <row r="1149" spans="1:33">
      <c r="A1149" s="3">
        <v>38895</v>
      </c>
      <c r="B1149" s="4">
        <f>(RawData!B1151-RawData!B1150)/RawData!B1150+1</f>
        <v>0.99119685334332275</v>
      </c>
      <c r="C1149" s="4">
        <f>(RawData!C1151-RawData!C1150)/RawData!C1150+1</f>
        <v>1.0015645729257665</v>
      </c>
      <c r="D1149" s="4">
        <f>(RawData!D1151-RawData!D1150)/RawData!D1150+1</f>
        <v>1.0017110110519851</v>
      </c>
      <c r="E1149" s="4">
        <f>(RawData!E1151-RawData!E1150)/RawData!E1150+1</f>
        <v>1.0050895346443875</v>
      </c>
      <c r="F1149" s="4">
        <f>(RawData!F1151-RawData!F1150)/RawData!F1150+1</f>
        <v>0.99025390660447554</v>
      </c>
      <c r="G1149" s="4">
        <f>(RawData!G1151-RawData!G1150)/RawData!G1150+1</f>
        <v>0.98528642825005763</v>
      </c>
      <c r="H1149" s="4">
        <f>(RawData!H1151-RawData!H1150)/RawData!H1150+1</f>
        <v>0.98702565603355774</v>
      </c>
      <c r="I1149" s="4">
        <f>(RawData!I1151-RawData!I1150)/RawData!I1150+1</f>
        <v>0.98694481830417224</v>
      </c>
      <c r="J1149" s="4">
        <f>(RawData!J1151-RawData!J1150)/RawData!J1150+1</f>
        <v>0.98936717080165582</v>
      </c>
      <c r="K1149" s="4">
        <f>(RawData!K1151-RawData!K1150)/RawData!K1150+1</f>
        <v>0.99600730093543233</v>
      </c>
      <c r="L1149" s="4">
        <f>(RawData!L1151-RawData!L1150)/RawData!L1150+1</f>
        <v>0.99534016775396095</v>
      </c>
      <c r="M1149" s="4">
        <f>(RawData!M1151-RawData!M1150)/RawData!M1150+1</f>
        <v>0.98667206805752483</v>
      </c>
      <c r="N1149" s="4">
        <f>(RawData!N1151-RawData!N1150)/RawData!N1150+1</f>
        <v>0.99698263592371195</v>
      </c>
      <c r="O1149" s="4">
        <f>(RawData!O1151-RawData!O1150)/RawData!O1150+1</f>
        <v>0.99092458614546197</v>
      </c>
      <c r="R1149" s="4">
        <f>PRODUCT(B$253:B1149)</f>
        <v>1.4376528117359453</v>
      </c>
      <c r="S1149" s="4">
        <f>PRODUCT(C$253:C1149)</f>
        <v>1.688398288944519</v>
      </c>
      <c r="T1149" s="4">
        <f>PRODUCT(D$253:D1149)</f>
        <v>1.0995893131554613</v>
      </c>
      <c r="U1149" s="4">
        <f>PRODUCT(E$253:E1149)</f>
        <v>2.3628645581313554</v>
      </c>
      <c r="V1149" s="4">
        <f>PRODUCT(F$253:F1149)</f>
        <v>1.5599839890210438</v>
      </c>
      <c r="W1149" s="4">
        <f>PRODUCT(G$253:G1149)</f>
        <v>1.4035391689677279</v>
      </c>
      <c r="X1149" s="4">
        <f>PRODUCT(H$253:H1149)</f>
        <v>1.1695081777726395</v>
      </c>
      <c r="Y1149" s="4">
        <f>PRODUCT(I$253:I1149)</f>
        <v>1.4585052956093689</v>
      </c>
      <c r="Z1149" s="4">
        <f>PRODUCT(J$253:J1149)</f>
        <v>1.6701530029687162</v>
      </c>
      <c r="AA1149" s="4">
        <f>PRODUCT(K$253:K1149)</f>
        <v>1.8762893982808</v>
      </c>
      <c r="AB1149" s="4">
        <f>PRODUCT(L$253:L1149)</f>
        <v>1.2887279990013756</v>
      </c>
      <c r="AC1149" s="4">
        <f>PRODUCT(M$253:M1149)</f>
        <v>1.6677622569159147</v>
      </c>
      <c r="AD1149" s="4">
        <f>PRODUCT(N$253:N1149)</f>
        <v>1.3418128879013114</v>
      </c>
      <c r="AE1149" s="4">
        <f>PRODUCT(O$253:O1149)</f>
        <v>1.4995858231715888</v>
      </c>
      <c r="AG1149" s="21">
        <f t="shared" si="15"/>
        <v>1.6743475332965427</v>
      </c>
    </row>
    <row r="1150" spans="1:33">
      <c r="A1150" s="3">
        <v>38896</v>
      </c>
      <c r="B1150" s="4">
        <f>(RawData!B1152-RawData!B1151)/RawData!B1151+1</f>
        <v>1.0058578987150415</v>
      </c>
      <c r="C1150" s="4">
        <f>(RawData!C1152-RawData!C1151)/RawData!C1151+1</f>
        <v>1.000025177776545</v>
      </c>
      <c r="D1150" s="4">
        <f>(RawData!D1152-RawData!D1151)/RawData!D1151+1</f>
        <v>0.99850440098398985</v>
      </c>
      <c r="E1150" s="4">
        <f>(RawData!E1152-RawData!E1151)/RawData!E1151+1</f>
        <v>1.0197710136833287</v>
      </c>
      <c r="F1150" s="4">
        <f>(RawData!F1152-RawData!F1151)/RawData!F1151+1</f>
        <v>1.0051867600161286</v>
      </c>
      <c r="G1150" s="4">
        <f>(RawData!G1152-RawData!G1151)/RawData!G1151+1</f>
        <v>1.0056078173372409</v>
      </c>
      <c r="H1150" s="4">
        <f>(RawData!H1152-RawData!H1151)/RawData!H1151+1</f>
        <v>1.0026438031231468</v>
      </c>
      <c r="I1150" s="4">
        <f>(RawData!I1152-RawData!I1151)/RawData!I1151+1</f>
        <v>1.0015341606436656</v>
      </c>
      <c r="J1150" s="4">
        <f>(RawData!J1152-RawData!J1151)/RawData!J1151+1</f>
        <v>1.0038831765478013</v>
      </c>
      <c r="K1150" s="4">
        <f>(RawData!K1152-RawData!K1151)/RawData!K1151+1</f>
        <v>1.0048486236780818</v>
      </c>
      <c r="L1150" s="4">
        <f>(RawData!L1152-RawData!L1151)/RawData!L1151+1</f>
        <v>1.0034870205346764</v>
      </c>
      <c r="M1150" s="4">
        <f>(RawData!M1152-RawData!M1151)/RawData!M1151+1</f>
        <v>1.0037773033338808</v>
      </c>
      <c r="N1150" s="4">
        <f>(RawData!N1152-RawData!N1151)/RawData!N1151+1</f>
        <v>1.0061100959342164</v>
      </c>
      <c r="O1150" s="4">
        <f>(RawData!O1152-RawData!O1151)/RawData!O1151+1</f>
        <v>1.0056790190954401</v>
      </c>
      <c r="R1150" s="4">
        <f>PRODUCT(B$253:B1150)</f>
        <v>1.4460744362944891</v>
      </c>
      <c r="S1150" s="4">
        <f>PRODUCT(C$253:C1150)</f>
        <v>1.6884407990593571</v>
      </c>
      <c r="T1150" s="4">
        <f>PRODUCT(D$253:D1150)</f>
        <v>1.0979447684606907</v>
      </c>
      <c r="U1150" s="4">
        <f>PRODUCT(E$253:E1150)</f>
        <v>2.4095807856420226</v>
      </c>
      <c r="V1150" s="4">
        <f>PRODUCT(F$253:F1150)</f>
        <v>1.568075251601099</v>
      </c>
      <c r="W1150" s="4">
        <f>PRODUCT(G$253:G1150)</f>
        <v>1.4114099602529617</v>
      </c>
      <c r="X1150" s="4">
        <f>PRODUCT(H$253:H1150)</f>
        <v>1.1726001271455806</v>
      </c>
      <c r="Y1150" s="4">
        <f>PRODUCT(I$253:I1150)</f>
        <v>1.4607428770324706</v>
      </c>
      <c r="Z1150" s="4">
        <f>PRODUCT(J$253:J1150)</f>
        <v>1.6766385019410843</v>
      </c>
      <c r="AA1150" s="4">
        <f>PRODUCT(K$253:K1150)</f>
        <v>1.8853868194842383</v>
      </c>
      <c r="AB1150" s="4">
        <f>PRODUCT(L$253:L1150)</f>
        <v>1.2932218199975059</v>
      </c>
      <c r="AC1150" s="4">
        <f>PRODUCT(M$253:M1150)</f>
        <v>1.6740619008490838</v>
      </c>
      <c r="AD1150" s="4">
        <f>PRODUCT(N$253:N1150)</f>
        <v>1.3500114933721563</v>
      </c>
      <c r="AE1150" s="4">
        <f>PRODUCT(O$253:O1150)</f>
        <v>1.5081019996966316</v>
      </c>
      <c r="AG1150" s="21">
        <f t="shared" si="15"/>
        <v>1.6901973880673369</v>
      </c>
    </row>
    <row r="1151" spans="1:33">
      <c r="A1151" s="3">
        <v>38897</v>
      </c>
      <c r="B1151" s="4">
        <f>(RawData!B1153-RawData!B1152)/RawData!B1152+1</f>
        <v>1.0161563028367464</v>
      </c>
      <c r="C1151" s="4">
        <f>(RawData!C1153-RawData!C1152)/RawData!C1152+1</f>
        <v>1.0178501791243031</v>
      </c>
      <c r="D1151" s="4">
        <f>(RawData!D1153-RawData!D1152)/RawData!D1152+1</f>
        <v>1.0027091245416448</v>
      </c>
      <c r="E1151" s="4">
        <f>(RawData!E1153-RawData!E1152)/RawData!E1152+1</f>
        <v>1.0265804991145919</v>
      </c>
      <c r="F1151" s="4">
        <f>(RawData!F1153-RawData!F1152)/RawData!F1152+1</f>
        <v>1.021898076397119</v>
      </c>
      <c r="G1151" s="4">
        <f>(RawData!G1153-RawData!G1152)/RawData!G1152+1</f>
        <v>1.0268637731946955</v>
      </c>
      <c r="H1151" s="4">
        <f>(RawData!H1153-RawData!H1152)/RawData!H1152+1</f>
        <v>1.0167327928238743</v>
      </c>
      <c r="I1151" s="4">
        <f>(RawData!I1153-RawData!I1152)/RawData!I1152+1</f>
        <v>1.0211389862817852</v>
      </c>
      <c r="J1151" s="4">
        <f>(RawData!J1153-RawData!J1152)/RawData!J1152+1</f>
        <v>1.0205121220375919</v>
      </c>
      <c r="K1151" s="4">
        <f>(RawData!K1153-RawData!K1152)/RawData!K1152+1</f>
        <v>1.0130319148936171</v>
      </c>
      <c r="L1151" s="4">
        <f>(RawData!L1153-RawData!L1152)/RawData!L1152+1</f>
        <v>1.0155727155727154</v>
      </c>
      <c r="M1151" s="4">
        <f>(RawData!M1153-RawData!M1152)/RawData!M1152+1</f>
        <v>1.0388170811518325</v>
      </c>
      <c r="N1151" s="4">
        <f>(RawData!N1153-RawData!N1152)/RawData!N1152+1</f>
        <v>1.0149838242806062</v>
      </c>
      <c r="O1151" s="4">
        <f>(RawData!O1153-RawData!O1152)/RawData!O1152+1</f>
        <v>1.0216102408933836</v>
      </c>
      <c r="R1151" s="4">
        <f>PRODUCT(B$253:B1151)</f>
        <v>1.4694376528117401</v>
      </c>
      <c r="S1151" s="4">
        <f>PRODUCT(C$253:C1151)</f>
        <v>1.718579769763348</v>
      </c>
      <c r="T1151" s="4">
        <f>PRODUCT(D$253:D1151)</f>
        <v>1.1009192375782981</v>
      </c>
      <c r="U1151" s="4">
        <f>PRODUCT(E$253:E1151)</f>
        <v>2.4736286455813179</v>
      </c>
      <c r="V1151" s="4">
        <f>PRODUCT(F$253:F1151)</f>
        <v>1.6024130832570915</v>
      </c>
      <c r="W1151" s="4">
        <f>PRODUCT(G$253:G1151)</f>
        <v>1.4493257573099314</v>
      </c>
      <c r="X1151" s="4">
        <f>PRODUCT(H$253:H1151)</f>
        <v>1.1922210021383564</v>
      </c>
      <c r="Y1151" s="4">
        <f>PRODUCT(I$253:I1151)</f>
        <v>1.4916215006712754</v>
      </c>
      <c r="Z1151" s="4">
        <f>PRODUCT(J$253:J1151)</f>
        <v>1.7110299155058251</v>
      </c>
      <c r="AA1151" s="4">
        <f>PRODUCT(K$253:K1151)</f>
        <v>1.9099570200573042</v>
      </c>
      <c r="AB1151" s="4">
        <f>PRODUCT(L$253:L1151)</f>
        <v>1.3133607955727564</v>
      </c>
      <c r="AC1151" s="4">
        <f>PRODUCT(M$253:M1151)</f>
        <v>1.7390440975075336</v>
      </c>
      <c r="AD1151" s="4">
        <f>PRODUCT(N$253:N1151)</f>
        <v>1.3702398283656434</v>
      </c>
      <c r="AE1151" s="4">
        <f>PRODUCT(O$253:O1151)</f>
        <v>1.5406924472018693</v>
      </c>
      <c r="AG1151" s="21">
        <f t="shared" si="15"/>
        <v>1.7222918658374338</v>
      </c>
    </row>
    <row r="1152" spans="1:33">
      <c r="A1152" s="3">
        <v>38898</v>
      </c>
      <c r="B1152" s="4">
        <f>(RawData!B1154-RawData!B1153)/RawData!B1153+1</f>
        <v>1.0110926234054354</v>
      </c>
      <c r="C1152" s="4">
        <f>(RawData!C1154-RawData!C1153)/RawData!C1153+1</f>
        <v>1.0057223517745897</v>
      </c>
      <c r="D1152" s="4">
        <f>(RawData!D1154-RawData!D1153)/RawData!D1153+1</f>
        <v>1.0032978526368168</v>
      </c>
      <c r="E1152" s="4">
        <f>(RawData!E1154-RawData!E1153)/RawData!E1153+1</f>
        <v>0.99790158803549511</v>
      </c>
      <c r="F1152" s="4">
        <f>(RawData!F1154-RawData!F1153)/RawData!F1153+1</f>
        <v>0.99553937836776929</v>
      </c>
      <c r="G1152" s="4">
        <f>(RawData!G1154-RawData!G1153)/RawData!G1153+1</f>
        <v>0.99050546697185315</v>
      </c>
      <c r="H1152" s="4">
        <f>(RawData!H1154-RawData!H1153)/RawData!H1153+1</f>
        <v>1.0049687333365651</v>
      </c>
      <c r="I1152" s="4">
        <f>(RawData!I1154-RawData!I1153)/RawData!I1153+1</f>
        <v>1.001033402226815</v>
      </c>
      <c r="J1152" s="4">
        <f>(RawData!J1154-RawData!J1153)/RawData!J1153+1</f>
        <v>0.99895897285321522</v>
      </c>
      <c r="K1152" s="4">
        <f>(RawData!K1154-RawData!K1153)/RawData!K1153+1</f>
        <v>1.002812886771931</v>
      </c>
      <c r="L1152" s="4">
        <f>(RawData!L1154-RawData!L1153)/RawData!L1153+1</f>
        <v>0.99474084399949314</v>
      </c>
      <c r="M1152" s="4">
        <f>(RawData!M1154-RawData!M1153)/RawData!M1153+1</f>
        <v>1.0046855927865497</v>
      </c>
      <c r="N1152" s="4">
        <f>(RawData!N1154-RawData!N1153)/RawData!N1153+1</f>
        <v>1.0058714980707935</v>
      </c>
      <c r="O1152" s="4">
        <f>(RawData!O1154-RawData!O1153)/RawData!O1153+1</f>
        <v>0.99791532515719339</v>
      </c>
      <c r="R1152" s="4">
        <f>PRODUCT(B$253:B1152)</f>
        <v>1.4857375713121477</v>
      </c>
      <c r="S1152" s="4">
        <f>PRODUCT(C$253:C1152)</f>
        <v>1.7284140877586271</v>
      </c>
      <c r="T1152" s="4">
        <f>PRODUCT(D$253:D1152)</f>
        <v>1.104549906988868</v>
      </c>
      <c r="U1152" s="4">
        <f>PRODUCT(E$253:E1152)</f>
        <v>2.468437953635688</v>
      </c>
      <c r="V1152" s="4">
        <f>PRODUCT(F$253:F1152)</f>
        <v>1.5952653247941455</v>
      </c>
      <c r="W1152" s="4">
        <f>PRODUCT(G$253:G1152)</f>
        <v>1.4355650860386082</v>
      </c>
      <c r="X1152" s="4">
        <f>PRODUCT(H$253:H1152)</f>
        <v>1.1981448303762343</v>
      </c>
      <c r="Y1152" s="4">
        <f>PRODUCT(I$253:I1152)</f>
        <v>1.4931629456516342</v>
      </c>
      <c r="Z1152" s="4">
        <f>PRODUCT(J$253:J1152)</f>
        <v>1.7092486869148227</v>
      </c>
      <c r="AA1152" s="4">
        <f>PRODUCT(K$253:K1152)</f>
        <v>1.9153295128939802</v>
      </c>
      <c r="AB1152" s="4">
        <f>PRODUCT(L$253:L1152)</f>
        <v>1.3064536262638895</v>
      </c>
      <c r="AC1152" s="4">
        <f>PRODUCT(M$253:M1152)</f>
        <v>1.7471925499863068</v>
      </c>
      <c r="AD1152" s="4">
        <f>PRODUCT(N$253:N1152)</f>
        <v>1.3782851888744165</v>
      </c>
      <c r="AE1152" s="4">
        <f>PRODUCT(O$253:O1152)</f>
        <v>1.5374806044166853</v>
      </c>
      <c r="AG1152" s="21">
        <f t="shared" si="15"/>
        <v>1.7220914807924479</v>
      </c>
    </row>
    <row r="1153" spans="1:33">
      <c r="A1153" s="3">
        <v>38901</v>
      </c>
      <c r="B1153" s="4">
        <f>(RawData!B1155-RawData!B1154)/RawData!B1154+1</f>
        <v>0.9998171512159445</v>
      </c>
      <c r="C1153" s="4">
        <f>(RawData!C1155-RawData!C1154)/RawData!C1154+1</f>
        <v>1.0015570442807609</v>
      </c>
      <c r="D1153" s="4">
        <f>(RawData!D1155-RawData!D1154)/RawData!D1154+1</f>
        <v>0.99985363393024229</v>
      </c>
      <c r="E1153" s="4">
        <f>(RawData!E1155-RawData!E1154)/RawData!E1154+1</f>
        <v>1.0122248953042858</v>
      </c>
      <c r="F1153" s="4">
        <f>(RawData!F1155-RawData!F1154)/RawData!F1154+1</f>
        <v>1.011792960068822</v>
      </c>
      <c r="G1153" s="4">
        <f>(RawData!G1155-RawData!G1154)/RawData!G1154+1</f>
        <v>1.01191680236028</v>
      </c>
      <c r="H1153" s="4">
        <f>(RawData!H1155-RawData!H1154)/RawData!H1154+1</f>
        <v>1.0033523864650411</v>
      </c>
      <c r="I1153" s="4">
        <f>(RawData!I1155-RawData!I1154)/RawData!I1154+1</f>
        <v>1.0007326251290418</v>
      </c>
      <c r="J1153" s="4">
        <f>(RawData!J1155-RawData!J1154)/RawData!J1154+1</f>
        <v>1.0051838392475416</v>
      </c>
      <c r="K1153" s="4">
        <f>(RawData!K1155-RawData!K1154)/RawData!K1154+1</f>
        <v>1.0096491884209737</v>
      </c>
      <c r="L1153" s="4">
        <f>(RawData!L1155-RawData!L1154)/RawData!L1154+1</f>
        <v>1.0051595643034588</v>
      </c>
      <c r="M1153" s="4">
        <f>(RawData!M1155-RawData!M1154)/RawData!M1154+1</f>
        <v>1.0139128390029783</v>
      </c>
      <c r="N1153" s="4">
        <f>(RawData!N1155-RawData!N1154)/RawData!N1154+1</f>
        <v>1.0027796308650212</v>
      </c>
      <c r="O1153" s="4">
        <f>(RawData!O1155-RawData!O1154)/RawData!O1154+1</f>
        <v>1.0079707210925275</v>
      </c>
      <c r="R1153" s="4">
        <f>PRODUCT(B$253:B1153)</f>
        <v>1.4854659060038076</v>
      </c>
      <c r="S1153" s="4">
        <f>PRODUCT(C$253:C1153)</f>
        <v>1.7311053050287581</v>
      </c>
      <c r="T1153" s="4">
        <f>PRODUCT(D$253:D1153)</f>
        <v>1.1043882383601309</v>
      </c>
      <c r="U1153" s="4">
        <f>PRODUCT(E$253:E1153)</f>
        <v>2.4986143491840096</v>
      </c>
      <c r="V1153" s="4">
        <f>PRODUCT(F$253:F1153)</f>
        <v>1.6140782250686192</v>
      </c>
      <c r="W1153" s="4">
        <f>PRODUCT(G$253:G1153)</f>
        <v>1.4526724314442487</v>
      </c>
      <c r="X1153" s="4">
        <f>PRODUCT(H$253:H1153)</f>
        <v>1.2021614748887466</v>
      </c>
      <c r="Y1153" s="4">
        <f>PRODUCT(I$253:I1153)</f>
        <v>1.4942568743473728</v>
      </c>
      <c r="Z1153" s="4">
        <f>PRODUCT(J$253:J1153)</f>
        <v>1.7181091573418608</v>
      </c>
      <c r="AA1153" s="4">
        <f>PRODUCT(K$253:K1153)</f>
        <v>1.9338108882521461</v>
      </c>
      <c r="AB1153" s="4">
        <f>PRODUCT(L$253:L1153)</f>
        <v>1.3131943577580849</v>
      </c>
      <c r="AC1153" s="4">
        <f>PRODUCT(M$253:M1153)</f>
        <v>1.7715009586414694</v>
      </c>
      <c r="AD1153" s="4">
        <f>PRODUCT(N$253:N1153)</f>
        <v>1.3821163129262135</v>
      </c>
      <c r="AE1153" s="4">
        <f>PRODUCT(O$253:O1153)</f>
        <v>1.5497354334996614</v>
      </c>
      <c r="AG1153" s="21">
        <f t="shared" si="15"/>
        <v>1.7369452675207466</v>
      </c>
    </row>
    <row r="1154" spans="1:33">
      <c r="A1154" s="3">
        <v>38902</v>
      </c>
      <c r="B1154" s="4">
        <f>(RawData!B1156-RawData!B1155)/RawData!B1155+1</f>
        <v>1.00676664228237</v>
      </c>
      <c r="C1154" s="4">
        <f>(RawData!C1156-RawData!C1155)/RawData!C1155+1</f>
        <v>1</v>
      </c>
      <c r="D1154" s="4">
        <f>(RawData!D1156-RawData!D1155)/RawData!D1155+1</f>
        <v>1</v>
      </c>
      <c r="E1154" s="4">
        <f>(RawData!E1156-RawData!E1155)/RawData!E1155+1</f>
        <v>1</v>
      </c>
      <c r="F1154" s="4">
        <f>(RawData!F1156-RawData!F1155)/RawData!F1155+1</f>
        <v>1</v>
      </c>
      <c r="G1154" s="4">
        <f>(RawData!G1156-RawData!G1155)/RawData!G1155+1</f>
        <v>1</v>
      </c>
      <c r="H1154" s="4">
        <f>(RawData!H1156-RawData!H1155)/RawData!H1155+1</f>
        <v>1</v>
      </c>
      <c r="I1154" s="4">
        <f>(RawData!I1156-RawData!I1155)/RawData!I1155+1</f>
        <v>1</v>
      </c>
      <c r="J1154" s="4">
        <f>(RawData!J1156-RawData!J1155)/RawData!J1155+1</f>
        <v>1</v>
      </c>
      <c r="K1154" s="4">
        <f>(RawData!K1156-RawData!K1155)/RawData!K1155+1</f>
        <v>1</v>
      </c>
      <c r="L1154" s="4">
        <f>(RawData!L1156-RawData!L1155)/RawData!L1155+1</f>
        <v>1</v>
      </c>
      <c r="M1154" s="4">
        <f>(RawData!M1156-RawData!M1155)/RawData!M1155+1</f>
        <v>1</v>
      </c>
      <c r="N1154" s="4">
        <f>(RawData!N1156-RawData!N1155)/RawData!N1155+1</f>
        <v>1</v>
      </c>
      <c r="O1154" s="4">
        <f>(RawData!O1156-RawData!O1155)/RawData!O1155+1</f>
        <v>1</v>
      </c>
      <c r="R1154" s="4">
        <f>PRODUCT(B$253:B1154)</f>
        <v>1.495517522412392</v>
      </c>
      <c r="S1154" s="4">
        <f>PRODUCT(C$253:C1154)</f>
        <v>1.7311053050287581</v>
      </c>
      <c r="T1154" s="4">
        <f>PRODUCT(D$253:D1154)</f>
        <v>1.1043882383601309</v>
      </c>
      <c r="U1154" s="4">
        <f>PRODUCT(E$253:E1154)</f>
        <v>2.4986143491840096</v>
      </c>
      <c r="V1154" s="4">
        <f>PRODUCT(F$253:F1154)</f>
        <v>1.6140782250686192</v>
      </c>
      <c r="W1154" s="4">
        <f>PRODUCT(G$253:G1154)</f>
        <v>1.4526724314442487</v>
      </c>
      <c r="X1154" s="4">
        <f>PRODUCT(H$253:H1154)</f>
        <v>1.2021614748887466</v>
      </c>
      <c r="Y1154" s="4">
        <f>PRODUCT(I$253:I1154)</f>
        <v>1.4942568743473728</v>
      </c>
      <c r="Z1154" s="4">
        <f>PRODUCT(J$253:J1154)</f>
        <v>1.7181091573418608</v>
      </c>
      <c r="AA1154" s="4">
        <f>PRODUCT(K$253:K1154)</f>
        <v>1.9338108882521461</v>
      </c>
      <c r="AB1154" s="4">
        <f>PRODUCT(L$253:L1154)</f>
        <v>1.3131943577580849</v>
      </c>
      <c r="AC1154" s="4">
        <f>PRODUCT(M$253:M1154)</f>
        <v>1.7715009586414694</v>
      </c>
      <c r="AD1154" s="4">
        <f>PRODUCT(N$253:N1154)</f>
        <v>1.3821163129262135</v>
      </c>
      <c r="AE1154" s="4">
        <f>PRODUCT(O$253:O1154)</f>
        <v>1.5497354334996614</v>
      </c>
      <c r="AG1154" s="21">
        <f t="shared" si="15"/>
        <v>1.7369452675207466</v>
      </c>
    </row>
    <row r="1155" spans="1:33">
      <c r="A1155" s="3">
        <v>38903</v>
      </c>
      <c r="B1155" s="4">
        <f>(RawData!B1157-RawData!B1156)/RawData!B1156+1</f>
        <v>1.005449591280654</v>
      </c>
      <c r="C1155" s="4">
        <f>(RawData!C1157-RawData!C1156)/RawData!C1156+1</f>
        <v>1.0075229644981272</v>
      </c>
      <c r="D1155" s="4">
        <f>(RawData!D1157-RawData!D1156)/RawData!D1156+1</f>
        <v>0.99660672319768229</v>
      </c>
      <c r="E1155" s="4">
        <f>(RawData!E1157-RawData!E1156)/RawData!E1156+1</f>
        <v>1.0044189362863329</v>
      </c>
      <c r="F1155" s="4">
        <f>(RawData!F1157-RawData!F1156)/RawData!F1156+1</f>
        <v>0.99240089276224897</v>
      </c>
      <c r="G1155" s="4">
        <f>(RawData!G1157-RawData!G1156)/RawData!G1156+1</f>
        <v>0.98283382395565921</v>
      </c>
      <c r="H1155" s="4">
        <f>(RawData!H1157-RawData!H1156)/RawData!H1156+1</f>
        <v>0.99728378443344068</v>
      </c>
      <c r="I1155" s="4">
        <f>(RawData!I1157-RawData!I1156)/RawData!I1156+1</f>
        <v>0.99154770223952626</v>
      </c>
      <c r="J1155" s="4">
        <f>(RawData!J1157-RawData!J1156)/RawData!J1156+1</f>
        <v>0.99287575097028014</v>
      </c>
      <c r="K1155" s="4">
        <f>(RawData!K1157-RawData!K1156)/RawData!K1156+1</f>
        <v>0.99507334419914062</v>
      </c>
      <c r="L1155" s="4">
        <f>(RawData!L1157-RawData!L1156)/RawData!L1156+1</f>
        <v>0.99328263624841573</v>
      </c>
      <c r="M1155" s="4">
        <f>(RawData!M1157-RawData!M1156)/RawData!M1156+1</f>
        <v>0.98708979165861399</v>
      </c>
      <c r="N1155" s="4">
        <f>(RawData!N1157-RawData!N1156)/RawData!N1156+1</f>
        <v>0.99506597183723255</v>
      </c>
      <c r="O1155" s="4">
        <f>(RawData!O1157-RawData!O1156)/RawData!O1156+1</f>
        <v>0.99286867527972511</v>
      </c>
      <c r="R1155" s="4">
        <f>PRODUCT(B$253:B1155)</f>
        <v>1.5036674816625959</v>
      </c>
      <c r="S1155" s="4">
        <f>PRODUCT(C$253:C1155)</f>
        <v>1.7441283487810091</v>
      </c>
      <c r="T1155" s="4">
        <f>PRODUCT(D$253:D1155)</f>
        <v>1.1006407433701508</v>
      </c>
      <c r="U1155" s="4">
        <f>PRODUCT(E$253:E1155)</f>
        <v>2.5096555667971709</v>
      </c>
      <c r="V1155" s="4">
        <f>PRODUCT(F$253:F1155)</f>
        <v>1.601812671546204</v>
      </c>
      <c r="W1155" s="4">
        <f>PRODUCT(G$253:G1155)</f>
        <v>1.4277356007513162</v>
      </c>
      <c r="X1155" s="4">
        <f>PRODUCT(H$253:H1155)</f>
        <v>1.1988961451771358</v>
      </c>
      <c r="Y1155" s="4">
        <f>PRODUCT(I$253:I1155)</f>
        <v>1.481626970314754</v>
      </c>
      <c r="Z1155" s="4">
        <f>PRODUCT(J$253:J1155)</f>
        <v>1.7058689198447152</v>
      </c>
      <c r="AA1155" s="4">
        <f>PRODUCT(K$253:K1155)</f>
        <v>1.9242836676217736</v>
      </c>
      <c r="AB1155" s="4">
        <f>PRODUCT(L$253:L1155)</f>
        <v>1.3043731535804957</v>
      </c>
      <c r="AC1155" s="4">
        <f>PRODUCT(M$253:M1155)</f>
        <v>1.7486305121884429</v>
      </c>
      <c r="AD1155" s="4">
        <f>PRODUCT(N$253:N1155)</f>
        <v>1.3752969121140153</v>
      </c>
      <c r="AE1155" s="4">
        <f>PRODUCT(O$253:O1155)</f>
        <v>1.5386837668928592</v>
      </c>
      <c r="AG1155" s="21">
        <f t="shared" si="15"/>
        <v>1.7343021332941442</v>
      </c>
    </row>
    <row r="1156" spans="1:33">
      <c r="A1156" s="3">
        <v>38904</v>
      </c>
      <c r="B1156" s="4">
        <f>(RawData!B1158-RawData!B1157)/RawData!B1157+1</f>
        <v>1.0184281842818428</v>
      </c>
      <c r="C1156" s="4">
        <f>(RawData!C1158-RawData!C1157)/RawData!C1157+1</f>
        <v>1.0037182631874133</v>
      </c>
      <c r="D1156" s="4">
        <f>(RawData!D1158-RawData!D1157)/RawData!D1157+1</f>
        <v>1.0020167216434241</v>
      </c>
      <c r="E1156" s="4">
        <f>(RawData!E1158-RawData!E1157)/RawData!E1157+1</f>
        <v>1.0012094229825423</v>
      </c>
      <c r="F1156" s="4">
        <f>(RawData!F1158-RawData!F1157)/RawData!F1157+1</f>
        <v>1.0029272646140115</v>
      </c>
      <c r="G1156" s="4">
        <f>(RawData!G1158-RawData!G1157)/RawData!G1157+1</f>
        <v>1.0005972877536413</v>
      </c>
      <c r="H1156" s="4">
        <f>(RawData!H1158-RawData!H1157)/RawData!H1157+1</f>
        <v>1.0042420882643592</v>
      </c>
      <c r="I1156" s="4">
        <f>(RawData!I1158-RawData!I1157)/RawData!I1157+1</f>
        <v>1.0006040876598314</v>
      </c>
      <c r="J1156" s="4">
        <f>(RawData!J1158-RawData!J1157)/RawData!J1157+1</f>
        <v>1.0019009370816598</v>
      </c>
      <c r="K1156" s="4">
        <f>(RawData!K1158-RawData!K1157)/RawData!K1157+1</f>
        <v>0.99609127796597541</v>
      </c>
      <c r="L1156" s="4">
        <f>(RawData!L1158-RawData!L1157)/RawData!L1157+1</f>
        <v>1.0115477861426567</v>
      </c>
      <c r="M1156" s="4">
        <f>(RawData!M1158-RawData!M1157)/RawData!M1157+1</f>
        <v>1.0010181305556642</v>
      </c>
      <c r="N1156" s="4">
        <f>(RawData!N1158-RawData!N1157)/RawData!N1157+1</f>
        <v>1.0028413839211097</v>
      </c>
      <c r="O1156" s="4">
        <f>(RawData!O1158-RawData!O1157)/RawData!O1157+1</f>
        <v>1.002754732353148</v>
      </c>
      <c r="R1156" s="4">
        <f>PRODUCT(B$253:B1156)</f>
        <v>1.5313773431132887</v>
      </c>
      <c r="S1156" s="4">
        <f>PRODUCT(C$253:C1156)</f>
        <v>1.7506134770144055</v>
      </c>
      <c r="T1156" s="4">
        <f>PRODUCT(D$253:D1156)</f>
        <v>1.1028604293789399</v>
      </c>
      <c r="U1156" s="4">
        <f>PRODUCT(E$253:E1156)</f>
        <v>2.5126908019179206</v>
      </c>
      <c r="V1156" s="4">
        <f>PRODUCT(F$253:F1156)</f>
        <v>1.6065016010978963</v>
      </c>
      <c r="W1156" s="4">
        <f>PRODUCT(G$253:G1156)</f>
        <v>1.4285883697410826</v>
      </c>
      <c r="X1156" s="4">
        <f>PRODUCT(H$253:H1156)</f>
        <v>1.2039819684447772</v>
      </c>
      <c r="Y1156" s="4">
        <f>PRODUCT(I$253:I1156)</f>
        <v>1.4825220028839945</v>
      </c>
      <c r="Z1156" s="4">
        <f>PRODUCT(J$253:J1156)</f>
        <v>1.709111669330899</v>
      </c>
      <c r="AA1156" s="4">
        <f>PRODUCT(K$253:K1156)</f>
        <v>1.9167621776504267</v>
      </c>
      <c r="AB1156" s="4">
        <f>PRODUCT(L$253:L1156)</f>
        <v>1.319435775808266</v>
      </c>
      <c r="AC1156" s="4">
        <f>PRODUCT(M$253:M1156)</f>
        <v>1.7504108463434687</v>
      </c>
      <c r="AD1156" s="4">
        <f>PRODUCT(N$253:N1156)</f>
        <v>1.3792046586468478</v>
      </c>
      <c r="AE1156" s="4">
        <f>PRODUCT(O$253:O1156)</f>
        <v>1.5429224288467827</v>
      </c>
      <c r="AG1156" s="21">
        <f t="shared" si="15"/>
        <v>1.7382176809553478</v>
      </c>
    </row>
    <row r="1157" spans="1:33">
      <c r="A1157" s="3">
        <v>38905</v>
      </c>
      <c r="B1157" s="4">
        <f>(RawData!B1159-RawData!B1158)/RawData!B1158+1</f>
        <v>1.0001773993258827</v>
      </c>
      <c r="C1157" s="4">
        <f>(RawData!C1159-RawData!C1158)/RawData!C1158+1</f>
        <v>0.98739886705214353</v>
      </c>
      <c r="D1157" s="4">
        <f>(RawData!D1159-RawData!D1158)/RawData!D1158+1</f>
        <v>1.0028192759303474</v>
      </c>
      <c r="E1157" s="4">
        <f>(RawData!E1159-RawData!E1158)/RawData!E1158+1</f>
        <v>0.98744769874476979</v>
      </c>
      <c r="F1157" s="4">
        <f>(RawData!F1159-RawData!F1158)/RawData!F1158+1</f>
        <v>0.99563971595863976</v>
      </c>
      <c r="G1157" s="4">
        <f>(RawData!G1159-RawData!G1158)/RawData!G1158+1</f>
        <v>0.98719147283760889</v>
      </c>
      <c r="H1157" s="4">
        <f>(RawData!H1159-RawData!H1158)/RawData!H1158+1</f>
        <v>1.001368054722189</v>
      </c>
      <c r="I1157" s="4">
        <f>(RawData!I1159-RawData!I1158)/RawData!I1158+1</f>
        <v>0.99268824417239665</v>
      </c>
      <c r="J1157" s="4">
        <f>(RawData!J1159-RawData!J1158)/RawData!J1158+1</f>
        <v>0.98519547847465339</v>
      </c>
      <c r="K1157" s="4">
        <f>(RawData!K1159-RawData!K1158)/RawData!K1158+1</f>
        <v>1.0071380521713134</v>
      </c>
      <c r="L1157" s="4">
        <f>(RawData!L1159-RawData!L1158)/RawData!L1158+1</f>
        <v>0.99845474613686536</v>
      </c>
      <c r="M1157" s="4">
        <f>(RawData!M1159-RawData!M1158)/RawData!M1158+1</f>
        <v>0.99006376403395535</v>
      </c>
      <c r="N1157" s="4">
        <f>(RawData!N1159-RawData!N1158)/RawData!N1158+1</f>
        <v>0.99627777777777782</v>
      </c>
      <c r="O1157" s="4">
        <f>(RawData!O1159-RawData!O1158)/RawData!O1158+1</f>
        <v>0.99324578914035133</v>
      </c>
      <c r="R1157" s="4">
        <f>PRODUCT(B$253:B1157)</f>
        <v>1.531649008421629</v>
      </c>
      <c r="S1157" s="4">
        <f>PRODUCT(C$253:C1157)</f>
        <v>1.7285537638502377</v>
      </c>
      <c r="T1157" s="4">
        <f>PRODUCT(D$253:D1157)</f>
        <v>1.1059696972420205</v>
      </c>
      <c r="U1157" s="4">
        <f>PRODUCT(E$253:E1157)</f>
        <v>2.4811507500110008</v>
      </c>
      <c r="V1157" s="4">
        <f>PRODUCT(F$253:F1157)</f>
        <v>1.5994967978042094</v>
      </c>
      <c r="W1157" s="4">
        <f>PRODUCT(G$253:G1157)</f>
        <v>1.4102902568033779</v>
      </c>
      <c r="X1157" s="4">
        <f>PRODUCT(H$253:H1157)</f>
        <v>1.2056290816621387</v>
      </c>
      <c r="Y1157" s="4">
        <f>PRODUCT(I$253:I1157)</f>
        <v>1.4716821639898572</v>
      </c>
      <c r="Z1157" s="4">
        <f>PRODUCT(J$253:J1157)</f>
        <v>1.6838090888330686</v>
      </c>
      <c r="AA1157" s="4">
        <f>PRODUCT(K$253:K1157)</f>
        <v>1.9304441260744956</v>
      </c>
      <c r="AB1157" s="4">
        <f>PRODUCT(L$253:L1157)</f>
        <v>1.3173969125785403</v>
      </c>
      <c r="AC1157" s="4">
        <f>PRODUCT(M$253:M1157)</f>
        <v>1.7330183511366761</v>
      </c>
      <c r="AD1157" s="4">
        <f>PRODUCT(N$253:N1157)</f>
        <v>1.3740709524174402</v>
      </c>
      <c r="AE1157" s="4">
        <f>PRODUCT(O$253:O1157)</f>
        <v>1.5325012054222702</v>
      </c>
      <c r="AG1157" s="21">
        <f t="shared" si="15"/>
        <v>1.7336552175815438</v>
      </c>
    </row>
    <row r="1158" spans="1:33">
      <c r="A1158" s="3">
        <v>38908</v>
      </c>
      <c r="B1158" s="4">
        <f>(RawData!B1160-RawData!B1159)/RawData!B1159+1</f>
        <v>1.0024831500532103</v>
      </c>
      <c r="C1158" s="4">
        <f>(RawData!C1160-RawData!C1159)/RawData!C1159+1</f>
        <v>0.99193988635387043</v>
      </c>
      <c r="D1158" s="4">
        <f>(RawData!D1160-RawData!D1159)/RawData!D1159+1</f>
        <v>1.000560742393352</v>
      </c>
      <c r="E1158" s="4">
        <f>(RawData!E1160-RawData!E1159)/RawData!E1159+1</f>
        <v>1.0035103893340898</v>
      </c>
      <c r="F1158" s="4">
        <f>(RawData!F1160-RawData!F1159)/RawData!F1159+1</f>
        <v>1.0052910052910051</v>
      </c>
      <c r="G1158" s="4">
        <f>(RawData!G1160-RawData!G1159)/RawData!G1159+1</f>
        <v>0.98770586154867024</v>
      </c>
      <c r="H1158" s="4">
        <f>(RawData!H1160-RawData!H1159)/RawData!H1159+1</f>
        <v>1.0043861751593883</v>
      </c>
      <c r="I1158" s="4">
        <f>(RawData!I1160-RawData!I1159)/RawData!I1159+1</f>
        <v>1.0006419569550968</v>
      </c>
      <c r="J1158" s="4">
        <f>(RawData!J1160-RawData!J1159)/RawData!J1159+1</f>
        <v>1.0033905660889142</v>
      </c>
      <c r="K1158" s="4">
        <f>(RawData!K1160-RawData!K1159)/RawData!K1159+1</f>
        <v>1.0051578908308285</v>
      </c>
      <c r="L1158" s="4">
        <f>(RawData!L1160-RawData!L1159)/RawData!L1159+1</f>
        <v>1.0065380120653169</v>
      </c>
      <c r="M1158" s="4">
        <f>(RawData!M1160-RawData!M1159)/RawData!M1159+1</f>
        <v>1.0030423959856178</v>
      </c>
      <c r="N1158" s="4">
        <f>(RawData!N1160-RawData!N1159)/RawData!N1159+1</f>
        <v>0.99615234483912329</v>
      </c>
      <c r="O1158" s="4">
        <f>(RawData!O1160-RawData!O1159)/RawData!O1159+1</f>
        <v>1.0014801157850284</v>
      </c>
      <c r="R1158" s="4">
        <f>PRODUCT(B$253:B1158)</f>
        <v>1.5354523227383907</v>
      </c>
      <c r="S1158" s="4">
        <f>PRODUCT(C$253:C1158)</f>
        <v>1.7146214240701598</v>
      </c>
      <c r="T1158" s="4">
        <f>PRODUCT(D$253:D1158)</f>
        <v>1.1065898613370269</v>
      </c>
      <c r="U1158" s="4">
        <f>PRODUCT(E$253:E1158)</f>
        <v>2.4898605551401083</v>
      </c>
      <c r="V1158" s="4">
        <f>PRODUCT(F$253:F1158)</f>
        <v>1.6079597438243372</v>
      </c>
      <c r="W1158" s="4">
        <f>PRODUCT(G$253:G1158)</f>
        <v>1.3929519531296759</v>
      </c>
      <c r="X1158" s="4">
        <f>PRODUCT(H$253:H1158)</f>
        <v>1.2109171819915614</v>
      </c>
      <c r="Y1158" s="4">
        <f>PRODUCT(I$253:I1158)</f>
        <v>1.4726269205907225</v>
      </c>
      <c r="Z1158" s="4">
        <f>PRODUCT(J$253:J1158)</f>
        <v>1.6895181548298714</v>
      </c>
      <c r="AA1158" s="4">
        <f>PRODUCT(K$253:K1158)</f>
        <v>1.940401146131802</v>
      </c>
      <c r="AB1158" s="4">
        <f>PRODUCT(L$253:L1158)</f>
        <v>1.3260100694877901</v>
      </c>
      <c r="AC1158" s="4">
        <f>PRODUCT(M$253:M1158)</f>
        <v>1.7382908792111764</v>
      </c>
      <c r="AD1158" s="4">
        <f>PRODUCT(N$253:N1158)</f>
        <v>1.3687840012259604</v>
      </c>
      <c r="AE1158" s="4">
        <f>PRODUCT(O$253:O1158)</f>
        <v>1.5347694846469908</v>
      </c>
      <c r="AG1158" s="21">
        <f t="shared" si="15"/>
        <v>1.7417972381878155</v>
      </c>
    </row>
    <row r="1159" spans="1:33">
      <c r="A1159" s="3">
        <v>38909</v>
      </c>
      <c r="B1159" s="4">
        <f>(RawData!B1161-RawData!B1160)/RawData!B1160+1</f>
        <v>1.0120311394196744</v>
      </c>
      <c r="C1159" s="4">
        <f>(RawData!C1161-RawData!C1160)/RawData!C1160+1</f>
        <v>1.0113842138810036</v>
      </c>
      <c r="D1159" s="4">
        <f>(RawData!D1161-RawData!D1160)/RawData!D1160+1</f>
        <v>1.0012993551949845</v>
      </c>
      <c r="E1159" s="4">
        <f>(RawData!E1161-RawData!E1160)/RawData!E1160+1</f>
        <v>1.0177202219002861</v>
      </c>
      <c r="F1159" s="4">
        <f>(RawData!F1161-RawData!F1160)/RawData!F1160+1</f>
        <v>1.0012980085348506</v>
      </c>
      <c r="G1159" s="4">
        <f>(RawData!G1161-RawData!G1160)/RawData!G1160+1</f>
        <v>1.0060866343389614</v>
      </c>
      <c r="H1159" s="4">
        <f>(RawData!H1161-RawData!H1160)/RawData!H1160+1</f>
        <v>1.0027443025891898</v>
      </c>
      <c r="I1159" s="4">
        <f>(RawData!I1161-RawData!I1160)/RawData!I1160+1</f>
        <v>0.99962857914640735</v>
      </c>
      <c r="J1159" s="4">
        <f>(RawData!J1161-RawData!J1160)/RawData!J1160+1</f>
        <v>1.00221669550173</v>
      </c>
      <c r="K1159" s="4">
        <f>(RawData!K1161-RawData!K1160)/RawData!K1160+1</f>
        <v>1.0065342587123449</v>
      </c>
      <c r="L1159" s="4">
        <f>(RawData!L1161-RawData!L1160)/RawData!L1160+1</f>
        <v>1.0058365758754864</v>
      </c>
      <c r="M1159" s="4">
        <f>(RawData!M1161-RawData!M1160)/RawData!M1160+1</f>
        <v>0.99881824627747573</v>
      </c>
      <c r="N1159" s="4">
        <f>(RawData!N1161-RawData!N1160)/RawData!N1160+1</f>
        <v>0.99546574115539643</v>
      </c>
      <c r="O1159" s="4">
        <f>(RawData!O1161-RawData!O1160)/RawData!O1160+1</f>
        <v>1.0041557853269263</v>
      </c>
      <c r="R1159" s="4">
        <f>PRODUCT(B$253:B1159)</f>
        <v>1.5539255637055192</v>
      </c>
      <c r="S1159" s="4">
        <f>PRODUCT(C$253:C1159)</f>
        <v>1.7341410410867255</v>
      </c>
      <c r="T1159" s="4">
        <f>PRODUCT(D$253:D1159)</f>
        <v>1.1080277146220723</v>
      </c>
      <c r="U1159" s="4">
        <f>PRODUCT(E$253:E1159)</f>
        <v>2.5339814366779607</v>
      </c>
      <c r="V1159" s="4">
        <f>PRODUCT(F$253:F1159)</f>
        <v>1.6100468892955173</v>
      </c>
      <c r="W1159" s="4">
        <f>PRODUCT(G$253:G1159)</f>
        <v>1.4014303423201184</v>
      </c>
      <c r="X1159" s="4">
        <f>PRODUCT(H$253:H1159)</f>
        <v>1.2142403051493953</v>
      </c>
      <c r="Y1159" s="4">
        <f>PRODUCT(I$253:I1159)</f>
        <v>1.4720799562428533</v>
      </c>
      <c r="Z1159" s="4">
        <f>PRODUCT(J$253:J1159)</f>
        <v>1.693263302123774</v>
      </c>
      <c r="AA1159" s="4">
        <f>PRODUCT(K$253:K1159)</f>
        <v>1.9530802292263578</v>
      </c>
      <c r="AB1159" s="4">
        <f>PRODUCT(L$253:L1159)</f>
        <v>1.3337494278700146</v>
      </c>
      <c r="AC1159" s="4">
        <f>PRODUCT(M$253:M1159)</f>
        <v>1.7362366474938387</v>
      </c>
      <c r="AD1159" s="4">
        <f>PRODUCT(N$253:N1159)</f>
        <v>1.3625775802620497</v>
      </c>
      <c r="AE1159" s="4">
        <f>PRODUCT(O$253:O1159)</f>
        <v>1.541147657151501</v>
      </c>
      <c r="AG1159" s="21">
        <f t="shared" ref="AG1159:AG1222" si="16">SUMPRODUCT($U$4:$AD$4,U1159:AD1159)/4</f>
        <v>1.7587628497309322</v>
      </c>
    </row>
    <row r="1160" spans="1:33">
      <c r="A1160" s="3">
        <v>38910</v>
      </c>
      <c r="B1160" s="4">
        <f>(RawData!B1162-RawData!B1161)/RawData!B1161+1</f>
        <v>0.9993006993006992</v>
      </c>
      <c r="C1160" s="4">
        <f>(RawData!C1162-RawData!C1161)/RawData!C1161+1</f>
        <v>1.0095042896855344</v>
      </c>
      <c r="D1160" s="4">
        <f>(RawData!D1162-RawData!D1161)/RawData!D1161+1</f>
        <v>1.000137877337832</v>
      </c>
      <c r="E1160" s="4">
        <f>(RawData!E1162-RawData!E1161)/RawData!E1161+1</f>
        <v>0.99831611839250078</v>
      </c>
      <c r="F1160" s="4">
        <f>(RawData!F1162-RawData!F1161)/RawData!F1161+1</f>
        <v>0.98932750874576036</v>
      </c>
      <c r="G1160" s="4">
        <f>(RawData!G1162-RawData!G1161)/RawData!G1161+1</f>
        <v>0.9780724842764803</v>
      </c>
      <c r="H1160" s="4">
        <f>(RawData!H1162-RawData!H1161)/RawData!H1161+1</f>
        <v>0.99366968110423615</v>
      </c>
      <c r="I1160" s="4">
        <f>(RawData!I1162-RawData!I1161)/RawData!I1161+1</f>
        <v>0.98358385407870286</v>
      </c>
      <c r="J1160" s="4">
        <f>(RawData!J1162-RawData!J1161)/RawData!J1161+1</f>
        <v>0.98993904083724438</v>
      </c>
      <c r="K1160" s="4">
        <f>(RawData!K1162-RawData!K1161)/RawData!K1161+1</f>
        <v>0.99288465065101783</v>
      </c>
      <c r="L1160" s="4">
        <f>(RawData!L1162-RawData!L1161)/RawData!L1161+1</f>
        <v>0.99073438572409056</v>
      </c>
      <c r="M1160" s="4">
        <f>(RawData!M1162-RawData!M1161)/RawData!M1161+1</f>
        <v>0.99278277330809273</v>
      </c>
      <c r="N1160" s="4">
        <f>(RawData!N1162-RawData!N1161)/RawData!N1161+1</f>
        <v>0.99364561660012363</v>
      </c>
      <c r="O1160" s="4">
        <f>(RawData!O1162-RawData!O1161)/RawData!O1161+1</f>
        <v>0.98917515825436242</v>
      </c>
      <c r="R1160" s="4">
        <f>PRODUCT(B$253:B1160)</f>
        <v>1.5528389024721585</v>
      </c>
      <c r="S1160" s="4">
        <f>PRODUCT(C$253:C1160)</f>
        <v>1.7506228198967879</v>
      </c>
      <c r="T1160" s="4">
        <f>PRODUCT(D$253:D1160)</f>
        <v>1.1081804865336085</v>
      </c>
      <c r="U1160" s="4">
        <f>PRODUCT(E$253:E1160)</f>
        <v>2.5297145119429945</v>
      </c>
      <c r="V1160" s="4">
        <f>PRODUCT(F$253:F1160)</f>
        <v>1.5928636779505951</v>
      </c>
      <c r="W1160" s="4">
        <f>PRODUCT(G$253:G1160)</f>
        <v>1.3707004564534764</v>
      </c>
      <c r="X1160" s="4">
        <f>PRODUCT(H$253:H1160)</f>
        <v>1.2065537768017101</v>
      </c>
      <c r="Y1160" s="4">
        <f>PRODUCT(I$253:I1160)</f>
        <v>1.4479140768733538</v>
      </c>
      <c r="Z1160" s="4">
        <f>PRODUCT(J$253:J1160)</f>
        <v>1.6762274491893139</v>
      </c>
      <c r="AA1160" s="4">
        <f>PRODUCT(K$253:K1160)</f>
        <v>1.9391833810888222</v>
      </c>
      <c r="AB1160" s="4">
        <f>PRODUCT(L$253:L1160)</f>
        <v>1.3213914201306562</v>
      </c>
      <c r="AC1160" s="4">
        <f>PRODUCT(M$253:M1160)</f>
        <v>1.7237058340180784</v>
      </c>
      <c r="AD1160" s="4">
        <f>PRODUCT(N$253:N1160)</f>
        <v>1.3539192399049889</v>
      </c>
      <c r="AE1160" s="4">
        <f>PRODUCT(O$253:O1160)</f>
        <v>1.5244649776561758</v>
      </c>
      <c r="AG1160" s="21">
        <f t="shared" si="16"/>
        <v>1.7492107724910455</v>
      </c>
    </row>
    <row r="1161" spans="1:33">
      <c r="A1161" s="3">
        <v>38911</v>
      </c>
      <c r="B1161" s="4">
        <f>(RawData!B1163-RawData!B1162)/RawData!B1162+1</f>
        <v>1.0003498950314906</v>
      </c>
      <c r="C1161" s="4">
        <f>(RawData!C1163-RawData!C1162)/RawData!C1162+1</f>
        <v>1.0189706445669588</v>
      </c>
      <c r="D1161" s="4">
        <f>(RawData!D1163-RawData!D1162)/RawData!D1162+1</f>
        <v>1.0012731622268174</v>
      </c>
      <c r="E1161" s="4">
        <f>(RawData!E1163-RawData!E1162)/RawData!E1162+1</f>
        <v>0.99321833484036992</v>
      </c>
      <c r="F1161" s="4">
        <f>(RawData!F1163-RawData!F1162)/RawData!F1162+1</f>
        <v>0.98599942561746134</v>
      </c>
      <c r="G1161" s="4">
        <f>(RawData!G1163-RawData!G1162)/RawData!G1162+1</f>
        <v>0.98393968861193537</v>
      </c>
      <c r="H1161" s="4">
        <f>(RawData!H1163-RawData!H1162)/RawData!H1162+1</f>
        <v>0.99200076639363888</v>
      </c>
      <c r="I1161" s="4">
        <f>(RawData!I1163-RawData!I1162)/RawData!I1162+1</f>
        <v>0.98327552457158551</v>
      </c>
      <c r="J1161" s="4">
        <f>(RawData!J1163-RawData!J1162)/RawData!J1162+1</f>
        <v>0.98250728862973757</v>
      </c>
      <c r="K1161" s="4">
        <f>(RawData!K1163-RawData!K1162)/RawData!K1162+1</f>
        <v>0.99804218536441225</v>
      </c>
      <c r="L1161" s="4">
        <f>(RawData!L1163-RawData!L1162)/RawData!L1162+1</f>
        <v>0.99310388260855875</v>
      </c>
      <c r="M1161" s="4">
        <f>(RawData!M1163-RawData!M1162)/RawData!M1162+1</f>
        <v>0.97187462757716603</v>
      </c>
      <c r="N1161" s="4">
        <f>(RawData!N1163-RawData!N1162)/RawData!N1162+1</f>
        <v>0.98087153367289193</v>
      </c>
      <c r="O1161" s="4">
        <f>(RawData!O1163-RawData!O1162)/RawData!O1162+1</f>
        <v>0.98705484617311878</v>
      </c>
      <c r="R1161" s="4">
        <f>PRODUCT(B$253:B1161)</f>
        <v>1.5533822330888389</v>
      </c>
      <c r="S1161" s="4">
        <f>PRODUCT(C$253:C1161)</f>
        <v>1.7838332631838572</v>
      </c>
      <c r="T1161" s="4">
        <f>PRODUCT(D$253:D1161)</f>
        <v>1.1095913800695592</v>
      </c>
      <c r="U1161" s="4">
        <f>PRODUCT(E$253:E1161)</f>
        <v>2.51255883517354</v>
      </c>
      <c r="V1161" s="4">
        <f>PRODUCT(F$253:F1161)</f>
        <v>1.5705626715462038</v>
      </c>
      <c r="W1161" s="4">
        <f>PRODUCT(G$253:G1161)</f>
        <v>1.3486865803030712</v>
      </c>
      <c r="X1161" s="4">
        <f>PRODUCT(H$253:H1161)</f>
        <v>1.196902271282436</v>
      </c>
      <c r="Y1161" s="4">
        <f>PRODUCT(I$253:I1161)</f>
        <v>1.42369847347223</v>
      </c>
      <c r="Z1161" s="4">
        <f>PRODUCT(J$253:J1161)</f>
        <v>1.646905686229734</v>
      </c>
      <c r="AA1161" s="4">
        <f>PRODUCT(K$253:K1161)</f>
        <v>1.9353868194842379</v>
      </c>
      <c r="AB1161" s="4">
        <f>PRODUCT(L$253:L1161)</f>
        <v>1.3122789497773919</v>
      </c>
      <c r="AC1161" s="4">
        <f>PRODUCT(M$253:M1161)</f>
        <v>1.6752259654889083</v>
      </c>
      <c r="AD1161" s="4">
        <f>PRODUCT(N$253:N1161)</f>
        <v>1.3280208413148424</v>
      </c>
      <c r="AE1161" s="4">
        <f>PRODUCT(O$253:O1161)</f>
        <v>1.5047305440167236</v>
      </c>
      <c r="AG1161" s="21">
        <f t="shared" si="16"/>
        <v>1.7392817189294014</v>
      </c>
    </row>
    <row r="1162" spans="1:33">
      <c r="A1162" s="3">
        <v>38912</v>
      </c>
      <c r="B1162" s="4">
        <f>(RawData!B1164-RawData!B1163)/RawData!B1163+1</f>
        <v>1.0040223854494579</v>
      </c>
      <c r="C1162" s="4">
        <f>(RawData!C1164-RawData!C1163)/RawData!C1163+1</f>
        <v>1.006623774777778</v>
      </c>
      <c r="D1162" s="4">
        <f>(RawData!D1164-RawData!D1163)/RawData!D1163+1</f>
        <v>1.0005830471685888</v>
      </c>
      <c r="E1162" s="4">
        <f>(RawData!E1164-RawData!E1163)/RawData!E1163+1</f>
        <v>1.0120802549108865</v>
      </c>
      <c r="F1162" s="4">
        <f>(RawData!F1164-RawData!F1163)/RawData!F1163+1</f>
        <v>0.9956309619165512</v>
      </c>
      <c r="G1162" s="4">
        <f>(RawData!G1164-RawData!G1163)/RawData!G1163+1</f>
        <v>0.996695265980867</v>
      </c>
      <c r="H1162" s="4">
        <f>(RawData!H1164-RawData!H1163)/RawData!H1163+1</f>
        <v>0.99287783679381947</v>
      </c>
      <c r="I1162" s="4">
        <f>(RawData!I1164-RawData!I1163)/RawData!I1163+1</f>
        <v>0.98683291422184971</v>
      </c>
      <c r="J1162" s="4">
        <f>(RawData!J1164-RawData!J1163)/RawData!J1163+1</f>
        <v>0.98438669957569536</v>
      </c>
      <c r="K1162" s="4">
        <f>(RawData!K1164-RawData!K1163)/RawData!K1163+1</f>
        <v>1.0003701236212894</v>
      </c>
      <c r="L1162" s="4">
        <f>(RawData!L1164-RawData!L1163)/RawData!L1163+1</f>
        <v>0.99140719132475119</v>
      </c>
      <c r="M1162" s="4">
        <f>(RawData!M1164-RawData!M1163)/RawData!M1163+1</f>
        <v>1.0012262415695892</v>
      </c>
      <c r="N1162" s="4">
        <f>(RawData!N1164-RawData!N1163)/RawData!N1163+1</f>
        <v>1.0006346642049389</v>
      </c>
      <c r="O1162" s="4">
        <f>(RawData!O1164-RawData!O1163)/RawData!O1163+1</f>
        <v>0.99510088497813576</v>
      </c>
      <c r="R1162" s="4">
        <f>PRODUCT(B$253:B1162)</f>
        <v>1.5596305351806619</v>
      </c>
      <c r="S1162" s="4">
        <f>PRODUCT(C$253:C1162)</f>
        <v>1.7956489729602958</v>
      </c>
      <c r="T1162" s="4">
        <f>PRODUCT(D$253:D1162)</f>
        <v>1.1102383241819993</v>
      </c>
      <c r="U1162" s="4">
        <f>PRODUCT(E$253:E1162)</f>
        <v>2.5429111863810365</v>
      </c>
      <c r="V1162" s="4">
        <f>PRODUCT(F$253:F1162)</f>
        <v>1.5637008234217753</v>
      </c>
      <c r="W1162" s="4">
        <f>PRODUCT(G$253:G1162)</f>
        <v>1.3442295298799956</v>
      </c>
      <c r="X1162" s="4">
        <f>PRODUCT(H$253:H1162)</f>
        <v>1.1883777379645144</v>
      </c>
      <c r="Y1162" s="4">
        <f>PRODUCT(I$253:I1162)</f>
        <v>1.4049525135497996</v>
      </c>
      <c r="Z1162" s="4">
        <f>PRODUCT(J$253:J1162)</f>
        <v>1.6211920529801336</v>
      </c>
      <c r="AA1162" s="4">
        <f>PRODUCT(K$253:K1162)</f>
        <v>1.9361031518624612</v>
      </c>
      <c r="AB1162" s="4">
        <f>PRODUCT(L$253:L1162)</f>
        <v>1.3010027878333983</v>
      </c>
      <c r="AC1162" s="4">
        <f>PRODUCT(M$253:M1162)</f>
        <v>1.6772801972062461</v>
      </c>
      <c r="AD1162" s="4">
        <f>PRODUCT(N$253:N1162)</f>
        <v>1.3288636886062377</v>
      </c>
      <c r="AE1162" s="4">
        <f>PRODUCT(O$253:O1162)</f>
        <v>1.4973586960046732</v>
      </c>
      <c r="AG1162" s="21">
        <f t="shared" si="16"/>
        <v>1.7420987160103525</v>
      </c>
    </row>
    <row r="1163" spans="1:33">
      <c r="A1163" s="3">
        <v>38915</v>
      </c>
      <c r="B1163" s="4">
        <f>(RawData!B1165-RawData!B1164)/RawData!B1164+1</f>
        <v>0.98937467340184637</v>
      </c>
      <c r="C1163" s="4">
        <f>(RawData!C1165-RawData!C1164)/RawData!C1164+1</f>
        <v>0.97457078922595664</v>
      </c>
      <c r="D1163" s="4">
        <f>(RawData!D1165-RawData!D1164)/RawData!D1164+1</f>
        <v>1</v>
      </c>
      <c r="E1163" s="4">
        <f>(RawData!E1165-RawData!E1164)/RawData!E1164+1</f>
        <v>0.97256435095488514</v>
      </c>
      <c r="F1163" s="4">
        <f>(RawData!F1165-RawData!F1164)/RawData!F1164+1</f>
        <v>1.0005485262926939</v>
      </c>
      <c r="G1163" s="4">
        <f>(RawData!G1165-RawData!G1164)/RawData!G1164+1</f>
        <v>1.0035876211540786</v>
      </c>
      <c r="H1163" s="4">
        <f>(RawData!H1165-RawData!H1164)/RawData!H1164+1</f>
        <v>1.0037689969604864</v>
      </c>
      <c r="I1163" s="4">
        <f>(RawData!I1165-RawData!I1164)/RawData!I1164+1</f>
        <v>1.0061582020881261</v>
      </c>
      <c r="J1163" s="4">
        <f>(RawData!J1165-RawData!J1164)/RawData!J1164+1</f>
        <v>0.99783074149199913</v>
      </c>
      <c r="K1163" s="4">
        <f>(RawData!K1165-RawData!K1164)/RawData!K1164+1</f>
        <v>1.0030708894479801</v>
      </c>
      <c r="L1163" s="4">
        <f>(RawData!L1165-RawData!L1164)/RawData!L1164+1</f>
        <v>1.0020149038922825</v>
      </c>
      <c r="M1163" s="4">
        <f>(RawData!M1165-RawData!M1164)/RawData!M1164+1</f>
        <v>0.98795672586242089</v>
      </c>
      <c r="N1163" s="4">
        <f>(RawData!N1165-RawData!N1164)/RawData!N1164+1</f>
        <v>1.005420054200542</v>
      </c>
      <c r="O1163" s="4">
        <f>(RawData!O1165-RawData!O1164)/RawData!O1164+1</f>
        <v>0.99861747830860648</v>
      </c>
      <c r="R1163" s="4">
        <f>PRODUCT(B$253:B1163)</f>
        <v>1.5430589513719142</v>
      </c>
      <c r="S1163" s="4">
        <f>PRODUCT(C$253:C1163)</f>
        <v>1.749987036750694</v>
      </c>
      <c r="T1163" s="4">
        <f>PRODUCT(D$253:D1163)</f>
        <v>1.1102383241819993</v>
      </c>
      <c r="U1163" s="4">
        <f>PRODUCT(E$253:E1163)</f>
        <v>2.4731447675185896</v>
      </c>
      <c r="V1163" s="4">
        <f>PRODUCT(F$253:F1163)</f>
        <v>1.5645585544373293</v>
      </c>
      <c r="W1163" s="4">
        <f>PRODUCT(G$253:G1163)</f>
        <v>1.3490521161773301</v>
      </c>
      <c r="X1163" s="4">
        <f>PRODUCT(H$253:H1163)</f>
        <v>1.1928567300468123</v>
      </c>
      <c r="Y1163" s="4">
        <f>PRODUCT(I$253:I1163)</f>
        <v>1.41360449505246</v>
      </c>
      <c r="Z1163" s="4">
        <f>PRODUCT(J$253:J1163)</f>
        <v>1.6176752683261031</v>
      </c>
      <c r="AA1163" s="4">
        <f>PRODUCT(K$253:K1163)</f>
        <v>1.9420487106017166</v>
      </c>
      <c r="AB1163" s="4">
        <f>PRODUCT(L$253:L1163)</f>
        <v>1.3036241834144742</v>
      </c>
      <c r="AC1163" s="4">
        <f>PRODUCT(M$253:M1163)</f>
        <v>1.6570802519857586</v>
      </c>
      <c r="AD1163" s="4">
        <f>PRODUCT(N$253:N1163)</f>
        <v>1.3360662018236158</v>
      </c>
      <c r="AE1163" s="4">
        <f>PRODUCT(O$253:O1163)</f>
        <v>1.49528856512765</v>
      </c>
      <c r="AG1163" s="21">
        <f t="shared" si="16"/>
        <v>1.7279185978953981</v>
      </c>
    </row>
    <row r="1164" spans="1:33">
      <c r="A1164" s="3">
        <v>38916</v>
      </c>
      <c r="B1164" s="4">
        <f>(RawData!B1166-RawData!B1165)/RawData!B1165+1</f>
        <v>0.98503521126760574</v>
      </c>
      <c r="C1164" s="4">
        <f>(RawData!C1166-RawData!C1165)/RawData!C1165+1</f>
        <v>0.98340798574105426</v>
      </c>
      <c r="D1164" s="4">
        <f>(RawData!D1166-RawData!D1165)/RawData!D1165+1</f>
        <v>0.99724802477239072</v>
      </c>
      <c r="E1164" s="4">
        <f>(RawData!E1166-RawData!E1165)/RawData!E1165+1</f>
        <v>1.0027569278929955</v>
      </c>
      <c r="F1164" s="4">
        <f>(RawData!F1166-RawData!F1165)/RawData!F1165+1</f>
        <v>1.0020467088191221</v>
      </c>
      <c r="G1164" s="4">
        <f>(RawData!G1166-RawData!G1165)/RawData!G1165+1</f>
        <v>1.0033683679597125</v>
      </c>
      <c r="H1164" s="4">
        <f>(RawData!H1166-RawData!H1165)/RawData!H1165+1</f>
        <v>1.0008963178294574</v>
      </c>
      <c r="I1164" s="4">
        <f>(RawData!I1166-RawData!I1165)/RawData!I1165+1</f>
        <v>0.99342220971543138</v>
      </c>
      <c r="J1164" s="4">
        <f>(RawData!J1166-RawData!J1165)/RawData!J1165+1</f>
        <v>1.0040373810666592</v>
      </c>
      <c r="K1164" s="4">
        <f>(RawData!K1166-RawData!K1165)/RawData!K1165+1</f>
        <v>1.0026188631920623</v>
      </c>
      <c r="L1164" s="4">
        <f>(RawData!L1166-RawData!L1165)/RawData!L1165+1</f>
        <v>1.0047239067985956</v>
      </c>
      <c r="M1164" s="4">
        <f>(RawData!M1166-RawData!M1165)/RawData!M1165+1</f>
        <v>1.0037603305785123</v>
      </c>
      <c r="N1164" s="4">
        <f>(RawData!N1166-RawData!N1165)/RawData!N1165+1</f>
        <v>1.0041864999713253</v>
      </c>
      <c r="O1164" s="4">
        <f>(RawData!O1166-RawData!O1165)/RawData!O1165+1</f>
        <v>1.0019410098246255</v>
      </c>
      <c r="R1164" s="4">
        <f>PRODUCT(B$253:B1164)</f>
        <v>1.5199674001630037</v>
      </c>
      <c r="S1164" s="4">
        <f>PRODUCT(C$253:C1164)</f>
        <v>1.7209512268839562</v>
      </c>
      <c r="T1164" s="4">
        <f>PRODUCT(D$253:D1164)</f>
        <v>1.1071829758171079</v>
      </c>
      <c r="U1164" s="4">
        <f>PRODUCT(E$253:E1164)</f>
        <v>2.4799630493115776</v>
      </c>
      <c r="V1164" s="4">
        <f>PRODUCT(F$253:F1164)</f>
        <v>1.567760750228729</v>
      </c>
      <c r="W1164" s="4">
        <f>PRODUCT(G$253:G1164)</f>
        <v>1.3535962201014442</v>
      </c>
      <c r="X1164" s="4">
        <f>PRODUCT(H$253:H1164)</f>
        <v>1.1939259088019416</v>
      </c>
      <c r="Y1164" s="4">
        <f>PRODUCT(I$253:I1164)</f>
        <v>1.4043061011386815</v>
      </c>
      <c r="Z1164" s="4">
        <f>PRODUCT(J$253:J1164)</f>
        <v>1.6242064398264457</v>
      </c>
      <c r="AA1164" s="4">
        <f>PRODUCT(K$253:K1164)</f>
        <v>1.9471346704871035</v>
      </c>
      <c r="AB1164" s="4">
        <f>PRODUCT(L$253:L1164)</f>
        <v>1.3097823825573194</v>
      </c>
      <c r="AC1164" s="4">
        <f>PRODUCT(M$253:M1164)</f>
        <v>1.6633114215283495</v>
      </c>
      <c r="AD1164" s="4">
        <f>PRODUCT(N$253:N1164)</f>
        <v>1.3416596429392389</v>
      </c>
      <c r="AE1164" s="4">
        <f>PRODUCT(O$253:O1164)</f>
        <v>1.498190934923213</v>
      </c>
      <c r="AG1164" s="21">
        <f t="shared" si="16"/>
        <v>1.7327015027894854</v>
      </c>
    </row>
    <row r="1165" spans="1:33">
      <c r="A1165" s="3">
        <v>38917</v>
      </c>
      <c r="B1165" s="4">
        <f>(RawData!B1167-RawData!B1166)/RawData!B1166+1</f>
        <v>1.0041108132260947</v>
      </c>
      <c r="C1165" s="4">
        <f>(RawData!C1167-RawData!C1166)/RawData!C1166+1</f>
        <v>0.99597175177358965</v>
      </c>
      <c r="D1165" s="4">
        <f>(RawData!D1167-RawData!D1166)/RawData!D1166+1</f>
        <v>1.004009610077595</v>
      </c>
      <c r="E1165" s="4">
        <f>(RawData!E1167-RawData!E1166)/RawData!E1166+1</f>
        <v>1.0072015183496816</v>
      </c>
      <c r="F1165" s="4">
        <f>(RawData!F1167-RawData!F1166)/RawData!F1166+1</f>
        <v>1.0269905533063426</v>
      </c>
      <c r="G1165" s="4">
        <f>(RawData!G1167-RawData!G1166)/RawData!G1166+1</f>
        <v>1.0123181893203421</v>
      </c>
      <c r="H1165" s="4">
        <f>(RawData!H1167-RawData!H1166)/RawData!H1166+1</f>
        <v>1.0243967374204321</v>
      </c>
      <c r="I1165" s="4">
        <f>(RawData!I1167-RawData!I1166)/RawData!I1166+1</f>
        <v>1.0200764818355639</v>
      </c>
      <c r="J1165" s="4">
        <f>(RawData!J1167-RawData!J1166)/RawData!J1166+1</f>
        <v>1.0201338507395534</v>
      </c>
      <c r="K1165" s="4">
        <f>(RawData!K1167-RawData!K1166)/RawData!K1166+1</f>
        <v>1.0132808476197483</v>
      </c>
      <c r="L1165" s="4">
        <f>(RawData!L1167-RawData!L1166)/RawData!L1166+1</f>
        <v>1.0115000953046573</v>
      </c>
      <c r="M1165" s="4">
        <f>(RawData!M1167-RawData!M1166)/RawData!M1166+1</f>
        <v>1.0269235519328146</v>
      </c>
      <c r="N1165" s="4">
        <f>(RawData!N1167-RawData!N1166)/RawData!N1166+1</f>
        <v>1.0167904054825814</v>
      </c>
      <c r="O1165" s="4">
        <f>(RawData!O1167-RawData!O1166)/RawData!O1166+1</f>
        <v>1.018658173619883</v>
      </c>
      <c r="R1165" s="4">
        <f>PRODUCT(B$253:B1165)</f>
        <v>1.5262157022548266</v>
      </c>
      <c r="S1165" s="4">
        <f>PRODUCT(C$253:C1165)</f>
        <v>1.7140188081565222</v>
      </c>
      <c r="T1165" s="4">
        <f>PRODUCT(D$253:D1165)</f>
        <v>1.1116223478346858</v>
      </c>
      <c r="U1165" s="4">
        <f>PRODUCT(E$253:E1165)</f>
        <v>2.4978225487177275</v>
      </c>
      <c r="V1165" s="4">
        <f>PRODUCT(F$253:F1165)</f>
        <v>1.6100754803293691</v>
      </c>
      <c r="W1165" s="4">
        <f>PRODUCT(G$253:G1165)</f>
        <v>1.3702700746039533</v>
      </c>
      <c r="X1165" s="4">
        <f>PRODUCT(H$253:H1165)</f>
        <v>1.2230538056984335</v>
      </c>
      <c r="Y1165" s="4">
        <f>PRODUCT(I$253:I1165)</f>
        <v>1.4324996270697639</v>
      </c>
      <c r="Z1165" s="4">
        <f>PRODUCT(J$253:J1165)</f>
        <v>1.6569079698561329</v>
      </c>
      <c r="AA1165" s="4">
        <f>PRODUCT(K$253:K1165)</f>
        <v>1.9729942693409717</v>
      </c>
      <c r="AB1165" s="4">
        <f>PRODUCT(L$253:L1165)</f>
        <v>1.3248450047850897</v>
      </c>
      <c r="AC1165" s="4">
        <f>PRODUCT(M$253:M1165)</f>
        <v>1.7080936729663116</v>
      </c>
      <c r="AD1165" s="4">
        <f>PRODUCT(N$253:N1165)</f>
        <v>1.364186652363804</v>
      </c>
      <c r="AE1165" s="4">
        <f>PRODUCT(O$253:O1165)</f>
        <v>1.5261444415027452</v>
      </c>
      <c r="AG1165" s="21">
        <f t="shared" si="16"/>
        <v>1.7546789071355555</v>
      </c>
    </row>
    <row r="1166" spans="1:33">
      <c r="A1166" s="3">
        <v>38918</v>
      </c>
      <c r="B1166" s="4">
        <f>(RawData!B1168-RawData!B1167)/RawData!B1167+1</f>
        <v>0.98647205411178362</v>
      </c>
      <c r="C1166" s="4">
        <f>(RawData!C1168-RawData!C1167)/RawData!C1167+1</f>
        <v>0.9951657655253876</v>
      </c>
      <c r="D1166" s="4">
        <f>(RawData!D1168-RawData!D1167)/RawData!D1167+1</f>
        <v>1.0020129670649485</v>
      </c>
      <c r="E1166" s="4">
        <f>(RawData!E1168-RawData!E1167)/RawData!E1167+1</f>
        <v>0.98156138280823479</v>
      </c>
      <c r="F1166" s="4">
        <f>(RawData!F1168-RawData!F1167)/RawData!F1167+1</f>
        <v>0.99687466704549488</v>
      </c>
      <c r="G1166" s="4">
        <f>(RawData!G1168-RawData!G1167)/RawData!G1167+1</f>
        <v>0.98635527371782494</v>
      </c>
      <c r="H1166" s="4">
        <f>(RawData!H1168-RawData!H1167)/RawData!H1167+1</f>
        <v>1.0006142941523921</v>
      </c>
      <c r="I1166" s="4">
        <f>(RawData!I1168-RawData!I1167)/RawData!I1167+1</f>
        <v>0.98726092540525545</v>
      </c>
      <c r="J1166" s="4">
        <f>(RawData!J1168-RawData!J1167)/RawData!J1167+1</f>
        <v>0.98150394178289879</v>
      </c>
      <c r="K1166" s="4">
        <f>(RawData!K1168-RawData!K1167)/RawData!K1167+1</f>
        <v>1.0045383582035363</v>
      </c>
      <c r="L1166" s="4">
        <f>(RawData!L1168-RawData!L1167)/RawData!L1167+1</f>
        <v>1.0018216080402012</v>
      </c>
      <c r="M1166" s="4">
        <f>(RawData!M1168-RawData!M1167)/RawData!M1167+1</f>
        <v>0.97478452595710563</v>
      </c>
      <c r="N1166" s="4">
        <f>(RawData!N1168-RawData!N1167)/RawData!N1167+1</f>
        <v>0.99342844304650646</v>
      </c>
      <c r="O1166" s="4">
        <f>(RawData!O1168-RawData!O1167)/RawData!O1167+1</f>
        <v>0.9915246611329589</v>
      </c>
      <c r="R1166" s="4">
        <f>PRODUCT(B$253:B1166)</f>
        <v>1.5055691388209771</v>
      </c>
      <c r="S1166" s="4">
        <f>PRODUCT(C$253:C1166)</f>
        <v>1.7057328393439979</v>
      </c>
      <c r="T1166" s="4">
        <f>PRODUCT(D$253:D1166)</f>
        <v>1.1138600070095377</v>
      </c>
      <c r="U1166" s="4">
        <f>PRODUCT(E$253:E1166)</f>
        <v>2.4517661549289618</v>
      </c>
      <c r="V1166" s="4">
        <f>PRODUCT(F$253:F1166)</f>
        <v>1.605043458371455</v>
      </c>
      <c r="W1166" s="4">
        <f>PRODUCT(G$253:G1166)</f>
        <v>1.3515731145033267</v>
      </c>
      <c r="X1166" s="4">
        <f>PRODUCT(H$253:H1166)</f>
        <v>1.223805120499335</v>
      </c>
      <c r="Y1166" s="4">
        <f>PRODUCT(I$253:I1166)</f>
        <v>1.4142509074635783</v>
      </c>
      <c r="Z1166" s="4">
        <f>PRODUCT(J$253:J1166)</f>
        <v>1.6262617035852949</v>
      </c>
      <c r="AA1166" s="4">
        <f>PRODUCT(K$253:K1166)</f>
        <v>1.9819484240687655</v>
      </c>
      <c r="AB1166" s="4">
        <f>PRODUCT(L$253:L1166)</f>
        <v>1.3272583530978266</v>
      </c>
      <c r="AC1166" s="4">
        <f>PRODUCT(M$253:M1166)</f>
        <v>1.6650232812927974</v>
      </c>
      <c r="AD1166" s="4">
        <f>PRODUCT(N$253:N1166)</f>
        <v>1.3552218220825996</v>
      </c>
      <c r="AE1166" s="4">
        <f>PRODUCT(O$253:O1166)</f>
        <v>1.5132098502009583</v>
      </c>
      <c r="AG1166" s="21">
        <f t="shared" si="16"/>
        <v>1.7461945131487222</v>
      </c>
    </row>
    <row r="1167" spans="1:33">
      <c r="A1167" s="3">
        <v>38919</v>
      </c>
      <c r="B1167" s="4">
        <f>(RawData!B1169-RawData!B1168)/RawData!B1168+1</f>
        <v>0.99350415012630822</v>
      </c>
      <c r="C1167" s="4">
        <f>(RawData!C1169-RawData!C1168)/RawData!C1168+1</f>
        <v>0.99990305104389932</v>
      </c>
      <c r="D1167" s="4">
        <f>(RawData!D1169-RawData!D1168)/RawData!D1168+1</f>
        <v>0.99942717451814078</v>
      </c>
      <c r="E1167" s="4">
        <f>(RawData!E1169-RawData!E1168)/RawData!E1168+1</f>
        <v>0.98579015358116839</v>
      </c>
      <c r="F1167" s="4">
        <f>(RawData!F1169-RawData!F1168)/RawData!F1168+1</f>
        <v>0.9942106950728562</v>
      </c>
      <c r="G1167" s="4">
        <f>(RawData!G1169-RawData!G1168)/RawData!G1168+1</f>
        <v>0.98662395516080559</v>
      </c>
      <c r="H1167" s="4">
        <f>(RawData!H1169-RawData!H1168)/RawData!H1168+1</f>
        <v>1.0026681778470401</v>
      </c>
      <c r="I1167" s="4">
        <f>(RawData!I1169-RawData!I1168)/RawData!I1168+1</f>
        <v>0.99194852682652412</v>
      </c>
      <c r="J1167" s="4">
        <f>(RawData!J1169-RawData!J1168)/RawData!J1168+1</f>
        <v>0.99033897829078554</v>
      </c>
      <c r="K1167" s="4">
        <f>(RawData!K1169-RawData!K1168)/RawData!K1168+1</f>
        <v>1.0029637125921642</v>
      </c>
      <c r="L1167" s="4">
        <f>(RawData!L1169-RawData!L1168)/RawData!L1168+1</f>
        <v>0.99626935858047527</v>
      </c>
      <c r="M1167" s="4">
        <f>(RawData!M1169-RawData!M1168)/RawData!M1168+1</f>
        <v>0.98416680375061694</v>
      </c>
      <c r="N1167" s="4">
        <f>(RawData!N1169-RawData!N1168)/RawData!N1168+1</f>
        <v>0.99519421043704415</v>
      </c>
      <c r="O1167" s="4">
        <f>(RawData!O1169-RawData!O1168)/RawData!O1168+1</f>
        <v>0.99293459044015564</v>
      </c>
      <c r="R1167" s="4">
        <f>PRODUCT(B$253:B1167)</f>
        <v>1.4957891877207325</v>
      </c>
      <c r="S1167" s="4">
        <f>PRODUCT(C$253:C1167)</f>
        <v>1.7055674703258368</v>
      </c>
      <c r="T1167" s="4">
        <f>PRODUCT(D$253:D1167)</f>
        <v>1.1132219596142987</v>
      </c>
      <c r="U1167" s="4">
        <f>PRODUCT(E$253:E1167)</f>
        <v>2.4169269344125319</v>
      </c>
      <c r="V1167" s="4">
        <f>PRODUCT(F$253:F1167)</f>
        <v>1.5957513723696253</v>
      </c>
      <c r="W1167" s="4">
        <f>PRODUCT(G$253:G1167)</f>
        <v>1.3334944119202805</v>
      </c>
      <c r="X1167" s="4">
        <f>PRODUCT(H$253:H1167)</f>
        <v>1.2270704502109455</v>
      </c>
      <c r="Y1167" s="4">
        <f>PRODUCT(I$253:I1167)</f>
        <v>1.4028641042215715</v>
      </c>
      <c r="Z1167" s="4">
        <f>PRODUCT(J$253:J1167)</f>
        <v>1.6105503539620933</v>
      </c>
      <c r="AA1167" s="4">
        <f>PRODUCT(K$253:K1167)</f>
        <v>1.9878223495701981</v>
      </c>
      <c r="AB1167" s="4">
        <f>PRODUCT(L$253:L1167)</f>
        <v>1.3223068281113497</v>
      </c>
      <c r="AC1167" s="4">
        <f>PRODUCT(M$253:M1167)</f>
        <v>1.6386606409202968</v>
      </c>
      <c r="AD1167" s="4">
        <f>PRODUCT(N$253:N1167)</f>
        <v>1.3487089111945449</v>
      </c>
      <c r="AE1167" s="4">
        <f>PRODUCT(O$253:O1167)</f>
        <v>1.5025184028592977</v>
      </c>
      <c r="AG1167" s="21">
        <f t="shared" si="16"/>
        <v>1.7385316405762563</v>
      </c>
    </row>
    <row r="1168" spans="1:33">
      <c r="A1168" s="3">
        <v>38922</v>
      </c>
      <c r="B1168" s="4">
        <f>(RawData!B1170-RawData!B1169)/RawData!B1169+1</f>
        <v>1.0027243007628042</v>
      </c>
      <c r="C1168" s="4">
        <f>(RawData!C1170-RawData!C1169)/RawData!C1169+1</f>
        <v>1.0105735278489596</v>
      </c>
      <c r="D1168" s="4">
        <f>(RawData!D1170-RawData!D1169)/RawData!D1169+1</f>
        <v>1.0004924279117826</v>
      </c>
      <c r="E1168" s="4">
        <f>(RawData!E1170-RawData!E1169)/RawData!E1169+1</f>
        <v>1.0294117647058822</v>
      </c>
      <c r="F1168" s="4">
        <f>(RawData!F1170-RawData!F1169)/RawData!F1169+1</f>
        <v>1.0120939566050919</v>
      </c>
      <c r="G1168" s="4">
        <f>(RawData!G1170-RawData!G1169)/RawData!G1169+1</f>
        <v>1.0167342360046203</v>
      </c>
      <c r="H1168" s="4">
        <f>(RawData!H1170-RawData!H1169)/RawData!H1169+1</f>
        <v>1.0202053504144688</v>
      </c>
      <c r="I1168" s="4">
        <f>(RawData!I1170-RawData!I1169)/RawData!I1169+1</f>
        <v>1.0208060114131783</v>
      </c>
      <c r="J1168" s="4">
        <f>(RawData!J1170-RawData!J1169)/RawData!J1169+1</f>
        <v>1.0161358931457902</v>
      </c>
      <c r="K1168" s="4">
        <f>(RawData!K1170-RawData!K1169)/RawData!K1169+1</f>
        <v>1.0082882882882884</v>
      </c>
      <c r="L1168" s="4">
        <f>(RawData!L1170-RawData!L1169)/RawData!L1169+1</f>
        <v>1.008338840114541</v>
      </c>
      <c r="M1168" s="4">
        <f>(RawData!M1170-RawData!M1169)/RawData!M1169+1</f>
        <v>1.0155864777903139</v>
      </c>
      <c r="N1168" s="4">
        <f>(RawData!N1170-RawData!N1169)/RawData!N1169+1</f>
        <v>1.0179525053971139</v>
      </c>
      <c r="O1168" s="4">
        <f>(RawData!O1170-RawData!O1169)/RawData!O1169+1</f>
        <v>1.0166537674056908</v>
      </c>
      <c r="R1168" s="4">
        <f>PRODUCT(B$253:B1168)</f>
        <v>1.4998641673458344</v>
      </c>
      <c r="S1168" s="4">
        <f>PRODUCT(C$253:C1168)</f>
        <v>1.7236013354716067</v>
      </c>
      <c r="T1168" s="4">
        <f>PRODUCT(D$253:D1168)</f>
        <v>1.113770141179222</v>
      </c>
      <c r="U1168" s="4">
        <f>PRODUCT(E$253:E1168)</f>
        <v>2.4880130207187827</v>
      </c>
      <c r="V1168" s="4">
        <f>PRODUCT(F$253:F1168)</f>
        <v>1.6150503202195794</v>
      </c>
      <c r="W1168" s="4">
        <f>PRODUCT(G$253:G1168)</f>
        <v>1.3558094221201968</v>
      </c>
      <c r="X1168" s="4">
        <f>PRODUCT(H$253:H1168)</f>
        <v>1.2518638386406977</v>
      </c>
      <c r="Y1168" s="4">
        <f>PRODUCT(I$253:I1168)</f>
        <v>1.4320521107851436</v>
      </c>
      <c r="Z1168" s="4">
        <f>PRODUCT(J$253:J1168)</f>
        <v>1.6365380223795403</v>
      </c>
      <c r="AA1168" s="4">
        <f>PRODUCT(K$253:K1168)</f>
        <v>2.0042979942693386</v>
      </c>
      <c r="AB1168" s="4">
        <f>PRODUCT(L$253:L1168)</f>
        <v>1.3333333333333361</v>
      </c>
      <c r="AC1168" s="4">
        <f>PRODUCT(M$253:M1168)</f>
        <v>1.6642015886058625</v>
      </c>
      <c r="AD1168" s="4">
        <f>PRODUCT(N$253:N1168)</f>
        <v>1.3729216152019006</v>
      </c>
      <c r="AE1168" s="4">
        <f>PRODUCT(O$253:O1168)</f>
        <v>1.5275409948632865</v>
      </c>
      <c r="AG1168" s="21">
        <f t="shared" si="16"/>
        <v>1.7693770467405385</v>
      </c>
    </row>
    <row r="1169" spans="1:33">
      <c r="A1169" s="3">
        <v>38923</v>
      </c>
      <c r="B1169" s="4">
        <f>(RawData!B1171-RawData!B1170)/RawData!B1170+1</f>
        <v>1.0052526716174606</v>
      </c>
      <c r="C1169" s="4">
        <f>(RawData!C1171-RawData!C1170)/RawData!C1170+1</f>
        <v>0.98927772815707915</v>
      </c>
      <c r="D1169" s="4">
        <f>(RawData!D1171-RawData!D1170)/RawData!D1170+1</f>
        <v>0.99909631506329832</v>
      </c>
      <c r="E1169" s="4">
        <f>(RawData!E1171-RawData!E1170)/RawData!E1170+1</f>
        <v>1.0154526166902405</v>
      </c>
      <c r="F1169" s="4">
        <f>(RawData!F1171-RawData!F1170)/RawData!F1170+1</f>
        <v>1.0022836708681488</v>
      </c>
      <c r="G1169" s="4">
        <f>(RawData!G1171-RawData!G1170)/RawData!G1170+1</f>
        <v>1.0057066294523667</v>
      </c>
      <c r="H1169" s="4">
        <f>(RawData!H1171-RawData!H1170)/RawData!H1170+1</f>
        <v>1.0085637782189187</v>
      </c>
      <c r="I1169" s="4">
        <f>(RawData!I1171-RawData!I1170)/RawData!I1170+1</f>
        <v>1.0094444444444446</v>
      </c>
      <c r="J1169" s="4">
        <f>(RawData!J1171-RawData!J1170)/RawData!J1170+1</f>
        <v>0.99653940611743685</v>
      </c>
      <c r="K1169" s="4">
        <f>(RawData!K1171-RawData!K1170)/RawData!K1170+1</f>
        <v>1.0043602573266619</v>
      </c>
      <c r="L1169" s="4">
        <f>(RawData!L1171-RawData!L1170)/RawData!L1170+1</f>
        <v>1.0041193359131195</v>
      </c>
      <c r="M1169" s="4">
        <f>(RawData!M1171-RawData!M1170)/RawData!M1170+1</f>
        <v>1.0144009216589862</v>
      </c>
      <c r="N1169" s="4">
        <f>(RawData!N1171-RawData!N1170)/RawData!N1170+1</f>
        <v>1.0236633552851879</v>
      </c>
      <c r="O1169" s="4">
        <f>(RawData!O1171-RawData!O1170)/RawData!O1170+1</f>
        <v>1.006320742009402</v>
      </c>
      <c r="R1169" s="4">
        <f>PRODUCT(B$253:B1169)</f>
        <v>1.507742461287698</v>
      </c>
      <c r="S1169" s="4">
        <f>PRODUCT(C$253:C1169)</f>
        <v>1.7051204134038587</v>
      </c>
      <c r="T1169" s="4">
        <f>PRODUCT(D$253:D1169)</f>
        <v>1.1127636438796902</v>
      </c>
      <c r="U1169" s="4">
        <f>PRODUCT(E$253:E1169)</f>
        <v>2.5264593322482773</v>
      </c>
      <c r="V1169" s="4">
        <f>PRODUCT(F$253:F1169)</f>
        <v>1.6187385635864593</v>
      </c>
      <c r="W1169" s="4">
        <f>PRODUCT(G$253:G1169)</f>
        <v>1.3635465241002642</v>
      </c>
      <c r="X1169" s="4">
        <f>PRODUCT(H$253:H1169)</f>
        <v>1.2625845229151009</v>
      </c>
      <c r="Y1169" s="4">
        <f>PRODUCT(I$253:I1169)</f>
        <v>1.4455770473870035</v>
      </c>
      <c r="Z1169" s="4">
        <f>PRODUCT(J$253:J1169)</f>
        <v>1.6308746289107117</v>
      </c>
      <c r="AA1169" s="4">
        <f>PRODUCT(K$253:K1169)</f>
        <v>2.0130372492836655</v>
      </c>
      <c r="AB1169" s="4">
        <f>PRODUCT(L$253:L1169)</f>
        <v>1.3388257812174955</v>
      </c>
      <c r="AC1169" s="4">
        <f>PRODUCT(M$253:M1169)</f>
        <v>1.6881676253081359</v>
      </c>
      <c r="AD1169" s="4">
        <f>PRODUCT(N$253:N1169)</f>
        <v>1.4054095471611372</v>
      </c>
      <c r="AE1169" s="4">
        <f>PRODUCT(O$253:O1169)</f>
        <v>1.5371961874006026</v>
      </c>
      <c r="AG1169" s="21">
        <f t="shared" si="16"/>
        <v>1.785226721416135</v>
      </c>
    </row>
    <row r="1170" spans="1:33">
      <c r="A1170" s="3">
        <v>38924</v>
      </c>
      <c r="B1170" s="4">
        <f>(RawData!B1172-RawData!B1171)/RawData!B1171+1</f>
        <v>0.99405405405405411</v>
      </c>
      <c r="C1170" s="4">
        <f>(RawData!C1172-RawData!C1171)/RawData!C1171+1</f>
        <v>1.0067195511349705</v>
      </c>
      <c r="D1170" s="4">
        <f>(RawData!D1172-RawData!D1171)/RawData!D1171+1</f>
        <v>1.001849384211589</v>
      </c>
      <c r="E1170" s="4">
        <f>(RawData!E1172-RawData!E1171)/RawData!E1171+1</f>
        <v>1.0165755475850542</v>
      </c>
      <c r="F1170" s="4">
        <f>(RawData!F1172-RawData!F1171)/RawData!F1171+1</f>
        <v>0.99909921048448347</v>
      </c>
      <c r="G1170" s="4">
        <f>(RawData!G1172-RawData!G1171)/RawData!G1171+1</f>
        <v>1.0002039081305925</v>
      </c>
      <c r="H1170" s="4">
        <f>(RawData!H1172-RawData!H1171)/RawData!H1171+1</f>
        <v>1.0034559311560205</v>
      </c>
      <c r="I1170" s="4">
        <f>(RawData!I1172-RawData!I1171)/RawData!I1171+1</f>
        <v>0.98858007705008233</v>
      </c>
      <c r="J1170" s="4">
        <f>(RawData!J1172-RawData!J1171)/RawData!J1171+1</f>
        <v>0.98714573764982649</v>
      </c>
      <c r="K1170" s="4">
        <f>(RawData!K1172-RawData!K1171)/RawData!K1171+1</f>
        <v>1.0037008042132234</v>
      </c>
      <c r="L1170" s="4">
        <f>(RawData!L1172-RawData!L1171)/RawData!L1171+1</f>
        <v>0.99611511685728493</v>
      </c>
      <c r="M1170" s="4">
        <f>(RawData!M1172-RawData!M1171)/RawData!M1171+1</f>
        <v>0.99837754522592681</v>
      </c>
      <c r="N1170" s="4">
        <f>(RawData!N1172-RawData!N1171)/RawData!N1171+1</f>
        <v>1.0140660778541053</v>
      </c>
      <c r="O1170" s="4">
        <f>(RawData!O1172-RawData!O1171)/RawData!O1171+1</f>
        <v>0.99963211995159162</v>
      </c>
      <c r="R1170" s="4">
        <f>PRODUCT(B$253:B1170)</f>
        <v>1.498777506112474</v>
      </c>
      <c r="S1170" s="4">
        <f>PRODUCT(C$253:C1170)</f>
        <v>1.7165780572130078</v>
      </c>
      <c r="T1170" s="4">
        <f>PRODUCT(D$253:D1170)</f>
        <v>1.1148215713939116</v>
      </c>
      <c r="U1170" s="4">
        <f>PRODUCT(E$253:E1170)</f>
        <v>2.5683367791316627</v>
      </c>
      <c r="V1170" s="4">
        <f>PRODUCT(F$253:F1170)</f>
        <v>1.6172804208600182</v>
      </c>
      <c r="W1170" s="4">
        <f>PRODUCT(G$253:G1170)</f>
        <v>1.3638245623229694</v>
      </c>
      <c r="X1170" s="4">
        <f>PRODUCT(H$253:H1170)</f>
        <v>1.2669479281049525</v>
      </c>
      <c r="Y1170" s="4">
        <f>PRODUCT(I$253:I1170)</f>
        <v>1.4290686688876746</v>
      </c>
      <c r="Z1170" s="4">
        <f>PRODUCT(J$253:J1170)</f>
        <v>1.6099109385704515</v>
      </c>
      <c r="AA1170" s="4">
        <f>PRODUCT(K$253:K1170)</f>
        <v>2.0204871060171898</v>
      </c>
      <c r="AB1170" s="4">
        <f>PRODUCT(L$253:L1170)</f>
        <v>1.3336245995090112</v>
      </c>
      <c r="AC1170" s="4">
        <f>PRODUCT(M$253:M1170)</f>
        <v>1.6854286496850188</v>
      </c>
      <c r="AD1170" s="4">
        <f>PRODUCT(N$253:N1170)</f>
        <v>1.4251781472684086</v>
      </c>
      <c r="AE1170" s="4">
        <f>PRODUCT(O$253:O1170)</f>
        <v>1.5366306835927686</v>
      </c>
      <c r="AG1170" s="21">
        <f t="shared" si="16"/>
        <v>1.7973491031907041</v>
      </c>
    </row>
    <row r="1171" spans="1:33">
      <c r="A1171" s="3">
        <v>38925</v>
      </c>
      <c r="B1171" s="4">
        <f>(RawData!B1173-RawData!B1172)/RawData!B1172+1</f>
        <v>1.0043501903208265</v>
      </c>
      <c r="C1171" s="4">
        <f>(RawData!C1173-RawData!C1172)/RawData!C1172+1</f>
        <v>1.009158901242087</v>
      </c>
      <c r="D1171" s="4">
        <f>(RawData!D1173-RawData!D1172)/RawData!D1172+1</f>
        <v>1.0002660131878052</v>
      </c>
      <c r="E1171" s="4">
        <f>(RawData!E1173-RawData!E1172)/RawData!E1172+1</f>
        <v>0.9966259034700099</v>
      </c>
      <c r="F1171" s="4">
        <f>(RawData!F1173-RawData!F1172)/RawData!F1172+1</f>
        <v>0.99547431319167001</v>
      </c>
      <c r="G1171" s="4">
        <f>(RawData!G1173-RawData!G1172)/RawData!G1172+1</f>
        <v>0.99473529262341742</v>
      </c>
      <c r="H1171" s="4">
        <f>(RawData!H1173-RawData!H1172)/RawData!H1172+1</f>
        <v>0.99639631420490837</v>
      </c>
      <c r="I1171" s="4">
        <f>(RawData!I1173-RawData!I1172)/RawData!I1172+1</f>
        <v>0.99745998608211561</v>
      </c>
      <c r="J1171" s="4">
        <f>(RawData!J1173-RawData!J1172)/RawData!J1172+1</f>
        <v>0.99929076002156092</v>
      </c>
      <c r="K1171" s="4">
        <f>(RawData!K1173-RawData!K1172)/RawData!K1172+1</f>
        <v>0.99280294972700833</v>
      </c>
      <c r="L1171" s="4">
        <f>(RawData!L1173-RawData!L1172)/RawData!L1172+1</f>
        <v>0.99432155002964029</v>
      </c>
      <c r="M1171" s="4">
        <f>(RawData!M1173-RawData!M1172)/RawData!M1172+1</f>
        <v>0.97907694807832946</v>
      </c>
      <c r="N1171" s="4">
        <f>(RawData!N1173-RawData!N1172)/RawData!N1172+1</f>
        <v>1.0105913978494623</v>
      </c>
      <c r="O1171" s="4">
        <f>(RawData!O1173-RawData!O1172)/RawData!O1172+1</f>
        <v>0.99605451540798895</v>
      </c>
      <c r="R1171" s="4">
        <f>PRODUCT(B$253:B1171)</f>
        <v>1.505297473512637</v>
      </c>
      <c r="S1171" s="4">
        <f>PRODUCT(C$253:C1171)</f>
        <v>1.7323000261133552</v>
      </c>
      <c r="T1171" s="4">
        <f>PRODUCT(D$253:D1171)</f>
        <v>1.115118128633952</v>
      </c>
      <c r="U1171" s="4">
        <f>PRODUCT(E$253:E1171)</f>
        <v>2.5596709629173486</v>
      </c>
      <c r="V1171" s="4">
        <f>PRODUCT(F$253:F1171)</f>
        <v>1.6099611161939618</v>
      </c>
      <c r="W1171" s="4">
        <f>PRODUCT(G$253:G1171)</f>
        <v>1.3566444250893432</v>
      </c>
      <c r="X1171" s="4">
        <f>PRODUCT(H$253:H1171)</f>
        <v>1.2623822458533198</v>
      </c>
      <c r="Y1171" s="4">
        <f>PRODUCT(I$253:I1171)</f>
        <v>1.4254388145790873</v>
      </c>
      <c r="Z1171" s="4">
        <f>PRODUCT(J$253:J1171)</f>
        <v>1.608769125371091</v>
      </c>
      <c r="AA1171" s="4">
        <f>PRODUCT(K$253:K1171)</f>
        <v>2.0059455587392527</v>
      </c>
      <c r="AB1171" s="4">
        <f>PRODUCT(L$253:L1171)</f>
        <v>1.3260516789414583</v>
      </c>
      <c r="AC1171" s="4">
        <f>PRODUCT(M$253:M1171)</f>
        <v>1.6501643385373881</v>
      </c>
      <c r="AD1171" s="4">
        <f>PRODUCT(N$253:N1171)</f>
        <v>1.4402727760324878</v>
      </c>
      <c r="AE1171" s="4">
        <f>PRODUCT(O$253:O1171)</f>
        <v>1.5305679309070419</v>
      </c>
      <c r="AG1171" s="21">
        <f t="shared" si="16"/>
        <v>1.7885126116128449</v>
      </c>
    </row>
    <row r="1172" spans="1:33">
      <c r="A1172" s="3">
        <v>38926</v>
      </c>
      <c r="B1172" s="4">
        <f>(RawData!B1174-RawData!B1173)/RawData!B1173+1</f>
        <v>1.0054141851651328</v>
      </c>
      <c r="C1172" s="4">
        <f>(RawData!C1174-RawData!C1173)/RawData!C1173+1</f>
        <v>0.98974914903213163</v>
      </c>
      <c r="D1172" s="4">
        <f>(RawData!D1174-RawData!D1173)/RawData!D1173+1</f>
        <v>1.0032235447710074</v>
      </c>
      <c r="E1172" s="4">
        <f>(RawData!E1174-RawData!E1173)/RawData!E1173+1</f>
        <v>0.99967347780508353</v>
      </c>
      <c r="F1172" s="4">
        <f>(RawData!F1174-RawData!F1173)/RawData!F1173+1</f>
        <v>1.0185224649263007</v>
      </c>
      <c r="G1172" s="4">
        <f>(RawData!G1174-RawData!G1173)/RawData!G1173+1</f>
        <v>1.0205885145377103</v>
      </c>
      <c r="H1172" s="4">
        <f>(RawData!H1174-RawData!H1173)/RawData!H1173+1</f>
        <v>1.006203360344275</v>
      </c>
      <c r="I1172" s="4">
        <f>(RawData!I1174-RawData!I1173)/RawData!I1173+1</f>
        <v>1.0126975267729446</v>
      </c>
      <c r="J1172" s="4">
        <f>(RawData!J1174-RawData!J1173)/RawData!J1173+1</f>
        <v>1.0120656370656371</v>
      </c>
      <c r="K1172" s="4">
        <f>(RawData!K1174-RawData!K1173)/RawData!K1173+1</f>
        <v>1.005285148019855</v>
      </c>
      <c r="L1172" s="4">
        <f>(RawData!L1174-RawData!L1173)/RawData!L1173+1</f>
        <v>1.0091938874768585</v>
      </c>
      <c r="M1172" s="4">
        <f>(RawData!M1174-RawData!M1173)/RawData!M1173+1</f>
        <v>1.0166396945931366</v>
      </c>
      <c r="N1172" s="4">
        <f>(RawData!N1174-RawData!N1173)/RawData!N1173+1</f>
        <v>1.0102675958929617</v>
      </c>
      <c r="O1172" s="4">
        <f>(RawData!O1174-RawData!O1173)/RawData!O1173+1</f>
        <v>1.0121952053446173</v>
      </c>
      <c r="R1172" s="4">
        <f>PRODUCT(B$253:B1172)</f>
        <v>1.5134474327628411</v>
      </c>
      <c r="S1172" s="4">
        <f>PRODUCT(C$253:C1172)</f>
        <v>1.7145424767140327</v>
      </c>
      <c r="T1172" s="4">
        <f>PRODUCT(D$253:D1172)</f>
        <v>1.1187127618465655</v>
      </c>
      <c r="U1172" s="4">
        <f>PRODUCT(E$253:E1172)</f>
        <v>2.5588351735362731</v>
      </c>
      <c r="V1172" s="4">
        <f>PRODUCT(F$253:F1172)</f>
        <v>1.6397815645013725</v>
      </c>
      <c r="W1172" s="4">
        <f>PRODUCT(G$253:G1172)</f>
        <v>1.3845757185577987</v>
      </c>
      <c r="X1172" s="4">
        <f>PRODUCT(H$253:H1172)</f>
        <v>1.2702132578165632</v>
      </c>
      <c r="Y1172" s="4">
        <f>PRODUCT(I$253:I1172)</f>
        <v>1.4435383620903997</v>
      </c>
      <c r="Z1172" s="4">
        <f>PRODUCT(J$253:J1172)</f>
        <v>1.628179949760221</v>
      </c>
      <c r="AA1172" s="4">
        <f>PRODUCT(K$253:K1172)</f>
        <v>2.0165472779369606</v>
      </c>
      <c r="AB1172" s="4">
        <f>PRODUCT(L$253:L1172)</f>
        <v>1.3382432488661453</v>
      </c>
      <c r="AC1172" s="4">
        <f>PRODUCT(M$253:M1172)</f>
        <v>1.6776225691591355</v>
      </c>
      <c r="AD1172" s="4">
        <f>PRODUCT(N$253:N1172)</f>
        <v>1.4550609148724234</v>
      </c>
      <c r="AE1172" s="4">
        <f>PRODUCT(O$253:O1172)</f>
        <v>1.5492335211183392</v>
      </c>
      <c r="AG1172" s="21">
        <f t="shared" si="16"/>
        <v>1.7959597395389855</v>
      </c>
    </row>
    <row r="1173" spans="1:33">
      <c r="A1173" s="3">
        <v>38929</v>
      </c>
      <c r="B1173" s="4">
        <f>(RawData!B1175-RawData!B1174)/RawData!B1174+1</f>
        <v>1.0068210375157063</v>
      </c>
      <c r="C1173" s="4">
        <f>(RawData!C1175-RawData!C1174)/RawData!C1174+1</f>
        <v>1.0239049528991713</v>
      </c>
      <c r="D1173" s="4">
        <f>(RawData!D1175-RawData!D1174)/RawData!D1174+1</f>
        <v>1.00069083518761</v>
      </c>
      <c r="E1173" s="4">
        <f>(RawData!E1175-RawData!E1174)/RawData!E1174+1</f>
        <v>1.0131511088189789</v>
      </c>
      <c r="F1173" s="4">
        <f>(RawData!F1175-RawData!F1174)/RawData!F1174+1</f>
        <v>0.99698359283734062</v>
      </c>
      <c r="G1173" s="4">
        <f>(RawData!G1175-RawData!G1174)/RawData!G1174+1</f>
        <v>0.99777215121655938</v>
      </c>
      <c r="H1173" s="4">
        <f>(RawData!H1175-RawData!H1174)/RawData!H1174+1</f>
        <v>0.99510885638237379</v>
      </c>
      <c r="I1173" s="4">
        <f>(RawData!I1175-RawData!I1174)/RawData!I1174+1</f>
        <v>0.9996210946918811</v>
      </c>
      <c r="J1173" s="4">
        <f>(RawData!J1175-RawData!J1174)/RawData!J1174+1</f>
        <v>0.99438974445285988</v>
      </c>
      <c r="K1173" s="4">
        <f>(RawData!K1175-RawData!K1174)/RawData!K1174+1</f>
        <v>0.99644772832226214</v>
      </c>
      <c r="L1173" s="4">
        <f>(RawData!L1175-RawData!L1174)/RawData!L1174+1</f>
        <v>0.99542938871960696</v>
      </c>
      <c r="M1173" s="4">
        <f>(RawData!M1175-RawData!M1174)/RawData!M1174+1</f>
        <v>1.005469387755102</v>
      </c>
      <c r="N1173" s="4">
        <f>(RawData!N1175-RawData!N1174)/RawData!N1174+1</f>
        <v>0.99499736703528163</v>
      </c>
      <c r="O1173" s="4">
        <f>(RawData!O1175-RawData!O1174)/RawData!O1174+1</f>
        <v>0.99853540940517327</v>
      </c>
      <c r="R1173" s="4">
        <f>PRODUCT(B$253:B1173)</f>
        <v>1.5237707144797659</v>
      </c>
      <c r="S1173" s="4">
        <f>PRODUCT(C$253:C1173)</f>
        <v>1.75552853386351</v>
      </c>
      <c r="T1173" s="4">
        <f>PRODUCT(D$253:D1173)</f>
        <v>1.1194856079872775</v>
      </c>
      <c r="U1173" s="4">
        <f>PRODUCT(E$253:E1173)</f>
        <v>2.5924866933532793</v>
      </c>
      <c r="V1173" s="4">
        <f>PRODUCT(F$253:F1173)</f>
        <v>1.6348353156450137</v>
      </c>
      <c r="W1173" s="4">
        <f>PRODUCT(G$253:G1173)</f>
        <v>1.3814910932276283</v>
      </c>
      <c r="X1173" s="4">
        <f>PRODUCT(H$253:H1173)</f>
        <v>1.2640004623475696</v>
      </c>
      <c r="Y1173" s="4">
        <f>PRODUCT(I$253:I1173)</f>
        <v>1.4429913977425304</v>
      </c>
      <c r="Z1173" s="4">
        <f>PRODUCT(J$253:J1173)</f>
        <v>1.6190454441653364</v>
      </c>
      <c r="AA1173" s="4">
        <f>PRODUCT(K$253:K1173)</f>
        <v>2.0093839541547256</v>
      </c>
      <c r="AB1173" s="4">
        <f>PRODUCT(L$253:L1173)</f>
        <v>1.3321266591769678</v>
      </c>
      <c r="AC1173" s="4">
        <f>PRODUCT(M$253:M1173)</f>
        <v>1.6867981374965773</v>
      </c>
      <c r="AD1173" s="4">
        <f>PRODUCT(N$253:N1173)</f>
        <v>1.4477817791740093</v>
      </c>
      <c r="AE1173" s="4">
        <f>PRODUCT(O$253:O1173)</f>
        <v>1.5469645282741189</v>
      </c>
      <c r="AG1173" s="21">
        <f t="shared" si="16"/>
        <v>1.7994994422581356</v>
      </c>
    </row>
    <row r="1174" spans="1:33">
      <c r="A1174" s="3">
        <v>38930</v>
      </c>
      <c r="B1174" s="4">
        <f>(RawData!B1176-RawData!B1175)/RawData!B1175+1</f>
        <v>1.0083793902656444</v>
      </c>
      <c r="C1174" s="4">
        <f>(RawData!C1176-RawData!C1175)/RawData!C1175+1</f>
        <v>1.0003447310565561</v>
      </c>
      <c r="D1174" s="4">
        <f>(RawData!D1176-RawData!D1175)/RawData!D1175+1</f>
        <v>1.0005458646737255</v>
      </c>
      <c r="E1174" s="4">
        <f>(RawData!E1176-RawData!E1175)/RawData!E1175+1</f>
        <v>1.0036820225672349</v>
      </c>
      <c r="F1174" s="4">
        <f>(RawData!F1176-RawData!F1175)/RawData!F1175+1</f>
        <v>0.99755159146554739</v>
      </c>
      <c r="G1174" s="4">
        <f>(RawData!G1176-RawData!G1175)/RawData!G1175+1</f>
        <v>0.98442521440889497</v>
      </c>
      <c r="H1174" s="4">
        <f>(RawData!H1176-RawData!H1175)/RawData!H1175+1</f>
        <v>1.0009601755749622</v>
      </c>
      <c r="I1174" s="4">
        <f>(RawData!I1176-RawData!I1175)/RawData!I1175+1</f>
        <v>0.99048931771192283</v>
      </c>
      <c r="J1174" s="4">
        <f>(RawData!J1176-RawData!J1175)/RawData!J1175+1</f>
        <v>0.99393494879968391</v>
      </c>
      <c r="K1174" s="4">
        <f>(RawData!K1176-RawData!K1175)/RawData!K1175+1</f>
        <v>1.0106948058892731</v>
      </c>
      <c r="L1174" s="4">
        <f>(RawData!L1176-RawData!L1175)/RawData!L1175+1</f>
        <v>0.99462751835077312</v>
      </c>
      <c r="M1174" s="4">
        <f>(RawData!M1176-RawData!M1175)/RawData!M1175+1</f>
        <v>0.99192173418851992</v>
      </c>
      <c r="N1174" s="4">
        <f>(RawData!N1176-RawData!N1175)/RawData!N1175+1</f>
        <v>0.99190261974067218</v>
      </c>
      <c r="O1174" s="4">
        <f>(RawData!O1176-RawData!O1175)/RawData!O1175+1</f>
        <v>0.99550167991204497</v>
      </c>
      <c r="R1174" s="4">
        <f>PRODUCT(B$253:B1174)</f>
        <v>1.5365389839717516</v>
      </c>
      <c r="S1174" s="4">
        <f>PRODUCT(C$253:C1174)</f>
        <v>1.7561337190698032</v>
      </c>
      <c r="T1174" s="4">
        <f>PRODUCT(D$253:D1174)</f>
        <v>1.120096695633422</v>
      </c>
      <c r="U1174" s="4">
        <f>PRODUCT(E$253:E1174)</f>
        <v>2.6020322878634623</v>
      </c>
      <c r="V1174" s="4">
        <f>PRODUCT(F$253:F1174)</f>
        <v>1.6308325709057641</v>
      </c>
      <c r="W1174" s="4">
        <f>PRODUCT(G$253:G1174)</f>
        <v>1.3599746656545868</v>
      </c>
      <c r="X1174" s="4">
        <f>PRODUCT(H$253:H1174)</f>
        <v>1.2652141247182567</v>
      </c>
      <c r="Y1174" s="4">
        <f>PRODUCT(I$253:I1174)</f>
        <v>1.4292675650141728</v>
      </c>
      <c r="Z1174" s="4">
        <f>PRODUCT(J$253:J1174)</f>
        <v>1.609225850650835</v>
      </c>
      <c r="AA1174" s="4">
        <f>PRODUCT(K$253:K1174)</f>
        <v>2.0308739255014303</v>
      </c>
      <c r="AB1174" s="4">
        <f>PRODUCT(L$253:L1174)</f>
        <v>1.3249698331460937</v>
      </c>
      <c r="AC1174" s="4">
        <f>PRODUCT(M$253:M1174)</f>
        <v>1.6731717337715704</v>
      </c>
      <c r="AD1174" s="4">
        <f>PRODUCT(N$253:N1174)</f>
        <v>1.4360585395755112</v>
      </c>
      <c r="AE1174" s="4">
        <f>PRODUCT(O$253:O1174)</f>
        <v>1.5400057866612296</v>
      </c>
      <c r="AG1174" s="21">
        <f t="shared" si="16"/>
        <v>1.8057725428073108</v>
      </c>
    </row>
    <row r="1175" spans="1:33">
      <c r="A1175" s="3">
        <v>38931</v>
      </c>
      <c r="B1175" s="4">
        <f>(RawData!B1177-RawData!B1176)/RawData!B1176+1</f>
        <v>1.0033592644978784</v>
      </c>
      <c r="C1175" s="4">
        <f>(RawData!C1177-RawData!C1176)/RawData!C1176+1</f>
        <v>1.0144670646576921</v>
      </c>
      <c r="D1175" s="4">
        <f>(RawData!D1177-RawData!D1176)/RawData!D1176+1</f>
        <v>1.0010750876517358</v>
      </c>
      <c r="E1175" s="4">
        <f>(RawData!E1177-RawData!E1176)/RawData!E1176+1</f>
        <v>1.0025865566675682</v>
      </c>
      <c r="F1175" s="4">
        <f>(RawData!F1177-RawData!F1176)/RawData!F1176+1</f>
        <v>1.0016304347826088</v>
      </c>
      <c r="G1175" s="4">
        <f>(RawData!G1177-RawData!G1176)/RawData!G1176+1</f>
        <v>1.0088152456198105</v>
      </c>
      <c r="H1175" s="4">
        <f>(RawData!H1177-RawData!H1176)/RawData!H1176+1</f>
        <v>1.006029599853828</v>
      </c>
      <c r="I1175" s="4">
        <f>(RawData!I1177-RawData!I1176)/RawData!I1176+1</f>
        <v>1.0089062065126635</v>
      </c>
      <c r="J1175" s="4">
        <f>(RawData!J1177-RawData!J1176)/RawData!J1176+1</f>
        <v>1.0053641369132089</v>
      </c>
      <c r="K1175" s="4">
        <f>(RawData!K1177-RawData!K1176)/RawData!K1176+1</f>
        <v>0.9991887411378787</v>
      </c>
      <c r="L1175" s="4">
        <f>(RawData!L1177-RawData!L1176)/RawData!L1176+1</f>
        <v>1.0089501617309926</v>
      </c>
      <c r="M1175" s="4">
        <f>(RawData!M1177-RawData!M1176)/RawData!M1176+1</f>
        <v>1.0150603642316349</v>
      </c>
      <c r="N1175" s="4">
        <f>(RawData!N1177-RawData!N1176)/RawData!N1176+1</f>
        <v>1.0221427809198591</v>
      </c>
      <c r="O1175" s="4">
        <f>(RawData!O1177-RawData!O1176)/RawData!O1176+1</f>
        <v>1.0061583174871955</v>
      </c>
      <c r="R1175" s="4">
        <f>PRODUCT(B$253:B1175)</f>
        <v>1.5417006248302141</v>
      </c>
      <c r="S1175" s="4">
        <f>PRODUCT(C$253:C1175)</f>
        <v>1.7815398191311393</v>
      </c>
      <c r="T1175" s="4">
        <f>PRODUCT(D$253:D1175)</f>
        <v>1.1213008977596475</v>
      </c>
      <c r="U1175" s="4">
        <f>PRODUCT(E$253:E1175)</f>
        <v>2.6087625918268635</v>
      </c>
      <c r="V1175" s="4">
        <f>PRODUCT(F$253:F1175)</f>
        <v>1.6334915370539802</v>
      </c>
      <c r="W1175" s="4">
        <f>PRODUCT(G$253:G1175)</f>
        <v>1.3719631763690516</v>
      </c>
      <c r="X1175" s="4">
        <f>PRODUCT(H$253:H1175)</f>
        <v>1.272842859619719</v>
      </c>
      <c r="Y1175" s="4">
        <f>PRODUCT(I$253:I1175)</f>
        <v>1.4419969171100409</v>
      </c>
      <c r="Z1175" s="4">
        <f>PRODUCT(J$253:J1175)</f>
        <v>1.6178579584380011</v>
      </c>
      <c r="AA1175" s="4">
        <f>PRODUCT(K$253:K1175)</f>
        <v>2.0292263610315162</v>
      </c>
      <c r="AB1175" s="4">
        <f>PRODUCT(L$253:L1175)</f>
        <v>1.3368285274414375</v>
      </c>
      <c r="AC1175" s="4">
        <f>PRODUCT(M$253:M1175)</f>
        <v>1.6983703095042464</v>
      </c>
      <c r="AD1175" s="4">
        <f>PRODUCT(N$253:N1175)</f>
        <v>1.4678568692054246</v>
      </c>
      <c r="AE1175" s="4">
        <f>PRODUCT(O$253:O1175)</f>
        <v>1.5494896312276076</v>
      </c>
      <c r="AG1175" s="21">
        <f t="shared" si="16"/>
        <v>1.8119150849798842</v>
      </c>
    </row>
    <row r="1176" spans="1:33">
      <c r="A1176" s="3">
        <v>38932</v>
      </c>
      <c r="B1176" s="4">
        <f>(RawData!B1178-RawData!B1177)/RawData!B1177+1</f>
        <v>0.9880176211453745</v>
      </c>
      <c r="C1176" s="4">
        <f>(RawData!C1178-RawData!C1177)/RawData!C1177+1</f>
        <v>0.98621922873253631</v>
      </c>
      <c r="D1176" s="4">
        <f>(RawData!D1178-RawData!D1177)/RawData!D1177+1</f>
        <v>1.0002244039270687</v>
      </c>
      <c r="E1176" s="4">
        <f>(RawData!E1178-RawData!E1177)/RawData!E1177+1</f>
        <v>0.99382851361605262</v>
      </c>
      <c r="F1176" s="4">
        <f>(RawData!F1178-RawData!F1177)/RawData!F1177+1</f>
        <v>1.0040256944322894</v>
      </c>
      <c r="G1176" s="4">
        <f>(RawData!G1178-RawData!G1177)/RawData!G1177+1</f>
        <v>1.0080192038744431</v>
      </c>
      <c r="H1176" s="4">
        <f>(RawData!H1178-RawData!H1177)/RawData!H1177+1</f>
        <v>0.99164547766073374</v>
      </c>
      <c r="I1176" s="4">
        <f>(RawData!I1178-RawData!I1177)/RawData!I1177+1</f>
        <v>1.0068965517241379</v>
      </c>
      <c r="J1176" s="4">
        <f>(RawData!J1178-RawData!J1177)/RawData!J1177+1</f>
        <v>1.0080738503232363</v>
      </c>
      <c r="K1176" s="4">
        <f>(RawData!K1178-RawData!K1177)/RawData!K1177+1</f>
        <v>0.9955521039254448</v>
      </c>
      <c r="L1176" s="4">
        <f>(RawData!L1178-RawData!L1177)/RawData!L1177+1</f>
        <v>1.0025211653386454</v>
      </c>
      <c r="M1176" s="4">
        <f>(RawData!M1178-RawData!M1177)/RawData!M1177+1</f>
        <v>1.0060879732290449</v>
      </c>
      <c r="N1176" s="4">
        <f>(RawData!N1178-RawData!N1177)/RawData!N1177+1</f>
        <v>0.98762854309129822</v>
      </c>
      <c r="O1176" s="4">
        <f>(RawData!O1178-RawData!O1177)/RawData!O1177+1</f>
        <v>1.0016551702821992</v>
      </c>
      <c r="R1176" s="4">
        <f>PRODUCT(B$253:B1176)</f>
        <v>1.5232273838630856</v>
      </c>
      <c r="S1176" s="4">
        <f>PRODUCT(C$253:C1176)</f>
        <v>1.7569888263798146</v>
      </c>
      <c r="T1176" s="4">
        <f>PRODUCT(D$253:D1176)</f>
        <v>1.1215525220845304</v>
      </c>
      <c r="U1176" s="4">
        <f>PRODUCT(E$253:E1176)</f>
        <v>2.5926626490124529</v>
      </c>
      <c r="V1176" s="4">
        <f>PRODUCT(F$253:F1176)</f>
        <v>1.6400674748398902</v>
      </c>
      <c r="W1176" s="4">
        <f>PRODUCT(G$253:G1176)</f>
        <v>1.3829652287885836</v>
      </c>
      <c r="X1176" s="4">
        <f>PRODUCT(H$253:H1176)</f>
        <v>1.2622088655146506</v>
      </c>
      <c r="Y1176" s="4">
        <f>PRODUCT(I$253:I1176)</f>
        <v>1.4519417234349377</v>
      </c>
      <c r="Z1176" s="4">
        <f>PRODUCT(J$253:J1176)</f>
        <v>1.6309203014386862</v>
      </c>
      <c r="AA1176" s="4">
        <f>PRODUCT(K$253:K1176)</f>
        <v>2.0202005730659001</v>
      </c>
      <c r="AB1176" s="4">
        <f>PRODUCT(L$253:L1176)</f>
        <v>1.3401988931885354</v>
      </c>
      <c r="AC1176" s="4">
        <f>PRODUCT(M$253:M1176)</f>
        <v>1.7087099424815129</v>
      </c>
      <c r="AD1176" s="4">
        <f>PRODUCT(N$253:N1176)</f>
        <v>1.4496973411999077</v>
      </c>
      <c r="AE1176" s="4">
        <f>PRODUCT(O$253:O1176)</f>
        <v>1.5520543004177914</v>
      </c>
      <c r="AG1176" s="21">
        <f t="shared" si="16"/>
        <v>1.803817745195385</v>
      </c>
    </row>
    <row r="1177" spans="1:33">
      <c r="A1177" s="3">
        <v>38933</v>
      </c>
      <c r="B1177" s="4">
        <f>(RawData!B1179-RawData!B1178)/RawData!B1178+1</f>
        <v>1.0131977884786874</v>
      </c>
      <c r="C1177" s="4">
        <f>(RawData!C1179-RawData!C1178)/RawData!C1178+1</f>
        <v>0.99666629266539186</v>
      </c>
      <c r="D1177" s="4">
        <f>(RawData!D1179-RawData!D1178)/RawData!D1178+1</f>
        <v>1.0028605081608615</v>
      </c>
      <c r="E1177" s="4">
        <f>(RawData!E1179-RawData!E1178)/RawData!E1178+1</f>
        <v>0.99428222399429922</v>
      </c>
      <c r="F1177" s="4">
        <f>(RawData!F1179-RawData!F1178)/RawData!F1178+1</f>
        <v>1.0026149259975943</v>
      </c>
      <c r="G1177" s="4">
        <f>(RawData!G1179-RawData!G1178)/RawData!G1178+1</f>
        <v>0.99694739205152905</v>
      </c>
      <c r="H1177" s="4">
        <f>(RawData!H1179-RawData!H1178)/RawData!H1178+1</f>
        <v>1.0002747252747253</v>
      </c>
      <c r="I1177" s="4">
        <f>(RawData!I1179-RawData!I1178)/RawData!I1178+1</f>
        <v>1.0007876712328767</v>
      </c>
      <c r="J1177" s="4">
        <f>(RawData!J1179-RawData!J1178)/RawData!J1178+1</f>
        <v>0.99798370158783511</v>
      </c>
      <c r="K1177" s="4">
        <f>(RawData!K1179-RawData!K1178)/RawData!K1178+1</f>
        <v>0.99918445500319142</v>
      </c>
      <c r="L1177" s="4">
        <f>(RawData!L1179-RawData!L1178)/RawData!L1178+1</f>
        <v>1.0005898972336924</v>
      </c>
      <c r="M1177" s="4">
        <f>(RawData!M1179-RawData!M1178)/RawData!M1178+1</f>
        <v>0.99535144666185782</v>
      </c>
      <c r="N1177" s="4">
        <f>(RawData!N1179-RawData!N1178)/RawData!N1178+1</f>
        <v>0.99963002114164912</v>
      </c>
      <c r="O1177" s="4">
        <f>(RawData!O1179-RawData!O1178)/RawData!O1178+1</f>
        <v>0.99930106766881877</v>
      </c>
      <c r="R1177" s="4">
        <f>PRODUCT(B$253:B1177)</f>
        <v>1.543330616680255</v>
      </c>
      <c r="S1177" s="4">
        <f>PRODUCT(C$253:C1177)</f>
        <v>1.7511315398424876</v>
      </c>
      <c r="T1177" s="4">
        <f>PRODUCT(D$253:D1177)</f>
        <v>1.1247607322267879</v>
      </c>
      <c r="U1177" s="4">
        <f>PRODUCT(E$253:E1177)</f>
        <v>2.5778383847270527</v>
      </c>
      <c r="V1177" s="4">
        <f>PRODUCT(F$253:F1177)</f>
        <v>1.6443561299176579</v>
      </c>
      <c r="W1177" s="4">
        <f>PRODUCT(G$253:G1177)</f>
        <v>1.3787435781387247</v>
      </c>
      <c r="X1177" s="4">
        <f>PRODUCT(H$253:H1177)</f>
        <v>1.2625556261919899</v>
      </c>
      <c r="Y1177" s="4">
        <f>PRODUCT(I$253:I1177)</f>
        <v>1.4530853761623008</v>
      </c>
      <c r="Z1177" s="4">
        <f>PRODUCT(J$253:J1177)</f>
        <v>1.6276318794245279</v>
      </c>
      <c r="AA1177" s="4">
        <f>PRODUCT(K$253:K1177)</f>
        <v>2.0185530085959864</v>
      </c>
      <c r="AB1177" s="4">
        <f>PRODUCT(L$253:L1177)</f>
        <v>1.340989472808225</v>
      </c>
      <c r="AC1177" s="4">
        <f>PRODUCT(M$253:M1177)</f>
        <v>1.7007669131744736</v>
      </c>
      <c r="AD1177" s="4">
        <f>PRODUCT(N$253:N1177)</f>
        <v>1.4491609838326562</v>
      </c>
      <c r="AE1177" s="4">
        <f>PRODUCT(O$253:O1177)</f>
        <v>1.5509695194874804</v>
      </c>
      <c r="AG1177" s="21">
        <f t="shared" si="16"/>
        <v>1.7999841230808133</v>
      </c>
    </row>
    <row r="1178" spans="1:33">
      <c r="A1178" s="3">
        <v>38936</v>
      </c>
      <c r="B1178" s="4">
        <f>(RawData!B1180-RawData!B1179)/RawData!B1179+1</f>
        <v>1.005808836472452</v>
      </c>
      <c r="C1178" s="4">
        <f>(RawData!C1180-RawData!C1179)/RawData!C1179+1</f>
        <v>1.0138616138150096</v>
      </c>
      <c r="D1178" s="4">
        <f>(RawData!D1180-RawData!D1179)/RawData!D1179+1</f>
        <v>0.9992409715564079</v>
      </c>
      <c r="E1178" s="4">
        <f>(RawData!E1180-RawData!E1179)/RawData!E1179+1</f>
        <v>1.0077642401283233</v>
      </c>
      <c r="F1178" s="4">
        <f>(RawData!F1180-RawData!F1179)/RawData!F1179+1</f>
        <v>0.99617477787630615</v>
      </c>
      <c r="G1178" s="4">
        <f>(RawData!G1180-RawData!G1179)/RawData!G1179+1</f>
        <v>0.9960837258627433</v>
      </c>
      <c r="H1178" s="4">
        <f>(RawData!H1180-RawData!H1179)/RawData!H1179+1</f>
        <v>0.99679575208276106</v>
      </c>
      <c r="I1178" s="4">
        <f>(RawData!I1180-RawData!I1179)/RawData!I1179+1</f>
        <v>0.99613318276699858</v>
      </c>
      <c r="J1178" s="4">
        <f>(RawData!J1180-RawData!J1179)/RawData!J1179+1</f>
        <v>0.99478070544658637</v>
      </c>
      <c r="K1178" s="4">
        <f>(RawData!K1180-RawData!K1179)/RawData!K1179+1</f>
        <v>0.98963767344476372</v>
      </c>
      <c r="L1178" s="4">
        <f>(RawData!L1180-RawData!L1179)/RawData!L1179+1</f>
        <v>0.99770385999751787</v>
      </c>
      <c r="M1178" s="4">
        <f>(RawData!M1180-RawData!M1179)/RawData!M1179+1</f>
        <v>1.0039053063853773</v>
      </c>
      <c r="N1178" s="4">
        <f>(RawData!N1180-RawData!N1179)/RawData!N1179+1</f>
        <v>0.98974250515518425</v>
      </c>
      <c r="O1178" s="4">
        <f>(RawData!O1180-RawData!O1179)/RawData!O1179+1</f>
        <v>0.99723160907258834</v>
      </c>
      <c r="R1178" s="4">
        <f>PRODUCT(B$253:B1178)</f>
        <v>1.5522955718554792</v>
      </c>
      <c r="S1178" s="4">
        <f>PRODUCT(C$253:C1178)</f>
        <v>1.7754050489870672</v>
      </c>
      <c r="T1178" s="4">
        <f>PRODUCT(D$253:D1178)</f>
        <v>1.1239070068387922</v>
      </c>
      <c r="U1178" s="4">
        <f>PRODUCT(E$253:E1178)</f>
        <v>2.5978533409580828</v>
      </c>
      <c r="V1178" s="4">
        <f>PRODUCT(F$253:F1178)</f>
        <v>1.6380661024702652</v>
      </c>
      <c r="W1178" s="4">
        <f>PRODUCT(G$253:G1178)</f>
        <v>1.3733440403217512</v>
      </c>
      <c r="X1178" s="4">
        <f>PRODUCT(H$253:H1178)</f>
        <v>1.258510084956366</v>
      </c>
      <c r="Y1178" s="4">
        <f>PRODUCT(I$253:I1178)</f>
        <v>1.447466560588734</v>
      </c>
      <c r="Z1178" s="4">
        <f>PRODUCT(J$253:J1178)</f>
        <v>1.6191367892212851</v>
      </c>
      <c r="AA1178" s="4">
        <f>PRODUCT(K$253:K1178)</f>
        <v>1.9976361031518601</v>
      </c>
      <c r="AB1178" s="4">
        <f>PRODUCT(L$253:L1178)</f>
        <v>1.3379103732368025</v>
      </c>
      <c r="AC1178" s="4">
        <f>PRODUCT(M$253:M1178)</f>
        <v>1.7074089290605323</v>
      </c>
      <c r="AD1178" s="4">
        <f>PRODUCT(N$253:N1178)</f>
        <v>1.4342962225116846</v>
      </c>
      <c r="AE1178" s="4">
        <f>PRODUCT(O$253:O1178)</f>
        <v>1.5466758295410392</v>
      </c>
      <c r="AG1178" s="21">
        <f t="shared" si="16"/>
        <v>1.7979774755757778</v>
      </c>
    </row>
    <row r="1179" spans="1:33">
      <c r="A1179" s="3">
        <v>38937</v>
      </c>
      <c r="B1179" s="4">
        <f>(RawData!B1181-RawData!B1180)/RawData!B1180+1</f>
        <v>0.99614980749037452</v>
      </c>
      <c r="C1179" s="4">
        <f>(RawData!C1181-RawData!C1180)/RawData!C1180+1</f>
        <v>0.99463959304848171</v>
      </c>
      <c r="D1179" s="4">
        <f>(RawData!D1181-RawData!D1180)/RawData!D1180+1</f>
        <v>1.0005117338983727</v>
      </c>
      <c r="E1179" s="4">
        <f>(RawData!E1181-RawData!E1180)/RawData!E1180+1</f>
        <v>0.99742621535127063</v>
      </c>
      <c r="F1179" s="4">
        <f>(RawData!F1181-RawData!F1180)/RawData!F1180+1</f>
        <v>0.99476375822526308</v>
      </c>
      <c r="G1179" s="4">
        <f>(RawData!G1181-RawData!G1180)/RawData!G1180+1</f>
        <v>0.99755568197216804</v>
      </c>
      <c r="H1179" s="4">
        <f>(RawData!H1181-RawData!H1180)/RawData!H1180+1</f>
        <v>1.0002525716385011</v>
      </c>
      <c r="I1179" s="4">
        <f>(RawData!I1181-RawData!I1180)/RawData!I1180+1</f>
        <v>0.98996908278941942</v>
      </c>
      <c r="J1179" s="4">
        <f>(RawData!J1181-RawData!J1180)/RawData!J1180+1</f>
        <v>0.99114270401399118</v>
      </c>
      <c r="K1179" s="4">
        <f>(RawData!K1181-RawData!K1180)/RawData!K1180+1</f>
        <v>1.0084985835694051</v>
      </c>
      <c r="L1179" s="4">
        <f>(RawData!L1181-RawData!L1180)/RawData!L1180+1</f>
        <v>1.0045095478012067</v>
      </c>
      <c r="M1179" s="4">
        <f>(RawData!M1181-RawData!M1180)/RawData!M1180+1</f>
        <v>0.99069580910366961</v>
      </c>
      <c r="N1179" s="4">
        <f>(RawData!N1181-RawData!N1180)/RawData!N1180+1</f>
        <v>0.99818366365724664</v>
      </c>
      <c r="O1179" s="4">
        <f>(RawData!O1181-RawData!O1180)/RawData!O1180+1</f>
        <v>0.9967124482648152</v>
      </c>
      <c r="R1179" s="4">
        <f>PRODUCT(B$253:B1179)</f>
        <v>1.5463189350719964</v>
      </c>
      <c r="S1179" s="4">
        <f>PRODUCT(C$253:C1179)</f>
        <v>1.7658881554207162</v>
      </c>
      <c r="T1179" s="4">
        <f>PRODUCT(D$253:D1179)</f>
        <v>1.1244821481528102</v>
      </c>
      <c r="U1179" s="4">
        <f>PRODUCT(E$253:E1179)</f>
        <v>2.5911670259094746</v>
      </c>
      <c r="V1179" s="4">
        <f>PRODUCT(F$253:F1179)</f>
        <v>1.6294887923147299</v>
      </c>
      <c r="W1179" s="4">
        <f>PRODUCT(G$253:G1179)</f>
        <v>1.3699871507255772</v>
      </c>
      <c r="X1179" s="4">
        <f>PRODUCT(H$253:H1179)</f>
        <v>1.2588279489105936</v>
      </c>
      <c r="Y1179" s="4">
        <f>PRODUCT(I$253:I1179)</f>
        <v>1.4329471433543846</v>
      </c>
      <c r="Z1179" s="4">
        <f>PRODUCT(J$253:J1179)</f>
        <v>1.6047956154373162</v>
      </c>
      <c r="AA1179" s="4">
        <f>PRODUCT(K$253:K1179)</f>
        <v>2.0146131805157572</v>
      </c>
      <c r="AB1179" s="4">
        <f>PRODUCT(L$253:L1179)</f>
        <v>1.3439437440186441</v>
      </c>
      <c r="AC1179" s="4">
        <f>PRODUCT(M$253:M1179)</f>
        <v>1.691522870446454</v>
      </c>
      <c r="AD1179" s="4">
        <f>PRODUCT(N$253:N1179)</f>
        <v>1.4316910581564628</v>
      </c>
      <c r="AE1179" s="4">
        <f>PRODUCT(O$253:O1179)</f>
        <v>1.5415910527338632</v>
      </c>
      <c r="AG1179" s="21">
        <f t="shared" si="16"/>
        <v>1.8021379748386173</v>
      </c>
    </row>
    <row r="1180" spans="1:33">
      <c r="A1180" s="3">
        <v>38938</v>
      </c>
      <c r="B1180" s="4">
        <f>(RawData!B1182-RawData!B1181)/RawData!B1181+1</f>
        <v>1.0079058327477159</v>
      </c>
      <c r="C1180" s="4">
        <f>(RawData!C1182-RawData!C1181)/RawData!C1181+1</f>
        <v>1.0046270301786013</v>
      </c>
      <c r="D1180" s="4">
        <f>(RawData!D1182-RawData!D1181)/RawData!D1181+1</f>
        <v>0.99989610721735178</v>
      </c>
      <c r="E1180" s="4">
        <f>(RawData!E1182-RawData!E1181)/RawData!E1181+1</f>
        <v>1.0051608522196758</v>
      </c>
      <c r="F1180" s="4">
        <f>(RawData!F1182-RawData!F1181)/RawData!F1181+1</f>
        <v>0.98778797396171469</v>
      </c>
      <c r="G1180" s="4">
        <f>(RawData!G1182-RawData!G1181)/RawData!G1181+1</f>
        <v>1.0093048784718226</v>
      </c>
      <c r="H1180" s="4">
        <f>(RawData!H1182-RawData!H1181)/RawData!H1181+1</f>
        <v>1.000550926244749</v>
      </c>
      <c r="I1180" s="4">
        <f>(RawData!I1182-RawData!I1181)/RawData!I1181+1</f>
        <v>0.98719550281074331</v>
      </c>
      <c r="J1180" s="4">
        <f>(RawData!J1182-RawData!J1181)/RawData!J1181+1</f>
        <v>0.9870791473375643</v>
      </c>
      <c r="K1180" s="4">
        <f>(RawData!K1182-RawData!K1181)/RawData!K1181+1</f>
        <v>1.0008889204949509</v>
      </c>
      <c r="L1180" s="4">
        <f>(RawData!L1182-RawData!L1181)/RawData!L1181+1</f>
        <v>0.99402458280442119</v>
      </c>
      <c r="M1180" s="4">
        <f>(RawData!M1182-RawData!M1181)/RawData!M1181+1</f>
        <v>1.0007691373517387</v>
      </c>
      <c r="N1180" s="4">
        <f>(RawData!N1182-RawData!N1181)/RawData!N1181+1</f>
        <v>0.99534385871019537</v>
      </c>
      <c r="O1180" s="4">
        <f>(RawData!O1182-RawData!O1181)/RawData!O1181+1</f>
        <v>0.99592633151599608</v>
      </c>
      <c r="R1180" s="4">
        <f>PRODUCT(B$253:B1180)</f>
        <v>1.5585438739473019</v>
      </c>
      <c r="S1180" s="4">
        <f>PRODUCT(C$253:C1180)</f>
        <v>1.7740589732078824</v>
      </c>
      <c r="T1180" s="4">
        <f>PRODUCT(D$253:D1180)</f>
        <v>1.1243653225734003</v>
      </c>
      <c r="U1180" s="4">
        <f>PRODUCT(E$253:E1180)</f>
        <v>2.6045396560066902</v>
      </c>
      <c r="V1180" s="4">
        <f>PRODUCT(F$253:F1180)</f>
        <v>1.6095894327538882</v>
      </c>
      <c r="W1180" s="4">
        <f>PRODUCT(G$253:G1180)</f>
        <v>1.3827347146710371</v>
      </c>
      <c r="X1180" s="4">
        <f>PRODUCT(H$253:H1180)</f>
        <v>1.2595214702652719</v>
      </c>
      <c r="Y1180" s="4">
        <f>PRODUCT(I$253:I1180)</f>
        <v>1.41459897568495</v>
      </c>
      <c r="Z1180" s="4">
        <f>PRODUCT(J$253:J1180)</f>
        <v>1.5840602877369279</v>
      </c>
      <c r="AA1180" s="4">
        <f>PRODUCT(K$253:K1180)</f>
        <v>2.016404011461316</v>
      </c>
      <c r="AB1180" s="4">
        <f>PRODUCT(L$253:L1180)</f>
        <v>1.3359131194607445</v>
      </c>
      <c r="AC1180" s="4">
        <f>PRODUCT(M$253:M1180)</f>
        <v>1.6928238838674345</v>
      </c>
      <c r="AD1180" s="4">
        <f>PRODUCT(N$253:N1180)</f>
        <v>1.4250249023063364</v>
      </c>
      <c r="AE1180" s="4">
        <f>PRODUCT(O$253:O1180)</f>
        <v>1.5353111218471189</v>
      </c>
      <c r="AG1180" s="21">
        <f t="shared" si="16"/>
        <v>1.8040945642985058</v>
      </c>
    </row>
    <row r="1181" spans="1:33">
      <c r="A1181" s="3">
        <v>38939</v>
      </c>
      <c r="B1181" s="4">
        <f>(RawData!B1183-RawData!B1182)/RawData!B1182+1</f>
        <v>0.98744988670036604</v>
      </c>
      <c r="C1181" s="4">
        <f>(RawData!C1183-RawData!C1182)/RawData!C1182+1</f>
        <v>0.97440101093578568</v>
      </c>
      <c r="D1181" s="4">
        <f>(RawData!D1183-RawData!D1182)/RawData!D1182+1</f>
        <v>0.99973624476485812</v>
      </c>
      <c r="E1181" s="4">
        <f>(RawData!E1183-RawData!E1182)/RawData!E1182+1</f>
        <v>0.99670658176966331</v>
      </c>
      <c r="F1181" s="4">
        <f>(RawData!F1183-RawData!F1182)/RawData!F1182+1</f>
        <v>1.0052578290139793</v>
      </c>
      <c r="G1181" s="4">
        <f>(RawData!G1183-RawData!G1182)/RawData!G1182+1</f>
        <v>1.0057904826269461</v>
      </c>
      <c r="H1181" s="4">
        <f>(RawData!H1183-RawData!H1182)/RawData!H1182+1</f>
        <v>1.0002523688255673</v>
      </c>
      <c r="I1181" s="4">
        <f>(RawData!I1183-RawData!I1182)/RawData!I1182+1</f>
        <v>1.0137087419592956</v>
      </c>
      <c r="J1181" s="4">
        <f>(RawData!J1183-RawData!J1182)/RawData!J1182+1</f>
        <v>1.0075541331488049</v>
      </c>
      <c r="K1181" s="4">
        <f>(RawData!K1183-RawData!K1182)/RawData!K1182+1</f>
        <v>0.99950264663043098</v>
      </c>
      <c r="L1181" s="4">
        <f>(RawData!L1183-RawData!L1182)/RawData!L1182+1</f>
        <v>1.010091571668847</v>
      </c>
      <c r="M1181" s="4">
        <f>(RawData!M1183-RawData!M1182)/RawData!M1182+1</f>
        <v>1.0021438394951865</v>
      </c>
      <c r="N1181" s="4">
        <f>(RawData!N1183-RawData!N1182)/RawData!N1182+1</f>
        <v>0.99956984622002376</v>
      </c>
      <c r="O1181" s="4">
        <f>(RawData!O1183-RawData!O1182)/RawData!O1182+1</f>
        <v>1.0048092803896922</v>
      </c>
      <c r="R1181" s="4">
        <f>PRODUCT(B$253:B1181)</f>
        <v>1.5389839717468128</v>
      </c>
      <c r="S1181" s="4">
        <f>PRODUCT(C$253:C1181)</f>
        <v>1.7286448569534625</v>
      </c>
      <c r="T1181" s="4">
        <f>PRODUCT(D$253:D1181)</f>
        <v>1.1240687653333596</v>
      </c>
      <c r="U1181" s="4">
        <f>PRODUCT(E$253:E1181)</f>
        <v>2.595961817621963</v>
      </c>
      <c r="V1181" s="4">
        <f>PRODUCT(F$253:F1181)</f>
        <v>1.6180523787740162</v>
      </c>
      <c r="W1181" s="4">
        <f>PRODUCT(G$253:G1181)</f>
        <v>1.390741416014015</v>
      </c>
      <c r="X1181" s="4">
        <f>PRODUCT(H$253:H1181)</f>
        <v>1.2598393342194996</v>
      </c>
      <c r="Y1181" s="4">
        <f>PRODUCT(I$253:I1181)</f>
        <v>1.4339913480184989</v>
      </c>
      <c r="Z1181" s="4">
        <f>PRODUCT(J$253:J1181)</f>
        <v>1.5960264900662269</v>
      </c>
      <c r="AA1181" s="4">
        <f>PRODUCT(K$253:K1181)</f>
        <v>2.0154011461318033</v>
      </c>
      <c r="AB1181" s="4">
        <f>PRODUCT(L$253:L1181)</f>
        <v>1.3493945824491356</v>
      </c>
      <c r="AC1181" s="4">
        <f>PRODUCT(M$253:M1181)</f>
        <v>1.6964530265680646</v>
      </c>
      <c r="AD1181" s="4">
        <f>PRODUCT(N$253:N1181)</f>
        <v>1.4244119224580492</v>
      </c>
      <c r="AE1181" s="4">
        <f>PRODUCT(O$253:O1181)</f>
        <v>1.5426948635174946</v>
      </c>
      <c r="AG1181" s="21">
        <f t="shared" si="16"/>
        <v>1.8051492201056003</v>
      </c>
    </row>
    <row r="1182" spans="1:33">
      <c r="A1182" s="3">
        <v>38940</v>
      </c>
      <c r="B1182" s="4">
        <f>(RawData!B1184-RawData!B1183)/RawData!B1183+1</f>
        <v>0.99170344218887907</v>
      </c>
      <c r="C1182" s="4">
        <f>(RawData!C1184-RawData!C1183)/RawData!C1183+1</f>
        <v>0.99763272226400401</v>
      </c>
      <c r="D1182" s="4">
        <f>(RawData!D1184-RawData!D1183)/RawData!D1183+1</f>
        <v>0.99830512539673666</v>
      </c>
      <c r="E1182" s="4">
        <f>(RawData!E1184-RawData!E1183)/RawData!E1183+1</f>
        <v>0.99993221947334532</v>
      </c>
      <c r="F1182" s="4">
        <f>(RawData!F1184-RawData!F1183)/RawData!F1183+1</f>
        <v>0.99678405456505237</v>
      </c>
      <c r="G1182" s="4">
        <f>(RawData!G1184-RawData!G1183)/RawData!G1183+1</f>
        <v>0.99161322403048757</v>
      </c>
      <c r="H1182" s="4">
        <f>(RawData!H1184-RawData!H1183)/RawData!H1183+1</f>
        <v>0.99424285517684297</v>
      </c>
      <c r="I1182" s="4">
        <f>(RawData!I1184-RawData!I1183)/RawData!I1183+1</f>
        <v>0.99892506674988735</v>
      </c>
      <c r="J1182" s="4">
        <f>(RawData!J1184-RawData!J1183)/RawData!J1183+1</f>
        <v>0.99470596651881538</v>
      </c>
      <c r="K1182" s="4">
        <f>(RawData!K1184-RawData!K1183)/RawData!K1183+1</f>
        <v>0.99843611160476275</v>
      </c>
      <c r="L1182" s="4">
        <f>(RawData!L1184-RawData!L1183)/RawData!L1183+1</f>
        <v>0.99827320382362006</v>
      </c>
      <c r="M1182" s="4">
        <f>(RawData!M1184-RawData!M1183)/RawData!M1183+1</f>
        <v>0.98930373360242174</v>
      </c>
      <c r="N1182" s="4">
        <f>(RawData!N1184-RawData!N1183)/RawData!N1183+1</f>
        <v>1.0008606777837548</v>
      </c>
      <c r="O1182" s="4">
        <f>(RawData!O1184-RawData!O1183)/RawData!O1183+1</f>
        <v>0.99615493380945475</v>
      </c>
      <c r="R1182" s="4">
        <f>PRODUCT(B$253:B1182)</f>
        <v>1.5262157022548268</v>
      </c>
      <c r="S1182" s="4">
        <f>PRODUCT(C$253:C1182)</f>
        <v>1.7245526744701525</v>
      </c>
      <c r="T1182" s="4">
        <f>PRODUCT(D$253:D1182)</f>
        <v>1.1221636097306746</v>
      </c>
      <c r="U1182" s="4">
        <f>PRODUCT(E$253:E1182)</f>
        <v>2.5957858619627889</v>
      </c>
      <c r="V1182" s="4">
        <f>PRODUCT(F$253:F1182)</f>
        <v>1.6128488106129917</v>
      </c>
      <c r="W1182" s="4">
        <f>PRODUCT(G$253:G1182)</f>
        <v>1.379077579326383</v>
      </c>
      <c r="X1182" s="4">
        <f>PRODUCT(H$253:H1182)</f>
        <v>1.2525862567184882</v>
      </c>
      <c r="Y1182" s="4">
        <f>PRODUCT(I$253:I1182)</f>
        <v>1.4324499030381399</v>
      </c>
      <c r="Z1182" s="4">
        <f>PRODUCT(J$253:J1182)</f>
        <v>1.5875770723909588</v>
      </c>
      <c r="AA1182" s="4">
        <f>PRODUCT(K$253:K1182)</f>
        <v>2.0122492836676198</v>
      </c>
      <c r="AB1182" s="4">
        <f>PRODUCT(L$253:L1182)</f>
        <v>1.3470644530437346</v>
      </c>
      <c r="AC1182" s="4">
        <f>PRODUCT(M$253:M1182)</f>
        <v>1.6783073130649147</v>
      </c>
      <c r="AD1182" s="4">
        <f>PRODUCT(N$253:N1182)</f>
        <v>1.4256378821546243</v>
      </c>
      <c r="AE1182" s="4">
        <f>PRODUCT(O$253:O1182)</f>
        <v>1.5367630996554558</v>
      </c>
      <c r="AG1182" s="21">
        <f t="shared" si="16"/>
        <v>1.801921463848158</v>
      </c>
    </row>
    <row r="1183" spans="1:33">
      <c r="A1183" s="3">
        <v>38943</v>
      </c>
      <c r="B1183" s="4">
        <f>(RawData!B1185-RawData!B1184)/RawData!B1184+1</f>
        <v>1.002313990744037</v>
      </c>
      <c r="C1183" s="4">
        <f>(RawData!C1185-RawData!C1184)/RawData!C1184+1</f>
        <v>0.98317370918979452</v>
      </c>
      <c r="D1183" s="4">
        <f>(RawData!D1185-RawData!D1184)/RawData!D1184+1</f>
        <v>0.99869465288177395</v>
      </c>
      <c r="E1183" s="4">
        <f>(RawData!E1185-RawData!E1184)/RawData!E1184+1</f>
        <v>0.9848161328588374</v>
      </c>
      <c r="F1183" s="4">
        <f>(RawData!F1185-RawData!F1184)/RawData!F1184+1</f>
        <v>1.000584992288738</v>
      </c>
      <c r="G1183" s="4">
        <f>(RawData!G1185-RawData!G1184)/RawData!G1184+1</f>
        <v>1.0113952498214158</v>
      </c>
      <c r="H1183" s="4">
        <f>(RawData!H1185-RawData!H1184)/RawData!H1184+1</f>
        <v>1.0020070593120629</v>
      </c>
      <c r="I1183" s="4">
        <f>(RawData!I1185-RawData!I1184)/RawData!I1184+1</f>
        <v>1.0028464315467924</v>
      </c>
      <c r="J1183" s="4">
        <f>(RawData!J1185-RawData!J1184)/RawData!J1184+1</f>
        <v>1.0034810126582279</v>
      </c>
      <c r="K1183" s="4">
        <f>(RawData!K1185-RawData!K1184)/RawData!K1184+1</f>
        <v>1.0047346125093446</v>
      </c>
      <c r="L1183" s="4">
        <f>(RawData!L1185-RawData!L1184)/RawData!L1184+1</f>
        <v>1.0025328967690121</v>
      </c>
      <c r="M1183" s="4">
        <f>(RawData!M1185-RawData!M1184)/RawData!M1184+1</f>
        <v>0.99796001631986941</v>
      </c>
      <c r="N1183" s="4">
        <f>(RawData!N1185-RawData!N1184)/RawData!N1184+1</f>
        <v>0.99398043641835965</v>
      </c>
      <c r="O1183" s="4">
        <f>(RawData!O1185-RawData!O1184)/RawData!O1184+1</f>
        <v>1.0012218483680035</v>
      </c>
      <c r="R1183" s="4">
        <f>PRODUCT(B$253:B1183)</f>
        <v>1.5297473512632485</v>
      </c>
      <c r="S1183" s="4">
        <f>PRODUCT(C$253:C1183)</f>
        <v>1.695534849652</v>
      </c>
      <c r="T1183" s="4">
        <f>PRODUCT(D$253:D1183)</f>
        <v>1.1206987966965345</v>
      </c>
      <c r="U1183" s="4">
        <f>PRODUCT(E$253:E1183)</f>
        <v>2.5563717943078377</v>
      </c>
      <c r="V1183" s="4">
        <f>PRODUCT(F$253:F1183)</f>
        <v>1.6137923147301005</v>
      </c>
      <c r="W1183" s="4">
        <f>PRODUCT(G$253:G1183)</f>
        <v>1.3947925128659204</v>
      </c>
      <c r="X1183" s="4">
        <f>PRODUCT(H$253:H1183)</f>
        <v>1.255100271629197</v>
      </c>
      <c r="Y1183" s="4">
        <f>PRODUCT(I$253:I1183)</f>
        <v>1.4365272736313475</v>
      </c>
      <c r="Z1183" s="4">
        <f>PRODUCT(J$253:J1183)</f>
        <v>1.5931034482758641</v>
      </c>
      <c r="AA1183" s="4">
        <f>PRODUCT(K$253:K1183)</f>
        <v>2.0217765042979923</v>
      </c>
      <c r="AB1183" s="4">
        <f>PRODUCT(L$253:L1183)</f>
        <v>1.3504764282445001</v>
      </c>
      <c r="AC1183" s="4">
        <f>PRODUCT(M$253:M1183)</f>
        <v>1.6748835935360185</v>
      </c>
      <c r="AD1183" s="4">
        <f>PRODUCT(N$253:N1183)</f>
        <v>1.4170561642785995</v>
      </c>
      <c r="AE1183" s="4">
        <f>PRODUCT(O$253:O1183)</f>
        <v>1.5386407911407778</v>
      </c>
      <c r="AG1183" s="21">
        <f t="shared" si="16"/>
        <v>1.7959312496198816</v>
      </c>
    </row>
    <row r="1184" spans="1:33">
      <c r="A1184" s="3">
        <v>38944</v>
      </c>
      <c r="B1184" s="4">
        <f>(RawData!B1186-RawData!B1185)/RawData!B1185+1</f>
        <v>1.0028414136032675</v>
      </c>
      <c r="C1184" s="4">
        <f>(RawData!C1186-RawData!C1185)/RawData!C1185+1</f>
        <v>0.99704745086581048</v>
      </c>
      <c r="D1184" s="4">
        <f>(RawData!D1186-RawData!D1185)/RawData!D1185+1</f>
        <v>1.0037367289989416</v>
      </c>
      <c r="E1184" s="4">
        <f>(RawData!E1186-RawData!E1185)/RawData!E1185+1</f>
        <v>1.0007227174174897</v>
      </c>
      <c r="F1184" s="4">
        <f>(RawData!F1186-RawData!F1185)/RawData!F1185+1</f>
        <v>1.0171143079866769</v>
      </c>
      <c r="G1184" s="4">
        <f>(RawData!G1186-RawData!G1185)/RawData!G1185+1</f>
        <v>1.0265883529276898</v>
      </c>
      <c r="H1184" s="4">
        <f>(RawData!H1186-RawData!H1185)/RawData!H1185+1</f>
        <v>1.0089330938895797</v>
      </c>
      <c r="I1184" s="4">
        <f>(RawData!I1186-RawData!I1185)/RawData!I1185+1</f>
        <v>1.014710972654898</v>
      </c>
      <c r="J1184" s="4">
        <f>(RawData!J1186-RawData!J1185)/RawData!J1185+1</f>
        <v>1.0171153349961297</v>
      </c>
      <c r="K1184" s="4">
        <f>(RawData!K1186-RawData!K1185)/RawData!K1185+1</f>
        <v>1.0078302154195011</v>
      </c>
      <c r="L1184" s="4">
        <f>(RawData!L1186-RawData!L1185)/RawData!L1185+1</f>
        <v>1.0055151589844713</v>
      </c>
      <c r="M1184" s="4">
        <f>(RawData!M1186-RawData!M1185)/RawData!M1185+1</f>
        <v>1.0185200327064596</v>
      </c>
      <c r="N1184" s="4">
        <f>(RawData!N1186-RawData!N1185)/RawData!N1185+1</f>
        <v>1.0096247431599439</v>
      </c>
      <c r="O1184" s="4">
        <f>(RawData!O1186-RawData!O1185)/RawData!O1185+1</f>
        <v>1.0137896094985548</v>
      </c>
      <c r="R1184" s="4">
        <f>PRODUCT(B$253:B1184)</f>
        <v>1.5340939961966902</v>
      </c>
      <c r="S1184" s="4">
        <f>PRODUCT(C$253:C1184)</f>
        <v>1.6905286996996718</v>
      </c>
      <c r="T1184" s="4">
        <f>PRODUCT(D$253:D1184)</f>
        <v>1.1248865443892293</v>
      </c>
      <c r="U1184" s="4">
        <f>PRODUCT(E$253:E1184)</f>
        <v>2.5582193287291637</v>
      </c>
      <c r="V1184" s="4">
        <f>PRODUCT(F$253:F1184)</f>
        <v>1.6414112534309238</v>
      </c>
      <c r="W1184" s="4">
        <f>PRODUCT(G$253:G1184)</f>
        <v>1.4318777484588989</v>
      </c>
      <c r="X1184" s="4">
        <f>PRODUCT(H$253:H1184)</f>
        <v>1.2663122001964977</v>
      </c>
      <c r="Y1184" s="4">
        <f>PRODUCT(I$253:I1184)</f>
        <v>1.4576599870717533</v>
      </c>
      <c r="Z1184" s="4">
        <f>PRODUCT(J$253:J1184)</f>
        <v>1.6203699474765949</v>
      </c>
      <c r="AA1184" s="4">
        <f>PRODUCT(K$253:K1184)</f>
        <v>2.0376074498567314</v>
      </c>
      <c r="AB1184" s="4">
        <f>PRODUCT(L$253:L1184)</f>
        <v>1.3579245204510495</v>
      </c>
      <c r="AC1184" s="4">
        <f>PRODUCT(M$253:M1184)</f>
        <v>1.7059024924678181</v>
      </c>
      <c r="AD1184" s="4">
        <f>PRODUCT(N$253:N1184)</f>
        <v>1.4306949659029962</v>
      </c>
      <c r="AE1184" s="4">
        <f>PRODUCT(O$253:O1184)</f>
        <v>1.5598580468091565</v>
      </c>
      <c r="AG1184" s="21">
        <f t="shared" si="16"/>
        <v>1.8050158748083605</v>
      </c>
    </row>
    <row r="1185" spans="1:33">
      <c r="A1185" s="3">
        <v>38945</v>
      </c>
      <c r="B1185" s="4">
        <f>(RawData!B1187-RawData!B1186)/RawData!B1186+1</f>
        <v>1.0074375774747655</v>
      </c>
      <c r="C1185" s="4">
        <f>(RawData!C1187-RawData!C1186)/RawData!C1186+1</f>
        <v>0.99262972113586079</v>
      </c>
      <c r="D1185" s="4">
        <f>(RawData!D1187-RawData!D1186)/RawData!D1186+1</f>
        <v>1.0032035406713855</v>
      </c>
      <c r="E1185" s="4">
        <f>(RawData!E1187-RawData!E1186)/RawData!E1186+1</f>
        <v>0.99221060595639321</v>
      </c>
      <c r="F1185" s="4">
        <f>(RawData!F1187-RawData!F1186)/RawData!F1186+1</f>
        <v>1.0053649190036578</v>
      </c>
      <c r="G1185" s="4">
        <f>(RawData!G1187-RawData!G1186)/RawData!G1186+1</f>
        <v>1.0212714149541993</v>
      </c>
      <c r="H1185" s="4">
        <f>(RawData!H1187-RawData!H1186)/RawData!H1186+1</f>
        <v>1.0076217425037652</v>
      </c>
      <c r="I1185" s="4">
        <f>(RawData!I1187-RawData!I1186)/RawData!I1186+1</f>
        <v>1.010574791062596</v>
      </c>
      <c r="J1185" s="4">
        <f>(RawData!J1187-RawData!J1186)/RawData!J1186+1</f>
        <v>1.0217881504030668</v>
      </c>
      <c r="K1185" s="4">
        <f>(RawData!K1187-RawData!K1186)/RawData!K1186+1</f>
        <v>0.99029706451045885</v>
      </c>
      <c r="L1185" s="4">
        <f>(RawData!L1187-RawData!L1186)/RawData!L1186+1</f>
        <v>0.99963229661406461</v>
      </c>
      <c r="M1185" s="4">
        <f>(RawData!M1187-RawData!M1186)/RawData!M1186+1</f>
        <v>1.0174206237707222</v>
      </c>
      <c r="N1185" s="4">
        <f>(RawData!N1187-RawData!N1186)/RawData!N1186+1</f>
        <v>0.99758997429305918</v>
      </c>
      <c r="O1185" s="4">
        <f>(RawData!O1187-RawData!O1186)/RawData!O1186+1</f>
        <v>1.0079054784939021</v>
      </c>
      <c r="R1185" s="4">
        <f>PRODUCT(B$253:B1185)</f>
        <v>1.5455039391469756</v>
      </c>
      <c r="S1185" s="4">
        <f>PRODUCT(C$253:C1185)</f>
        <v>1.6780690317550546</v>
      </c>
      <c r="T1185" s="4">
        <f>PRODUCT(D$253:D1185)</f>
        <v>1.1284901641848746</v>
      </c>
      <c r="U1185" s="4">
        <f>PRODUCT(E$253:E1185)</f>
        <v>2.5382923503277208</v>
      </c>
      <c r="V1185" s="4">
        <f>PRODUCT(F$253:F1185)</f>
        <v>1.6502172918572731</v>
      </c>
      <c r="W1185" s="4">
        <f>PRODUCT(G$253:G1185)</f>
        <v>1.4623358142100527</v>
      </c>
      <c r="X1185" s="4">
        <f>PRODUCT(H$253:H1185)</f>
        <v>1.2759637057157718</v>
      </c>
      <c r="Y1185" s="4">
        <f>PRODUCT(I$253:I1185)</f>
        <v>1.4730744368753435</v>
      </c>
      <c r="Z1185" s="4">
        <f>PRODUCT(J$253:J1185)</f>
        <v>1.6556748116008244</v>
      </c>
      <c r="AA1185" s="4">
        <f>PRODUCT(K$253:K1185)</f>
        <v>2.0178366762177631</v>
      </c>
      <c r="AB1185" s="4">
        <f>PRODUCT(L$253:L1185)</f>
        <v>1.357425207007035</v>
      </c>
      <c r="AC1185" s="4">
        <f>PRODUCT(M$253:M1185)</f>
        <v>1.7356203779786372</v>
      </c>
      <c r="AD1185" s="4">
        <f>PRODUCT(N$253:N1185)</f>
        <v>1.427246954256379</v>
      </c>
      <c r="AE1185" s="4">
        <f>PRODUCT(O$253:O1185)</f>
        <v>1.5721894710517466</v>
      </c>
      <c r="AG1185" s="21">
        <f t="shared" si="16"/>
        <v>1.7973794848170725</v>
      </c>
    </row>
    <row r="1186" spans="1:33">
      <c r="A1186" s="3">
        <v>38946</v>
      </c>
      <c r="B1186" s="4">
        <f>(RawData!B1188-RawData!B1187)/RawData!B1187+1</f>
        <v>0.98242221831604848</v>
      </c>
      <c r="C1186" s="4">
        <f>(RawData!C1188-RawData!C1187)/RawData!C1187+1</f>
        <v>0.97808076249927967</v>
      </c>
      <c r="D1186" s="4">
        <f>(RawData!D1188-RawData!D1187)/RawData!D1187+1</f>
        <v>1.0000637069480389</v>
      </c>
      <c r="E1186" s="4">
        <f>(RawData!E1188-RawData!E1187)/RawData!E1187+1</f>
        <v>0.99726184080550417</v>
      </c>
      <c r="F1186" s="4">
        <f>(RawData!F1188-RawData!F1187)/RawData!F1187+1</f>
        <v>1.0029626806195642</v>
      </c>
      <c r="G1186" s="4">
        <f>(RawData!G1188-RawData!G1187)/RawData!G1187+1</f>
        <v>1.0029549576255614</v>
      </c>
      <c r="H1186" s="4">
        <f>(RawData!H1188-RawData!H1187)/RawData!H1187+1</f>
        <v>1.0024685206993387</v>
      </c>
      <c r="I1186" s="4">
        <f>(RawData!I1188-RawData!I1187)/RawData!I1187+1</f>
        <v>1.0052658227848101</v>
      </c>
      <c r="J1186" s="4">
        <f>(RawData!J1188-RawData!J1187)/RawData!J1187+1</f>
        <v>1.0023999337949299</v>
      </c>
      <c r="K1186" s="4">
        <f>(RawData!K1188-RawData!K1187)/RawData!K1187+1</f>
        <v>0.99708899854449928</v>
      </c>
      <c r="L1186" s="4">
        <f>(RawData!L1188-RawData!L1187)/RawData!L1187+1</f>
        <v>0.99880452441528966</v>
      </c>
      <c r="M1186" s="4">
        <f>(RawData!M1188-RawData!M1187)/RawData!M1187+1</f>
        <v>0.99577859312739181</v>
      </c>
      <c r="N1186" s="4">
        <f>(RawData!N1188-RawData!N1187)/RawData!N1187+1</f>
        <v>1.0019863638803885</v>
      </c>
      <c r="O1186" s="4">
        <f>(RawData!O1188-RawData!O1187)/RawData!O1187+1</f>
        <v>1.0016309697342873</v>
      </c>
      <c r="R1186" s="4">
        <f>PRODUCT(B$253:B1186)</f>
        <v>1.518337408312963</v>
      </c>
      <c r="S1186" s="4">
        <f>PRODUCT(C$253:C1186)</f>
        <v>1.6412870381054117</v>
      </c>
      <c r="T1186" s="4">
        <f>PRODUCT(D$253:D1186)</f>
        <v>1.1285620568491268</v>
      </c>
      <c r="U1186" s="4">
        <f>PRODUCT(E$253:E1186)</f>
        <v>2.5313421017903526</v>
      </c>
      <c r="V1186" s="4">
        <f>PRODUCT(F$253:F1186)</f>
        <v>1.6551063586459283</v>
      </c>
      <c r="W1186" s="4">
        <f>PRODUCT(G$253:G1186)</f>
        <v>1.4666569545753843</v>
      </c>
      <c r="X1186" s="4">
        <f>PRODUCT(H$253:H1186)</f>
        <v>1.279113448534936</v>
      </c>
      <c r="Y1186" s="4">
        <f>PRODUCT(I$253:I1186)</f>
        <v>1.4808313858087629</v>
      </c>
      <c r="Z1186" s="4">
        <f>PRODUCT(J$253:J1186)</f>
        <v>1.6596483215345994</v>
      </c>
      <c r="AA1186" s="4">
        <f>PRODUCT(K$253:K1186)</f>
        <v>2.0119627507163305</v>
      </c>
      <c r="AB1186" s="4">
        <f>PRODUCT(L$253:L1186)</f>
        <v>1.3558024383139877</v>
      </c>
      <c r="AC1186" s="4">
        <f>PRODUCT(M$253:M1186)</f>
        <v>1.7282936181867994</v>
      </c>
      <c r="AD1186" s="4">
        <f>PRODUCT(N$253:N1186)</f>
        <v>1.4300819860547085</v>
      </c>
      <c r="AE1186" s="4">
        <f>PRODUCT(O$253:O1186)</f>
        <v>1.5747536644955971</v>
      </c>
      <c r="AG1186" s="21">
        <f t="shared" si="16"/>
        <v>1.7945551848389016</v>
      </c>
    </row>
    <row r="1187" spans="1:33">
      <c r="A1187" s="3">
        <v>38947</v>
      </c>
      <c r="B1187" s="4">
        <f>(RawData!B1189-RawData!B1188)/RawData!B1188+1</f>
        <v>1.0053676865271068</v>
      </c>
      <c r="C1187" s="4">
        <f>(RawData!C1189-RawData!C1188)/RawData!C1188+1</f>
        <v>1.0073073495587954</v>
      </c>
      <c r="D1187" s="4">
        <f>(RawData!D1189-RawData!D1188)/RawData!D1188+1</f>
        <v>1.0016005351042736</v>
      </c>
      <c r="E1187" s="4">
        <f>(RawData!E1189-RawData!E1188)/RawData!E1188+1</f>
        <v>1.0149795811973239</v>
      </c>
      <c r="F1187" s="4">
        <f>(RawData!F1189-RawData!F1188)/RawData!F1188+1</f>
        <v>1.00139922956002</v>
      </c>
      <c r="G1187" s="4">
        <f>(RawData!G1189-RawData!G1188)/RawData!G1188+1</f>
        <v>1.0062783109974616</v>
      </c>
      <c r="H1187" s="4">
        <f>(RawData!H1189-RawData!H1188)/RawData!H1188+1</f>
        <v>1.0019654354456116</v>
      </c>
      <c r="I1187" s="4">
        <f>(RawData!I1189-RawData!I1188)/RawData!I1188+1</f>
        <v>0.99845539102112091</v>
      </c>
      <c r="J1187" s="4">
        <f>(RawData!J1189-RawData!J1188)/RawData!J1188+1</f>
        <v>0.99716550167868356</v>
      </c>
      <c r="K1187" s="4">
        <f>(RawData!K1189-RawData!K1188)/RawData!K1188+1</f>
        <v>1.0116780004984511</v>
      </c>
      <c r="L1187" s="4">
        <f>(RawData!L1189-RawData!L1188)/RawData!L1188+1</f>
        <v>1.0066904001964154</v>
      </c>
      <c r="M1187" s="4">
        <f>(RawData!M1189-RawData!M1188)/RawData!M1188+1</f>
        <v>1.000515055467512</v>
      </c>
      <c r="N1187" s="4">
        <f>(RawData!N1189-RawData!N1188)/RawData!N1188+1</f>
        <v>1.0033754822117447</v>
      </c>
      <c r="O1187" s="4">
        <f>(RawData!O1189-RawData!O1188)/RawData!O1188+1</f>
        <v>1.0037198105578835</v>
      </c>
      <c r="R1187" s="4">
        <f>PRODUCT(B$253:B1187)</f>
        <v>1.5264873675631669</v>
      </c>
      <c r="S1187" s="4">
        <f>PRODUCT(C$253:C1187)</f>
        <v>1.6532804962191678</v>
      </c>
      <c r="T1187" s="4">
        <f>PRODUCT(D$253:D1187)</f>
        <v>1.1303683600384651</v>
      </c>
      <c r="U1187" s="4">
        <f>PRODUCT(E$253:E1187)</f>
        <v>2.5692605463423255</v>
      </c>
      <c r="V1187" s="4">
        <f>PRODUCT(F$253:F1187)</f>
        <v>1.6574222323879229</v>
      </c>
      <c r="W1187" s="4">
        <f>PRODUCT(G$253:G1187)</f>
        <v>1.4758650830627984</v>
      </c>
      <c r="X1187" s="4">
        <f>PRODUCT(H$253:H1187)</f>
        <v>1.281627463445645</v>
      </c>
      <c r="Y1187" s="4">
        <f>PRODUCT(I$253:I1187)</f>
        <v>1.4785440803540368</v>
      </c>
      <c r="Z1187" s="4">
        <f>PRODUCT(J$253:J1187)</f>
        <v>1.6549440511532338</v>
      </c>
      <c r="AA1187" s="4">
        <f>PRODUCT(K$253:K1187)</f>
        <v>2.0354584527220609</v>
      </c>
      <c r="AB1187" s="4">
        <f>PRODUCT(L$253:L1187)</f>
        <v>1.3648732992135841</v>
      </c>
      <c r="AC1187" s="4">
        <f>PRODUCT(M$253:M1187)</f>
        <v>1.7291837852643126</v>
      </c>
      <c r="AD1187" s="4">
        <f>PRODUCT(N$253:N1187)</f>
        <v>1.4349092023599725</v>
      </c>
      <c r="AE1187" s="4">
        <f>PRODUCT(O$253:O1187)</f>
        <v>1.5806114498028536</v>
      </c>
      <c r="AG1187" s="21">
        <f t="shared" si="16"/>
        <v>1.8128049404309039</v>
      </c>
    </row>
    <row r="1188" spans="1:33">
      <c r="A1188" s="3">
        <v>38950</v>
      </c>
      <c r="B1188" s="4">
        <f>(RawData!B1190-RawData!B1189)/RawData!B1189+1</f>
        <v>1.0131696031322299</v>
      </c>
      <c r="C1188" s="4">
        <f>(RawData!C1190-RawData!C1189)/RawData!C1189+1</f>
        <v>1.011369907177569</v>
      </c>
      <c r="D1188" s="4">
        <f>(RawData!D1190-RawData!D1189)/RawData!D1189+1</f>
        <v>1.0009540164090822</v>
      </c>
      <c r="E1188" s="4">
        <f>(RawData!E1190-RawData!E1189)/RawData!E1189+1</f>
        <v>1.0074477374287327</v>
      </c>
      <c r="F1188" s="4">
        <f>(RawData!F1190-RawData!F1189)/RawData!F1189+1</f>
        <v>0.99620493358633766</v>
      </c>
      <c r="G1188" s="4">
        <f>(RawData!G1190-RawData!G1189)/RawData!G1189+1</f>
        <v>0.99082817568059645</v>
      </c>
      <c r="H1188" s="4">
        <f>(RawData!H1190-RawData!H1189)/RawData!H1189+1</f>
        <v>0.99659541847041844</v>
      </c>
      <c r="I1188" s="4">
        <f>(RawData!I1190-RawData!I1189)/RawData!I1189+1</f>
        <v>0.99048259626702528</v>
      </c>
      <c r="J1188" s="4">
        <f>(RawData!J1190-RawData!J1189)/RawData!J1189+1</f>
        <v>0.99194149303159929</v>
      </c>
      <c r="K1188" s="4">
        <f>(RawData!K1190-RawData!K1189)/RawData!K1189+1</f>
        <v>1.0012317437972902</v>
      </c>
      <c r="L1188" s="4">
        <f>(RawData!L1190-RawData!L1189)/RawData!L1189+1</f>
        <v>0.99996951405402112</v>
      </c>
      <c r="M1188" s="4">
        <f>(RawData!M1190-RawData!M1189)/RawData!M1189+1</f>
        <v>0.99912881637825213</v>
      </c>
      <c r="N1188" s="4">
        <f>(RawData!N1190-RawData!N1189)/RawData!N1189+1</f>
        <v>1.0000533988359053</v>
      </c>
      <c r="O1188" s="4">
        <f>(RawData!O1190-RawData!O1189)/RawData!O1189+1</f>
        <v>0.99632904034689573</v>
      </c>
      <c r="R1188" s="4">
        <f>PRODUCT(B$253:B1188)</f>
        <v>1.5465906003803362</v>
      </c>
      <c r="S1188" s="4">
        <f>PRODUCT(C$253:C1188)</f>
        <v>1.6720781419996651</v>
      </c>
      <c r="T1188" s="4">
        <f>PRODUCT(D$253:D1188)</f>
        <v>1.1314467500022491</v>
      </c>
      <c r="U1188" s="4">
        <f>PRODUCT(E$253:E1188)</f>
        <v>2.5883957242774853</v>
      </c>
      <c r="V1188" s="4">
        <f>PRODUCT(F$253:F1188)</f>
        <v>1.6511322049405301</v>
      </c>
      <c r="W1188" s="4">
        <f>PRODUCT(G$253:G1188)</f>
        <v>1.4623287078018046</v>
      </c>
      <c r="X1188" s="4">
        <f>PRODUCT(H$253:H1188)</f>
        <v>1.2772640582557935</v>
      </c>
      <c r="Y1188" s="4">
        <f>PRODUCT(I$253:I1188)</f>
        <v>1.4644721794043076</v>
      </c>
      <c r="Z1188" s="4">
        <f>PRODUCT(J$253:J1188)</f>
        <v>1.6416076729847022</v>
      </c>
      <c r="AA1188" s="4">
        <f>PRODUCT(K$253:K1188)</f>
        <v>2.037965616045843</v>
      </c>
      <c r="AB1188" s="4">
        <f>PRODUCT(L$253:L1188)</f>
        <v>1.3648316897599162</v>
      </c>
      <c r="AC1188" s="4">
        <f>PRODUCT(M$253:M1188)</f>
        <v>1.7276773486715984</v>
      </c>
      <c r="AD1188" s="4">
        <f>PRODUCT(N$253:N1188)</f>
        <v>1.4349858248410083</v>
      </c>
      <c r="AE1188" s="4">
        <f>PRODUCT(O$253:O1188)</f>
        <v>1.5748090889433928</v>
      </c>
      <c r="AG1188" s="21">
        <f t="shared" si="16"/>
        <v>1.8171142720847595</v>
      </c>
    </row>
    <row r="1189" spans="1:33">
      <c r="A1189" s="3">
        <v>38951</v>
      </c>
      <c r="B1189" s="4">
        <f>(RawData!B1191-RawData!B1190)/RawData!B1190+1</f>
        <v>1.0019321974354469</v>
      </c>
      <c r="C1189" s="4">
        <f>(RawData!C1191-RawData!C1190)/RawData!C1190+1</f>
        <v>1.0037646368592172</v>
      </c>
      <c r="D1189" s="4">
        <f>(RawData!D1191-RawData!D1190)/RawData!D1190+1</f>
        <v>1.0003335874952346</v>
      </c>
      <c r="E1189" s="4">
        <f>(RawData!E1191-RawData!E1190)/RawData!E1190+1</f>
        <v>1.0050134257843037</v>
      </c>
      <c r="F1189" s="4">
        <f>(RawData!F1191-RawData!F1190)/RawData!F1190+1</f>
        <v>0.99911688311688318</v>
      </c>
      <c r="G1189" s="4">
        <f>(RawData!G1191-RawData!G1190)/RawData!G1190+1</f>
        <v>1.0001910450589946</v>
      </c>
      <c r="H1189" s="4">
        <f>(RawData!H1191-RawData!H1190)/RawData!H1190+1</f>
        <v>1.0029637338521753</v>
      </c>
      <c r="I1189" s="4">
        <f>(RawData!I1191-RawData!I1190)/RawData!I1190+1</f>
        <v>0.99826836887138393</v>
      </c>
      <c r="J1189" s="4">
        <f>(RawData!J1191-RawData!J1190)/RawData!J1190+1</f>
        <v>1.0003616837770914</v>
      </c>
      <c r="K1189" s="4">
        <f>(RawData!K1191-RawData!K1190)/RawData!K1190+1</f>
        <v>1.0066432337434095</v>
      </c>
      <c r="L1189" s="4">
        <f>(RawData!L1191-RawData!L1190)/RawData!L1190+1</f>
        <v>1.0005487637572026</v>
      </c>
      <c r="M1189" s="4">
        <f>(RawData!M1191-RawData!M1190)/RawData!M1190+1</f>
        <v>1.0047164202766439</v>
      </c>
      <c r="N1189" s="4">
        <f>(RawData!N1191-RawData!N1190)/RawData!N1190+1</f>
        <v>0.99930585219991463</v>
      </c>
      <c r="O1189" s="4">
        <f>(RawData!O1191-RawData!O1190)/RawData!O1190+1</f>
        <v>1.0010008499521099</v>
      </c>
      <c r="R1189" s="4">
        <f>PRODUCT(B$253:B1189)</f>
        <v>1.5495789187720774</v>
      </c>
      <c r="S1189" s="4">
        <f>PRODUCT(C$253:C1189)</f>
        <v>1.6783729090045285</v>
      </c>
      <c r="T1189" s="4">
        <f>PRODUCT(D$253:D1189)</f>
        <v>1.1318241864895737</v>
      </c>
      <c r="U1189" s="4">
        <f>PRODUCT(E$253:E1189)</f>
        <v>2.6013724541415595</v>
      </c>
      <c r="V1189" s="4">
        <f>PRODUCT(F$253:F1189)</f>
        <v>1.6496740622140893</v>
      </c>
      <c r="W1189" s="4">
        <f>PRODUCT(G$253:G1189)</f>
        <v>1.462608078476056</v>
      </c>
      <c r="X1189" s="4">
        <f>PRODUCT(H$253:H1189)</f>
        <v>1.281049528983413</v>
      </c>
      <c r="Y1189" s="4">
        <f>PRODUCT(I$253:I1189)</f>
        <v>1.4619362537914589</v>
      </c>
      <c r="Z1189" s="4">
        <f>PRODUCT(J$253:J1189)</f>
        <v>1.6422014158483695</v>
      </c>
      <c r="AA1189" s="4">
        <f>PRODUCT(K$253:K1189)</f>
        <v>2.051504297994267</v>
      </c>
      <c r="AB1189" s="4">
        <f>PRODUCT(L$253:L1189)</f>
        <v>1.3655806599259379</v>
      </c>
      <c r="AC1189" s="4">
        <f>PRODUCT(M$253:M1189)</f>
        <v>1.7358258011503716</v>
      </c>
      <c r="AD1189" s="4">
        <f>PRODUCT(N$253:N1189)</f>
        <v>1.4339897325875413</v>
      </c>
      <c r="AE1189" s="4">
        <f>PRODUCT(O$253:O1189)</f>
        <v>1.576385236544644</v>
      </c>
      <c r="AG1189" s="21">
        <f t="shared" si="16"/>
        <v>1.8248767352612942</v>
      </c>
    </row>
    <row r="1190" spans="1:33">
      <c r="A1190" s="3">
        <v>38952</v>
      </c>
      <c r="B1190" s="4">
        <f>(RawData!B1192-RawData!B1191)/RawData!B1191+1</f>
        <v>0.99474053295932685</v>
      </c>
      <c r="C1190" s="4">
        <f>(RawData!C1192-RawData!C1191)/RawData!C1191+1</f>
        <v>0.98588706001871773</v>
      </c>
      <c r="D1190" s="4">
        <f>(RawData!D1192-RawData!D1191)/RawData!D1191+1</f>
        <v>0.99980944214187029</v>
      </c>
      <c r="E1190" s="4">
        <f>(RawData!E1192-RawData!E1191)/RawData!E1191+1</f>
        <v>0.98571114530666071</v>
      </c>
      <c r="F1190" s="4">
        <f>(RawData!F1192-RawData!F1191)/RawData!F1191+1</f>
        <v>0.99890812665730777</v>
      </c>
      <c r="G1190" s="4">
        <f>(RawData!G1192-RawData!G1191)/RawData!G1191+1</f>
        <v>0.99506657362211159</v>
      </c>
      <c r="H1190" s="4">
        <f>(RawData!H1192-RawData!H1191)/RawData!H1191+1</f>
        <v>1.0002030136244699</v>
      </c>
      <c r="I1190" s="4">
        <f>(RawData!I1192-RawData!I1191)/RawData!I1191+1</f>
        <v>0.99166695010373795</v>
      </c>
      <c r="J1190" s="4">
        <f>(RawData!J1192-RawData!J1191)/RawData!J1191+1</f>
        <v>0.99443764601179219</v>
      </c>
      <c r="K1190" s="4">
        <f>(RawData!K1192-RawData!K1191)/RawData!K1191+1</f>
        <v>0.99025803973602444</v>
      </c>
      <c r="L1190" s="4">
        <f>(RawData!L1192-RawData!L1191)/RawData!L1191+1</f>
        <v>0.9984155519668485</v>
      </c>
      <c r="M1190" s="4">
        <f>(RawData!M1192-RawData!M1191)/RawData!M1191+1</f>
        <v>0.99802761341222879</v>
      </c>
      <c r="N1190" s="4">
        <f>(RawData!N1192-RawData!N1191)/RawData!N1191+1</f>
        <v>0.99957253539941215</v>
      </c>
      <c r="O1190" s="4">
        <f>(RawData!O1192-RawData!O1191)/RawData!O1191+1</f>
        <v>0.9955969008998895</v>
      </c>
      <c r="R1190" s="4">
        <f>PRODUCT(B$253:B1190)</f>
        <v>1.5414289595218738</v>
      </c>
      <c r="S1190" s="4">
        <f>PRODUCT(C$253:C1190)</f>
        <v>1.6546861328735374</v>
      </c>
      <c r="T1190" s="4">
        <f>PRODUCT(D$253:D1190)</f>
        <v>1.1316085084968168</v>
      </c>
      <c r="U1190" s="4">
        <f>PRODUCT(E$253:E1190)</f>
        <v>2.5642018211410753</v>
      </c>
      <c r="V1190" s="4">
        <f>PRODUCT(F$253:F1190)</f>
        <v>1.6478728270814269</v>
      </c>
      <c r="W1190" s="4">
        <f>PRODUCT(G$253:G1190)</f>
        <v>1.4553924092011896</v>
      </c>
      <c r="X1190" s="4">
        <f>PRODUCT(H$253:H1190)</f>
        <v>1.2813095994914174</v>
      </c>
      <c r="Y1190" s="4">
        <f>PRODUCT(I$253:I1190)</f>
        <v>1.4497538660434601</v>
      </c>
      <c r="Z1190" s="4">
        <f>PRODUCT(J$253:J1190)</f>
        <v>1.6330669102534849</v>
      </c>
      <c r="AA1190" s="4">
        <f>PRODUCT(K$253:K1190)</f>
        <v>2.0315186246418317</v>
      </c>
      <c r="AB1190" s="4">
        <f>PRODUCT(L$253:L1190)</f>
        <v>1.3634169683352086</v>
      </c>
      <c r="AC1190" s="4">
        <f>PRODUCT(M$253:M1190)</f>
        <v>1.7324020816214754</v>
      </c>
      <c r="AD1190" s="4">
        <f>PRODUCT(N$253:N1190)</f>
        <v>1.4333767527392536</v>
      </c>
      <c r="AE1190" s="4">
        <f>PRODUCT(O$253:O1190)</f>
        <v>1.5694442561281867</v>
      </c>
      <c r="AG1190" s="21">
        <f t="shared" si="16"/>
        <v>1.8101117534023832</v>
      </c>
    </row>
    <row r="1191" spans="1:33">
      <c r="A1191" s="3">
        <v>38953</v>
      </c>
      <c r="B1191" s="4">
        <f>(RawData!B1193-RawData!B1192)/RawData!B1192+1</f>
        <v>0.99788508988367985</v>
      </c>
      <c r="C1191" s="4">
        <f>(RawData!C1193-RawData!C1192)/RawData!C1192+1</f>
        <v>1.0075321868298528</v>
      </c>
      <c r="D1191" s="4">
        <f>(RawData!D1193-RawData!D1192)/RawData!D1192+1</f>
        <v>1.0003811883546958</v>
      </c>
      <c r="E1191" s="4">
        <f>(RawData!E1193-RawData!E1192)/RawData!E1192+1</f>
        <v>1.0110821382007824</v>
      </c>
      <c r="F1191" s="4">
        <f>(RawData!F1193-RawData!F1192)/RawData!F1192+1</f>
        <v>1.002411687139982</v>
      </c>
      <c r="G1191" s="4">
        <f>(RawData!G1193-RawData!G1192)/RawData!G1192+1</f>
        <v>1.0040087890625</v>
      </c>
      <c r="H1191" s="4">
        <f>(RawData!H1193-RawData!H1192)/RawData!H1192+1</f>
        <v>1.007216797095239</v>
      </c>
      <c r="I1191" s="4">
        <f>(RawData!I1193-RawData!I1192)/RawData!I1192+1</f>
        <v>0.99533543695980242</v>
      </c>
      <c r="J1191" s="4">
        <f>(RawData!J1193-RawData!J1192)/RawData!J1192+1</f>
        <v>0.99485401051571776</v>
      </c>
      <c r="K1191" s="4">
        <f>(RawData!K1193-RawData!K1192)/RawData!K1192+1</f>
        <v>1.0031029619181946</v>
      </c>
      <c r="L1191" s="4">
        <f>(RawData!L1193-RawData!L1192)/RawData!L1192+1</f>
        <v>1.0032654805139316</v>
      </c>
      <c r="M1191" s="4">
        <f>(RawData!M1193-RawData!M1192)/RawData!M1192+1</f>
        <v>0.99150197628458492</v>
      </c>
      <c r="N1191" s="4">
        <f>(RawData!N1193-RawData!N1192)/RawData!N1192+1</f>
        <v>1.0014433099909126</v>
      </c>
      <c r="O1191" s="4">
        <f>(RawData!O1193-RawData!O1192)/RawData!O1192+1</f>
        <v>1.0023960945886214</v>
      </c>
      <c r="R1191" s="4">
        <f>PRODUCT(B$253:B1191)</f>
        <v>1.538168975821792</v>
      </c>
      <c r="S1191" s="4">
        <f>PRODUCT(C$253:C1191)</f>
        <v>1.6671495379711074</v>
      </c>
      <c r="T1191" s="4">
        <f>PRODUCT(D$253:D1191)</f>
        <v>1.1320398644823304</v>
      </c>
      <c r="U1191" s="4">
        <f>PRODUCT(E$253:E1191)</f>
        <v>2.5926186600976586</v>
      </c>
      <c r="V1191" s="4">
        <f>PRODUCT(F$253:F1191)</f>
        <v>1.651846980786825</v>
      </c>
      <c r="W1191" s="4">
        <f>PRODUCT(G$253:G1191)</f>
        <v>1.461226770372841</v>
      </c>
      <c r="X1191" s="4">
        <f>PRODUCT(H$253:H1191)</f>
        <v>1.2905565508871291</v>
      </c>
      <c r="Y1191" s="4">
        <f>PRODUCT(I$253:I1191)</f>
        <v>1.4429913977425302</v>
      </c>
      <c r="Z1191" s="4">
        <f>PRODUCT(J$253:J1191)</f>
        <v>1.6246631651061911</v>
      </c>
      <c r="AA1191" s="4">
        <f>PRODUCT(K$253:K1191)</f>
        <v>2.0378223495701984</v>
      </c>
      <c r="AB1191" s="4">
        <f>PRODUCT(L$253:L1191)</f>
        <v>1.367869179877671</v>
      </c>
      <c r="AC1191" s="4">
        <f>PRODUCT(M$253:M1191)</f>
        <v>1.7176800876472216</v>
      </c>
      <c r="AD1191" s="4">
        <f>PRODUCT(N$253:N1191)</f>
        <v>1.435445559727224</v>
      </c>
      <c r="AE1191" s="4">
        <f>PRODUCT(O$253:O1191)</f>
        <v>1.5732047930174384</v>
      </c>
      <c r="AG1191" s="21">
        <f t="shared" si="16"/>
        <v>1.822216685108164</v>
      </c>
    </row>
    <row r="1192" spans="1:33">
      <c r="A1192" s="3">
        <v>38954</v>
      </c>
      <c r="B1192" s="4">
        <f>(RawData!B1194-RawData!B1193)/RawData!B1193+1</f>
        <v>1.0047686329918757</v>
      </c>
      <c r="C1192" s="4">
        <f>(RawData!C1194-RawData!C1193)/RawData!C1193+1</f>
        <v>1.0041547439315941</v>
      </c>
      <c r="D1192" s="4">
        <f>(RawData!D1194-RawData!D1193)/RawData!D1193+1</f>
        <v>1.0007462094149402</v>
      </c>
      <c r="E1192" s="4">
        <f>(RawData!E1194-RawData!E1193)/RawData!E1193+1</f>
        <v>1.0035800332552853</v>
      </c>
      <c r="F1192" s="4">
        <f>(RawData!F1194-RawData!F1193)/RawData!F1193+1</f>
        <v>0.99499783643444395</v>
      </c>
      <c r="G1192" s="4">
        <f>(RawData!G1194-RawData!G1193)/RawData!G1193+1</f>
        <v>1.0023854567383681</v>
      </c>
      <c r="H1192" s="4">
        <f>(RawData!H1194-RawData!H1193)/RawData!H1193+1</f>
        <v>0.99930588208951876</v>
      </c>
      <c r="I1192" s="4">
        <f>(RawData!I1194-RawData!I1193)/RawData!I1193+1</f>
        <v>0.99827705031013092</v>
      </c>
      <c r="J1192" s="4">
        <f>(RawData!J1194-RawData!J1193)/RawData!J1193+1</f>
        <v>0.99940964803778243</v>
      </c>
      <c r="K1192" s="4">
        <f>(RawData!K1194-RawData!K1193)/RawData!K1193+1</f>
        <v>0.99940241844769395</v>
      </c>
      <c r="L1192" s="4">
        <f>(RawData!L1194-RawData!L1193)/RawData!L1193+1</f>
        <v>0.99902658636004138</v>
      </c>
      <c r="M1192" s="4">
        <f>(RawData!M1194-RawData!M1193)/RawData!M1193+1</f>
        <v>1.003069563484154</v>
      </c>
      <c r="N1192" s="4">
        <f>(RawData!N1194-RawData!N1193)/RawData!N1193+1</f>
        <v>1.0021351553325504</v>
      </c>
      <c r="O1192" s="4">
        <f>(RawData!O1194-RawData!O1193)/RawData!O1193+1</f>
        <v>0.99935355709417417</v>
      </c>
      <c r="R1192" s="4">
        <f>PRODUCT(B$253:B1192)</f>
        <v>1.5455039391469754</v>
      </c>
      <c r="S1192" s="4">
        <f>PRODUCT(C$253:C1192)</f>
        <v>1.6740761173970529</v>
      </c>
      <c r="T1192" s="4">
        <f>PRODUCT(D$253:D1192)</f>
        <v>1.1328846032872948</v>
      </c>
      <c r="U1192" s="4">
        <f>PRODUCT(E$253:E1192)</f>
        <v>2.6019003211190816</v>
      </c>
      <c r="V1192" s="4">
        <f>PRODUCT(F$253:F1192)</f>
        <v>1.6435841720036595</v>
      </c>
      <c r="W1192" s="4">
        <f>PRODUCT(G$253:G1192)</f>
        <v>1.4647124636185107</v>
      </c>
      <c r="X1192" s="4">
        <f>PRODUCT(H$253:H1192)</f>
        <v>1.2896607524706694</v>
      </c>
      <c r="Y1192" s="4">
        <f>PRODUCT(I$253:I1192)</f>
        <v>1.440505196161306</v>
      </c>
      <c r="Z1192" s="4">
        <f>PRODUCT(J$253:J1192)</f>
        <v>1.6237040420187281</v>
      </c>
      <c r="AA1192" s="4">
        <f>PRODUCT(K$253:K1192)</f>
        <v>2.0366045845272183</v>
      </c>
      <c r="AB1192" s="4">
        <f>PRODUCT(L$253:L1192)</f>
        <v>1.3665376773602991</v>
      </c>
      <c r="AC1192" s="4">
        <f>PRODUCT(M$253:M1192)</f>
        <v>1.7229526157217219</v>
      </c>
      <c r="AD1192" s="4">
        <f>PRODUCT(N$253:N1192)</f>
        <v>1.4385104589686613</v>
      </c>
      <c r="AE1192" s="4">
        <f>PRODUCT(O$253:O1192)</f>
        <v>1.5721878059395811</v>
      </c>
      <c r="AG1192" s="21">
        <f t="shared" si="16"/>
        <v>1.8236758338693169</v>
      </c>
    </row>
    <row r="1193" spans="1:33">
      <c r="A1193" s="3">
        <v>38957</v>
      </c>
      <c r="B1193" s="4">
        <f>(RawData!B1195-RawData!B1194)/RawData!B1194+1</f>
        <v>1</v>
      </c>
      <c r="C1193" s="4">
        <f>(RawData!C1195-RawData!C1194)/RawData!C1194+1</f>
        <v>0.97364550759081658</v>
      </c>
      <c r="D1193" s="4">
        <f>(RawData!D1195-RawData!D1194)/RawData!D1194+1</f>
        <v>1</v>
      </c>
      <c r="E1193" s="4">
        <f>(RawData!E1195-RawData!E1194)/RawData!E1194+1</f>
        <v>0.98730325111159956</v>
      </c>
      <c r="F1193" s="4">
        <f>(RawData!F1195-RawData!F1194)/RawData!F1194+1</f>
        <v>1.0062276032425286</v>
      </c>
      <c r="G1193" s="4">
        <f>(RawData!G1195-RawData!G1194)/RawData!G1194+1</f>
        <v>1.009482124966341</v>
      </c>
      <c r="H1193" s="4">
        <f>(RawData!H1195-RawData!H1194)/RawData!H1194+1</f>
        <v>1.0071476585256554</v>
      </c>
      <c r="I1193" s="4">
        <f>(RawData!I1195-RawData!I1194)/RawData!I1194+1</f>
        <v>1.0108042802899551</v>
      </c>
      <c r="J1193" s="4">
        <f>(RawData!J1195-RawData!J1194)/RawData!J1194+1</f>
        <v>1.0058788782312735</v>
      </c>
      <c r="K1193" s="4">
        <f>(RawData!K1195-RawData!K1194)/RawData!K1194+1</f>
        <v>1.008054588301502</v>
      </c>
      <c r="L1193" s="4">
        <f>(RawData!L1195-RawData!L1194)/RawData!L1194+1</f>
        <v>1.0056025820595578</v>
      </c>
      <c r="M1193" s="4">
        <f>(RawData!M1195-RawData!M1194)/RawData!M1194+1</f>
        <v>0.99852952865431999</v>
      </c>
      <c r="N1193" s="4">
        <f>(RawData!N1195-RawData!N1194)/RawData!N1194+1</f>
        <v>1.0098007883242783</v>
      </c>
      <c r="O1193" s="4">
        <f>(RawData!O1195-RawData!O1194)/RawData!O1194+1</f>
        <v>1.0051709546975347</v>
      </c>
      <c r="R1193" s="4">
        <f>PRODUCT(B$253:B1193)</f>
        <v>1.5455039391469754</v>
      </c>
      <c r="S1193" s="4">
        <f>PRODUCT(C$253:C1193)</f>
        <v>1.6299566910687169</v>
      </c>
      <c r="T1193" s="4">
        <f>PRODUCT(D$253:D1193)</f>
        <v>1.1328846032872948</v>
      </c>
      <c r="U1193" s="4">
        <f>PRODUCT(E$253:E1193)</f>
        <v>2.568864646109184</v>
      </c>
      <c r="V1193" s="4">
        <f>PRODUCT(F$253:F1193)</f>
        <v>1.6538197621225981</v>
      </c>
      <c r="W1193" s="4">
        <f>PRODUCT(G$253:G1193)</f>
        <v>1.4786010502382987</v>
      </c>
      <c r="X1193" s="4">
        <f>PRODUCT(H$253:H1193)</f>
        <v>1.2988788071432695</v>
      </c>
      <c r="Y1193" s="4">
        <f>PRODUCT(I$253:I1193)</f>
        <v>1.4560688180597694</v>
      </c>
      <c r="Z1193" s="4">
        <f>PRODUCT(J$253:J1193)</f>
        <v>1.6332496003653829</v>
      </c>
      <c r="AA1193" s="4">
        <f>PRODUCT(K$253:K1193)</f>
        <v>2.0530085959885365</v>
      </c>
      <c r="AB1193" s="4">
        <f>PRODUCT(L$253:L1193)</f>
        <v>1.3741938168351877</v>
      </c>
      <c r="AC1193" s="4">
        <f>PRODUCT(M$253:M1193)</f>
        <v>1.7204190632703387</v>
      </c>
      <c r="AD1193" s="4">
        <f>PRODUCT(N$253:N1193)</f>
        <v>1.4526089954792736</v>
      </c>
      <c r="AE1193" s="4">
        <f>PRODUCT(O$253:O1193)</f>
        <v>1.5803175178601112</v>
      </c>
      <c r="AG1193" s="21">
        <f t="shared" si="16"/>
        <v>1.8237364665190445</v>
      </c>
    </row>
    <row r="1194" spans="1:33">
      <c r="A1194" s="3">
        <v>38958</v>
      </c>
      <c r="B1194" s="4">
        <f>(RawData!B1196-RawData!B1195)/RawData!B1195+1</f>
        <v>0.99314466514325894</v>
      </c>
      <c r="C1194" s="4">
        <f>(RawData!C1196-RawData!C1195)/RawData!C1195+1</f>
        <v>0.99238792793007091</v>
      </c>
      <c r="D1194" s="4">
        <f>(RawData!D1196-RawData!D1195)/RawData!D1195+1</f>
        <v>1.0005235435969031</v>
      </c>
      <c r="E1194" s="4">
        <f>(RawData!E1196-RawData!E1195)/RawData!E1195+1</f>
        <v>0.99407513955957394</v>
      </c>
      <c r="F1194" s="4">
        <f>(RawData!F1196-RawData!F1195)/RawData!F1195+1</f>
        <v>0.99733766682802005</v>
      </c>
      <c r="G1194" s="4">
        <f>(RawData!G1196-RawData!G1195)/RawData!G1195+1</f>
        <v>1.0074219282715149</v>
      </c>
      <c r="H1194" s="4">
        <f>(RawData!H1196-RawData!H1195)/RawData!H1195+1</f>
        <v>1.0034261051413824</v>
      </c>
      <c r="I1194" s="4">
        <f>(RawData!I1196-RawData!I1195)/RawData!I1195+1</f>
        <v>1.0067616022948469</v>
      </c>
      <c r="J1194" s="4">
        <f>(RawData!J1196-RawData!J1195)/RawData!J1195+1</f>
        <v>1.001565995525727</v>
      </c>
      <c r="K1194" s="4">
        <f>(RawData!K1196-RawData!K1195)/RawData!K1195+1</f>
        <v>1.0011514305652476</v>
      </c>
      <c r="L1194" s="4">
        <f>(RawData!L1196-RawData!L1195)/RawData!L1195+1</f>
        <v>1.004087688487858</v>
      </c>
      <c r="M1194" s="4">
        <f>(RawData!M1196-RawData!M1195)/RawData!M1195+1</f>
        <v>1.0054129353233832</v>
      </c>
      <c r="N1194" s="4">
        <f>(RawData!N1196-RawData!N1195)/RawData!N1195+1</f>
        <v>1.0086507015507964</v>
      </c>
      <c r="O1194" s="4">
        <f>(RawData!O1196-RawData!O1195)/RawData!O1195+1</f>
        <v>1.0020800187049155</v>
      </c>
      <c r="R1194" s="4">
        <f>PRODUCT(B$253:B1194)</f>
        <v>1.5349089921217105</v>
      </c>
      <c r="S1194" s="4">
        <f>PRODUCT(C$253:C1194)</f>
        <v>1.6175493432654386</v>
      </c>
      <c r="T1194" s="4">
        <f>PRODUCT(D$253:D1194)</f>
        <v>1.133477717767376</v>
      </c>
      <c r="U1194" s="4">
        <f>PRODUCT(E$253:E1194)</f>
        <v>2.5536444815906427</v>
      </c>
      <c r="V1194" s="4">
        <f>PRODUCT(F$253:F1194)</f>
        <v>1.6494167429094231</v>
      </c>
      <c r="W1194" s="4">
        <f>PRODUCT(G$253:G1194)</f>
        <v>1.4895751211753538</v>
      </c>
      <c r="X1194" s="4">
        <f>PRODUCT(H$253:H1194)</f>
        <v>1.3033289025024557</v>
      </c>
      <c r="Y1194" s="4">
        <f>PRODUCT(I$253:I1194)</f>
        <v>1.4659141763214174</v>
      </c>
      <c r="Z1194" s="4">
        <f>PRODUCT(J$253:J1194)</f>
        <v>1.6358072619319506</v>
      </c>
      <c r="AA1194" s="4">
        <f>PRODUCT(K$253:K1194)</f>
        <v>2.0553724928366739</v>
      </c>
      <c r="AB1194" s="4">
        <f>PRODUCT(L$253:L1194)</f>
        <v>1.3798110930803507</v>
      </c>
      <c r="AC1194" s="4">
        <f>PRODUCT(M$253:M1194)</f>
        <v>1.7297315803889364</v>
      </c>
      <c r="AD1194" s="4">
        <f>PRODUCT(N$253:N1194)</f>
        <v>1.4651750823691669</v>
      </c>
      <c r="AE1194" s="4">
        <f>PRODUCT(O$253:O1194)</f>
        <v>1.5836046078569659</v>
      </c>
      <c r="AG1194" s="21">
        <f t="shared" si="16"/>
        <v>1.8230392425025308</v>
      </c>
    </row>
    <row r="1195" spans="1:33">
      <c r="A1195" s="3">
        <v>38959</v>
      </c>
      <c r="B1195" s="4">
        <f>(RawData!B1197-RawData!B1196)/RawData!B1196+1</f>
        <v>1.0038938053097346</v>
      </c>
      <c r="C1195" s="4">
        <f>(RawData!C1197-RawData!C1196)/RawData!C1196+1</f>
        <v>0.99874430870483155</v>
      </c>
      <c r="D1195" s="4">
        <f>(RawData!D1197-RawData!D1196)/RawData!D1196+1</f>
        <v>1.0010306826290336</v>
      </c>
      <c r="E1195" s="4">
        <f>(RawData!E1197-RawData!E1196)/RawData!E1196+1</f>
        <v>0.98410046165506782</v>
      </c>
      <c r="F1195" s="4">
        <f>(RawData!F1197-RawData!F1196)/RawData!F1196+1</f>
        <v>1.0017334026694402</v>
      </c>
      <c r="G1195" s="4">
        <f>(RawData!G1197-RawData!G1196)/RawData!G1196+1</f>
        <v>1.0089544219297613</v>
      </c>
      <c r="H1195" s="4">
        <f>(RawData!H1197-RawData!H1196)/RawData!H1196+1</f>
        <v>1.0005321153803517</v>
      </c>
      <c r="I1195" s="4">
        <f>(RawData!I1197-RawData!I1196)/RawData!I1196+1</f>
        <v>1.0010176045588686</v>
      </c>
      <c r="J1195" s="4">
        <f>(RawData!J1197-RawData!J1196)/RawData!J1196+1</f>
        <v>1.0013681036408308</v>
      </c>
      <c r="K1195" s="4">
        <f>(RawData!K1197-RawData!K1196)/RawData!K1196+1</f>
        <v>0.9931342139197713</v>
      </c>
      <c r="L1195" s="4">
        <f>(RawData!L1197-RawData!L1196)/RawData!L1196+1</f>
        <v>1.0020807575163595</v>
      </c>
      <c r="M1195" s="4">
        <f>(RawData!M1197-RawData!M1196)/RawData!M1196+1</f>
        <v>0.99972289299711004</v>
      </c>
      <c r="N1195" s="4">
        <f>(RawData!N1197-RawData!N1196)/RawData!N1196+1</f>
        <v>1.0014642819788726</v>
      </c>
      <c r="O1195" s="4">
        <f>(RawData!O1197-RawData!O1196)/RawData!O1196+1</f>
        <v>1.0004361095503185</v>
      </c>
      <c r="R1195" s="4">
        <f>PRODUCT(B$253:B1195)</f>
        <v>1.5408856289051933</v>
      </c>
      <c r="S1195" s="4">
        <f>PRODUCT(C$253:C1195)</f>
        <v>1.6155182006355948</v>
      </c>
      <c r="T1195" s="4">
        <f>PRODUCT(D$253:D1195)</f>
        <v>1.1346459735614756</v>
      </c>
      <c r="U1195" s="4">
        <f>PRODUCT(E$253:E1195)</f>
        <v>2.5130427132362678</v>
      </c>
      <c r="V1195" s="4">
        <f>PRODUCT(F$253:F1195)</f>
        <v>1.6522758462946017</v>
      </c>
      <c r="W1195" s="4">
        <f>PRODUCT(G$253:G1195)</f>
        <v>1.5029134053064332</v>
      </c>
      <c r="X1195" s="4">
        <f>PRODUCT(H$253:H1195)</f>
        <v>1.3040224238571341</v>
      </c>
      <c r="Y1195" s="4">
        <f>PRODUCT(I$253:I1195)</f>
        <v>1.4674058972701522</v>
      </c>
      <c r="Z1195" s="4">
        <f>PRODUCT(J$253:J1195)</f>
        <v>1.6380452158026972</v>
      </c>
      <c r="AA1195" s="4">
        <f>PRODUCT(K$253:K1195)</f>
        <v>2.0412607449856708</v>
      </c>
      <c r="AB1195" s="4">
        <f>PRODUCT(L$253:L1195)</f>
        <v>1.3826821453834339</v>
      </c>
      <c r="AC1195" s="4">
        <f>PRODUCT(M$253:M1195)</f>
        <v>1.7292522596548907</v>
      </c>
      <c r="AD1195" s="4">
        <f>PRODUCT(N$253:N1195)</f>
        <v>1.4673205118381734</v>
      </c>
      <c r="AE1195" s="4">
        <f>PRODUCT(O$253:O1195)</f>
        <v>1.5842952329503805</v>
      </c>
      <c r="AG1195" s="21">
        <f t="shared" si="16"/>
        <v>1.8102520068656267</v>
      </c>
    </row>
    <row r="1196" spans="1:33">
      <c r="A1196" s="3">
        <v>38960</v>
      </c>
      <c r="B1196" s="4">
        <f>(RawData!B1198-RawData!B1197)/RawData!B1197+1</f>
        <v>1.0133991537376585</v>
      </c>
      <c r="C1196" s="4">
        <f>(RawData!C1198-RawData!C1197)/RawData!C1197+1</f>
        <v>1.0034518539745045</v>
      </c>
      <c r="D1196" s="4">
        <f>(RawData!D1198-RawData!D1197)/RawData!D1197+1</f>
        <v>1.0017424362426739</v>
      </c>
      <c r="E1196" s="4">
        <f>(RawData!E1198-RawData!E1197)/RawData!E1197+1</f>
        <v>0.99254319172399308</v>
      </c>
      <c r="F1196" s="4">
        <f>(RawData!F1198-RawData!F1197)/RawData!F1197+1</f>
        <v>1.0008998096556498</v>
      </c>
      <c r="G1196" s="4">
        <f>(RawData!G1198-RawData!G1197)/RawData!G1197+1</f>
        <v>0.99655091194999224</v>
      </c>
      <c r="H1196" s="4">
        <f>(RawData!H1198-RawData!H1197)/RawData!H1197+1</f>
        <v>0.99840450284751925</v>
      </c>
      <c r="I1196" s="4">
        <f>(RawData!I1198-RawData!I1197)/RawData!I1197+1</f>
        <v>1.0030158246077734</v>
      </c>
      <c r="J1196" s="4">
        <f>(RawData!J1198-RawData!J1197)/RawData!J1197+1</f>
        <v>1.0022027045866444</v>
      </c>
      <c r="K1196" s="4">
        <f>(RawData!K1198-RawData!K1197)/RawData!K1197+1</f>
        <v>1.0123877035373388</v>
      </c>
      <c r="L1196" s="4">
        <f>(RawData!L1198-RawData!L1197)/RawData!L1197+1</f>
        <v>0.99903701474571172</v>
      </c>
      <c r="M1196" s="4">
        <f>(RawData!M1198-RawData!M1197)/RawData!M1197+1</f>
        <v>1.0050685039993665</v>
      </c>
      <c r="N1196" s="4">
        <f>(RawData!N1198-RawData!N1197)/RawData!N1197+1</f>
        <v>0.99801566579634471</v>
      </c>
      <c r="O1196" s="4">
        <f>(RawData!O1198-RawData!O1197)/RawData!O1197+1</f>
        <v>0.99966953202371323</v>
      </c>
      <c r="R1196" s="4">
        <f>PRODUCT(B$253:B1196)</f>
        <v>1.5615321923390426</v>
      </c>
      <c r="S1196" s="4">
        <f>PRODUCT(C$253:C1196)</f>
        <v>1.6210947335573431</v>
      </c>
      <c r="T1196" s="4">
        <f>PRODUCT(D$253:D1196)</f>
        <v>1.136623021828413</v>
      </c>
      <c r="U1196" s="4">
        <f>PRODUCT(E$253:E1196)</f>
        <v>2.4943034355342486</v>
      </c>
      <c r="V1196" s="4">
        <f>PRODUCT(F$253:F1196)</f>
        <v>1.6537625800548945</v>
      </c>
      <c r="W1196" s="4">
        <f>PRODUCT(G$253:G1196)</f>
        <v>1.4977297246399943</v>
      </c>
      <c r="X1196" s="4">
        <f>PRODUCT(H$253:H1196)</f>
        <v>1.301941859793099</v>
      </c>
      <c r="Y1196" s="4">
        <f>PRODUCT(I$253:I1196)</f>
        <v>1.4718313360847313</v>
      </c>
      <c r="Z1196" s="4">
        <f>PRODUCT(J$253:J1196)</f>
        <v>1.6416533455126767</v>
      </c>
      <c r="AA1196" s="4">
        <f>PRODUCT(K$253:K1196)</f>
        <v>2.0665472779369605</v>
      </c>
      <c r="AB1196" s="4">
        <f>PRODUCT(L$253:L1196)</f>
        <v>1.381350642866062</v>
      </c>
      <c r="AC1196" s="4">
        <f>PRODUCT(M$253:M1196)</f>
        <v>1.7380169816488651</v>
      </c>
      <c r="AD1196" s="4">
        <f>PRODUCT(N$253:N1196)</f>
        <v>1.4644088575588079</v>
      </c>
      <c r="AE1196" s="4">
        <f>PRODUCT(O$253:O1196)</f>
        <v>1.5837716741109067</v>
      </c>
      <c r="AG1196" s="21">
        <f t="shared" si="16"/>
        <v>1.8110358040325925</v>
      </c>
    </row>
    <row r="1197" spans="1:33">
      <c r="A1197" s="3">
        <v>38961</v>
      </c>
      <c r="B1197" s="4">
        <f>(RawData!B1199-RawData!B1198)/RawData!B1198+1</f>
        <v>1.0003479471120391</v>
      </c>
      <c r="C1197" s="4">
        <f>(RawData!C1199-RawData!C1198)/RawData!C1198+1</f>
        <v>0.98528135359561797</v>
      </c>
      <c r="D1197" s="4">
        <f>(RawData!D1199-RawData!D1198)/RawData!D1198+1</f>
        <v>1.0006799493991145</v>
      </c>
      <c r="E1197" s="4">
        <f>(RawData!E1199-RawData!E1198)/RawData!E1198+1</f>
        <v>1.0108636227360106</v>
      </c>
      <c r="F1197" s="4">
        <f>(RawData!F1199-RawData!F1198)/RawData!F1198+1</f>
        <v>1.0020054631582589</v>
      </c>
      <c r="G1197" s="4">
        <f>(RawData!G1199-RawData!G1198)/RawData!G1198+1</f>
        <v>1.0032943647946309</v>
      </c>
      <c r="H1197" s="4">
        <f>(RawData!H1199-RawData!H1198)/RawData!H1198+1</f>
        <v>1.0050826767284429</v>
      </c>
      <c r="I1197" s="4">
        <f>(RawData!I1199-RawData!I1198)/RawData!I1198+1</f>
        <v>1.010304054054054</v>
      </c>
      <c r="J1197" s="4">
        <f>(RawData!J1199-RawData!J1198)/RawData!J1198+1</f>
        <v>1.0062319163142666</v>
      </c>
      <c r="K1197" s="4">
        <f>(RawData!K1199-RawData!K1198)/RawData!K1198+1</f>
        <v>0.9986481333841728</v>
      </c>
      <c r="L1197" s="4">
        <f>(RawData!L1199-RawData!L1198)/RawData!L1198+1</f>
        <v>1.0054822579673475</v>
      </c>
      <c r="M1197" s="4">
        <f>(RawData!M1199-RawData!M1198)/RawData!M1198+1</f>
        <v>1.0109920416042866</v>
      </c>
      <c r="N1197" s="4">
        <f>(RawData!N1199-RawData!N1198)/RawData!N1198+1</f>
        <v>1.0108832147341984</v>
      </c>
      <c r="O1197" s="4">
        <f>(RawData!O1199-RawData!O1198)/RawData!O1198+1</f>
        <v>1.0055326501203832</v>
      </c>
      <c r="R1197" s="4">
        <f>PRODUCT(B$253:B1197)</f>
        <v>1.5620755229557231</v>
      </c>
      <c r="S1197" s="4">
        <f>PRODUCT(C$253:C1197)</f>
        <v>1.5972344133861067</v>
      </c>
      <c r="T1197" s="4">
        <f>PRODUCT(D$253:D1197)</f>
        <v>1.137395867969125</v>
      </c>
      <c r="U1197" s="4">
        <f>PRODUCT(E$253:E1197)</f>
        <v>2.5214006070470276</v>
      </c>
      <c r="V1197" s="4">
        <f>PRODUCT(F$253:F1197)</f>
        <v>1.6570791399817018</v>
      </c>
      <c r="W1197" s="4">
        <f>PRODUCT(G$253:G1197)</f>
        <v>1.5026637927167206</v>
      </c>
      <c r="X1197" s="4">
        <f>PRODUCT(H$253:H1197)</f>
        <v>1.3085592093856551</v>
      </c>
      <c r="Y1197" s="4">
        <f>PRODUCT(I$253:I1197)</f>
        <v>1.4869971657301988</v>
      </c>
      <c r="Z1197" s="4">
        <f>PRODUCT(J$253:J1197)</f>
        <v>1.6518839917789474</v>
      </c>
      <c r="AA1197" s="4">
        <f>PRODUCT(K$253:K1197)</f>
        <v>2.063753581661889</v>
      </c>
      <c r="AB1197" s="4">
        <f>PRODUCT(L$253:L1197)</f>
        <v>1.388923563433615</v>
      </c>
      <c r="AC1197" s="4">
        <f>PRODUCT(M$253:M1197)</f>
        <v>1.7571213366201059</v>
      </c>
      <c r="AD1197" s="4">
        <f>PRODUCT(N$253:N1197)</f>
        <v>1.4803463336142826</v>
      </c>
      <c r="AE1197" s="4">
        <f>PRODUCT(O$253:O1197)</f>
        <v>1.592534128654336</v>
      </c>
      <c r="AG1197" s="21">
        <f t="shared" si="16"/>
        <v>1.8206592403820467</v>
      </c>
    </row>
    <row r="1198" spans="1:33">
      <c r="A1198" s="3">
        <v>38964</v>
      </c>
      <c r="B1198" s="4">
        <f>(RawData!B1200-RawData!B1199)/RawData!B1199+1</f>
        <v>0.99808695652173918</v>
      </c>
      <c r="C1198" s="4">
        <f>(RawData!C1200-RawData!C1199)/RawData!C1199+1</f>
        <v>1</v>
      </c>
      <c r="D1198" s="4">
        <f>(RawData!D1200-RawData!D1199)/RawData!D1199+1</f>
        <v>1</v>
      </c>
      <c r="E1198" s="4">
        <f>(RawData!E1200-RawData!E1199)/RawData!E1199+1</f>
        <v>1</v>
      </c>
      <c r="F1198" s="4">
        <f>(RawData!F1200-RawData!F1199)/RawData!F1199+1</f>
        <v>1</v>
      </c>
      <c r="G1198" s="4">
        <f>(RawData!G1200-RawData!G1199)/RawData!G1199+1</f>
        <v>1</v>
      </c>
      <c r="H1198" s="4">
        <f>(RawData!H1200-RawData!H1199)/RawData!H1199+1</f>
        <v>1</v>
      </c>
      <c r="I1198" s="4">
        <f>(RawData!I1200-RawData!I1199)/RawData!I1199+1</f>
        <v>1</v>
      </c>
      <c r="J1198" s="4">
        <f>(RawData!J1200-RawData!J1199)/RawData!J1199+1</f>
        <v>1</v>
      </c>
      <c r="K1198" s="4">
        <f>(RawData!K1200-RawData!K1199)/RawData!K1199+1</f>
        <v>1</v>
      </c>
      <c r="L1198" s="4">
        <f>(RawData!L1200-RawData!L1199)/RawData!L1199+1</f>
        <v>1</v>
      </c>
      <c r="M1198" s="4">
        <f>(RawData!M1200-RawData!M1199)/RawData!M1199+1</f>
        <v>1</v>
      </c>
      <c r="N1198" s="4">
        <f>(RawData!N1200-RawData!N1199)/RawData!N1199+1</f>
        <v>1</v>
      </c>
      <c r="O1198" s="4">
        <f>(RawData!O1200-RawData!O1199)/RawData!O1199+1</f>
        <v>1</v>
      </c>
      <c r="R1198" s="4">
        <f>PRODUCT(B$253:B1198)</f>
        <v>1.5590872045639816</v>
      </c>
      <c r="S1198" s="4">
        <f>PRODUCT(C$253:C1198)</f>
        <v>1.5972344133861067</v>
      </c>
      <c r="T1198" s="4">
        <f>PRODUCT(D$253:D1198)</f>
        <v>1.137395867969125</v>
      </c>
      <c r="U1198" s="4">
        <f>PRODUCT(E$253:E1198)</f>
        <v>2.5214006070470276</v>
      </c>
      <c r="V1198" s="4">
        <f>PRODUCT(F$253:F1198)</f>
        <v>1.6570791399817018</v>
      </c>
      <c r="W1198" s="4">
        <f>PRODUCT(G$253:G1198)</f>
        <v>1.5026637927167206</v>
      </c>
      <c r="X1198" s="4">
        <f>PRODUCT(H$253:H1198)</f>
        <v>1.3085592093856551</v>
      </c>
      <c r="Y1198" s="4">
        <f>PRODUCT(I$253:I1198)</f>
        <v>1.4869971657301988</v>
      </c>
      <c r="Z1198" s="4">
        <f>PRODUCT(J$253:J1198)</f>
        <v>1.6518839917789474</v>
      </c>
      <c r="AA1198" s="4">
        <f>PRODUCT(K$253:K1198)</f>
        <v>2.063753581661889</v>
      </c>
      <c r="AB1198" s="4">
        <f>PRODUCT(L$253:L1198)</f>
        <v>1.388923563433615</v>
      </c>
      <c r="AC1198" s="4">
        <f>PRODUCT(M$253:M1198)</f>
        <v>1.7571213366201059</v>
      </c>
      <c r="AD1198" s="4">
        <f>PRODUCT(N$253:N1198)</f>
        <v>1.4803463336142826</v>
      </c>
      <c r="AE1198" s="4">
        <f>PRODUCT(O$253:O1198)</f>
        <v>1.592534128654336</v>
      </c>
      <c r="AG1198" s="21">
        <f t="shared" si="16"/>
        <v>1.8206592403820467</v>
      </c>
    </row>
    <row r="1199" spans="1:33">
      <c r="A1199" s="3">
        <v>38965</v>
      </c>
      <c r="B1199" s="4">
        <f>(RawData!B1201-RawData!B1200)/RawData!B1200+1</f>
        <v>1.0087123192193761</v>
      </c>
      <c r="C1199" s="4">
        <f>(RawData!C1201-RawData!C1200)/RawData!C1200+1</f>
        <v>0.99592778549737704</v>
      </c>
      <c r="D1199" s="4">
        <f>(RawData!D1201-RawData!D1200)/RawData!D1200+1</f>
        <v>0.99865682726798666</v>
      </c>
      <c r="E1199" s="4">
        <f>(RawData!E1201-RawData!E1200)/RawData!E1200+1</f>
        <v>1.010223486104084</v>
      </c>
      <c r="F1199" s="4">
        <f>(RawData!F1201-RawData!F1200)/RawData!F1200+1</f>
        <v>1.0031919665965008</v>
      </c>
      <c r="G1199" s="4">
        <f>(RawData!G1201-RawData!G1200)/RawData!G1200+1</f>
        <v>1.0044002316129168</v>
      </c>
      <c r="H1199" s="4">
        <f>(RawData!H1201-RawData!H1200)/RawData!H1200+1</f>
        <v>0.99631216323646332</v>
      </c>
      <c r="I1199" s="4">
        <f>(RawData!I1201-RawData!I1200)/RawData!I1200+1</f>
        <v>1.0004347099147299</v>
      </c>
      <c r="J1199" s="4">
        <f>(RawData!J1201-RawData!J1200)/RawData!J1200+1</f>
        <v>1.0021289537712894</v>
      </c>
      <c r="K1199" s="4">
        <f>(RawData!K1201-RawData!K1200)/RawData!K1200+1</f>
        <v>0.99083651509892379</v>
      </c>
      <c r="L1199" s="4">
        <f>(RawData!L1201-RawData!L1200)/RawData!L1200+1</f>
        <v>0.99664469742360695</v>
      </c>
      <c r="M1199" s="4">
        <f>(RawData!M1201-RawData!M1200)/RawData!M1200+1</f>
        <v>1.0045984178325085</v>
      </c>
      <c r="N1199" s="4">
        <f>(RawData!N1201-RawData!N1200)/RawData!N1200+1</f>
        <v>1.0030538302277432</v>
      </c>
      <c r="O1199" s="4">
        <f>(RawData!O1201-RawData!O1200)/RawData!O1200+1</f>
        <v>1.001757510195715</v>
      </c>
      <c r="R1199" s="4">
        <f>PRODUCT(B$253:B1199)</f>
        <v>1.5726704699809877</v>
      </c>
      <c r="S1199" s="4">
        <f>PRODUCT(C$253:C1199)</f>
        <v>1.5907301322438274</v>
      </c>
      <c r="T1199" s="4">
        <f>PRODUCT(D$253:D1199)</f>
        <v>1.1358681488537641</v>
      </c>
      <c r="U1199" s="4">
        <f>PRODUCT(E$253:E1199)</f>
        <v>2.5471781111160019</v>
      </c>
      <c r="V1199" s="4">
        <f>PRODUCT(F$253:F1199)</f>
        <v>1.6623684812442816</v>
      </c>
      <c r="W1199" s="4">
        <f>PRODUCT(G$253:G1199)</f>
        <v>1.5092758614410182</v>
      </c>
      <c r="X1199" s="4">
        <f>PRODUCT(H$253:H1199)</f>
        <v>1.3037334566260181</v>
      </c>
      <c r="Y1199" s="4">
        <f>PRODUCT(I$253:I1199)</f>
        <v>1.4876435781413171</v>
      </c>
      <c r="Z1199" s="4">
        <f>PRODUCT(J$253:J1199)</f>
        <v>1.6554007764329779</v>
      </c>
      <c r="AA1199" s="4">
        <f>PRODUCT(K$253:K1199)</f>
        <v>2.0448424068767883</v>
      </c>
      <c r="AB1199" s="4">
        <f>PRODUCT(L$253:L1199)</f>
        <v>1.3842633046228132</v>
      </c>
      <c r="AC1199" s="4">
        <f>PRODUCT(M$253:M1199)</f>
        <v>1.765201314708301</v>
      </c>
      <c r="AD1199" s="4">
        <f>PRODUCT(N$253:N1199)</f>
        <v>1.4848670599954026</v>
      </c>
      <c r="AE1199" s="4">
        <f>PRODUCT(O$253:O1199)</f>
        <v>1.5953330236224701</v>
      </c>
      <c r="AG1199" s="21">
        <f t="shared" si="16"/>
        <v>1.8200043198104052</v>
      </c>
    </row>
    <row r="1200" spans="1:33">
      <c r="A1200" s="3">
        <v>38966</v>
      </c>
      <c r="B1200" s="4">
        <f>(RawData!B1202-RawData!B1201)/RawData!B1201+1</f>
        <v>1.0065641734323718</v>
      </c>
      <c r="C1200" s="4">
        <f>(RawData!C1202-RawData!C1201)/RawData!C1201+1</f>
        <v>0.99150378822417973</v>
      </c>
      <c r="D1200" s="4">
        <f>(RawData!D1202-RawData!D1201)/RawData!D1201+1</f>
        <v>0.99929578467673019</v>
      </c>
      <c r="E1200" s="4">
        <f>(RawData!E1202-RawData!E1201)/RawData!E1201+1</f>
        <v>0.97038252309817807</v>
      </c>
      <c r="F1200" s="4">
        <f>(RawData!F1202-RawData!F1201)/RawData!F1201+1</f>
        <v>0.99671499578625122</v>
      </c>
      <c r="G1200" s="4">
        <f>(RawData!G1202-RawData!G1201)/RawData!G1201+1</f>
        <v>0.98182699953327102</v>
      </c>
      <c r="H1200" s="4">
        <f>(RawData!H1202-RawData!H1201)/RawData!H1201+1</f>
        <v>0.99412638251656793</v>
      </c>
      <c r="I1200" s="4">
        <f>(RawData!I1202-RawData!I1201)/RawData!I1201+1</f>
        <v>0.99023998930409785</v>
      </c>
      <c r="J1200" s="4">
        <f>(RawData!J1202-RawData!J1201)/RawData!J1201+1</f>
        <v>0.99277141674713754</v>
      </c>
      <c r="K1200" s="4">
        <f>(RawData!K1202-RawData!K1201)/RawData!K1201+1</f>
        <v>0.9954109157149863</v>
      </c>
      <c r="L1200" s="4">
        <f>(RawData!L1202-RawData!L1201)/RawData!L1201+1</f>
        <v>0.99855717205723216</v>
      </c>
      <c r="M1200" s="4">
        <f>(RawData!M1202-RawData!M1201)/RawData!M1201+1</f>
        <v>0.98902207222933392</v>
      </c>
      <c r="N1200" s="4">
        <f>(RawData!N1202-RawData!N1201)/RawData!N1201+1</f>
        <v>0.99447855926518403</v>
      </c>
      <c r="O1200" s="4">
        <f>(RawData!O1202-RawData!O1201)/RawData!O1201+1</f>
        <v>0.99026807307091336</v>
      </c>
      <c r="R1200" s="4">
        <f>PRODUCT(B$253:B1200)</f>
        <v>1.5829937516979127</v>
      </c>
      <c r="S1200" s="4">
        <f>PRODUCT(C$253:C1200)</f>
        <v>1.5772149521621053</v>
      </c>
      <c r="T1200" s="4">
        <f>PRODUCT(D$253:D1200)</f>
        <v>1.1350682530981271</v>
      </c>
      <c r="U1200" s="4">
        <f>PRODUCT(E$253:E1200)</f>
        <v>2.4717371222451971</v>
      </c>
      <c r="V1200" s="4">
        <f>PRODUCT(F$253:F1200)</f>
        <v>1.6569075937785911</v>
      </c>
      <c r="W1200" s="4">
        <f>PRODUCT(G$253:G1200)</f>
        <v>1.4818477905066278</v>
      </c>
      <c r="X1200" s="4">
        <f>PRODUCT(H$253:H1200)</f>
        <v>1.2960758250014441</v>
      </c>
      <c r="Y1200" s="4">
        <f>PRODUCT(I$253:I1200)</f>
        <v>1.4731241609069676</v>
      </c>
      <c r="Z1200" s="4">
        <f>PRODUCT(J$253:J1200)</f>
        <v>1.6434345741036789</v>
      </c>
      <c r="AA1200" s="4">
        <f>PRODUCT(K$253:K1200)</f>
        <v>2.0354584527220605</v>
      </c>
      <c r="AB1200" s="4">
        <f>PRODUCT(L$253:L1200)</f>
        <v>1.3822660508467552</v>
      </c>
      <c r="AC1200" s="4">
        <f>PRODUCT(M$253:M1200)</f>
        <v>1.7458230621747484</v>
      </c>
      <c r="AD1200" s="4">
        <f>PRODUCT(N$253:N1200)</f>
        <v>1.4766684545245576</v>
      </c>
      <c r="AE1200" s="4">
        <f>PRODUCT(O$253:O1200)</f>
        <v>1.5798073592090174</v>
      </c>
      <c r="AG1200" s="21">
        <f t="shared" si="16"/>
        <v>1.7963843627038645</v>
      </c>
    </row>
    <row r="1201" spans="1:33">
      <c r="A1201" s="3">
        <v>38967</v>
      </c>
      <c r="B1201" s="4">
        <f>(RawData!B1203-RawData!B1202)/RawData!B1202+1</f>
        <v>0.99365024884159936</v>
      </c>
      <c r="C1201" s="4">
        <f>(RawData!C1203-RawData!C1202)/RawData!C1202+1</f>
        <v>0.99331352264555306</v>
      </c>
      <c r="D1201" s="4">
        <f>(RawData!D1203-RawData!D1202)/RawData!D1202+1</f>
        <v>1.0005860324911551</v>
      </c>
      <c r="E1201" s="4">
        <f>(RawData!E1203-RawData!E1202)/RawData!E1202+1</f>
        <v>1.0010500088983805</v>
      </c>
      <c r="F1201" s="4">
        <f>(RawData!F1203-RawData!F1202)/RawData!F1202+1</f>
        <v>0.99256281060187757</v>
      </c>
      <c r="G1201" s="4">
        <f>(RawData!G1203-RawData!G1202)/RawData!G1202+1</f>
        <v>0.9935573576504243</v>
      </c>
      <c r="H1201" s="4">
        <f>(RawData!H1203-RawData!H1202)/RawData!H1202+1</f>
        <v>0.99415856595023633</v>
      </c>
      <c r="I1201" s="4">
        <f>(RawData!I1203-RawData!I1202)/RawData!I1202+1</f>
        <v>1.0002362789441706</v>
      </c>
      <c r="J1201" s="4">
        <f>(RawData!J1203-RawData!J1202)/RawData!J1202+1</f>
        <v>0.99458077425450908</v>
      </c>
      <c r="K1201" s="4">
        <f>(RawData!K1203-RawData!K1202)/RawData!K1202+1</f>
        <v>0.99982403660038732</v>
      </c>
      <c r="L1201" s="4">
        <f>(RawData!L1203-RawData!L1202)/RawData!L1202+1</f>
        <v>0.99560505719446124</v>
      </c>
      <c r="M1201" s="4">
        <f>(RawData!M1203-RawData!M1202)/RawData!M1202+1</f>
        <v>0.98866488860997803</v>
      </c>
      <c r="N1201" s="4">
        <f>(RawData!N1203-RawData!N1202)/RawData!N1202+1</f>
        <v>0.99475923619759243</v>
      </c>
      <c r="O1201" s="4">
        <f>(RawData!O1203-RawData!O1202)/RawData!O1202+1</f>
        <v>0.99523934665036751</v>
      </c>
      <c r="R1201" s="4">
        <f>PRODUCT(B$253:B1201)</f>
        <v>1.5729421352893278</v>
      </c>
      <c r="S1201" s="4">
        <f>PRODUCT(C$253:C1201)</f>
        <v>1.5666689401013782</v>
      </c>
      <c r="T1201" s="4">
        <f>PRODUCT(D$253:D1201)</f>
        <v>1.1357334399741212</v>
      </c>
      <c r="U1201" s="4">
        <f>PRODUCT(E$253:E1201)</f>
        <v>2.4743324682180119</v>
      </c>
      <c r="V1201" s="4">
        <f>PRODUCT(F$253:F1201)</f>
        <v>1.6445848581884723</v>
      </c>
      <c r="W1201" s="4">
        <f>PRODUCT(G$253:G1201)</f>
        <v>1.4723007751758848</v>
      </c>
      <c r="X1201" s="4">
        <f>PRODUCT(H$253:H1201)</f>
        <v>1.2885048835462052</v>
      </c>
      <c r="Y1201" s="4">
        <f>PRODUCT(I$253:I1201)</f>
        <v>1.4734722291283389</v>
      </c>
      <c r="Z1201" s="4">
        <f>PRODUCT(J$253:J1201)</f>
        <v>1.6345284311486663</v>
      </c>
      <c r="AA1201" s="4">
        <f>PRODUCT(K$253:K1201)</f>
        <v>2.0351002865329493</v>
      </c>
      <c r="AB1201" s="4">
        <f>PRODUCT(L$253:L1201)</f>
        <v>1.3761910706112459</v>
      </c>
      <c r="AC1201" s="4">
        <f>PRODUCT(M$253:M1201)</f>
        <v>1.7260339632977284</v>
      </c>
      <c r="AD1201" s="4">
        <f>PRODUCT(N$253:N1201)</f>
        <v>1.4689295839399281</v>
      </c>
      <c r="AE1201" s="4">
        <f>PRODUCT(O$253:O1201)</f>
        <v>1.572286444012625</v>
      </c>
      <c r="AG1201" s="21">
        <f t="shared" si="16"/>
        <v>1.7935321772271031</v>
      </c>
    </row>
    <row r="1202" spans="1:33">
      <c r="A1202" s="3">
        <v>38968</v>
      </c>
      <c r="B1202" s="4">
        <f>(RawData!B1204-RawData!B1203)/RawData!B1203+1</f>
        <v>0.98652849740932635</v>
      </c>
      <c r="C1202" s="4">
        <f>(RawData!C1204-RawData!C1203)/RawData!C1203+1</f>
        <v>0.98455161609515895</v>
      </c>
      <c r="D1202" s="4">
        <f>(RawData!D1204-RawData!D1203)/RawData!D1203+1</f>
        <v>1.0012184583744028</v>
      </c>
      <c r="E1202" s="4">
        <f>(RawData!E1204-RawData!E1203)/RawData!E1203+1</f>
        <v>0.98122633291258499</v>
      </c>
      <c r="F1202" s="4">
        <f>(RawData!F1204-RawData!F1203)/RawData!F1203+1</f>
        <v>1.0055805705742249</v>
      </c>
      <c r="G1202" s="4">
        <f>(RawData!G1204-RawData!G1203)/RawData!G1203+1</f>
        <v>1.0105895587427438</v>
      </c>
      <c r="H1202" s="4">
        <f>(RawData!H1204-RawData!H1203)/RawData!H1203+1</f>
        <v>1.0068625252298722</v>
      </c>
      <c r="I1202" s="4">
        <f>(RawData!I1204-RawData!I1203)/RawData!I1203+1</f>
        <v>1.0104950561873587</v>
      </c>
      <c r="J1202" s="4">
        <f>(RawData!J1204-RawData!J1203)/RawData!J1203+1</f>
        <v>1.0017324242762937</v>
      </c>
      <c r="K1202" s="4">
        <f>(RawData!K1204-RawData!K1203)/RawData!K1203+1</f>
        <v>1.0016191481872578</v>
      </c>
      <c r="L1202" s="4">
        <f>(RawData!L1204-RawData!L1203)/RawData!L1203+1</f>
        <v>1.0059261050976598</v>
      </c>
      <c r="M1202" s="4">
        <f>(RawData!M1204-RawData!M1203)/RawData!M1203+1</f>
        <v>1.0026183203078509</v>
      </c>
      <c r="N1202" s="4">
        <f>(RawData!N1204-RawData!N1203)/RawData!N1203+1</f>
        <v>1.000469459078817</v>
      </c>
      <c r="O1202" s="4">
        <f>(RawData!O1204-RawData!O1203)/RawData!O1203+1</f>
        <v>1.0037892404090432</v>
      </c>
      <c r="R1202" s="4">
        <f>PRODUCT(B$253:B1202)</f>
        <v>1.5517522412387978</v>
      </c>
      <c r="S1202" s="4">
        <f>PRODUCT(C$253:C1202)</f>
        <v>1.5424664368629017</v>
      </c>
      <c r="T1202" s="4">
        <f>PRODUCT(D$253:D1202)</f>
        <v>1.1371172838951471</v>
      </c>
      <c r="U1202" s="4">
        <f>PRODUCT(E$253:E1202)</f>
        <v>2.4278801741961051</v>
      </c>
      <c r="V1202" s="4">
        <f>PRODUCT(F$253:F1202)</f>
        <v>1.6537625800548947</v>
      </c>
      <c r="W1202" s="4">
        <f>PRODUCT(G$253:G1202)</f>
        <v>1.4878917907215969</v>
      </c>
      <c r="X1202" s="4">
        <f>PRODUCT(H$253:H1202)</f>
        <v>1.2973472808183546</v>
      </c>
      <c r="Y1202" s="4">
        <f>PRODUCT(I$253:I1202)</f>
        <v>1.4889364029635535</v>
      </c>
      <c r="Z1202" s="4">
        <f>PRODUCT(J$253:J1202)</f>
        <v>1.6373601278830805</v>
      </c>
      <c r="AA1202" s="4">
        <f>PRODUCT(K$253:K1202)</f>
        <v>2.038395415472777</v>
      </c>
      <c r="AB1202" s="4">
        <f>PRODUCT(L$253:L1202)</f>
        <v>1.3843465235301491</v>
      </c>
      <c r="AC1202" s="4">
        <f>PRODUCT(M$253:M1202)</f>
        <v>1.7305532730758713</v>
      </c>
      <c r="AD1202" s="4">
        <f>PRODUCT(N$253:N1202)</f>
        <v>1.4696191862692516</v>
      </c>
      <c r="AE1202" s="4">
        <f>PRODUCT(O$253:O1202)</f>
        <v>1.5782442153408685</v>
      </c>
      <c r="AG1202" s="21">
        <f t="shared" si="16"/>
        <v>1.7869923485043464</v>
      </c>
    </row>
    <row r="1203" spans="1:33">
      <c r="A1203" s="3">
        <v>38971</v>
      </c>
      <c r="B1203" s="4">
        <f>(RawData!B1205-RawData!B1204)/RawData!B1204+1</f>
        <v>0.98074229691876758</v>
      </c>
      <c r="C1203" s="4">
        <f>(RawData!C1205-RawData!C1204)/RawData!C1204+1</f>
        <v>0.98319789140033331</v>
      </c>
      <c r="D1203" s="4">
        <f>(RawData!D1205-RawData!D1204)/RawData!D1204+1</f>
        <v>0.99901213103094011</v>
      </c>
      <c r="E1203" s="4">
        <f>(RawData!E1205-RawData!E1204)/RawData!E1204+1</f>
        <v>0.96878227311434439</v>
      </c>
      <c r="F1203" s="4">
        <f>(RawData!F1205-RawData!F1204)/RawData!F1204+1</f>
        <v>1.0014695204176896</v>
      </c>
      <c r="G1203" s="4">
        <f>(RawData!G1205-RawData!G1204)/RawData!G1204+1</f>
        <v>1.0086600723826944</v>
      </c>
      <c r="H1203" s="4">
        <f>(RawData!H1205-RawData!H1204)/RawData!H1204+1</f>
        <v>1.0069271204561654</v>
      </c>
      <c r="I1203" s="4">
        <f>(RawData!I1205-RawData!I1204)/RawData!I1204+1</f>
        <v>1.0080149612610205</v>
      </c>
      <c r="J1203" s="4">
        <f>(RawData!J1205-RawData!J1204)/RawData!J1204+1</f>
        <v>1.0031241283124128</v>
      </c>
      <c r="K1203" s="4">
        <f>(RawData!K1205-RawData!K1204)/RawData!K1204+1</f>
        <v>0.99697779027270161</v>
      </c>
      <c r="L1203" s="4">
        <f>(RawData!L1205-RawData!L1204)/RawData!L1204+1</f>
        <v>1.0063420498948001</v>
      </c>
      <c r="M1203" s="4">
        <f>(RawData!M1205-RawData!M1204)/RawData!M1204+1</f>
        <v>0.97313338345269662</v>
      </c>
      <c r="N1203" s="4">
        <f>(RawData!N1205-RawData!N1204)/RawData!N1204+1</f>
        <v>1.0044316996871741</v>
      </c>
      <c r="O1203" s="4">
        <f>(RawData!O1205-RawData!O1204)/RawData!O1204+1</f>
        <v>1.0005276209199938</v>
      </c>
      <c r="R1203" s="4">
        <f>PRODUCT(B$253:B1203)</f>
        <v>1.5218690573213842</v>
      </c>
      <c r="S1203" s="4">
        <f>PRODUCT(C$253:C1203)</f>
        <v>1.5165497482793904</v>
      </c>
      <c r="T1203" s="4">
        <f>PRODUCT(D$253:D1203)</f>
        <v>1.1359939610162053</v>
      </c>
      <c r="U1203" s="4">
        <f>PRODUCT(E$253:E1203)</f>
        <v>2.3520872740069532</v>
      </c>
      <c r="V1203" s="4">
        <f>PRODUCT(F$253:F1203)</f>
        <v>1.6561928179322964</v>
      </c>
      <c r="W1203" s="4">
        <f>PRODUCT(G$253:G1203)</f>
        <v>1.5007770413268628</v>
      </c>
      <c r="X1203" s="4">
        <f>PRODUCT(H$253:H1203)</f>
        <v>1.306334161706062</v>
      </c>
      <c r="Y1203" s="4">
        <f>PRODUCT(I$253:I1203)</f>
        <v>1.5008701705534295</v>
      </c>
      <c r="Z1203" s="4">
        <f>PRODUCT(J$253:J1203)</f>
        <v>1.6424754510162158</v>
      </c>
      <c r="AA1203" s="4">
        <f>PRODUCT(K$253:K1203)</f>
        <v>2.0322349570200546</v>
      </c>
      <c r="AB1203" s="4">
        <f>PRODUCT(L$253:L1203)</f>
        <v>1.3931261182540704</v>
      </c>
      <c r="AC1203" s="4">
        <f>PRODUCT(M$253:M1203)</f>
        <v>1.6840591618734611</v>
      </c>
      <c r="AD1203" s="4">
        <f>PRODUCT(N$253:N1203)</f>
        <v>1.476132097157306</v>
      </c>
      <c r="AE1203" s="4">
        <f>PRODUCT(O$253:O1203)</f>
        <v>1.5790769300057415</v>
      </c>
      <c r="AG1203" s="21">
        <f t="shared" si="16"/>
        <v>1.770945627746785</v>
      </c>
    </row>
    <row r="1204" spans="1:33">
      <c r="A1204" s="3">
        <v>38972</v>
      </c>
      <c r="B1204" s="4">
        <f>(RawData!B1206-RawData!B1205)/RawData!B1205+1</f>
        <v>1.0037486611924311</v>
      </c>
      <c r="C1204" s="4">
        <f>(RawData!C1206-RawData!C1205)/RawData!C1205+1</f>
        <v>0.98364248336941396</v>
      </c>
      <c r="D1204" s="4">
        <f>(RawData!D1206-RawData!D1205)/RawData!D1205+1</f>
        <v>1.0013605727394985</v>
      </c>
      <c r="E1204" s="4">
        <f>(RawData!E1206-RawData!E1205)/RawData!E1205+1</f>
        <v>0.99364129418365421</v>
      </c>
      <c r="F1204" s="4">
        <f>(RawData!F1206-RawData!F1205)/RawData!F1205+1</f>
        <v>1.0121532273378562</v>
      </c>
      <c r="G1204" s="4">
        <f>(RawData!G1206-RawData!G1205)/RawData!G1205+1</f>
        <v>1.018802994865615</v>
      </c>
      <c r="H1204" s="4">
        <f>(RawData!H1206-RawData!H1205)/RawData!H1205+1</f>
        <v>1.0115468843320725</v>
      </c>
      <c r="I1204" s="4">
        <f>(RawData!I1206-RawData!I1205)/RawData!I1205+1</f>
        <v>1.0240524781341109</v>
      </c>
      <c r="J1204" s="4">
        <f>(RawData!J1206-RawData!J1205)/RawData!J1205+1</f>
        <v>1.0095100383738391</v>
      </c>
      <c r="K1204" s="4">
        <f>(RawData!K1206-RawData!K1205)/RawData!K1205+1</f>
        <v>0.99333803313359192</v>
      </c>
      <c r="L1204" s="4">
        <f>(RawData!L1206-RawData!L1205)/RawData!L1205+1</f>
        <v>1.0014037812490666</v>
      </c>
      <c r="M1204" s="4">
        <f>(RawData!M1206-RawData!M1205)/RawData!M1205+1</f>
        <v>1.011303569976417</v>
      </c>
      <c r="N1204" s="4">
        <f>(RawData!N1206-RawData!N1205)/RawData!N1205+1</f>
        <v>1.0108486893329873</v>
      </c>
      <c r="O1204" s="4">
        <f>(RawData!O1206-RawData!O1205)/RawData!O1205+1</f>
        <v>1.0104559671370403</v>
      </c>
      <c r="R1204" s="4">
        <f>PRODUCT(B$253:B1204)</f>
        <v>1.5275740287965267</v>
      </c>
      <c r="S1204" s="4">
        <f>PRODUCT(C$253:C1204)</f>
        <v>1.4917427605507991</v>
      </c>
      <c r="T1204" s="4">
        <f>PRODUCT(D$253:D1204)</f>
        <v>1.1375395634317989</v>
      </c>
      <c r="U1204" s="4">
        <f>PRODUCT(E$253:E1204)</f>
        <v>2.3371310429771723</v>
      </c>
      <c r="V1204" s="4">
        <f>PRODUCT(F$253:F1204)</f>
        <v>1.6763209057639523</v>
      </c>
      <c r="W1204" s="4">
        <f>PRODUCT(G$253:G1204)</f>
        <v>1.5289961443293647</v>
      </c>
      <c r="X1204" s="4">
        <f>PRODUCT(H$253:H1204)</f>
        <v>1.3214182511703167</v>
      </c>
      <c r="Y1204" s="4">
        <f>PRODUCT(I$253:I1204)</f>
        <v>1.5369698175128053</v>
      </c>
      <c r="Z1204" s="4">
        <f>PRODUCT(J$253:J1204)</f>
        <v>1.6580954555834688</v>
      </c>
      <c r="AA1204" s="4">
        <f>PRODUCT(K$253:K1204)</f>
        <v>2.0186962750716306</v>
      </c>
      <c r="AB1204" s="4">
        <f>PRODUCT(L$253:L1204)</f>
        <v>1.3950817625764604</v>
      </c>
      <c r="AC1204" s="4">
        <f>PRODUCT(M$253:M1204)</f>
        <v>1.703095042454124</v>
      </c>
      <c r="AD1204" s="4">
        <f>PRODUCT(N$253:N1204)</f>
        <v>1.4921461956938167</v>
      </c>
      <c r="AE1204" s="4">
        <f>PRODUCT(O$253:O1204)</f>
        <v>1.59558770649274</v>
      </c>
      <c r="AG1204" s="21">
        <f t="shared" si="16"/>
        <v>1.7680818329488952</v>
      </c>
    </row>
    <row r="1205" spans="1:33">
      <c r="A1205" s="3">
        <v>38973</v>
      </c>
      <c r="B1205" s="4">
        <f>(RawData!B1207-RawData!B1206)/RawData!B1206+1</f>
        <v>0.99751022585808302</v>
      </c>
      <c r="C1205" s="4">
        <f>(RawData!C1207-RawData!C1206)/RawData!C1206+1</f>
        <v>0.99620865339554443</v>
      </c>
      <c r="D1205" s="4">
        <f>(RawData!D1207-RawData!D1206)/RawData!D1206+1</f>
        <v>1.0004029799183911</v>
      </c>
      <c r="E1205" s="4">
        <f>(RawData!E1207-RawData!E1206)/RawData!E1206+1</f>
        <v>1.016977225672878</v>
      </c>
      <c r="F1205" s="4">
        <f>(RawData!F1207-RawData!F1206)/RawData!F1206+1</f>
        <v>1.0069417202503796</v>
      </c>
      <c r="G1205" s="4">
        <f>(RawData!G1207-RawData!G1206)/RawData!G1206+1</f>
        <v>1.0002132160238524</v>
      </c>
      <c r="H1205" s="4">
        <f>(RawData!H1207-RawData!H1206)/RawData!H1206+1</f>
        <v>0.99774759999125273</v>
      </c>
      <c r="I1205" s="4">
        <f>(RawData!I1207-RawData!I1206)/RawData!I1206+1</f>
        <v>1.0032675509543836</v>
      </c>
      <c r="J1205" s="4">
        <f>(RawData!J1207-RawData!J1206)/RawData!J1206+1</f>
        <v>1.0103294402820626</v>
      </c>
      <c r="K1205" s="4">
        <f>(RawData!K1207-RawData!K1206)/RawData!K1206+1</f>
        <v>1.0028387920939641</v>
      </c>
      <c r="L1205" s="4">
        <f>(RawData!L1207-RawData!L1206)/RawData!L1206+1</f>
        <v>0.99403483655452163</v>
      </c>
      <c r="M1205" s="4">
        <f>(RawData!M1207-RawData!M1206)/RawData!M1206+1</f>
        <v>1.0083628176262465</v>
      </c>
      <c r="N1205" s="4">
        <f>(RawData!N1207-RawData!N1206)/RawData!N1206+1</f>
        <v>1.0013864640032863</v>
      </c>
      <c r="O1205" s="4">
        <f>(RawData!O1207-RawData!O1206)/RawData!O1206+1</f>
        <v>1.004063474280946</v>
      </c>
      <c r="R1205" s="4">
        <f>PRODUCT(B$253:B1205)</f>
        <v>1.5237707144797652</v>
      </c>
      <c r="S1205" s="4">
        <f>PRODUCT(C$253:C1205)</f>
        <v>1.4860870467008638</v>
      </c>
      <c r="T1205" s="4">
        <f>PRODUCT(D$253:D1205)</f>
        <v>1.1379979690322373</v>
      </c>
      <c r="U1205" s="4">
        <f>PRODUCT(E$253:E1205)</f>
        <v>2.3768090441208845</v>
      </c>
      <c r="V1205" s="4">
        <f>PRODUCT(F$253:F1205)</f>
        <v>1.6879574565416287</v>
      </c>
      <c r="W1205" s="4">
        <f>PRODUCT(G$253:G1205)</f>
        <v>1.5293221508077441</v>
      </c>
      <c r="X1205" s="4">
        <f>PRODUCT(H$253:H1205)</f>
        <v>1.3184418886898219</v>
      </c>
      <c r="Y1205" s="4">
        <f>PRODUCT(I$253:I1205)</f>
        <v>1.5419919447068779</v>
      </c>
      <c r="Z1205" s="4">
        <f>PRODUCT(J$253:J1205)</f>
        <v>1.6752226535738777</v>
      </c>
      <c r="AA1205" s="4">
        <f>PRODUCT(K$253:K1205)</f>
        <v>2.0244269340974186</v>
      </c>
      <c r="AB1205" s="4">
        <f>PRODUCT(L$253:L1205)</f>
        <v>1.3867598718428857</v>
      </c>
      <c r="AC1205" s="4">
        <f>PRODUCT(M$253:M1205)</f>
        <v>1.7173377156943324</v>
      </c>
      <c r="AD1205" s="4">
        <f>PRODUCT(N$253:N1205)</f>
        <v>1.4942150026817869</v>
      </c>
      <c r="AE1205" s="4">
        <f>PRODUCT(O$253:O1205)</f>
        <v>1.6020713361010668</v>
      </c>
      <c r="AG1205" s="21">
        <f t="shared" si="16"/>
        <v>1.7766094346877526</v>
      </c>
    </row>
    <row r="1206" spans="1:33">
      <c r="A1206" s="3">
        <v>38974</v>
      </c>
      <c r="B1206" s="4">
        <f>(RawData!B1208-RawData!B1207)/RawData!B1207+1</f>
        <v>0.99358174362631468</v>
      </c>
      <c r="C1206" s="4">
        <f>(RawData!C1208-RawData!C1207)/RawData!C1207+1</f>
        <v>0.98308069159056233</v>
      </c>
      <c r="D1206" s="4">
        <f>(RawData!D1208-RawData!D1207)/RawData!D1207+1</f>
        <v>0.99883916514652582</v>
      </c>
      <c r="E1206" s="4">
        <f>(RawData!E1208-RawData!E1207)/RawData!E1207+1</f>
        <v>0.98304708320994949</v>
      </c>
      <c r="F1206" s="4">
        <f>(RawData!F1208-RawData!F1207)/RawData!F1207+1</f>
        <v>1.0012195535079103</v>
      </c>
      <c r="G1206" s="4">
        <f>(RawData!G1208-RawData!G1207)/RawData!G1207+1</f>
        <v>1.0025281332879499</v>
      </c>
      <c r="H1206" s="4">
        <f>(RawData!H1208-RawData!H1207)/RawData!H1207+1</f>
        <v>0.99899180291938816</v>
      </c>
      <c r="I1206" s="4">
        <f>(RawData!I1208-RawData!I1207)/RawData!I1207+1</f>
        <v>0.99890361484634471</v>
      </c>
      <c r="J1206" s="4">
        <f>(RawData!J1208-RawData!J1207)/RawData!J1207+1</f>
        <v>0.9964012105019221</v>
      </c>
      <c r="K1206" s="4">
        <f>(RawData!K1208-RawData!K1207)/RawData!K1207+1</f>
        <v>0.99455079438094895</v>
      </c>
      <c r="L1206" s="4">
        <f>(RawData!L1208-RawData!L1207)/RawData!L1207+1</f>
        <v>1.0030004800768122</v>
      </c>
      <c r="M1206" s="4">
        <f>(RawData!M1208-RawData!M1207)/RawData!M1207+1</f>
        <v>0.99521531100478466</v>
      </c>
      <c r="N1206" s="4">
        <f>(RawData!N1208-RawData!N1207)/RawData!N1207+1</f>
        <v>1.0082559868724681</v>
      </c>
      <c r="O1206" s="4">
        <f>(RawData!O1208-RawData!O1207)/RawData!O1207+1</f>
        <v>0.99869512135247684</v>
      </c>
      <c r="R1206" s="4">
        <f>PRODUCT(B$253:B1206)</f>
        <v>1.5139907633795204</v>
      </c>
      <c r="S1206" s="4">
        <f>PRODUCT(C$253:C1206)</f>
        <v>1.4609434816344615</v>
      </c>
      <c r="T1206" s="4">
        <f>PRODUCT(D$253:D1206)</f>
        <v>1.1366769413266018</v>
      </c>
      <c r="U1206" s="4">
        <f>PRODUCT(E$253:E1206)</f>
        <v>2.3365151981700638</v>
      </c>
      <c r="V1206" s="4">
        <f>PRODUCT(F$253:F1206)</f>
        <v>1.6900160109789573</v>
      </c>
      <c r="W1206" s="4">
        <f>PRODUCT(G$253:G1206)</f>
        <v>1.5331884810452003</v>
      </c>
      <c r="X1206" s="4">
        <f>PRODUCT(H$253:H1206)</f>
        <v>1.3171126394266885</v>
      </c>
      <c r="Y1206" s="4">
        <f>PRODUCT(I$253:I1206)</f>
        <v>1.5403013276316453</v>
      </c>
      <c r="Z1206" s="4">
        <f>PRODUCT(J$253:J1206)</f>
        <v>1.6691938798812538</v>
      </c>
      <c r="AA1206" s="4">
        <f>PRODUCT(K$253:K1206)</f>
        <v>2.0133954154727767</v>
      </c>
      <c r="AB1206" s="4">
        <f>PRODUCT(L$253:L1206)</f>
        <v>1.390920817209673</v>
      </c>
      <c r="AC1206" s="4">
        <f>PRODUCT(M$253:M1206)</f>
        <v>1.7091207888249815</v>
      </c>
      <c r="AD1206" s="4">
        <f>PRODUCT(N$253:N1206)</f>
        <v>1.5065512221285726</v>
      </c>
      <c r="AE1206" s="4">
        <f>PRODUCT(O$253:O1206)</f>
        <v>1.5999808274227796</v>
      </c>
      <c r="AG1206" s="21">
        <f t="shared" si="16"/>
        <v>1.7644860175698003</v>
      </c>
    </row>
    <row r="1207" spans="1:33">
      <c r="A1207" s="3">
        <v>38975</v>
      </c>
      <c r="B1207" s="4">
        <f>(RawData!B1209-RawData!B1208)/RawData!B1208+1</f>
        <v>0.98546563789700348</v>
      </c>
      <c r="C1207" s="4">
        <f>(RawData!C1209-RawData!C1208)/RawData!C1208+1</f>
        <v>0.99506074307566361</v>
      </c>
      <c r="D1207" s="4">
        <f>(RawData!D1209-RawData!D1208)/RawData!D1208+1</f>
        <v>0.99965213541419617</v>
      </c>
      <c r="E1207" s="4">
        <f>(RawData!E1209-RawData!E1208)/RawData!E1208+1</f>
        <v>1</v>
      </c>
      <c r="F1207" s="4">
        <f>(RawData!F1209-RawData!F1208)/RawData!F1208+1</f>
        <v>1.0048891896464218</v>
      </c>
      <c r="G1207" s="4">
        <f>(RawData!G1209-RawData!G1208)/RawData!G1208+1</f>
        <v>1.0035368343232549</v>
      </c>
      <c r="H1207" s="4">
        <f>(RawData!H1209-RawData!H1208)/RawData!H1208+1</f>
        <v>1.001974550241334</v>
      </c>
      <c r="I1207" s="4">
        <f>(RawData!I1209-RawData!I1208)/RawData!I1208+1</f>
        <v>1.0030345094747717</v>
      </c>
      <c r="J1207" s="4">
        <f>(RawData!J1209-RawData!J1208)/RawData!J1208+1</f>
        <v>1.0038306837770541</v>
      </c>
      <c r="K1207" s="4">
        <f>(RawData!K1209-RawData!K1208)/RawData!K1208+1</f>
        <v>1.0025972177749316</v>
      </c>
      <c r="L1207" s="4">
        <f>(RawData!L1209-RawData!L1208)/RawData!L1208+1</f>
        <v>1.0012564317338759</v>
      </c>
      <c r="M1207" s="4">
        <f>(RawData!M1209-RawData!M1208)/RawData!M1208+1</f>
        <v>1.0028044871794872</v>
      </c>
      <c r="N1207" s="4">
        <f>(RawData!N1209-RawData!N1208)/RawData!N1208+1</f>
        <v>0.99527006408300267</v>
      </c>
      <c r="O1207" s="4">
        <f>(RawData!O1209-RawData!O1208)/RawData!O1208+1</f>
        <v>1.0027228379163866</v>
      </c>
      <c r="R1207" s="4">
        <f>PRODUCT(B$253:B1207)</f>
        <v>1.4919858734039704</v>
      </c>
      <c r="S1207" s="4">
        <f>PRODUCT(C$253:C1207)</f>
        <v>1.4537275064267343</v>
      </c>
      <c r="T1207" s="4">
        <f>PRODUCT(D$253:D1207)</f>
        <v>1.1362815316732144</v>
      </c>
      <c r="U1207" s="4">
        <f>PRODUCT(E$253:E1207)</f>
        <v>2.3365151981700638</v>
      </c>
      <c r="V1207" s="4">
        <f>PRODUCT(F$253:F1207)</f>
        <v>1.6982788197621226</v>
      </c>
      <c r="W1207" s="4">
        <f>PRODUCT(G$253:G1207)</f>
        <v>1.53861111468898</v>
      </c>
      <c r="X1207" s="4">
        <f>PRODUCT(H$253:H1207)</f>
        <v>1.3197133445067326</v>
      </c>
      <c r="Y1207" s="4">
        <f>PRODUCT(I$253:I1207)</f>
        <v>1.544975386604347</v>
      </c>
      <c r="Z1207" s="4">
        <f>PRODUCT(J$253:J1207)</f>
        <v>1.675588033797673</v>
      </c>
      <c r="AA1207" s="4">
        <f>PRODUCT(K$253:K1207)</f>
        <v>2.0186246418338083</v>
      </c>
      <c r="AB1207" s="4">
        <f>PRODUCT(L$253:L1207)</f>
        <v>1.3926684142637238</v>
      </c>
      <c r="AC1207" s="4">
        <f>PRODUCT(M$253:M1207)</f>
        <v>1.7139139961654364</v>
      </c>
      <c r="AD1207" s="4">
        <f>PRODUCT(N$253:N1207)</f>
        <v>1.4994253313922306</v>
      </c>
      <c r="AE1207" s="4">
        <f>PRODUCT(O$253:O1207)</f>
        <v>1.6043373158851779</v>
      </c>
      <c r="AG1207" s="21">
        <f t="shared" si="16"/>
        <v>1.7668803996935822</v>
      </c>
    </row>
    <row r="1208" spans="1:33">
      <c r="A1208" s="3">
        <v>38978</v>
      </c>
      <c r="B1208" s="4">
        <f>(RawData!B1210-RawData!B1209)/RawData!B1209+1</f>
        <v>1.0152949745083757</v>
      </c>
      <c r="C1208" s="4">
        <f>(RawData!C1210-RawData!C1209)/RawData!C1209+1</f>
        <v>1.0078548908215483</v>
      </c>
      <c r="D1208" s="4">
        <f>(RawData!D1210-RawData!D1209)/RawData!D1209+1</f>
        <v>0.99977064582970854</v>
      </c>
      <c r="E1208" s="4">
        <f>(RawData!E1210-RawData!E1209)/RawData!E1209+1</f>
        <v>1.0255478575193917</v>
      </c>
      <c r="F1208" s="4">
        <f>(RawData!F1210-RawData!F1209)/RawData!F1209+1</f>
        <v>0.99809761107089345</v>
      </c>
      <c r="G1208" s="4">
        <f>(RawData!G1210-RawData!G1209)/RawData!G1209+1</f>
        <v>1.0002580707737445</v>
      </c>
      <c r="H1208" s="4">
        <f>(RawData!H1210-RawData!H1209)/RawData!H1209+1</f>
        <v>0.99897087803809947</v>
      </c>
      <c r="I1208" s="4">
        <f>(RawData!I1210-RawData!I1209)/RawData!I1209+1</f>
        <v>0.99468958192526802</v>
      </c>
      <c r="J1208" s="4">
        <f>(RawData!J1210-RawData!J1209)/RawData!J1209+1</f>
        <v>1.0020443208766048</v>
      </c>
      <c r="K1208" s="4">
        <f>(RawData!K1210-RawData!K1209)/RawData!K1209+1</f>
        <v>0.99528034066713988</v>
      </c>
      <c r="L1208" s="4">
        <f>(RawData!L1210-RawData!L1209)/RawData!L1209+1</f>
        <v>0.99602629220197192</v>
      </c>
      <c r="M1208" s="4">
        <f>(RawData!M1210-RawData!M1209)/RawData!M1209+1</f>
        <v>1.0109468637634837</v>
      </c>
      <c r="N1208" s="4">
        <f>(RawData!N1210-RawData!N1209)/RawData!N1209+1</f>
        <v>0.99264142265828603</v>
      </c>
      <c r="O1208" s="4">
        <f>(RawData!O1210-RawData!O1209)/RawData!O1209+1</f>
        <v>1.0010068934118341</v>
      </c>
      <c r="R1208" s="4">
        <f>PRODUCT(B$253:B1208)</f>
        <v>1.5148057593045408</v>
      </c>
      <c r="S1208" s="4">
        <f>PRODUCT(C$253:C1208)</f>
        <v>1.4651463772739981</v>
      </c>
      <c r="T1208" s="4">
        <f>PRODUCT(D$253:D1208)</f>
        <v>1.1360209207653</v>
      </c>
      <c r="U1208" s="4">
        <f>PRODUCT(E$253:E1208)</f>
        <v>2.396208155544806</v>
      </c>
      <c r="V1208" s="4">
        <f>PRODUCT(F$253:F1208)</f>
        <v>1.6950480329368709</v>
      </c>
      <c r="W1208" s="4">
        <f>PRODUCT(G$253:G1208)</f>
        <v>1.5390081852498396</v>
      </c>
      <c r="X1208" s="4">
        <f>PRODUCT(H$253:H1208)</f>
        <v>1.3183551985204875</v>
      </c>
      <c r="Y1208" s="4">
        <f>PRODUCT(I$253:I1208)</f>
        <v>1.5367709213863072</v>
      </c>
      <c r="Z1208" s="4">
        <f>PRODUCT(J$253:J1208)</f>
        <v>1.6790134733957547</v>
      </c>
      <c r="AA1208" s="4">
        <f>PRODUCT(K$253:K1208)</f>
        <v>2.0090974212034358</v>
      </c>
      <c r="AB1208" s="4">
        <f>PRODUCT(L$253:L1208)</f>
        <v>1.3871343569258967</v>
      </c>
      <c r="AC1208" s="4">
        <f>PRODUCT(M$253:M1208)</f>
        <v>1.7326759791837874</v>
      </c>
      <c r="AD1208" s="4">
        <f>PRODUCT(N$253:N1208)</f>
        <v>1.4883916941230557</v>
      </c>
      <c r="AE1208" s="4">
        <f>PRODUCT(O$253:O1208)</f>
        <v>1.6059527125589024</v>
      </c>
      <c r="AG1208" s="21">
        <f t="shared" si="16"/>
        <v>1.7776987830486566</v>
      </c>
    </row>
    <row r="1209" spans="1:33">
      <c r="A1209" s="3">
        <v>38979</v>
      </c>
      <c r="B1209" s="4">
        <f>(RawData!B1211-RawData!B1210)/RawData!B1210+1</f>
        <v>1.0021520803443329</v>
      </c>
      <c r="C1209" s="4">
        <f>(RawData!C1211-RawData!C1210)/RawData!C1210+1</f>
        <v>0.98054929703428184</v>
      </c>
      <c r="D1209" s="4">
        <f>(RawData!D1211-RawData!D1210)/RawData!D1210+1</f>
        <v>1.003504465521742</v>
      </c>
      <c r="E1209" s="4">
        <f>(RawData!E1211-RawData!E1210)/RawData!E1210+1</f>
        <v>0.98362491509555183</v>
      </c>
      <c r="F1209" s="4">
        <f>(RawData!F1211-RawData!F1210)/RawData!F1210+1</f>
        <v>1.0016192693047263</v>
      </c>
      <c r="G1209" s="4">
        <f>(RawData!G1211-RawData!G1210)/RawData!G1210+1</f>
        <v>0.99270575401291761</v>
      </c>
      <c r="H1209" s="4">
        <f>(RawData!H1211-RawData!H1210)/RawData!H1210+1</f>
        <v>1.0012274510663481</v>
      </c>
      <c r="I1209" s="4">
        <f>(RawData!I1211-RawData!I1210)/RawData!I1210+1</f>
        <v>1.0016825211932958</v>
      </c>
      <c r="J1209" s="4">
        <f>(RawData!J1211-RawData!J1210)/RawData!J1210+1</f>
        <v>0.99692617376638926</v>
      </c>
      <c r="K1209" s="4">
        <f>(RawData!K1211-RawData!K1210)/RawData!K1210+1</f>
        <v>1.0037437159054443</v>
      </c>
      <c r="L1209" s="4">
        <f>(RawData!L1211-RawData!L1210)/RawData!L1210+1</f>
        <v>1.0031196568377478</v>
      </c>
      <c r="M1209" s="4">
        <f>(RawData!M1211-RawData!M1210)/RawData!M1210+1</f>
        <v>0.98865791969649064</v>
      </c>
      <c r="N1209" s="4">
        <f>(RawData!N1211-RawData!N1210)/RawData!N1210+1</f>
        <v>1.0007722007722009</v>
      </c>
      <c r="O1209" s="4">
        <f>(RawData!O1211-RawData!O1210)/RawData!O1210+1</f>
        <v>0.99783518182552045</v>
      </c>
      <c r="R1209" s="4">
        <f>PRODUCT(B$253:B1209)</f>
        <v>1.5180657430046223</v>
      </c>
      <c r="S1209" s="4">
        <f>PRODUCT(C$253:C1209)</f>
        <v>1.4366482502883435</v>
      </c>
      <c r="T1209" s="4">
        <f>PRODUCT(D$253:D1209)</f>
        <v>1.1400020669140996</v>
      </c>
      <c r="U1209" s="4">
        <f>PRODUCT(E$253:E1209)</f>
        <v>2.3569700435490288</v>
      </c>
      <c r="V1209" s="4">
        <f>PRODUCT(F$253:F1209)</f>
        <v>1.6977927721866424</v>
      </c>
      <c r="W1209" s="4">
        <f>PRODUCT(G$253:G1209)</f>
        <v>1.527782280970494</v>
      </c>
      <c r="X1209" s="4">
        <f>PRODUCT(H$253:H1209)</f>
        <v>1.3199734150147371</v>
      </c>
      <c r="Y1209" s="4">
        <f>PRODUCT(I$253:I1209)</f>
        <v>1.5393565710307804</v>
      </c>
      <c r="Z1209" s="4">
        <f>PRODUCT(J$253:J1209)</f>
        <v>1.6738524777346449</v>
      </c>
      <c r="AA1209" s="4">
        <f>PRODUCT(K$253:K1209)</f>
        <v>2.0166189111747821</v>
      </c>
      <c r="AB1209" s="4">
        <f>PRODUCT(L$253:L1209)</f>
        <v>1.3914617401073555</v>
      </c>
      <c r="AC1209" s="4">
        <f>PRODUCT(M$253:M1209)</f>
        <v>1.7130238290879232</v>
      </c>
      <c r="AD1209" s="4">
        <f>PRODUCT(N$253:N1209)</f>
        <v>1.4895410313385948</v>
      </c>
      <c r="AE1209" s="4">
        <f>PRODUCT(O$253:O1209)</f>
        <v>1.6024761169394002</v>
      </c>
      <c r="AG1209" s="21">
        <f t="shared" si="16"/>
        <v>1.7712560274614759</v>
      </c>
    </row>
    <row r="1210" spans="1:33">
      <c r="A1210" s="3">
        <v>38980</v>
      </c>
      <c r="B1210" s="4">
        <f>(RawData!B1212-RawData!B1211)/RawData!B1211+1</f>
        <v>1.0016105941302791</v>
      </c>
      <c r="C1210" s="4">
        <f>(RawData!C1212-RawData!C1211)/RawData!C1211+1</f>
        <v>0.98079769186659693</v>
      </c>
      <c r="D1210" s="4">
        <f>(RawData!D1212-RawData!D1211)/RawData!D1211+1</f>
        <v>1.0004492495073747</v>
      </c>
      <c r="E1210" s="4">
        <f>(RawData!E1212-RawData!E1211)/RawData!E1211+1</f>
        <v>0.97650286482148541</v>
      </c>
      <c r="F1210" s="4">
        <f>(RawData!F1212-RawData!F1211)/RawData!F1211+1</f>
        <v>1.0072075713179078</v>
      </c>
      <c r="G1210" s="4">
        <f>(RawData!G1212-RawData!G1211)/RawData!G1211+1</f>
        <v>1.0164673082765348</v>
      </c>
      <c r="H1210" s="4">
        <f>(RawData!H1212-RawData!H1211)/RawData!H1211+1</f>
        <v>1.0055167582477724</v>
      </c>
      <c r="I1210" s="4">
        <f>(RawData!I1212-RawData!I1211)/RawData!I1211+1</f>
        <v>1.0088830027779572</v>
      </c>
      <c r="J1210" s="4">
        <f>(RawData!J1212-RawData!J1211)/RawData!J1211+1</f>
        <v>1.0046113127234031</v>
      </c>
      <c r="K1210" s="4">
        <f>(RawData!K1212-RawData!K1211)/RawData!K1211+1</f>
        <v>0.99801079852230745</v>
      </c>
      <c r="L1210" s="4">
        <f>(RawData!L1212-RawData!L1211)/RawData!L1211+1</f>
        <v>1.0055620346281509</v>
      </c>
      <c r="M1210" s="4">
        <f>(RawData!M1212-RawData!M1211)/RawData!M1211+1</f>
        <v>1.0055162489507137</v>
      </c>
      <c r="N1210" s="4">
        <f>(RawData!N1212-RawData!N1211)/RawData!N1211+1</f>
        <v>1.0159979423868313</v>
      </c>
      <c r="O1210" s="4">
        <f>(RawData!O1212-RawData!O1211)/RawData!O1211+1</f>
        <v>1.0052387304949137</v>
      </c>
      <c r="R1210" s="4">
        <f>PRODUCT(B$253:B1210)</f>
        <v>1.5205107307796832</v>
      </c>
      <c r="S1210" s="4">
        <f>PRODUCT(C$253:C1210)</f>
        <v>1.4090612879069924</v>
      </c>
      <c r="T1210" s="4">
        <f>PRODUCT(D$253:D1210)</f>
        <v>1.1405142122810668</v>
      </c>
      <c r="U1210" s="4">
        <f>PRODUCT(E$253:E1210)</f>
        <v>2.301587999824048</v>
      </c>
      <c r="V1210" s="4">
        <f>PRODUCT(F$253:F1210)</f>
        <v>1.710029734675206</v>
      </c>
      <c r="W1210" s="4">
        <f>PRODUCT(G$253:G1210)</f>
        <v>1.5529407427706625</v>
      </c>
      <c r="X1210" s="4">
        <f>PRODUCT(H$253:H1210)</f>
        <v>1.3272553892388599</v>
      </c>
      <c r="Y1210" s="4">
        <f>PRODUCT(I$253:I1210)</f>
        <v>1.5530306797275135</v>
      </c>
      <c r="Z1210" s="4">
        <f>PRODUCT(J$253:J1210)</f>
        <v>1.6815711349623224</v>
      </c>
      <c r="AA1210" s="4">
        <f>PRODUCT(K$253:K1210)</f>
        <v>2.0126074498567306</v>
      </c>
      <c r="AB1210" s="4">
        <f>PRODUCT(L$253:L1210)</f>
        <v>1.3992010984895795</v>
      </c>
      <c r="AC1210" s="4">
        <f>PRODUCT(M$253:M1210)</f>
        <v>1.7224732949876769</v>
      </c>
      <c r="AD1210" s="4">
        <f>PRODUCT(N$253:N1210)</f>
        <v>1.5133706229407708</v>
      </c>
      <c r="AE1210" s="4">
        <f>PRODUCT(O$253:O1210)</f>
        <v>1.6108710574405816</v>
      </c>
      <c r="AG1210" s="21">
        <f t="shared" si="16"/>
        <v>1.7601629843523046</v>
      </c>
    </row>
    <row r="1211" spans="1:33">
      <c r="A1211" s="3">
        <v>38981</v>
      </c>
      <c r="B1211" s="4">
        <f>(RawData!B1213-RawData!B1212)/RawData!B1212+1</f>
        <v>1.0073253528676076</v>
      </c>
      <c r="C1211" s="4">
        <f>(RawData!C1213-RawData!C1212)/RawData!C1212+1</f>
        <v>1.0125423900758901</v>
      </c>
      <c r="D1211" s="4">
        <f>(RawData!D1213-RawData!D1212)/RawData!D1212+1</f>
        <v>1.003868792007123</v>
      </c>
      <c r="E1211" s="4">
        <f>(RawData!E1213-RawData!E1212)/RawData!E1212+1</f>
        <v>1.0145827758877719</v>
      </c>
      <c r="F1211" s="4">
        <f>(RawData!F1213-RawData!F1212)/RawData!F1212+1</f>
        <v>0.99495067714429031</v>
      </c>
      <c r="G1211" s="4">
        <f>(RawData!G1213-RawData!G1212)/RawData!G1212+1</f>
        <v>0.98952588483850246</v>
      </c>
      <c r="H1211" s="4">
        <f>(RawData!H1213-RawData!H1212)/RawData!H1212+1</f>
        <v>0.99335960462432782</v>
      </c>
      <c r="I1211" s="4">
        <f>(RawData!I1213-RawData!I1212)/RawData!I1212+1</f>
        <v>0.9928921333205265</v>
      </c>
      <c r="J1211" s="4">
        <f>(RawData!J1213-RawData!J1212)/RawData!J1212+1</f>
        <v>0.9895974794937259</v>
      </c>
      <c r="K1211" s="4">
        <f>(RawData!K1213-RawData!K1212)/RawData!K1212+1</f>
        <v>0.99750854214123008</v>
      </c>
      <c r="L1211" s="4">
        <f>(RawData!L1213-RawData!L1212)/RawData!L1212+1</f>
        <v>0.99128676361257317</v>
      </c>
      <c r="M1211" s="4">
        <f>(RawData!M1213-RawData!M1212)/RawData!M1212+1</f>
        <v>0.99324190021864434</v>
      </c>
      <c r="N1211" s="4">
        <f>(RawData!N1213-RawData!N1212)/RawData!N1212+1</f>
        <v>1.002683408435016</v>
      </c>
      <c r="O1211" s="4">
        <f>(RawData!O1213-RawData!O1212)/RawData!O1212+1</f>
        <v>0.99482775186597461</v>
      </c>
      <c r="R1211" s="4">
        <f>PRODUCT(B$253:B1211)</f>
        <v>1.5316490084216283</v>
      </c>
      <c r="S1211" s="4">
        <f>PRODUCT(C$253:C1211)</f>
        <v>1.426734284220758</v>
      </c>
      <c r="T1211" s="4">
        <f>PRODUCT(D$253:D1211)</f>
        <v>1.14492662454955</v>
      </c>
      <c r="U1211" s="4">
        <f>PRODUCT(E$253:E1211)</f>
        <v>2.3351515418114674</v>
      </c>
      <c r="V1211" s="4">
        <f>PRODUCT(F$253:F1211)</f>
        <v>1.7013952424519674</v>
      </c>
      <c r="W1211" s="4">
        <f>PRODUCT(G$253:G1211)</f>
        <v>1.536675062591901</v>
      </c>
      <c r="X1211" s="4">
        <f>PRODUCT(H$253:H1211)</f>
        <v>1.3184418886898222</v>
      </c>
      <c r="Y1211" s="4">
        <f>PRODUCT(I$253:I1211)</f>
        <v>1.5419919447068782</v>
      </c>
      <c r="Z1211" s="4">
        <f>PRODUCT(J$253:J1211)</f>
        <v>1.6640785567481182</v>
      </c>
      <c r="AA1211" s="4">
        <f>PRODUCT(K$253:K1211)</f>
        <v>2.0075931232091659</v>
      </c>
      <c r="AB1211" s="4">
        <f>PRODUCT(L$253:L1211)</f>
        <v>1.3870095285648925</v>
      </c>
      <c r="AC1211" s="4">
        <f>PRODUCT(M$253:M1211)</f>
        <v>1.7108326485894296</v>
      </c>
      <c r="AD1211" s="4">
        <f>PRODUCT(N$253:N1211)</f>
        <v>1.5174316144356756</v>
      </c>
      <c r="AE1211" s="4">
        <f>PRODUCT(O$253:O1211)</f>
        <v>1.6025392326195791</v>
      </c>
      <c r="AG1211" s="21">
        <f t="shared" si="16"/>
        <v>1.7620490205688371</v>
      </c>
    </row>
    <row r="1212" spans="1:33">
      <c r="A1212" s="3">
        <v>38982</v>
      </c>
      <c r="B1212" s="4">
        <f>(RawData!B1214-RawData!B1213)/RawData!B1213+1</f>
        <v>1.0047889322454771</v>
      </c>
      <c r="C1212" s="4">
        <f>(RawData!C1214-RawData!C1213)/RawData!C1213+1</f>
        <v>0.98689084374344138</v>
      </c>
      <c r="D1212" s="4">
        <f>(RawData!D1214-RawData!D1213)/RawData!D1213+1</f>
        <v>1.0020956955825564</v>
      </c>
      <c r="E1212" s="4">
        <f>(RawData!E1214-RawData!E1213)/RawData!E1213+1</f>
        <v>0.99544127342940558</v>
      </c>
      <c r="F1212" s="4">
        <f>(RawData!F1214-RawData!F1213)/RawData!F1213+1</f>
        <v>0.99974793305101817</v>
      </c>
      <c r="G1212" s="4">
        <f>(RawData!G1214-RawData!G1213)/RawData!G1213+1</f>
        <v>0.99294584929159335</v>
      </c>
      <c r="H1212" s="4">
        <f>(RawData!H1214-RawData!H1213)/RawData!H1213+1</f>
        <v>0.99364397492657697</v>
      </c>
      <c r="I1212" s="4">
        <f>(RawData!I1214-RawData!I1213)/RawData!I1213+1</f>
        <v>0.99890361484634471</v>
      </c>
      <c r="J1212" s="4">
        <f>(RawData!J1214-RawData!J1213)/RawData!J1213+1</f>
        <v>0.99744750926307124</v>
      </c>
      <c r="K1212" s="4">
        <f>(RawData!K1214-RawData!K1213)/RawData!K1213+1</f>
        <v>0.99885820309712414</v>
      </c>
      <c r="L1212" s="4">
        <f>(RawData!L1214-RawData!L1213)/RawData!L1213+1</f>
        <v>1.0001199976000481</v>
      </c>
      <c r="M1212" s="4">
        <f>(RawData!M1214-RawData!M1213)/RawData!M1213+1</f>
        <v>0.99799879927956769</v>
      </c>
      <c r="N1212" s="4">
        <f>(RawData!N1214-RawData!N1213)/RawData!N1213+1</f>
        <v>1.0101999596041205</v>
      </c>
      <c r="O1212" s="4">
        <f>(RawData!O1214-RawData!O1213)/RawData!O1213+1</f>
        <v>0.99752974207659306</v>
      </c>
      <c r="R1212" s="4">
        <f>PRODUCT(B$253:B1212)</f>
        <v>1.5389839717468117</v>
      </c>
      <c r="S1212" s="4">
        <f>PRODUCT(C$253:C1212)</f>
        <v>1.4080310015523188</v>
      </c>
      <c r="T1212" s="4">
        <f>PRODUCT(D$253:D1212)</f>
        <v>1.1473260422189697</v>
      </c>
      <c r="U1212" s="4">
        <f>PRODUCT(E$253:E1212)</f>
        <v>2.3245062244314472</v>
      </c>
      <c r="V1212" s="4">
        <f>PRODUCT(F$253:F1212)</f>
        <v>1.7009663769441903</v>
      </c>
      <c r="W1212" s="4">
        <f>PRODUCT(G$253:G1212)</f>
        <v>1.5258351251105275</v>
      </c>
      <c r="X1212" s="4">
        <f>PRODUCT(H$253:H1212)</f>
        <v>1.3100618389874583</v>
      </c>
      <c r="Y1212" s="4">
        <f>PRODUCT(I$253:I1212)</f>
        <v>1.5403013276316455</v>
      </c>
      <c r="Z1212" s="4">
        <f>PRODUCT(J$253:J1212)</f>
        <v>1.6598310116464969</v>
      </c>
      <c r="AA1212" s="4">
        <f>PRODUCT(K$253:K1212)</f>
        <v>2.0053008595988508</v>
      </c>
      <c r="AB1212" s="4">
        <f>PRODUCT(L$253:L1212)</f>
        <v>1.3871759663795642</v>
      </c>
      <c r="AC1212" s="4">
        <f>PRODUCT(M$253:M1212)</f>
        <v>1.7074089290605334</v>
      </c>
      <c r="AD1212" s="4">
        <f>PRODUCT(N$253:N1212)</f>
        <v>1.5329093556049349</v>
      </c>
      <c r="AE1212" s="4">
        <f>PRODUCT(O$253:O1212)</f>
        <v>1.59858054738263</v>
      </c>
      <c r="AG1212" s="21">
        <f t="shared" si="16"/>
        <v>1.7567612223493301</v>
      </c>
    </row>
    <row r="1213" spans="1:33">
      <c r="A1213" s="3">
        <v>38985</v>
      </c>
      <c r="B1213" s="4">
        <f>(RawData!B1215-RawData!B1214)/RawData!B1214+1</f>
        <v>1.0015887025595764</v>
      </c>
      <c r="C1213" s="4">
        <f>(RawData!C1215-RawData!C1214)/RawData!C1214+1</f>
        <v>1.0021888604173912</v>
      </c>
      <c r="D1213" s="4">
        <f>(RawData!D1215-RawData!D1214)/RawData!D1214+1</f>
        <v>1.0021069780921275</v>
      </c>
      <c r="E1213" s="4">
        <f>(RawData!E1215-RawData!E1214)/RawData!E1214+1</f>
        <v>1.0014949946066651</v>
      </c>
      <c r="F1213" s="4">
        <f>(RawData!F1215-RawData!F1214)/RawData!F1214+1</f>
        <v>1.010152454910662</v>
      </c>
      <c r="G1213" s="4">
        <f>(RawData!G1215-RawData!G1214)/RawData!G1214+1</f>
        <v>1.0161529905824676</v>
      </c>
      <c r="H1213" s="4">
        <f>(RawData!H1215-RawData!H1214)/RawData!H1214+1</f>
        <v>1.0038821245809071</v>
      </c>
      <c r="I1213" s="4">
        <f>(RawData!I1215-RawData!I1214)/RawData!I1214+1</f>
        <v>1.0173354424250249</v>
      </c>
      <c r="J1213" s="4">
        <f>(RawData!J1215-RawData!J1214)/RawData!J1214+1</f>
        <v>1.0115843927136645</v>
      </c>
      <c r="K1213" s="4">
        <f>(RawData!K1215-RawData!K1214)/RawData!K1214+1</f>
        <v>1.0140387225834107</v>
      </c>
      <c r="L1213" s="4">
        <f>(RawData!L1215-RawData!L1214)/RawData!L1214+1</f>
        <v>0.99319095326654272</v>
      </c>
      <c r="M1213" s="4">
        <f>(RawData!M1215-RawData!M1214)/RawData!M1214+1</f>
        <v>1.0058552235813114</v>
      </c>
      <c r="N1213" s="4">
        <f>(RawData!N1215-RawData!N1214)/RawData!N1214+1</f>
        <v>1.0131460561831451</v>
      </c>
      <c r="O1213" s="4">
        <f>(RawData!O1215-RawData!O1214)/RawData!O1214+1</f>
        <v>1.0088187448201147</v>
      </c>
      <c r="R1213" s="4">
        <f>PRODUCT(B$253:B1213)</f>
        <v>1.5414289595218729</v>
      </c>
      <c r="S1213" s="4">
        <f>PRODUCT(C$253:C1213)</f>
        <v>1.4111129848780763</v>
      </c>
      <c r="T1213" s="4">
        <f>PRODUCT(D$253:D1213)</f>
        <v>1.1497434330544525</v>
      </c>
      <c r="U1213" s="4">
        <f>PRODUCT(E$253:E1213)</f>
        <v>2.3279813487001317</v>
      </c>
      <c r="V1213" s="4">
        <f>PRODUCT(F$253:F1213)</f>
        <v>1.7182353613906682</v>
      </c>
      <c r="W1213" s="4">
        <f>PRODUCT(G$253:G1213)</f>
        <v>1.5504819255168361</v>
      </c>
      <c r="X1213" s="4">
        <f>PRODUCT(H$253:H1213)</f>
        <v>1.3151476622550999</v>
      </c>
      <c r="Y1213" s="4">
        <f>PRODUCT(I$253:I1213)</f>
        <v>1.5670031326139933</v>
      </c>
      <c r="Z1213" s="4">
        <f>PRODUCT(J$253:J1213)</f>
        <v>1.679059145923729</v>
      </c>
      <c r="AA1213" s="4">
        <f>PRODUCT(K$253:K1213)</f>
        <v>2.0334527220630338</v>
      </c>
      <c r="AB1213" s="4">
        <f>PRODUCT(L$253:L1213)</f>
        <v>1.377730620396957</v>
      </c>
      <c r="AC1213" s="4">
        <f>PRODUCT(M$253:M1213)</f>
        <v>1.7174061900849102</v>
      </c>
      <c r="AD1213" s="4">
        <f>PRODUCT(N$253:N1213)</f>
        <v>1.5530610681173862</v>
      </c>
      <c r="AE1213" s="4">
        <f>PRODUCT(O$253:O1213)</f>
        <v>1.6126780213043967</v>
      </c>
      <c r="AG1213" s="21">
        <f t="shared" si="16"/>
        <v>1.7635780883538055</v>
      </c>
    </row>
    <row r="1214" spans="1:33">
      <c r="A1214" s="3">
        <v>38986</v>
      </c>
      <c r="B1214" s="4">
        <f>(RawData!B1216-RawData!B1215)/RawData!B1215+1</f>
        <v>1.0014099400775467</v>
      </c>
      <c r="C1214" s="4">
        <f>(RawData!C1216-RawData!C1215)/RawData!C1215+1</f>
        <v>1.0006342852356869</v>
      </c>
      <c r="D1214" s="4">
        <f>(RawData!D1216-RawData!D1215)/RawData!D1215+1</f>
        <v>0.99889792090042195</v>
      </c>
      <c r="E1214" s="4">
        <f>(RawData!E1216-RawData!E1215)/RawData!E1215+1</f>
        <v>1.0216356146782055</v>
      </c>
      <c r="F1214" s="4">
        <f>(RawData!F1216-RawData!F1215)/RawData!F1215+1</f>
        <v>1.0046258548679634</v>
      </c>
      <c r="G1214" s="4">
        <f>(RawData!G1216-RawData!G1215)/RawData!G1215+1</f>
        <v>1.0077266762401484</v>
      </c>
      <c r="H1214" s="4">
        <f>(RawData!H1216-RawData!H1215)/RawData!H1215+1</f>
        <v>1.0007031112673581</v>
      </c>
      <c r="I1214" s="4">
        <f>(RawData!I1216-RawData!I1215)/RawData!I1215+1</f>
        <v>1.0072983435933236</v>
      </c>
      <c r="J1214" s="4">
        <f>(RawData!J1216-RawData!J1215)/RawData!J1215+1</f>
        <v>1.0148246878655169</v>
      </c>
      <c r="K1214" s="4">
        <f>(RawData!K1216-RawData!K1215)/RawData!K1215+1</f>
        <v>1.0003170465353859</v>
      </c>
      <c r="L1214" s="4">
        <f>(RawData!L1216-RawData!L1215)/RawData!L1215+1</f>
        <v>1.0036845761227386</v>
      </c>
      <c r="M1214" s="4">
        <f>(RawData!M1216-RawData!M1215)/RawData!M1215+1</f>
        <v>1.018380447350584</v>
      </c>
      <c r="N1214" s="4">
        <f>(RawData!N1216-RawData!N1215)/RawData!N1215+1</f>
        <v>1.0010360649267354</v>
      </c>
      <c r="O1214" s="4">
        <f>(RawData!O1216-RawData!O1215)/RawData!O1215+1</f>
        <v>1.0075368092366515</v>
      </c>
      <c r="R1214" s="4">
        <f>PRODUCT(B$253:B1214)</f>
        <v>1.5436022819885939</v>
      </c>
      <c r="S1214" s="4">
        <f>PRODUCT(C$253:C1214)</f>
        <v>1.4120080330102704</v>
      </c>
      <c r="T1214" s="4">
        <f>PRODUCT(D$253:D1214)</f>
        <v>1.148476324847006</v>
      </c>
      <c r="U1214" s="4">
        <f>PRODUCT(E$253:E1214)</f>
        <v>2.3783486561386571</v>
      </c>
      <c r="V1214" s="4">
        <f>PRODUCT(F$253:F1214)</f>
        <v>1.7261836688014642</v>
      </c>
      <c r="W1214" s="4">
        <f>PRODUCT(G$253:G1214)</f>
        <v>1.5624619973715066</v>
      </c>
      <c r="X1214" s="4">
        <f>PRODUCT(H$253:H1214)</f>
        <v>1.3160723573946711</v>
      </c>
      <c r="Y1214" s="4">
        <f>PRODUCT(I$253:I1214)</f>
        <v>1.5784396598876247</v>
      </c>
      <c r="Z1214" s="4">
        <f>PRODUCT(J$253:J1214)</f>
        <v>1.7039506736697898</v>
      </c>
      <c r="AA1214" s="4">
        <f>PRODUCT(K$253:K1214)</f>
        <v>2.0340974212034348</v>
      </c>
      <c r="AB1214" s="4">
        <f>PRODUCT(L$253:L1214)</f>
        <v>1.3828069737444375</v>
      </c>
      <c r="AC1214" s="4">
        <f>PRODUCT(M$253:M1214)</f>
        <v>1.748972884141333</v>
      </c>
      <c r="AD1214" s="4">
        <f>PRODUCT(N$253:N1214)</f>
        <v>1.5546701402191407</v>
      </c>
      <c r="AE1214" s="4">
        <f>PRODUCT(O$253:O1214)</f>
        <v>1.6248324679111086</v>
      </c>
      <c r="AG1214" s="21">
        <f t="shared" si="16"/>
        <v>1.7778313521203002</v>
      </c>
    </row>
    <row r="1215" spans="1:33">
      <c r="A1215" s="3">
        <v>38987</v>
      </c>
      <c r="B1215" s="4">
        <f>(RawData!B1217-RawData!B1216)/RawData!B1216+1</f>
        <v>1.004047870468145</v>
      </c>
      <c r="C1215" s="4">
        <f>(RawData!C1217-RawData!C1216)/RawData!C1216+1</f>
        <v>1.0162374666640641</v>
      </c>
      <c r="D1215" s="4">
        <f>(RawData!D1217-RawData!D1216)/RawData!D1216+1</f>
        <v>0.99968700850554382</v>
      </c>
      <c r="E1215" s="4">
        <f>(RawData!E1217-RawData!E1216)/RawData!E1216+1</f>
        <v>1.0153328277877449</v>
      </c>
      <c r="F1215" s="4">
        <f>(RawData!F1217-RawData!F1216)/RawData!F1216+1</f>
        <v>0.99686956521739134</v>
      </c>
      <c r="G1215" s="4">
        <f>(RawData!G1217-RawData!G1216)/RawData!G1216+1</f>
        <v>0.99617495379300958</v>
      </c>
      <c r="H1215" s="4">
        <f>(RawData!H1217-RawData!H1216)/RawData!H1216+1</f>
        <v>1.0017126295450554</v>
      </c>
      <c r="I1215" s="4">
        <f>(RawData!I1217-RawData!I1216)/RawData!I1216+1</f>
        <v>0.99823588709677413</v>
      </c>
      <c r="J1215" s="4">
        <f>(RawData!J1217-RawData!J1216)/RawData!J1216+1</f>
        <v>1.0017154497694865</v>
      </c>
      <c r="K1215" s="4">
        <f>(RawData!K1217-RawData!K1216)/RawData!K1216+1</f>
        <v>1.012501760811382</v>
      </c>
      <c r="L1215" s="4">
        <f>(RawData!L1217-RawData!L1216)/RawData!L1216+1</f>
        <v>1.0048746727650226</v>
      </c>
      <c r="M1215" s="4">
        <f>(RawData!M1217-RawData!M1216)/RawData!M1216+1</f>
        <v>0.99839480072038211</v>
      </c>
      <c r="N1215" s="4">
        <f>(RawData!N1217-RawData!N1216)/RawData!N1216+1</f>
        <v>0.97703302119270574</v>
      </c>
      <c r="O1215" s="4">
        <f>(RawData!O1217-RawData!O1216)/RawData!O1216+1</f>
        <v>1.0003735115778341</v>
      </c>
      <c r="R1215" s="4">
        <f>PRODUCT(B$253:B1215)</f>
        <v>1.5498505840804169</v>
      </c>
      <c r="S1215" s="4">
        <f>PRODUCT(C$253:C1215)</f>
        <v>1.4349354663756655</v>
      </c>
      <c r="T1215" s="4">
        <f>PRODUCT(D$253:D1215)</f>
        <v>1.1481168615257447</v>
      </c>
      <c r="U1215" s="4">
        <f>PRODUCT(E$253:E1215)</f>
        <v>2.4148154665024455</v>
      </c>
      <c r="V1215" s="4">
        <f>PRODUCT(F$253:F1215)</f>
        <v>1.7207799634034771</v>
      </c>
      <c r="W1215" s="4">
        <f>PRODUCT(G$253:G1215)</f>
        <v>1.556485508034894</v>
      </c>
      <c r="X1215" s="4">
        <f>PRODUCT(H$253:H1215)</f>
        <v>1.3183263017973759</v>
      </c>
      <c r="Y1215" s="4">
        <f>PRODUCT(I$253:I1215)</f>
        <v>1.5756551141166535</v>
      </c>
      <c r="Z1215" s="4">
        <f>PRODUCT(J$253:J1215)</f>
        <v>1.706873715460153</v>
      </c>
      <c r="AA1215" s="4">
        <f>PRODUCT(K$253:K1215)</f>
        <v>2.0595272206303692</v>
      </c>
      <c r="AB1215" s="4">
        <f>PRODUCT(L$253:L1215)</f>
        <v>1.3895477052386329</v>
      </c>
      <c r="AC1215" s="4">
        <f>PRODUCT(M$253:M1215)</f>
        <v>1.746165434127638</v>
      </c>
      <c r="AD1215" s="4">
        <f>PRODUCT(N$253:N1215)</f>
        <v>1.5189640640563946</v>
      </c>
      <c r="AE1215" s="4">
        <f>PRODUCT(O$253:O1215)</f>
        <v>1.6254393616499141</v>
      </c>
      <c r="AG1215" s="21">
        <f t="shared" si="16"/>
        <v>1.7955541735422058</v>
      </c>
    </row>
    <row r="1216" spans="1:33">
      <c r="A1216" s="3">
        <v>38988</v>
      </c>
      <c r="B1216" s="4">
        <f>(RawData!B1218-RawData!B1217)/RawData!B1217+1</f>
        <v>0.99684487291849255</v>
      </c>
      <c r="C1216" s="4">
        <f>(RawData!C1218-RawData!C1217)/RawData!C1217+1</f>
        <v>1.0014695354620653</v>
      </c>
      <c r="D1216" s="4">
        <f>(RawData!D1218-RawData!D1217)/RawData!D1217+1</f>
        <v>0.99893549573806939</v>
      </c>
      <c r="E1216" s="4">
        <f>(RawData!E1218-RawData!E1217)/RawData!E1217+1</f>
        <v>1.0006011366948411</v>
      </c>
      <c r="F1216" s="4">
        <f>(RawData!F1218-RawData!F1217)/RawData!F1217+1</f>
        <v>1.0030239590602466</v>
      </c>
      <c r="G1216" s="4">
        <f>(RawData!G1218-RawData!G1217)/RawData!G1217+1</f>
        <v>1.0062384252984098</v>
      </c>
      <c r="H1216" s="4">
        <f>(RawData!H1218-RawData!H1217)/RawData!H1217+1</f>
        <v>1.0001534347463943</v>
      </c>
      <c r="I1216" s="4">
        <f>(RawData!I1218-RawData!I1217)/RawData!I1217+1</f>
        <v>1.0000946730623581</v>
      </c>
      <c r="J1216" s="4">
        <f>(RawData!J1218-RawData!J1217)/RawData!J1217+1</f>
        <v>1.0048431981162367</v>
      </c>
      <c r="K1216" s="4">
        <f>(RawData!K1218-RawData!K1217)/RawData!K1217+1</f>
        <v>0.99680011130047641</v>
      </c>
      <c r="L1216" s="4">
        <f>(RawData!L1218-RawData!L1217)/RawData!L1217+1</f>
        <v>0.99859260368318614</v>
      </c>
      <c r="M1216" s="4">
        <f>(RawData!M1218-RawData!M1217)/RawData!M1217+1</f>
        <v>1.0033724167679698</v>
      </c>
      <c r="N1216" s="4">
        <f>(RawData!N1218-RawData!N1217)/RawData!N1217+1</f>
        <v>0.99566182405165449</v>
      </c>
      <c r="O1216" s="4">
        <f>(RawData!O1218-RawData!O1217)/RawData!O1217+1</f>
        <v>1.001935056861442</v>
      </c>
      <c r="R1216" s="4">
        <f>PRODUCT(B$253:B1216)</f>
        <v>1.5449606085302947</v>
      </c>
      <c r="S1216" s="4">
        <f>PRODUCT(C$253:C1216)</f>
        <v>1.4370441549292798</v>
      </c>
      <c r="T1216" s="4">
        <f>PRODUCT(D$253:D1216)</f>
        <v>1.1468946862334561</v>
      </c>
      <c r="U1216" s="4">
        <f>PRODUCT(E$253:E1216)</f>
        <v>2.41626710069063</v>
      </c>
      <c r="V1216" s="4">
        <f>PRODUCT(F$253:F1216)</f>
        <v>1.7259835315645018</v>
      </c>
      <c r="W1216" s="4">
        <f>PRODUCT(G$253:G1216)</f>
        <v>1.5661955266048271</v>
      </c>
      <c r="X1216" s="4">
        <f>PRODUCT(H$253:H1216)</f>
        <v>1.318528578859157</v>
      </c>
      <c r="Y1216" s="4">
        <f>PRODUCT(I$253:I1216)</f>
        <v>1.5758042862115271</v>
      </c>
      <c r="Z1216" s="4">
        <f>PRODUCT(J$253:J1216)</f>
        <v>1.7151404430235235</v>
      </c>
      <c r="AA1216" s="4">
        <f>PRODUCT(K$253:K1216)</f>
        <v>2.0529369627507128</v>
      </c>
      <c r="AB1216" s="4">
        <f>PRODUCT(L$253:L1216)</f>
        <v>1.3875920609162429</v>
      </c>
      <c r="AC1216" s="4">
        <f>PRODUCT(M$253:M1216)</f>
        <v>1.7520542317173393</v>
      </c>
      <c r="AD1216" s="4">
        <f>PRODUCT(N$253:N1216)</f>
        <v>1.512374530687304</v>
      </c>
      <c r="AE1216" s="4">
        <f>PRODUCT(O$253:O1216)</f>
        <v>1.6285846792395327</v>
      </c>
      <c r="AG1216" s="21">
        <f t="shared" si="16"/>
        <v>1.7938311758041858</v>
      </c>
    </row>
    <row r="1217" spans="1:33">
      <c r="A1217" s="3">
        <v>38989</v>
      </c>
      <c r="B1217" s="4">
        <f>(RawData!B1219-RawData!B1218)/RawData!B1218+1</f>
        <v>0.9991208018287322</v>
      </c>
      <c r="C1217" s="4">
        <f>(RawData!C1219-RawData!C1218)/RawData!C1218+1</f>
        <v>1.0033362232314653</v>
      </c>
      <c r="D1217" s="4">
        <f>(RawData!D1219-RawData!D1218)/RawData!D1218+1</f>
        <v>0.99974926149675225</v>
      </c>
      <c r="E1217" s="4">
        <f>(RawData!E1219-RawData!E1218)/RawData!E1218+1</f>
        <v>1.0038049117952266</v>
      </c>
      <c r="F1217" s="4">
        <f>(RawData!F1219-RawData!F1218)/RawData!F1218+1</f>
        <v>0.99811158229525576</v>
      </c>
      <c r="G1217" s="4">
        <f>(RawData!G1219-RawData!G1218)/RawData!G1218+1</f>
        <v>0.9947065909833388</v>
      </c>
      <c r="H1217" s="4">
        <f>(RawData!H1219-RawData!H1218)/RawData!H1218+1</f>
        <v>1.0015341120778452</v>
      </c>
      <c r="I1217" s="4">
        <f>(RawData!I1219-RawData!I1218)/RawData!I1218+1</f>
        <v>0.99482502918809745</v>
      </c>
      <c r="J1217" s="4">
        <f>(RawData!J1219-RawData!J1218)/RawData!J1218+1</f>
        <v>0.99560620989002213</v>
      </c>
      <c r="K1217" s="4">
        <f>(RawData!K1219-RawData!K1218)/RawData!K1218+1</f>
        <v>0.9899159077427685</v>
      </c>
      <c r="L1217" s="4">
        <f>(RawData!L1219-RawData!L1218)/RawData!L1218+1</f>
        <v>0.99511215065371239</v>
      </c>
      <c r="M1217" s="4">
        <f>(RawData!M1219-RawData!M1218)/RawData!M1218+1</f>
        <v>0.99233986008519948</v>
      </c>
      <c r="N1217" s="4">
        <f>(RawData!N1219-RawData!N1218)/RawData!N1218+1</f>
        <v>1.0079542000202655</v>
      </c>
      <c r="O1217" s="4">
        <f>(RawData!O1219-RawData!O1218)/RawData!O1218+1</f>
        <v>0.9975443690357092</v>
      </c>
      <c r="R1217" s="4">
        <f>PRODUCT(B$253:B1217)</f>
        <v>1.5436022819885942</v>
      </c>
      <c r="S1217" s="4">
        <f>PRODUCT(C$253:C1217)</f>
        <v>1.4418384550235963</v>
      </c>
      <c r="T1217" s="4">
        <f>PRODUCT(D$253:D1217)</f>
        <v>1.1466071155764472</v>
      </c>
      <c r="U1217" s="4">
        <f>PRODUCT(E$253:E1217)</f>
        <v>2.4254607838824658</v>
      </c>
      <c r="V1217" s="4">
        <f>PRODUCT(F$253:F1217)</f>
        <v>1.7227241537053983</v>
      </c>
      <c r="W1217" s="4">
        <f>PRODUCT(G$253:G1217)</f>
        <v>1.5579050130824426</v>
      </c>
      <c r="X1217" s="4">
        <f>PRODUCT(H$253:H1217)</f>
        <v>1.3205513494769687</v>
      </c>
      <c r="Y1217" s="4">
        <f>PRODUCT(I$253:I1217)</f>
        <v>1.5676495450251116</v>
      </c>
      <c r="Z1217" s="4">
        <f>PRODUCT(J$253:J1217)</f>
        <v>1.7076044759077438</v>
      </c>
      <c r="AA1217" s="4">
        <f>PRODUCT(K$253:K1217)</f>
        <v>2.0322349570200542</v>
      </c>
      <c r="AB1217" s="4">
        <f>PRODUCT(L$253:L1217)</f>
        <v>1.3808097199683795</v>
      </c>
      <c r="AC1217" s="4">
        <f>PRODUCT(M$253:M1217)</f>
        <v>1.7386332511640661</v>
      </c>
      <c r="AD1217" s="4">
        <f>PRODUCT(N$253:N1217)</f>
        <v>1.5244042602099459</v>
      </c>
      <c r="AE1217" s="4">
        <f>PRODUCT(O$253:O1217)</f>
        <v>1.6245854762732224</v>
      </c>
      <c r="AG1217" s="21">
        <f t="shared" si="16"/>
        <v>1.7897642025869671</v>
      </c>
    </row>
    <row r="1218" spans="1:33">
      <c r="A1218" s="3">
        <v>38992</v>
      </c>
      <c r="B1218" s="4">
        <f>(RawData!B1220-RawData!B1219)/RawData!B1219+1</f>
        <v>1.0019359380499824</v>
      </c>
      <c r="C1218" s="4">
        <f>(RawData!C1220-RawData!C1219)/RawData!C1219+1</f>
        <v>0.98159142276549194</v>
      </c>
      <c r="D1218" s="4">
        <f>(RawData!D1220-RawData!D1219)/RawData!D1219+1</f>
        <v>1.0009561802948483</v>
      </c>
      <c r="E1218" s="4">
        <f>(RawData!E1220-RawData!E1219)/RawData!E1219+1</f>
        <v>0.98980739236098514</v>
      </c>
      <c r="F1218" s="4">
        <f>(RawData!F1220-RawData!F1219)/RawData!F1219+1</f>
        <v>0.99649815779865236</v>
      </c>
      <c r="G1218" s="4">
        <f>(RawData!G1220-RawData!G1219)/RawData!G1219+1</f>
        <v>0.99521154884556595</v>
      </c>
      <c r="H1218" s="4">
        <f>(RawData!H1220-RawData!H1219)/RawData!H1219+1</f>
        <v>0.99420118602157592</v>
      </c>
      <c r="I1218" s="4">
        <f>(RawData!I1220-RawData!I1219)/RawData!I1219+1</f>
        <v>1.0007295334158024</v>
      </c>
      <c r="J1218" s="4">
        <f>(RawData!J1220-RawData!J1219)/RawData!J1219+1</f>
        <v>1.0035037980100567</v>
      </c>
      <c r="K1218" s="4">
        <f>(RawData!K1220-RawData!K1219)/RawData!K1219+1</f>
        <v>1.0066972153683469</v>
      </c>
      <c r="L1218" s="4">
        <f>(RawData!L1220-RawData!L1219)/RawData!L1219+1</f>
        <v>0.99418411933102302</v>
      </c>
      <c r="M1218" s="4">
        <f>(RawData!M1220-RawData!M1219)/RawData!M1219+1</f>
        <v>0.99936985546059631</v>
      </c>
      <c r="N1218" s="4">
        <f>(RawData!N1220-RawData!N1219)/RawData!N1219+1</f>
        <v>0.99225936164865547</v>
      </c>
      <c r="O1218" s="4">
        <f>(RawData!O1220-RawData!O1219)/RawData!O1219+1</f>
        <v>0.99663398016690707</v>
      </c>
      <c r="R1218" s="4">
        <f>PRODUCT(B$253:B1218)</f>
        <v>1.5465906003803356</v>
      </c>
      <c r="S1218" s="4">
        <f>PRODUCT(C$253:C1218)</f>
        <v>1.4152962604646107</v>
      </c>
      <c r="T1218" s="4">
        <f>PRODUCT(D$253:D1218)</f>
        <v>1.1477034787062943</v>
      </c>
      <c r="U1218" s="4">
        <f>PRODUCT(E$253:E1218)</f>
        <v>2.4007390137685345</v>
      </c>
      <c r="V1218" s="4">
        <f>PRODUCT(F$253:F1218)</f>
        <v>1.7166914455626718</v>
      </c>
      <c r="W1218" s="4">
        <f>PRODUCT(G$253:G1218)</f>
        <v>1.5504450610240494</v>
      </c>
      <c r="X1218" s="4">
        <f>PRODUCT(H$253:H1218)</f>
        <v>1.3128937178523949</v>
      </c>
      <c r="Y1218" s="4">
        <f>PRODUCT(I$253:I1218)</f>
        <v>1.5687931977524747</v>
      </c>
      <c r="Z1218" s="4">
        <f>PRODUCT(J$253:J1218)</f>
        <v>1.7135875770723934</v>
      </c>
      <c r="AA1218" s="4">
        <f>PRODUCT(K$253:K1218)</f>
        <v>2.0458452722063005</v>
      </c>
      <c r="AB1218" s="4">
        <f>PRODUCT(L$253:L1218)</f>
        <v>1.3727790954104799</v>
      </c>
      <c r="AC1218" s="4">
        <f>PRODUCT(M$253:M1218)</f>
        <v>1.7375376609148194</v>
      </c>
      <c r="AD1218" s="4">
        <f>PRODUCT(N$253:N1218)</f>
        <v>1.5126043981304118</v>
      </c>
      <c r="AE1218" s="4">
        <f>PRODUCT(O$253:O1218)</f>
        <v>1.6191170893395319</v>
      </c>
      <c r="AG1218" s="21">
        <f t="shared" si="16"/>
        <v>1.7830642748094274</v>
      </c>
    </row>
    <row r="1219" spans="1:33">
      <c r="A1219" s="3">
        <v>38993</v>
      </c>
      <c r="B1219" s="4">
        <f>(RawData!B1221-RawData!B1220)/RawData!B1220+1</f>
        <v>0.99455471631828563</v>
      </c>
      <c r="C1219" s="4">
        <f>(RawData!C1221-RawData!C1220)/RawData!C1220+1</f>
        <v>0.97502325329622475</v>
      </c>
      <c r="D1219" s="4">
        <f>(RawData!D1221-RawData!D1220)/RawData!D1220+1</f>
        <v>1.0004932935566464</v>
      </c>
      <c r="E1219" s="4">
        <f>(RawData!E1221-RawData!E1220)/RawData!E1220+1</f>
        <v>0.96725666959835821</v>
      </c>
      <c r="F1219" s="4">
        <f>(RawData!F1221-RawData!F1220)/RawData!F1220+1</f>
        <v>1.0104591709275021</v>
      </c>
      <c r="G1219" s="4">
        <f>(RawData!G1221-RawData!G1220)/RawData!G1220+1</f>
        <v>1.0020576886166821</v>
      </c>
      <c r="H1219" s="4">
        <f>(RawData!H1221-RawData!H1220)/RawData!H1220+1</f>
        <v>1.003631641501959</v>
      </c>
      <c r="I1219" s="4">
        <f>(RawData!I1221-RawData!I1220)/RawData!I1220+1</f>
        <v>1.010459587955626</v>
      </c>
      <c r="J1219" s="4">
        <f>(RawData!J1221-RawData!J1220)/RawData!J1220+1</f>
        <v>1.0063167994882594</v>
      </c>
      <c r="K1219" s="4">
        <f>(RawData!K1221-RawData!K1220)/RawData!K1220+1</f>
        <v>1.004796918767507</v>
      </c>
      <c r="L1219" s="4">
        <f>(RawData!L1221-RawData!L1220)/RawData!L1220+1</f>
        <v>1.0014852085354025</v>
      </c>
      <c r="M1219" s="4">
        <f>(RawData!M1221-RawData!M1220)/RawData!M1220+1</f>
        <v>0.9885320197044335</v>
      </c>
      <c r="N1219" s="4">
        <f>(RawData!N1221-RawData!N1220)/RawData!N1220+1</f>
        <v>1.0092700471100755</v>
      </c>
      <c r="O1219" s="4">
        <f>(RawData!O1221-RawData!O1220)/RawData!O1220+1</f>
        <v>1.0021013793344256</v>
      </c>
      <c r="R1219" s="4">
        <f>PRODUCT(B$253:B1219)</f>
        <v>1.5381689758217918</v>
      </c>
      <c r="S1219" s="4">
        <f>PRODUCT(C$253:C1219)</f>
        <v>1.3799467642561858</v>
      </c>
      <c r="T1219" s="4">
        <f>PRODUCT(D$253:D1219)</f>
        <v>1.1482696334372808</v>
      </c>
      <c r="U1219" s="4">
        <f>PRODUCT(E$253:E1219)</f>
        <v>2.3221308230325999</v>
      </c>
      <c r="V1219" s="4">
        <f>PRODUCT(F$253:F1219)</f>
        <v>1.7346466148215927</v>
      </c>
      <c r="W1219" s="4">
        <f>PRODUCT(G$253:G1219)</f>
        <v>1.5536353941769097</v>
      </c>
      <c r="X1219" s="4">
        <f>PRODUCT(H$253:H1219)</f>
        <v>1.317661677165809</v>
      </c>
      <c r="Y1219" s="4">
        <f>PRODUCT(I$253:I1219)</f>
        <v>1.5852021281885544</v>
      </c>
      <c r="Z1219" s="4">
        <f>PRODUCT(J$253:J1219)</f>
        <v>1.7244119662023318</v>
      </c>
      <c r="AA1219" s="4">
        <f>PRODUCT(K$253:K1219)</f>
        <v>2.0556590257879623</v>
      </c>
      <c r="AB1219" s="4">
        <f>PRODUCT(L$253:L1219)</f>
        <v>1.3748179586402056</v>
      </c>
      <c r="AC1219" s="4">
        <f>PRODUCT(M$253:M1219)</f>
        <v>1.7176116132566435</v>
      </c>
      <c r="AD1219" s="4">
        <f>PRODUCT(N$253:N1219)</f>
        <v>1.5266263121599881</v>
      </c>
      <c r="AE1219" s="4">
        <f>PRODUCT(O$253:O1219)</f>
        <v>1.6225194685310853</v>
      </c>
      <c r="AG1219" s="21">
        <f t="shared" si="16"/>
        <v>1.7675673711566442</v>
      </c>
    </row>
    <row r="1220" spans="1:33">
      <c r="A1220" s="3">
        <v>38994</v>
      </c>
      <c r="B1220" s="4">
        <f>(RawData!B1222-RawData!B1221)/RawData!B1221+1</f>
        <v>0.98463440480395625</v>
      </c>
      <c r="C1220" s="4">
        <f>(RawData!C1222-RawData!C1221)/RawData!C1221+1</f>
        <v>1.0100849473418558</v>
      </c>
      <c r="D1220" s="4">
        <f>(RawData!D1222-RawData!D1221)/RawData!D1221+1</f>
        <v>1.002559166040571</v>
      </c>
      <c r="E1220" s="4">
        <f>(RawData!E1222-RawData!E1221)/RawData!E1221+1</f>
        <v>1.0154388224819564</v>
      </c>
      <c r="F1220" s="4">
        <f>(RawData!F1222-RawData!F1221)/RawData!F1221+1</f>
        <v>1.0118343195266271</v>
      </c>
      <c r="G1220" s="4">
        <f>(RawData!G1222-RawData!G1221)/RawData!G1221+1</f>
        <v>1.0196072433535457</v>
      </c>
      <c r="H1220" s="4">
        <f>(RawData!H1222-RawData!H1221)/RawData!H1221+1</f>
        <v>1.0074343735608238</v>
      </c>
      <c r="I1220" s="4">
        <f>(RawData!I1222-RawData!I1221)/RawData!I1221+1</f>
        <v>1.0145232120451693</v>
      </c>
      <c r="J1220" s="4">
        <f>(RawData!J1222-RawData!J1221)/RawData!J1221+1</f>
        <v>1.0123159232969594</v>
      </c>
      <c r="K1220" s="4">
        <f>(RawData!K1222-RawData!K1221)/RawData!K1221+1</f>
        <v>1.0042861623166184</v>
      </c>
      <c r="L1220" s="4">
        <f>(RawData!L1222-RawData!L1221)/RawData!L1221+1</f>
        <v>1.0097454677521867</v>
      </c>
      <c r="M1220" s="4">
        <f>(RawData!M1222-RawData!M1221)/RawData!M1221+1</f>
        <v>1.0017939722532292</v>
      </c>
      <c r="N1220" s="4">
        <f>(RawData!N1222-RawData!N1221)/RawData!N1221+1</f>
        <v>1.0098373820517967</v>
      </c>
      <c r="O1220" s="4">
        <f>(RawData!O1222-RawData!O1221)/RawData!O1221+1</f>
        <v>1.0122992756965055</v>
      </c>
      <c r="R1220" s="4">
        <f>PRODUCT(B$253:B1220)</f>
        <v>1.5145340939962009</v>
      </c>
      <c r="S1220" s="4">
        <f>PRODUCT(C$253:C1220)</f>
        <v>1.3938634547082738</v>
      </c>
      <c r="T1220" s="4">
        <f>PRODUCT(D$253:D1220)</f>
        <v>1.1512082460885924</v>
      </c>
      <c r="U1220" s="4">
        <f>PRODUCT(E$253:E1220)</f>
        <v>2.3579817885892793</v>
      </c>
      <c r="V1220" s="4">
        <f>PRODUCT(F$253:F1220)</f>
        <v>1.7551749771271734</v>
      </c>
      <c r="W1220" s="4">
        <f>PRODUCT(G$253:G1220)</f>
        <v>1.5840979014332182</v>
      </c>
      <c r="X1220" s="4">
        <f>PRODUCT(H$253:H1220)</f>
        <v>1.3274576663006412</v>
      </c>
      <c r="Y1220" s="4">
        <f>PRODUCT(I$253:I1220)</f>
        <v>1.6082243548306905</v>
      </c>
      <c r="Z1220" s="4">
        <f>PRODUCT(J$253:J1220)</f>
        <v>1.7456496917104387</v>
      </c>
      <c r="AA1220" s="4">
        <f>PRODUCT(K$253:K1220)</f>
        <v>2.064469914040111</v>
      </c>
      <c r="AB1220" s="4">
        <f>PRODUCT(L$253:L1220)</f>
        <v>1.3882162027212608</v>
      </c>
      <c r="AC1220" s="4">
        <f>PRODUCT(M$253:M1220)</f>
        <v>1.7206929608326502</v>
      </c>
      <c r="AD1220" s="4">
        <f>PRODUCT(N$253:N1220)</f>
        <v>1.5416443184430315</v>
      </c>
      <c r="AE1220" s="4">
        <f>PRODUCT(O$253:O1220)</f>
        <v>1.6424752827974967</v>
      </c>
      <c r="AG1220" s="21">
        <f t="shared" si="16"/>
        <v>1.7845313929128233</v>
      </c>
    </row>
    <row r="1221" spans="1:33">
      <c r="A1221" s="3">
        <v>38995</v>
      </c>
      <c r="B1221" s="4">
        <f>(RawData!B1223-RawData!B1222)/RawData!B1222+1</f>
        <v>1.0129147982062781</v>
      </c>
      <c r="C1221" s="4">
        <f>(RawData!C1223-RawData!C1222)/RawData!C1222+1</f>
        <v>1.0154035252057152</v>
      </c>
      <c r="D1221" s="4">
        <f>(RawData!D1223-RawData!D1222)/RawData!D1222+1</f>
        <v>0.99822798841557181</v>
      </c>
      <c r="E1221" s="4">
        <f>(RawData!E1223-RawData!E1222)/RawData!E1222+1</f>
        <v>1.0140474591448401</v>
      </c>
      <c r="F1221" s="4">
        <f>(RawData!F1223-RawData!F1222)/RawData!F1222+1</f>
        <v>1.0003257912655363</v>
      </c>
      <c r="G1221" s="4">
        <f>(RawData!G1223-RawData!G1222)/RawData!G1222+1</f>
        <v>0.99942521951707786</v>
      </c>
      <c r="H1221" s="4">
        <f>(RawData!H1223-RawData!H1222)/RawData!H1222+1</f>
        <v>1.0002829901171144</v>
      </c>
      <c r="I1221" s="4">
        <f>(RawData!I1223-RawData!I1222)/RawData!I1222+1</f>
        <v>1.0036793123705283</v>
      </c>
      <c r="J1221" s="4">
        <f>(RawData!J1223-RawData!J1222)/RawData!J1222+1</f>
        <v>1.009026451427226</v>
      </c>
      <c r="K1221" s="4">
        <f>(RawData!K1223-RawData!K1222)/RawData!K1222+1</f>
        <v>0.99705065926439984</v>
      </c>
      <c r="L1221" s="4">
        <f>(RawData!L1223-RawData!L1222)/RawData!L1222+1</f>
        <v>0.99811168060426225</v>
      </c>
      <c r="M1221" s="4">
        <f>(RawData!M1223-RawData!M1222)/RawData!M1222+1</f>
        <v>1.015281149269768</v>
      </c>
      <c r="N1221" s="4">
        <f>(RawData!N1223-RawData!N1222)/RawData!N1222+1</f>
        <v>0.9911530815109344</v>
      </c>
      <c r="O1221" s="4">
        <f>(RawData!O1223-RawData!O1222)/RawData!O1222+1</f>
        <v>1.0025006626997532</v>
      </c>
      <c r="R1221" s="4">
        <f>PRODUCT(B$253:B1221)</f>
        <v>1.53409399619669</v>
      </c>
      <c r="S1221" s="4">
        <f>PRODUCT(C$253:C1221)</f>
        <v>1.415333865566198</v>
      </c>
      <c r="T1221" s="4">
        <f>PRODUCT(D$253:D1221)</f>
        <v>1.1491682917404342</v>
      </c>
      <c r="U1221" s="4">
        <f>PRODUCT(E$253:E1221)</f>
        <v>2.3911054414287642</v>
      </c>
      <c r="V1221" s="4">
        <f>PRODUCT(F$253:F1221)</f>
        <v>1.7557467978042094</v>
      </c>
      <c r="W1221" s="4">
        <f>PRODUCT(G$253:G1221)</f>
        <v>1.5831873928764364</v>
      </c>
      <c r="X1221" s="4">
        <f>PRODUCT(H$253:H1221)</f>
        <v>1.327833323701092</v>
      </c>
      <c r="Y1221" s="4">
        <f>PRODUCT(I$253:I1221)</f>
        <v>1.6141415145940039</v>
      </c>
      <c r="Z1221" s="4">
        <f>PRODUCT(J$253:J1221)</f>
        <v>1.761406713861615</v>
      </c>
      <c r="AA1221" s="4">
        <f>PRODUCT(K$253:K1221)</f>
        <v>2.0583810888252114</v>
      </c>
      <c r="AB1221" s="4">
        <f>PRODUCT(L$253:L1221)</f>
        <v>1.3855948071401849</v>
      </c>
      <c r="AC1221" s="4">
        <f>PRODUCT(M$253:M1221)</f>
        <v>1.7469871268145729</v>
      </c>
      <c r="AD1221" s="4">
        <f>PRODUCT(N$253:N1221)</f>
        <v>1.5280055168186348</v>
      </c>
      <c r="AE1221" s="4">
        <f>PRODUCT(O$253:O1221)</f>
        <v>1.646582559472455</v>
      </c>
      <c r="AG1221" s="21">
        <f t="shared" si="16"/>
        <v>1.790728665273813</v>
      </c>
    </row>
    <row r="1222" spans="1:33">
      <c r="A1222" s="3">
        <v>38996</v>
      </c>
      <c r="B1222" s="4">
        <f>(RawData!B1224-RawData!B1223)/RawData!B1223+1</f>
        <v>1.009385514432442</v>
      </c>
      <c r="C1222" s="4">
        <f>(RawData!C1224-RawData!C1223)/RawData!C1223+1</f>
        <v>0.9999712848400294</v>
      </c>
      <c r="D1222" s="4">
        <f>(RawData!D1224-RawData!D1223)/RawData!D1223+1</f>
        <v>0.99599612124245374</v>
      </c>
      <c r="E1222" s="4">
        <f>(RawData!E1224-RawData!E1223)/RawData!E1223+1</f>
        <v>1.0014901484629393</v>
      </c>
      <c r="F1222" s="4">
        <f>(RawData!F1224-RawData!F1223)/RawData!F1223+1</f>
        <v>0.99597778827207739</v>
      </c>
      <c r="G1222" s="4">
        <f>(RawData!G1224-RawData!G1223)/RawData!G1223+1</f>
        <v>0.99817030524930506</v>
      </c>
      <c r="H1222" s="4">
        <f>(RawData!H1224-RawData!H1223)/RawData!H1223+1</f>
        <v>0.99736676024460846</v>
      </c>
      <c r="I1222" s="4">
        <f>(RawData!I1224-RawData!I1223)/RawData!I1223+1</f>
        <v>0.99710430657384019</v>
      </c>
      <c r="J1222" s="4">
        <f>(RawData!J1224-RawData!J1223)/RawData!J1223+1</f>
        <v>0.99551418347767462</v>
      </c>
      <c r="K1222" s="4">
        <f>(RawData!K1224-RawData!K1223)/RawData!K1223+1</f>
        <v>0.99314424917348176</v>
      </c>
      <c r="L1222" s="4">
        <f>(RawData!L1224-RawData!L1223)/RawData!L1223+1</f>
        <v>0.99480480480480471</v>
      </c>
      <c r="M1222" s="4">
        <f>(RawData!M1224-RawData!M1223)/RawData!M1223+1</f>
        <v>1.0050562458354566</v>
      </c>
      <c r="N1222" s="4">
        <f>(RawData!N1224-RawData!N1223)/RawData!N1223+1</f>
        <v>1.0020058168689199</v>
      </c>
      <c r="O1222" s="4">
        <f>(RawData!O1224-RawData!O1223)/RawData!O1223+1</f>
        <v>0.99731444812845649</v>
      </c>
      <c r="R1222" s="4">
        <f>PRODUCT(B$253:B1222)</f>
        <v>1.5484922575387166</v>
      </c>
      <c r="S1222" s="4">
        <f>PRODUCT(C$253:C1222)</f>
        <v>1.4152932240278364</v>
      </c>
      <c r="T1222" s="4">
        <f>PRODUCT(D$253:D1222)</f>
        <v>1.1445671612282891</v>
      </c>
      <c r="U1222" s="4">
        <f>PRODUCT(E$253:E1222)</f>
        <v>2.3946685435270352</v>
      </c>
      <c r="V1222" s="4">
        <f>PRODUCT(F$253:F1222)</f>
        <v>1.7486848124428187</v>
      </c>
      <c r="W1222" s="4">
        <f>PRODUCT(G$253:G1222)</f>
        <v>1.580290643214324</v>
      </c>
      <c r="X1222" s="4">
        <f>PRODUCT(H$253:H1222)</f>
        <v>1.3243368202045886</v>
      </c>
      <c r="Y1222" s="4">
        <f>PRODUCT(I$253:I1222)</f>
        <v>1.6094674556213024</v>
      </c>
      <c r="Z1222" s="4">
        <f>PRODUCT(J$253:J1222)</f>
        <v>1.7535053665220397</v>
      </c>
      <c r="AA1222" s="4">
        <f>PRODUCT(K$253:K1222)</f>
        <v>2.0442693409742083</v>
      </c>
      <c r="AB1222" s="4">
        <f>PRODUCT(L$253:L1222)</f>
        <v>1.3783963716556427</v>
      </c>
      <c r="AC1222" s="4">
        <f>PRODUCT(M$253:M1222)</f>
        <v>1.7558203231991254</v>
      </c>
      <c r="AD1222" s="4">
        <f>PRODUCT(N$253:N1222)</f>
        <v>1.5310704160600723</v>
      </c>
      <c r="AE1222" s="4">
        <f>PRODUCT(O$253:O1222)</f>
        <v>1.6421605765982128</v>
      </c>
      <c r="AG1222" s="21">
        <f t="shared" si="16"/>
        <v>1.7854177690903688</v>
      </c>
    </row>
    <row r="1223" spans="1:33">
      <c r="A1223" s="3">
        <v>38999</v>
      </c>
      <c r="B1223" s="4">
        <f>(RawData!B1225-RawData!B1224)/RawData!B1224+1</f>
        <v>0.99578947368421045</v>
      </c>
      <c r="C1223" s="4">
        <f>(RawData!C1225-RawData!C1224)/RawData!C1224+1</f>
        <v>1.0112746546944116</v>
      </c>
      <c r="D1223" s="4">
        <f>(RawData!D1225-RawData!D1224)/RawData!D1224+1</f>
        <v>1</v>
      </c>
      <c r="E1223" s="4">
        <f>(RawData!E1225-RawData!E1224)/RawData!E1224+1</f>
        <v>0.98719644366067816</v>
      </c>
      <c r="F1223" s="4">
        <f>(RawData!F1225-RawData!F1224)/RawData!F1224+1</f>
        <v>1.00289395376214</v>
      </c>
      <c r="G1223" s="4">
        <f>(RawData!G1225-RawData!G1224)/RawData!G1224+1</f>
        <v>1.0036020165221708</v>
      </c>
      <c r="H1223" s="4">
        <f>(RawData!H1225-RawData!H1224)/RawData!H1224+1</f>
        <v>0.99655247654374868</v>
      </c>
      <c r="I1223" s="4">
        <f>(RawData!I1225-RawData!I1224)/RawData!I1224+1</f>
        <v>1.0077854671280275</v>
      </c>
      <c r="J1223" s="4">
        <f>(RawData!J1225-RawData!J1224)/RawData!J1224+1</f>
        <v>1.0005990675383534</v>
      </c>
      <c r="K1223" s="4">
        <f>(RawData!K1225-RawData!K1224)/RawData!K1224+1</f>
        <v>1.0004555329735791</v>
      </c>
      <c r="L1223" s="4">
        <f>(RawData!L1225-RawData!L1224)/RawData!L1224+1</f>
        <v>1.0004528028496393</v>
      </c>
      <c r="M1223" s="4">
        <f>(RawData!M1225-RawData!M1224)/RawData!M1224+1</f>
        <v>1.0085016769362765</v>
      </c>
      <c r="N1223" s="4">
        <f>(RawData!N1225-RawData!N1224)/RawData!N1224+1</f>
        <v>1.0010509458512662</v>
      </c>
      <c r="O1223" s="4">
        <f>(RawData!O1225-RawData!O1224)/RawData!O1224+1</f>
        <v>1.0007988685954108</v>
      </c>
      <c r="R1223" s="4">
        <f>PRODUCT(B$253:B1223)</f>
        <v>1.5419722901385533</v>
      </c>
      <c r="S1223" s="4">
        <f>PRODUCT(C$253:C1223)</f>
        <v>1.4312501664200907</v>
      </c>
      <c r="T1223" s="4">
        <f>PRODUCT(D$253:D1223)</f>
        <v>1.1445671612282891</v>
      </c>
      <c r="U1223" s="4">
        <f>PRODUCT(E$253:E1223)</f>
        <v>2.3640082699159848</v>
      </c>
      <c r="V1223" s="4">
        <f>PRODUCT(F$253:F1223)</f>
        <v>1.7537454254345846</v>
      </c>
      <c r="W1223" s="4">
        <f>PRODUCT(G$253:G1223)</f>
        <v>1.585982876221014</v>
      </c>
      <c r="X1223" s="4">
        <f>PRODUCT(H$253:H1223)</f>
        <v>1.319771137952956</v>
      </c>
      <c r="Y1223" s="4">
        <f>PRODUCT(I$253:I1223)</f>
        <v>1.6219979115906722</v>
      </c>
      <c r="Z1223" s="4">
        <f>PRODUCT(J$253:J1223)</f>
        <v>1.7545558346654515</v>
      </c>
      <c r="AA1223" s="4">
        <f>PRODUCT(K$253:K1223)</f>
        <v>2.0452005730658991</v>
      </c>
      <c r="AB1223" s="4">
        <f>PRODUCT(L$253:L1223)</f>
        <v>1.3790205134606608</v>
      </c>
      <c r="AC1223" s="4">
        <f>PRODUCT(M$253:M1223)</f>
        <v>1.7707477403451128</v>
      </c>
      <c r="AD1223" s="4">
        <f>PRODUCT(N$253:N1223)</f>
        <v>1.5326794881618271</v>
      </c>
      <c r="AE1223" s="4">
        <f>PRODUCT(O$253:O1223)</f>
        <v>1.6434724471114788</v>
      </c>
      <c r="AG1223" s="21">
        <f t="shared" ref="AG1223:AG1286" si="17">SUMPRODUCT($U$4:$AD$4,U1223:AD1223)/4</f>
        <v>1.7770001235988753</v>
      </c>
    </row>
    <row r="1224" spans="1:33">
      <c r="A1224" s="3">
        <v>39000</v>
      </c>
      <c r="B1224" s="4">
        <f>(RawData!B1226-RawData!B1225)/RawData!B1225+1</f>
        <v>1.0036997885835095</v>
      </c>
      <c r="C1224" s="4">
        <f>(RawData!C1226-RawData!C1225)/RawData!C1225+1</f>
        <v>0.98450126149296802</v>
      </c>
      <c r="D1224" s="4">
        <f>(RawData!D1226-RawData!D1225)/RawData!D1225+1</f>
        <v>0.99784868565685747</v>
      </c>
      <c r="E1224" s="4">
        <f>(RawData!E1226-RawData!E1225)/RawData!E1225+1</f>
        <v>1.0144024115665879</v>
      </c>
      <c r="F1224" s="4">
        <f>(RawData!F1226-RawData!F1225)/RawData!F1225+1</f>
        <v>1.0002608454653645</v>
      </c>
      <c r="G1224" s="4">
        <f>(RawData!G1226-RawData!G1225)/RawData!G1225+1</f>
        <v>1.000405508758065</v>
      </c>
      <c r="H1224" s="4">
        <f>(RawData!H1226-RawData!H1225)/RawData!H1225+1</f>
        <v>0.99673760728674021</v>
      </c>
      <c r="I1224" s="4">
        <f>(RawData!I1226-RawData!I1225)/RawData!I1225+1</f>
        <v>1.0043225015328021</v>
      </c>
      <c r="J1224" s="4">
        <f>(RawData!J1226-RawData!J1225)/RawData!J1225+1</f>
        <v>1.0028373594335693</v>
      </c>
      <c r="K1224" s="4">
        <f>(RawData!K1226-RawData!K1225)/RawData!K1225+1</f>
        <v>1.0066197331091731</v>
      </c>
      <c r="L1224" s="4">
        <f>(RawData!L1226-RawData!L1225)/RawData!L1225+1</f>
        <v>0.99677146822762663</v>
      </c>
      <c r="M1224" s="4">
        <f>(RawData!M1226-RawData!M1225)/RawData!M1225+1</f>
        <v>1.0041763341067285</v>
      </c>
      <c r="N1224" s="4">
        <f>(RawData!N1226-RawData!N1225)/RawData!N1225+1</f>
        <v>1.0074488826675998</v>
      </c>
      <c r="O1224" s="4">
        <f>(RawData!O1226-RawData!O1225)/RawData!O1225+1</f>
        <v>1.0020743872088138</v>
      </c>
      <c r="R1224" s="4">
        <f>PRODUCT(B$253:B1224)</f>
        <v>1.547677261613696</v>
      </c>
      <c r="S1224" s="4">
        <f>PRODUCT(C$253:C1224)</f>
        <v>1.4090675943525997</v>
      </c>
      <c r="T1224" s="4">
        <f>PRODUCT(D$253:D1224)</f>
        <v>1.1421048374776488</v>
      </c>
      <c r="U1224" s="4">
        <f>PRODUCT(E$253:E1224)</f>
        <v>2.3980556899661325</v>
      </c>
      <c r="V1224" s="4">
        <f>PRODUCT(F$253:F1224)</f>
        <v>1.754202881976213</v>
      </c>
      <c r="W1224" s="4">
        <f>PRODUCT(G$253:G1224)</f>
        <v>1.5866260061674626</v>
      </c>
      <c r="X1224" s="4">
        <f>PRODUCT(H$253:H1224)</f>
        <v>1.3154655262093278</v>
      </c>
      <c r="Y1224" s="4">
        <f>PRODUCT(I$253:I1224)</f>
        <v>1.6290090000497246</v>
      </c>
      <c r="Z1224" s="4">
        <f>PRODUCT(J$253:J1224)</f>
        <v>1.7595341402146636</v>
      </c>
      <c r="AA1224" s="4">
        <f>PRODUCT(K$253:K1224)</f>
        <v>2.0587392550143231</v>
      </c>
      <c r="AB1224" s="4">
        <f>PRODUCT(L$253:L1224)</f>
        <v>1.3745683019181985</v>
      </c>
      <c r="AC1224" s="4">
        <f>PRODUCT(M$253:M1224)</f>
        <v>1.7781429745275286</v>
      </c>
      <c r="AD1224" s="4">
        <f>PRODUCT(N$253:N1224)</f>
        <v>1.5440962378361816</v>
      </c>
      <c r="AE1224" s="4">
        <f>PRODUCT(O$253:O1224)</f>
        <v>1.6468816453338047</v>
      </c>
      <c r="AG1224" s="21">
        <f t="shared" si="17"/>
        <v>1.7867071932769956</v>
      </c>
    </row>
    <row r="1225" spans="1:33">
      <c r="A1225" s="3">
        <v>39001</v>
      </c>
      <c r="B1225" s="4">
        <f>(RawData!B1227-RawData!B1226)/RawData!B1226+1</f>
        <v>1.0070212392487274</v>
      </c>
      <c r="C1225" s="4">
        <f>(RawData!C1227-RawData!C1226)/RawData!C1226+1</f>
        <v>0.99403731901312986</v>
      </c>
      <c r="D1225" s="4">
        <f>(RawData!D1227-RawData!D1226)/RawData!D1226+1</f>
        <v>0.99840270674325271</v>
      </c>
      <c r="E1225" s="4">
        <f>(RawData!E1227-RawData!E1226)/RawData!E1226+1</f>
        <v>0.98703109235990105</v>
      </c>
      <c r="F1225" s="4">
        <f>(RawData!F1227-RawData!F1226)/RawData!F1226+1</f>
        <v>0.99742482275283195</v>
      </c>
      <c r="G1225" s="4">
        <f>(RawData!G1227-RawData!G1226)/RawData!G1226+1</f>
        <v>0.999542028026429</v>
      </c>
      <c r="H1225" s="4">
        <f>(RawData!H1227-RawData!H1226)/RawData!H1226+1</f>
        <v>0.99945082705445598</v>
      </c>
      <c r="I1225" s="4">
        <f>(RawData!I1227-RawData!I1226)/RawData!I1226+1</f>
        <v>0.99801593357956098</v>
      </c>
      <c r="J1225" s="4">
        <f>(RawData!J1227-RawData!J1226)/RawData!J1226+1</f>
        <v>0.99722258273848152</v>
      </c>
      <c r="K1225" s="4">
        <f>(RawData!K1227-RawData!K1226)/RawData!K1226+1</f>
        <v>1.0021572720946417</v>
      </c>
      <c r="L1225" s="4">
        <f>(RawData!L1227-RawData!L1226)/RawData!L1226+1</f>
        <v>1.0022400484334795</v>
      </c>
      <c r="M1225" s="4">
        <f>(RawData!M1227-RawData!M1226)/RawData!M1226+1</f>
        <v>0.99048829328404175</v>
      </c>
      <c r="N1225" s="4">
        <f>(RawData!N1227-RawData!N1226)/RawData!N1226+1</f>
        <v>0.99856093687971403</v>
      </c>
      <c r="O1225" s="4">
        <f>(RawData!O1227-RawData!O1226)/RawData!O1226+1</f>
        <v>0.99754059697696884</v>
      </c>
      <c r="R1225" s="4">
        <f>PRODUCT(B$253:B1225)</f>
        <v>1.5585438739473012</v>
      </c>
      <c r="S1225" s="4">
        <f>PRODUCT(C$253:C1225)</f>
        <v>1.4006657737985386</v>
      </c>
      <c r="T1225" s="4">
        <f>PRODUCT(D$253:D1225)</f>
        <v>1.1402805611222473</v>
      </c>
      <c r="U1225" s="4">
        <f>PRODUCT(E$253:E1225)</f>
        <v>2.3669555272071481</v>
      </c>
      <c r="V1225" s="4">
        <f>PRODUCT(F$253:F1225)</f>
        <v>1.7496854986276313</v>
      </c>
      <c r="W1225" s="4">
        <f>PRODUCT(G$253:G1225)</f>
        <v>1.5858993759240991</v>
      </c>
      <c r="X1225" s="4">
        <f>PRODUCT(H$253:H1225)</f>
        <v>1.3147431081315377</v>
      </c>
      <c r="Y1225" s="4">
        <f>PRODUCT(I$253:I1225)</f>
        <v>1.6257769379941329</v>
      </c>
      <c r="Z1225" s="4">
        <f>PRODUCT(J$253:J1225)</f>
        <v>1.7546471797214003</v>
      </c>
      <c r="AA1225" s="4">
        <f>PRODUCT(K$253:K1225)</f>
        <v>2.0631805157593091</v>
      </c>
      <c r="AB1225" s="4">
        <f>PRODUCT(L$253:L1225)</f>
        <v>1.3776474014896209</v>
      </c>
      <c r="AC1225" s="4">
        <f>PRODUCT(M$253:M1225)</f>
        <v>1.761229800054781</v>
      </c>
      <c r="AD1225" s="4">
        <f>PRODUCT(N$253:N1225)</f>
        <v>1.5418741858861391</v>
      </c>
      <c r="AE1225" s="4">
        <f>PRODUCT(O$253:O1225)</f>
        <v>1.6428312996366963</v>
      </c>
      <c r="AG1225" s="21">
        <f t="shared" si="17"/>
        <v>1.7806316381469038</v>
      </c>
    </row>
    <row r="1226" spans="1:33">
      <c r="A1226" s="3">
        <v>39002</v>
      </c>
      <c r="B1226" s="4">
        <f>(RawData!B1228-RawData!B1227)/RawData!B1227+1</f>
        <v>1.0034861425832318</v>
      </c>
      <c r="C1226" s="4">
        <f>(RawData!C1228-RawData!C1227)/RawData!C1227+1</f>
        <v>1.0001489147897236</v>
      </c>
      <c r="D1226" s="4">
        <f>(RawData!D1228-RawData!D1227)/RawData!D1227+1</f>
        <v>1.0006541253241075</v>
      </c>
      <c r="E1226" s="4">
        <f>(RawData!E1228-RawData!E1227)/RawData!E1227+1</f>
        <v>1.0183801665179899</v>
      </c>
      <c r="F1226" s="4">
        <f>(RawData!F1228-RawData!F1227)/RawData!F1227+1</f>
        <v>1.0053270585159404</v>
      </c>
      <c r="G1226" s="4">
        <f>(RawData!G1228-RawData!G1227)/RawData!G1227+1</f>
        <v>1.0156123490639621</v>
      </c>
      <c r="H1226" s="4">
        <f>(RawData!H1228-RawData!H1227)/RawData!H1227+1</f>
        <v>1.0065277594619544</v>
      </c>
      <c r="I1226" s="4">
        <f>(RawData!I1228-RawData!I1227)/RawData!I1227+1</f>
        <v>1.013365549302667</v>
      </c>
      <c r="J1226" s="4">
        <f>(RawData!J1228-RawData!J1227)/RawData!J1227+1</f>
        <v>1.0086938414284969</v>
      </c>
      <c r="K1226" s="4">
        <f>(RawData!K1228-RawData!K1227)/RawData!K1227+1</f>
        <v>1.0023609471564474</v>
      </c>
      <c r="L1226" s="4">
        <f>(RawData!L1228-RawData!L1227)/RawData!L1227+1</f>
        <v>1.0011477241837567</v>
      </c>
      <c r="M1226" s="4">
        <f>(RawData!M1228-RawData!M1227)/RawData!M1227+1</f>
        <v>1.0124023171727383</v>
      </c>
      <c r="N1226" s="4">
        <f>(RawData!N1228-RawData!N1227)/RawData!N1227+1</f>
        <v>1.0166476171545</v>
      </c>
      <c r="O1226" s="4">
        <f>(RawData!O1228-RawData!O1227)/RawData!O1227+1</f>
        <v>1.0095493030334139</v>
      </c>
      <c r="R1226" s="4">
        <f>PRODUCT(B$253:B1226)</f>
        <v>1.5639771801141038</v>
      </c>
      <c r="S1226" s="4">
        <f>PRODUCT(C$253:C1226)</f>
        <v>1.4008743536477168</v>
      </c>
      <c r="T1226" s="4">
        <f>PRODUCT(D$253:D1226)</f>
        <v>1.1410264475138647</v>
      </c>
      <c r="U1226" s="4">
        <f>PRODUCT(E$253:E1226)</f>
        <v>2.410460563937892</v>
      </c>
      <c r="V1226" s="4">
        <f>PRODUCT(F$253:F1226)</f>
        <v>1.7590061756633131</v>
      </c>
      <c r="W1226" s="4">
        <f>PRODUCT(G$253:G1226)</f>
        <v>1.610658990561346</v>
      </c>
      <c r="X1226" s="4">
        <f>PRODUCT(H$253:H1226)</f>
        <v>1.3233254348956827</v>
      </c>
      <c r="Y1226" s="4">
        <f>PRODUCT(I$253:I1226)</f>
        <v>1.6475063398140324</v>
      </c>
      <c r="Z1226" s="4">
        <f>PRODUCT(J$253:J1226)</f>
        <v>1.7699018040648575</v>
      </c>
      <c r="AA1226" s="4">
        <f>PRODUCT(K$253:K1226)</f>
        <v>2.0680515759312286</v>
      </c>
      <c r="AB1226" s="4">
        <f>PRODUCT(L$253:L1226)</f>
        <v>1.3792285607290002</v>
      </c>
      <c r="AC1226" s="4">
        <f>PRODUCT(M$253:M1226)</f>
        <v>1.783073130649139</v>
      </c>
      <c r="AD1226" s="4">
        <f>PRODUCT(N$253:N1226)</f>
        <v>1.5675427170331779</v>
      </c>
      <c r="AE1226" s="4">
        <f>PRODUCT(O$253:O1226)</f>
        <v>1.6585191935497043</v>
      </c>
      <c r="AG1226" s="21">
        <f t="shared" si="17"/>
        <v>1.795266533873451</v>
      </c>
    </row>
    <row r="1227" spans="1:33">
      <c r="A1227" s="3">
        <v>39003</v>
      </c>
      <c r="B1227" s="4">
        <f>(RawData!B1229-RawData!B1228)/RawData!B1228+1</f>
        <v>1.0008685079034219</v>
      </c>
      <c r="C1227" s="4">
        <f>(RawData!C1229-RawData!C1228)/RawData!C1228+1</f>
        <v>1.0113198405164989</v>
      </c>
      <c r="D1227" s="4">
        <f>(RawData!D1229-RawData!D1228)/RawData!D1228+1</f>
        <v>0.99917303299992133</v>
      </c>
      <c r="E1227" s="4">
        <f>(RawData!E1229-RawData!E1228)/RawData!E1228+1</f>
        <v>1.0137233790170994</v>
      </c>
      <c r="F1227" s="4">
        <f>(RawData!F1229-RawData!F1228)/RawData!F1228+1</f>
        <v>1.0024056044081076</v>
      </c>
      <c r="G1227" s="4">
        <f>(RawData!G1229-RawData!G1228)/RawData!G1228+1</f>
        <v>1.0076823146823237</v>
      </c>
      <c r="H1227" s="4">
        <f>(RawData!H1229-RawData!H1228)/RawData!H1228+1</f>
        <v>0.99602576700513157</v>
      </c>
      <c r="I1227" s="4">
        <f>(RawData!I1229-RawData!I1228)/RawData!I1228+1</f>
        <v>0.99655932152234938</v>
      </c>
      <c r="J1227" s="4">
        <f>(RawData!J1229-RawData!J1228)/RawData!J1228+1</f>
        <v>0.99881296449215529</v>
      </c>
      <c r="K1227" s="4">
        <f>(RawData!K1229-RawData!K1228)/RawData!K1228+1</f>
        <v>0.99927260131624529</v>
      </c>
      <c r="L1227" s="4">
        <f>(RawData!L1229-RawData!L1228)/RawData!L1228+1</f>
        <v>0.99812954415180855</v>
      </c>
      <c r="M1227" s="4">
        <f>(RawData!M1229-RawData!M1228)/RawData!M1228+1</f>
        <v>1.0091397849462365</v>
      </c>
      <c r="N1227" s="4">
        <f>(RawData!N1229-RawData!N1228)/RawData!N1228+1</f>
        <v>0.99970671619904194</v>
      </c>
      <c r="O1227" s="4">
        <f>(RawData!O1229-RawData!O1228)/RawData!O1228+1</f>
        <v>1.0020495914992176</v>
      </c>
      <c r="R1227" s="4">
        <f>PRODUCT(B$253:B1227)</f>
        <v>1.5653355066558043</v>
      </c>
      <c r="S1227" s="4">
        <f>PRODUCT(C$253:C1227)</f>
        <v>1.4167320279146625</v>
      </c>
      <c r="T1227" s="4">
        <f>PRODUCT(D$253:D1227)</f>
        <v>1.1400828562955538</v>
      </c>
      <c r="U1227" s="4">
        <f>PRODUCT(E$253:E1227)</f>
        <v>2.4435402278625831</v>
      </c>
      <c r="V1227" s="4">
        <f>PRODUCT(F$253:F1227)</f>
        <v>1.7632376486733772</v>
      </c>
      <c r="W1227" s="4">
        <f>PRODUCT(G$253:G1227)</f>
        <v>1.6230325797727521</v>
      </c>
      <c r="X1227" s="4">
        <f>PRODUCT(H$253:H1227)</f>
        <v>1.3180662312893716</v>
      </c>
      <c r="Y1227" s="4">
        <f>PRODUCT(I$253:I1227)</f>
        <v>1.6418378002088414</v>
      </c>
      <c r="Z1227" s="4">
        <f>PRODUCT(J$253:J1227)</f>
        <v>1.7678008677780341</v>
      </c>
      <c r="AA1227" s="4">
        <f>PRODUCT(K$253:K1227)</f>
        <v>2.0665472779369591</v>
      </c>
      <c r="AB1227" s="4">
        <f>PRODUCT(L$253:L1227)</f>
        <v>1.3766487746015921</v>
      </c>
      <c r="AC1227" s="4">
        <f>PRODUCT(M$253:M1227)</f>
        <v>1.7993700356066846</v>
      </c>
      <c r="AD1227" s="4">
        <f>PRODUCT(N$253:N1227)</f>
        <v>1.5670829821469623</v>
      </c>
      <c r="AE1227" s="4">
        <f>PRODUCT(O$253:O1227)</f>
        <v>1.661918480390093</v>
      </c>
      <c r="AG1227" s="21">
        <f t="shared" si="17"/>
        <v>1.8012006279226265</v>
      </c>
    </row>
    <row r="1228" spans="1:33">
      <c r="A1228" s="3">
        <v>39006</v>
      </c>
      <c r="B1228" s="4">
        <f>(RawData!B1230-RawData!B1229)/RawData!B1229+1</f>
        <v>1.0112808052759459</v>
      </c>
      <c r="C1228" s="4">
        <f>(RawData!C1230-RawData!C1229)/RawData!C1229+1</f>
        <v>1.02225487317375</v>
      </c>
      <c r="D1228" s="4">
        <f>(RawData!D1230-RawData!D1229)/RawData!D1229+1</f>
        <v>1.0015685965396288</v>
      </c>
      <c r="E1228" s="4">
        <f>(RawData!E1230-RawData!E1229)/RawData!E1229+1</f>
        <v>1.0215845469765432</v>
      </c>
      <c r="F1228" s="4">
        <f>(RawData!F1230-RawData!F1229)/RawData!F1229+1</f>
        <v>0.99768124402069036</v>
      </c>
      <c r="G1228" s="4">
        <f>(RawData!G1230-RawData!G1229)/RawData!G1229+1</f>
        <v>1.000934257191646</v>
      </c>
      <c r="H1228" s="4">
        <f>(RawData!H1230-RawData!H1229)/RawData!H1229+1</f>
        <v>1.0009865608488808</v>
      </c>
      <c r="I1228" s="4">
        <f>(RawData!I1230-RawData!I1229)/RawData!I1229+1</f>
        <v>1.0009085677943004</v>
      </c>
      <c r="J1228" s="4">
        <f>(RawData!J1230-RawData!J1229)/RawData!J1229+1</f>
        <v>1.0055805301503644</v>
      </c>
      <c r="K1228" s="4">
        <f>(RawData!K1230-RawData!K1229)/RawData!K1229+1</f>
        <v>1.0040902630940414</v>
      </c>
      <c r="L1228" s="4">
        <f>(RawData!L1230-RawData!L1229)/RawData!L1229+1</f>
        <v>1.0009672056823333</v>
      </c>
      <c r="M1228" s="4">
        <f>(RawData!M1230-RawData!M1229)/RawData!M1229+1</f>
        <v>1.0076109292944668</v>
      </c>
      <c r="N1228" s="4">
        <f>(RawData!N1230-RawData!N1229)/RawData!N1229+1</f>
        <v>0.98885194601994919</v>
      </c>
      <c r="O1228" s="4">
        <f>(RawData!O1230-RawData!O1229)/RawData!O1229+1</f>
        <v>1.0025251766220944</v>
      </c>
      <c r="R1228" s="4">
        <f>PRODUCT(B$253:B1228)</f>
        <v>1.5829937516979125</v>
      </c>
      <c r="S1228" s="4">
        <f>PRODUCT(C$253:C1228)</f>
        <v>1.448261219517093</v>
      </c>
      <c r="T1228" s="4">
        <f>PRODUCT(D$253:D1228)</f>
        <v>1.1418711863188291</v>
      </c>
      <c r="U1228" s="4">
        <f>PRODUCT(E$253:E1228)</f>
        <v>2.4962829366999562</v>
      </c>
      <c r="V1228" s="4">
        <f>PRODUCT(F$253:F1228)</f>
        <v>1.759149130832572</v>
      </c>
      <c r="W1228" s="4">
        <f>PRODUCT(G$253:G1228)</f>
        <v>1.6245489096326804</v>
      </c>
      <c r="X1228" s="4">
        <f>PRODUCT(H$253:H1228)</f>
        <v>1.3193665838293935</v>
      </c>
      <c r="Y1228" s="4">
        <f>PRODUCT(I$253:I1228)</f>
        <v>1.643329521157576</v>
      </c>
      <c r="Z1228" s="4">
        <f>PRODUCT(J$253:J1228)</f>
        <v>1.7776661338205098</v>
      </c>
      <c r="AA1228" s="4">
        <f>PRODUCT(K$253:K1228)</f>
        <v>2.0749999999999962</v>
      </c>
      <c r="AB1228" s="4">
        <f>PRODUCT(L$253:L1228)</f>
        <v>1.377980277118964</v>
      </c>
      <c r="AC1228" s="4">
        <f>PRODUCT(M$253:M1228)</f>
        <v>1.8130649137222694</v>
      </c>
      <c r="AD1228" s="4">
        <f>PRODUCT(N$253:N1228)</f>
        <v>1.5496130564707689</v>
      </c>
      <c r="AE1228" s="4">
        <f>PRODUCT(O$253:O1228)</f>
        <v>1.6661151180846008</v>
      </c>
      <c r="AG1228" s="21">
        <f t="shared" si="17"/>
        <v>1.8171574494120775</v>
      </c>
    </row>
    <row r="1229" spans="1:33">
      <c r="A1229" s="3">
        <v>39007</v>
      </c>
      <c r="B1229" s="4">
        <f>(RawData!B1231-RawData!B1230)/RawData!B1230+1</f>
        <v>0.98798695726789076</v>
      </c>
      <c r="C1229" s="4">
        <f>(RawData!C1231-RawData!C1230)/RawData!C1230+1</f>
        <v>0.99048026849490933</v>
      </c>
      <c r="D1229" s="4">
        <f>(RawData!D1231-RawData!D1230)/RawData!D1230+1</f>
        <v>1.0008262765220677</v>
      </c>
      <c r="E1229" s="4">
        <f>(RawData!E1231-RawData!E1230)/RawData!E1230+1</f>
        <v>0.99337421583139496</v>
      </c>
      <c r="F1229" s="4">
        <f>(RawData!F1231-RawData!F1230)/RawData!F1230+1</f>
        <v>0.99842348199193853</v>
      </c>
      <c r="G1229" s="4">
        <f>(RawData!G1231-RawData!G1230)/RawData!G1230+1</f>
        <v>0.99068720004680599</v>
      </c>
      <c r="H1229" s="4">
        <f>(RawData!H1231-RawData!H1230)/RawData!H1230+1</f>
        <v>1.0028253537167637</v>
      </c>
      <c r="I1229" s="4">
        <f>(RawData!I1231-RawData!I1230)/RawData!I1230+1</f>
        <v>0.99485612272686019</v>
      </c>
      <c r="J1229" s="4">
        <f>(RawData!J1231-RawData!J1230)/RawData!J1230+1</f>
        <v>0.99391089872051797</v>
      </c>
      <c r="K1229" s="4">
        <f>(RawData!K1231-RawData!K1230)/RawData!K1230+1</f>
        <v>1.0070079745917768</v>
      </c>
      <c r="L1229" s="4">
        <f>(RawData!L1231-RawData!L1230)/RawData!L1230+1</f>
        <v>0.99701059878612186</v>
      </c>
      <c r="M1229" s="4">
        <f>(RawData!M1231-RawData!M1230)/RawData!M1230+1</f>
        <v>0.99271092982853704</v>
      </c>
      <c r="N1229" s="4">
        <f>(RawData!N1231-RawData!N1230)/RawData!N1230+1</f>
        <v>0.99648931962025311</v>
      </c>
      <c r="O1229" s="4">
        <f>(RawData!O1231-RawData!O1230)/RawData!O1230+1</f>
        <v>0.99634334538210756</v>
      </c>
      <c r="R1229" s="4">
        <f>PRODUCT(B$253:B1229)</f>
        <v>1.5639771801141036</v>
      </c>
      <c r="S1229" s="4">
        <f>PRODUCT(C$253:C1229)</f>
        <v>1.434474161558055</v>
      </c>
      <c r="T1229" s="4">
        <f>PRODUCT(D$253:D1229)</f>
        <v>1.1428146876713099</v>
      </c>
      <c r="U1229" s="4">
        <f>PRODUCT(E$253:E1229)</f>
        <v>2.4797431047376106</v>
      </c>
      <c r="V1229" s="4">
        <f>PRODUCT(F$253:F1229)</f>
        <v>1.7563758005489487</v>
      </c>
      <c r="W1229" s="4">
        <f>PRODUCT(G$253:G1229)</f>
        <v>1.6094198106230917</v>
      </c>
      <c r="X1229" s="4">
        <f>PRODUCT(H$253:H1229)</f>
        <v>1.3230942611107899</v>
      </c>
      <c r="Y1229" s="4">
        <f>PRODUCT(I$253:I1229)</f>
        <v>1.6348764357814138</v>
      </c>
      <c r="Z1229" s="4">
        <f>PRODUCT(J$253:J1229)</f>
        <v>1.7668417446905713</v>
      </c>
      <c r="AA1229" s="4">
        <f>PRODUCT(K$253:K1229)</f>
        <v>2.0895415472779328</v>
      </c>
      <c r="AB1229" s="4">
        <f>PRODUCT(L$253:L1229)</f>
        <v>1.3738609412058445</v>
      </c>
      <c r="AC1229" s="4">
        <f>PRODUCT(M$253:M1229)</f>
        <v>1.7998493563407303</v>
      </c>
      <c r="AD1229" s="4">
        <f>PRODUCT(N$253:N1229)</f>
        <v>1.5441728603172173</v>
      </c>
      <c r="AE1229" s="4">
        <f>PRODUCT(O$253:O1229)</f>
        <v>1.6600227105441163</v>
      </c>
      <c r="AG1229" s="21">
        <f t="shared" si="17"/>
        <v>1.8165599635830445</v>
      </c>
    </row>
    <row r="1230" spans="1:33">
      <c r="A1230" s="3">
        <v>39008</v>
      </c>
      <c r="B1230" s="4">
        <f>(RawData!B1232-RawData!B1231)/RawData!B1231+1</f>
        <v>0.99930519367726245</v>
      </c>
      <c r="C1230" s="4">
        <f>(RawData!C1232-RawData!C1231)/RawData!C1231+1</f>
        <v>0.98606325561189567</v>
      </c>
      <c r="D1230" s="4">
        <f>(RawData!D1232-RawData!D1231)/RawData!D1231+1</f>
        <v>1.0007313889966412</v>
      </c>
      <c r="E1230" s="4">
        <f>(RawData!E1232-RawData!E1231)/RawData!E1231+1</f>
        <v>0.99327680408713537</v>
      </c>
      <c r="F1230" s="4">
        <f>(RawData!F1232-RawData!F1231)/RawData!F1231+1</f>
        <v>1.0022789796682459</v>
      </c>
      <c r="G1230" s="4">
        <f>(RawData!G1232-RawData!G1231)/RawData!G1231+1</f>
        <v>0.99610855640164686</v>
      </c>
      <c r="H1230" s="4">
        <f>(RawData!H1232-RawData!H1231)/RawData!H1231+1</f>
        <v>1.0118374211020595</v>
      </c>
      <c r="I1230" s="4">
        <f>(RawData!I1232-RawData!I1231)/RawData!I1231+1</f>
        <v>1.002615651327595</v>
      </c>
      <c r="J1230" s="4">
        <f>(RawData!J1232-RawData!J1231)/RawData!J1231+1</f>
        <v>0.99775106630476929</v>
      </c>
      <c r="K1230" s="4">
        <f>(RawData!K1232-RawData!K1231)/RawData!K1231+1</f>
        <v>1.010044566335276</v>
      </c>
      <c r="L1230" s="4">
        <f>(RawData!L1232-RawData!L1231)/RawData!L1231+1</f>
        <v>1.0054818583802774</v>
      </c>
      <c r="M1230" s="4">
        <f>(RawData!M1232-RawData!M1231)/RawData!M1231+1</f>
        <v>0.99775537378733103</v>
      </c>
      <c r="N1230" s="4">
        <f>(RawData!N1232-RawData!N1231)/RawData!N1231+1</f>
        <v>0.99811442465141664</v>
      </c>
      <c r="O1230" s="4">
        <f>(RawData!O1232-RawData!O1231)/RawData!O1231+1</f>
        <v>1.0014924187563199</v>
      </c>
      <c r="R1230" s="4">
        <f>PRODUCT(B$253:B1230)</f>
        <v>1.5628905188807432</v>
      </c>
      <c r="S1230" s="4">
        <f>PRODUCT(C$253:C1230)</f>
        <v>1.41448226183708</v>
      </c>
      <c r="T1230" s="4">
        <f>PRODUCT(D$253:D1230)</f>
        <v>1.1436505297590727</v>
      </c>
      <c r="U1230" s="4">
        <f>PRODUCT(E$253:E1230)</f>
        <v>2.4630713060308844</v>
      </c>
      <c r="V1230" s="4">
        <f>PRODUCT(F$253:F1230)</f>
        <v>1.7603785452881988</v>
      </c>
      <c r="W1230" s="4">
        <f>PRODUCT(G$253:G1230)</f>
        <v>1.6031568442039796</v>
      </c>
      <c r="X1230" s="4">
        <f>PRODUCT(H$253:H1230)</f>
        <v>1.3387562850372765</v>
      </c>
      <c r="Y1230" s="4">
        <f>PRODUCT(I$253:I1230)</f>
        <v>1.6391527025011192</v>
      </c>
      <c r="Z1230" s="4">
        <f>PRODUCT(J$253:J1230)</f>
        <v>1.7628682347567965</v>
      </c>
      <c r="AA1230" s="4">
        <f>PRODUCT(K$253:K1230)</f>
        <v>2.1105300859598812</v>
      </c>
      <c r="AB1230" s="4">
        <f>PRODUCT(L$253:L1230)</f>
        <v>1.3813922523197295</v>
      </c>
      <c r="AC1230" s="4">
        <f>PRODUCT(M$253:M1230)</f>
        <v>1.7958093672966324</v>
      </c>
      <c r="AD1230" s="4">
        <f>PRODUCT(N$253:N1230)</f>
        <v>1.5412612060378517</v>
      </c>
      <c r="AE1230" s="4">
        <f>PRODUCT(O$253:O1230)</f>
        <v>1.6625001595732494</v>
      </c>
      <c r="AG1230" s="21">
        <f t="shared" si="17"/>
        <v>1.823437482336943</v>
      </c>
    </row>
    <row r="1231" spans="1:33">
      <c r="A1231" s="3">
        <v>39009</v>
      </c>
      <c r="B1231" s="4">
        <f>(RawData!B1233-RawData!B1232)/RawData!B1232+1</f>
        <v>1.0034764470710933</v>
      </c>
      <c r="C1231" s="4">
        <f>(RawData!C1233-RawData!C1232)/RawData!C1232+1</f>
        <v>1.0132895829518165</v>
      </c>
      <c r="D1231" s="4">
        <f>(RawData!D1233-RawData!D1232)/RawData!D1232+1</f>
        <v>0.99923779289968739</v>
      </c>
      <c r="E1231" s="4">
        <f>(RawData!E1233-RawData!E1232)/RawData!E1232+1</f>
        <v>1.0182165627846338</v>
      </c>
      <c r="F1231" s="4">
        <f>(RawData!F1233-RawData!F1232)/RawData!F1232+1</f>
        <v>0.992561433142226</v>
      </c>
      <c r="G1231" s="4">
        <f>(RawData!G1233-RawData!G1232)/RawData!G1232+1</f>
        <v>1.0005114295925464</v>
      </c>
      <c r="H1231" s="4">
        <f>(RawData!H1233-RawData!H1232)/RawData!H1232+1</f>
        <v>1.0004748645556778</v>
      </c>
      <c r="I1231" s="4">
        <f>(RawData!I1233-RawData!I1232)/RawData!I1232+1</f>
        <v>0.997664189291673</v>
      </c>
      <c r="J1231" s="4">
        <f>(RawData!J1233-RawData!J1232)/RawData!J1232+1</f>
        <v>0.99797916990517632</v>
      </c>
      <c r="K1231" s="4">
        <f>(RawData!K1233-RawData!K1232)/RawData!K1232+1</f>
        <v>1.0044462546244441</v>
      </c>
      <c r="L1231" s="4">
        <f>(RawData!L1233-RawData!L1232)/RawData!L1232+1</f>
        <v>1.0024097111358776</v>
      </c>
      <c r="M1231" s="4">
        <f>(RawData!M1233-RawData!M1232)/RawData!M1232+1</f>
        <v>1.0063677266834439</v>
      </c>
      <c r="N1231" s="4">
        <f>(RawData!N1233-RawData!N1232)/RawData!N1232+1</f>
        <v>1.0140193885160327</v>
      </c>
      <c r="O1231" s="4">
        <f>(RawData!O1233-RawData!O1232)/RawData!O1232+1</f>
        <v>1.0007704943631099</v>
      </c>
      <c r="R1231" s="4">
        <f>PRODUCT(B$253:B1231)</f>
        <v>1.5683238250475455</v>
      </c>
      <c r="S1231" s="4">
        <f>PRODUCT(C$253:C1231)</f>
        <v>1.433280141189637</v>
      </c>
      <c r="T1231" s="4">
        <f>PRODUCT(D$253:D1231)</f>
        <v>1.142778831205014</v>
      </c>
      <c r="U1231" s="4">
        <f>PRODUCT(E$253:E1231)</f>
        <v>2.507939999120226</v>
      </c>
      <c r="V1231" s="4">
        <f>PRODUCT(F$253:F1231)</f>
        <v>1.7472838517840816</v>
      </c>
      <c r="W1231" s="4">
        <f>PRODUCT(G$253:G1231)</f>
        <v>1.6039767460555987</v>
      </c>
      <c r="X1231" s="4">
        <f>PRODUCT(H$253:H1231)</f>
        <v>1.3393920129457315</v>
      </c>
      <c r="Y1231" s="4">
        <f>PRODUCT(I$253:I1231)</f>
        <v>1.6353239520660339</v>
      </c>
      <c r="Z1231" s="4">
        <f>PRODUCT(J$253:J1231)</f>
        <v>1.7593057775747913</v>
      </c>
      <c r="AA1231" s="4">
        <f>PRODUCT(K$253:K1231)</f>
        <v>2.119914040114609</v>
      </c>
      <c r="AB1231" s="4">
        <f>PRODUCT(L$253:L1231)</f>
        <v>1.3847210086131594</v>
      </c>
      <c r="AC1231" s="4">
        <f>PRODUCT(M$253:M1231)</f>
        <v>1.8072445905231456</v>
      </c>
      <c r="AD1231" s="4">
        <f>PRODUCT(N$253:N1231)</f>
        <v>1.5628687456899855</v>
      </c>
      <c r="AE1231" s="4">
        <f>PRODUCT(O$253:O1231)</f>
        <v>1.66378110657487</v>
      </c>
      <c r="AG1231" s="21">
        <f t="shared" si="17"/>
        <v>1.8379917651984314</v>
      </c>
    </row>
    <row r="1232" spans="1:33">
      <c r="A1232" s="3">
        <v>39010</v>
      </c>
      <c r="B1232" s="4">
        <f>(RawData!B1234-RawData!B1233)/RawData!B1233+1</f>
        <v>0.99809457820890357</v>
      </c>
      <c r="C1232" s="4">
        <f>(RawData!C1234-RawData!C1233)/RawData!C1233+1</f>
        <v>0.98961239342403984</v>
      </c>
      <c r="D1232" s="4">
        <f>(RawData!D1234-RawData!D1233)/RawData!D1233+1</f>
        <v>1.000267369166044</v>
      </c>
      <c r="E1232" s="4">
        <f>(RawData!E1234-RawData!E1233)/RawData!E1233+1</f>
        <v>0.99059863539894411</v>
      </c>
      <c r="F1232" s="4">
        <f>(RawData!F1234-RawData!F1233)/RawData!F1233+1</f>
        <v>1.0002290838283181</v>
      </c>
      <c r="G1232" s="4">
        <f>(RawData!G1234-RawData!G1233)/RawData!G1233+1</f>
        <v>1.0046882926429443</v>
      </c>
      <c r="H1232" s="4">
        <f>(RawData!H1234-RawData!H1233)/RawData!H1233+1</f>
        <v>1.0063860542383121</v>
      </c>
      <c r="I1232" s="4">
        <f>(RawData!I1234-RawData!I1233)/RawData!I1233+1</f>
        <v>0.99960471904646075</v>
      </c>
      <c r="J1232" s="4">
        <f>(RawData!J1234-RawData!J1233)/RawData!J1233+1</f>
        <v>0.99506749740394607</v>
      </c>
      <c r="K1232" s="4">
        <f>(RawData!K1234-RawData!K1233)/RawData!K1233+1</f>
        <v>1.0060485233493277</v>
      </c>
      <c r="L1232" s="4">
        <f>(RawData!L1234-RawData!L1233)/RawData!L1233+1</f>
        <v>1.0047477388142672</v>
      </c>
      <c r="M1232" s="4">
        <f>(RawData!M1234-RawData!M1233)/RawData!M1233+1</f>
        <v>0.99480922972000152</v>
      </c>
      <c r="N1232" s="4">
        <f>(RawData!N1234-RawData!N1233)/RawData!N1233+1</f>
        <v>1.0175025739079275</v>
      </c>
      <c r="O1232" s="4">
        <f>(RawData!O1234-RawData!O1233)/RawData!O1233+1</f>
        <v>1.0012102531676155</v>
      </c>
      <c r="R1232" s="4">
        <f>PRODUCT(B$253:B1232)</f>
        <v>1.5653355066558041</v>
      </c>
      <c r="S1232" s="4">
        <f>PRODUCT(C$253:C1232)</f>
        <v>1.4183917909698225</v>
      </c>
      <c r="T1232" s="4">
        <f>PRODUCT(D$253:D1232)</f>
        <v>1.1430843750280859</v>
      </c>
      <c r="U1232" s="4">
        <f>PRODUCT(E$253:E1232)</f>
        <v>2.484361940790925</v>
      </c>
      <c r="V1232" s="4">
        <f>PRODUCT(F$253:F1232)</f>
        <v>1.7476841262580067</v>
      </c>
      <c r="W1232" s="4">
        <f>PRODUCT(G$253:G1232)</f>
        <v>1.611496658433585</v>
      </c>
      <c r="X1232" s="4">
        <f>PRODUCT(H$253:H1232)</f>
        <v>1.347945442986765</v>
      </c>
      <c r="Y1232" s="4">
        <f>PRODUCT(I$253:I1232)</f>
        <v>1.6346775396549156</v>
      </c>
      <c r="Z1232" s="4">
        <f>PRODUCT(J$253:J1232)</f>
        <v>1.750627997259651</v>
      </c>
      <c r="AA1232" s="4">
        <f>PRODUCT(K$253:K1232)</f>
        <v>2.1327363896848097</v>
      </c>
      <c r="AB1232" s="4">
        <f>PRODUCT(L$253:L1232)</f>
        <v>1.3912953022926833</v>
      </c>
      <c r="AC1232" s="4">
        <f>PRODUCT(M$253:M1232)</f>
        <v>1.79786359901397</v>
      </c>
      <c r="AD1232" s="4">
        <f>PRODUCT(N$253:N1232)</f>
        <v>1.5902229714198144</v>
      </c>
      <c r="AE1232" s="4">
        <f>PRODUCT(O$253:O1232)</f>
        <v>1.665794702929321</v>
      </c>
      <c r="AG1232" s="21">
        <f t="shared" si="17"/>
        <v>1.8390847689387955</v>
      </c>
    </row>
    <row r="1233" spans="1:33">
      <c r="A1233" s="3">
        <v>39013</v>
      </c>
      <c r="B1233" s="4">
        <f>(RawData!B1235-RawData!B1234)/RawData!B1234+1</f>
        <v>1.0026032627559875</v>
      </c>
      <c r="C1233" s="4">
        <f>(RawData!C1235-RawData!C1234)/RawData!C1234+1</f>
        <v>0.99329118670410044</v>
      </c>
      <c r="D1233" s="4">
        <f>(RawData!D1235-RawData!D1234)/RawData!D1234+1</f>
        <v>0.99849047555405301</v>
      </c>
      <c r="E1233" s="4">
        <f>(RawData!E1235-RawData!E1234)/RawData!E1234+1</f>
        <v>1.0018414575845034</v>
      </c>
      <c r="F1233" s="4">
        <f>(RawData!F1235-RawData!F1234)/RawData!F1234+1</f>
        <v>1.0066255500842509</v>
      </c>
      <c r="G1233" s="4">
        <f>(RawData!G1235-RawData!G1234)/RawData!G1234+1</f>
        <v>1.007338765311373</v>
      </c>
      <c r="H1233" s="4">
        <f>(RawData!H1235-RawData!H1234)/RawData!H1234+1</f>
        <v>1.001822196497095</v>
      </c>
      <c r="I1233" s="4">
        <f>(RawData!I1235-RawData!I1234)/RawData!I1234+1</f>
        <v>1.0118022813688212</v>
      </c>
      <c r="J1233" s="4">
        <f>(RawData!J1235-RawData!J1234)/RawData!J1234+1</f>
        <v>1.0050352204539525</v>
      </c>
      <c r="K1233" s="4">
        <f>(RawData!K1235-RawData!K1234)/RawData!K1234+1</f>
        <v>1.0033587478587982</v>
      </c>
      <c r="L1233" s="4">
        <f>(RawData!L1235-RawData!L1234)/RawData!L1234+1</f>
        <v>1.0105870741992404</v>
      </c>
      <c r="M1233" s="4">
        <f>(RawData!M1235-RawData!M1234)/RawData!M1234+1</f>
        <v>1.0046084704448506</v>
      </c>
      <c r="N1233" s="4">
        <f>(RawData!N1235-RawData!N1234)/RawData!N1234+1</f>
        <v>1.0046737978221065</v>
      </c>
      <c r="O1233" s="4">
        <f>(RawData!O1235-RawData!O1234)/RawData!O1234+1</f>
        <v>1.006169471104416</v>
      </c>
      <c r="R1233" s="4">
        <f>PRODUCT(B$253:B1233)</f>
        <v>1.5694104862809062</v>
      </c>
      <c r="S1233" s="4">
        <f>PRODUCT(C$253:C1233)</f>
        <v>1.4088760652637693</v>
      </c>
      <c r="T1233" s="4">
        <f>PRODUCT(D$253:D1233)</f>
        <v>1.141358861220201</v>
      </c>
      <c r="U1233" s="4">
        <f>PRODUCT(E$253:E1233)</f>
        <v>2.4889367879294459</v>
      </c>
      <c r="V1233" s="4">
        <f>PRODUCT(F$253:F1233)</f>
        <v>1.7592634949679795</v>
      </c>
      <c r="W1233" s="4">
        <f>PRODUCT(G$253:G1233)</f>
        <v>1.6233230542098909</v>
      </c>
      <c r="X1233" s="4">
        <f>PRODUCT(H$253:H1233)</f>
        <v>1.3504016644512506</v>
      </c>
      <c r="Y1233" s="4">
        <f>PRODUCT(I$253:I1233)</f>
        <v>1.6539704639252153</v>
      </c>
      <c r="Z1233" s="4">
        <f>PRODUCT(J$253:J1233)</f>
        <v>1.7594427951587148</v>
      </c>
      <c r="AA1233" s="4">
        <f>PRODUCT(K$253:K1233)</f>
        <v>2.1398997134670448</v>
      </c>
      <c r="AB1233" s="4">
        <f>PRODUCT(L$253:L1233)</f>
        <v>1.4060250488911106</v>
      </c>
      <c r="AC1233" s="4">
        <f>PRODUCT(M$253:M1233)</f>
        <v>1.8061490002738985</v>
      </c>
      <c r="AD1233" s="4">
        <f>PRODUCT(N$253:N1233)</f>
        <v>1.5976553520803001</v>
      </c>
      <c r="AE1233" s="4">
        <f>PRODUCT(O$253:O1233)</f>
        <v>1.6760717752149328</v>
      </c>
      <c r="AG1233" s="21">
        <f t="shared" si="17"/>
        <v>1.8463158036847129</v>
      </c>
    </row>
    <row r="1234" spans="1:33">
      <c r="A1234" s="3">
        <v>39014</v>
      </c>
      <c r="B1234" s="4">
        <f>(RawData!B1236-RawData!B1235)/RawData!B1235+1</f>
        <v>1.0003462004500605</v>
      </c>
      <c r="C1234" s="4">
        <f>(RawData!C1236-RawData!C1235)/RawData!C1235+1</f>
        <v>1.0081828700192261</v>
      </c>
      <c r="D1234" s="4">
        <f>(RawData!D1236-RawData!D1235)/RawData!D1235+1</f>
        <v>1.0001496768012532</v>
      </c>
      <c r="E1234" s="4">
        <f>(RawData!E1236-RawData!E1235)/RawData!E1235+1</f>
        <v>1.0148106254749829</v>
      </c>
      <c r="F1234" s="4">
        <f>(RawData!F1236-RawData!F1235)/RawData!F1235+1</f>
        <v>0.99938243515569136</v>
      </c>
      <c r="G1234" s="4">
        <f>(RawData!G1236-RawData!G1235)/RawData!G1235+1</f>
        <v>0.99218718791844573</v>
      </c>
      <c r="H1234" s="4">
        <f>(RawData!H1236-RawData!H1235)/RawData!H1235+1</f>
        <v>0.9970041941282205</v>
      </c>
      <c r="I1234" s="4">
        <f>(RawData!I1236-RawData!I1235)/RawData!I1235+1</f>
        <v>1.004148753870667</v>
      </c>
      <c r="J1234" s="4">
        <f>(RawData!J1236-RawData!J1235)/RawData!J1235+1</f>
        <v>1.0010642992497987</v>
      </c>
      <c r="K1234" s="4">
        <f>(RawData!K1236-RawData!K1235)/RawData!K1235+1</f>
        <v>0.9988953235363035</v>
      </c>
      <c r="L1234" s="4">
        <f>(RawData!L1236-RawData!L1235)/RawData!L1235+1</f>
        <v>0.99715900683613967</v>
      </c>
      <c r="M1234" s="4">
        <f>(RawData!M1236-RawData!M1235)/RawData!M1235+1</f>
        <v>1.0123592523789664</v>
      </c>
      <c r="N1234" s="4">
        <f>(RawData!N1236-RawData!N1235)/RawData!N1235+1</f>
        <v>0.99980816267804906</v>
      </c>
      <c r="O1234" s="4">
        <f>(RawData!O1236-RawData!O1235)/RawData!O1235+1</f>
        <v>1.0002556979726771</v>
      </c>
      <c r="R1234" s="4">
        <f>PRODUCT(B$253:B1234)</f>
        <v>1.5699538168975864</v>
      </c>
      <c r="S1234" s="4">
        <f>PRODUCT(C$253:C1234)</f>
        <v>1.4204047149790215</v>
      </c>
      <c r="T1234" s="4">
        <f>PRODUCT(D$253:D1234)</f>
        <v>1.1415296961636305</v>
      </c>
      <c r="U1234" s="4">
        <f>PRODUCT(E$253:E1234)</f>
        <v>2.5257994985263759</v>
      </c>
      <c r="V1234" s="4">
        <f>PRODUCT(F$253:F1234)</f>
        <v>1.7581770356816118</v>
      </c>
      <c r="W1234" s="4">
        <f>PRODUCT(G$253:G1234)</f>
        <v>1.6106403362396942</v>
      </c>
      <c r="X1234" s="4">
        <f>PRODUCT(H$253:H1234)</f>
        <v>1.3463561232156267</v>
      </c>
      <c r="Y1234" s="4">
        <f>PRODUCT(I$253:I1234)</f>
        <v>1.6608323802893941</v>
      </c>
      <c r="Z1234" s="4">
        <f>PRODUCT(J$253:J1234)</f>
        <v>1.761315368805666</v>
      </c>
      <c r="AA1234" s="4">
        <f>PRODUCT(K$253:K1234)</f>
        <v>2.1375358166189069</v>
      </c>
      <c r="AB1234" s="4">
        <f>PRODUCT(L$253:L1234)</f>
        <v>1.4020305413389946</v>
      </c>
      <c r="AC1234" s="4">
        <f>PRODUCT(M$253:M1234)</f>
        <v>1.8284716516023014</v>
      </c>
      <c r="AD1234" s="4">
        <f>PRODUCT(N$253:N1234)</f>
        <v>1.5973488621561565</v>
      </c>
      <c r="AE1234" s="4">
        <f>PRODUCT(O$253:O1234)</f>
        <v>1.6765003433699166</v>
      </c>
      <c r="AG1234" s="21">
        <f t="shared" si="17"/>
        <v>1.8529304949249761</v>
      </c>
    </row>
    <row r="1235" spans="1:33">
      <c r="A1235" s="3">
        <v>39015</v>
      </c>
      <c r="B1235" s="4">
        <f>(RawData!B1237-RawData!B1236)/RawData!B1236+1</f>
        <v>1.0024225644575187</v>
      </c>
      <c r="C1235" s="4">
        <f>(RawData!C1237-RawData!C1236)/RawData!C1236+1</f>
        <v>1.0255088323458408</v>
      </c>
      <c r="D1235" s="4">
        <f>(RawData!D1237-RawData!D1236)/RawData!D1236+1</f>
        <v>1.0023695936265016</v>
      </c>
      <c r="E1235" s="4">
        <f>(RawData!E1237-RawData!E1236)/RawData!E1236+1</f>
        <v>1.0174158379630436</v>
      </c>
      <c r="F1235" s="4">
        <f>(RawData!F1237-RawData!F1236)/RawData!F1236+1</f>
        <v>1.0030246853351545</v>
      </c>
      <c r="G1235" s="4">
        <f>(RawData!G1237-RawData!G1236)/RawData!G1236+1</f>
        <v>1.0078087018339985</v>
      </c>
      <c r="H1235" s="4">
        <f>(RawData!H1237-RawData!H1236)/RawData!H1236+1</f>
        <v>0.99551425137362626</v>
      </c>
      <c r="I1235" s="4">
        <f>(RawData!I1237-RawData!I1236)/RawData!I1236+1</f>
        <v>0.99724559144935776</v>
      </c>
      <c r="J1235" s="4">
        <f>(RawData!J1237-RawData!J1236)/RawData!J1236+1</f>
        <v>0.99932579607924488</v>
      </c>
      <c r="K1235" s="4">
        <f>(RawData!K1237-RawData!K1236)/RawData!K1236+1</f>
        <v>1.0090482573726542</v>
      </c>
      <c r="L1235" s="4">
        <f>(RawData!L1237-RawData!L1236)/RawData!L1236+1</f>
        <v>1.0067369045852501</v>
      </c>
      <c r="M1235" s="4">
        <f>(RawData!M1237-RawData!M1236)/RawData!M1236+1</f>
        <v>0.99737857169606414</v>
      </c>
      <c r="N1235" s="4">
        <f>(RawData!N1237-RawData!N1236)/RawData!N1236+1</f>
        <v>1.0018707727730609</v>
      </c>
      <c r="O1235" s="4">
        <f>(RawData!O1237-RawData!O1236)/RawData!O1236+1</f>
        <v>1.0035339257104681</v>
      </c>
      <c r="R1235" s="4">
        <f>PRODUCT(B$253:B1235)</f>
        <v>1.5737571312143481</v>
      </c>
      <c r="S1235" s="4">
        <f>PRODUCT(C$253:C1235)</f>
        <v>1.4566375807166632</v>
      </c>
      <c r="T1235" s="4">
        <f>PRODUCT(D$253:D1235)</f>
        <v>1.1442346576561222</v>
      </c>
      <c r="U1235" s="4">
        <f>PRODUCT(E$253:E1235)</f>
        <v>2.5697884133198481</v>
      </c>
      <c r="V1235" s="4">
        <f>PRODUCT(F$253:F1235)</f>
        <v>1.7634949679780434</v>
      </c>
      <c r="W1235" s="4">
        <f>PRODUCT(G$253:G1235)</f>
        <v>1.6232173463872011</v>
      </c>
      <c r="X1235" s="4">
        <f>PRODUCT(H$253:H1235)</f>
        <v>1.3403167080853022</v>
      </c>
      <c r="Y1235" s="4">
        <f>PRODUCT(I$253:I1235)</f>
        <v>1.6562577693799414</v>
      </c>
      <c r="Z1235" s="4">
        <f>PRODUCT(J$253:J1235)</f>
        <v>1.7601278830783309</v>
      </c>
      <c r="AA1235" s="4">
        <f>PRODUCT(K$253:K1235)</f>
        <v>2.1568767908309416</v>
      </c>
      <c r="AB1235" s="4">
        <f>PRODUCT(L$253:L1235)</f>
        <v>1.411475887321602</v>
      </c>
      <c r="AC1235" s="4">
        <f>PRODUCT(M$253:M1235)</f>
        <v>1.8236784442618468</v>
      </c>
      <c r="AD1235" s="4">
        <f>PRODUCT(N$253:N1235)</f>
        <v>1.6003371389165579</v>
      </c>
      <c r="AE1235" s="4">
        <f>PRODUCT(O$253:O1235)</f>
        <v>1.6824249710369601</v>
      </c>
      <c r="AG1235" s="21">
        <f t="shared" si="17"/>
        <v>1.8696144498894236</v>
      </c>
    </row>
    <row r="1236" spans="1:33">
      <c r="A1236" s="3">
        <v>39016</v>
      </c>
      <c r="B1236" s="4">
        <f>(RawData!B1238-RawData!B1237)/RawData!B1237+1</f>
        <v>0.99827377869842915</v>
      </c>
      <c r="C1236" s="4">
        <f>(RawData!C1238-RawData!C1237)/RawData!C1237+1</f>
        <v>0.98718834344180695</v>
      </c>
      <c r="D1236" s="4">
        <f>(RawData!D1238-RawData!D1237)/RawData!D1237+1</f>
        <v>1.0028509271403552</v>
      </c>
      <c r="E1236" s="4">
        <f>(RawData!E1238-RawData!E1237)/RawData!E1237+1</f>
        <v>0.99972611650319232</v>
      </c>
      <c r="F1236" s="4">
        <f>(RawData!F1238-RawData!F1237)/RawData!F1237+1</f>
        <v>1.0082360570687419</v>
      </c>
      <c r="G1236" s="4">
        <f>(RawData!G1238-RawData!G1237)/RawData!G1237+1</f>
        <v>1.0036944653614459</v>
      </c>
      <c r="H1236" s="4">
        <f>(RawData!H1238-RawData!H1237)/RawData!H1237+1</f>
        <v>1.0028027510079125</v>
      </c>
      <c r="I1236" s="4">
        <f>(RawData!I1238-RawData!I1237)/RawData!I1237+1</f>
        <v>1.0135098621994056</v>
      </c>
      <c r="J1236" s="4">
        <f>(RawData!J1238-RawData!J1237)/RawData!J1237+1</f>
        <v>0.9998702579272406</v>
      </c>
      <c r="K1236" s="4">
        <f>(RawData!K1238-RawData!K1237)/RawData!K1237+1</f>
        <v>0.99654599800730648</v>
      </c>
      <c r="L1236" s="4">
        <f>(RawData!L1238-RawData!L1237)/RawData!L1237+1</f>
        <v>1.0047756618123931</v>
      </c>
      <c r="M1236" s="4">
        <f>(RawData!M1238-RawData!M1237)/RawData!M1237+1</f>
        <v>1.0048811624676155</v>
      </c>
      <c r="N1236" s="4">
        <f>(RawData!N1238-RawData!N1237)/RawData!N1237+1</f>
        <v>1.0118739825720577</v>
      </c>
      <c r="O1236" s="4">
        <f>(RawData!O1238-RawData!O1237)/RawData!O1237+1</f>
        <v>1.0049725838655181</v>
      </c>
      <c r="R1236" s="4">
        <f>PRODUCT(B$253:B1236)</f>
        <v>1.5710404781309468</v>
      </c>
      <c r="S1236" s="4">
        <f>PRODUCT(C$253:C1236)</f>
        <v>1.4379756403027641</v>
      </c>
      <c r="T1236" s="4">
        <f>PRODUCT(D$253:D1236)</f>
        <v>1.1474967872965691</v>
      </c>
      <c r="U1236" s="4">
        <f>PRODUCT(E$253:E1236)</f>
        <v>2.5690845906831523</v>
      </c>
      <c r="V1236" s="4">
        <f>PRODUCT(F$253:F1236)</f>
        <v>1.7780192131747496</v>
      </c>
      <c r="W1236" s="4">
        <f>PRODUCT(G$253:G1236)</f>
        <v>1.6292142666475267</v>
      </c>
      <c r="X1236" s="4">
        <f>PRODUCT(H$253:H1236)</f>
        <v>1.3440732820898103</v>
      </c>
      <c r="Y1236" s="4">
        <f>PRODUCT(I$253:I1236)</f>
        <v>1.6786335836109594</v>
      </c>
      <c r="Z1236" s="4">
        <f>PRODUCT(J$253:J1236)</f>
        <v>1.7598995204384587</v>
      </c>
      <c r="AA1236" s="4">
        <f>PRODUCT(K$253:K1236)</f>
        <v>2.1494269340974173</v>
      </c>
      <c r="AB1236" s="4">
        <f>PRODUCT(L$253:L1236)</f>
        <v>1.4182166188157974</v>
      </c>
      <c r="AC1236" s="4">
        <f>PRODUCT(M$253:M1236)</f>
        <v>1.8325801150369772</v>
      </c>
      <c r="AD1236" s="4">
        <f>PRODUCT(N$253:N1236)</f>
        <v>1.6193395142134699</v>
      </c>
      <c r="AE1236" s="4">
        <f>PRODUCT(O$253:O1236)</f>
        <v>1.6907909703028834</v>
      </c>
      <c r="AG1236" s="21">
        <f t="shared" si="17"/>
        <v>1.8702003564215444</v>
      </c>
    </row>
    <row r="1237" spans="1:33">
      <c r="A1237" s="3">
        <v>39017</v>
      </c>
      <c r="B1237" s="4">
        <f>(RawData!B1239-RawData!B1238)/RawData!B1238+1</f>
        <v>1.0058793014006571</v>
      </c>
      <c r="C1237" s="4">
        <f>(RawData!C1239-RawData!C1238)/RawData!C1238+1</f>
        <v>1.001304322260834</v>
      </c>
      <c r="D1237" s="4">
        <f>(RawData!D1239-RawData!D1238)/RawData!D1238+1</f>
        <v>1.0021379904456105</v>
      </c>
      <c r="E1237" s="4">
        <f>(RawData!E1239-RawData!E1238)/RawData!E1238+1</f>
        <v>0.99179836652226772</v>
      </c>
      <c r="F1237" s="4">
        <f>(RawData!F1239-RawData!F1238)/RawData!F1238+1</f>
        <v>0.99070560236701621</v>
      </c>
      <c r="G1237" s="4">
        <f>(RawData!G1239-RawData!G1238)/RawData!G1238+1</f>
        <v>0.98436381420865726</v>
      </c>
      <c r="H1237" s="4">
        <f>(RawData!H1239-RawData!H1238)/RawData!H1238+1</f>
        <v>0.99565712811472062</v>
      </c>
      <c r="I1237" s="4">
        <f>(RawData!I1239-RawData!I1238)/RawData!I1238+1</f>
        <v>0.99090612873604078</v>
      </c>
      <c r="J1237" s="4">
        <f>(RawData!J1239-RawData!J1238)/RawData!J1238+1</f>
        <v>0.99153971920172324</v>
      </c>
      <c r="K1237" s="4">
        <f>(RawData!K1239-RawData!K1238)/RawData!K1238+1</f>
        <v>0.99476771312404189</v>
      </c>
      <c r="L1237" s="4">
        <f>(RawData!L1239-RawData!L1238)/RawData!L1238+1</f>
        <v>0.99583382232132389</v>
      </c>
      <c r="M1237" s="4">
        <f>(RawData!M1239-RawData!M1238)/RawData!M1238+1</f>
        <v>0.99973844486791463</v>
      </c>
      <c r="N1237" s="4">
        <f>(RawData!N1239-RawData!N1238)/RawData!N1238+1</f>
        <v>0.99730292419797484</v>
      </c>
      <c r="O1237" s="4">
        <f>(RawData!O1239-RawData!O1238)/RawData!O1238+1</f>
        <v>0.99168171045995201</v>
      </c>
      <c r="R1237" s="4">
        <f>PRODUCT(B$253:B1237)</f>
        <v>1.5802770986145112</v>
      </c>
      <c r="S1237" s="4">
        <f>PRODUCT(C$253:C1237)</f>
        <v>1.439851223940948</v>
      </c>
      <c r="T1237" s="4">
        <f>PRODUCT(D$253:D1237)</f>
        <v>1.1499501244641779</v>
      </c>
      <c r="U1237" s="4">
        <f>PRODUCT(E$253:E1237)</f>
        <v>2.5480139004970792</v>
      </c>
      <c r="V1237" s="4">
        <f>PRODUCT(F$253:F1237)</f>
        <v>1.7614935956084186</v>
      </c>
      <c r="W1237" s="4">
        <f>PRODUCT(G$253:G1237)</f>
        <v>1.6037395696803198</v>
      </c>
      <c r="X1237" s="4">
        <f>PRODUCT(H$253:H1237)</f>
        <v>1.3382361440212673</v>
      </c>
      <c r="Y1237" s="4">
        <f>PRODUCT(I$253:I1237)</f>
        <v>1.6633683059022428</v>
      </c>
      <c r="Z1237" s="4">
        <f>PRODUCT(J$253:J1237)</f>
        <v>1.7450102763187967</v>
      </c>
      <c r="AA1237" s="4">
        <f>PRODUCT(K$253:K1237)</f>
        <v>2.1381805157593083</v>
      </c>
      <c r="AB1237" s="4">
        <f>PRODUCT(L$253:L1237)</f>
        <v>1.4123080763949596</v>
      </c>
      <c r="AC1237" s="4">
        <f>PRODUCT(M$253:M1237)</f>
        <v>1.8321007943029317</v>
      </c>
      <c r="AD1237" s="4">
        <f>PRODUCT(N$253:N1237)</f>
        <v>1.6149720327944215</v>
      </c>
      <c r="AE1237" s="4">
        <f>PRODUCT(O$253:O1237)</f>
        <v>1.6767264814602054</v>
      </c>
      <c r="AG1237" s="21">
        <f t="shared" si="17"/>
        <v>1.8591846591681538</v>
      </c>
    </row>
    <row r="1238" spans="1:33">
      <c r="A1238" s="3">
        <v>39020</v>
      </c>
      <c r="B1238" s="4">
        <f>(RawData!B1240-RawData!B1239)/RawData!B1239+1</f>
        <v>1.0005157297576071</v>
      </c>
      <c r="C1238" s="4">
        <f>(RawData!C1240-RawData!C1239)/RawData!C1239+1</f>
        <v>0.96960913516849112</v>
      </c>
      <c r="D1238" s="4">
        <f>(RawData!D1240-RawData!D1239)/RawData!D1239+1</f>
        <v>1.0005079593319943</v>
      </c>
      <c r="E1238" s="4">
        <f>(RawData!E1240-RawData!E1239)/RawData!E1239+1</f>
        <v>0.98534286306194319</v>
      </c>
      <c r="F1238" s="4">
        <f>(RawData!F1240-RawData!F1239)/RawData!F1239+1</f>
        <v>1.0030027592923227</v>
      </c>
      <c r="G1238" s="4">
        <f>(RawData!G1240-RawData!G1239)/RawData!G1239+1</f>
        <v>1.0079378487106188</v>
      </c>
      <c r="H1238" s="4">
        <f>(RawData!H1240-RawData!H1239)/RawData!H1239+1</f>
        <v>0.99524950875601914</v>
      </c>
      <c r="I1238" s="4">
        <f>(RawData!I1240-RawData!I1239)/RawData!I1239+1</f>
        <v>1.0059787157718523</v>
      </c>
      <c r="J1238" s="4">
        <f>(RawData!J1240-RawData!J1239)/RawData!J1239+1</f>
        <v>1.0044494464365168</v>
      </c>
      <c r="K1238" s="4">
        <f>(RawData!K1240-RawData!K1239)/RawData!K1239+1</f>
        <v>1.0004355254782404</v>
      </c>
      <c r="L1238" s="4">
        <f>(RawData!L1240-RawData!L1239)/RawData!L1239+1</f>
        <v>0.99832066466324909</v>
      </c>
      <c r="M1238" s="4">
        <f>(RawData!M1240-RawData!M1239)/RawData!M1239+1</f>
        <v>1.0035879802661085</v>
      </c>
      <c r="N1238" s="4">
        <f>(RawData!N1240-RawData!N1239)/RawData!N1239+1</f>
        <v>0.98662048678654446</v>
      </c>
      <c r="O1238" s="4">
        <f>(RawData!O1240-RawData!O1239)/RawData!O1239+1</f>
        <v>1.0004658459184477</v>
      </c>
      <c r="R1238" s="4">
        <f>PRODUCT(B$253:B1238)</f>
        <v>1.5810920945395317</v>
      </c>
      <c r="S1238" s="4">
        <f>PRODUCT(C$253:C1238)</f>
        <v>1.396092900016676</v>
      </c>
      <c r="T1238" s="4">
        <f>PRODUCT(D$253:D1238)</f>
        <v>1.1505342523612274</v>
      </c>
      <c r="U1238" s="4">
        <f>PRODUCT(E$253:E1238)</f>
        <v>2.5106673118374214</v>
      </c>
      <c r="V1238" s="4">
        <f>PRODUCT(F$253:F1238)</f>
        <v>1.7667829368709986</v>
      </c>
      <c r="W1238" s="4">
        <f>PRODUCT(G$253:G1238)</f>
        <v>1.6164698117556751</v>
      </c>
      <c r="X1238" s="4">
        <f>PRODUCT(H$253:H1238)</f>
        <v>1.3318788649367157</v>
      </c>
      <c r="Y1238" s="4">
        <f>PRODUCT(I$253:I1238)</f>
        <v>1.6733131122271399</v>
      </c>
      <c r="Z1238" s="4">
        <f>PRODUCT(J$253:J1238)</f>
        <v>1.7527746060744485</v>
      </c>
      <c r="AA1238" s="4">
        <f>PRODUCT(K$253:K1238)</f>
        <v>2.1391117478509987</v>
      </c>
      <c r="AB1238" s="4">
        <f>PRODUCT(L$253:L1238)</f>
        <v>1.4099363375358909</v>
      </c>
      <c r="AC1238" s="4">
        <f>PRODUCT(M$253:M1238)</f>
        <v>1.8386743357984123</v>
      </c>
      <c r="AD1238" s="4">
        <f>PRODUCT(N$253:N1238)</f>
        <v>1.5933644931422875</v>
      </c>
      <c r="AE1238" s="4">
        <f>PRODUCT(O$253:O1238)</f>
        <v>1.6775075776479469</v>
      </c>
      <c r="AG1238" s="21">
        <f t="shared" si="17"/>
        <v>1.8478985655402567</v>
      </c>
    </row>
    <row r="1239" spans="1:33">
      <c r="A1239" s="3">
        <v>39021</v>
      </c>
      <c r="B1239" s="4">
        <f>(RawData!B1241-RawData!B1240)/RawData!B1240+1</f>
        <v>0.9986254295532645</v>
      </c>
      <c r="C1239" s="4">
        <f>(RawData!C1241-RawData!C1240)/RawData!C1240+1</f>
        <v>1.0018600869312078</v>
      </c>
      <c r="D1239" s="4">
        <f>(RawData!D1241-RawData!D1240)/RawData!D1240+1</f>
        <v>1.003178992095479</v>
      </c>
      <c r="E1239" s="4">
        <f>(RawData!E1241-RawData!E1240)/RawData!E1240+1</f>
        <v>1.0098116513359614</v>
      </c>
      <c r="F1239" s="4">
        <f>(RawData!F1241-RawData!F1240)/RawData!F1240+1</f>
        <v>0.99872157941581019</v>
      </c>
      <c r="G1239" s="4">
        <f>(RawData!G1241-RawData!G1240)/RawData!G1240+1</f>
        <v>1.0035804722893262</v>
      </c>
      <c r="H1239" s="4">
        <f>(RawData!H1241-RawData!H1240)/RawData!H1240+1</f>
        <v>0.99639842919441968</v>
      </c>
      <c r="I1239" s="4">
        <f>(RawData!I1241-RawData!I1240)/RawData!I1240+1</f>
        <v>0.99744443123737081</v>
      </c>
      <c r="J1239" s="4">
        <f>(RawData!J1241-RawData!J1240)/RawData!J1240+1</f>
        <v>0.99697735622899142</v>
      </c>
      <c r="K1239" s="4">
        <f>(RawData!K1241-RawData!K1240)/RawData!K1240+1</f>
        <v>1.0014064697609002</v>
      </c>
      <c r="L1239" s="4">
        <f>(RawData!L1241-RawData!L1240)/RawData!L1240+1</f>
        <v>0.99870149033495648</v>
      </c>
      <c r="M1239" s="4">
        <f>(RawData!M1241-RawData!M1240)/RawData!M1240+1</f>
        <v>1.001489646953672</v>
      </c>
      <c r="N1239" s="4">
        <f>(RawData!N1241-RawData!N1240)/RawData!N1240+1</f>
        <v>0.99692233710026457</v>
      </c>
      <c r="O1239" s="4">
        <f>(RawData!O1241-RawData!O1240)/RawData!O1240+1</f>
        <v>1.0000099261081603</v>
      </c>
      <c r="R1239" s="4">
        <f>PRODUCT(B$253:B1239)</f>
        <v>1.5789187720728106</v>
      </c>
      <c r="S1239" s="4">
        <f>PRODUCT(C$253:C1239)</f>
        <v>1.3986897541747489</v>
      </c>
      <c r="T1239" s="4">
        <f>PRODUCT(D$253:D1239)</f>
        <v>1.1541917916550617</v>
      </c>
      <c r="U1239" s="4">
        <f>PRODUCT(E$253:E1239)</f>
        <v>2.5353011041217659</v>
      </c>
      <c r="V1239" s="4">
        <f>PRODUCT(F$253:F1239)</f>
        <v>1.7645242451967074</v>
      </c>
      <c r="W1239" s="4">
        <f>PRODUCT(G$253:G1239)</f>
        <v>1.6222575371231986</v>
      </c>
      <c r="X1239" s="4">
        <f>PRODUCT(H$253:H1239)</f>
        <v>1.3270820089001902</v>
      </c>
      <c r="Y1239" s="4">
        <f>PRODUCT(I$253:I1239)</f>
        <v>1.6690368455074343</v>
      </c>
      <c r="Z1239" s="4">
        <f>PRODUCT(J$253:J1239)</f>
        <v>1.7474765928294156</v>
      </c>
      <c r="AA1239" s="4">
        <f>PRODUCT(K$253:K1239)</f>
        <v>2.1421203438395375</v>
      </c>
      <c r="AB1239" s="4">
        <f>PRODUCT(L$253:L1239)</f>
        <v>1.4081055215745044</v>
      </c>
      <c r="AC1239" s="4">
        <f>PRODUCT(M$253:M1239)</f>
        <v>1.8414133114215294</v>
      </c>
      <c r="AD1239" s="4">
        <f>PRODUCT(N$253:N1239)</f>
        <v>1.5884606543559876</v>
      </c>
      <c r="AE1239" s="4">
        <f>PRODUCT(O$253:O1239)</f>
        <v>1.6775242287696024</v>
      </c>
      <c r="AG1239" s="21">
        <f t="shared" si="17"/>
        <v>1.8531522446089996</v>
      </c>
    </row>
    <row r="1240" spans="1:33">
      <c r="A1240" s="3">
        <v>39022</v>
      </c>
      <c r="B1240" s="4">
        <f>(RawData!B1242-RawData!B1241)/RawData!B1241+1</f>
        <v>0.99965588437715081</v>
      </c>
      <c r="C1240" s="4">
        <f>(RawData!C1242-RawData!C1241)/RawData!C1241+1</f>
        <v>1.0007870402377452</v>
      </c>
      <c r="D1240" s="4">
        <f>(RawData!D1242-RawData!D1241)/RawData!D1241+1</f>
        <v>1.0022111573947912</v>
      </c>
      <c r="E1240" s="4">
        <f>(RawData!E1242-RawData!E1241)/RawData!E1241+1</f>
        <v>0.99182788236314734</v>
      </c>
      <c r="F1240" s="4">
        <f>(RawData!F1242-RawData!F1241)/RawData!F1241+1</f>
        <v>0.99167152764275068</v>
      </c>
      <c r="G1240" s="4">
        <f>(RawData!G1242-RawData!G1241)/RawData!G1241+1</f>
        <v>0.99097986444882191</v>
      </c>
      <c r="H1240" s="4">
        <f>(RawData!H1242-RawData!H1241)/RawData!H1241+1</f>
        <v>0.9928361458900381</v>
      </c>
      <c r="I1240" s="4">
        <f>(RawData!I1242-RawData!I1241)/RawData!I1241+1</f>
        <v>0.99183697789429781</v>
      </c>
      <c r="J1240" s="4">
        <f>(RawData!J1242-RawData!J1241)/RawData!J1241+1</f>
        <v>0.99393638430778075</v>
      </c>
      <c r="K1240" s="4">
        <f>(RawData!K1242-RawData!K1241)/RawData!K1241+1</f>
        <v>1.0074237560192616</v>
      </c>
      <c r="L1240" s="4">
        <f>(RawData!L1242-RawData!L1241)/RawData!L1241+1</f>
        <v>0.99317396058036111</v>
      </c>
      <c r="M1240" s="4">
        <f>(RawData!M1242-RawData!M1241)/RawData!M1241+1</f>
        <v>0.99252565818830885</v>
      </c>
      <c r="N1240" s="4">
        <f>(RawData!N1242-RawData!N1241)/RawData!N1241+1</f>
        <v>0.99377743475953895</v>
      </c>
      <c r="O1240" s="4">
        <f>(RawData!O1242-RawData!O1241)/RawData!O1241+1</f>
        <v>0.99277334505295722</v>
      </c>
      <c r="R1240" s="4">
        <f>PRODUCT(B$253:B1240)</f>
        <v>1.5783754414561304</v>
      </c>
      <c r="S1240" s="4">
        <f>PRODUCT(C$253:C1240)</f>
        <v>1.3997905792914065</v>
      </c>
      <c r="T1240" s="4">
        <f>PRODUCT(D$253:D1240)</f>
        <v>1.1567438913701871</v>
      </c>
      <c r="U1240" s="4">
        <f>PRODUCT(E$253:E1240)</f>
        <v>2.5145823252540405</v>
      </c>
      <c r="V1240" s="4">
        <f>PRODUCT(F$253:F1240)</f>
        <v>1.7498284537968904</v>
      </c>
      <c r="W1240" s="4">
        <f>PRODUCT(G$253:G1240)</f>
        <v>1.6076245542394272</v>
      </c>
      <c r="X1240" s="4">
        <f>PRODUCT(H$253:H1240)</f>
        <v>1.3175749869964741</v>
      </c>
      <c r="Y1240" s="4">
        <f>PRODUCT(I$253:I1240)</f>
        <v>1.6554124608423255</v>
      </c>
      <c r="Z1240" s="4">
        <f>PRODUCT(J$253:J1240)</f>
        <v>1.7368805663393494</v>
      </c>
      <c r="AA1240" s="4">
        <f>PRODUCT(K$253:K1240)</f>
        <v>2.158022922636099</v>
      </c>
      <c r="AB1240" s="4">
        <f>PRODUCT(L$253:L1240)</f>
        <v>1.3984937377772257</v>
      </c>
      <c r="AC1240" s="4">
        <f>PRODUCT(M$253:M1240)</f>
        <v>1.8276499589153667</v>
      </c>
      <c r="AD1240" s="4">
        <f>PRODUCT(N$253:N1240)</f>
        <v>1.5785763543023521</v>
      </c>
      <c r="AE1240" s="4">
        <f>PRODUCT(O$253:O1240)</f>
        <v>1.6654013400029803</v>
      </c>
      <c r="AG1240" s="21">
        <f t="shared" si="17"/>
        <v>1.84716849316596</v>
      </c>
    </row>
    <row r="1241" spans="1:33">
      <c r="A1241" s="3">
        <v>39023</v>
      </c>
      <c r="B1241" s="4">
        <f>(RawData!B1243-RawData!B1242)/RawData!B1242+1</f>
        <v>1.0074010327022376</v>
      </c>
      <c r="C1241" s="4">
        <f>(RawData!C1243-RawData!C1242)/RawData!C1242+1</f>
        <v>0.9969112148214968</v>
      </c>
      <c r="D1241" s="4">
        <f>(RawData!D1243-RawData!D1242)/RawData!D1242+1</f>
        <v>0.99878813530155885</v>
      </c>
      <c r="E1241" s="4">
        <f>(RawData!E1243-RawData!E1242)/RawData!E1242+1</f>
        <v>1.0019067944860403</v>
      </c>
      <c r="F1241" s="4">
        <f>(RawData!F1243-RawData!F1242)/RawData!F1242+1</f>
        <v>0.99929740858141902</v>
      </c>
      <c r="G1241" s="4">
        <f>(RawData!G1243-RawData!G1242)/RawData!G1242+1</f>
        <v>0.99963227462868987</v>
      </c>
      <c r="H1241" s="4">
        <f>(RawData!H1243-RawData!H1242)/RawData!H1242+1</f>
        <v>1.0046714624089832</v>
      </c>
      <c r="I1241" s="4">
        <f>(RawData!I1243-RawData!I1242)/RawData!I1242+1</f>
        <v>0.99855821218310703</v>
      </c>
      <c r="J1241" s="4">
        <f>(RawData!J1243-RawData!J1242)/RawData!J1242+1</f>
        <v>0.99700228772778654</v>
      </c>
      <c r="K1241" s="4">
        <f>(RawData!K1243-RawData!K1242)/RawData!K1242+1</f>
        <v>0.99306247095532107</v>
      </c>
      <c r="L1241" s="4">
        <f>(RawData!L1243-RawData!L1242)/RawData!L1242+1</f>
        <v>0.99806605177030638</v>
      </c>
      <c r="M1241" s="4">
        <f>(RawData!M1243-RawData!M1242)/RawData!M1242+1</f>
        <v>1.0038215128695065</v>
      </c>
      <c r="N1241" s="4">
        <f>(RawData!N1243-RawData!N1242)/RawData!N1242+1</f>
        <v>1.0048053587030386</v>
      </c>
      <c r="O1241" s="4">
        <f>(RawData!O1243-RawData!O1242)/RawData!O1242+1</f>
        <v>0.99992701267546535</v>
      </c>
      <c r="R1241" s="4">
        <f>PRODUCT(B$253:B1241)</f>
        <v>1.5900570497147559</v>
      </c>
      <c r="S1241" s="4">
        <f>PRODUCT(C$253:C1241)</f>
        <v>1.3954669268970827</v>
      </c>
      <c r="T1241" s="4">
        <f>PRODUCT(D$253:D1241)</f>
        <v>1.1553420742830982</v>
      </c>
      <c r="U1241" s="4">
        <f>PRODUCT(E$253:E1241)</f>
        <v>2.5193771169665293</v>
      </c>
      <c r="V1241" s="4">
        <f>PRODUCT(F$253:F1241)</f>
        <v>1.748599039341264</v>
      </c>
      <c r="W1241" s="4">
        <f>PRODUCT(G$253:G1241)</f>
        <v>1.6070333899032923</v>
      </c>
      <c r="X1241" s="4">
        <f>PRODUCT(H$253:H1241)</f>
        <v>1.3237299890192447</v>
      </c>
      <c r="Y1241" s="4">
        <f>PRODUCT(I$253:I1241)</f>
        <v>1.6530257073243502</v>
      </c>
      <c r="Z1241" s="4">
        <f>PRODUCT(J$253:J1241)</f>
        <v>1.7316738981502648</v>
      </c>
      <c r="AA1241" s="4">
        <f>PRODUCT(K$253:K1241)</f>
        <v>2.1430515759312283</v>
      </c>
      <c r="AB1241" s="4">
        <f>PRODUCT(L$253:L1241)</f>
        <v>1.3957891232888138</v>
      </c>
      <c r="AC1241" s="4">
        <f>PRODUCT(M$253:M1241)</f>
        <v>1.8346343467543149</v>
      </c>
      <c r="AD1241" s="4">
        <f>PRODUCT(N$253:N1241)</f>
        <v>1.5861619799249098</v>
      </c>
      <c r="AE1241" s="4">
        <f>PRODUCT(O$253:O1241)</f>
        <v>1.6652797868148972</v>
      </c>
      <c r="AG1241" s="21">
        <f t="shared" si="17"/>
        <v>1.845486951301454</v>
      </c>
    </row>
    <row r="1242" spans="1:33">
      <c r="A1242" s="3">
        <v>39024</v>
      </c>
      <c r="B1242" s="4">
        <f>(RawData!B1244-RawData!B1243)/RawData!B1243+1</f>
        <v>0.99880403212028024</v>
      </c>
      <c r="C1242" s="4">
        <f>(RawData!C1244-RawData!C1243)/RawData!C1243+1</f>
        <v>1.013562899408482</v>
      </c>
      <c r="D1242" s="4">
        <f>(RawData!D1244-RawData!D1243)/RawData!D1243+1</f>
        <v>0.99487410841377366</v>
      </c>
      <c r="E1242" s="4">
        <f>(RawData!E1244-RawData!E1243)/RawData!E1243+1</f>
        <v>1.0187173711871214</v>
      </c>
      <c r="F1242" s="4">
        <f>(RawData!F1244-RawData!F1243)/RawData!F1243+1</f>
        <v>0.9973838682777677</v>
      </c>
      <c r="G1242" s="4">
        <f>(RawData!G1244-RawData!G1243)/RawData!G1243+1</f>
        <v>0.99587752866189927</v>
      </c>
      <c r="H1242" s="4">
        <f>(RawData!H1244-RawData!H1243)/RawData!H1243+1</f>
        <v>0.99497915256827274</v>
      </c>
      <c r="I1242" s="4">
        <f>(RawData!I1244-RawData!I1243)/RawData!I1243+1</f>
        <v>0.99302129707616416</v>
      </c>
      <c r="J1242" s="4">
        <f>(RawData!J1244-RawData!J1243)/RawData!J1243+1</f>
        <v>0.99746802057233286</v>
      </c>
      <c r="K1242" s="4">
        <f>(RawData!K1244-RawData!K1243)/RawData!K1243+1</f>
        <v>0.9928803021693352</v>
      </c>
      <c r="L1242" s="4">
        <f>(RawData!L1244-RawData!L1243)/RawData!L1243+1</f>
        <v>0.99385899537934119</v>
      </c>
      <c r="M1242" s="4">
        <f>(RawData!M1244-RawData!M1243)/RawData!M1243+1</f>
        <v>0.99645429776434147</v>
      </c>
      <c r="N1242" s="4">
        <f>(RawData!N1244-RawData!N1243)/RawData!N1243+1</f>
        <v>0.99502439495676542</v>
      </c>
      <c r="O1242" s="4">
        <f>(RawData!O1244-RawData!O1243)/RawData!O1243+1</f>
        <v>0.9978423600595635</v>
      </c>
      <c r="R1242" s="4">
        <f>PRODUCT(B$253:B1242)</f>
        <v>1.5881553925563752</v>
      </c>
      <c r="S1242" s="4">
        <f>PRODUCT(C$253:C1242)</f>
        <v>1.4143935044544513</v>
      </c>
      <c r="T1242" s="4">
        <f>PRODUCT(D$253:D1242)</f>
        <v>1.1494199160653171</v>
      </c>
      <c r="U1242" s="4">
        <f>PRODUCT(E$253:E1242)</f>
        <v>2.5665332336251314</v>
      </c>
      <c r="V1242" s="4">
        <f>PRODUCT(F$253:F1242)</f>
        <v>1.7440244739249784</v>
      </c>
      <c r="W1242" s="4">
        <f>PRODUCT(G$253:G1242)</f>
        <v>1.6004084408140451</v>
      </c>
      <c r="X1242" s="4">
        <f>PRODUCT(H$253:H1242)</f>
        <v>1.3170837427035771</v>
      </c>
      <c r="Y1242" s="4">
        <f>PRODUCT(I$253:I1242)</f>
        <v>1.6414897319874699</v>
      </c>
      <c r="Z1242" s="4">
        <f>PRODUCT(J$253:J1242)</f>
        <v>1.7272893354647203</v>
      </c>
      <c r="AA1242" s="4">
        <f>PRODUCT(K$253:K1242)</f>
        <v>2.1277936962750679</v>
      </c>
      <c r="AB1242" s="4">
        <f>PRODUCT(L$253:L1242)</f>
        <v>1.3872175758332319</v>
      </c>
      <c r="AC1242" s="4">
        <f>PRODUCT(M$253:M1242)</f>
        <v>1.8281292796494122</v>
      </c>
      <c r="AD1242" s="4">
        <f>PRODUCT(N$253:N1242)</f>
        <v>1.5782698643782085</v>
      </c>
      <c r="AE1242" s="4">
        <f>PRODUCT(O$253:O1242)</f>
        <v>1.6616867126348638</v>
      </c>
      <c r="AG1242" s="21">
        <f t="shared" si="17"/>
        <v>1.8496570621092521</v>
      </c>
    </row>
    <row r="1243" spans="1:33">
      <c r="A1243" s="3">
        <v>39027</v>
      </c>
      <c r="B1243" s="4">
        <f>(RawData!B1245-RawData!B1244)/RawData!B1244+1</f>
        <v>1.0059869996578858</v>
      </c>
      <c r="C1243" s="4">
        <f>(RawData!C1245-RawData!C1244)/RawData!C1244+1</f>
        <v>1.0070468274166373</v>
      </c>
      <c r="D1243" s="4">
        <f>(RawData!D1245-RawData!D1244)/RawData!D1244+1</f>
        <v>1.0009147485614212</v>
      </c>
      <c r="E1243" s="4">
        <f>(RawData!E1245-RawData!E1244)/RawData!E1244+1</f>
        <v>1.0104550518467734</v>
      </c>
      <c r="F1243" s="4">
        <f>(RawData!F1245-RawData!F1244)/RawData!F1244+1</f>
        <v>1.013377268479811</v>
      </c>
      <c r="G1243" s="4">
        <f>(RawData!G1245-RawData!G1244)/RawData!G1244+1</f>
        <v>1.0138844870621446</v>
      </c>
      <c r="H1243" s="4">
        <f>(RawData!H1245-RawData!H1244)/RawData!H1244+1</f>
        <v>1.0127032185875073</v>
      </c>
      <c r="I1243" s="4">
        <f>(RawData!I1245-RawData!I1244)/RawData!I1244+1</f>
        <v>1.0137525748212772</v>
      </c>
      <c r="J1243" s="4">
        <f>(RawData!J1245-RawData!J1244)/RawData!J1244+1</f>
        <v>1.0111055289669213</v>
      </c>
      <c r="K1243" s="4">
        <f>(RawData!K1245-RawData!K1244)/RawData!K1244+1</f>
        <v>0.99609480204686229</v>
      </c>
      <c r="L1243" s="4">
        <f>(RawData!L1245-RawData!L1244)/RawData!L1244+1</f>
        <v>1.005069138246498</v>
      </c>
      <c r="M1243" s="4">
        <f>(RawData!M1245-RawData!M1244)/RawData!M1244+1</f>
        <v>1.0120608285264814</v>
      </c>
      <c r="N1243" s="4">
        <f>(RawData!N1245-RawData!N1244)/RawData!N1244+1</f>
        <v>1.0111661326342365</v>
      </c>
      <c r="O1243" s="4">
        <f>(RawData!O1245-RawData!O1244)/RawData!O1244+1</f>
        <v>1.0113807456949888</v>
      </c>
      <c r="R1243" s="4">
        <f>PRODUCT(B$253:B1243)</f>
        <v>1.5976636783482798</v>
      </c>
      <c r="S1243" s="4">
        <f>PRODUCT(C$253:C1243)</f>
        <v>1.4243604913795547</v>
      </c>
      <c r="T1243" s="4">
        <f>PRODUCT(D$253:D1243)</f>
        <v>1.1504713462800067</v>
      </c>
      <c r="U1243" s="4">
        <f>PRODUCT(E$253:E1243)</f>
        <v>2.5933664716491491</v>
      </c>
      <c r="V1243" s="4">
        <f>PRODUCT(F$253:F1243)</f>
        <v>1.7673547575480339</v>
      </c>
      <c r="W1243" s="4">
        <f>PRODUCT(G$253:G1243)</f>
        <v>1.6226292911046747</v>
      </c>
      <c r="X1243" s="4">
        <f>PRODUCT(H$253:H1243)</f>
        <v>1.3338149453851929</v>
      </c>
      <c r="Y1243" s="4">
        <f>PRODUCT(I$253:I1243)</f>
        <v>1.664064442344986</v>
      </c>
      <c r="Z1243" s="4">
        <f>PRODUCT(J$253:J1243)</f>
        <v>1.746471797213978</v>
      </c>
      <c r="AA1243" s="4">
        <f>PRODUCT(K$253:K1243)</f>
        <v>2.119484240687675</v>
      </c>
      <c r="AB1243" s="4">
        <f>PRODUCT(L$253:L1243)</f>
        <v>1.3942495735031024</v>
      </c>
      <c r="AC1243" s="4">
        <f>PRODUCT(M$253:M1243)</f>
        <v>1.8501780334155036</v>
      </c>
      <c r="AD1243" s="4">
        <f>PRODUCT(N$253:N1243)</f>
        <v>1.5958930350164739</v>
      </c>
      <c r="AE1243" s="4">
        <f>PRODUCT(O$253:O1243)</f>
        <v>1.6805979465361032</v>
      </c>
      <c r="AG1243" s="21">
        <f t="shared" si="17"/>
        <v>1.8602288078062799</v>
      </c>
    </row>
    <row r="1244" spans="1:33">
      <c r="A1244" s="3">
        <v>39028</v>
      </c>
      <c r="B1244" s="4">
        <f>(RawData!B1246-RawData!B1245)/RawData!B1245+1</f>
        <v>1.0045910559428668</v>
      </c>
      <c r="C1244" s="4">
        <f>(RawData!C1246-RawData!C1245)/RawData!C1245+1</f>
        <v>0.99281012987025763</v>
      </c>
      <c r="D1244" s="4">
        <f>(RawData!D1246-RawData!D1245)/RawData!D1245+1</f>
        <v>1.0024371001632544</v>
      </c>
      <c r="E1244" s="4">
        <f>(RawData!E1246-RawData!E1245)/RawData!E1245+1</f>
        <v>0.99160376558392005</v>
      </c>
      <c r="F1244" s="4">
        <f>(RawData!F1246-RawData!F1245)/RawData!F1245+1</f>
        <v>1.0021839359378792</v>
      </c>
      <c r="G1244" s="4">
        <f>(RawData!G1246-RawData!G1245)/RawData!G1245+1</f>
        <v>1.0034992713500992</v>
      </c>
      <c r="H1244" s="4">
        <f>(RawData!H1246-RawData!H1245)/RawData!H1245+1</f>
        <v>1.006456085618961</v>
      </c>
      <c r="I1244" s="4">
        <f>(RawData!I1246-RawData!I1245)/RawData!I1245+1</f>
        <v>1.0014044104464233</v>
      </c>
      <c r="J1244" s="4">
        <f>(RawData!J1246-RawData!J1245)/RawData!J1245+1</f>
        <v>1.0097544391851252</v>
      </c>
      <c r="K1244" s="4">
        <f>(RawData!K1246-RawData!K1245)/RawData!K1245+1</f>
        <v>0.99766797350277137</v>
      </c>
      <c r="L1244" s="4">
        <f>(RawData!L1246-RawData!L1245)/RawData!L1245+1</f>
        <v>1.0004178106720785</v>
      </c>
      <c r="M1244" s="4">
        <f>(RawData!M1246-RawData!M1245)/RawData!M1245+1</f>
        <v>0.99763138415988162</v>
      </c>
      <c r="N1244" s="4">
        <f>(RawData!N1246-RawData!N1245)/RawData!N1245+1</f>
        <v>1.0040810447474553</v>
      </c>
      <c r="O1244" s="4">
        <f>(RawData!O1246-RawData!O1245)/RawData!O1245+1</f>
        <v>1.002239552791484</v>
      </c>
      <c r="R1244" s="4">
        <f>PRODUCT(B$253:B1244)</f>
        <v>1.6049986416734632</v>
      </c>
      <c r="S1244" s="4">
        <f>PRODUCT(C$253:C1244)</f>
        <v>1.4141195244285996</v>
      </c>
      <c r="T1244" s="4">
        <f>PRODUCT(D$253:D1244)</f>
        <v>1.1532751601858451</v>
      </c>
      <c r="U1244" s="4">
        <f>PRODUCT(E$253:E1244)</f>
        <v>2.5715919588263807</v>
      </c>
      <c r="V1244" s="4">
        <f>PRODUCT(F$253:F1244)</f>
        <v>1.771214547118025</v>
      </c>
      <c r="W1244" s="4">
        <f>PRODUCT(G$253:G1244)</f>
        <v>1.6283073112948689</v>
      </c>
      <c r="X1244" s="4">
        <f>PRODUCT(H$253:H1244)</f>
        <v>1.3424261688724495</v>
      </c>
      <c r="Y1244" s="4">
        <f>PRODUCT(I$253:I1244)</f>
        <v>1.6664014718313367</v>
      </c>
      <c r="Z1244" s="4">
        <f>PRODUCT(J$253:J1244)</f>
        <v>1.7635076501484381</v>
      </c>
      <c r="AA1244" s="4">
        <f>PRODUCT(K$253:K1244)</f>
        <v>2.1145415472779328</v>
      </c>
      <c r="AB1244" s="4">
        <f>PRODUCT(L$253:L1244)</f>
        <v>1.3948321058544528</v>
      </c>
      <c r="AC1244" s="4">
        <f>PRODUCT(M$253:M1244)</f>
        <v>1.8457956724185165</v>
      </c>
      <c r="AD1244" s="4">
        <f>PRODUCT(N$253:N1244)</f>
        <v>1.6024059459045283</v>
      </c>
      <c r="AE1244" s="4">
        <f>PRODUCT(O$253:O1244)</f>
        <v>1.6843617343586303</v>
      </c>
      <c r="AG1244" s="21">
        <f t="shared" si="17"/>
        <v>1.8558479452078038</v>
      </c>
    </row>
    <row r="1245" spans="1:33">
      <c r="A1245" s="3">
        <v>39029</v>
      </c>
      <c r="B1245" s="4">
        <f>(RawData!B1247-RawData!B1246)/RawData!B1246+1</f>
        <v>0.98730534867975628</v>
      </c>
      <c r="C1245" s="4">
        <f>(RawData!C1247-RawData!C1246)/RawData!C1246+1</f>
        <v>1.0083152222925853</v>
      </c>
      <c r="D1245" s="4">
        <f>(RawData!D1247-RawData!D1246)/RawData!D1246+1</f>
        <v>1.0013792243616217</v>
      </c>
      <c r="E1245" s="4">
        <f>(RawData!E1247-RawData!E1246)/RawData!E1246+1</f>
        <v>1.0177386247006501</v>
      </c>
      <c r="F1245" s="4">
        <f>(RawData!F1247-RawData!F1246)/RawData!F1246+1</f>
        <v>1.0030024213075062</v>
      </c>
      <c r="G1245" s="4">
        <f>(RawData!G1247-RawData!G1246)/RawData!G1246+1</f>
        <v>1.0018660075131283</v>
      </c>
      <c r="H1245" s="4">
        <f>(RawData!H1247-RawData!H1246)/RawData!H1246+1</f>
        <v>0.98598674014120891</v>
      </c>
      <c r="I1245" s="4">
        <f>(RawData!I1247-RawData!I1246)/RawData!I1246+1</f>
        <v>1.0046549100349118</v>
      </c>
      <c r="J1245" s="4">
        <f>(RawData!J1247-RawData!J1246)/RawData!J1246+1</f>
        <v>1.0024085776442557</v>
      </c>
      <c r="K1245" s="4">
        <f>(RawData!K1247-RawData!K1246)/RawData!K1246+1</f>
        <v>1.0094176631999729</v>
      </c>
      <c r="L1245" s="4">
        <f>(RawData!L1247-RawData!L1246)/RawData!L1246+1</f>
        <v>1.0033112582781456</v>
      </c>
      <c r="M1245" s="4">
        <f>(RawData!M1247-RawData!M1246)/RawData!M1246+1</f>
        <v>1.0021887520403621</v>
      </c>
      <c r="N1245" s="4">
        <f>(RawData!N1247-RawData!N1246)/RawData!N1246+1</f>
        <v>1</v>
      </c>
      <c r="O1245" s="4">
        <f>(RawData!O1247-RawData!O1246)/RawData!O1246+1</f>
        <v>1.0023269563090429</v>
      </c>
      <c r="R1245" s="4">
        <f>PRODUCT(B$253:B1245)</f>
        <v>1.5846237435479538</v>
      </c>
      <c r="S1245" s="4">
        <f>PRODUCT(C$253:C1245)</f>
        <v>1.4258782426225083</v>
      </c>
      <c r="T1245" s="4">
        <f>PRODUCT(D$253:D1245)</f>
        <v>1.1548657853824267</v>
      </c>
      <c r="U1245" s="4">
        <f>PRODUCT(E$253:E1245)</f>
        <v>2.6172084634672115</v>
      </c>
      <c r="V1245" s="4">
        <f>PRODUCT(F$253:F1245)</f>
        <v>1.776532479414457</v>
      </c>
      <c r="W1245" s="4">
        <f>PRODUCT(G$253:G1245)</f>
        <v>1.6313457449714268</v>
      </c>
      <c r="X1245" s="4">
        <f>PRODUCT(H$253:H1245)</f>
        <v>1.3236144021267984</v>
      </c>
      <c r="Y1245" s="4">
        <f>PRODUCT(I$253:I1245)</f>
        <v>1.6741584207647562</v>
      </c>
      <c r="Z1245" s="4">
        <f>PRODUCT(J$253:J1245)</f>
        <v>1.7677551952500596</v>
      </c>
      <c r="AA1245" s="4">
        <f>PRODUCT(K$253:K1245)</f>
        <v>2.1344555873925461</v>
      </c>
      <c r="AB1245" s="4">
        <f>PRODUCT(L$253:L1245)</f>
        <v>1.3994507552115867</v>
      </c>
      <c r="AC1245" s="4">
        <f>PRODUCT(M$253:M1245)</f>
        <v>1.8498356614626139</v>
      </c>
      <c r="AD1245" s="4">
        <f>PRODUCT(N$253:N1245)</f>
        <v>1.6024059459045283</v>
      </c>
      <c r="AE1245" s="4">
        <f>PRODUCT(O$253:O1245)</f>
        <v>1.6882811705231067</v>
      </c>
      <c r="AG1245" s="21">
        <f t="shared" si="17"/>
        <v>1.8686823020495356</v>
      </c>
    </row>
    <row r="1246" spans="1:33">
      <c r="A1246" s="3">
        <v>39030</v>
      </c>
      <c r="B1246" s="4">
        <f>(RawData!B1248-RawData!B1247)/RawData!B1247+1</f>
        <v>1.0041145208297617</v>
      </c>
      <c r="C1246" s="4">
        <f>(RawData!C1248-RawData!C1247)/RawData!C1247+1</f>
        <v>1.0176614229684497</v>
      </c>
      <c r="D1246" s="4">
        <f>(RawData!D1248-RawData!D1247)/RawData!D1247+1</f>
        <v>1.0002490078593107</v>
      </c>
      <c r="E1246" s="4">
        <f>(RawData!E1248-RawData!E1247)/RawData!E1247+1</f>
        <v>1.0094122392725684</v>
      </c>
      <c r="F1246" s="4">
        <f>(RawData!F1248-RawData!F1247)/RawData!F1247+1</f>
        <v>0.99373953907557622</v>
      </c>
      <c r="G1246" s="4">
        <f>(RawData!G1248-RawData!G1247)/RawData!G1247+1</f>
        <v>1.0043259422857387</v>
      </c>
      <c r="H1246" s="4">
        <f>(RawData!H1248-RawData!H1247)/RawData!H1247+1</f>
        <v>0.97506822399301385</v>
      </c>
      <c r="I1246" s="4">
        <f>(RawData!I1248-RawData!I1247)/RawData!I1247+1</f>
        <v>0.99593097508093498</v>
      </c>
      <c r="J1246" s="4">
        <f>(RawData!J1248-RawData!J1247)/RawData!J1247+1</f>
        <v>0.99214571760754422</v>
      </c>
      <c r="K1246" s="4">
        <f>(RawData!K1248-RawData!K1247)/RawData!K1247+1</f>
        <v>1.0005705272342853</v>
      </c>
      <c r="L1246" s="4">
        <f>(RawData!L1248-RawData!L1247)/RawData!L1247+1</f>
        <v>0.99301281479499315</v>
      </c>
      <c r="M1246" s="4">
        <f>(RawData!M1248-RawData!M1247)/RawData!M1247+1</f>
        <v>1.0089209698315751</v>
      </c>
      <c r="N1246" s="4">
        <f>(RawData!N1248-RawData!N1247)/RawData!N1247+1</f>
        <v>0.9830249127337064</v>
      </c>
      <c r="O1246" s="4">
        <f>(RawData!O1248-RawData!O1247)/RawData!O1247+1</f>
        <v>0.9948797686589671</v>
      </c>
      <c r="R1246" s="4">
        <f>PRODUCT(B$253:B1246)</f>
        <v>1.5911437109481168</v>
      </c>
      <c r="S1246" s="4">
        <f>PRODUCT(C$253:C1246)</f>
        <v>1.4510612813669743</v>
      </c>
      <c r="T1246" s="4">
        <f>PRODUCT(D$253:D1246)</f>
        <v>1.155153356039436</v>
      </c>
      <c r="U1246" s="4">
        <f>PRODUCT(E$253:E1246)</f>
        <v>2.641842255751556</v>
      </c>
      <c r="V1246" s="4">
        <f>PRODUCT(F$253:F1246)</f>
        <v>1.7654105672461131</v>
      </c>
      <c r="W1246" s="4">
        <f>PRODUCT(G$253:G1246)</f>
        <v>1.6384028525122585</v>
      </c>
      <c r="X1246" s="4">
        <f>PRODUCT(H$253:H1246)</f>
        <v>1.2906143443333522</v>
      </c>
      <c r="Y1246" s="4">
        <f>PRODUCT(I$253:I1246)</f>
        <v>1.6673462284322018</v>
      </c>
      <c r="Z1246" s="4">
        <f>PRODUCT(J$253:J1246)</f>
        <v>1.7538707467458348</v>
      </c>
      <c r="AA1246" s="4">
        <f>PRODUCT(K$253:K1246)</f>
        <v>2.1356733524355258</v>
      </c>
      <c r="AB1246" s="4">
        <f>PRODUCT(L$253:L1246)</f>
        <v>1.3896725335996367</v>
      </c>
      <c r="AC1246" s="4">
        <f>PRODUCT(M$253:M1246)</f>
        <v>1.8663379895918937</v>
      </c>
      <c r="AD1246" s="4">
        <f>PRODUCT(N$253:N1246)</f>
        <v>1.5752049651367712</v>
      </c>
      <c r="AE1246" s="4">
        <f>PRODUCT(O$253:O1246)</f>
        <v>1.6796367803613186</v>
      </c>
      <c r="AG1246" s="21">
        <f t="shared" si="17"/>
        <v>1.8644506215300176</v>
      </c>
    </row>
    <row r="1247" spans="1:33">
      <c r="A1247" s="3">
        <v>39031</v>
      </c>
      <c r="B1247" s="4">
        <f>(RawData!B1249-RawData!B1248)/RawData!B1248+1</f>
        <v>0.98224346935291107</v>
      </c>
      <c r="C1247" s="4">
        <f>(RawData!C1249-RawData!C1248)/RawData!C1248+1</f>
        <v>0.97590655451818109</v>
      </c>
      <c r="D1247" s="4">
        <f>(RawData!D1249-RawData!D1248)/RawData!D1248+1</f>
        <v>1.0017970779978529</v>
      </c>
      <c r="E1247" s="4">
        <f>(RawData!E1249-RawData!E1248)/RawData!E1248+1</f>
        <v>0.99094193849176604</v>
      </c>
      <c r="F1247" s="4">
        <f>(RawData!F1249-RawData!F1248)/RawData!F1248+1</f>
        <v>1.0058788281212043</v>
      </c>
      <c r="G1247" s="4">
        <f>(RawData!G1249-RawData!G1248)/RawData!G1248+1</f>
        <v>1.0034379315373969</v>
      </c>
      <c r="H1247" s="4">
        <f>(RawData!H1249-RawData!H1248)/RawData!H1248+1</f>
        <v>1.0029106866981619</v>
      </c>
      <c r="I1247" s="4">
        <f>(RawData!I1249-RawData!I1248)/RawData!I1248+1</f>
        <v>1.0037874269354645</v>
      </c>
      <c r="J1247" s="4">
        <f>(RawData!J1249-RawData!J1248)/RawData!J1248+1</f>
        <v>1.0036717793807453</v>
      </c>
      <c r="K1247" s="4">
        <f>(RawData!K1249-RawData!K1248)/RawData!K1248+1</f>
        <v>1.0065070101294693</v>
      </c>
      <c r="L1247" s="4">
        <f>(RawData!L1249-RawData!L1248)/RawData!L1248+1</f>
        <v>1.0003293610395831</v>
      </c>
      <c r="M1247" s="4">
        <f>(RawData!M1249-RawData!M1248)/RawData!M1248+1</f>
        <v>0.99240534194305841</v>
      </c>
      <c r="N1247" s="4">
        <f>(RawData!N1249-RawData!N1248)/RawData!N1248+1</f>
        <v>0.99280085611440794</v>
      </c>
      <c r="O1247" s="4">
        <f>(RawData!O1249-RawData!O1248)/RawData!O1248+1</f>
        <v>1.0018595885103376</v>
      </c>
      <c r="R1247" s="4">
        <f>PRODUCT(B$253:B1247)</f>
        <v>1.5628905188807438</v>
      </c>
      <c r="S1247" s="4">
        <f>PRODUCT(C$253:C1247)</f>
        <v>1.4161002154935809</v>
      </c>
      <c r="T1247" s="4">
        <f>PRODUCT(D$253:D1247)</f>
        <v>1.1572292567197204</v>
      </c>
      <c r="U1247" s="4">
        <f>PRODUCT(E$253:E1247)</f>
        <v>2.6179122861039068</v>
      </c>
      <c r="V1247" s="4">
        <f>PRODUCT(F$253:F1247)</f>
        <v>1.7757891125343108</v>
      </c>
      <c r="W1247" s="4">
        <f>PRODUCT(G$253:G1247)</f>
        <v>1.6440355693498714</v>
      </c>
      <c r="X1247" s="4">
        <f>PRODUCT(H$253:H1247)</f>
        <v>1.2943709183378602</v>
      </c>
      <c r="Y1247" s="4">
        <f>PRODUCT(I$253:I1247)</f>
        <v>1.6736611804485111</v>
      </c>
      <c r="Z1247" s="4">
        <f>PRODUCT(J$253:J1247)</f>
        <v>1.7603105731902284</v>
      </c>
      <c r="AA1247" s="4">
        <f>PRODUCT(K$253:K1247)</f>
        <v>2.1495702005730615</v>
      </c>
      <c r="AB1247" s="4">
        <f>PRODUCT(L$253:L1247)</f>
        <v>1.3901302375899833</v>
      </c>
      <c r="AC1247" s="4">
        <f>PRODUCT(M$253:M1247)</f>
        <v>1.8521637907422634</v>
      </c>
      <c r="AD1247" s="4">
        <f>PRODUCT(N$253:N1247)</f>
        <v>1.5638648379434525</v>
      </c>
      <c r="AE1247" s="4">
        <f>PRODUCT(O$253:O1247)</f>
        <v>1.6827602136196189</v>
      </c>
      <c r="AG1247" s="21">
        <f t="shared" si="17"/>
        <v>1.8629959106512028</v>
      </c>
    </row>
    <row r="1248" spans="1:33">
      <c r="A1248" s="3">
        <v>39034</v>
      </c>
      <c r="B1248" s="4">
        <f>(RawData!B1250-RawData!B1249)/RawData!B1249+1</f>
        <v>0.99374239527203201</v>
      </c>
      <c r="C1248" s="4">
        <f>(RawData!C1250-RawData!C1249)/RawData!C1249+1</f>
        <v>0.98903080722794989</v>
      </c>
      <c r="D1248" s="4">
        <f>(RawData!D1250-RawData!D1249)/RawData!D1249+1</f>
        <v>0.99943311097823295</v>
      </c>
      <c r="E1248" s="4">
        <f>(RawData!E1250-RawData!E1249)/RawData!E1249+1</f>
        <v>1.0003696671315512</v>
      </c>
      <c r="F1248" s="4">
        <f>(RawData!F1250-RawData!F1249)/RawData!F1249+1</f>
        <v>1.0015617452906134</v>
      </c>
      <c r="G1248" s="4">
        <f>(RawData!G1250-RawData!G1249)/RawData!G1249+1</f>
        <v>1.0090368085828338</v>
      </c>
      <c r="H1248" s="4">
        <f>(RawData!H1250-RawData!H1249)/RawData!H1249+1</f>
        <v>1.0016520438461367</v>
      </c>
      <c r="I1248" s="4">
        <f>(RawData!I1250-RawData!I1249)/RawData!I1249+1</f>
        <v>1.0016637452093051</v>
      </c>
      <c r="J1248" s="4">
        <f>(RawData!J1250-RawData!J1249)/RawData!J1249+1</f>
        <v>1.0057599501842145</v>
      </c>
      <c r="K1248" s="4">
        <f>(RawData!K1250-RawData!K1249)/RawData!K1249+1</f>
        <v>1.0008664356171688</v>
      </c>
      <c r="L1248" s="4">
        <f>(RawData!L1250-RawData!L1249)/RawData!L1249+1</f>
        <v>0.99559998802717842</v>
      </c>
      <c r="M1248" s="4">
        <f>(RawData!M1250-RawData!M1249)/RawData!M1249+1</f>
        <v>1.0086509667640207</v>
      </c>
      <c r="N1248" s="4">
        <f>(RawData!N1250-RawData!N1249)/RawData!N1249+1</f>
        <v>1.0036256736893681</v>
      </c>
      <c r="O1248" s="4">
        <f>(RawData!O1250-RawData!O1249)/RawData!O1249+1</f>
        <v>1.0027856659981802</v>
      </c>
      <c r="R1248" s="4">
        <f>PRODUCT(B$253:B1248)</f>
        <v>1.5531105677804993</v>
      </c>
      <c r="S1248" s="4">
        <f>PRODUCT(C$253:C1248)</f>
        <v>1.4005667392452901</v>
      </c>
      <c r="T1248" s="4">
        <f>PRODUCT(D$253:D1248)</f>
        <v>1.1565732361584184</v>
      </c>
      <c r="U1248" s="4">
        <f>PRODUCT(E$253:E1248)</f>
        <v>2.6188800422293634</v>
      </c>
      <c r="V1248" s="4">
        <f>PRODUCT(F$253:F1248)</f>
        <v>1.7785624428179339</v>
      </c>
      <c r="W1248" s="4">
        <f>PRODUCT(G$253:G1248)</f>
        <v>1.6588924040934565</v>
      </c>
      <c r="X1248" s="4">
        <f>PRODUCT(H$253:H1248)</f>
        <v>1.2965092758481187</v>
      </c>
      <c r="Y1248" s="4">
        <f>PRODUCT(I$253:I1248)</f>
        <v>1.6764457262194823</v>
      </c>
      <c r="Z1248" s="4">
        <f>PRODUCT(J$253:J1248)</f>
        <v>1.7704498744005501</v>
      </c>
      <c r="AA1248" s="4">
        <f>PRODUCT(K$253:K1248)</f>
        <v>2.1514326647564426</v>
      </c>
      <c r="AB1248" s="4">
        <f>PRODUCT(L$253:L1248)</f>
        <v>1.3840136479008061</v>
      </c>
      <c r="AC1248" s="4">
        <f>PRODUCT(M$253:M1248)</f>
        <v>1.8681867981374973</v>
      </c>
      <c r="AD1248" s="4">
        <f>PRODUCT(N$253:N1248)</f>
        <v>1.5695349015401119</v>
      </c>
      <c r="AE1248" s="4">
        <f>PRODUCT(O$253:O1248)</f>
        <v>1.6874478215297894</v>
      </c>
      <c r="AG1248" s="21">
        <f t="shared" si="17"/>
        <v>1.8627089076836827</v>
      </c>
    </row>
    <row r="1249" spans="1:33">
      <c r="A1249" s="3">
        <v>39035</v>
      </c>
      <c r="B1249" s="4">
        <f>(RawData!B1251-RawData!B1250)/RawData!B1250+1</f>
        <v>0.99177890502011545</v>
      </c>
      <c r="C1249" s="4">
        <f>(RawData!C1251-RawData!C1250)/RawData!C1250+1</f>
        <v>0.99848523104437503</v>
      </c>
      <c r="D1249" s="4">
        <f>(RawData!D1251-RawData!D1250)/RawData!D1250+1</f>
        <v>1.0018803418803419</v>
      </c>
      <c r="E1249" s="4">
        <f>(RawData!E1251-RawData!E1250)/RawData!E1250+1</f>
        <v>1.0032081968589905</v>
      </c>
      <c r="F1249" s="4">
        <f>(RawData!F1251-RawData!F1250)/RawData!F1250+1</f>
        <v>1.0052887938656421</v>
      </c>
      <c r="G1249" s="4">
        <f>(RawData!G1251-RawData!G1250)/RawData!G1250+1</f>
        <v>1.0115090370010211</v>
      </c>
      <c r="H1249" s="4">
        <f>(RawData!H1251-RawData!H1250)/RawData!H1250+1</f>
        <v>1.0076448169032919</v>
      </c>
      <c r="I1249" s="4">
        <f>(RawData!I1251-RawData!I1250)/RawData!I1250+1</f>
        <v>1.0109446833753521</v>
      </c>
      <c r="J1249" s="4">
        <f>(RawData!J1251-RawData!J1250)/RawData!J1250+1</f>
        <v>1.0044887008564647</v>
      </c>
      <c r="K1249" s="4">
        <f>(RawData!K1251-RawData!K1250)/RawData!K1250+1</f>
        <v>1.0025304654724647</v>
      </c>
      <c r="L1249" s="4">
        <f>(RawData!L1251-RawData!L1250)/RawData!L1250+1</f>
        <v>1.0057122241597016</v>
      </c>
      <c r="M1249" s="4">
        <f>(RawData!M1251-RawData!M1250)/RawData!M1250+1</f>
        <v>0.99967012425319801</v>
      </c>
      <c r="N1249" s="4">
        <f>(RawData!N1251-RawData!N1250)/RawData!N1250+1</f>
        <v>1.0006834602616677</v>
      </c>
      <c r="O1249" s="4">
        <f>(RawData!O1251-RawData!O1250)/RawData!O1250+1</f>
        <v>1.006473357475524</v>
      </c>
      <c r="R1249" s="4">
        <f>PRODUCT(B$253:B1249)</f>
        <v>1.5403422982885133</v>
      </c>
      <c r="S1249" s="4">
        <f>PRODUCT(C$253:C1249)</f>
        <v>1.3984452042284004</v>
      </c>
      <c r="T1249" s="4">
        <f>PRODUCT(D$253:D1249)</f>
        <v>1.1587479892520498</v>
      </c>
      <c r="U1249" s="4">
        <f>PRODUCT(E$253:E1249)</f>
        <v>2.6272819249549166</v>
      </c>
      <c r="V1249" s="4">
        <f>PRODUCT(F$253:F1249)</f>
        <v>1.7879688929551707</v>
      </c>
      <c r="W1249" s="4">
        <f>PRODUCT(G$253:G1249)</f>
        <v>1.677984658152881</v>
      </c>
      <c r="X1249" s="4">
        <f>PRODUCT(H$253:H1249)</f>
        <v>1.306420851875397</v>
      </c>
      <c r="Y1249" s="4">
        <f>PRODUCT(I$253:I1249)</f>
        <v>1.6947938938889169</v>
      </c>
      <c r="Z1249" s="4">
        <f>PRODUCT(J$253:J1249)</f>
        <v>1.7783968942680997</v>
      </c>
      <c r="AA1249" s="4">
        <f>PRODUCT(K$253:K1249)</f>
        <v>2.1568767908309416</v>
      </c>
      <c r="AB1249" s="4">
        <f>PRODUCT(L$253:L1249)</f>
        <v>1.3919194440977019</v>
      </c>
      <c r="AC1249" s="4">
        <f>PRODUCT(M$253:M1249)</f>
        <v>1.8675705286222961</v>
      </c>
      <c r="AD1249" s="4">
        <f>PRODUCT(N$253:N1249)</f>
        <v>1.570607616274615</v>
      </c>
      <c r="AE1249" s="4">
        <f>PRODUCT(O$253:O1249)</f>
        <v>1.698371274499846</v>
      </c>
      <c r="AG1249" s="21">
        <f t="shared" si="17"/>
        <v>1.8706247529397393</v>
      </c>
    </row>
    <row r="1250" spans="1:33">
      <c r="A1250" s="3">
        <v>39036</v>
      </c>
      <c r="B1250" s="4">
        <f>(RawData!B1252-RawData!B1251)/RawData!B1251+1</f>
        <v>1.0044091710758378</v>
      </c>
      <c r="C1250" s="4">
        <f>(RawData!C1252-RawData!C1251)/RawData!C1251+1</f>
        <v>1.0094496419117349</v>
      </c>
      <c r="D1250" s="4">
        <f>(RawData!D1252-RawData!D1251)/RawData!D1251+1</f>
        <v>0.99803787749530803</v>
      </c>
      <c r="E1250" s="4">
        <f>(RawData!E1252-RawData!E1251)/RawData!E1251+1</f>
        <v>1.0087231691390686</v>
      </c>
      <c r="F1250" s="4">
        <f>(RawData!F1252-RawData!F1251)/RawData!F1251+1</f>
        <v>0.99988806447486245</v>
      </c>
      <c r="G1250" s="4">
        <f>(RawData!G1252-RawData!G1251)/RawData!G1251+1</f>
        <v>1.0016916519056296</v>
      </c>
      <c r="H1250" s="4">
        <f>(RawData!H1252-RawData!H1251)/RawData!H1251+1</f>
        <v>1.0050873700508736</v>
      </c>
      <c r="I1250" s="4">
        <f>(RawData!I1252-RawData!I1251)/RawData!I1251+1</f>
        <v>1.0030806243398662</v>
      </c>
      <c r="J1250" s="4">
        <f>(RawData!J1252-RawData!J1251)/RawData!J1251+1</f>
        <v>1.0079100107863783</v>
      </c>
      <c r="K1250" s="4">
        <f>(RawData!K1252-RawData!K1251)/RawData!K1251+1</f>
        <v>0.99628030554633007</v>
      </c>
      <c r="L1250" s="4">
        <f>(RawData!L1252-RawData!L1251)/RawData!L1251+1</f>
        <v>1.002630634939615</v>
      </c>
      <c r="M1250" s="4">
        <f>(RawData!M1252-RawData!M1251)/RawData!M1251+1</f>
        <v>1.0028598665395614</v>
      </c>
      <c r="N1250" s="4">
        <f>(RawData!N1252-RawData!N1251)/RawData!N1251+1</f>
        <v>0.98716947994926341</v>
      </c>
      <c r="O1250" s="4">
        <f>(RawData!O1252-RawData!O1251)/RawData!O1251+1</f>
        <v>1.0026412435497896</v>
      </c>
      <c r="R1250" s="4">
        <f>PRODUCT(B$253:B1250)</f>
        <v>1.5471339309970167</v>
      </c>
      <c r="S1250" s="4">
        <f>PRODUCT(C$253:C1250)</f>
        <v>1.4116600106415418</v>
      </c>
      <c r="T1250" s="4">
        <f>PRODUCT(D$253:D1250)</f>
        <v>1.1564743837450717</v>
      </c>
      <c r="U1250" s="4">
        <f>PRODUCT(E$253:E1250)</f>
        <v>2.6502001495623162</v>
      </c>
      <c r="V1250" s="4">
        <f>PRODUCT(F$253:F1250)</f>
        <v>1.7877687557182083</v>
      </c>
      <c r="W1250" s="4">
        <f>PRODUCT(G$253:G1250)</f>
        <v>1.6808232240974625</v>
      </c>
      <c r="X1250" s="4">
        <f>PRODUCT(H$253:H1250)</f>
        <v>1.3130670981910646</v>
      </c>
      <c r="Y1250" s="4">
        <f>PRODUCT(I$253:I1250)</f>
        <v>1.7000149172094878</v>
      </c>
      <c r="Z1250" s="4">
        <f>PRODUCT(J$253:J1250)</f>
        <v>1.7924640328842221</v>
      </c>
      <c r="AA1250" s="4">
        <f>PRODUCT(K$253:K1250)</f>
        <v>2.1488538681948386</v>
      </c>
      <c r="AB1250" s="4">
        <f>PRODUCT(L$253:L1250)</f>
        <v>1.3955810760204748</v>
      </c>
      <c r="AC1250" s="4">
        <f>PRODUCT(M$253:M1250)</f>
        <v>1.8729115310873741</v>
      </c>
      <c r="AD1250" s="4">
        <f>PRODUCT(N$253:N1250)</f>
        <v>1.5504559037621639</v>
      </c>
      <c r="AE1250" s="4">
        <f>PRODUCT(O$253:O1250)</f>
        <v>1.7028570866737667</v>
      </c>
      <c r="AG1250" s="21">
        <f t="shared" si="17"/>
        <v>1.8769255479921734</v>
      </c>
    </row>
    <row r="1251" spans="1:33">
      <c r="A1251" s="3">
        <v>39037</v>
      </c>
      <c r="B1251" s="4">
        <f>(RawData!B1253-RawData!B1252)/RawData!B1252+1</f>
        <v>0.99719051799824399</v>
      </c>
      <c r="C1251" s="4">
        <f>(RawData!C1253-RawData!C1252)/RawData!C1252+1</f>
        <v>0.97592850708860079</v>
      </c>
      <c r="D1251" s="4">
        <f>(RawData!D1253-RawData!D1252)/RawData!D1252+1</f>
        <v>0.99868675644382965</v>
      </c>
      <c r="E1251" s="4">
        <f>(RawData!E1253-RawData!E1252)/RawData!E1252+1</f>
        <v>0.97176622902385179</v>
      </c>
      <c r="F1251" s="4">
        <f>(RawData!F1253-RawData!F1252)/RawData!F1252+1</f>
        <v>1.0063010763005966</v>
      </c>
      <c r="G1251" s="4">
        <f>(RawData!G1253-RawData!G1252)/RawData!G1252+1</f>
        <v>1.0060018153688013</v>
      </c>
      <c r="H1251" s="4">
        <f>(RawData!H1253-RawData!H1252)/RawData!H1252+1</f>
        <v>1.0048415492957747</v>
      </c>
      <c r="I1251" s="4">
        <f>(RawData!I1253-RawData!I1252)/RawData!I1252+1</f>
        <v>1.0072537950802891</v>
      </c>
      <c r="J1251" s="4">
        <f>(RawData!J1253-RawData!J1252)/RawData!J1252+1</f>
        <v>1.0065484380573817</v>
      </c>
      <c r="K1251" s="4">
        <f>(RawData!K1253-RawData!K1252)/RawData!K1252+1</f>
        <v>1.0030335355690378</v>
      </c>
      <c r="L1251" s="4">
        <f>(RawData!L1253-RawData!L1252)/RawData!L1252+1</f>
        <v>1.0070363744782349</v>
      </c>
      <c r="M1251" s="4">
        <f>(RawData!M1253-RawData!M1252)/RawData!M1252+1</f>
        <v>0.996270839426733</v>
      </c>
      <c r="N1251" s="4">
        <f>(RawData!N1253-RawData!N1252)/RawData!N1252+1</f>
        <v>1.0009389671361502</v>
      </c>
      <c r="O1251" s="4">
        <f>(RawData!O1253-RawData!O1252)/RawData!O1252+1</f>
        <v>1.0023124851287692</v>
      </c>
      <c r="R1251" s="4">
        <f>PRODUCT(B$253:B1251)</f>
        <v>1.5427872860635745</v>
      </c>
      <c r="S1251" s="4">
        <f>PRODUCT(C$253:C1251)</f>
        <v>1.3776792467020782</v>
      </c>
      <c r="T1251" s="4">
        <f>PRODUCT(D$253:D1251)</f>
        <v>1.1549556512127424</v>
      </c>
      <c r="U1251" s="4">
        <f>PRODUCT(E$253:E1251)</f>
        <v>2.57537500549862</v>
      </c>
      <c r="V1251" s="4">
        <f>PRODUCT(F$253:F1251)</f>
        <v>1.7990336230558113</v>
      </c>
      <c r="W1251" s="4">
        <f>PRODUCT(G$253:G1251)</f>
        <v>1.6909112147560887</v>
      </c>
      <c r="X1251" s="4">
        <f>PRODUCT(H$253:H1251)</f>
        <v>1.3194243772756165</v>
      </c>
      <c r="Y1251" s="4">
        <f>PRODUCT(I$253:I1251)</f>
        <v>1.7123464770523602</v>
      </c>
      <c r="Z1251" s="4">
        <f>PRODUCT(J$253:J1251)</f>
        <v>1.8042018725736491</v>
      </c>
      <c r="AA1251" s="4">
        <f>PRODUCT(K$253:K1251)</f>
        <v>2.1553724928366722</v>
      </c>
      <c r="AB1251" s="4">
        <f>PRODUCT(L$253:L1251)</f>
        <v>1.4054009070860929</v>
      </c>
      <c r="AC1251" s="4">
        <f>PRODUCT(M$253:M1251)</f>
        <v>1.8659271432484259</v>
      </c>
      <c r="AD1251" s="4">
        <f>PRODUCT(N$253:N1251)</f>
        <v>1.5519117309018466</v>
      </c>
      <c r="AE1251" s="4">
        <f>PRODUCT(O$253:O1251)</f>
        <v>1.706794918363119</v>
      </c>
      <c r="AG1251" s="21">
        <f t="shared" si="17"/>
        <v>1.8638931956742504</v>
      </c>
    </row>
    <row r="1252" spans="1:33">
      <c r="A1252" s="3">
        <v>39038</v>
      </c>
      <c r="B1252" s="4">
        <f>(RawData!B1254-RawData!B1253)/RawData!B1253+1</f>
        <v>0.99154780771262552</v>
      </c>
      <c r="C1252" s="4">
        <f>(RawData!C1254-RawData!C1253)/RawData!C1253+1</f>
        <v>1.0055061581250886</v>
      </c>
      <c r="D1252" s="4">
        <f>(RawData!D1254-RawData!D1253)/RawData!D1253+1</f>
        <v>1.0029333955804545</v>
      </c>
      <c r="E1252" s="4">
        <f>(RawData!E1254-RawData!E1253)/RawData!E1253+1</f>
        <v>1.0087110989649164</v>
      </c>
      <c r="F1252" s="4">
        <f>(RawData!F1254-RawData!F1253)/RawData!F1253+1</f>
        <v>0.99788630548448098</v>
      </c>
      <c r="G1252" s="4">
        <f>(RawData!G1254-RawData!G1253)/RawData!G1253+1</f>
        <v>0.99837460218730012</v>
      </c>
      <c r="H1252" s="4">
        <f>(RawData!H1254-RawData!H1253)/RawData!H1253+1</f>
        <v>1.0033070521243976</v>
      </c>
      <c r="I1252" s="4">
        <f>(RawData!I1254-RawData!I1253)/RawData!I1253+1</f>
        <v>0.99756076313267694</v>
      </c>
      <c r="J1252" s="4">
        <f>(RawData!J1254-RawData!J1253)/RawData!J1253+1</f>
        <v>1.0010125813229376</v>
      </c>
      <c r="K1252" s="4">
        <f>(RawData!K1254-RawData!K1253)/RawData!K1253+1</f>
        <v>1.0012961547409351</v>
      </c>
      <c r="L1252" s="4">
        <f>(RawData!L1254-RawData!L1253)/RawData!L1253+1</f>
        <v>1.0021316911416391</v>
      </c>
      <c r="M1252" s="4">
        <f>(RawData!M1254-RawData!M1253)/RawData!M1253+1</f>
        <v>0.99937614678899078</v>
      </c>
      <c r="N1252" s="4">
        <f>(RawData!N1254-RawData!N1253)/RawData!N1253+1</f>
        <v>1.013429446035351</v>
      </c>
      <c r="O1252" s="4">
        <f>(RawData!O1254-RawData!O1253)/RawData!O1253+1</f>
        <v>1.0010341595041794</v>
      </c>
      <c r="R1252" s="4">
        <f>PRODUCT(B$253:B1252)</f>
        <v>1.5297473512632485</v>
      </c>
      <c r="S1252" s="4">
        <f>PRODUCT(C$253:C1252)</f>
        <v>1.3852649664800727</v>
      </c>
      <c r="T1252" s="4">
        <f>PRODUCT(D$253:D1252)</f>
        <v>1.1583435930156307</v>
      </c>
      <c r="U1252" s="4">
        <f>PRODUCT(E$253:E1252)</f>
        <v>2.5978093520432908</v>
      </c>
      <c r="V1252" s="4">
        <f>PRODUCT(F$253:F1252)</f>
        <v>1.7952310155535238</v>
      </c>
      <c r="W1252" s="4">
        <f>PRODUCT(G$253:G1252)</f>
        <v>1.6881628113661544</v>
      </c>
      <c r="X1252" s="4">
        <f>PRODUCT(H$253:H1252)</f>
        <v>1.3237877824654678</v>
      </c>
      <c r="Y1252" s="4">
        <f>PRODUCT(I$253:I1252)</f>
        <v>1.7081696583959034</v>
      </c>
      <c r="Z1252" s="4">
        <f>PRODUCT(J$253:J1252)</f>
        <v>1.8060287736926262</v>
      </c>
      <c r="AA1252" s="4">
        <f>PRODUCT(K$253:K1252)</f>
        <v>2.1581661891117436</v>
      </c>
      <c r="AB1252" s="4">
        <f>PRODUCT(L$253:L1252)</f>
        <v>1.40839678775018</v>
      </c>
      <c r="AC1252" s="4">
        <f>PRODUCT(M$253:M1252)</f>
        <v>1.8647630786086011</v>
      </c>
      <c r="AD1252" s="4">
        <f>PRODUCT(N$253:N1252)</f>
        <v>1.5727530457436212</v>
      </c>
      <c r="AE1252" s="4">
        <f>PRODUCT(O$253:O1252)</f>
        <v>1.7085600165496293</v>
      </c>
      <c r="AG1252" s="21">
        <f t="shared" si="17"/>
        <v>1.8720400278426705</v>
      </c>
    </row>
    <row r="1253" spans="1:33">
      <c r="A1253" s="3">
        <v>39041</v>
      </c>
      <c r="B1253" s="4">
        <f>(RawData!B1255-RawData!B1254)/RawData!B1254+1</f>
        <v>1.010300124311845</v>
      </c>
      <c r="C1253" s="4">
        <f>(RawData!C1255-RawData!C1254)/RawData!C1254+1</f>
        <v>1.0002476907766968</v>
      </c>
      <c r="D1253" s="4">
        <f>(RawData!D1255-RawData!D1254)/RawData!D1254+1</f>
        <v>1.0007758132462354</v>
      </c>
      <c r="E1253" s="4">
        <f>(RawData!E1255-RawData!E1254)/RawData!E1254+1</f>
        <v>0.99564819832023854</v>
      </c>
      <c r="F1253" s="4">
        <f>(RawData!F1255-RawData!F1254)/RawData!F1254+1</f>
        <v>1.0028985507246377</v>
      </c>
      <c r="G1253" s="4">
        <f>(RawData!G1255-RawData!G1254)/RawData!G1254+1</f>
        <v>1.0017146029340573</v>
      </c>
      <c r="H1253" s="4">
        <f>(RawData!H1255-RawData!H1254)/RawData!H1254+1</f>
        <v>0.99635458732618798</v>
      </c>
      <c r="I1253" s="4">
        <f>(RawData!I1255-RawData!I1254)/RawData!I1254+1</f>
        <v>0.99810787995226047</v>
      </c>
      <c r="J1253" s="4">
        <f>(RawData!J1255-RawData!J1254)/RawData!J1254+1</f>
        <v>0.99618137217712366</v>
      </c>
      <c r="K1253" s="4">
        <f>(RawData!K1255-RawData!K1254)/RawData!K1254+1</f>
        <v>0.99751062134891133</v>
      </c>
      <c r="L1253" s="4">
        <f>(RawData!L1255-RawData!L1254)/RawData!L1254+1</f>
        <v>0.99822736941621359</v>
      </c>
      <c r="M1253" s="4">
        <f>(RawData!M1255-RawData!M1254)/RawData!M1254+1</f>
        <v>1.0138434986964346</v>
      </c>
      <c r="N1253" s="4">
        <f>(RawData!N1255-RawData!N1254)/RawData!N1254+1</f>
        <v>0.99795381467407196</v>
      </c>
      <c r="O1253" s="4">
        <f>(RawData!O1255-RawData!O1254)/RawData!O1254+1</f>
        <v>0.99951949034233145</v>
      </c>
      <c r="R1253" s="4">
        <f>PRODUCT(B$253:B1253)</f>
        <v>1.5455039391469756</v>
      </c>
      <c r="S1253" s="4">
        <f>PRODUCT(C$253:C1253)</f>
        <v>1.3856080838355511</v>
      </c>
      <c r="T1253" s="4">
        <f>PRODUCT(D$253:D1253)</f>
        <v>1.1592422513187841</v>
      </c>
      <c r="U1253" s="4">
        <f>PRODUCT(E$253:E1253)</f>
        <v>2.5865042009413686</v>
      </c>
      <c r="V1253" s="4">
        <f>PRODUCT(F$253:F1253)</f>
        <v>1.8004345837145486</v>
      </c>
      <c r="W1253" s="4">
        <f>PRODUCT(G$253:G1253)</f>
        <v>1.6910573402756892</v>
      </c>
      <c r="X1253" s="4">
        <f>PRODUCT(H$253:H1253)</f>
        <v>1.3189620297058307</v>
      </c>
      <c r="Y1253" s="4">
        <f>PRODUCT(I$253:I1253)</f>
        <v>1.7049375963403122</v>
      </c>
      <c r="Z1253" s="4">
        <f>PRODUCT(J$253:J1253)</f>
        <v>1.7991322219684882</v>
      </c>
      <c r="AA1253" s="4">
        <f>PRODUCT(K$253:K1253)</f>
        <v>2.1527936962750673</v>
      </c>
      <c r="AB1253" s="4">
        <f>PRODUCT(L$253:L1253)</f>
        <v>1.4059002205301074</v>
      </c>
      <c r="AC1253" s="4">
        <f>PRODUCT(M$253:M1253)</f>
        <v>1.8905779238564788</v>
      </c>
      <c r="AD1253" s="4">
        <f>PRODUCT(N$253:N1253)</f>
        <v>1.5695349015401119</v>
      </c>
      <c r="AE1253" s="4">
        <f>PRODUCT(O$253:O1253)</f>
        <v>1.7077390369609708</v>
      </c>
      <c r="AG1253" s="21">
        <f t="shared" si="17"/>
        <v>1.8660400368630934</v>
      </c>
    </row>
    <row r="1254" spans="1:33">
      <c r="A1254" s="3">
        <v>39042</v>
      </c>
      <c r="B1254" s="4">
        <f>(RawData!B1256-RawData!B1255)/RawData!B1255+1</f>
        <v>1.0112497802777289</v>
      </c>
      <c r="C1254" s="4">
        <f>(RawData!C1256-RawData!C1255)/RawData!C1255+1</f>
        <v>1.0181533114495662</v>
      </c>
      <c r="D1254" s="4">
        <f>(RawData!D1256-RawData!D1255)/RawData!D1255+1</f>
        <v>1.0007597075900989</v>
      </c>
      <c r="E1254" s="4">
        <f>(RawData!E1256-RawData!E1255)/RawData!E1255+1</f>
        <v>1.0183336451300191</v>
      </c>
      <c r="F1254" s="4">
        <f>(RawData!F1256-RawData!F1255)/RawData!F1255+1</f>
        <v>0.99877723432636734</v>
      </c>
      <c r="G1254" s="4">
        <f>(RawData!G1256-RawData!G1255)/RawData!G1255+1</f>
        <v>1.0002032884934247</v>
      </c>
      <c r="H1254" s="4">
        <f>(RawData!H1256-RawData!H1255)/RawData!H1255+1</f>
        <v>0.99864166155464029</v>
      </c>
      <c r="I1254" s="4">
        <f>(RawData!I1256-RawData!I1255)/RawData!I1255+1</f>
        <v>1.001283247783481</v>
      </c>
      <c r="J1254" s="4">
        <f>(RawData!J1256-RawData!J1255)/RawData!J1255+1</f>
        <v>1.0044171405361495</v>
      </c>
      <c r="K1254" s="4">
        <f>(RawData!K1256-RawData!K1255)/RawData!K1255+1</f>
        <v>1.0011646091904303</v>
      </c>
      <c r="L1254" s="4">
        <f>(RawData!L1256-RawData!L1255)/RawData!L1255+1</f>
        <v>0.99677400260447502</v>
      </c>
      <c r="M1254" s="4">
        <f>(RawData!M1256-RawData!M1255)/RawData!M1255+1</f>
        <v>1.0055414704817094</v>
      </c>
      <c r="N1254" s="4">
        <f>(RawData!N1256-RawData!N1255)/RawData!N1255+1</f>
        <v>0.99467877367701618</v>
      </c>
      <c r="O1254" s="4">
        <f>(RawData!O1256-RawData!O1255)/RawData!O1255+1</f>
        <v>1.0017010251838645</v>
      </c>
      <c r="R1254" s="4">
        <f>PRODUCT(B$253:B1254)</f>
        <v>1.5628905188807436</v>
      </c>
      <c r="S1254" s="4">
        <f>PRODUCT(C$253:C1254)</f>
        <v>1.4107614589284545</v>
      </c>
      <c r="T1254" s="4">
        <f>PRODUCT(D$253:D1254)</f>
        <v>1.1601229364558743</v>
      </c>
      <c r="U1254" s="4">
        <f>PRODUCT(E$253:E1254)</f>
        <v>2.6339242510887311</v>
      </c>
      <c r="V1254" s="4">
        <f>PRODUCT(F$253:F1254)</f>
        <v>1.7982330741079613</v>
      </c>
      <c r="W1254" s="4">
        <f>PRODUCT(G$253:G1254)</f>
        <v>1.6914011127746886</v>
      </c>
      <c r="X1254" s="4">
        <f>PRODUCT(H$253:H1254)</f>
        <v>1.3171704328729115</v>
      </c>
      <c r="Y1254" s="4">
        <f>PRODUCT(I$253:I1254)</f>
        <v>1.7071254537317893</v>
      </c>
      <c r="Z1254" s="4">
        <f>PRODUCT(J$253:J1254)</f>
        <v>1.807079241836038</v>
      </c>
      <c r="AA1254" s="4">
        <f>PRODUCT(K$253:K1254)</f>
        <v>2.1553008595988494</v>
      </c>
      <c r="AB1254" s="4">
        <f>PRODUCT(L$253:L1254)</f>
        <v>1.4013647900803092</v>
      </c>
      <c r="AC1254" s="4">
        <f>PRODUCT(M$253:M1254)</f>
        <v>1.9010545056149009</v>
      </c>
      <c r="AD1254" s="4">
        <f>PRODUCT(N$253:N1254)</f>
        <v>1.5611830511071949</v>
      </c>
      <c r="AE1254" s="4">
        <f>PRODUCT(O$253:O1254)</f>
        <v>1.7106439440703101</v>
      </c>
      <c r="AG1254" s="21">
        <f t="shared" si="17"/>
        <v>1.8769400834102004</v>
      </c>
    </row>
    <row r="1255" spans="1:33">
      <c r="A1255" s="3">
        <v>39043</v>
      </c>
      <c r="B1255" s="4">
        <f>(RawData!B1257-RawData!B1256)/RawData!B1256+1</f>
        <v>1.0048670258995307</v>
      </c>
      <c r="C1255" s="4">
        <f>(RawData!C1257-RawData!C1256)/RawData!C1256+1</f>
        <v>0.98545515593612587</v>
      </c>
      <c r="D1255" s="4">
        <f>(RawData!D1257-RawData!D1256)/RawData!D1256+1</f>
        <v>1.0004415353034586</v>
      </c>
      <c r="E1255" s="4">
        <f>(RawData!E1257-RawData!E1256)/RawData!E1256+1</f>
        <v>0.99438849641765614</v>
      </c>
      <c r="F1255" s="4">
        <f>(RawData!F1257-RawData!F1256)/RawData!F1256+1</f>
        <v>1.0012560616901185</v>
      </c>
      <c r="G1255" s="4">
        <f>(RawData!G1257-RawData!G1256)/RawData!G1256+1</f>
        <v>1.008505132778964</v>
      </c>
      <c r="H1255" s="4">
        <f>(RawData!H1257-RawData!H1256)/RawData!H1256+1</f>
        <v>1.0023912948093547</v>
      </c>
      <c r="I1255" s="4">
        <f>(RawData!I1257-RawData!I1256)/RawData!I1256+1</f>
        <v>1.0022719328905978</v>
      </c>
      <c r="J1255" s="4">
        <f>(RawData!J1257-RawData!J1256)/RawData!J1256+1</f>
        <v>1.0019208411262195</v>
      </c>
      <c r="K1255" s="4">
        <f>(RawData!K1257-RawData!K1256)/RawData!K1256+1</f>
        <v>1.0026921031640521</v>
      </c>
      <c r="L1255" s="4">
        <f>(RawData!L1257-RawData!L1256)/RawData!L1256+1</f>
        <v>1.0028504409275809</v>
      </c>
      <c r="M1255" s="4">
        <f>(RawData!M1257-RawData!M1256)/RawData!M1256+1</f>
        <v>1.0128228217411663</v>
      </c>
      <c r="N1255" s="4">
        <f>(RawData!N1257-RawData!N1256)/RawData!N1256+1</f>
        <v>0.99626993865030677</v>
      </c>
      <c r="O1255" s="4">
        <f>(RawData!O1257-RawData!O1256)/RawData!O1256+1</f>
        <v>1.0024223801018954</v>
      </c>
      <c r="R1255" s="4">
        <f>PRODUCT(B$253:B1255)</f>
        <v>1.5704971475142671</v>
      </c>
      <c r="S1255" s="4">
        <f>PRODUCT(C$253:C1255)</f>
        <v>1.3902421534970166</v>
      </c>
      <c r="T1255" s="4">
        <f>PRODUCT(D$253:D1255)</f>
        <v>1.1606351716886716</v>
      </c>
      <c r="U1255" s="4">
        <f>PRODUCT(E$253:E1255)</f>
        <v>2.6191439757181243</v>
      </c>
      <c r="V1255" s="4">
        <f>PRODUCT(F$253:F1255)</f>
        <v>1.8004917657822523</v>
      </c>
      <c r="W1255" s="4">
        <f>PRODUCT(G$253:G1255)</f>
        <v>1.7057867038213248</v>
      </c>
      <c r="X1255" s="4">
        <f>PRODUCT(H$253:H1255)</f>
        <v>1.3203201756920759</v>
      </c>
      <c r="Y1255" s="4">
        <f>PRODUCT(I$253:I1255)</f>
        <v>1.7110039281984992</v>
      </c>
      <c r="Z1255" s="4">
        <f>PRODUCT(J$253:J1255)</f>
        <v>1.8105503539620942</v>
      </c>
      <c r="AA1255" s="4">
        <f>PRODUCT(K$253:K1255)</f>
        <v>2.1611031518624597</v>
      </c>
      <c r="AB1255" s="4">
        <f>PRODUCT(L$253:L1255)</f>
        <v>1.405359297632425</v>
      </c>
      <c r="AC1255" s="4">
        <f>PRODUCT(M$253:M1255)</f>
        <v>1.9254313886606418</v>
      </c>
      <c r="AD1255" s="4">
        <f>PRODUCT(N$253:N1255)</f>
        <v>1.5553597425484638</v>
      </c>
      <c r="AE1255" s="4">
        <f>PRODUCT(O$253:O1255)</f>
        <v>1.714787773921854</v>
      </c>
      <c r="AG1255" s="21">
        <f t="shared" si="17"/>
        <v>1.8764816502262713</v>
      </c>
    </row>
    <row r="1256" spans="1:33">
      <c r="A1256" s="3">
        <v>39044</v>
      </c>
      <c r="B1256" s="4">
        <f>(RawData!B1258-RawData!B1257)/RawData!B1257+1</f>
        <v>1.0072651790347691</v>
      </c>
      <c r="C1256" s="4">
        <f>(RawData!C1258-RawData!C1257)/RawData!C1257+1</f>
        <v>1</v>
      </c>
      <c r="D1256" s="4">
        <f>(RawData!D1258-RawData!D1257)/RawData!D1257+1</f>
        <v>1</v>
      </c>
      <c r="E1256" s="4">
        <f>(RawData!E1258-RawData!E1257)/RawData!E1257+1</f>
        <v>1</v>
      </c>
      <c r="F1256" s="4">
        <f>(RawData!F1258-RawData!F1257)/RawData!F1257+1</f>
        <v>1</v>
      </c>
      <c r="G1256" s="4">
        <f>(RawData!G1258-RawData!G1257)/RawData!G1257+1</f>
        <v>1</v>
      </c>
      <c r="H1256" s="4">
        <f>(RawData!H1258-RawData!H1257)/RawData!H1257+1</f>
        <v>1</v>
      </c>
      <c r="I1256" s="4">
        <f>(RawData!I1258-RawData!I1257)/RawData!I1257+1</f>
        <v>1</v>
      </c>
      <c r="J1256" s="4">
        <f>(RawData!J1258-RawData!J1257)/RawData!J1257+1</f>
        <v>1</v>
      </c>
      <c r="K1256" s="4">
        <f>(RawData!K1258-RawData!K1257)/RawData!K1257+1</f>
        <v>1</v>
      </c>
      <c r="L1256" s="4">
        <f>(RawData!L1258-RawData!L1257)/RawData!L1257+1</f>
        <v>1</v>
      </c>
      <c r="M1256" s="4">
        <f>(RawData!M1258-RawData!M1257)/RawData!M1257+1</f>
        <v>1</v>
      </c>
      <c r="N1256" s="4">
        <f>(RawData!N1258-RawData!N1257)/RawData!N1257+1</f>
        <v>1</v>
      </c>
      <c r="O1256" s="4">
        <f>(RawData!O1258-RawData!O1257)/RawData!O1257+1</f>
        <v>1</v>
      </c>
      <c r="R1256" s="4">
        <f>PRODUCT(B$253:B1256)</f>
        <v>1.5819070904645525</v>
      </c>
      <c r="S1256" s="4">
        <f>PRODUCT(C$253:C1256)</f>
        <v>1.3902421534970166</v>
      </c>
      <c r="T1256" s="4">
        <f>PRODUCT(D$253:D1256)</f>
        <v>1.1606351716886716</v>
      </c>
      <c r="U1256" s="4">
        <f>PRODUCT(E$253:E1256)</f>
        <v>2.6191439757181243</v>
      </c>
      <c r="V1256" s="4">
        <f>PRODUCT(F$253:F1256)</f>
        <v>1.8004917657822523</v>
      </c>
      <c r="W1256" s="4">
        <f>PRODUCT(G$253:G1256)</f>
        <v>1.7057867038213248</v>
      </c>
      <c r="X1256" s="4">
        <f>PRODUCT(H$253:H1256)</f>
        <v>1.3203201756920759</v>
      </c>
      <c r="Y1256" s="4">
        <f>PRODUCT(I$253:I1256)</f>
        <v>1.7110039281984992</v>
      </c>
      <c r="Z1256" s="4">
        <f>PRODUCT(J$253:J1256)</f>
        <v>1.8105503539620942</v>
      </c>
      <c r="AA1256" s="4">
        <f>PRODUCT(K$253:K1256)</f>
        <v>2.1611031518624597</v>
      </c>
      <c r="AB1256" s="4">
        <f>PRODUCT(L$253:L1256)</f>
        <v>1.405359297632425</v>
      </c>
      <c r="AC1256" s="4">
        <f>PRODUCT(M$253:M1256)</f>
        <v>1.9254313886606418</v>
      </c>
      <c r="AD1256" s="4">
        <f>PRODUCT(N$253:N1256)</f>
        <v>1.5553597425484638</v>
      </c>
      <c r="AE1256" s="4">
        <f>PRODUCT(O$253:O1256)</f>
        <v>1.714787773921854</v>
      </c>
      <c r="AG1256" s="21">
        <f t="shared" si="17"/>
        <v>1.8764816502262713</v>
      </c>
    </row>
    <row r="1257" spans="1:33">
      <c r="A1257" s="3">
        <v>39045</v>
      </c>
      <c r="B1257" s="4">
        <f>(RawData!B1259-RawData!B1258)/RawData!B1258+1</f>
        <v>1.0120212948651899</v>
      </c>
      <c r="C1257" s="4">
        <f>(RawData!C1259-RawData!C1258)/RawData!C1258+1</f>
        <v>1.0077030072288879</v>
      </c>
      <c r="D1257" s="4">
        <f>(RawData!D1259-RawData!D1258)/RawData!D1258+1</f>
        <v>1.0010452799801783</v>
      </c>
      <c r="E1257" s="4">
        <f>(RawData!E1259-RawData!E1258)/RawData!E1258+1</f>
        <v>0.99576762231067673</v>
      </c>
      <c r="F1257" s="4">
        <f>(RawData!F1259-RawData!F1258)/RawData!F1258+1</f>
        <v>0.99657001302124693</v>
      </c>
      <c r="G1257" s="4">
        <f>(RawData!G1259-RawData!G1258)/RawData!G1258+1</f>
        <v>0.99712203428666657</v>
      </c>
      <c r="H1257" s="4">
        <f>(RawData!H1259-RawData!H1258)/RawData!H1258+1</f>
        <v>0.99463789367709166</v>
      </c>
      <c r="I1257" s="4">
        <f>(RawData!I1259-RawData!I1258)/RawData!I1258+1</f>
        <v>0.99453647195582684</v>
      </c>
      <c r="J1257" s="4">
        <f>(RawData!J1259-RawData!J1258)/RawData!J1258+1</f>
        <v>0.99588819938449125</v>
      </c>
      <c r="K1257" s="4">
        <f>(RawData!K1259-RawData!K1258)/RawData!K1258+1</f>
        <v>1.0014584507275681</v>
      </c>
      <c r="L1257" s="4">
        <f>(RawData!L1259-RawData!L1258)/RawData!L1258+1</f>
        <v>0.99644707623982243</v>
      </c>
      <c r="M1257" s="4">
        <f>(RawData!M1259-RawData!M1258)/RawData!M1258+1</f>
        <v>1.0007823891319039</v>
      </c>
      <c r="N1257" s="4">
        <f>(RawData!N1259-RawData!N1258)/RawData!N1258+1</f>
        <v>0.99960589191585791</v>
      </c>
      <c r="O1257" s="4">
        <f>(RawData!O1259-RawData!O1258)/RawData!O1258+1</f>
        <v>0.99644565645559702</v>
      </c>
      <c r="R1257" s="4">
        <f>PRODUCT(B$253:B1257)</f>
        <v>1.6009236620483616</v>
      </c>
      <c r="S1257" s="4">
        <f>PRODUCT(C$253:C1257)</f>
        <v>1.4009511988553089</v>
      </c>
      <c r="T1257" s="4">
        <f>PRODUCT(D$253:D1257)</f>
        <v>1.1618483603979286</v>
      </c>
      <c r="U1257" s="4">
        <f>PRODUCT(E$253:E1257)</f>
        <v>2.6080587691901695</v>
      </c>
      <c r="V1257" s="4">
        <f>PRODUCT(F$253:F1257)</f>
        <v>1.7943161024702672</v>
      </c>
      <c r="W1257" s="4">
        <f>PRODUCT(G$253:G1257)</f>
        <v>1.7008775081734671</v>
      </c>
      <c r="X1257" s="4">
        <f>PRODUCT(H$253:H1257)</f>
        <v>1.313240478529734</v>
      </c>
      <c r="Y1257" s="4">
        <f>PRODUCT(I$253:I1257)</f>
        <v>1.7016558102530963</v>
      </c>
      <c r="Z1257" s="4">
        <f>PRODUCT(J$253:J1257)</f>
        <v>1.8031057319022632</v>
      </c>
      <c r="AA1257" s="4">
        <f>PRODUCT(K$253:K1257)</f>
        <v>2.1642550143266432</v>
      </c>
      <c r="AB1257" s="4">
        <f>PRODUCT(L$253:L1257)</f>
        <v>1.4003661631922804</v>
      </c>
      <c r="AC1257" s="4">
        <f>PRODUCT(M$253:M1257)</f>
        <v>1.9269378252533564</v>
      </c>
      <c r="AD1257" s="4">
        <f>PRODUCT(N$253:N1257)</f>
        <v>1.5547467627001763</v>
      </c>
      <c r="AE1257" s="4">
        <f>PRODUCT(O$253:O1257)</f>
        <v>1.7086928290675938</v>
      </c>
      <c r="AG1257" s="21">
        <f t="shared" si="17"/>
        <v>1.8714801063097066</v>
      </c>
    </row>
    <row r="1258" spans="1:33">
      <c r="A1258" s="3">
        <v>39048</v>
      </c>
      <c r="B1258" s="4">
        <f>(RawData!B1260-RawData!B1259)/RawData!B1259+1</f>
        <v>1.0006787714237231</v>
      </c>
      <c r="C1258" s="4">
        <f>(RawData!C1260-RawData!C1259)/RawData!C1259+1</f>
        <v>1.0110639652947513</v>
      </c>
      <c r="D1258" s="4">
        <f>(RawData!D1260-RawData!D1259)/RawData!D1259+1</f>
        <v>1.0008585549977957</v>
      </c>
      <c r="E1258" s="4">
        <f>(RawData!E1260-RawData!E1259)/RawData!E1259+1</f>
        <v>0.99687969100507678</v>
      </c>
      <c r="F1258" s="4">
        <f>(RawData!F1260-RawData!F1259)/RawData!F1259+1</f>
        <v>0.98374709200420651</v>
      </c>
      <c r="G1258" s="4">
        <f>(RawData!G1260-RawData!G1259)/RawData!G1259+1</f>
        <v>0.97544932023887143</v>
      </c>
      <c r="H1258" s="4">
        <f>(RawData!H1260-RawData!H1259)/RawData!H1259+1</f>
        <v>0.99353078378735205</v>
      </c>
      <c r="I1258" s="4">
        <f>(RawData!I1260-RawData!I1259)/RawData!I1259+1</f>
        <v>0.9858278300508444</v>
      </c>
      <c r="J1258" s="4">
        <f>(RawData!J1260-RawData!J1259)/RawData!J1259+1</f>
        <v>0.98692976012563638</v>
      </c>
      <c r="K1258" s="4">
        <f>(RawData!K1260-RawData!K1259)/RawData!K1259+1</f>
        <v>0.99103035117333604</v>
      </c>
      <c r="L1258" s="4">
        <f>(RawData!L1260-RawData!L1259)/RawData!L1259+1</f>
        <v>0.9881741197444659</v>
      </c>
      <c r="M1258" s="4">
        <f>(RawData!M1260-RawData!M1259)/RawData!M1259+1</f>
        <v>0.9848974805444014</v>
      </c>
      <c r="N1258" s="4">
        <f>(RawData!N1260-RawData!N1259)/RawData!N1259+1</f>
        <v>0.99236114533537045</v>
      </c>
      <c r="O1258" s="4">
        <f>(RawData!O1260-RawData!O1259)/RawData!O1259+1</f>
        <v>0.98640695856063232</v>
      </c>
      <c r="R1258" s="4">
        <f>PRODUCT(B$253:B1258)</f>
        <v>1.602010323281722</v>
      </c>
      <c r="S1258" s="4">
        <f>PRODUCT(C$253:C1258)</f>
        <v>1.4164512742990842</v>
      </c>
      <c r="T1258" s="4">
        <f>PRODUCT(D$253:D1258)</f>
        <v>1.1628458711144289</v>
      </c>
      <c r="U1258" s="4">
        <f>PRODUCT(E$253:E1258)</f>
        <v>2.5999208199533772</v>
      </c>
      <c r="V1258" s="4">
        <f>PRODUCT(F$253:F1258)</f>
        <v>1.7651532479414471</v>
      </c>
      <c r="W1258" s="4">
        <f>PRODUCT(G$253:G1258)</f>
        <v>1.659119809157394</v>
      </c>
      <c r="X1258" s="4">
        <f>PRODUCT(H$253:H1258)</f>
        <v>1.3047448419349239</v>
      </c>
      <c r="Y1258" s="4">
        <f>PRODUCT(I$253:I1258)</f>
        <v>1.6775396549152213</v>
      </c>
      <c r="Z1258" s="4">
        <f>PRODUCT(J$253:J1258)</f>
        <v>1.7795387074674607</v>
      </c>
      <c r="AA1258" s="4">
        <f>PRODUCT(K$253:K1258)</f>
        <v>2.1448424068767866</v>
      </c>
      <c r="AB1258" s="4">
        <f>PRODUCT(L$253:L1258)</f>
        <v>1.3838056006324668</v>
      </c>
      <c r="AC1258" s="4">
        <f>PRODUCT(M$253:M1258)</f>
        <v>1.8978362092577388</v>
      </c>
      <c r="AD1258" s="4">
        <f>PRODUCT(N$253:N1258)</f>
        <v>1.5428702781396064</v>
      </c>
      <c r="AE1258" s="4">
        <f>PRODUCT(O$253:O1258)</f>
        <v>1.6854664966349275</v>
      </c>
      <c r="AG1258" s="21">
        <f t="shared" si="17"/>
        <v>1.8583284173493886</v>
      </c>
    </row>
    <row r="1259" spans="1:33">
      <c r="A1259" s="3">
        <v>39049</v>
      </c>
      <c r="B1259" s="4">
        <f>(RawData!B1261-RawData!B1260)/RawData!B1260+1</f>
        <v>0.9935560454468374</v>
      </c>
      <c r="C1259" s="4">
        <f>(RawData!C1261-RawData!C1260)/RawData!C1260+1</f>
        <v>1.0074588975712122</v>
      </c>
      <c r="D1259" s="4">
        <f>(RawData!D1261-RawData!D1260)/RawData!D1260+1</f>
        <v>1.0013756008593642</v>
      </c>
      <c r="E1259" s="4">
        <f>(RawData!E1261-RawData!E1260)/RawData!E1260+1</f>
        <v>1.0189158094206823</v>
      </c>
      <c r="F1259" s="4">
        <f>(RawData!F1261-RawData!F1260)/RawData!F1260+1</f>
        <v>1.0012148109754122</v>
      </c>
      <c r="G1259" s="4">
        <f>(RawData!G1261-RawData!G1260)/RawData!G1260+1</f>
        <v>1.0045348802968286</v>
      </c>
      <c r="H1259" s="4">
        <f>(RawData!H1261-RawData!H1260)/RawData!H1260+1</f>
        <v>1.0039865343727852</v>
      </c>
      <c r="I1259" s="4">
        <f>(RawData!I1261-RawData!I1260)/RawData!I1260+1</f>
        <v>0.99893292231081598</v>
      </c>
      <c r="J1259" s="4">
        <f>(RawData!J1261-RawData!J1260)/RawData!J1260+1</f>
        <v>0.99745912789056279</v>
      </c>
      <c r="K1259" s="4">
        <f>(RawData!K1261-RawData!K1260)/RawData!K1260+1</f>
        <v>1.006011622470109</v>
      </c>
      <c r="L1259" s="4">
        <f>(RawData!L1261-RawData!L1260)/RawData!L1260+1</f>
        <v>1.0045403975102987</v>
      </c>
      <c r="M1259" s="4">
        <f>(RawData!M1261-RawData!M1260)/RawData!M1260+1</f>
        <v>1.0011184875162362</v>
      </c>
      <c r="N1259" s="4">
        <f>(RawData!N1261-RawData!N1260)/RawData!N1260+1</f>
        <v>1.0032777115613827</v>
      </c>
      <c r="O1259" s="4">
        <f>(RawData!O1261-RawData!O1260)/RawData!O1260+1</f>
        <v>1.00369252918985</v>
      </c>
      <c r="R1259" s="4">
        <f>PRODUCT(B$253:B1259)</f>
        <v>1.5916870415647972</v>
      </c>
      <c r="S1259" s="4">
        <f>PRODUCT(C$253:C1259)</f>
        <v>1.4270164392686941</v>
      </c>
      <c r="T1259" s="4">
        <f>PRODUCT(D$253:D1259)</f>
        <v>1.164445482894042</v>
      </c>
      <c r="U1259" s="4">
        <f>PRODUCT(E$253:E1259)</f>
        <v>2.6491004266924794</v>
      </c>
      <c r="V1259" s="4">
        <f>PRODUCT(F$253:F1259)</f>
        <v>1.7672975754803308</v>
      </c>
      <c r="W1259" s="4">
        <f>PRODUCT(G$253:G1259)</f>
        <v>1.6666437188900198</v>
      </c>
      <c r="X1259" s="4">
        <f>PRODUCT(H$253:H1259)</f>
        <v>1.3099462520950116</v>
      </c>
      <c r="Y1259" s="4">
        <f>PRODUCT(I$253:I1259)</f>
        <v>1.6757495897767398</v>
      </c>
      <c r="Z1259" s="4">
        <f>PRODUCT(J$253:J1259)</f>
        <v>1.7750171271979927</v>
      </c>
      <c r="AA1259" s="4">
        <f>PRODUCT(K$253:K1259)</f>
        <v>2.1577363896848096</v>
      </c>
      <c r="AB1259" s="4">
        <f>PRODUCT(L$253:L1259)</f>
        <v>1.3900886281363158</v>
      </c>
      <c r="AC1259" s="4">
        <f>PRODUCT(M$253:M1259)</f>
        <v>1.8999589153656546</v>
      </c>
      <c r="AD1259" s="4">
        <f>PRODUCT(N$253:N1259)</f>
        <v>1.5479273618879783</v>
      </c>
      <c r="AE1259" s="4">
        <f>PRODUCT(O$253:O1259)</f>
        <v>1.6916901308722663</v>
      </c>
      <c r="AG1259" s="21">
        <f t="shared" si="17"/>
        <v>1.8767179241521541</v>
      </c>
    </row>
    <row r="1260" spans="1:33">
      <c r="A1260" s="3">
        <v>39050</v>
      </c>
      <c r="B1260" s="4">
        <f>(RawData!B1262-RawData!B1261)/RawData!B1261+1</f>
        <v>0.99658644819935138</v>
      </c>
      <c r="C1260" s="4">
        <f>(RawData!C1262-RawData!C1261)/RawData!C1261+1</f>
        <v>1.018877053470854</v>
      </c>
      <c r="D1260" s="4">
        <f>(RawData!D1262-RawData!D1261)/RawData!D1261+1</f>
        <v>0.99974540038278692</v>
      </c>
      <c r="E1260" s="4">
        <f>(RawData!E1262-RawData!E1261)/RawData!E1261+1</f>
        <v>1.0286440171365947</v>
      </c>
      <c r="F1260" s="4">
        <f>(RawData!F1262-RawData!F1261)/RawData!F1261+1</f>
        <v>1.0071829550418199</v>
      </c>
      <c r="G1260" s="4">
        <f>(RawData!G1262-RawData!G1261)/RawData!G1261+1</f>
        <v>1.0051622548588515</v>
      </c>
      <c r="H1260" s="4">
        <f>(RawData!H1262-RawData!H1261)/RawData!H1261+1</f>
        <v>1.0062648901438278</v>
      </c>
      <c r="I1260" s="4">
        <f>(RawData!I1262-RawData!I1261)/RawData!I1261+1</f>
        <v>1.0082490133823923</v>
      </c>
      <c r="J1260" s="4">
        <f>(RawData!J1262-RawData!J1261)/RawData!J1261+1</f>
        <v>1.0077706875257308</v>
      </c>
      <c r="K1260" s="4">
        <f>(RawData!K1262-RawData!K1261)/RawData!K1261+1</f>
        <v>1.0136777106433834</v>
      </c>
      <c r="L1260" s="4">
        <f>(RawData!L1262-RawData!L1261)/RawData!L1261+1</f>
        <v>1.0068247126436782</v>
      </c>
      <c r="M1260" s="4">
        <f>(RawData!M1262-RawData!M1261)/RawData!M1261+1</f>
        <v>1.0106678199444985</v>
      </c>
      <c r="N1260" s="4">
        <f>(RawData!N1262-RawData!N1261)/RawData!N1261+1</f>
        <v>1.0156915156915156</v>
      </c>
      <c r="O1260" s="4">
        <f>(RawData!O1262-RawData!O1261)/RawData!O1261+1</f>
        <v>1.0096397994018804</v>
      </c>
      <c r="R1260" s="4">
        <f>PRODUCT(B$253:B1260)</f>
        <v>1.5862537353979946</v>
      </c>
      <c r="S1260" s="4">
        <f>PRODUCT(C$253:C1260)</f>
        <v>1.4539543048965569</v>
      </c>
      <c r="T1260" s="4">
        <f>PRODUCT(D$253:D1260)</f>
        <v>1.1641490155198317</v>
      </c>
      <c r="U1260" s="4">
        <f>PRODUCT(E$253:E1260)</f>
        <v>2.724981304711219</v>
      </c>
      <c r="V1260" s="4">
        <f>PRODUCT(F$253:F1260)</f>
        <v>1.7799919945105234</v>
      </c>
      <c r="W1260" s="4">
        <f>PRODUCT(G$253:G1260)</f>
        <v>1.6752473585258341</v>
      </c>
      <c r="X1260" s="4">
        <f>PRODUCT(H$253:H1260)</f>
        <v>1.3181529214587058</v>
      </c>
      <c r="Y1260" s="4">
        <f>PRODUCT(I$253:I1260)</f>
        <v>1.6895728705683464</v>
      </c>
      <c r="Z1260" s="4">
        <f>PRODUCT(J$253:J1260)</f>
        <v>1.7888102306462688</v>
      </c>
      <c r="AA1260" s="4">
        <f>PRODUCT(K$253:K1260)</f>
        <v>2.1872492836676174</v>
      </c>
      <c r="AB1260" s="4">
        <f>PRODUCT(L$253:L1260)</f>
        <v>1.3995755835725912</v>
      </c>
      <c r="AC1260" s="4">
        <f>PRODUCT(M$253:M1260)</f>
        <v>1.92022733497672</v>
      </c>
      <c r="AD1260" s="4">
        <f>PRODUCT(N$253:N1260)</f>
        <v>1.57221668837637</v>
      </c>
      <c r="AE1260" s="4">
        <f>PRODUCT(O$253:O1260)</f>
        <v>1.7079976843840157</v>
      </c>
      <c r="AG1260" s="21">
        <f t="shared" si="17"/>
        <v>1.9074897733525336</v>
      </c>
    </row>
    <row r="1261" spans="1:33">
      <c r="A1261" s="3">
        <v>39051</v>
      </c>
      <c r="B1261" s="4">
        <f>(RawData!B1263-RawData!B1262)/RawData!B1262+1</f>
        <v>1.0121596163726665</v>
      </c>
      <c r="C1261" s="4">
        <f>(RawData!C1263-RawData!C1262)/RawData!C1262+1</f>
        <v>1.0109708420938996</v>
      </c>
      <c r="D1261" s="4">
        <f>(RawData!D1263-RawData!D1262)/RawData!D1262+1</f>
        <v>1.002948750380279</v>
      </c>
      <c r="E1261" s="4">
        <f>(RawData!E1263-RawData!E1262)/RawData!E1262+1</f>
        <v>1.0082005585419793</v>
      </c>
      <c r="F1261" s="4">
        <f>(RawData!F1263-RawData!F1262)/RawData!F1262+1</f>
        <v>0.99747819522302705</v>
      </c>
      <c r="G1261" s="4">
        <f>(RawData!G1263-RawData!G1262)/RawData!G1262+1</f>
        <v>1.0001010127522636</v>
      </c>
      <c r="H1261" s="4">
        <f>(RawData!H1263-RawData!H1262)/RawData!H1262+1</f>
        <v>1.0037706068046299</v>
      </c>
      <c r="I1261" s="4">
        <f>(RawData!I1263-RawData!I1262)/RawData!I1262+1</f>
        <v>1.000264869478207</v>
      </c>
      <c r="J1261" s="4">
        <f>(RawData!J1263-RawData!J1262)/RawData!J1262+1</f>
        <v>0.99997446765051312</v>
      </c>
      <c r="K1261" s="4">
        <f>(RawData!K1263-RawData!K1262)/RawData!K1262+1</f>
        <v>1.002751031636864</v>
      </c>
      <c r="L1261" s="4">
        <f>(RawData!L1263-RawData!L1262)/RawData!L1262+1</f>
        <v>0.99655131406826014</v>
      </c>
      <c r="M1261" s="4">
        <f>(RawData!M1263-RawData!M1262)/RawData!M1262+1</f>
        <v>1.0016046785294013</v>
      </c>
      <c r="N1261" s="4">
        <f>(RawData!N1263-RawData!N1262)/RawData!N1262+1</f>
        <v>1.0070178858618841</v>
      </c>
      <c r="O1261" s="4">
        <f>(RawData!O1263-RawData!O1262)/RawData!O1262+1</f>
        <v>1.0008352033451584</v>
      </c>
      <c r="R1261" s="4">
        <f>PRODUCT(B$253:B1261)</f>
        <v>1.6055419722901434</v>
      </c>
      <c r="S1261" s="4">
        <f>PRODUCT(C$253:C1261)</f>
        <v>1.4699054079873226</v>
      </c>
      <c r="T1261" s="4">
        <f>PRODUCT(D$253:D1261)</f>
        <v>1.1675818003720473</v>
      </c>
      <c r="U1261" s="4">
        <f>PRODUCT(E$253:E1261)</f>
        <v>2.7473276734263026</v>
      </c>
      <c r="V1261" s="4">
        <f>PRODUCT(F$253:F1261)</f>
        <v>1.7755032021957931</v>
      </c>
      <c r="W1261" s="4">
        <f>PRODUCT(G$253:G1261)</f>
        <v>1.6754165798722411</v>
      </c>
      <c r="X1261" s="4">
        <f>PRODUCT(H$253:H1261)</f>
        <v>1.3231231578339009</v>
      </c>
      <c r="Y1261" s="4">
        <f>PRODUCT(I$253:I1261)</f>
        <v>1.6900203868529666</v>
      </c>
      <c r="Z1261" s="4">
        <f>PRODUCT(J$253:J1261)</f>
        <v>1.7887645581182943</v>
      </c>
      <c r="AA1261" s="4">
        <f>PRODUCT(K$253:K1261)</f>
        <v>2.1932664756446951</v>
      </c>
      <c r="AB1261" s="4">
        <f>PRODUCT(L$253:L1261)</f>
        <v>1.3947488869471178</v>
      </c>
      <c r="AC1261" s="4">
        <f>PRODUCT(M$253:M1261)</f>
        <v>1.9233086825527266</v>
      </c>
      <c r="AD1261" s="4">
        <f>PRODUCT(N$253:N1261)</f>
        <v>1.5832503256455448</v>
      </c>
      <c r="AE1261" s="4">
        <f>PRODUCT(O$253:O1261)</f>
        <v>1.7094242097635359</v>
      </c>
      <c r="AG1261" s="21">
        <f t="shared" si="17"/>
        <v>1.914616548463004</v>
      </c>
    </row>
    <row r="1262" spans="1:33">
      <c r="A1262" s="3">
        <v>39052</v>
      </c>
      <c r="B1262" s="4">
        <f>(RawData!B1264-RawData!B1263)/RawData!B1263+1</f>
        <v>1.0045685279187817</v>
      </c>
      <c r="C1262" s="4">
        <f>(RawData!C1264-RawData!C1263)/RawData!C1263+1</f>
        <v>0.99733265789057179</v>
      </c>
      <c r="D1262" s="4">
        <f>(RawData!D1264-RawData!D1263)/RawData!D1263+1</f>
        <v>1.0020242447565904</v>
      </c>
      <c r="E1262" s="4">
        <f>(RawData!E1264-RawData!E1263)/RawData!E1263+1</f>
        <v>1.0046913777920103</v>
      </c>
      <c r="F1262" s="4">
        <f>(RawData!F1264-RawData!F1263)/RawData!F1263+1</f>
        <v>0.99570048309178749</v>
      </c>
      <c r="G1262" s="4">
        <f>(RawData!G1264-RawData!G1263)/RawData!G1263+1</f>
        <v>0.99058396440044505</v>
      </c>
      <c r="H1262" s="4">
        <f>(RawData!H1264-RawData!H1263)/RawData!H1263+1</f>
        <v>1.0012011880842142</v>
      </c>
      <c r="I1262" s="4">
        <f>(RawData!I1264-RawData!I1263)/RawData!I1263+1</f>
        <v>0.99864658114628702</v>
      </c>
      <c r="J1262" s="4">
        <f>(RawData!J1264-RawData!J1263)/RawData!J1263+1</f>
        <v>0.99542959274862775</v>
      </c>
      <c r="K1262" s="4">
        <f>(RawData!K1264-RawData!K1263)/RawData!K1263+1</f>
        <v>1.0034293552812072</v>
      </c>
      <c r="L1262" s="4">
        <f>(RawData!L1264-RawData!L1263)/RawData!L1263+1</f>
        <v>0.99734486873508355</v>
      </c>
      <c r="M1262" s="4">
        <f>(RawData!M1264-RawData!M1263)/RawData!M1263+1</f>
        <v>0.99348476217601833</v>
      </c>
      <c r="N1262" s="4">
        <f>(RawData!N1264-RawData!N1263)/RawData!N1263+1</f>
        <v>0.99845133814063791</v>
      </c>
      <c r="O1262" s="4">
        <f>(RawData!O1264-RawData!O1263)/RawData!O1263+1</f>
        <v>0.99720026849294818</v>
      </c>
      <c r="R1262" s="4">
        <f>PRODUCT(B$253:B1262)</f>
        <v>1.6128769356153267</v>
      </c>
      <c r="S1262" s="4">
        <f>PRODUCT(C$253:C1262)</f>
        <v>1.4659846673957218</v>
      </c>
      <c r="T1262" s="4">
        <f>PRODUCT(D$253:D1262)</f>
        <v>1.1699452717093408</v>
      </c>
      <c r="U1262" s="4">
        <f>PRODUCT(E$253:E1262)</f>
        <v>2.7602164254607904</v>
      </c>
      <c r="V1262" s="4">
        <f>PRODUCT(F$253:F1262)</f>
        <v>1.7678693961573668</v>
      </c>
      <c r="W1262" s="4">
        <f>PRODUCT(G$253:G1262)</f>
        <v>1.6596407977120795</v>
      </c>
      <c r="X1262" s="4">
        <f>PRODUCT(H$253:H1262)</f>
        <v>1.3247124776050387</v>
      </c>
      <c r="Y1262" s="4">
        <f>PRODUCT(I$253:I1262)</f>
        <v>1.6877330813982405</v>
      </c>
      <c r="Z1262" s="4">
        <f>PRODUCT(J$253:J1262)</f>
        <v>1.7805891756108727</v>
      </c>
      <c r="AA1262" s="4">
        <f>PRODUCT(K$253:K1262)</f>
        <v>2.2007879656160423</v>
      </c>
      <c r="AB1262" s="4">
        <f>PRODUCT(L$253:L1262)</f>
        <v>1.3910456455706772</v>
      </c>
      <c r="AC1262" s="4">
        <f>PRODUCT(M$253:M1262)</f>
        <v>1.9107778690769668</v>
      </c>
      <c r="AD1262" s="4">
        <f>PRODUCT(N$253:N1262)</f>
        <v>1.580798406252395</v>
      </c>
      <c r="AE1262" s="4">
        <f>PRODUCT(O$253:O1262)</f>
        <v>1.7046382809445437</v>
      </c>
      <c r="AG1262" s="21">
        <f t="shared" si="17"/>
        <v>1.919190628563137</v>
      </c>
    </row>
    <row r="1263" spans="1:33">
      <c r="A1263" s="3">
        <v>39055</v>
      </c>
      <c r="B1263" s="4">
        <f>(RawData!B1265-RawData!B1264)/RawData!B1264+1</f>
        <v>0.99983156476334856</v>
      </c>
      <c r="C1263" s="4">
        <f>(RawData!C1265-RawData!C1264)/RawData!C1264+1</f>
        <v>0.97990287379488461</v>
      </c>
      <c r="D1263" s="4">
        <f>(RawData!D1265-RawData!D1264)/RawData!D1264+1</f>
        <v>1.0004455095707745</v>
      </c>
      <c r="E1263" s="4">
        <f>(RawData!E1265-RawData!E1264)/RawData!E1264+1</f>
        <v>1.0011633836935041</v>
      </c>
      <c r="F1263" s="4">
        <f>(RawData!F1265-RawData!F1264)/RawData!F1264+1</f>
        <v>1.0124367247262787</v>
      </c>
      <c r="G1263" s="4">
        <f>(RawData!G1265-RawData!G1264)/RawData!G1264+1</f>
        <v>1.0137505041262753</v>
      </c>
      <c r="H1263" s="4">
        <f>(RawData!H1265-RawData!H1264)/RawData!H1264+1</f>
        <v>0.99513557140675779</v>
      </c>
      <c r="I1263" s="4">
        <f>(RawData!I1265-RawData!I1264)/RawData!I1264+1</f>
        <v>1.011549113193094</v>
      </c>
      <c r="J1263" s="4">
        <f>(RawData!J1265-RawData!J1264)/RawData!J1264+1</f>
        <v>1.0100292412660954</v>
      </c>
      <c r="K1263" s="4">
        <f>(RawData!K1265-RawData!K1264)/RawData!K1264+1</f>
        <v>1.0098948670377241</v>
      </c>
      <c r="L1263" s="4">
        <f>(RawData!L1265-RawData!L1264)/RawData!L1264+1</f>
        <v>1.0126230145673176</v>
      </c>
      <c r="M1263" s="4">
        <f>(RawData!M1265-RawData!M1264)/RawData!M1264+1</f>
        <v>1.0148360508869378</v>
      </c>
      <c r="N1263" s="4">
        <f>(RawData!N1265-RawData!N1264)/RawData!N1264+1</f>
        <v>1.0086762638747515</v>
      </c>
      <c r="O1263" s="4">
        <f>(RawData!O1265-RawData!O1264)/RawData!O1264+1</f>
        <v>1.0089094612859859</v>
      </c>
      <c r="R1263" s="4">
        <f>PRODUCT(B$253:B1263)</f>
        <v>1.6126052703069866</v>
      </c>
      <c r="S1263" s="4">
        <f>PRODUCT(C$253:C1263)</f>
        <v>1.4365225885203059</v>
      </c>
      <c r="T1263" s="4">
        <f>PRODUCT(D$253:D1263)</f>
        <v>1.1704664935251696</v>
      </c>
      <c r="U1263" s="4">
        <f>PRODUCT(E$253:E1263)</f>
        <v>2.7634276162407136</v>
      </c>
      <c r="V1263" s="4">
        <f>PRODUCT(F$253:F1263)</f>
        <v>1.7898559011893884</v>
      </c>
      <c r="W1263" s="4">
        <f>PRODUCT(G$253:G1263)</f>
        <v>1.6824616953491542</v>
      </c>
      <c r="X1263" s="4">
        <f>PRODUCT(H$253:H1263)</f>
        <v>1.3182685083511521</v>
      </c>
      <c r="Y1263" s="4">
        <f>PRODUCT(I$253:I1263)</f>
        <v>1.7072249017950383</v>
      </c>
      <c r="Z1263" s="4">
        <f>PRODUCT(J$253:J1263)</f>
        <v>1.7984471340488721</v>
      </c>
      <c r="AA1263" s="4">
        <f>PRODUCT(K$253:K1263)</f>
        <v>2.2225644699140363</v>
      </c>
      <c r="AB1263" s="4">
        <f>PRODUCT(L$253:L1263)</f>
        <v>1.4086048350185196</v>
      </c>
      <c r="AC1263" s="4">
        <f>PRODUCT(M$253:M1263)</f>
        <v>1.9391262667762272</v>
      </c>
      <c r="AD1263" s="4">
        <f>PRODUCT(N$253:N1263)</f>
        <v>1.5945138303578275</v>
      </c>
      <c r="AE1263" s="4">
        <f>PRODUCT(O$253:O1263)</f>
        <v>1.7198256897152286</v>
      </c>
      <c r="AG1263" s="21">
        <f t="shared" si="17"/>
        <v>1.9282163573811053</v>
      </c>
    </row>
    <row r="1264" spans="1:33">
      <c r="A1264" s="3">
        <v>39056</v>
      </c>
      <c r="B1264" s="4">
        <f>(RawData!B1266-RawData!B1265)/RawData!B1265+1</f>
        <v>1.0060646900269541</v>
      </c>
      <c r="C1264" s="4">
        <f>(RawData!C1266-RawData!C1265)/RawData!C1265+1</f>
        <v>1.0001469863011694</v>
      </c>
      <c r="D1264" s="4">
        <f>(RawData!D1266-RawData!D1265)/RawData!D1265+1</f>
        <v>1.0000230333369162</v>
      </c>
      <c r="E1264" s="4">
        <f>(RawData!E1266-RawData!E1265)/RawData!E1265+1</f>
        <v>1.0033269129749605</v>
      </c>
      <c r="F1264" s="4">
        <f>(RawData!F1266-RawData!F1265)/RawData!F1265+1</f>
        <v>1.0045365962748793</v>
      </c>
      <c r="G1264" s="4">
        <f>(RawData!G1266-RawData!G1265)/RawData!G1265+1</f>
        <v>1.0016589036452586</v>
      </c>
      <c r="H1264" s="4">
        <f>(RawData!H1266-RawData!H1265)/RawData!H1265+1</f>
        <v>1.003266111354669</v>
      </c>
      <c r="I1264" s="4">
        <f>(RawData!I1266-RawData!I1265)/RawData!I1265+1</f>
        <v>1.0082716840449701</v>
      </c>
      <c r="J1264" s="4">
        <f>(RawData!J1266-RawData!J1265)/RawData!J1265+1</f>
        <v>1.0027173222947405</v>
      </c>
      <c r="K1264" s="4">
        <f>(RawData!K1266-RawData!K1265)/RawData!K1265+1</f>
        <v>1.0021916395397557</v>
      </c>
      <c r="L1264" s="4">
        <f>(RawData!L1266-RawData!L1265)/RawData!L1265+1</f>
        <v>1.0067350013292766</v>
      </c>
      <c r="M1264" s="4">
        <f>(RawData!M1266-RawData!M1265)/RawData!M1265+1</f>
        <v>1.0028955824711325</v>
      </c>
      <c r="N1264" s="4">
        <f>(RawData!N1266-RawData!N1265)/RawData!N1265+1</f>
        <v>1.0030273906775589</v>
      </c>
      <c r="O1264" s="4">
        <f>(RawData!O1266-RawData!O1265)/RawData!O1265+1</f>
        <v>1.0040307451800212</v>
      </c>
      <c r="R1264" s="4">
        <f>PRODUCT(B$253:B1264)</f>
        <v>1.622385221407231</v>
      </c>
      <c r="S1264" s="4">
        <f>PRODUCT(C$253:C1264)</f>
        <v>1.4367337376621387</v>
      </c>
      <c r="T1264" s="4">
        <f>PRODUCT(D$253:D1264)</f>
        <v>1.1704934532742641</v>
      </c>
      <c r="U1264" s="4">
        <f>PRODUCT(E$253:E1264)</f>
        <v>2.772621299432549</v>
      </c>
      <c r="V1264" s="4">
        <f>PRODUCT(F$253:F1264)</f>
        <v>1.7979757548032951</v>
      </c>
      <c r="W1264" s="4">
        <f>PRODUCT(G$253:G1264)</f>
        <v>1.6852527371885768</v>
      </c>
      <c r="X1264" s="4">
        <f>PRODUCT(H$253:H1264)</f>
        <v>1.3225741200947803</v>
      </c>
      <c r="Y1264" s="4">
        <f>PRODUCT(I$253:I1264)</f>
        <v>1.7213465267763921</v>
      </c>
      <c r="Z1264" s="4">
        <f>PRODUCT(J$253:J1264)</f>
        <v>1.8033340945421354</v>
      </c>
      <c r="AA1264" s="4">
        <f>PRODUCT(K$253:K1264)</f>
        <v>2.2274355300859559</v>
      </c>
      <c r="AB1264" s="4">
        <f>PRODUCT(L$253:L1264)</f>
        <v>1.4180917904547949</v>
      </c>
      <c r="AC1264" s="4">
        <f>PRODUCT(M$253:M1264)</f>
        <v>1.9447411668036172</v>
      </c>
      <c r="AD1264" s="4">
        <f>PRODUCT(N$253:N1264)</f>
        <v>1.5993410466630915</v>
      </c>
      <c r="AE1264" s="4">
        <f>PRODUCT(O$253:O1264)</f>
        <v>1.7267578688245249</v>
      </c>
      <c r="AG1264" s="21">
        <f t="shared" si="17"/>
        <v>1.9351806850170199</v>
      </c>
    </row>
    <row r="1265" spans="1:33">
      <c r="A1265" s="3">
        <v>39057</v>
      </c>
      <c r="B1265" s="4">
        <f>(RawData!B1267-RawData!B1266)/RawData!B1266+1</f>
        <v>0.98727394507702615</v>
      </c>
      <c r="C1265" s="4">
        <f>(RawData!C1267-RawData!C1266)/RawData!C1266+1</f>
        <v>0.9912910409896577</v>
      </c>
      <c r="D1265" s="4">
        <f>(RawData!D1267-RawData!D1266)/RawData!D1266+1</f>
        <v>0.99829557232685084</v>
      </c>
      <c r="E1265" s="4">
        <f>(RawData!E1267-RawData!E1266)/RawData!E1266+1</f>
        <v>0.99257496430271308</v>
      </c>
      <c r="F1265" s="4">
        <f>(RawData!F1267-RawData!F1266)/RawData!F1266+1</f>
        <v>1.0023216614190757</v>
      </c>
      <c r="G1265" s="4">
        <f>(RawData!G1267-RawData!G1266)/RawData!G1266+1</f>
        <v>0.99486549396889257</v>
      </c>
      <c r="H1265" s="4">
        <f>(RawData!H1267-RawData!H1266)/RawData!H1266+1</f>
        <v>1.0020974895671741</v>
      </c>
      <c r="I1265" s="4">
        <f>(RawData!I1267-RawData!I1266)/RawData!I1266+1</f>
        <v>0.99916228551620534</v>
      </c>
      <c r="J1265" s="4">
        <f>(RawData!J1267-RawData!J1266)/RawData!J1266+1</f>
        <v>0.99769526896970928</v>
      </c>
      <c r="K1265" s="4">
        <f>(RawData!K1267-RawData!K1266)/RawData!K1266+1</f>
        <v>0.99450072358900155</v>
      </c>
      <c r="L1265" s="4">
        <f>(RawData!L1267-RawData!L1266)/RawData!L1266+1</f>
        <v>1.0016724861359703</v>
      </c>
      <c r="M1265" s="4">
        <f>(RawData!M1267-RawData!M1266)/RawData!M1266+1</f>
        <v>0.99915495933241782</v>
      </c>
      <c r="N1265" s="4">
        <f>(RawData!N1267-RawData!N1266)/RawData!N1266+1</f>
        <v>1.0043596991328509</v>
      </c>
      <c r="O1265" s="4">
        <f>(RawData!O1267-RawData!O1266)/RawData!O1266+1</f>
        <v>0.99894450505502008</v>
      </c>
      <c r="R1265" s="4">
        <f>PRODUCT(B$253:B1265)</f>
        <v>1.6017386579733814</v>
      </c>
      <c r="S1265" s="4">
        <f>PRODUCT(C$253:C1265)</f>
        <v>1.4242212824320633</v>
      </c>
      <c r="T1265" s="4">
        <f>PRODUCT(D$253:D1265)</f>
        <v>1.1684984318412635</v>
      </c>
      <c r="U1265" s="4">
        <f>PRODUCT(E$253:E1265)</f>
        <v>2.7520344873092042</v>
      </c>
      <c r="V1265" s="4">
        <f>PRODUCT(F$253:F1265)</f>
        <v>1.8021500457456554</v>
      </c>
      <c r="W1265" s="4">
        <f>PRODUCT(G$253:G1265)</f>
        <v>1.6765997968455417</v>
      </c>
      <c r="X1265" s="4">
        <f>PRODUCT(H$253:H1265)</f>
        <v>1.3253482055134935</v>
      </c>
      <c r="Y1265" s="4">
        <f>PRODUCT(I$253:I1265)</f>
        <v>1.7199045298592819</v>
      </c>
      <c r="Z1265" s="4">
        <f>PRODUCT(J$253:J1265)</f>
        <v>1.7991778944964629</v>
      </c>
      <c r="AA1265" s="4">
        <f>PRODUCT(K$253:K1265)</f>
        <v>2.2151862464183343</v>
      </c>
      <c r="AB1265" s="4">
        <f>PRODUCT(L$253:L1265)</f>
        <v>1.4204635293138639</v>
      </c>
      <c r="AC1265" s="4">
        <f>PRODUCT(M$253:M1265)</f>
        <v>1.943097781429747</v>
      </c>
      <c r="AD1265" s="4">
        <f>PRODUCT(N$253:N1265)</f>
        <v>1.6063136924373616</v>
      </c>
      <c r="AE1265" s="4">
        <f>PRODUCT(O$253:O1265)</f>
        <v>1.7249352846227763</v>
      </c>
      <c r="AG1265" s="21">
        <f t="shared" si="17"/>
        <v>1.9282581171387241</v>
      </c>
    </row>
    <row r="1266" spans="1:33">
      <c r="A1266" s="3">
        <v>39058</v>
      </c>
      <c r="B1266" s="4">
        <f>(RawData!B1268-RawData!B1267)/RawData!B1267+1</f>
        <v>0.99966078697421978</v>
      </c>
      <c r="C1266" s="4">
        <f>(RawData!C1268-RawData!C1267)/RawData!C1267+1</f>
        <v>0.99849579348615602</v>
      </c>
      <c r="D1266" s="4">
        <f>(RawData!D1268-RawData!D1267)/RawData!D1267+1</f>
        <v>0.99957701092849949</v>
      </c>
      <c r="E1266" s="4">
        <f>(RawData!E1268-RawData!E1267)/RawData!E1267+1</f>
        <v>0.99499696301269147</v>
      </c>
      <c r="F1266" s="4">
        <f>(RawData!F1268-RawData!F1267)/RawData!F1267+1</f>
        <v>0.99658903414138833</v>
      </c>
      <c r="G1266" s="4">
        <f>(RawData!G1268-RawData!G1267)/RawData!G1267+1</f>
        <v>0.99056756222637954</v>
      </c>
      <c r="H1266" s="4">
        <f>(RawData!H1268-RawData!H1267)/RawData!H1267+1</f>
        <v>0.99734001962280616</v>
      </c>
      <c r="I1266" s="4">
        <f>(RawData!I1268-RawData!I1267)/RawData!I1267+1</f>
        <v>0.99488276619734606</v>
      </c>
      <c r="J1266" s="4">
        <f>(RawData!J1268-RawData!J1267)/RawData!J1267+1</f>
        <v>0.99834996065290782</v>
      </c>
      <c r="K1266" s="4">
        <f>(RawData!K1268-RawData!K1267)/RawData!K1267+1</f>
        <v>0.99566679601603925</v>
      </c>
      <c r="L1266" s="4">
        <f>(RawData!L1268-RawData!L1267)/RawData!L1267+1</f>
        <v>0.99915050676665296</v>
      </c>
      <c r="M1266" s="4">
        <f>(RawData!M1268-RawData!M1267)/RawData!M1267+1</f>
        <v>1.0040525777918738</v>
      </c>
      <c r="N1266" s="4">
        <f>(RawData!N1268-RawData!N1267)/RawData!N1267+1</f>
        <v>0.99747185651593218</v>
      </c>
      <c r="O1266" s="4">
        <f>(RawData!O1268-RawData!O1267)/RawData!O1267+1</f>
        <v>0.99605639759175968</v>
      </c>
      <c r="R1266" s="4">
        <f>PRODUCT(B$253:B1266)</f>
        <v>1.6011953273567012</v>
      </c>
      <c r="S1266" s="4">
        <f>PRODUCT(C$253:C1266)</f>
        <v>1.4220789595018737</v>
      </c>
      <c r="T1266" s="4">
        <f>PRODUCT(D$253:D1266)</f>
        <v>1.1680041697745291</v>
      </c>
      <c r="U1266" s="4">
        <f>PRODUCT(E$253:E1266)</f>
        <v>2.7382659569788474</v>
      </c>
      <c r="V1266" s="4">
        <f>PRODUCT(F$253:F1266)</f>
        <v>1.7960029734675216</v>
      </c>
      <c r="W1266" s="4">
        <f>PRODUCT(G$253:G1266)</f>
        <v>1.6607853735905314</v>
      </c>
      <c r="X1266" s="4">
        <f>PRODUCT(H$253:H1266)</f>
        <v>1.3218228052938785</v>
      </c>
      <c r="Y1266" s="4">
        <f>PRODUCT(I$253:I1266)</f>
        <v>1.7111033762617482</v>
      </c>
      <c r="Z1266" s="4">
        <f>PRODUCT(J$253:J1266)</f>
        <v>1.7962091801781253</v>
      </c>
      <c r="AA1266" s="4">
        <f>PRODUCT(K$253:K1266)</f>
        <v>2.2055873925501395</v>
      </c>
      <c r="AB1266" s="4">
        <f>PRODUCT(L$253:L1266)</f>
        <v>1.4192568551574956</v>
      </c>
      <c r="AC1266" s="4">
        <f>PRODUCT(M$253:M1266)</f>
        <v>1.9509723363462086</v>
      </c>
      <c r="AD1266" s="4">
        <f>PRODUCT(N$253:N1266)</f>
        <v>1.6022527009424572</v>
      </c>
      <c r="AE1266" s="4">
        <f>PRODUCT(O$253:O1266)</f>
        <v>1.7181328256802793</v>
      </c>
      <c r="AG1266" s="21">
        <f t="shared" si="17"/>
        <v>1.9212332524950904</v>
      </c>
    </row>
    <row r="1267" spans="1:33">
      <c r="A1267" s="3">
        <v>39059</v>
      </c>
      <c r="B1267" s="4">
        <f>(RawData!B1269-RawData!B1268)/RawData!B1268+1</f>
        <v>1.0010179843909059</v>
      </c>
      <c r="C1267" s="4">
        <f>(RawData!C1269-RawData!C1268)/RawData!C1268+1</f>
        <v>0.99478893862832474</v>
      </c>
      <c r="D1267" s="4">
        <f>(RawData!D1269-RawData!D1268)/RawData!D1268+1</f>
        <v>0.99697627181239035</v>
      </c>
      <c r="E1267" s="4">
        <f>(RawData!E1269-RawData!E1268)/RawData!E1268+1</f>
        <v>0.99873090330768377</v>
      </c>
      <c r="F1267" s="4">
        <f>(RawData!F1269-RawData!F1268)/RawData!F1268+1</f>
        <v>1.0029928204148559</v>
      </c>
      <c r="G1267" s="4">
        <f>(RawData!G1269-RawData!G1268)/RawData!G1268+1</f>
        <v>1.0034258298477765</v>
      </c>
      <c r="H1267" s="4">
        <f>(RawData!H1269-RawData!H1268)/RawData!H1268+1</f>
        <v>1.0023172944494239</v>
      </c>
      <c r="I1267" s="4">
        <f>(RawData!I1269-RawData!I1268)/RawData!I1268+1</f>
        <v>1.0024410089503661</v>
      </c>
      <c r="J1267" s="4">
        <f>(RawData!J1269-RawData!J1268)/RawData!J1268+1</f>
        <v>0.99972030105777066</v>
      </c>
      <c r="K1267" s="4">
        <f>(RawData!K1269-RawData!K1268)/RawData!K1268+1</f>
        <v>0.99801883728483287</v>
      </c>
      <c r="L1267" s="4">
        <f>(RawData!L1269-RawData!L1268)/RawData!L1268+1</f>
        <v>1.0010261221378522</v>
      </c>
      <c r="M1267" s="4">
        <f>(RawData!M1269-RawData!M1268)/RawData!M1268+1</f>
        <v>1.002070756703636</v>
      </c>
      <c r="N1267" s="4">
        <f>(RawData!N1269-RawData!N1268)/RawData!N1268+1</f>
        <v>1.0053560327100568</v>
      </c>
      <c r="O1267" s="4">
        <f>(RawData!O1269-RawData!O1268)/RawData!O1268+1</f>
        <v>1.0018312141152643</v>
      </c>
      <c r="R1267" s="4">
        <f>PRODUCT(B$253:B1267)</f>
        <v>1.6028253192067419</v>
      </c>
      <c r="S1267" s="4">
        <f>PRODUCT(C$253:C1267)</f>
        <v>1.4146684187685412</v>
      </c>
      <c r="T1267" s="4">
        <f>PRODUCT(D$253:D1267)</f>
        <v>1.1644724426431363</v>
      </c>
      <c r="U1267" s="4">
        <f>PRODUCT(E$253:E1267)</f>
        <v>2.7347908327101633</v>
      </c>
      <c r="V1267" s="4">
        <f>PRODUCT(F$253:F1267)</f>
        <v>1.8013780878316572</v>
      </c>
      <c r="W1267" s="4">
        <f>PRODUCT(G$253:G1267)</f>
        <v>1.6664749416941285</v>
      </c>
      <c r="X1267" s="4">
        <f>PRODUCT(H$253:H1267)</f>
        <v>1.3248858579437079</v>
      </c>
      <c r="Y1267" s="4">
        <f>PRODUCT(I$253:I1267)</f>
        <v>1.7152801949182048</v>
      </c>
      <c r="Z1267" s="4">
        <f>PRODUCT(J$253:J1267)</f>
        <v>1.7957067823704067</v>
      </c>
      <c r="AA1267" s="4">
        <f>PRODUCT(K$253:K1267)</f>
        <v>2.2012177650429763</v>
      </c>
      <c r="AB1267" s="4">
        <f>PRODUCT(L$253:L1267)</f>
        <v>1.4207131860358713</v>
      </c>
      <c r="AC1267" s="4">
        <f>PRODUCT(M$253:M1267)</f>
        <v>1.9550123253903058</v>
      </c>
      <c r="AD1267" s="4">
        <f>PRODUCT(N$253:N1267)</f>
        <v>1.6108344188184818</v>
      </c>
      <c r="AE1267" s="4">
        <f>PRODUCT(O$253:O1267)</f>
        <v>1.721279094762564</v>
      </c>
      <c r="AG1267" s="21">
        <f t="shared" si="17"/>
        <v>1.9204019104331798</v>
      </c>
    </row>
    <row r="1268" spans="1:33">
      <c r="A1268" s="3">
        <v>39062</v>
      </c>
      <c r="B1268" s="4">
        <f>(RawData!B1270-RawData!B1269)/RawData!B1269+1</f>
        <v>1.006779661016949</v>
      </c>
      <c r="C1268" s="4">
        <f>(RawData!C1270-RawData!C1269)/RawData!C1269+1</f>
        <v>0.99154881859134425</v>
      </c>
      <c r="D1268" s="4">
        <f>(RawData!D1270-RawData!D1269)/RawData!D1269+1</f>
        <v>1.0017441097708735</v>
      </c>
      <c r="E1268" s="4">
        <f>(RawData!E1270-RawData!E1269)/RawData!E1269+1</f>
        <v>0.99876146051150061</v>
      </c>
      <c r="F1268" s="4">
        <f>(RawData!F1270-RawData!F1269)/RawData!F1269+1</f>
        <v>1.0063169589715102</v>
      </c>
      <c r="G1268" s="4">
        <f>(RawData!G1270-RawData!G1269)/RawData!G1269+1</f>
        <v>1.0023373888940712</v>
      </c>
      <c r="H1268" s="4">
        <f>(RawData!H1270-RawData!H1269)/RawData!H1269+1</f>
        <v>1.001025104146219</v>
      </c>
      <c r="I1268" s="4">
        <f>(RawData!I1270-RawData!I1269)/RawData!I1269+1</f>
        <v>1.0039424860853432</v>
      </c>
      <c r="J1268" s="4">
        <f>(RawData!J1270-RawData!J1269)/RawData!J1269+1</f>
        <v>0.99814329679273595</v>
      </c>
      <c r="K1268" s="4">
        <f>(RawData!K1270-RawData!K1269)/RawData!K1269+1</f>
        <v>1.004393244166748</v>
      </c>
      <c r="L1268" s="4">
        <f>(RawData!L1270-RawData!L1269)/RawData!L1269+1</f>
        <v>0.99991213683224001</v>
      </c>
      <c r="M1268" s="4">
        <f>(RawData!M1270-RawData!M1269)/RawData!M1269+1</f>
        <v>0.99786347238275364</v>
      </c>
      <c r="N1268" s="4">
        <f>(RawData!N1270-RawData!N1269)/RawData!N1269+1</f>
        <v>1.0071826095229035</v>
      </c>
      <c r="O1268" s="4">
        <f>(RawData!O1270-RawData!O1269)/RawData!O1269+1</f>
        <v>1.002287090819004</v>
      </c>
      <c r="R1268" s="4">
        <f>PRODUCT(B$253:B1268)</f>
        <v>1.6136919315403466</v>
      </c>
      <c r="S1268" s="4">
        <f>PRODUCT(C$253:C1268)</f>
        <v>1.4027127993284321</v>
      </c>
      <c r="T1268" s="4">
        <f>PRODUCT(D$253:D1268)</f>
        <v>1.1665034104082632</v>
      </c>
      <c r="U1268" s="4">
        <f>PRODUCT(E$253:E1268)</f>
        <v>2.7314036862710656</v>
      </c>
      <c r="V1268" s="4">
        <f>PRODUCT(F$253:F1268)</f>
        <v>1.8127573193046673</v>
      </c>
      <c r="W1268" s="4">
        <f>PRODUCT(G$253:G1268)</f>
        <v>1.6703701417150922</v>
      </c>
      <c r="X1268" s="4">
        <f>PRODUCT(H$253:H1268)</f>
        <v>1.326244003929953</v>
      </c>
      <c r="Y1268" s="4">
        <f>PRODUCT(I$253:I1268)</f>
        <v>1.7220426632191346</v>
      </c>
      <c r="Z1268" s="4">
        <f>PRODUCT(J$253:J1268)</f>
        <v>1.7923726878282737</v>
      </c>
      <c r="AA1268" s="4">
        <f>PRODUCT(K$253:K1268)</f>
        <v>2.2108882521489934</v>
      </c>
      <c r="AB1268" s="4">
        <f>PRODUCT(L$253:L1268)</f>
        <v>1.4205883576748677</v>
      </c>
      <c r="AC1268" s="4">
        <f>PRODUCT(M$253:M1268)</f>
        <v>1.9508353875650524</v>
      </c>
      <c r="AD1268" s="4">
        <f>PRODUCT(N$253:N1268)</f>
        <v>1.622404413454908</v>
      </c>
      <c r="AE1268" s="4">
        <f>PRODUCT(O$253:O1268)</f>
        <v>1.7252158163771389</v>
      </c>
      <c r="AG1268" s="21">
        <f t="shared" si="17"/>
        <v>1.9222810750062198</v>
      </c>
    </row>
    <row r="1269" spans="1:33">
      <c r="A1269" s="3">
        <v>39063</v>
      </c>
      <c r="B1269" s="4">
        <f>(RawData!B1271-RawData!B1270)/RawData!B1270+1</f>
        <v>0.99309764309764315</v>
      </c>
      <c r="C1269" s="4">
        <f>(RawData!C1271-RawData!C1270)/RawData!C1270+1</f>
        <v>0.99562832758469699</v>
      </c>
      <c r="D1269" s="4">
        <f>(RawData!D1271-RawData!D1270)/RawData!D1270+1</f>
        <v>1.001787296329109</v>
      </c>
      <c r="E1269" s="4">
        <f>(RawData!E1271-RawData!E1270)/RawData!E1270+1</f>
        <v>1.0026089897411947</v>
      </c>
      <c r="F1269" s="4">
        <f>(RawData!F1271-RawData!F1270)/RawData!F1270+1</f>
        <v>1.0001261769947796</v>
      </c>
      <c r="G1269" s="4">
        <f>(RawData!G1271-RawData!G1270)/RawData!G1270+1</f>
        <v>0.99534330279034888</v>
      </c>
      <c r="H1269" s="4">
        <f>(RawData!H1271-RawData!H1270)/RawData!H1270+1</f>
        <v>0.99967317413282208</v>
      </c>
      <c r="I1269" s="4">
        <f>(RawData!I1271-RawData!I1270)/RawData!I1270+1</f>
        <v>0.99483136983136977</v>
      </c>
      <c r="J1269" s="4">
        <f>(RawData!J1271-RawData!J1270)/RawData!J1270+1</f>
        <v>0.99964325756803596</v>
      </c>
      <c r="K1269" s="4">
        <f>(RawData!K1271-RawData!K1270)/RawData!K1270+1</f>
        <v>1.0046656298600312</v>
      </c>
      <c r="L1269" s="4">
        <f>(RawData!L1271-RawData!L1270)/RawData!L1270+1</f>
        <v>0.99950206496587679</v>
      </c>
      <c r="M1269" s="4">
        <f>(RawData!M1271-RawData!M1270)/RawData!M1270+1</f>
        <v>0.98911898911898921</v>
      </c>
      <c r="N1269" s="4">
        <f>(RawData!N1271-RawData!N1270)/RawData!N1270+1</f>
        <v>1.006848021158024</v>
      </c>
      <c r="O1269" s="4">
        <f>(RawData!O1271-RawData!O1270)/RawData!O1270+1</f>
        <v>0.99897757207884741</v>
      </c>
      <c r="R1269" s="4">
        <f>PRODUCT(B$253:B1269)</f>
        <v>1.6025536538984015</v>
      </c>
      <c r="S1269" s="4">
        <f>PRODUCT(C$253:C1269)</f>
        <v>1.3965805984770154</v>
      </c>
      <c r="T1269" s="4">
        <f>PRODUCT(D$253:D1269)</f>
        <v>1.1685882976715791</v>
      </c>
      <c r="U1269" s="4">
        <f>PRODUCT(E$253:E1269)</f>
        <v>2.7385298904676083</v>
      </c>
      <c r="V1269" s="4">
        <f>PRODUCT(F$253:F1269)</f>
        <v>1.8129860475754818</v>
      </c>
      <c r="W1269" s="4">
        <f>PRODUCT(G$253:G1269)</f>
        <v>1.662591733737083</v>
      </c>
      <c r="X1269" s="4">
        <f>PRODUCT(H$253:H1269)</f>
        <v>1.3258105530832791</v>
      </c>
      <c r="Y1269" s="4">
        <f>PRODUCT(I$253:I1269)</f>
        <v>1.7131420615583519</v>
      </c>
      <c r="Z1269" s="4">
        <f>PRODUCT(J$253:J1269)</f>
        <v>1.7917332724366319</v>
      </c>
      <c r="AA1269" s="4">
        <f>PRODUCT(K$253:K1269)</f>
        <v>2.221203438395412</v>
      </c>
      <c r="AB1269" s="4">
        <f>PRODUCT(L$253:L1269)</f>
        <v>1.4198809969625139</v>
      </c>
      <c r="AC1269" s="4">
        <f>PRODUCT(M$253:M1269)</f>
        <v>1.9296083264858961</v>
      </c>
      <c r="AD1269" s="4">
        <f>PRODUCT(N$253:N1269)</f>
        <v>1.6335146732051187</v>
      </c>
      <c r="AE1269" s="4">
        <f>PRODUCT(O$253:O1269)</f>
        <v>1.7234519075564609</v>
      </c>
      <c r="AG1269" s="21">
        <f t="shared" si="17"/>
        <v>1.9263562197272033</v>
      </c>
    </row>
    <row r="1270" spans="1:33">
      <c r="A1270" s="3">
        <v>39064</v>
      </c>
      <c r="B1270" s="4">
        <f>(RawData!B1272-RawData!B1271)/RawData!B1271+1</f>
        <v>0.99220206814714362</v>
      </c>
      <c r="C1270" s="4">
        <f>(RawData!C1272-RawData!C1271)/RawData!C1271+1</f>
        <v>1.0033870593327432</v>
      </c>
      <c r="D1270" s="4">
        <f>(RawData!D1272-RawData!D1271)/RawData!D1271+1</f>
        <v>0.99645485515660936</v>
      </c>
      <c r="E1270" s="4">
        <f>(RawData!E1272-RawData!E1271)/RawData!E1271+1</f>
        <v>1.0105694321741225</v>
      </c>
      <c r="F1270" s="4">
        <f>(RawData!F1272-RawData!F1271)/RawData!F1271+1</f>
        <v>1.0010408288782702</v>
      </c>
      <c r="G1270" s="4">
        <f>(RawData!G1272-RawData!G1271)/RawData!G1271+1</f>
        <v>1.0007429259742788</v>
      </c>
      <c r="H1270" s="4">
        <f>(RawData!H1272-RawData!H1271)/RawData!H1271+1</f>
        <v>0.99899740633377654</v>
      </c>
      <c r="I1270" s="4">
        <f>(RawData!I1272-RawData!I1271)/RawData!I1271+1</f>
        <v>1.0039183815632893</v>
      </c>
      <c r="J1270" s="4">
        <f>(RawData!J1272-RawData!J1271)/RawData!J1271+1</f>
        <v>0.99574305378536832</v>
      </c>
      <c r="K1270" s="4">
        <f>(RawData!K1272-RawData!K1271)/RawData!K1271+1</f>
        <v>1.0039667182662539</v>
      </c>
      <c r="L1270" s="4">
        <f>(RawData!L1272-RawData!L1271)/RawData!L1271+1</f>
        <v>0.99894502403000818</v>
      </c>
      <c r="M1270" s="4">
        <f>(RawData!M1272-RawData!M1271)/RawData!M1271+1</f>
        <v>1.0024485450674236</v>
      </c>
      <c r="N1270" s="4">
        <f>(RawData!N1272-RawData!N1271)/RawData!N1271+1</f>
        <v>0.99981237393874012</v>
      </c>
      <c r="O1270" s="4">
        <f>(RawData!O1272-RawData!O1271)/RawData!O1271+1</f>
        <v>1.0013521031947021</v>
      </c>
      <c r="R1270" s="4">
        <f>PRODUCT(B$253:B1270)</f>
        <v>1.5900570497147559</v>
      </c>
      <c r="S1270" s="4">
        <f>PRODUCT(C$253:C1270)</f>
        <v>1.4013108998270152</v>
      </c>
      <c r="T1270" s="4">
        <f>PRODUCT(D$253:D1270)</f>
        <v>1.164445482894042</v>
      </c>
      <c r="U1270" s="4">
        <f>PRODUCT(E$253:E1270)</f>
        <v>2.7674745964017129</v>
      </c>
      <c r="V1270" s="4">
        <f>PRODUCT(F$253:F1270)</f>
        <v>1.8148730558096993</v>
      </c>
      <c r="W1270" s="4">
        <f>PRODUCT(G$253:G1270)</f>
        <v>1.6638269163206976</v>
      </c>
      <c r="X1270" s="4">
        <f>PRODUCT(H$253:H1270)</f>
        <v>1.3244813038201455</v>
      </c>
      <c r="Y1270" s="4">
        <f>PRODUCT(I$253:I1270)</f>
        <v>1.7198548058276575</v>
      </c>
      <c r="Z1270" s="4">
        <f>PRODUCT(J$253:J1270)</f>
        <v>1.7841059602649032</v>
      </c>
      <c r="AA1270" s="4">
        <f>PRODUCT(K$253:K1270)</f>
        <v>2.2300143266475612</v>
      </c>
      <c r="AB1270" s="4">
        <f>PRODUCT(L$253:L1270)</f>
        <v>1.4183830566304705</v>
      </c>
      <c r="AC1270" s="4">
        <f>PRODUCT(M$253:M1270)</f>
        <v>1.9343330594357728</v>
      </c>
      <c r="AD1270" s="4">
        <f>PRODUCT(N$253:N1270)</f>
        <v>1.6332081832809751</v>
      </c>
      <c r="AE1270" s="4">
        <f>PRODUCT(O$253:O1270)</f>
        <v>1.7257821923865835</v>
      </c>
      <c r="AG1270" s="21">
        <f t="shared" si="17"/>
        <v>1.9350883208749725</v>
      </c>
    </row>
    <row r="1271" spans="1:33">
      <c r="A1271" s="3">
        <v>39065</v>
      </c>
      <c r="B1271" s="4">
        <f>(RawData!B1273-RawData!B1272)/RawData!B1272+1</f>
        <v>1.0099094481462498</v>
      </c>
      <c r="C1271" s="4">
        <f>(RawData!C1273-RawData!C1272)/RawData!C1272+1</f>
        <v>1.0126567635861774</v>
      </c>
      <c r="D1271" s="4">
        <f>(RawData!D1273-RawData!D1272)/RawData!D1272+1</f>
        <v>0.99915879483855041</v>
      </c>
      <c r="E1271" s="4">
        <f>(RawData!E1273-RawData!E1272)/RawData!E1272+1</f>
        <v>1.0180884713811136</v>
      </c>
      <c r="F1271" s="4">
        <f>(RawData!F1273-RawData!F1272)/RawData!F1272+1</f>
        <v>1.0076563164610803</v>
      </c>
      <c r="G1271" s="4">
        <f>(RawData!G1273-RawData!G1272)/RawData!G1272+1</f>
        <v>1.0105886460755862</v>
      </c>
      <c r="H1271" s="4">
        <f>(RawData!H1273-RawData!H1272)/RawData!H1272+1</f>
        <v>1.005585251445402</v>
      </c>
      <c r="I1271" s="4">
        <f>(RawData!I1273-RawData!I1272)/RawData!I1272+1</f>
        <v>1.0109286457731006</v>
      </c>
      <c r="J1271" s="4">
        <f>(RawData!J1273-RawData!J1272)/RawData!J1272+1</f>
        <v>1.0097278754831938</v>
      </c>
      <c r="K1271" s="4">
        <f>(RawData!K1273-RawData!K1272)/RawData!K1272+1</f>
        <v>1.0030516205711348</v>
      </c>
      <c r="L1271" s="4">
        <f>(RawData!L1273-RawData!L1272)/RawData!L1272+1</f>
        <v>1.0040483454588125</v>
      </c>
      <c r="M1271" s="4">
        <f>(RawData!M1273-RawData!M1272)/RawData!M1272+1</f>
        <v>1.0082834790612056</v>
      </c>
      <c r="N1271" s="4">
        <f>(RawData!N1273-RawData!N1272)/RawData!N1272+1</f>
        <v>1.0005160684963641</v>
      </c>
      <c r="O1271" s="4">
        <f>(RawData!O1273-RawData!O1272)/RawData!O1272+1</f>
        <v>1.0087643295550006</v>
      </c>
      <c r="R1271" s="4">
        <f>PRODUCT(B$253:B1271)</f>
        <v>1.6058136375984833</v>
      </c>
      <c r="S1271" s="4">
        <f>PRODUCT(C$253:C1271)</f>
        <v>1.4190469605968592</v>
      </c>
      <c r="T1271" s="4">
        <f>PRODUCT(D$253:D1271)</f>
        <v>1.1634659453436049</v>
      </c>
      <c r="U1271" s="4">
        <f>PRODUCT(E$253:E1271)</f>
        <v>2.817533981436684</v>
      </c>
      <c r="V1271" s="4">
        <f>PRODUCT(F$253:F1271)</f>
        <v>1.8287682982616662</v>
      </c>
      <c r="W1271" s="4">
        <f>PRODUCT(G$253:G1271)</f>
        <v>1.6814445906686515</v>
      </c>
      <c r="X1271" s="4">
        <f>PRODUCT(H$253:H1271)</f>
        <v>1.3318788649367148</v>
      </c>
      <c r="Y1271" s="4">
        <f>PRODUCT(I$253:I1271)</f>
        <v>1.7386504897817128</v>
      </c>
      <c r="Z1271" s="4">
        <f>PRODUCT(J$253:J1271)</f>
        <v>1.8014615208951841</v>
      </c>
      <c r="AA1271" s="4">
        <f>PRODUCT(K$253:K1271)</f>
        <v>2.2368194842406841</v>
      </c>
      <c r="AB1271" s="4">
        <f>PRODUCT(L$253:L1271)</f>
        <v>1.424125161236637</v>
      </c>
      <c r="AC1271" s="4">
        <f>PRODUCT(M$253:M1271)</f>
        <v>1.9503560668310069</v>
      </c>
      <c r="AD1271" s="4">
        <f>PRODUCT(N$253:N1271)</f>
        <v>1.6340510305723703</v>
      </c>
      <c r="AE1271" s="4">
        <f>PRODUCT(O$253:O1271)</f>
        <v>1.740907516260811</v>
      </c>
      <c r="AG1271" s="21">
        <f t="shared" si="17"/>
        <v>1.95258937296268</v>
      </c>
    </row>
    <row r="1272" spans="1:33">
      <c r="A1272" s="3">
        <v>39066</v>
      </c>
      <c r="B1272" s="4">
        <f>(RawData!B1274-RawData!B1273)/RawData!B1273+1</f>
        <v>0.98866520047369311</v>
      </c>
      <c r="C1272" s="4">
        <f>(RawData!C1274-RawData!C1273)/RawData!C1273+1</f>
        <v>1.0011887255749157</v>
      </c>
      <c r="D1272" s="4">
        <f>(RawData!D1274-RawData!D1273)/RawData!D1273+1</f>
        <v>1.0000617918079511</v>
      </c>
      <c r="E1272" s="4">
        <f>(RawData!E1274-RawData!E1273)/RawData!E1273+1</f>
        <v>0.98810323023840374</v>
      </c>
      <c r="F1272" s="4">
        <f>(RawData!F1274-RawData!F1273)/RawData!F1273+1</f>
        <v>1.0040335819145445</v>
      </c>
      <c r="G1272" s="4">
        <f>(RawData!G1274-RawData!G1273)/RawData!G1273+1</f>
        <v>1.0012105910737994</v>
      </c>
      <c r="H1272" s="4">
        <f>(RawData!H1274-RawData!H1273)/RawData!H1273+1</f>
        <v>1.0037534442732854</v>
      </c>
      <c r="I1272" s="4">
        <f>(RawData!I1274-RawData!I1273)/RawData!I1273+1</f>
        <v>0.99599611050734993</v>
      </c>
      <c r="J1272" s="4">
        <f>(RawData!J1274-RawData!J1273)/RawData!J1273+1</f>
        <v>1.0067692619729738</v>
      </c>
      <c r="K1272" s="4">
        <f>(RawData!K1274-RawData!K1273)/RawData!K1273+1</f>
        <v>0.99798245052200096</v>
      </c>
      <c r="L1272" s="4">
        <f>(RawData!L1274-RawData!L1273)/RawData!L1273+1</f>
        <v>1.002191316542979</v>
      </c>
      <c r="M1272" s="4">
        <f>(RawData!M1274-RawData!M1273)/RawData!M1273+1</f>
        <v>1.0086016220201524</v>
      </c>
      <c r="N1272" s="4">
        <f>(RawData!N1274-RawData!N1273)/RawData!N1273+1</f>
        <v>1.0042202006939887</v>
      </c>
      <c r="O1272" s="4">
        <f>(RawData!O1274-RawData!O1273)/RawData!O1273+1</f>
        <v>1.0011286253502645</v>
      </c>
      <c r="R1272" s="4">
        <f>PRODUCT(B$253:B1272)</f>
        <v>1.587612061939695</v>
      </c>
      <c r="S1272" s="4">
        <f>PRODUCT(C$253:C1272)</f>
        <v>1.420733818010927</v>
      </c>
      <c r="T1272" s="4">
        <f>PRODUCT(D$253:D1272)</f>
        <v>1.1635378380078572</v>
      </c>
      <c r="U1272" s="4">
        <f>PRODUCT(E$253:E1272)</f>
        <v>2.784014428364058</v>
      </c>
      <c r="V1272" s="4">
        <f>PRODUCT(F$253:F1272)</f>
        <v>1.8361447849954269</v>
      </c>
      <c r="W1272" s="4">
        <f>PRODUCT(G$253:G1272)</f>
        <v>1.6834801324812032</v>
      </c>
      <c r="X1272" s="4">
        <f>PRODUCT(H$253:H1272)</f>
        <v>1.3368779980350214</v>
      </c>
      <c r="Y1272" s="4">
        <f>PRODUCT(I$253:I1272)</f>
        <v>1.7316891253542848</v>
      </c>
      <c r="Z1272" s="4">
        <f>PRODUCT(J$253:J1272)</f>
        <v>1.8136560858643553</v>
      </c>
      <c r="AA1272" s="4">
        <f>PRODUCT(K$253:K1272)</f>
        <v>2.2323065902578763</v>
      </c>
      <c r="AB1272" s="4">
        <f>PRODUCT(L$253:L1272)</f>
        <v>1.4272458702617274</v>
      </c>
      <c r="AC1272" s="4">
        <f>PRODUCT(M$253:M1272)</f>
        <v>1.9671322925225982</v>
      </c>
      <c r="AD1272" s="4">
        <f>PRODUCT(N$253:N1272)</f>
        <v>1.6409470538656048</v>
      </c>
      <c r="AE1272" s="4">
        <f>PRODUCT(O$253:O1272)</f>
        <v>1.7428723486161288</v>
      </c>
      <c r="AG1272" s="21">
        <f t="shared" si="17"/>
        <v>1.9451112217296707</v>
      </c>
    </row>
    <row r="1273" spans="1:33">
      <c r="A1273" s="3">
        <v>39069</v>
      </c>
      <c r="B1273" s="4">
        <f>(RawData!B1275-RawData!B1274)/RawData!B1274+1</f>
        <v>0.99657768651608492</v>
      </c>
      <c r="C1273" s="4">
        <f>(RawData!C1275-RawData!C1274)/RawData!C1274+1</f>
        <v>0.98243376720224596</v>
      </c>
      <c r="D1273" s="4">
        <f>(RawData!D1275-RawData!D1274)/RawData!D1274+1</f>
        <v>1.0004401621934735</v>
      </c>
      <c r="E1273" s="4">
        <f>(RawData!E1275-RawData!E1274)/RawData!E1274+1</f>
        <v>0.97318649370348709</v>
      </c>
      <c r="F1273" s="4">
        <f>(RawData!F1275-RawData!F1274)/RawData!F1274+1</f>
        <v>1.0045935130253343</v>
      </c>
      <c r="G1273" s="4">
        <f>(RawData!G1275-RawData!G1274)/RawData!G1274+1</f>
        <v>0.99340322509581602</v>
      </c>
      <c r="H1273" s="4">
        <f>(RawData!H1275-RawData!H1274)/RawData!H1274+1</f>
        <v>1.0002377658654678</v>
      </c>
      <c r="I1273" s="4">
        <f>(RawData!I1275-RawData!I1274)/RawData!I1274+1</f>
        <v>0.99902371791190492</v>
      </c>
      <c r="J1273" s="4">
        <f>(RawData!J1275-RawData!J1274)/RawData!J1274+1</f>
        <v>1.0025182573659028</v>
      </c>
      <c r="K1273" s="4">
        <f>(RawData!K1275-RawData!K1274)/RawData!K1274+1</f>
        <v>0.9923948271989218</v>
      </c>
      <c r="L1273" s="4">
        <f>(RawData!L1275-RawData!L1274)/RawData!L1274+1</f>
        <v>1.0000291536689891</v>
      </c>
      <c r="M1273" s="4">
        <f>(RawData!M1275-RawData!M1274)/RawData!M1274+1</f>
        <v>0.9899749373433584</v>
      </c>
      <c r="N1273" s="4">
        <f>(RawData!N1275-RawData!N1274)/RawData!N1274+1</f>
        <v>0.99556406425102728</v>
      </c>
      <c r="O1273" s="4">
        <f>(RawData!O1275-RawData!O1274)/RawData!O1274+1</f>
        <v>0.99677198530546773</v>
      </c>
      <c r="R1273" s="4">
        <f>PRODUCT(B$253:B1273)</f>
        <v>1.5821787557728926</v>
      </c>
      <c r="S1273" s="4">
        <f>PRODUCT(C$253:C1273)</f>
        <v>1.3957768770201051</v>
      </c>
      <c r="T1273" s="4">
        <f>PRODUCT(D$253:D1273)</f>
        <v>1.1640499833748241</v>
      </c>
      <c r="U1273" s="4">
        <f>PRODUCT(E$253:E1273)</f>
        <v>2.7093652399595354</v>
      </c>
      <c r="V1273" s="4">
        <f>PRODUCT(F$253:F1273)</f>
        <v>1.8445791399817031</v>
      </c>
      <c r="W1273" s="4">
        <f>PRODUCT(G$253:G1273)</f>
        <v>1.672374592991559</v>
      </c>
      <c r="X1273" s="4">
        <f>PRODUCT(H$253:H1273)</f>
        <v>1.337195861989249</v>
      </c>
      <c r="Y1273" s="4">
        <f>PRODUCT(I$253:I1273)</f>
        <v>1.7299985082790523</v>
      </c>
      <c r="Z1273" s="4">
        <f>PRODUCT(J$253:J1273)</f>
        <v>1.8182233386617979</v>
      </c>
      <c r="AA1273" s="4">
        <f>PRODUCT(K$253:K1273)</f>
        <v>2.2153295128939794</v>
      </c>
      <c r="AB1273" s="4">
        <f>PRODUCT(L$253:L1273)</f>
        <v>1.4272874797153952</v>
      </c>
      <c r="AC1273" s="4">
        <f>PRODUCT(M$253:M1273)</f>
        <v>1.9474116680361562</v>
      </c>
      <c r="AD1273" s="4">
        <f>PRODUCT(N$253:N1273)</f>
        <v>1.6336679181671909</v>
      </c>
      <c r="AE1273" s="4">
        <f>PRODUCT(O$253:O1273)</f>
        <v>1.737246331064102</v>
      </c>
      <c r="AG1273" s="21">
        <f t="shared" si="17"/>
        <v>1.9222945236395397</v>
      </c>
    </row>
    <row r="1274" spans="1:33">
      <c r="A1274" s="3">
        <v>39070</v>
      </c>
      <c r="B1274" s="4">
        <f>(RawData!B1276-RawData!B1275)/RawData!B1275+1</f>
        <v>0.99982829670329665</v>
      </c>
      <c r="C1274" s="4">
        <f>(RawData!C1276-RawData!C1275)/RawData!C1275+1</f>
        <v>1.0064237564022949</v>
      </c>
      <c r="D1274" s="4">
        <f>(RawData!D1276-RawData!D1275)/RawData!D1275+1</f>
        <v>0.99979163448349706</v>
      </c>
      <c r="E1274" s="4">
        <f>(RawData!E1276-RawData!E1275)/RawData!E1275+1</f>
        <v>1.0154565527990649</v>
      </c>
      <c r="F1274" s="4">
        <f>(RawData!F1276-RawData!F1275)/RawData!F1275+1</f>
        <v>0.99919399838799683</v>
      </c>
      <c r="G1274" s="4">
        <f>(RawData!G1276-RawData!G1275)/RawData!G1275+1</f>
        <v>0.99701938712990323</v>
      </c>
      <c r="H1274" s="4">
        <f>(RawData!H1276-RawData!H1275)/RawData!H1275+1</f>
        <v>1.0054889249054566</v>
      </c>
      <c r="I1274" s="4">
        <f>(RawData!I1276-RawData!I1275)/RawData!I1275+1</f>
        <v>1.0009484939066451</v>
      </c>
      <c r="J1274" s="4">
        <f>(RawData!J1276-RawData!J1275)/RawData!J1275+1</f>
        <v>1.0020849032906305</v>
      </c>
      <c r="K1274" s="4">
        <f>(RawData!K1276-RawData!K1275)/RawData!K1275+1</f>
        <v>1.0056586690810321</v>
      </c>
      <c r="L1274" s="4">
        <f>(RawData!L1276-RawData!L1275)/RawData!L1275+1</f>
        <v>1.0015450994111132</v>
      </c>
      <c r="M1274" s="4">
        <f>(RawData!M1276-RawData!M1275)/RawData!M1275+1</f>
        <v>1.0069971870604781</v>
      </c>
      <c r="N1274" s="4">
        <f>(RawData!N1276-RawData!N1275)/RawData!N1275+1</f>
        <v>0.99352750809061496</v>
      </c>
      <c r="O1274" s="4">
        <f>(RawData!O1276-RawData!O1275)/RawData!O1275+1</f>
        <v>1.0022026277903173</v>
      </c>
      <c r="R1274" s="4">
        <f>PRODUCT(B$253:B1274)</f>
        <v>1.5819070904645525</v>
      </c>
      <c r="S1274" s="4">
        <f>PRODUCT(C$253:C1274)</f>
        <v>1.4047430076700382</v>
      </c>
      <c r="T1274" s="4">
        <f>PRODUCT(D$253:D1274)</f>
        <v>1.1638074354988031</v>
      </c>
      <c r="U1274" s="4">
        <f>PRODUCT(E$253:E1274)</f>
        <v>2.7512426868429212</v>
      </c>
      <c r="V1274" s="4">
        <f>PRODUCT(F$253:F1274)</f>
        <v>1.8430924062214105</v>
      </c>
      <c r="W1274" s="4">
        <f>PRODUCT(G$253:G1274)</f>
        <v>1.6673898917560654</v>
      </c>
      <c r="X1274" s="4">
        <f>PRODUCT(H$253:H1274)</f>
        <v>1.3445356296595954</v>
      </c>
      <c r="Y1274" s="4">
        <f>PRODUCT(I$253:I1274)</f>
        <v>1.7316394013226601</v>
      </c>
      <c r="Z1274" s="4">
        <f>PRODUCT(J$253:J1274)</f>
        <v>1.8220141584836751</v>
      </c>
      <c r="AA1274" s="4">
        <f>PRODUCT(K$253:K1274)</f>
        <v>2.2278653295128903</v>
      </c>
      <c r="AB1274" s="4">
        <f>PRODUCT(L$253:L1274)</f>
        <v>1.4294927807597928</v>
      </c>
      <c r="AC1274" s="4">
        <f>PRODUCT(M$253:M1274)</f>
        <v>1.9610380717611628</v>
      </c>
      <c r="AD1274" s="4">
        <f>PRODUCT(N$253:N1274)</f>
        <v>1.623094015784232</v>
      </c>
      <c r="AE1274" s="4">
        <f>PRODUCT(O$253:O1274)</f>
        <v>1.7410728381115306</v>
      </c>
      <c r="AG1274" s="21">
        <f t="shared" si="17"/>
        <v>1.9382841066937999</v>
      </c>
    </row>
    <row r="1275" spans="1:33">
      <c r="A1275" s="3">
        <v>39071</v>
      </c>
      <c r="B1275" s="4">
        <f>(RawData!B1277-RawData!B1276)/RawData!B1276+1</f>
        <v>0.99484801648634724</v>
      </c>
      <c r="C1275" s="4">
        <f>(RawData!C1277-RawData!C1276)/RawData!C1276+1</f>
        <v>0.99928435725338161</v>
      </c>
      <c r="D1275" s="4">
        <f>(RawData!D1277-RawData!D1276)/RawData!D1276+1</f>
        <v>1.000293502181383</v>
      </c>
      <c r="E1275" s="4">
        <f>(RawData!E1277-RawData!E1276)/RawData!E1276+1</f>
        <v>0.98781657712970072</v>
      </c>
      <c r="F1275" s="4">
        <f>(RawData!F1277-RawData!F1276)/RawData!F1276+1</f>
        <v>1.0015512534127575</v>
      </c>
      <c r="G1275" s="4">
        <f>(RawData!G1277-RawData!G1276)/RawData!G1276+1</f>
        <v>0.99903279339177598</v>
      </c>
      <c r="H1275" s="4">
        <f>(RawData!H1277-RawData!H1276)/RawData!H1276+1</f>
        <v>1.0001504438092372</v>
      </c>
      <c r="I1275" s="4">
        <f>(RawData!I1277-RawData!I1276)/RawData!I1276+1</f>
        <v>0.99916726489590801</v>
      </c>
      <c r="J1275" s="4">
        <f>(RawData!J1277-RawData!J1276)/RawData!J1276+1</f>
        <v>1.0015541573709674</v>
      </c>
      <c r="K1275" s="4">
        <f>(RawData!K1277-RawData!K1276)/RawData!K1276+1</f>
        <v>0.99649528954052935</v>
      </c>
      <c r="L1275" s="4">
        <f>(RawData!L1277-RawData!L1276)/RawData!L1276+1</f>
        <v>0.99816620579246107</v>
      </c>
      <c r="M1275" s="4">
        <f>(RawData!M1277-RawData!M1276)/RawData!M1276+1</f>
        <v>0.99584482698418242</v>
      </c>
      <c r="N1275" s="4">
        <f>(RawData!N1277-RawData!N1276)/RawData!N1276+1</f>
        <v>0.99853656233772359</v>
      </c>
      <c r="O1275" s="4">
        <f>(RawData!O1277-RawData!O1276)/RawData!O1276+1</f>
        <v>0.99861362588702307</v>
      </c>
      <c r="R1275" s="4">
        <f>PRODUCT(B$253:B1275)</f>
        <v>1.5737571312143488</v>
      </c>
      <c r="S1275" s="4">
        <f>PRODUCT(C$253:C1275)</f>
        <v>1.4037377135257363</v>
      </c>
      <c r="T1275" s="4">
        <f>PRODUCT(D$253:D1275)</f>
        <v>1.1641490155198317</v>
      </c>
      <c r="U1275" s="4">
        <f>PRODUCT(E$253:E1275)</f>
        <v>2.7177231337702956</v>
      </c>
      <c r="V1275" s="4">
        <f>PRODUCT(F$253:F1275)</f>
        <v>1.8459515096065888</v>
      </c>
      <c r="W1275" s="4">
        <f>PRODUCT(G$253:G1275)</f>
        <v>1.665777181234273</v>
      </c>
      <c r="X1275" s="4">
        <f>PRODUCT(H$253:H1275)</f>
        <v>1.3447379067213765</v>
      </c>
      <c r="Y1275" s="4">
        <f>PRODUCT(I$253:I1275)</f>
        <v>1.7301974044055499</v>
      </c>
      <c r="Z1275" s="4">
        <f>PRODUCT(J$253:J1275)</f>
        <v>1.8248458552180895</v>
      </c>
      <c r="AA1275" s="4">
        <f>PRODUCT(K$253:K1275)</f>
        <v>2.2200573065902542</v>
      </c>
      <c r="AB1275" s="4">
        <f>PRODUCT(L$253:L1275)</f>
        <v>1.4268713851787167</v>
      </c>
      <c r="AC1275" s="4">
        <f>PRODUCT(M$253:M1275)</f>
        <v>1.9528896192823899</v>
      </c>
      <c r="AD1275" s="4">
        <f>PRODUCT(N$253:N1275)</f>
        <v>1.6207187188721179</v>
      </c>
      <c r="AE1275" s="4">
        <f>PRODUCT(O$253:O1275)</f>
        <v>1.7386590597999654</v>
      </c>
      <c r="AG1275" s="21">
        <f t="shared" si="17"/>
        <v>1.9273474330651608</v>
      </c>
    </row>
    <row r="1276" spans="1:33">
      <c r="A1276" s="3">
        <v>39072</v>
      </c>
      <c r="B1276" s="4">
        <f>(RawData!B1278-RawData!B1277)/RawData!B1277+1</f>
        <v>0.99844640082858627</v>
      </c>
      <c r="C1276" s="4">
        <f>(RawData!C1278-RawData!C1277)/RawData!C1277+1</f>
        <v>0.9898749889764672</v>
      </c>
      <c r="D1276" s="4">
        <f>(RawData!D1278-RawData!D1277)/RawData!D1277+1</f>
        <v>1.0022694393159459</v>
      </c>
      <c r="E1276" s="4">
        <f>(RawData!E1278-RawData!E1277)/RawData!E1277+1</f>
        <v>0.9943187336117314</v>
      </c>
      <c r="F1276" s="4">
        <f>(RawData!F1278-RawData!F1277)/RawData!F1277+1</f>
        <v>0.99699522953968167</v>
      </c>
      <c r="G1276" s="4">
        <f>(RawData!G1278-RawData!G1277)/RawData!G1277+1</f>
        <v>0.99290197332127439</v>
      </c>
      <c r="H1276" s="4">
        <f>(RawData!H1278-RawData!H1277)/RawData!H1277+1</f>
        <v>0.99804452466907334</v>
      </c>
      <c r="I1276" s="4">
        <f>(RawData!I1278-RawData!I1277)/RawData!I1277+1</f>
        <v>0.99666628348085995</v>
      </c>
      <c r="J1276" s="4">
        <f>(RawData!J1278-RawData!J1277)/RawData!J1277+1</f>
        <v>0.99704667751220122</v>
      </c>
      <c r="K1276" s="4">
        <f>(RawData!K1278-RawData!K1277)/RawData!K1277+1</f>
        <v>0.99787041817243149</v>
      </c>
      <c r="L1276" s="4">
        <f>(RawData!L1278-RawData!L1277)/RawData!L1277+1</f>
        <v>1.0005249037676427</v>
      </c>
      <c r="M1276" s="4">
        <f>(RawData!M1278-RawData!M1277)/RawData!M1277+1</f>
        <v>0.98706171107994389</v>
      </c>
      <c r="N1276" s="4">
        <f>(RawData!N1278-RawData!N1277)/RawData!N1277+1</f>
        <v>1.0055786686838124</v>
      </c>
      <c r="O1276" s="4">
        <f>(RawData!O1278-RawData!O1277)/RawData!O1277+1</f>
        <v>0.99655761909808827</v>
      </c>
      <c r="R1276" s="4">
        <f>PRODUCT(B$253:B1276)</f>
        <v>1.5713121434392878</v>
      </c>
      <c r="S1276" s="4">
        <f>PRODUCT(C$253:C1276)</f>
        <v>1.3895248537021394</v>
      </c>
      <c r="T1276" s="4">
        <f>PRODUCT(D$253:D1276)</f>
        <v>1.1667909810652721</v>
      </c>
      <c r="U1276" s="4">
        <f>PRODUCT(E$253:E1276)</f>
        <v>2.7022830246777865</v>
      </c>
      <c r="V1276" s="4">
        <f>PRODUCT(F$253:F1276)</f>
        <v>1.840404849039343</v>
      </c>
      <c r="W1276" s="4">
        <f>PRODUCT(G$253:G1276)</f>
        <v>1.6539534503610598</v>
      </c>
      <c r="X1276" s="4">
        <f>PRODUCT(H$253:H1276)</f>
        <v>1.342108304918221</v>
      </c>
      <c r="Y1276" s="4">
        <f>PRODUCT(I$253:I1276)</f>
        <v>1.7244294167371099</v>
      </c>
      <c r="Z1276" s="4">
        <f>PRODUCT(J$253:J1276)</f>
        <v>1.8194564969171074</v>
      </c>
      <c r="AA1276" s="4">
        <f>PRODUCT(K$253:K1276)</f>
        <v>2.2153295128939789</v>
      </c>
      <c r="AB1276" s="4">
        <f>PRODUCT(L$253:L1276)</f>
        <v>1.4276203553447386</v>
      </c>
      <c r="AC1276" s="4">
        <f>PRODUCT(M$253:M1276)</f>
        <v>1.927622569159136</v>
      </c>
      <c r="AD1276" s="4">
        <f>PRODUCT(N$253:N1276)</f>
        <v>1.6297601716343584</v>
      </c>
      <c r="AE1276" s="4">
        <f>PRODUCT(O$253:O1276)</f>
        <v>1.7326739330575742</v>
      </c>
      <c r="AG1276" s="21">
        <f t="shared" si="17"/>
        <v>1.9218352994586814</v>
      </c>
    </row>
    <row r="1277" spans="1:33">
      <c r="A1277" s="3">
        <v>39073</v>
      </c>
      <c r="B1277" s="4">
        <f>(RawData!B1279-RawData!B1278)/RawData!B1278+1</f>
        <v>1.0122752420470262</v>
      </c>
      <c r="C1277" s="4">
        <f>(RawData!C1279-RawData!C1278)/RawData!C1278+1</f>
        <v>0.99820625918218442</v>
      </c>
      <c r="D1277" s="4">
        <f>(RawData!D1279-RawData!D1278)/RawData!D1278+1</f>
        <v>0.99704244552785426</v>
      </c>
      <c r="E1277" s="4">
        <f>(RawData!E1279-RawData!E1278)/RawData!E1278+1</f>
        <v>0.99202357116114015</v>
      </c>
      <c r="F1277" s="4">
        <f>(RawData!F1279-RawData!F1278)/RawData!F1278+1</f>
        <v>0.9959763865154575</v>
      </c>
      <c r="G1277" s="4">
        <f>(RawData!G1279-RawData!G1278)/RawData!G1278+1</f>
        <v>0.99147443323563889</v>
      </c>
      <c r="H1277" s="4">
        <f>(RawData!H1279-RawData!H1278)/RawData!H1278+1</f>
        <v>0.99397136397889974</v>
      </c>
      <c r="I1277" s="4">
        <f>(RawData!I1279-RawData!I1278)/RawData!I1278+1</f>
        <v>0.9983852364475202</v>
      </c>
      <c r="J1277" s="4">
        <f>(RawData!J1279-RawData!J1278)/RawData!J1278+1</f>
        <v>0.99322238120340389</v>
      </c>
      <c r="K1277" s="4">
        <f>(RawData!K1279-RawData!K1278)/RawData!K1278+1</f>
        <v>0.99773653236758719</v>
      </c>
      <c r="L1277" s="4">
        <f>(RawData!L1279-RawData!L1278)/RawData!L1278+1</f>
        <v>0.99825123870591659</v>
      </c>
      <c r="M1277" s="4">
        <f>(RawData!M1279-RawData!M1278)/RawData!M1278+1</f>
        <v>0.99403218358140033</v>
      </c>
      <c r="N1277" s="4">
        <f>(RawData!N1279-RawData!N1278)/RawData!N1278+1</f>
        <v>0.99567465914433484</v>
      </c>
      <c r="O1277" s="4">
        <f>(RawData!O1279-RawData!O1278)/RawData!O1278+1</f>
        <v>0.99482570829778938</v>
      </c>
      <c r="R1277" s="4">
        <f>PRODUCT(B$253:B1277)</f>
        <v>1.5906003803314366</v>
      </c>
      <c r="S1277" s="4">
        <f>PRODUCT(C$253:C1277)</f>
        <v>1.3870324062546846</v>
      </c>
      <c r="T1277" s="4">
        <f>PRODUCT(D$253:D1277)</f>
        <v>1.1633401331811632</v>
      </c>
      <c r="U1277" s="4">
        <f>PRODUCT(E$253:E1277)</f>
        <v>2.6807284564289851</v>
      </c>
      <c r="V1277" s="4">
        <f>PRODUCT(F$253:F1277)</f>
        <v>1.832999771271731</v>
      </c>
      <c r="W1277" s="4">
        <f>PRODUCT(G$253:G1277)</f>
        <v>1.6398525597948612</v>
      </c>
      <c r="X1277" s="4">
        <f>PRODUCT(H$253:H1277)</f>
        <v>1.3340172224469731</v>
      </c>
      <c r="Y1277" s="4">
        <f>PRODUCT(I$253:I1277)</f>
        <v>1.7216448709661389</v>
      </c>
      <c r="Z1277" s="4">
        <f>PRODUCT(J$253:J1277)</f>
        <v>1.8071249143640131</v>
      </c>
      <c r="AA1277" s="4">
        <f>PRODUCT(K$253:K1277)</f>
        <v>2.2103151862464148</v>
      </c>
      <c r="AB1277" s="4">
        <f>PRODUCT(L$253:L1277)</f>
        <v>1.4251237881246661</v>
      </c>
      <c r="AC1277" s="4">
        <f>PRODUCT(M$253:M1277)</f>
        <v>1.9161188715420447</v>
      </c>
      <c r="AD1277" s="4">
        <f>PRODUCT(N$253:N1277)</f>
        <v>1.6227109033790523</v>
      </c>
      <c r="AE1277" s="4">
        <f>PRODUCT(O$253:O1277)</f>
        <v>1.7237085727031178</v>
      </c>
      <c r="AG1277" s="21">
        <f t="shared" si="17"/>
        <v>1.9125461633117598</v>
      </c>
    </row>
    <row r="1278" spans="1:33">
      <c r="A1278" s="3">
        <v>39077</v>
      </c>
      <c r="B1278" s="4">
        <f>(RawData!B1280-RawData!B1279)/RawData!B1279+1</f>
        <v>1.0080273270708797</v>
      </c>
      <c r="C1278" s="4">
        <f>(RawData!C1280-RawData!C1279)/RawData!C1279+1</f>
        <v>0.98099606473112322</v>
      </c>
      <c r="D1278" s="4">
        <f>(RawData!D1280-RawData!D1279)/RawData!D1279+1</f>
        <v>1.0012977683020092</v>
      </c>
      <c r="E1278" s="4">
        <f>(RawData!E1280-RawData!E1279)/RawData!E1279+1</f>
        <v>1.0017393872762181</v>
      </c>
      <c r="F1278" s="4">
        <f>(RawData!F1280-RawData!F1279)/RawData!F1279+1</f>
        <v>1.0069098906583893</v>
      </c>
      <c r="G1278" s="4">
        <f>(RawData!G1280-RawData!G1279)/RawData!G1279+1</f>
        <v>1.0054643550706777</v>
      </c>
      <c r="H1278" s="4">
        <f>(RawData!H1280-RawData!H1279)/RawData!H1279+1</f>
        <v>1.0016246073865482</v>
      </c>
      <c r="I1278" s="4">
        <f>(RawData!I1280-RawData!I1279)/RawData!I1279+1</f>
        <v>1.0023682994454712</v>
      </c>
      <c r="J1278" s="4">
        <f>(RawData!J1280-RawData!J1279)/RawData!J1279+1</f>
        <v>1.0041195946116714</v>
      </c>
      <c r="K1278" s="4">
        <f>(RawData!K1280-RawData!K1279)/RawData!K1279+1</f>
        <v>1.0054770547057299</v>
      </c>
      <c r="L1278" s="4">
        <f>(RawData!L1280-RawData!L1279)/RawData!L1279+1</f>
        <v>1.0035912408759124</v>
      </c>
      <c r="M1278" s="4">
        <f>(RawData!M1280-RawData!M1279)/RawData!M1279+1</f>
        <v>1.0093270914483794</v>
      </c>
      <c r="N1278" s="4">
        <f>(RawData!N1280-RawData!N1279)/RawData!N1279+1</f>
        <v>1.0036830673340258</v>
      </c>
      <c r="O1278" s="4">
        <f>(RawData!O1280-RawData!O1279)/RawData!O1279+1</f>
        <v>1.0043608253625602</v>
      </c>
      <c r="R1278" s="4">
        <f>PRODUCT(B$253:B1278)</f>
        <v>1.6033686498234228</v>
      </c>
      <c r="S1278" s="4">
        <f>PRODUCT(C$253:C1278)</f>
        <v>1.3606733321903861</v>
      </c>
      <c r="T1278" s="4">
        <f>PRODUCT(D$253:D1278)</f>
        <v>1.1648498791304609</v>
      </c>
      <c r="U1278" s="4">
        <f>PRODUCT(E$253:E1278)</f>
        <v>2.6853912813970937</v>
      </c>
      <c r="V1278" s="4">
        <f>PRODUCT(F$253:F1278)</f>
        <v>1.8456655992680713</v>
      </c>
      <c r="W1278" s="4">
        <f>PRODUCT(G$253:G1278)</f>
        <v>1.6488132964451401</v>
      </c>
      <c r="X1278" s="4">
        <f>PRODUCT(H$253:H1278)</f>
        <v>1.336184476680343</v>
      </c>
      <c r="Y1278" s="4">
        <f>PRODUCT(I$253:I1278)</f>
        <v>1.7257222415593465</v>
      </c>
      <c r="Z1278" s="4">
        <f>PRODUCT(J$253:J1278)</f>
        <v>1.8145695364238443</v>
      </c>
      <c r="AA1278" s="4">
        <f>PRODUCT(K$253:K1278)</f>
        <v>2.2224212034383921</v>
      </c>
      <c r="AB1278" s="4">
        <f>PRODUCT(L$253:L1278)</f>
        <v>1.4302417509258145</v>
      </c>
      <c r="AC1278" s="4">
        <f>PRODUCT(M$253:M1278)</f>
        <v>1.9339906874828829</v>
      </c>
      <c r="AD1278" s="4">
        <f>PRODUCT(N$253:N1278)</f>
        <v>1.6286874568998553</v>
      </c>
      <c r="AE1278" s="4">
        <f>PRODUCT(O$253:O1278)</f>
        <v>1.7312253647646241</v>
      </c>
      <c r="AG1278" s="21">
        <f t="shared" si="17"/>
        <v>1.9185596781104108</v>
      </c>
    </row>
    <row r="1279" spans="1:33">
      <c r="A1279" s="3">
        <v>39078</v>
      </c>
      <c r="B1279" s="4">
        <f>(RawData!B1281-RawData!B1280)/RawData!B1280+1</f>
        <v>1.0045747204337512</v>
      </c>
      <c r="C1279" s="4">
        <f>(RawData!C1281-RawData!C1280)/RawData!C1280+1</f>
        <v>0.99346218871969194</v>
      </c>
      <c r="D1279" s="4">
        <f>(RawData!D1281-RawData!D1280)/RawData!D1280+1</f>
        <v>0.99791700418913598</v>
      </c>
      <c r="E1279" s="4">
        <f>(RawData!E1281-RawData!E1280)/RawData!E1280+1</f>
        <v>1.0114501941127327</v>
      </c>
      <c r="F1279" s="4">
        <f>(RawData!F1281-RawData!F1280)/RawData!F1280+1</f>
        <v>1.0082721442513245</v>
      </c>
      <c r="G1279" s="4">
        <f>(RawData!G1281-RawData!G1280)/RawData!G1280+1</f>
        <v>1.007112869836233</v>
      </c>
      <c r="H1279" s="4">
        <f>(RawData!H1281-RawData!H1280)/RawData!H1280+1</f>
        <v>1.0050821799307958</v>
      </c>
      <c r="I1279" s="4">
        <f>(RawData!I1281-RawData!I1280)/RawData!I1280+1</f>
        <v>1.0076931942603584</v>
      </c>
      <c r="J1279" s="4">
        <f>(RawData!J1281-RawData!J1280)/RawData!J1280+1</f>
        <v>1.0059400956456079</v>
      </c>
      <c r="K1279" s="4">
        <f>(RawData!K1281-RawData!K1280)/RawData!K1280+1</f>
        <v>1.0032554391619661</v>
      </c>
      <c r="L1279" s="4">
        <f>(RawData!L1281-RawData!L1280)/RawData!L1280+1</f>
        <v>1.0032874639979052</v>
      </c>
      <c r="M1279" s="4">
        <f>(RawData!M1281-RawData!M1280)/RawData!M1280+1</f>
        <v>1.0106217249681348</v>
      </c>
      <c r="N1279" s="4">
        <f>(RawData!N1281-RawData!N1280)/RawData!N1280+1</f>
        <v>1.0107263831388784</v>
      </c>
      <c r="O1279" s="4">
        <f>(RawData!O1281-RawData!O1280)/RawData!O1280+1</f>
        <v>1.0072239816753874</v>
      </c>
      <c r="R1279" s="4">
        <f>PRODUCT(B$253:B1279)</f>
        <v>1.6107036131486061</v>
      </c>
      <c r="S1279" s="4">
        <f>PRODUCT(C$253:C1279)</f>
        <v>1.3517775067303774</v>
      </c>
      <c r="T1279" s="4">
        <f>PRODUCT(D$253:D1279)</f>
        <v>1.1624235017119466</v>
      </c>
      <c r="U1279" s="4">
        <f>PRODUCT(E$253:E1279)</f>
        <v>2.7161395328377305</v>
      </c>
      <c r="V1279" s="4">
        <f>PRODUCT(F$253:F1279)</f>
        <v>1.860933211344924</v>
      </c>
      <c r="W1279" s="4">
        <f>PRODUCT(G$253:G1279)</f>
        <v>1.6605410908070046</v>
      </c>
      <c r="X1279" s="4">
        <f>PRODUCT(H$253:H1279)</f>
        <v>1.3429752066115688</v>
      </c>
      <c r="Y1279" s="4">
        <f>PRODUCT(I$253:I1279)</f>
        <v>1.7389985580030838</v>
      </c>
      <c r="Z1279" s="4">
        <f>PRODUCT(J$253:J1279)</f>
        <v>1.8253482530258085</v>
      </c>
      <c r="AA1279" s="4">
        <f>PRODUCT(K$253:K1279)</f>
        <v>2.2296561604584495</v>
      </c>
      <c r="AB1279" s="4">
        <f>PRODUCT(L$253:L1279)</f>
        <v>1.434943619190284</v>
      </c>
      <c r="AC1279" s="4">
        <f>PRODUCT(M$253:M1279)</f>
        <v>1.9545330046562601</v>
      </c>
      <c r="AD1279" s="4">
        <f>PRODUCT(N$253:N1279)</f>
        <v>1.6461573825760487</v>
      </c>
      <c r="AE1279" s="4">
        <f>PRODUCT(O$253:O1279)</f>
        <v>1.7437317050756496</v>
      </c>
      <c r="AG1279" s="21">
        <f t="shared" si="17"/>
        <v>1.9309286297745083</v>
      </c>
    </row>
    <row r="1280" spans="1:33">
      <c r="A1280" s="3">
        <v>39079</v>
      </c>
      <c r="B1280" s="4">
        <f>(RawData!B1282-RawData!B1281)/RawData!B1281+1</f>
        <v>1.0008433125316243</v>
      </c>
      <c r="C1280" s="4">
        <f>(RawData!C1282-RawData!C1281)/RawData!C1281+1</f>
        <v>1.0030165474682895</v>
      </c>
      <c r="D1280" s="4">
        <f>(RawData!D1282-RawData!D1281)/RawData!D1281+1</f>
        <v>0.99864709202093527</v>
      </c>
      <c r="E1280" s="4">
        <f>(RawData!E1282-RawData!E1281)/RawData!E1281+1</f>
        <v>1.0021215949211284</v>
      </c>
      <c r="F1280" s="4">
        <f>(RawData!F1282-RawData!F1281)/RawData!F1281+1</f>
        <v>0.99694260078662733</v>
      </c>
      <c r="G1280" s="4">
        <f>(RawData!G1282-RawData!G1281)/RawData!G1281+1</f>
        <v>0.99763847764858815</v>
      </c>
      <c r="H1280" s="4">
        <f>(RawData!H1282-RawData!H1281)/RawData!H1281+1</f>
        <v>1.0004518558364712</v>
      </c>
      <c r="I1280" s="4">
        <f>(RawData!I1282-RawData!I1281)/RawData!I1281+1</f>
        <v>0.997884082006119</v>
      </c>
      <c r="J1280" s="4">
        <f>(RawData!J1282-RawData!J1281)/RawData!J1281+1</f>
        <v>0.99632187359255364</v>
      </c>
      <c r="K1280" s="4">
        <f>(RawData!K1282-RawData!K1281)/RawData!K1281+1</f>
        <v>0.99640172203302702</v>
      </c>
      <c r="L1280" s="4">
        <f>(RawData!L1282-RawData!L1281)/RawData!L1281+1</f>
        <v>1.0006089427593805</v>
      </c>
      <c r="M1280" s="4">
        <f>(RawData!M1282-RawData!M1281)/RawData!M1281+1</f>
        <v>0.99726737668161447</v>
      </c>
      <c r="N1280" s="4">
        <f>(RawData!N1282-RawData!N1281)/RawData!N1281+1</f>
        <v>1.0033978774902252</v>
      </c>
      <c r="O1280" s="4">
        <f>(RawData!O1282-RawData!O1281)/RawData!O1281+1</f>
        <v>0.99856444737749261</v>
      </c>
      <c r="R1280" s="4">
        <f>PRODUCT(B$253:B1280)</f>
        <v>1.6120619396903069</v>
      </c>
      <c r="S1280" s="4">
        <f>PRODUCT(C$253:C1280)</f>
        <v>1.3558552077459955</v>
      </c>
      <c r="T1280" s="4">
        <f>PRODUCT(D$253:D1280)</f>
        <v>1.1608508496814283</v>
      </c>
      <c r="U1280" s="4">
        <f>PRODUCT(E$253:E1280)</f>
        <v>2.7219020806756751</v>
      </c>
      <c r="V1280" s="4">
        <f>PRODUCT(F$253:F1280)</f>
        <v>1.855243595608419</v>
      </c>
      <c r="W1280" s="4">
        <f>PRODUCT(G$253:G1280)</f>
        <v>1.6566196859056261</v>
      </c>
      <c r="X1280" s="4">
        <f>PRODUCT(H$253:H1280)</f>
        <v>1.3435820377969123</v>
      </c>
      <c r="Y1280" s="4">
        <f>PRODUCT(I$253:I1280)</f>
        <v>1.7353189796628719</v>
      </c>
      <c r="Z1280" s="4">
        <f>PRODUCT(J$253:J1280)</f>
        <v>1.8186343914135681</v>
      </c>
      <c r="AA1280" s="4">
        <f>PRODUCT(K$253:K1280)</f>
        <v>2.2216332378223465</v>
      </c>
      <c r="AB1280" s="4">
        <f>PRODUCT(L$253:L1280)</f>
        <v>1.4358174177173091</v>
      </c>
      <c r="AC1280" s="4">
        <f>PRODUCT(M$253:M1280)</f>
        <v>1.9491920021911824</v>
      </c>
      <c r="AD1280" s="4">
        <f>PRODUCT(N$253:N1280)</f>
        <v>1.651750823691672</v>
      </c>
      <c r="AE1280" s="4">
        <f>PRODUCT(O$253:O1280)</f>
        <v>1.7412284864534788</v>
      </c>
      <c r="AG1280" s="21">
        <f t="shared" si="17"/>
        <v>1.9307336935030608</v>
      </c>
    </row>
    <row r="1281" spans="1:33">
      <c r="A1281" s="3">
        <v>39080</v>
      </c>
      <c r="B1281" s="4">
        <f>(RawData!B1283-RawData!B1282)/RawData!B1282+1</f>
        <v>1.0005055611729019</v>
      </c>
      <c r="C1281" s="4">
        <f>(RawData!C1283-RawData!C1282)/RawData!C1282+1</f>
        <v>1.0029921433196856</v>
      </c>
      <c r="D1281" s="4">
        <f>(RawData!D1283-RawData!D1282)/RawData!D1282+1</f>
        <v>0.99996129311946491</v>
      </c>
      <c r="E1281" s="4">
        <f>(RawData!E1283-RawData!E1282)/RawData!E1282+1</f>
        <v>0.99061040451217752</v>
      </c>
      <c r="F1281" s="4">
        <f>(RawData!F1283-RawData!F1282)/RawData!F1282+1</f>
        <v>0.99397432538642916</v>
      </c>
      <c r="G1281" s="4">
        <f>(RawData!G1283-RawData!G1282)/RawData!G1282+1</f>
        <v>0.99797257860279498</v>
      </c>
      <c r="H1281" s="4">
        <f>(RawData!H1283-RawData!H1282)/RawData!H1282+1</f>
        <v>0.99675240880936</v>
      </c>
      <c r="I1281" s="4">
        <f>(RawData!I1283-RawData!I1282)/RawData!I1282+1</f>
        <v>0.99618900255021636</v>
      </c>
      <c r="J1281" s="4">
        <f>(RawData!J1283-RawData!J1282)/RawData!J1282+1</f>
        <v>0.9945754539290288</v>
      </c>
      <c r="K1281" s="4">
        <f>(RawData!K1283-RawData!K1282)/RawData!K1282+1</f>
        <v>0.9984523118591605</v>
      </c>
      <c r="L1281" s="4">
        <f>(RawData!L1283-RawData!L1282)/RawData!L1282+1</f>
        <v>0.99556611701973519</v>
      </c>
      <c r="M1281" s="4">
        <f>(RawData!M1283-RawData!M1282)/RawData!M1282+1</f>
        <v>0.99402796318414932</v>
      </c>
      <c r="N1281" s="4">
        <f>(RawData!N1283-RawData!N1282)/RawData!N1282+1</f>
        <v>1.0031080391520157</v>
      </c>
      <c r="O1281" s="4">
        <f>(RawData!O1283-RawData!O1282)/RawData!O1282+1</f>
        <v>0.99550604848524094</v>
      </c>
      <c r="R1281" s="4">
        <f>PRODUCT(B$253:B1281)</f>
        <v>1.6128769356153272</v>
      </c>
      <c r="S1281" s="4">
        <f>PRODUCT(C$253:C1281)</f>
        <v>1.3599121208483136</v>
      </c>
      <c r="T1281" s="4">
        <f>PRODUCT(D$253:D1281)</f>
        <v>1.1608059167662705</v>
      </c>
      <c r="U1281" s="4">
        <f>PRODUCT(E$253:E1281)</f>
        <v>2.6963445211806683</v>
      </c>
      <c r="V1281" s="4">
        <f>PRODUCT(F$253:F1281)</f>
        <v>1.8440645013723715</v>
      </c>
      <c r="W1281" s="4">
        <f>PRODUCT(G$253:G1281)</f>
        <v>1.65326101970739</v>
      </c>
      <c r="X1281" s="4">
        <f>PRODUCT(H$253:H1281)</f>
        <v>1.339218632607061</v>
      </c>
      <c r="Y1281" s="4">
        <f>PRODUCT(I$253:I1281)</f>
        <v>1.7287056834568155</v>
      </c>
      <c r="Z1281" s="4">
        <f>PRODUCT(J$253:J1281)</f>
        <v>1.8087691253710925</v>
      </c>
      <c r="AA1281" s="4">
        <f>PRODUCT(K$253:K1281)</f>
        <v>2.218194842406874</v>
      </c>
      <c r="AB1281" s="4">
        <f>PRODUCT(L$253:L1281)</f>
        <v>1.4294511713061244</v>
      </c>
      <c r="AC1281" s="4">
        <f>PRODUCT(M$253:M1281)</f>
        <v>1.9375513557929349</v>
      </c>
      <c r="AD1281" s="4">
        <f>PRODUCT(N$253:N1281)</f>
        <v>1.6568845299210799</v>
      </c>
      <c r="AE1281" s="4">
        <f>PRODUCT(O$253:O1281)</f>
        <v>1.7334034900592397</v>
      </c>
      <c r="AG1281" s="21">
        <f t="shared" si="17"/>
        <v>1.9208022918751817</v>
      </c>
    </row>
    <row r="1282" spans="1:33">
      <c r="A1282" s="3">
        <v>39084</v>
      </c>
      <c r="B1282" s="4">
        <f>(RawData!B1284-RawData!B1283)/RawData!B1283+1</f>
        <v>0.99444163719050027</v>
      </c>
      <c r="C1282" s="4">
        <f>(RawData!C1284-RawData!C1283)/RawData!C1283+1</f>
        <v>0.99651113540875524</v>
      </c>
      <c r="D1282" s="4">
        <f>(RawData!D1284-RawData!D1283)/RawData!D1283+1</f>
        <v>1.0013006015282069</v>
      </c>
      <c r="E1282" s="4">
        <f>(RawData!E1284-RawData!E1283)/RawData!E1283+1</f>
        <v>1</v>
      </c>
      <c r="F1282" s="4">
        <f>(RawData!F1284-RawData!F1283)/RawData!F1283+1</f>
        <v>1</v>
      </c>
      <c r="G1282" s="4">
        <f>(RawData!G1284-RawData!G1283)/RawData!G1283+1</f>
        <v>1</v>
      </c>
      <c r="H1282" s="4">
        <f>(RawData!H1284-RawData!H1283)/RawData!H1283+1</f>
        <v>1</v>
      </c>
      <c r="I1282" s="4">
        <f>(RawData!I1284-RawData!I1283)/RawData!I1283+1</f>
        <v>1</v>
      </c>
      <c r="J1282" s="4">
        <f>(RawData!J1284-RawData!J1283)/RawData!J1283+1</f>
        <v>1</v>
      </c>
      <c r="K1282" s="4">
        <f>(RawData!K1284-RawData!K1283)/RawData!K1283+1</f>
        <v>1</v>
      </c>
      <c r="L1282" s="4">
        <f>(RawData!L1284-RawData!L1283)/RawData!L1283+1</f>
        <v>1</v>
      </c>
      <c r="M1282" s="4">
        <f>(RawData!M1284-RawData!M1283)/RawData!M1283+1</f>
        <v>1</v>
      </c>
      <c r="N1282" s="4">
        <f>(RawData!N1284-RawData!N1283)/RawData!N1283+1</f>
        <v>1</v>
      </c>
      <c r="O1282" s="4">
        <f>(RawData!O1284-RawData!O1283)/RawData!O1283+1</f>
        <v>1</v>
      </c>
      <c r="R1282" s="4">
        <f>PRODUCT(B$253:B1282)</f>
        <v>1.603911980440103</v>
      </c>
      <c r="S1282" s="4">
        <f>PRODUCT(C$253:C1282)</f>
        <v>1.3551675716026814</v>
      </c>
      <c r="T1282" s="4">
        <f>PRODUCT(D$253:D1282)</f>
        <v>1.1623156627155684</v>
      </c>
      <c r="U1282" s="4">
        <f>PRODUCT(E$253:E1282)</f>
        <v>2.6963445211806683</v>
      </c>
      <c r="V1282" s="4">
        <f>PRODUCT(F$253:F1282)</f>
        <v>1.8440645013723715</v>
      </c>
      <c r="W1282" s="4">
        <f>PRODUCT(G$253:G1282)</f>
        <v>1.65326101970739</v>
      </c>
      <c r="X1282" s="4">
        <f>PRODUCT(H$253:H1282)</f>
        <v>1.339218632607061</v>
      </c>
      <c r="Y1282" s="4">
        <f>PRODUCT(I$253:I1282)</f>
        <v>1.7287056834568155</v>
      </c>
      <c r="Z1282" s="4">
        <f>PRODUCT(J$253:J1282)</f>
        <v>1.8087691253710925</v>
      </c>
      <c r="AA1282" s="4">
        <f>PRODUCT(K$253:K1282)</f>
        <v>2.218194842406874</v>
      </c>
      <c r="AB1282" s="4">
        <f>PRODUCT(L$253:L1282)</f>
        <v>1.4294511713061244</v>
      </c>
      <c r="AC1282" s="4">
        <f>PRODUCT(M$253:M1282)</f>
        <v>1.9375513557929349</v>
      </c>
      <c r="AD1282" s="4">
        <f>PRODUCT(N$253:N1282)</f>
        <v>1.6568845299210799</v>
      </c>
      <c r="AE1282" s="4">
        <f>PRODUCT(O$253:O1282)</f>
        <v>1.7334034900592397</v>
      </c>
      <c r="AG1282" s="21">
        <f t="shared" si="17"/>
        <v>1.9208022918751817</v>
      </c>
    </row>
    <row r="1283" spans="1:33">
      <c r="A1283" s="3">
        <v>39085</v>
      </c>
      <c r="B1283" s="4">
        <f>(RawData!B1285-RawData!B1284)/RawData!B1284+1</f>
        <v>0.99305555555555558</v>
      </c>
      <c r="C1283" s="4">
        <f>(RawData!C1285-RawData!C1284)/RawData!C1284+1</f>
        <v>0.96550317351568649</v>
      </c>
      <c r="D1283" s="4">
        <f>(RawData!D1285-RawData!D1284)/RawData!D1284+1</f>
        <v>1.0016236402013312</v>
      </c>
      <c r="E1283" s="4">
        <f>(RawData!E1285-RawData!E1284)/RawData!E1284+1</f>
        <v>0.96326024536674504</v>
      </c>
      <c r="F1283" s="4">
        <f>(RawData!F1285-RawData!F1284)/RawData!F1284+1</f>
        <v>1.003178393128469</v>
      </c>
      <c r="G1283" s="4">
        <f>(RawData!G1285-RawData!G1284)/RawData!G1284+1</f>
        <v>1.0032211275880847</v>
      </c>
      <c r="H1283" s="4">
        <f>(RawData!H1285-RawData!H1284)/RawData!H1284+1</f>
        <v>1.0010572877333046</v>
      </c>
      <c r="I1283" s="4">
        <f>(RawData!I1285-RawData!I1284)/RawData!I1284+1</f>
        <v>1.0030489558764311</v>
      </c>
      <c r="J1283" s="4">
        <f>(RawData!J1285-RawData!J1284)/RawData!J1284+1</f>
        <v>1.0056308865489989</v>
      </c>
      <c r="K1283" s="4">
        <f>(RawData!K1285-RawData!K1284)/RawData!K1284+1</f>
        <v>1.0041658593295872</v>
      </c>
      <c r="L1283" s="4">
        <f>(RawData!L1285-RawData!L1284)/RawData!L1284+1</f>
        <v>1.00561797752809</v>
      </c>
      <c r="M1283" s="4">
        <f>(RawData!M1285-RawData!M1284)/RawData!M1284+1</f>
        <v>0.9955824144755443</v>
      </c>
      <c r="N1283" s="4">
        <f>(RawData!N1285-RawData!N1284)/RawData!N1284+1</f>
        <v>0.99602293747687753</v>
      </c>
      <c r="O1283" s="4">
        <f>(RawData!O1285-RawData!O1284)/RawData!O1284+1</f>
        <v>0.99899100116489103</v>
      </c>
      <c r="R1283" s="4">
        <f>PRODUCT(B$253:B1283)</f>
        <v>1.5927737027981579</v>
      </c>
      <c r="S1283" s="4">
        <f>PRODUCT(C$253:C1283)</f>
        <v>1.3084185910279351</v>
      </c>
      <c r="T1283" s="4">
        <f>PRODUCT(D$253:D1283)</f>
        <v>1.1642028451521904</v>
      </c>
      <c r="U1283" s="4">
        <f>PRODUCT(E$253:E1283)</f>
        <v>2.5972814850657691</v>
      </c>
      <c r="V1283" s="4">
        <f>PRODUCT(F$253:F1283)</f>
        <v>1.8499256633119872</v>
      </c>
      <c r="W1283" s="4">
        <f>PRODUCT(G$253:G1283)</f>
        <v>1.6585863843882744</v>
      </c>
      <c r="X1283" s="4">
        <f>PRODUCT(H$253:H1283)</f>
        <v>1.3406345720395294</v>
      </c>
      <c r="Y1283" s="4">
        <f>PRODUCT(I$253:I1283)</f>
        <v>1.7339764308090109</v>
      </c>
      <c r="Z1283" s="4">
        <f>PRODUCT(J$253:J1283)</f>
        <v>1.8189540991093891</v>
      </c>
      <c r="AA1283" s="4">
        <f>PRODUCT(K$253:K1283)</f>
        <v>2.2274355300859572</v>
      </c>
      <c r="AB1283" s="4">
        <f>PRODUCT(L$253:L1283)</f>
        <v>1.4374817958640242</v>
      </c>
      <c r="AC1283" s="4">
        <f>PRODUCT(M$253:M1283)</f>
        <v>1.9289920569706944</v>
      </c>
      <c r="AD1283" s="4">
        <f>PRODUCT(N$253:N1283)</f>
        <v>1.6502949965519895</v>
      </c>
      <c r="AE1283" s="4">
        <f>PRODUCT(O$253:O1283)</f>
        <v>1.7316544879569962</v>
      </c>
      <c r="AG1283" s="21">
        <f t="shared" si="17"/>
        <v>1.9007083457638201</v>
      </c>
    </row>
    <row r="1284" spans="1:33">
      <c r="A1284" s="3">
        <v>39086</v>
      </c>
      <c r="B1284" s="4">
        <f>(RawData!B1286-RawData!B1285)/RawData!B1285+1</f>
        <v>0.99897663312297458</v>
      </c>
      <c r="C1284" s="4">
        <f>(RawData!C1286-RawData!C1285)/RawData!C1285+1</f>
        <v>0.97131481670905495</v>
      </c>
      <c r="D1284" s="4">
        <f>(RawData!D1286-RawData!D1285)/RawData!D1285+1</f>
        <v>1.0023851978787948</v>
      </c>
      <c r="E1284" s="4">
        <f>(RawData!E1286-RawData!E1285)/RawData!E1285+1</f>
        <v>0.98059074588442507</v>
      </c>
      <c r="F1284" s="4">
        <f>(RawData!F1286-RawData!F1285)/RawData!F1285+1</f>
        <v>0.99845447660850351</v>
      </c>
      <c r="G1284" s="4">
        <f>(RawData!G1286-RawData!G1285)/RawData!G1285+1</f>
        <v>1.0178127616796664</v>
      </c>
      <c r="H1284" s="4">
        <f>(RawData!H1286-RawData!H1285)/RawData!H1285+1</f>
        <v>1.0100659568047592</v>
      </c>
      <c r="I1284" s="4">
        <f>(RawData!I1286-RawData!I1285)/RawData!I1285+1</f>
        <v>1.000831612755219</v>
      </c>
      <c r="J1284" s="4">
        <f>(RawData!J1286-RawData!J1285)/RawData!J1285+1</f>
        <v>0.99711243911012915</v>
      </c>
      <c r="K1284" s="4">
        <f>(RawData!K1286-RawData!K1285)/RawData!K1285+1</f>
        <v>0.99684836790480802</v>
      </c>
      <c r="L1284" s="4">
        <f>(RawData!L1286-RawData!L1285)/RawData!L1285+1</f>
        <v>1.0018525487017687</v>
      </c>
      <c r="M1284" s="4">
        <f>(RawData!M1286-RawData!M1285)/RawData!M1285+1</f>
        <v>0.99194206808420016</v>
      </c>
      <c r="N1284" s="4">
        <f>(RawData!N1286-RawData!N1285)/RawData!N1285+1</f>
        <v>0.99818924691243394</v>
      </c>
      <c r="O1284" s="4">
        <f>(RawData!O1286-RawData!O1285)/RawData!O1285+1</f>
        <v>1.0012276997489287</v>
      </c>
      <c r="R1284" s="4">
        <f>PRODUCT(B$253:B1284)</f>
        <v>1.591143710948117</v>
      </c>
      <c r="S1284" s="4">
        <f>PRODUCT(C$253:C1284)</f>
        <v>1.2708863639230188</v>
      </c>
      <c r="T1284" s="4">
        <f>PRODUCT(D$253:D1284)</f>
        <v>1.1669796993089343</v>
      </c>
      <c r="U1284" s="4">
        <f>PRODUCT(E$253:E1284)</f>
        <v>2.5468701887124499</v>
      </c>
      <c r="V1284" s="4">
        <f>PRODUCT(F$253:F1284)</f>
        <v>1.8470665599268088</v>
      </c>
      <c r="W1284" s="4">
        <f>PRODUCT(G$253:G1284)</f>
        <v>1.6881303883785224</v>
      </c>
      <c r="X1284" s="4">
        <f>PRODUCT(H$253:H1284)</f>
        <v>1.3541293417326461</v>
      </c>
      <c r="Y1284" s="4">
        <f>PRODUCT(I$253:I1284)</f>
        <v>1.7354184277261209</v>
      </c>
      <c r="Z1284" s="4">
        <f>PRODUCT(J$253:J1284)</f>
        <v>1.8137017583923305</v>
      </c>
      <c r="AA1284" s="4">
        <f>PRODUCT(K$253:K1284)</f>
        <v>2.2204154727793672</v>
      </c>
      <c r="AB1284" s="4">
        <f>PRODUCT(L$253:L1284)</f>
        <v>1.4401448008987683</v>
      </c>
      <c r="AC1284" s="4">
        <f>PRODUCT(M$253:M1284)</f>
        <v>1.913448370309506</v>
      </c>
      <c r="AD1284" s="4">
        <f>PRODUCT(N$253:N1284)</f>
        <v>1.6473067197915883</v>
      </c>
      <c r="AE1284" s="4">
        <f>PRODUCT(O$253:O1284)</f>
        <v>1.7337804397370922</v>
      </c>
      <c r="AG1284" s="21">
        <f t="shared" si="17"/>
        <v>1.8903899510308078</v>
      </c>
    </row>
    <row r="1285" spans="1:33">
      <c r="A1285" s="3">
        <v>39087</v>
      </c>
      <c r="B1285" s="4">
        <f>(RawData!B1287-RawData!B1286)/RawData!B1286+1</f>
        <v>0.98770701724432308</v>
      </c>
      <c r="C1285" s="4">
        <f>(RawData!C1287-RawData!C1286)/RawData!C1286+1</f>
        <v>1.0027055245742167</v>
      </c>
      <c r="D1285" s="4">
        <f>(RawData!D1287-RawData!D1286)/RawData!D1286+1</f>
        <v>0.99902963236766318</v>
      </c>
      <c r="E1285" s="4">
        <f>(RawData!E1287-RawData!E1286)/RawData!E1286+1</f>
        <v>1.007651386921828</v>
      </c>
      <c r="F1285" s="4">
        <f>(RawData!F1287-RawData!F1286)/RawData!F1286+1</f>
        <v>0.99171865083664845</v>
      </c>
      <c r="G1285" s="4">
        <f>(RawData!G1287-RawData!G1286)/RawData!G1286+1</f>
        <v>0.99367055470062027</v>
      </c>
      <c r="H1285" s="4">
        <f>(RawData!H1287-RawData!H1286)/RawData!H1286+1</f>
        <v>0.99489981007660955</v>
      </c>
      <c r="I1285" s="4">
        <f>(RawData!I1287-RawData!I1286)/RawData!I1286+1</f>
        <v>0.99214922208532708</v>
      </c>
      <c r="J1285" s="4">
        <f>(RawData!J1287-RawData!J1286)/RawData!J1286+1</f>
        <v>0.99408224421444935</v>
      </c>
      <c r="K1285" s="4">
        <f>(RawData!K1287-RawData!K1286)/RawData!K1286+1</f>
        <v>0.98206278026905824</v>
      </c>
      <c r="L1285" s="4">
        <f>(RawData!L1287-RawData!L1286)/RawData!L1286+1</f>
        <v>0.99361474675681127</v>
      </c>
      <c r="M1285" s="4">
        <f>(RawData!M1287-RawData!M1286)/RawData!M1286+1</f>
        <v>0.99427426281133691</v>
      </c>
      <c r="N1285" s="4">
        <f>(RawData!N1287-RawData!N1286)/RawData!N1286+1</f>
        <v>0.98520861435415596</v>
      </c>
      <c r="O1285" s="4">
        <f>(RawData!O1287-RawData!O1286)/RawData!O1286+1</f>
        <v>0.99391242890569798</v>
      </c>
      <c r="R1285" s="4">
        <f>PRODUCT(B$253:B1285)</f>
        <v>1.5715838087476279</v>
      </c>
      <c r="S1285" s="4">
        <f>PRODUCT(C$253:C1285)</f>
        <v>1.2743247782116494</v>
      </c>
      <c r="T1285" s="4">
        <f>PRODUCT(D$253:D1285)</f>
        <v>1.1658472999811307</v>
      </c>
      <c r="U1285" s="4">
        <f>PRODUCT(E$253:E1285)</f>
        <v>2.5663572779659578</v>
      </c>
      <c r="V1285" s="4">
        <f>PRODUCT(F$253:F1285)</f>
        <v>1.8317703568161043</v>
      </c>
      <c r="W1285" s="4">
        <f>PRODUCT(G$253:G1285)</f>
        <v>1.6774454594270598</v>
      </c>
      <c r="X1285" s="4">
        <f>PRODUCT(H$253:H1285)</f>
        <v>1.3472230249089738</v>
      </c>
      <c r="Y1285" s="4">
        <f>PRODUCT(I$253:I1285)</f>
        <v>1.7217940430610121</v>
      </c>
      <c r="Z1285" s="4">
        <f>PRODUCT(J$253:J1285)</f>
        <v>1.8029687143183408</v>
      </c>
      <c r="AA1285" s="4">
        <f>PRODUCT(K$253:K1285)</f>
        <v>2.1805873925501409</v>
      </c>
      <c r="AB1285" s="4">
        <f>PRODUCT(L$253:L1285)</f>
        <v>1.4309491116381681</v>
      </c>
      <c r="AC1285" s="4">
        <f>PRODUCT(M$253:M1285)</f>
        <v>1.9024924678170381</v>
      </c>
      <c r="AD1285" s="4">
        <f>PRODUCT(N$253:N1285)</f>
        <v>1.6229407708221606</v>
      </c>
      <c r="AE1285" s="4">
        <f>PRODUCT(O$253:O1285)</f>
        <v>1.7232259280482825</v>
      </c>
      <c r="AG1285" s="21">
        <f t="shared" si="17"/>
        <v>1.8812792017658102</v>
      </c>
    </row>
    <row r="1286" spans="1:33">
      <c r="A1286" s="3">
        <v>39090</v>
      </c>
      <c r="B1286" s="4">
        <f>(RawData!B1288-RawData!B1287)/RawData!B1287+1</f>
        <v>0.98357821953327562</v>
      </c>
      <c r="C1286" s="4">
        <f>(RawData!C1288-RawData!C1287)/RawData!C1287+1</f>
        <v>0.99794164386223116</v>
      </c>
      <c r="D1286" s="4">
        <f>(RawData!D1288-RawData!D1287)/RawData!D1287+1</f>
        <v>0.99985362130034405</v>
      </c>
      <c r="E1286" s="4">
        <f>(RawData!E1288-RawData!E1287)/RawData!E1287+1</f>
        <v>0.9997257503299567</v>
      </c>
      <c r="F1286" s="4">
        <f>(RawData!F1288-RawData!F1287)/RawData!F1287+1</f>
        <v>1.0039021040144847</v>
      </c>
      <c r="G1286" s="4">
        <f>(RawData!G1288-RawData!G1287)/RawData!G1287+1</f>
        <v>1.0023909445952206</v>
      </c>
      <c r="H1286" s="4">
        <f>(RawData!H1288-RawData!H1287)/RawData!H1287+1</f>
        <v>1.0016944790013298</v>
      </c>
      <c r="I1286" s="4">
        <f>(RawData!I1288-RawData!I1287)/RawData!I1287+1</f>
        <v>1.0020504230802554</v>
      </c>
      <c r="J1286" s="4">
        <f>(RawData!J1288-RawData!J1287)/RawData!J1287+1</f>
        <v>1.0045344006484953</v>
      </c>
      <c r="K1286" s="4">
        <f>(RawData!K1288-RawData!K1287)/RawData!K1287+1</f>
        <v>0.99822607667290819</v>
      </c>
      <c r="L1286" s="4">
        <f>(RawData!L1288-RawData!L1287)/RawData!L1287+1</f>
        <v>1.002907822041291</v>
      </c>
      <c r="M1286" s="4">
        <f>(RawData!M1288-RawData!M1287)/RawData!M1287+1</f>
        <v>1.0009717823207602</v>
      </c>
      <c r="N1286" s="4">
        <f>(RawData!N1288-RawData!N1287)/RawData!N1287+1</f>
        <v>1.0049100609036401</v>
      </c>
      <c r="O1286" s="4">
        <f>(RawData!O1288-RawData!O1287)/RawData!O1287+1</f>
        <v>1.0025356927466293</v>
      </c>
      <c r="R1286" s="4">
        <f>PRODUCT(B$253:B1286)</f>
        <v>1.5457756044553159</v>
      </c>
      <c r="S1286" s="4">
        <f>PRODUCT(C$253:C1286)</f>
        <v>1.2717017639829065</v>
      </c>
      <c r="T1286" s="4">
        <f>PRODUCT(D$253:D1286)</f>
        <v>1.1656766447693621</v>
      </c>
      <c r="U1286" s="4">
        <f>PRODUCT(E$253:E1286)</f>
        <v>2.5656534553292625</v>
      </c>
      <c r="V1286" s="4">
        <f>PRODUCT(F$253:F1286)</f>
        <v>1.8389181152790504</v>
      </c>
      <c r="W1286" s="4">
        <f>PRODUCT(G$253:G1286)</f>
        <v>1.6814561385820543</v>
      </c>
      <c r="X1286" s="4">
        <f>PRODUCT(H$253:H1286)</f>
        <v>1.3495058660347901</v>
      </c>
      <c r="Y1286" s="4">
        <f>PRODUCT(I$253:I1286)</f>
        <v>1.7253244493063506</v>
      </c>
      <c r="Z1286" s="4">
        <f>PRODUCT(J$253:J1286)</f>
        <v>1.8111440968257626</v>
      </c>
      <c r="AA1286" s="4">
        <f>PRODUCT(K$253:K1286)</f>
        <v>2.176719197707734</v>
      </c>
      <c r="AB1286" s="4">
        <f>PRODUCT(L$253:L1286)</f>
        <v>1.4351100570049553</v>
      </c>
      <c r="AC1286" s="4">
        <f>PRODUCT(M$253:M1286)</f>
        <v>1.9043412763626422</v>
      </c>
      <c r="AD1286" s="4">
        <f>PRODUCT(N$253:N1286)</f>
        <v>1.6309095088498979</v>
      </c>
      <c r="AE1286" s="4">
        <f>PRODUCT(O$253:O1286)</f>
        <v>1.7275954995348382</v>
      </c>
      <c r="AG1286" s="21">
        <f t="shared" si="17"/>
        <v>1.8817471440191855</v>
      </c>
    </row>
    <row r="1287" spans="1:33">
      <c r="A1287" s="3">
        <v>39091</v>
      </c>
      <c r="B1287" s="4">
        <f>(RawData!B1289-RawData!B1288)/RawData!B1288+1</f>
        <v>0.98664323374340956</v>
      </c>
      <c r="C1287" s="4">
        <f>(RawData!C1289-RawData!C1288)/RawData!C1288+1</f>
        <v>0.99536566640585689</v>
      </c>
      <c r="D1287" s="4">
        <f>(RawData!D1289-RawData!D1288)/RawData!D1288+1</f>
        <v>1.000023127982546</v>
      </c>
      <c r="E1287" s="4">
        <f>(RawData!E1289-RawData!E1288)/RawData!E1288+1</f>
        <v>0.98921560222888993</v>
      </c>
      <c r="F1287" s="4">
        <f>(RawData!F1289-RawData!F1288)/RawData!F1288+1</f>
        <v>0.9983830342983302</v>
      </c>
      <c r="G1287" s="4">
        <f>(RawData!G1289-RawData!G1288)/RawData!G1288+1</f>
        <v>1.0047733888392882</v>
      </c>
      <c r="H1287" s="4">
        <f>(RawData!H1289-RawData!H1288)/RawData!H1288+1</f>
        <v>0.99843686430697409</v>
      </c>
      <c r="I1287" s="4">
        <f>(RawData!I1289-RawData!I1288)/RawData!I1288+1</f>
        <v>1.0051587987780275</v>
      </c>
      <c r="J1287" s="4">
        <f>(RawData!J1289-RawData!J1288)/RawData!J1288+1</f>
        <v>1.0006304375236414</v>
      </c>
      <c r="K1287" s="4">
        <f>(RawData!K1289-RawData!K1288)/RawData!K1288+1</f>
        <v>1.0012176259584691</v>
      </c>
      <c r="L1287" s="4">
        <f>(RawData!L1289-RawData!L1288)/RawData!L1288+1</f>
        <v>1.0012467381849812</v>
      </c>
      <c r="M1287" s="4">
        <f>(RawData!M1289-RawData!M1288)/RawData!M1288+1</f>
        <v>0.99967638704109874</v>
      </c>
      <c r="N1287" s="4">
        <f>(RawData!N1289-RawData!N1288)/RawData!N1288+1</f>
        <v>0.98722104768616392</v>
      </c>
      <c r="O1287" s="4">
        <f>(RawData!O1289-RawData!O1288)/RawData!O1288+1</f>
        <v>0.99948389080699152</v>
      </c>
      <c r="R1287" s="4">
        <f>PRODUCT(B$253:B1287)</f>
        <v>1.5251290410214664</v>
      </c>
      <c r="S1287" s="4">
        <f>PRODUCT(C$253:C1287)</f>
        <v>1.2658082737763494</v>
      </c>
      <c r="T1287" s="4">
        <f>PRODUCT(D$253:D1287)</f>
        <v>1.1657036045184566</v>
      </c>
      <c r="U1287" s="4">
        <f>PRODUCT(E$253:E1287)</f>
        <v>2.5379844279241688</v>
      </c>
      <c r="V1287" s="4">
        <f>PRODUCT(F$253:F1287)</f>
        <v>1.8359446477584649</v>
      </c>
      <c r="W1287" s="4">
        <f>PRODUCT(G$253:G1287)</f>
        <v>1.6894823825477145</v>
      </c>
      <c r="X1287" s="4">
        <f>PRODUCT(H$253:H1287)</f>
        <v>1.3473964052476433</v>
      </c>
      <c r="Y1287" s="4">
        <f>PRODUCT(I$253:I1287)</f>
        <v>1.7342250509671333</v>
      </c>
      <c r="Z1287" s="4">
        <f>PRODUCT(J$253:J1287)</f>
        <v>1.8122859100251232</v>
      </c>
      <c r="AA1287" s="4">
        <f>PRODUCT(K$253:K1287)</f>
        <v>2.1793696275071608</v>
      </c>
      <c r="AB1287" s="4">
        <f>PRODUCT(L$253:L1287)</f>
        <v>1.4368992635126741</v>
      </c>
      <c r="AC1287" s="4">
        <f>PRODUCT(M$253:M1287)</f>
        <v>1.9037250068474407</v>
      </c>
      <c r="AD1287" s="4">
        <f>PRODUCT(N$253:N1287)</f>
        <v>1.6100681940081232</v>
      </c>
      <c r="AE1287" s="4">
        <f>PRODUCT(O$253:O1287)</f>
        <v>1.7267038716157281</v>
      </c>
      <c r="AG1287" s="21">
        <f t="shared" ref="AG1287:AG1350" si="18">SUMPRODUCT($U$4:$AD$4,U1287:AD1287)/4</f>
        <v>1.8754124310479117</v>
      </c>
    </row>
    <row r="1288" spans="1:33">
      <c r="A1288" s="3">
        <v>39092</v>
      </c>
      <c r="B1288" s="4">
        <f>(RawData!B1290-RawData!B1289)/RawData!B1289+1</f>
        <v>1.0194157463484146</v>
      </c>
      <c r="C1288" s="4">
        <f>(RawData!C1290-RawData!C1289)/RawData!C1289+1</f>
        <v>0.99108619708496304</v>
      </c>
      <c r="D1288" s="4">
        <f>(RawData!D1290-RawData!D1289)/RawData!D1289+1</f>
        <v>0.99887446421412929</v>
      </c>
      <c r="E1288" s="4">
        <f>(RawData!E1290-RawData!E1289)/RawData!E1289+1</f>
        <v>0.98370770937326657</v>
      </c>
      <c r="F1288" s="4">
        <f>(RawData!F1290-RawData!F1289)/RawData!F1289+1</f>
        <v>1.0031145856043853</v>
      </c>
      <c r="G1288" s="4">
        <f>(RawData!G1290-RawData!G1289)/RawData!G1289+1</f>
        <v>1.0066298601075594</v>
      </c>
      <c r="H1288" s="4">
        <f>(RawData!H1290-RawData!H1289)/RawData!H1289+1</f>
        <v>1.0015226902290471</v>
      </c>
      <c r="I1288" s="4">
        <f>(RawData!I1290-RawData!I1289)/RawData!I1289+1</f>
        <v>1.0054477162599995</v>
      </c>
      <c r="J1288" s="4">
        <f>(RawData!J1290-RawData!J1289)/RawData!J1289+1</f>
        <v>1.0021673387096774</v>
      </c>
      <c r="K1288" s="4">
        <f>(RawData!K1290-RawData!K1289)/RawData!K1289+1</f>
        <v>1.0023994215093348</v>
      </c>
      <c r="L1288" s="4">
        <f>(RawData!L1290-RawData!L1289)/RawData!L1289+1</f>
        <v>1.005762603886138</v>
      </c>
      <c r="M1288" s="4">
        <f>(RawData!M1290-RawData!M1289)/RawData!M1289+1</f>
        <v>1.0056111071145961</v>
      </c>
      <c r="N1288" s="4">
        <f>(RawData!N1290-RawData!N1289)/RawData!N1289+1</f>
        <v>1.0027601960691002</v>
      </c>
      <c r="O1288" s="4">
        <f>(RawData!O1290-RawData!O1289)/RawData!O1289+1</f>
        <v>1.0020587984082128</v>
      </c>
      <c r="R1288" s="4">
        <f>PRODUCT(B$253:B1288)</f>
        <v>1.5547405596305399</v>
      </c>
      <c r="S1288" s="4">
        <f>PRODUCT(C$253:C1288)</f>
        <v>1.2545251082956839</v>
      </c>
      <c r="T1288" s="4">
        <f>PRODUCT(D$253:D1288)</f>
        <v>1.1643915633958526</v>
      </c>
      <c r="U1288" s="4">
        <f>PRODUCT(E$253:E1288)</f>
        <v>2.4966348480183043</v>
      </c>
      <c r="V1288" s="4">
        <f>PRODUCT(F$253:F1288)</f>
        <v>1.8416628545288216</v>
      </c>
      <c r="W1288" s="4">
        <f>PRODUCT(G$253:G1288)</f>
        <v>1.7006834143981919</v>
      </c>
      <c r="X1288" s="4">
        <f>PRODUCT(H$253:H1288)</f>
        <v>1.3494480725885669</v>
      </c>
      <c r="Y1288" s="4">
        <f>PRODUCT(I$253:I1288)</f>
        <v>1.7436726169757855</v>
      </c>
      <c r="Z1288" s="4">
        <f>PRODUCT(J$253:J1288)</f>
        <v>1.8162137474309237</v>
      </c>
      <c r="AA1288" s="4">
        <f>PRODUCT(K$253:K1288)</f>
        <v>2.1845988538681924</v>
      </c>
      <c r="AB1288" s="4">
        <f>PRODUCT(L$253:L1288)</f>
        <v>1.445179544792581</v>
      </c>
      <c r="AC1288" s="4">
        <f>PRODUCT(M$253:M1288)</f>
        <v>1.9144070117775969</v>
      </c>
      <c r="AD1288" s="4">
        <f>PRODUCT(N$253:N1288)</f>
        <v>1.6145122979082076</v>
      </c>
      <c r="AE1288" s="4">
        <f>PRODUCT(O$253:O1288)</f>
        <v>1.7302588067980653</v>
      </c>
      <c r="AG1288" s="21">
        <f t="shared" si="18"/>
        <v>1.8689653298169111</v>
      </c>
    </row>
    <row r="1289" spans="1:33">
      <c r="A1289" s="3">
        <v>39093</v>
      </c>
      <c r="B1289" s="4">
        <f>(RawData!B1291-RawData!B1290)/RawData!B1290+1</f>
        <v>1.0202690896383018</v>
      </c>
      <c r="C1289" s="4">
        <f>(RawData!C1291-RawData!C1290)/RawData!C1290+1</f>
        <v>0.97796907526864907</v>
      </c>
      <c r="D1289" s="4">
        <f>(RawData!D1291-RawData!D1290)/RawData!D1290+1</f>
        <v>0.99780041676313946</v>
      </c>
      <c r="E1289" s="4">
        <f>(RawData!E1291-RawData!E1290)/RawData!E1290+1</f>
        <v>0.99238846994150409</v>
      </c>
      <c r="F1289" s="4">
        <f>(RawData!F1291-RawData!F1290)/RawData!F1290+1</f>
        <v>1.0050299624305274</v>
      </c>
      <c r="G1289" s="4">
        <f>(RawData!G1291-RawData!G1290)/RawData!G1290+1</f>
        <v>1.0083451072975944</v>
      </c>
      <c r="H1289" s="4">
        <f>(RawData!H1291-RawData!H1290)/RawData!H1290+1</f>
        <v>1.0108781772628963</v>
      </c>
      <c r="I1289" s="4">
        <f>(RawData!I1291-RawData!I1290)/RawData!I1290+1</f>
        <v>1.0113211851598367</v>
      </c>
      <c r="J1289" s="4">
        <f>(RawData!J1291-RawData!J1290)/RawData!J1290+1</f>
        <v>1.0087763415983502</v>
      </c>
      <c r="K1289" s="4">
        <f>(RawData!K1291-RawData!K1290)/RawData!K1290+1</f>
        <v>0.99885234613240637</v>
      </c>
      <c r="L1289" s="4">
        <f>(RawData!L1291-RawData!L1290)/RawData!L1290+1</f>
        <v>1.0061038811470691</v>
      </c>
      <c r="M1289" s="4">
        <f>(RawData!M1291-RawData!M1290)/RawData!M1290+1</f>
        <v>1.0118034194148366</v>
      </c>
      <c r="N1289" s="4">
        <f>(RawData!N1291-RawData!N1290)/RawData!N1290+1</f>
        <v>1.0078306677423947</v>
      </c>
      <c r="O1289" s="4">
        <f>(RawData!O1291-RawData!O1290)/RawData!O1290+1</f>
        <v>1.0063512258992391</v>
      </c>
      <c r="R1289" s="4">
        <f>PRODUCT(B$253:B1289)</f>
        <v>1.5862537353979949</v>
      </c>
      <c r="S1289" s="4">
        <f>PRODUCT(C$253:C1289)</f>
        <v>1.2268867600612319</v>
      </c>
      <c r="T1289" s="4">
        <f>PRODUCT(D$253:D1289)</f>
        <v>1.1618303872318652</v>
      </c>
      <c r="U1289" s="4">
        <f>PRODUCT(E$253:E1289)</f>
        <v>2.4776316368275246</v>
      </c>
      <c r="V1289" s="4">
        <f>PRODUCT(F$253:F1289)</f>
        <v>1.8509263494967996</v>
      </c>
      <c r="W1289" s="4">
        <f>PRODUCT(G$253:G1289)</f>
        <v>1.7148757999705841</v>
      </c>
      <c r="X1289" s="4">
        <f>PRODUCT(H$253:H1289)</f>
        <v>1.364127607929259</v>
      </c>
      <c r="Y1289" s="4">
        <f>PRODUCT(I$253:I1289)</f>
        <v>1.7634130575307054</v>
      </c>
      <c r="Z1289" s="4">
        <f>PRODUCT(J$253:J1289)</f>
        <v>1.8321534596939972</v>
      </c>
      <c r="AA1289" s="4">
        <f>PRODUCT(K$253:K1289)</f>
        <v>2.1820916905444099</v>
      </c>
      <c r="AB1289" s="4">
        <f>PRODUCT(L$253:L1289)</f>
        <v>1.4540007489701703</v>
      </c>
      <c r="AC1289" s="4">
        <f>PRODUCT(M$253:M1289)</f>
        <v>1.937003560668312</v>
      </c>
      <c r="AD1289" s="4">
        <f>PRODUCT(N$253:N1289)</f>
        <v>1.627155007279137</v>
      </c>
      <c r="AE1289" s="4">
        <f>PRODUCT(O$253:O1289)</f>
        <v>1.7412480713441878</v>
      </c>
      <c r="AG1289" s="21">
        <f t="shared" si="18"/>
        <v>1.8694629210678408</v>
      </c>
    </row>
    <row r="1290" spans="1:33">
      <c r="A1290" s="3">
        <v>39094</v>
      </c>
      <c r="B1290" s="4">
        <f>(RawData!B1292-RawData!B1291)/RawData!B1291+1</f>
        <v>1.0102757321459155</v>
      </c>
      <c r="C1290" s="4">
        <f>(RawData!C1292-RawData!C1291)/RawData!C1291+1</f>
        <v>1.0153478812468681</v>
      </c>
      <c r="D1290" s="4">
        <f>(RawData!D1292-RawData!D1291)/RawData!D1291+1</f>
        <v>0.99876242410179072</v>
      </c>
      <c r="E1290" s="4">
        <f>(RawData!E1292-RawData!E1291)/RawData!E1291+1</f>
        <v>1.0257794190753498</v>
      </c>
      <c r="F1290" s="4">
        <f>(RawData!F1292-RawData!F1291)/RawData!F1291+1</f>
        <v>1.0021934567024005</v>
      </c>
      <c r="G1290" s="4">
        <f>(RawData!G1292-RawData!G1291)/RawData!G1291+1</f>
        <v>1.0049357372551946</v>
      </c>
      <c r="H1290" s="4">
        <f>(RawData!H1292-RawData!H1291)/RawData!H1291+1</f>
        <v>1.003961276929269</v>
      </c>
      <c r="I1290" s="4">
        <f>(RawData!I1292-RawData!I1291)/RawData!I1291+1</f>
        <v>1.0029325513196481</v>
      </c>
      <c r="J1290" s="4">
        <f>(RawData!J1292-RawData!J1291)/RawData!J1291+1</f>
        <v>1.0027421164153061</v>
      </c>
      <c r="K1290" s="4">
        <f>(RawData!K1292-RawData!K1291)/RawData!K1291+1</f>
        <v>0.99261374827654125</v>
      </c>
      <c r="L1290" s="4">
        <f>(RawData!L1292-RawData!L1291)/RawData!L1291+1</f>
        <v>0.99919871794871806</v>
      </c>
      <c r="M1290" s="4">
        <f>(RawData!M1292-RawData!M1291)/RawData!M1291+1</f>
        <v>1.0112415158371042</v>
      </c>
      <c r="N1290" s="4">
        <f>(RawData!N1292-RawData!N1291)/RawData!N1291+1</f>
        <v>1.0036730080994536</v>
      </c>
      <c r="O1290" s="4">
        <f>(RawData!O1292-RawData!O1291)/RawData!O1291+1</f>
        <v>1.0048525952031058</v>
      </c>
      <c r="R1290" s="4">
        <f>PRODUCT(B$253:B1290)</f>
        <v>1.6025536538984027</v>
      </c>
      <c r="S1290" s="4">
        <f>PRODUCT(C$253:C1290)</f>
        <v>1.2457168723580065</v>
      </c>
      <c r="T1290" s="4">
        <f>PRODUCT(D$253:D1290)</f>
        <v>1.16039253394682</v>
      </c>
      <c r="U1290" s="4">
        <f>PRODUCT(E$253:E1290)</f>
        <v>2.5415035411076463</v>
      </c>
      <c r="V1290" s="4">
        <f>PRODUCT(F$253:F1290)</f>
        <v>1.854986276303753</v>
      </c>
      <c r="W1290" s="4">
        <f>PRODUCT(G$253:G1290)</f>
        <v>1.7233399763445305</v>
      </c>
      <c r="X1290" s="4">
        <f>PRODUCT(H$253:H1290)</f>
        <v>1.369531295151128</v>
      </c>
      <c r="Y1290" s="4">
        <f>PRODUCT(I$253:I1290)</f>
        <v>1.7685843568196518</v>
      </c>
      <c r="Z1290" s="4">
        <f>PRODUCT(J$253:J1290)</f>
        <v>1.837177437771184</v>
      </c>
      <c r="AA1290" s="4">
        <f>PRODUCT(K$253:K1290)</f>
        <v>2.165974212034381</v>
      </c>
      <c r="AB1290" s="4">
        <f>PRODUCT(L$253:L1290)</f>
        <v>1.4528356842674699</v>
      </c>
      <c r="AC1290" s="4">
        <f>PRODUCT(M$253:M1290)</f>
        <v>1.9587784168720921</v>
      </c>
      <c r="AD1290" s="4">
        <f>PRODUCT(N$253:N1290)</f>
        <v>1.6331315607999397</v>
      </c>
      <c r="AE1290" s="4">
        <f>PRODUCT(O$253:O1290)</f>
        <v>1.7496976433826097</v>
      </c>
      <c r="AG1290" s="21">
        <f t="shared" si="18"/>
        <v>1.8824611831401561</v>
      </c>
    </row>
    <row r="1291" spans="1:33">
      <c r="A1291" s="3">
        <v>39097</v>
      </c>
      <c r="B1291" s="4">
        <f>(RawData!B1293-RawData!B1292)/RawData!B1292+1</f>
        <v>1.0025428038650619</v>
      </c>
      <c r="C1291" s="4">
        <f>(RawData!C1293-RawData!C1292)/RawData!C1292+1</f>
        <v>1</v>
      </c>
      <c r="D1291" s="4">
        <f>(RawData!D1293-RawData!D1292)/RawData!D1292+1</f>
        <v>1</v>
      </c>
      <c r="E1291" s="4">
        <f>(RawData!E1293-RawData!E1292)/RawData!E1292+1</f>
        <v>1</v>
      </c>
      <c r="F1291" s="4">
        <f>(RawData!F1293-RawData!F1292)/RawData!F1292+1</f>
        <v>1</v>
      </c>
      <c r="G1291" s="4">
        <f>(RawData!G1293-RawData!G1292)/RawData!G1292+1</f>
        <v>1</v>
      </c>
      <c r="H1291" s="4">
        <f>(RawData!H1293-RawData!H1292)/RawData!H1292+1</f>
        <v>1</v>
      </c>
      <c r="I1291" s="4">
        <f>(RawData!I1293-RawData!I1292)/RawData!I1292+1</f>
        <v>1</v>
      </c>
      <c r="J1291" s="4">
        <f>(RawData!J1293-RawData!J1292)/RawData!J1292+1</f>
        <v>1</v>
      </c>
      <c r="K1291" s="4">
        <f>(RawData!K1293-RawData!K1292)/RawData!K1292+1</f>
        <v>1</v>
      </c>
      <c r="L1291" s="4">
        <f>(RawData!L1293-RawData!L1292)/RawData!L1292+1</f>
        <v>1</v>
      </c>
      <c r="M1291" s="4">
        <f>(RawData!M1293-RawData!M1292)/RawData!M1292+1</f>
        <v>1</v>
      </c>
      <c r="N1291" s="4">
        <f>(RawData!N1293-RawData!N1292)/RawData!N1292+1</f>
        <v>1</v>
      </c>
      <c r="O1291" s="4">
        <f>(RawData!O1293-RawData!O1292)/RawData!O1292+1</f>
        <v>1</v>
      </c>
      <c r="R1291" s="4">
        <f>PRODUCT(B$253:B1291)</f>
        <v>1.6066286335235045</v>
      </c>
      <c r="S1291" s="4">
        <f>PRODUCT(C$253:C1291)</f>
        <v>1.2457168723580065</v>
      </c>
      <c r="T1291" s="4">
        <f>PRODUCT(D$253:D1291)</f>
        <v>1.16039253394682</v>
      </c>
      <c r="U1291" s="4">
        <f>PRODUCT(E$253:E1291)</f>
        <v>2.5415035411076463</v>
      </c>
      <c r="V1291" s="4">
        <f>PRODUCT(F$253:F1291)</f>
        <v>1.854986276303753</v>
      </c>
      <c r="W1291" s="4">
        <f>PRODUCT(G$253:G1291)</f>
        <v>1.7233399763445305</v>
      </c>
      <c r="X1291" s="4">
        <f>PRODUCT(H$253:H1291)</f>
        <v>1.369531295151128</v>
      </c>
      <c r="Y1291" s="4">
        <f>PRODUCT(I$253:I1291)</f>
        <v>1.7685843568196518</v>
      </c>
      <c r="Z1291" s="4">
        <f>PRODUCT(J$253:J1291)</f>
        <v>1.837177437771184</v>
      </c>
      <c r="AA1291" s="4">
        <f>PRODUCT(K$253:K1291)</f>
        <v>2.165974212034381</v>
      </c>
      <c r="AB1291" s="4">
        <f>PRODUCT(L$253:L1291)</f>
        <v>1.4528356842674699</v>
      </c>
      <c r="AC1291" s="4">
        <f>PRODUCT(M$253:M1291)</f>
        <v>1.9587784168720921</v>
      </c>
      <c r="AD1291" s="4">
        <f>PRODUCT(N$253:N1291)</f>
        <v>1.6331315607999397</v>
      </c>
      <c r="AE1291" s="4">
        <f>PRODUCT(O$253:O1291)</f>
        <v>1.7496976433826097</v>
      </c>
      <c r="AG1291" s="21">
        <f t="shared" si="18"/>
        <v>1.8824611831401561</v>
      </c>
    </row>
    <row r="1292" spans="1:33">
      <c r="A1292" s="3">
        <v>39098</v>
      </c>
      <c r="B1292" s="4">
        <f>(RawData!B1294-RawData!B1293)/RawData!B1293+1</f>
        <v>0.99628001352722351</v>
      </c>
      <c r="C1292" s="4">
        <f>(RawData!C1294-RawData!C1293)/RawData!C1293+1</f>
        <v>0.98113223820764905</v>
      </c>
      <c r="D1292" s="4">
        <f>(RawData!D1294-RawData!D1293)/RawData!D1293+1</f>
        <v>1.0013087318489835</v>
      </c>
      <c r="E1292" s="4">
        <f>(RawData!E1294-RawData!E1293)/RawData!E1293+1</f>
        <v>0.98892273608418724</v>
      </c>
      <c r="F1292" s="4">
        <f>(RawData!F1294-RawData!F1293)/RawData!F1293+1</f>
        <v>1.0025739827373614</v>
      </c>
      <c r="G1292" s="4">
        <f>(RawData!G1294-RawData!G1293)/RawData!G1293+1</f>
        <v>0.99655342246721135</v>
      </c>
      <c r="H1292" s="4">
        <f>(RawData!H1294-RawData!H1293)/RawData!H1293+1</f>
        <v>1.0033126556104148</v>
      </c>
      <c r="I1292" s="4">
        <f>(RawData!I1294-RawData!I1293)/RawData!I1293+1</f>
        <v>1.0033738191632928</v>
      </c>
      <c r="J1292" s="4">
        <f>(RawData!J1294-RawData!J1293)/RawData!J1293+1</f>
        <v>1.0060658794282162</v>
      </c>
      <c r="K1292" s="4">
        <f>(RawData!K1294-RawData!K1293)/RawData!K1293+1</f>
        <v>1.0035387108509441</v>
      </c>
      <c r="L1292" s="4">
        <f>(RawData!L1294-RawData!L1293)/RawData!L1293+1</f>
        <v>1.0028067361668003</v>
      </c>
      <c r="M1292" s="4">
        <f>(RawData!M1294-RawData!M1293)/RawData!M1293+1</f>
        <v>1.0029014891980703</v>
      </c>
      <c r="N1292" s="4">
        <f>(RawData!N1294-RawData!N1293)/RawData!N1293+1</f>
        <v>0.99788871164492832</v>
      </c>
      <c r="O1292" s="4">
        <f>(RawData!O1294-RawData!O1293)/RawData!O1293+1</f>
        <v>1.0008179719262971</v>
      </c>
      <c r="R1292" s="4">
        <f>PRODUCT(B$253:B1292)</f>
        <v>1.6006519967400217</v>
      </c>
      <c r="S1292" s="4">
        <f>PRODUCT(C$253:C1292)</f>
        <v>1.2222129831496433</v>
      </c>
      <c r="T1292" s="4">
        <f>PRODUCT(D$253:D1292)</f>
        <v>1.1619111766133188</v>
      </c>
      <c r="U1292" s="4">
        <f>PRODUCT(E$253:E1292)</f>
        <v>2.5133506356398243</v>
      </c>
      <c r="V1292" s="4">
        <f>PRODUCT(F$253:F1292)</f>
        <v>1.8597609789570013</v>
      </c>
      <c r="W1292" s="4">
        <f>PRODUCT(G$253:G1292)</f>
        <v>1.717400351500705</v>
      </c>
      <c r="X1292" s="4">
        <f>PRODUCT(H$253:H1292)</f>
        <v>1.374068080679649</v>
      </c>
      <c r="Y1292" s="4">
        <f>PRODUCT(I$253:I1292)</f>
        <v>1.7745512406145898</v>
      </c>
      <c r="Z1292" s="4">
        <f>PRODUCT(J$253:J1292)</f>
        <v>1.8483215345969433</v>
      </c>
      <c r="AA1292" s="4">
        <f>PRODUCT(K$253:K1292)</f>
        <v>2.1736389684813724</v>
      </c>
      <c r="AB1292" s="4">
        <f>PRODUCT(L$253:L1292)</f>
        <v>1.4569134107269215</v>
      </c>
      <c r="AC1292" s="4">
        <f>PRODUCT(M$253:M1292)</f>
        <v>1.9644617912900597</v>
      </c>
      <c r="AD1292" s="4">
        <f>PRODUCT(N$253:N1292)</f>
        <v>1.6296835491533228</v>
      </c>
      <c r="AE1292" s="4">
        <f>PRODUCT(O$253:O1292)</f>
        <v>1.7511288469344048</v>
      </c>
      <c r="AG1292" s="21">
        <f t="shared" si="18"/>
        <v>1.8794927738819416</v>
      </c>
    </row>
    <row r="1293" spans="1:33">
      <c r="A1293" s="3">
        <v>39099</v>
      </c>
      <c r="B1293" s="4">
        <f>(RawData!B1295-RawData!B1294)/RawData!B1294+1</f>
        <v>1.0084860828241684</v>
      </c>
      <c r="C1293" s="4">
        <f>(RawData!C1295-RawData!C1294)/RawData!C1294+1</f>
        <v>1.008101932806416</v>
      </c>
      <c r="D1293" s="4">
        <f>(RawData!D1295-RawData!D1294)/RawData!D1294+1</f>
        <v>0.99844555806499591</v>
      </c>
      <c r="E1293" s="4">
        <f>(RawData!E1295-RawData!E1294)/RawData!E1294+1</f>
        <v>1.0120939512741529</v>
      </c>
      <c r="F1293" s="4">
        <f>(RawData!F1295-RawData!F1294)/RawData!F1294+1</f>
        <v>0.99746337263824625</v>
      </c>
      <c r="G1293" s="4">
        <f>(RawData!G1295-RawData!G1294)/RawData!G1294+1</f>
        <v>0.98714384432442281</v>
      </c>
      <c r="H1293" s="4">
        <f>(RawData!H1295-RawData!H1294)/RawData!H1294+1</f>
        <v>1.0059094445963281</v>
      </c>
      <c r="I1293" s="4">
        <f>(RawData!I1295-RawData!I1294)/RawData!I1294+1</f>
        <v>1.000168123739072</v>
      </c>
      <c r="J1293" s="4">
        <f>(RawData!J1295-RawData!J1294)/RawData!J1294+1</f>
        <v>0.99943166374261772</v>
      </c>
      <c r="K1293" s="4">
        <f>(RawData!K1295-RawData!K1294)/RawData!K1294+1</f>
        <v>1.000757975217506</v>
      </c>
      <c r="L1293" s="4">
        <f>(RawData!L1295-RawData!L1294)/RawData!L1294+1</f>
        <v>1.0007711201233793</v>
      </c>
      <c r="M1293" s="4">
        <f>(RawData!M1295-RawData!M1294)/RawData!M1294+1</f>
        <v>1.0021262504792778</v>
      </c>
      <c r="N1293" s="4">
        <f>(RawData!N1295-RawData!N1294)/RawData!N1294+1</f>
        <v>0.99402886830598514</v>
      </c>
      <c r="O1293" s="4">
        <f>(RawData!O1295-RawData!O1294)/RawData!O1294+1</f>
        <v>0.9991933373970594</v>
      </c>
      <c r="R1293" s="4">
        <f>PRODUCT(B$253:B1293)</f>
        <v>1.614235262157028</v>
      </c>
      <c r="S1293" s="4">
        <f>PRODUCT(C$253:C1293)</f>
        <v>1.2321152706142511</v>
      </c>
      <c r="T1293" s="4">
        <f>PRODUCT(D$253:D1293)</f>
        <v>1.1601050531556412</v>
      </c>
      <c r="U1293" s="4">
        <f>PRODUCT(E$253:E1293)</f>
        <v>2.5437469757621134</v>
      </c>
      <c r="V1293" s="4">
        <f>PRODUCT(F$253:F1293)</f>
        <v>1.855043458371457</v>
      </c>
      <c r="W1293" s="4">
        <f>PRODUCT(G$253:G1293)</f>
        <v>1.6953211852245209</v>
      </c>
      <c r="X1293" s="4">
        <f>PRODUCT(H$253:H1293)</f>
        <v>1.3821880598740084</v>
      </c>
      <c r="Y1293" s="4">
        <f>PRODUCT(I$253:I1293)</f>
        <v>1.7748495848043369</v>
      </c>
      <c r="Z1293" s="4">
        <f>PRODUCT(J$253:J1293)</f>
        <v>1.8472710664535315</v>
      </c>
      <c r="AA1293" s="4">
        <f>PRODUCT(K$253:K1293)</f>
        <v>2.1752865329512865</v>
      </c>
      <c r="AB1293" s="4">
        <f>PRODUCT(L$253:L1293)</f>
        <v>1.4580368659759542</v>
      </c>
      <c r="AC1293" s="4">
        <f>PRODUCT(M$253:M1293)</f>
        <v>1.9686387291153131</v>
      </c>
      <c r="AD1293" s="4">
        <f>PRODUCT(N$253:N1293)</f>
        <v>1.6199524940617587</v>
      </c>
      <c r="AE1293" s="4">
        <f>PRODUCT(O$253:O1293)</f>
        <v>1.7497162767806524</v>
      </c>
      <c r="AG1293" s="21">
        <f t="shared" si="18"/>
        <v>1.8898146086408405</v>
      </c>
    </row>
    <row r="1294" spans="1:33">
      <c r="A1294" s="3">
        <v>39100</v>
      </c>
      <c r="B1294" s="4">
        <f>(RawData!B1296-RawData!B1295)/RawData!B1295+1</f>
        <v>0.99848535846516318</v>
      </c>
      <c r="C1294" s="4">
        <f>(RawData!C1296-RawData!C1295)/RawData!C1295+1</f>
        <v>0.98667038729335221</v>
      </c>
      <c r="D1294" s="4">
        <f>(RawData!D1296-RawData!D1295)/RawData!D1295+1</f>
        <v>1.0016808810949562</v>
      </c>
      <c r="E1294" s="4">
        <f>(RawData!E1296-RawData!E1295)/RawData!E1295+1</f>
        <v>0.99268507790478488</v>
      </c>
      <c r="F1294" s="4">
        <f>(RawData!F1296-RawData!F1295)/RawData!F1295+1</f>
        <v>0.99697913134613603</v>
      </c>
      <c r="G1294" s="4">
        <f>(RawData!G1296-RawData!G1295)/RawData!G1295+1</f>
        <v>0.98220643086698778</v>
      </c>
      <c r="H1294" s="4">
        <f>(RawData!H1296-RawData!H1295)/RawData!H1295+1</f>
        <v>1.0028432848302391</v>
      </c>
      <c r="I1294" s="4">
        <f>(RawData!I1296-RawData!I1295)/RawData!I1295+1</f>
        <v>1.0059113576511458</v>
      </c>
      <c r="J1294" s="4">
        <f>(RawData!J1296-RawData!J1295)/RawData!J1295+1</f>
        <v>0.99871433516293329</v>
      </c>
      <c r="K1294" s="4">
        <f>(RawData!K1296-RawData!K1295)/RawData!K1295+1</f>
        <v>0.9985181282313037</v>
      </c>
      <c r="L1294" s="4">
        <f>(RawData!L1296-RawData!L1295)/RawData!L1295+1</f>
        <v>0.99974315801489677</v>
      </c>
      <c r="M1294" s="4">
        <f>(RawData!M1296-RawData!M1295)/RawData!M1295+1</f>
        <v>0.99526956521739129</v>
      </c>
      <c r="N1294" s="4">
        <f>(RawData!N1296-RawData!N1295)/RawData!N1295+1</f>
        <v>1.0150884495317378</v>
      </c>
      <c r="O1294" s="4">
        <f>(RawData!O1296-RawData!O1295)/RawData!O1295+1</f>
        <v>0.99705243216717165</v>
      </c>
      <c r="R1294" s="4">
        <f>PRODUCT(B$253:B1294)</f>
        <v>1.6117902743819668</v>
      </c>
      <c r="S1294" s="4">
        <f>PRODUCT(C$253:C1294)</f>
        <v>1.2156916512470166</v>
      </c>
      <c r="T1294" s="4">
        <f>PRODUCT(D$253:D1294)</f>
        <v>1.1620550518076538</v>
      </c>
      <c r="U1294" s="4">
        <f>PRODUCT(E$253:E1294)</f>
        <v>2.5251396648044744</v>
      </c>
      <c r="V1294" s="4">
        <f>PRODUCT(F$253:F1294)</f>
        <v>1.8494396157365072</v>
      </c>
      <c r="W1294" s="4">
        <f>PRODUCT(G$253:G1294)</f>
        <v>1.6651553705125681</v>
      </c>
      <c r="X1294" s="4">
        <f>PRODUCT(H$253:H1294)</f>
        <v>1.3861180142171858</v>
      </c>
      <c r="Y1294" s="4">
        <f>PRODUCT(I$253:I1294)</f>
        <v>1.7853413554771029</v>
      </c>
      <c r="Z1294" s="4">
        <f>PRODUCT(J$253:J1294)</f>
        <v>1.8448960949988613</v>
      </c>
      <c r="AA1294" s="4">
        <f>PRODUCT(K$253:K1294)</f>
        <v>2.1720630372492806</v>
      </c>
      <c r="AB1294" s="4">
        <f>PRODUCT(L$253:L1294)</f>
        <v>1.4576623808929432</v>
      </c>
      <c r="AC1294" s="4">
        <f>PRODUCT(M$253:M1294)</f>
        <v>1.9593262119967154</v>
      </c>
      <c r="AD1294" s="4">
        <f>PRODUCT(N$253:N1294)</f>
        <v>1.6443950655122224</v>
      </c>
      <c r="AE1294" s="4">
        <f>PRODUCT(O$253:O1294)</f>
        <v>1.7445588693666376</v>
      </c>
      <c r="AG1294" s="21">
        <f t="shared" si="18"/>
        <v>1.885245774290971</v>
      </c>
    </row>
    <row r="1295" spans="1:33">
      <c r="A1295" s="3">
        <v>39101</v>
      </c>
      <c r="B1295" s="4">
        <f>(RawData!B1297-RawData!B1296)/RawData!B1296+1</f>
        <v>1</v>
      </c>
      <c r="C1295" s="4">
        <f>(RawData!C1297-RawData!C1296)/RawData!C1296+1</f>
        <v>1.0252873223124426</v>
      </c>
      <c r="D1295" s="4">
        <f>(RawData!D1297-RawData!D1296)/RawData!D1296+1</f>
        <v>0.99931946485190637</v>
      </c>
      <c r="E1295" s="4">
        <f>(RawData!E1297-RawData!E1296)/RawData!E1296+1</f>
        <v>1.0248066336840638</v>
      </c>
      <c r="F1295" s="4">
        <f>(RawData!F1297-RawData!F1296)/RawData!F1296+1</f>
        <v>1.0022725164641499</v>
      </c>
      <c r="G1295" s="4">
        <f>(RawData!G1297-RawData!G1296)/RawData!G1296+1</f>
        <v>0.99979328256353095</v>
      </c>
      <c r="H1295" s="4">
        <f>(RawData!H1297-RawData!H1296)/RawData!H1296+1</f>
        <v>1.0009381254169447</v>
      </c>
      <c r="I1295" s="4">
        <f>(RawData!I1297-RawData!I1296)/RawData!I1296+1</f>
        <v>1</v>
      </c>
      <c r="J1295" s="4">
        <f>(RawData!J1297-RawData!J1296)/RawData!J1296+1</f>
        <v>0.99413279199881166</v>
      </c>
      <c r="K1295" s="4">
        <f>(RawData!K1297-RawData!K1296)/RawData!K1296+1</f>
        <v>1.0041224193654772</v>
      </c>
      <c r="L1295" s="4">
        <f>(RawData!L1297-RawData!L1296)/RawData!L1296+1</f>
        <v>1.0008563598995204</v>
      </c>
      <c r="M1295" s="4">
        <f>(RawData!M1297-RawData!M1296)/RawData!M1296+1</f>
        <v>1.0151674005731461</v>
      </c>
      <c r="N1295" s="4">
        <f>(RawData!N1297-RawData!N1296)/RawData!N1296+1</f>
        <v>0.99939425003494697</v>
      </c>
      <c r="O1295" s="4">
        <f>(RawData!O1297-RawData!O1296)/RawData!O1296+1</f>
        <v>1.0029106493816029</v>
      </c>
      <c r="R1295" s="4">
        <f>PRODUCT(B$253:B1295)</f>
        <v>1.6117902743819668</v>
      </c>
      <c r="S1295" s="4">
        <f>PRODUCT(C$253:C1295)</f>
        <v>1.2464332378646454</v>
      </c>
      <c r="T1295" s="4">
        <f>PRODUCT(D$253:D1295)</f>
        <v>1.1612642325008788</v>
      </c>
      <c r="U1295" s="4">
        <f>PRODUCT(E$253:E1295)</f>
        <v>2.5877798794703786</v>
      </c>
      <c r="V1295" s="4">
        <f>PRODUCT(F$253:F1295)</f>
        <v>1.8536424977127195</v>
      </c>
      <c r="W1295" s="4">
        <f>PRODUCT(G$253:G1295)</f>
        <v>1.664811153863053</v>
      </c>
      <c r="X1295" s="4">
        <f>PRODUCT(H$253:H1295)</f>
        <v>1.387418366757208</v>
      </c>
      <c r="Y1295" s="4">
        <f>PRODUCT(I$253:I1295)</f>
        <v>1.7853413554771029</v>
      </c>
      <c r="Z1295" s="4">
        <f>PRODUCT(J$253:J1295)</f>
        <v>1.8340717058689229</v>
      </c>
      <c r="AA1295" s="4">
        <f>PRODUCT(K$253:K1295)</f>
        <v>2.1810171919770744</v>
      </c>
      <c r="AB1295" s="4">
        <f>PRODUCT(L$253:L1295)</f>
        <v>1.4589106645029792</v>
      </c>
      <c r="AC1295" s="4">
        <f>PRODUCT(M$253:M1295)</f>
        <v>1.9890440975075347</v>
      </c>
      <c r="AD1295" s="4">
        <f>PRODUCT(N$253:N1295)</f>
        <v>1.6433989732587551</v>
      </c>
      <c r="AE1295" s="4">
        <f>PRODUCT(O$253:O1295)</f>
        <v>1.7496366685609295</v>
      </c>
      <c r="AG1295" s="21">
        <f t="shared" si="18"/>
        <v>1.9037815256769102</v>
      </c>
    </row>
    <row r="1296" spans="1:33">
      <c r="A1296" s="3">
        <v>39104</v>
      </c>
      <c r="B1296" s="4">
        <f>(RawData!B1298-RawData!B1297)/RawData!B1297+1</f>
        <v>1.0077532445643014</v>
      </c>
      <c r="C1296" s="4">
        <f>(RawData!C1298-RawData!C1297)/RawData!C1297+1</f>
        <v>0.99980192628097209</v>
      </c>
      <c r="D1296" s="4">
        <f>(RawData!D1298-RawData!D1297)/RawData!D1297+1</f>
        <v>1.0009905434059216</v>
      </c>
      <c r="E1296" s="4">
        <f>(RawData!E1298-RawData!E1297)/RawData!E1297+1</f>
        <v>0.99427143537091178</v>
      </c>
      <c r="F1296" s="4">
        <f>(RawData!F1298-RawData!F1297)/RawData!F1297+1</f>
        <v>0.99927506054015702</v>
      </c>
      <c r="G1296" s="4">
        <f>(RawData!G1298-RawData!G1297)/RawData!G1297+1</f>
        <v>0.99124270603451592</v>
      </c>
      <c r="H1296" s="4">
        <f>(RawData!H1298-RawData!H1297)/RawData!H1297+1</f>
        <v>0.99296023993501759</v>
      </c>
      <c r="I1296" s="4">
        <f>(RawData!I1298-RawData!I1297)/RawData!I1297+1</f>
        <v>0.99431834006405784</v>
      </c>
      <c r="J1296" s="4">
        <f>(RawData!J1298-RawData!J1297)/RawData!J1297+1</f>
        <v>0.98924222426974129</v>
      </c>
      <c r="K1296" s="4">
        <f>(RawData!K1298-RawData!K1297)/RawData!K1297+1</f>
        <v>0.99829211416559915</v>
      </c>
      <c r="L1296" s="4">
        <f>(RawData!L1298-RawData!L1297)/RawData!L1297+1</f>
        <v>0.99803205749814616</v>
      </c>
      <c r="M1296" s="4">
        <f>(RawData!M1298-RawData!M1297)/RawData!M1297+1</f>
        <v>0.99001652437345067</v>
      </c>
      <c r="N1296" s="4">
        <f>(RawData!N1298-RawData!N1297)/RawData!N1297+1</f>
        <v>0.9991607609101083</v>
      </c>
      <c r="O1296" s="4">
        <f>(RawData!O1298-RawData!O1297)/RawData!O1297+1</f>
        <v>0.994744358550119</v>
      </c>
      <c r="R1296" s="4">
        <f>PRODUCT(B$253:B1296)</f>
        <v>1.6242868785656126</v>
      </c>
      <c r="S1296" s="4">
        <f>PRODUCT(C$253:C1296)</f>
        <v>1.2461863521977017</v>
      </c>
      <c r="T1296" s="4">
        <f>PRODUCT(D$253:D1296)</f>
        <v>1.1624145151289151</v>
      </c>
      <c r="U1296" s="4">
        <f>PRODUCT(E$253:E1296)</f>
        <v>2.5729556151849784</v>
      </c>
      <c r="V1296" s="4">
        <f>PRODUCT(F$253:F1296)</f>
        <v>1.8522987191216858</v>
      </c>
      <c r="W1296" s="4">
        <f>PRODUCT(G$253:G1296)</f>
        <v>1.6502319131916574</v>
      </c>
      <c r="X1296" s="4">
        <f>PRODUCT(H$253:H1296)</f>
        <v>1.3776512743454874</v>
      </c>
      <c r="Y1296" s="4">
        <f>PRODUCT(I$253:I1296)</f>
        <v>1.7751976530257081</v>
      </c>
      <c r="Z1296" s="4">
        <f>PRODUCT(J$253:J1296)</f>
        <v>1.8143411737839721</v>
      </c>
      <c r="AA1296" s="4">
        <f>PRODUCT(K$253:K1296)</f>
        <v>2.1772922636103123</v>
      </c>
      <c r="AB1296" s="4">
        <f>PRODUCT(L$253:L1296)</f>
        <v>1.456039612199896</v>
      </c>
      <c r="AC1296" s="4">
        <f>PRODUCT(M$253:M1296)</f>
        <v>1.9691865242399365</v>
      </c>
      <c r="AD1296" s="4">
        <f>PRODUCT(N$253:N1296)</f>
        <v>1.6420197686001083</v>
      </c>
      <c r="AE1296" s="4">
        <f>PRODUCT(O$253:O1296)</f>
        <v>1.7404412055634089</v>
      </c>
      <c r="AG1296" s="21">
        <f t="shared" si="18"/>
        <v>1.8959846913351683</v>
      </c>
    </row>
    <row r="1297" spans="1:33">
      <c r="A1297" s="3">
        <v>39105</v>
      </c>
      <c r="B1297" s="4">
        <f>(RawData!B1299-RawData!B1298)/RawData!B1298+1</f>
        <v>1.0078608462953671</v>
      </c>
      <c r="C1297" s="4">
        <f>(RawData!C1299-RawData!C1298)/RawData!C1298+1</f>
        <v>1.0303967507225407</v>
      </c>
      <c r="D1297" s="4">
        <f>(RawData!D1299-RawData!D1298)/RawData!D1298+1</f>
        <v>0.99826826439891769</v>
      </c>
      <c r="E1297" s="4">
        <f>(RawData!E1299-RawData!E1298)/RawData!E1298+1</f>
        <v>1.0242943358807339</v>
      </c>
      <c r="F1297" s="4">
        <f>(RawData!F1299-RawData!F1298)/RawData!F1298+1</f>
        <v>0.99987651653134935</v>
      </c>
      <c r="G1297" s="4">
        <f>(RawData!G1299-RawData!G1298)/RawData!G1298+1</f>
        <v>0.99733681713717126</v>
      </c>
      <c r="H1297" s="4">
        <f>(RawData!H1299-RawData!H1298)/RawData!H1298+1</f>
        <v>0.99593078133193502</v>
      </c>
      <c r="I1297" s="4">
        <f>(RawData!I1299-RawData!I1298)/RawData!I1298+1</f>
        <v>1.0019887398112099</v>
      </c>
      <c r="J1297" s="4">
        <f>(RawData!J1299-RawData!J1298)/RawData!J1298+1</f>
        <v>1.0092888609188169</v>
      </c>
      <c r="K1297" s="4">
        <f>(RawData!K1299-RawData!K1298)/RawData!K1298+1</f>
        <v>1.0044744201348907</v>
      </c>
      <c r="L1297" s="4">
        <f>(RawData!L1299-RawData!L1298)/RawData!L1298+1</f>
        <v>1.0014860114880118</v>
      </c>
      <c r="M1297" s="4">
        <f>(RawData!M1299-RawData!M1298)/RawData!M1298+1</f>
        <v>1.0123791640586968</v>
      </c>
      <c r="N1297" s="4">
        <f>(RawData!N1299-RawData!N1298)/RawData!N1298+1</f>
        <v>1.0077928138124124</v>
      </c>
      <c r="O1297" s="4">
        <f>(RawData!O1299-RawData!O1298)/RawData!O1298+1</f>
        <v>1.0035375347060995</v>
      </c>
      <c r="R1297" s="4">
        <f>PRODUCT(B$253:B1297)</f>
        <v>1.6370551480575986</v>
      </c>
      <c r="S1297" s="4">
        <f>PRODUCT(C$253:C1297)</f>
        <v>1.2840663680992874</v>
      </c>
      <c r="T1297" s="4">
        <f>PRODUCT(D$253:D1297)</f>
        <v>1.1604015205298515</v>
      </c>
      <c r="U1297" s="4">
        <f>PRODUCT(E$253:E1297)</f>
        <v>2.6354638631065028</v>
      </c>
      <c r="V1297" s="4">
        <f>PRODUCT(F$253:F1297)</f>
        <v>1.8520699908508715</v>
      </c>
      <c r="W1297" s="4">
        <f>PRODUCT(G$253:G1297)</f>
        <v>1.6458370438407524</v>
      </c>
      <c r="X1297" s="4">
        <f>PRODUCT(H$253:H1297)</f>
        <v>1.3720453100618373</v>
      </c>
      <c r="Y1297" s="4">
        <f>PRODUCT(I$253:I1297)</f>
        <v>1.7787280592710468</v>
      </c>
      <c r="Z1297" s="4">
        <f>PRODUCT(J$253:J1297)</f>
        <v>1.8311943366065344</v>
      </c>
      <c r="AA1297" s="4">
        <f>PRODUCT(K$253:K1297)</f>
        <v>2.1870343839541522</v>
      </c>
      <c r="AB1297" s="4">
        <f>PRODUCT(L$253:L1297)</f>
        <v>1.4582033037906252</v>
      </c>
      <c r="AC1297" s="4">
        <f>PRODUCT(M$253:M1297)</f>
        <v>1.9935634072856774</v>
      </c>
      <c r="AD1297" s="4">
        <f>PRODUCT(N$253:N1297)</f>
        <v>1.6548157229331095</v>
      </c>
      <c r="AE1297" s="4">
        <f>PRODUCT(O$253:O1297)</f>
        <v>1.7465980767320151</v>
      </c>
      <c r="AG1297" s="21">
        <f t="shared" si="18"/>
        <v>1.9131867152282793</v>
      </c>
    </row>
    <row r="1298" spans="1:33">
      <c r="A1298" s="3">
        <v>39106</v>
      </c>
      <c r="B1298" s="4">
        <f>(RawData!B1300-RawData!B1299)/RawData!B1299+1</f>
        <v>0.99585131098572854</v>
      </c>
      <c r="C1298" s="4">
        <f>(RawData!C1300-RawData!C1299)/RawData!C1299+1</f>
        <v>0.99932915168793457</v>
      </c>
      <c r="D1298" s="4">
        <f>(RawData!D1300-RawData!D1299)/RawData!D1299+1</f>
        <v>0.99991481188916265</v>
      </c>
      <c r="E1298" s="4">
        <f>(RawData!E1300-RawData!E1299)/RawData!E1299+1</f>
        <v>1.0051909467218587</v>
      </c>
      <c r="F1298" s="4">
        <f>(RawData!F1300-RawData!F1299)/RawData!F1299+1</f>
        <v>1.0092778412423971</v>
      </c>
      <c r="G1298" s="4">
        <f>(RawData!G1300-RawData!G1299)/RawData!G1299+1</f>
        <v>1.0174857728228532</v>
      </c>
      <c r="H1298" s="4">
        <f>(RawData!H1300-RawData!H1299)/RawData!H1299+1</f>
        <v>1.0082348728965271</v>
      </c>
      <c r="I1298" s="4">
        <f>(RawData!I1300-RawData!I1299)/RawData!I1299+1</f>
        <v>1.0038018562003801</v>
      </c>
      <c r="J1298" s="4">
        <f>(RawData!J1300-RawData!J1299)/RawData!J1299+1</f>
        <v>1.0008230657953807</v>
      </c>
      <c r="K1298" s="4">
        <f>(RawData!K1300-RawData!K1299)/RawData!K1299+1</f>
        <v>1.0074350659984932</v>
      </c>
      <c r="L1298" s="4">
        <f>(RawData!L1300-RawData!L1299)/RawData!L1299+1</f>
        <v>1.0028249393636752</v>
      </c>
      <c r="M1298" s="4">
        <f>(RawData!M1300-RawData!M1299)/RawData!M1299+1</f>
        <v>1.0118843168235214</v>
      </c>
      <c r="N1298" s="4">
        <f>(RawData!N1300-RawData!N1299)/RawData!N1299+1</f>
        <v>1.0282909663379174</v>
      </c>
      <c r="O1298" s="4">
        <f>(RawData!O1300-RawData!O1299)/RawData!O1299+1</f>
        <v>1.0085290866523808</v>
      </c>
      <c r="R1298" s="4">
        <f>PRODUCT(B$253:B1298)</f>
        <v>1.6302635153490954</v>
      </c>
      <c r="S1298" s="4">
        <f>PRODUCT(C$253:C1298)</f>
        <v>1.2832049543436681</v>
      </c>
      <c r="T1298" s="4">
        <f>PRODUCT(D$253:D1298)</f>
        <v>1.1603026681165047</v>
      </c>
      <c r="U1298" s="4">
        <f>PRODUCT(E$253:E1298)</f>
        <v>2.6491444156072728</v>
      </c>
      <c r="V1298" s="4">
        <f>PRODUCT(F$253:F1298)</f>
        <v>1.8692532021957937</v>
      </c>
      <c r="W1298" s="4">
        <f>PRODUCT(G$253:G1298)</f>
        <v>1.674615776492788</v>
      </c>
      <c r="X1298" s="4">
        <f>PRODUCT(H$253:H1298)</f>
        <v>1.3833439287984726</v>
      </c>
      <c r="Y1298" s="4">
        <f>PRODUCT(I$253:I1298)</f>
        <v>1.7854905275719766</v>
      </c>
      <c r="Z1298" s="4">
        <f>PRODUCT(J$253:J1298)</f>
        <v>1.8327015300296901</v>
      </c>
      <c r="AA1298" s="4">
        <f>PRODUCT(K$253:K1298)</f>
        <v>2.2032951289398253</v>
      </c>
      <c r="AB1298" s="4">
        <f>PRODUCT(L$253:L1298)</f>
        <v>1.4623226397037445</v>
      </c>
      <c r="AC1298" s="4">
        <f>PRODUCT(M$253:M1298)</f>
        <v>2.0172555464256394</v>
      </c>
      <c r="AD1298" s="4">
        <f>PRODUCT(N$253:N1298)</f>
        <v>1.7016320588460665</v>
      </c>
      <c r="AE1298" s="4">
        <f>PRODUCT(O$253:O1298)</f>
        <v>1.761494963075344</v>
      </c>
      <c r="AG1298" s="21">
        <f t="shared" si="18"/>
        <v>1.9245265282623287</v>
      </c>
    </row>
    <row r="1299" spans="1:33">
      <c r="A1299" s="3">
        <v>39107</v>
      </c>
      <c r="B1299" s="4">
        <f>(RawData!B1301-RawData!B1300)/RawData!B1300+1</f>
        <v>1.0083319446758874</v>
      </c>
      <c r="C1299" s="4">
        <f>(RawData!C1301-RawData!C1300)/RawData!C1300+1</f>
        <v>0.98625366752405308</v>
      </c>
      <c r="D1299" s="4">
        <f>(RawData!D1301-RawData!D1300)/RawData!D1300+1</f>
        <v>0.99735894357743093</v>
      </c>
      <c r="E1299" s="4">
        <f>(RawData!E1301-RawData!E1300)/RawData!E1300+1</f>
        <v>0.97959251448782036</v>
      </c>
      <c r="F1299" s="4">
        <f>(RawData!F1301-RawData!F1300)/RawData!F1300+1</f>
        <v>0.98664708851466065</v>
      </c>
      <c r="G1299" s="4">
        <f>(RawData!G1301-RawData!G1300)/RawData!G1300+1</f>
        <v>0.98987900155395525</v>
      </c>
      <c r="H1299" s="4">
        <f>(RawData!H1301-RawData!H1300)/RawData!H1300+1</f>
        <v>0.9945061831550801</v>
      </c>
      <c r="I1299" s="4">
        <f>(RawData!I1301-RawData!I1300)/RawData!I1300+1</f>
        <v>0.98412610003341872</v>
      </c>
      <c r="J1299" s="4">
        <f>(RawData!J1301-RawData!J1300)/RawData!J1300+1</f>
        <v>0.98970767812196281</v>
      </c>
      <c r="K1299" s="4">
        <f>(RawData!K1301-RawData!K1300)/RawData!K1300+1</f>
        <v>0.99385525716886669</v>
      </c>
      <c r="L1299" s="4">
        <f>(RawData!L1301-RawData!L1300)/RawData!L1300+1</f>
        <v>0.99325631686774407</v>
      </c>
      <c r="M1299" s="4">
        <f>(RawData!M1301-RawData!M1300)/RawData!M1300+1</f>
        <v>0.99450101832993887</v>
      </c>
      <c r="N1299" s="4">
        <f>(RawData!N1301-RawData!N1300)/RawData!N1300+1</f>
        <v>0.99175972622478381</v>
      </c>
      <c r="O1299" s="4">
        <f>(RawData!O1301-RawData!O1300)/RawData!O1300+1</f>
        <v>0.98874077296373897</v>
      </c>
      <c r="R1299" s="4">
        <f>PRODUCT(B$253:B1299)</f>
        <v>1.6438467807661017</v>
      </c>
      <c r="S1299" s="4">
        <f>PRODUCT(C$253:C1299)</f>
        <v>1.2655655924064777</v>
      </c>
      <c r="T1299" s="4">
        <f>PRODUCT(D$253:D1299)</f>
        <v>1.1572382433027517</v>
      </c>
      <c r="U1299" s="4">
        <f>PRODUCT(E$253:E1299)</f>
        <v>2.5950820393260958</v>
      </c>
      <c r="V1299" s="4">
        <f>PRODUCT(F$253:F1299)</f>
        <v>1.8442932296431862</v>
      </c>
      <c r="W1299" s="4">
        <f>PRODUCT(G$253:G1299)</f>
        <v>1.6576669928211825</v>
      </c>
      <c r="X1299" s="4">
        <f>PRODUCT(H$253:H1299)</f>
        <v>1.3757440906201219</v>
      </c>
      <c r="Y1299" s="4">
        <f>PRODUCT(I$253:I1299)</f>
        <v>1.7571478295460206</v>
      </c>
      <c r="Z1299" s="4">
        <f>PRODUCT(J$253:J1299)</f>
        <v>1.8138387759762533</v>
      </c>
      <c r="AA1299" s="4">
        <f>PRODUCT(K$253:K1299)</f>
        <v>2.1897564469914013</v>
      </c>
      <c r="AB1299" s="4">
        <f>PRODUCT(L$253:L1299)</f>
        <v>1.4524611991844585</v>
      </c>
      <c r="AC1299" s="4">
        <f>PRODUCT(M$253:M1299)</f>
        <v>2.0061626951520157</v>
      </c>
      <c r="AD1299" s="4">
        <f>PRODUCT(N$253:N1299)</f>
        <v>1.6876101448164902</v>
      </c>
      <c r="AE1299" s="4">
        <f>PRODUCT(O$253:O1299)</f>
        <v>1.7416618913628485</v>
      </c>
      <c r="AG1299" s="21">
        <f t="shared" si="18"/>
        <v>1.9032609440305195</v>
      </c>
    </row>
    <row r="1300" spans="1:33">
      <c r="A1300" s="3">
        <v>39108</v>
      </c>
      <c r="B1300" s="4">
        <f>(RawData!B1302-RawData!B1301)/RawData!B1301+1</f>
        <v>0.99206742687159155</v>
      </c>
      <c r="C1300" s="4">
        <f>(RawData!C1302-RawData!C1301)/RawData!C1301+1</f>
        <v>1.0135771141882088</v>
      </c>
      <c r="D1300" s="4">
        <f>(RawData!D1302-RawData!D1301)/RawData!D1301+1</f>
        <v>0.99951853635050547</v>
      </c>
      <c r="E1300" s="4">
        <f>(RawData!E1302-RawData!E1301)/RawData!E1301+1</f>
        <v>1.0017289893887513</v>
      </c>
      <c r="F1300" s="4">
        <f>(RawData!F1302-RawData!F1301)/RawData!F1301+1</f>
        <v>1.0012711995783339</v>
      </c>
      <c r="G1300" s="4">
        <f>(RawData!G1302-RawData!G1301)/RawData!G1301+1</f>
        <v>1.0011381968742992</v>
      </c>
      <c r="H1300" s="4">
        <f>(RawData!H1302-RawData!H1301)/RawData!H1301+1</f>
        <v>0.99405574576235589</v>
      </c>
      <c r="I1300" s="4">
        <f>(RawData!I1302-RawData!I1301)/RawData!I1301+1</f>
        <v>0.99569868130624262</v>
      </c>
      <c r="J1300" s="4">
        <f>(RawData!J1302-RawData!J1301)/RawData!J1301+1</f>
        <v>0.99551795336657101</v>
      </c>
      <c r="K1300" s="4">
        <f>(RawData!K1302-RawData!K1301)/RawData!K1301+1</f>
        <v>1.0022571886551734</v>
      </c>
      <c r="L1300" s="4">
        <f>(RawData!L1302-RawData!L1301)/RawData!L1301+1</f>
        <v>0.99859627008909391</v>
      </c>
      <c r="M1300" s="4">
        <f>(RawData!M1302-RawData!M1301)/RawData!M1301+1</f>
        <v>1.0001365280906545</v>
      </c>
      <c r="N1300" s="4">
        <f>(RawData!N1302-RawData!N1301)/RawData!N1301+1</f>
        <v>0.99700340522133946</v>
      </c>
      <c r="O1300" s="4">
        <f>(RawData!O1302-RawData!O1301)/RawData!O1301+1</f>
        <v>0.99879128231834524</v>
      </c>
      <c r="R1300" s="4">
        <f>PRODUCT(B$253:B1300)</f>
        <v>1.6308068459657759</v>
      </c>
      <c r="S1300" s="4">
        <f>PRODUCT(C$253:C1300)</f>
        <v>1.2827483209672486</v>
      </c>
      <c r="T1300" s="4">
        <f>PRODUCT(D$253:D1300)</f>
        <v>1.1566810751547965</v>
      </c>
      <c r="U1300" s="4">
        <f>PRODUCT(E$253:E1300)</f>
        <v>2.59956890863503</v>
      </c>
      <c r="V1300" s="4">
        <f>PRODUCT(F$253:F1300)</f>
        <v>1.8466376944190326</v>
      </c>
      <c r="W1300" s="4">
        <f>PRODUCT(G$253:G1300)</f>
        <v>1.6595537442110404</v>
      </c>
      <c r="X1300" s="4">
        <f>PRODUCT(H$253:H1300)</f>
        <v>1.3675663179795394</v>
      </c>
      <c r="Y1300" s="4">
        <f>PRODUCT(I$253:I1300)</f>
        <v>1.7495897767390991</v>
      </c>
      <c r="Z1300" s="4">
        <f>PRODUCT(J$253:J1300)</f>
        <v>1.805709065996806</v>
      </c>
      <c r="AA1300" s="4">
        <f>PRODUCT(K$253:K1300)</f>
        <v>2.1946991404011431</v>
      </c>
      <c r="AB1300" s="4">
        <f>PRODUCT(L$253:L1300)</f>
        <v>1.4504223359547328</v>
      </c>
      <c r="AC1300" s="4">
        <f>PRODUCT(M$253:M1300)</f>
        <v>2.0064365927143268</v>
      </c>
      <c r="AD1300" s="4">
        <f>PRODUCT(N$253:N1300)</f>
        <v>1.6825530610681185</v>
      </c>
      <c r="AE1300" s="4">
        <f>PRODUCT(O$253:O1300)</f>
        <v>1.739556713839294</v>
      </c>
      <c r="AG1300" s="21">
        <f t="shared" si="18"/>
        <v>1.9030641757426114</v>
      </c>
    </row>
    <row r="1301" spans="1:33">
      <c r="A1301" s="3">
        <v>39111</v>
      </c>
      <c r="B1301" s="4">
        <f>(RawData!B1303-RawData!B1302)/RawData!B1302+1</f>
        <v>0.99167083125104116</v>
      </c>
      <c r="C1301" s="4">
        <f>(RawData!C1303-RawData!C1302)/RawData!C1302+1</f>
        <v>0.9780031369984088</v>
      </c>
      <c r="D1301" s="4">
        <f>(RawData!D1303-RawData!D1302)/RawData!D1302+1</f>
        <v>0.99969699794890932</v>
      </c>
      <c r="E1301" s="4">
        <f>(RawData!E1303-RawData!E1302)/RawData!E1302+1</f>
        <v>0.99519426018681467</v>
      </c>
      <c r="F1301" s="4">
        <f>(RawData!F1303-RawData!F1302)/RawData!F1302+1</f>
        <v>0.99530872607914789</v>
      </c>
      <c r="G1301" s="4">
        <f>(RawData!G1303-RawData!G1302)/RawData!G1302+1</f>
        <v>1.001241547162065</v>
      </c>
      <c r="H1301" s="4">
        <f>(RawData!H1303-RawData!H1302)/RawData!H1302+1</f>
        <v>0.99913366859654318</v>
      </c>
      <c r="I1301" s="4">
        <f>(RawData!I1303-RawData!I1302)/RawData!I1302+1</f>
        <v>1.0019041664298298</v>
      </c>
      <c r="J1301" s="4">
        <f>(RawData!J1303-RawData!J1302)/RawData!J1302+1</f>
        <v>1.002655807365439</v>
      </c>
      <c r="K1301" s="4">
        <f>(RawData!K1303-RawData!K1302)/RawData!K1302+1</f>
        <v>1</v>
      </c>
      <c r="L1301" s="4">
        <f>(RawData!L1303-RawData!L1302)/RawData!L1302+1</f>
        <v>1.0004590051064319</v>
      </c>
      <c r="M1301" s="4">
        <f>(RawData!M1303-RawData!M1302)/RawData!M1302+1</f>
        <v>0.99508565968193297</v>
      </c>
      <c r="N1301" s="4">
        <f>(RawData!N1303-RawData!N1302)/RawData!N1302+1</f>
        <v>1.0015483400883465</v>
      </c>
      <c r="O1301" s="4">
        <f>(RawData!O1303-RawData!O1302)/RawData!O1302+1</f>
        <v>0.99900879156212041</v>
      </c>
      <c r="R1301" s="4">
        <f>PRODUCT(B$253:B1301)</f>
        <v>1.6172235805487696</v>
      </c>
      <c r="S1301" s="4">
        <f>PRODUCT(C$253:C1301)</f>
        <v>1.2545318818854108</v>
      </c>
      <c r="T1301" s="4">
        <f>PRODUCT(D$253:D1301)</f>
        <v>1.1563305984165668</v>
      </c>
      <c r="U1301" s="4">
        <f>PRODUCT(E$253:E1301)</f>
        <v>2.5870760568336837</v>
      </c>
      <c r="V1301" s="4">
        <f>PRODUCT(F$253:F1301)</f>
        <v>1.8379746111619422</v>
      </c>
      <c r="W1301" s="4">
        <f>PRODUCT(G$253:G1301)</f>
        <v>1.66161415845246</v>
      </c>
      <c r="X1301" s="4">
        <f>PRODUCT(H$253:H1301)</f>
        <v>1.366381552331964</v>
      </c>
      <c r="Y1301" s="4">
        <f>PRODUCT(I$253:I1301)</f>
        <v>1.7529212868579391</v>
      </c>
      <c r="Z1301" s="4">
        <f>PRODUCT(J$253:J1301)</f>
        <v>1.8105046814341204</v>
      </c>
      <c r="AA1301" s="4">
        <f>PRODUCT(K$253:K1301)</f>
        <v>2.1946991404011431</v>
      </c>
      <c r="AB1301" s="4">
        <f>PRODUCT(L$253:L1301)</f>
        <v>1.4510880872134189</v>
      </c>
      <c r="AC1301" s="4">
        <f>PRODUCT(M$253:M1301)</f>
        <v>1.9965762804711058</v>
      </c>
      <c r="AD1301" s="4">
        <f>PRODUCT(N$253:N1301)</f>
        <v>1.6851582254233404</v>
      </c>
      <c r="AE1301" s="4">
        <f>PRODUCT(O$253:O1301)</f>
        <v>1.7378324505463665</v>
      </c>
      <c r="AG1301" s="21">
        <f t="shared" si="18"/>
        <v>1.8998112091950525</v>
      </c>
    </row>
    <row r="1302" spans="1:33">
      <c r="A1302" s="3">
        <v>39112</v>
      </c>
      <c r="B1302" s="4">
        <f>(RawData!B1304-RawData!B1303)/RawData!B1303+1</f>
        <v>0.9912649084495212</v>
      </c>
      <c r="C1302" s="4">
        <f>(RawData!C1304-RawData!C1303)/RawData!C1303+1</f>
        <v>1.038174330254493</v>
      </c>
      <c r="D1302" s="4">
        <f>(RawData!D1304-RawData!D1303)/RawData!D1303+1</f>
        <v>1.0008082503710958</v>
      </c>
      <c r="E1302" s="4">
        <f>(RawData!E1304-RawData!E1303)/RawData!E1303+1</f>
        <v>1.0209481058287426</v>
      </c>
      <c r="F1302" s="4">
        <f>(RawData!F1304-RawData!F1303)/RawData!F1303+1</f>
        <v>1.0051800575561949</v>
      </c>
      <c r="G1302" s="4">
        <f>(RawData!G1304-RawData!G1303)/RawData!G1303+1</f>
        <v>1.0048584562960794</v>
      </c>
      <c r="H1302" s="4">
        <f>(RawData!H1304-RawData!H1303)/RawData!H1303+1</f>
        <v>1.0057523527545733</v>
      </c>
      <c r="I1302" s="4">
        <f>(RawData!I1304-RawData!I1303)/RawData!I1303+1</f>
        <v>1.0027799052562902</v>
      </c>
      <c r="J1302" s="4">
        <f>(RawData!J1304-RawData!J1303)/RawData!J1303+1</f>
        <v>1.0015892636411796</v>
      </c>
      <c r="K1302" s="4">
        <f>(RawData!K1304-RawData!K1303)/RawData!K1303+1</f>
        <v>1.0040146223643842</v>
      </c>
      <c r="L1302" s="4">
        <f>(RawData!L1304-RawData!L1303)/RawData!L1303+1</f>
        <v>1.0003154212307164</v>
      </c>
      <c r="M1302" s="4">
        <f>(RawData!M1304-RawData!M1303)/RawData!M1303+1</f>
        <v>1.0031552232663421</v>
      </c>
      <c r="N1302" s="4">
        <f>(RawData!N1304-RawData!N1303)/RawData!N1303+1</f>
        <v>1.0130496066930388</v>
      </c>
      <c r="O1302" s="4">
        <f>(RawData!O1304-RawData!O1303)/RawData!O1303+1</f>
        <v>1.0057867519247845</v>
      </c>
      <c r="R1302" s="4">
        <f>PRODUCT(B$253:B1302)</f>
        <v>1.6030969845150829</v>
      </c>
      <c r="S1302" s="4">
        <f>PRODUCT(C$253:C1302)</f>
        <v>1.3024227962592951</v>
      </c>
      <c r="T1302" s="4">
        <f>PRODUCT(D$253:D1302)</f>
        <v>1.1572652030518464</v>
      </c>
      <c r="U1302" s="4">
        <f>PRODUCT(E$253:E1302)</f>
        <v>2.6412703998592417</v>
      </c>
      <c r="V1302" s="4">
        <f>PRODUCT(F$253:F1302)</f>
        <v>1.8474954254345859</v>
      </c>
      <c r="W1302" s="4">
        <f>PRODUCT(G$253:G1302)</f>
        <v>1.669687038222248</v>
      </c>
      <c r="X1302" s="4">
        <f>PRODUCT(H$253:H1302)</f>
        <v>1.3742414610183189</v>
      </c>
      <c r="Y1302" s="4">
        <f>PRODUCT(I$253:I1302)</f>
        <v>1.7577942419571386</v>
      </c>
      <c r="Z1302" s="4">
        <f>PRODUCT(J$253:J1302)</f>
        <v>1.813382050696509</v>
      </c>
      <c r="AA1302" s="4">
        <f>PRODUCT(K$253:K1302)</f>
        <v>2.2035100286532923</v>
      </c>
      <c r="AB1302" s="4">
        <f>PRODUCT(L$253:L1302)</f>
        <v>1.4515457912037655</v>
      </c>
      <c r="AC1302" s="4">
        <f>PRODUCT(M$253:M1302)</f>
        <v>2.0028759244042749</v>
      </c>
      <c r="AD1302" s="4">
        <f>PRODUCT(N$253:N1302)</f>
        <v>1.7071488774806542</v>
      </c>
      <c r="AE1302" s="4">
        <f>PRODUCT(O$253:O1302)</f>
        <v>1.7478888558245187</v>
      </c>
      <c r="AG1302" s="21">
        <f t="shared" si="18"/>
        <v>1.9176419201836543</v>
      </c>
    </row>
    <row r="1303" spans="1:33">
      <c r="A1303" s="3">
        <v>39113</v>
      </c>
      <c r="B1303" s="4">
        <f>(RawData!B1305-RawData!B1304)/RawData!B1304+1</f>
        <v>1.0077952889340789</v>
      </c>
      <c r="C1303" s="4">
        <f>(RawData!C1305-RawData!C1304)/RawData!C1304+1</f>
        <v>1.0155764586296496</v>
      </c>
      <c r="D1303" s="4">
        <f>(RawData!D1305-RawData!D1304)/RawData!D1304+1</f>
        <v>1.002648066036637</v>
      </c>
      <c r="E1303" s="4">
        <f>(RawData!E1305-RawData!E1304)/RawData!E1304+1</f>
        <v>1.0020984611285058</v>
      </c>
      <c r="F1303" s="4">
        <f>(RawData!F1305-RawData!F1304)/RawData!F1304+1</f>
        <v>1.0069794794020244</v>
      </c>
      <c r="G1303" s="4">
        <f>(RawData!G1305-RawData!G1304)/RawData!G1304+1</f>
        <v>1.0057803591217684</v>
      </c>
      <c r="H1303" s="4">
        <f>(RawData!H1305-RawData!H1304)/RawData!H1304+1</f>
        <v>1.0046680825115126</v>
      </c>
      <c r="I1303" s="4">
        <f>(RawData!I1305-RawData!I1304)/RawData!I1304+1</f>
        <v>1.0108059177958191</v>
      </c>
      <c r="J1303" s="4">
        <f>(RawData!J1305-RawData!J1304)/RawData!J1304+1</f>
        <v>1.01085532943784</v>
      </c>
      <c r="K1303" s="4">
        <f>(RawData!K1305-RawData!K1304)/RawData!K1304+1</f>
        <v>1.0037059913526869</v>
      </c>
      <c r="L1303" s="4">
        <f>(RawData!L1305-RawData!L1304)/RawData!L1304+1</f>
        <v>1.0042998423391143</v>
      </c>
      <c r="M1303" s="4">
        <f>(RawData!M1305-RawData!M1304)/RawData!M1304+1</f>
        <v>1.0118632478632479</v>
      </c>
      <c r="N1303" s="4">
        <f>(RawData!N1305-RawData!N1304)/RawData!N1304+1</f>
        <v>1.0084380610412926</v>
      </c>
      <c r="O1303" s="4">
        <f>(RawData!O1305-RawData!O1304)/RawData!O1304+1</f>
        <v>1.0067105456551364</v>
      </c>
      <c r="R1303" s="4">
        <f>PRODUCT(B$253:B1303)</f>
        <v>1.6155935886987285</v>
      </c>
      <c r="S1303" s="4">
        <f>PRODUCT(C$253:C1303)</f>
        <v>1.3227099310635406</v>
      </c>
      <c r="T1303" s="4">
        <f>PRODUCT(D$253:D1303)</f>
        <v>1.1603297177314298</v>
      </c>
      <c r="U1303" s="4">
        <f>PRODUCT(E$253:E1303)</f>
        <v>2.6468130031232193</v>
      </c>
      <c r="V1303" s="4">
        <f>PRODUCT(F$253:F1303)</f>
        <v>1.8603899817017409</v>
      </c>
      <c r="W1303" s="4">
        <f>PRODUCT(G$253:G1303)</f>
        <v>1.6793384289241344</v>
      </c>
      <c r="X1303" s="4">
        <f>PRODUCT(H$253:H1303)</f>
        <v>1.3806565335490941</v>
      </c>
      <c r="Y1303" s="4">
        <f>PRODUCT(I$253:I1303)</f>
        <v>1.7767888220376915</v>
      </c>
      <c r="Z1303" s="4">
        <f>PRODUCT(J$253:J1303)</f>
        <v>1.8330669102534853</v>
      </c>
      <c r="AA1303" s="4">
        <f>PRODUCT(K$253:K1303)</f>
        <v>2.2116762177650404</v>
      </c>
      <c r="AB1303" s="4">
        <f>PRODUCT(L$253:L1303)</f>
        <v>1.4577872092539466</v>
      </c>
      <c r="AC1303" s="4">
        <f>PRODUCT(M$253:M1303)</f>
        <v>2.0266365379348144</v>
      </c>
      <c r="AD1303" s="4">
        <f>PRODUCT(N$253:N1303)</f>
        <v>1.7215539039154102</v>
      </c>
      <c r="AE1303" s="4">
        <f>PRODUCT(O$253:O1303)</f>
        <v>1.7596181437916332</v>
      </c>
      <c r="AG1303" s="21">
        <f t="shared" si="18"/>
        <v>1.9242332409228251</v>
      </c>
    </row>
    <row r="1304" spans="1:33">
      <c r="A1304" s="3">
        <v>39114</v>
      </c>
      <c r="B1304" s="4">
        <f>(RawData!B1306-RawData!B1305)/RawData!B1305+1</f>
        <v>0.99899108794350089</v>
      </c>
      <c r="C1304" s="4">
        <f>(RawData!C1306-RawData!C1305)/RawData!C1305+1</f>
        <v>0.9890257096859012</v>
      </c>
      <c r="D1304" s="4">
        <f>(RawData!D1306-RawData!D1305)/RawData!D1305+1</f>
        <v>0.99974434240428567</v>
      </c>
      <c r="E1304" s="4">
        <f>(RawData!E1306-RawData!E1305)/RawData!E1305+1</f>
        <v>1.0108692039222202</v>
      </c>
      <c r="F1304" s="4">
        <f>(RawData!F1306-RawData!F1305)/RawData!F1305+1</f>
        <v>1.0063471084541025</v>
      </c>
      <c r="G1304" s="4">
        <f>(RawData!G1306-RawData!G1305)/RawData!G1305+1</f>
        <v>0.99606481016193538</v>
      </c>
      <c r="H1304" s="4">
        <f>(RawData!H1306-RawData!H1305)/RawData!H1305+1</f>
        <v>1.0081207224931454</v>
      </c>
      <c r="I1304" s="4">
        <f>(RawData!I1306-RawData!I1305)/RawData!I1305+1</f>
        <v>1.0039459323314583</v>
      </c>
      <c r="J1304" s="4">
        <f>(RawData!J1306-RawData!J1305)/RawData!J1305+1</f>
        <v>1.0117353930484614</v>
      </c>
      <c r="K1304" s="4">
        <f>(RawData!K1306-RawData!K1305)/RawData!K1305+1</f>
        <v>1.008842105263158</v>
      </c>
      <c r="L1304" s="4">
        <f>(RawData!L1306-RawData!L1305)/RawData!L1305+1</f>
        <v>1.0062508919651776</v>
      </c>
      <c r="M1304" s="4">
        <f>(RawData!M1306-RawData!M1305)/RawData!M1305+1</f>
        <v>1.0067912288407608</v>
      </c>
      <c r="N1304" s="4">
        <f>(RawData!N1306-RawData!N1305)/RawData!N1305+1</f>
        <v>0.99870927541392196</v>
      </c>
      <c r="O1304" s="4">
        <f>(RawData!O1306-RawData!O1305)/RawData!O1305+1</f>
        <v>1.0055954232283177</v>
      </c>
      <c r="R1304" s="4">
        <f>PRODUCT(B$253:B1304)</f>
        <v>1.6139635968486876</v>
      </c>
      <c r="S1304" s="4">
        <f>PRODUCT(C$253:C1304)</f>
        <v>1.3081941282787077</v>
      </c>
      <c r="T1304" s="4">
        <f>PRODUCT(D$253:D1304)</f>
        <v>1.1600330706255586</v>
      </c>
      <c r="U1304" s="4">
        <f>PRODUCT(E$253:E1304)</f>
        <v>2.6755817533981499</v>
      </c>
      <c r="V1304" s="4">
        <f>PRODUCT(F$253:F1304)</f>
        <v>1.8721980786825274</v>
      </c>
      <c r="W1304" s="4">
        <f>PRODUCT(G$253:G1304)</f>
        <v>1.6727299134039608</v>
      </c>
      <c r="X1304" s="4">
        <f>PRODUCT(H$253:H1304)</f>
        <v>1.3918684621163944</v>
      </c>
      <c r="Y1304" s="4">
        <f>PRODUCT(I$253:I1304)</f>
        <v>1.7837999104967439</v>
      </c>
      <c r="Z1304" s="4">
        <f>PRODUCT(J$253:J1304)</f>
        <v>1.8545786709294387</v>
      </c>
      <c r="AA1304" s="4">
        <f>PRODUCT(K$253:K1304)</f>
        <v>2.2312320916905422</v>
      </c>
      <c r="AB1304" s="4">
        <f>PRODUCT(L$253:L1304)</f>
        <v>1.4668996796072107</v>
      </c>
      <c r="AC1304" s="4">
        <f>PRODUCT(M$253:M1304)</f>
        <v>2.0403998904409768</v>
      </c>
      <c r="AD1304" s="4">
        <f>PRODUCT(N$253:N1304)</f>
        <v>1.719331851965368</v>
      </c>
      <c r="AE1304" s="4">
        <f>PRODUCT(O$253:O1304)</f>
        <v>1.7694639520263742</v>
      </c>
      <c r="AG1304" s="21">
        <f t="shared" si="18"/>
        <v>1.9413954967030742</v>
      </c>
    </row>
    <row r="1305" spans="1:33">
      <c r="A1305" s="3">
        <v>39115</v>
      </c>
      <c r="B1305" s="4">
        <f>(RawData!B1307-RawData!B1306)/RawData!B1306+1</f>
        <v>0.99360377040902215</v>
      </c>
      <c r="C1305" s="4">
        <f>(RawData!C1307-RawData!C1306)/RawData!C1306+1</f>
        <v>1.0122616061659588</v>
      </c>
      <c r="D1305" s="4">
        <f>(RawData!D1307-RawData!D1306)/RawData!D1306+1</f>
        <v>1.0010923035209358</v>
      </c>
      <c r="E1305" s="4">
        <f>(RawData!E1307-RawData!E1306)/RawData!E1306+1</f>
        <v>1.0035019071419176</v>
      </c>
      <c r="F1305" s="4">
        <f>(RawData!F1307-RawData!F1306)/RawData!F1306+1</f>
        <v>1.0021838062368285</v>
      </c>
      <c r="G1305" s="4">
        <f>(RawData!G1307-RawData!G1306)/RawData!G1306+1</f>
        <v>1.0029016500479404</v>
      </c>
      <c r="H1305" s="4">
        <f>(RawData!H1307-RawData!H1306)/RawData!H1306+1</f>
        <v>0.99825606743205919</v>
      </c>
      <c r="I1305" s="4">
        <f>(RawData!I1307-RawData!I1306)/RawData!I1306+1</f>
        <v>1.0023694040251991</v>
      </c>
      <c r="J1305" s="4">
        <f>(RawData!J1307-RawData!J1306)/RawData!J1306+1</f>
        <v>1.0025365709501057</v>
      </c>
      <c r="K1305" s="4">
        <f>(RawData!K1307-RawData!K1306)/RawData!K1306+1</f>
        <v>1.0042699370746115</v>
      </c>
      <c r="L1305" s="4">
        <f>(RawData!L1307-RawData!L1306)/RawData!L1306+1</f>
        <v>0.99818460316559809</v>
      </c>
      <c r="M1305" s="4">
        <f>(RawData!M1307-RawData!M1306)/RawData!M1306+1</f>
        <v>0.99875830592657222</v>
      </c>
      <c r="N1305" s="4">
        <f>(RawData!N1307-RawData!N1306)/RawData!N1306+1</f>
        <v>1.0052141361023219</v>
      </c>
      <c r="O1305" s="4">
        <f>(RawData!O1307-RawData!O1306)/RawData!O1306+1</f>
        <v>1.001696670469608</v>
      </c>
      <c r="R1305" s="4">
        <f>PRODUCT(B$253:B1305)</f>
        <v>1.6036403151317631</v>
      </c>
      <c r="S1305" s="4">
        <f>PRODUCT(C$253:C1305)</f>
        <v>1.324234689468281</v>
      </c>
      <c r="T1305" s="4">
        <f>PRODUCT(D$253:D1305)</f>
        <v>1.1613001788330048</v>
      </c>
      <c r="U1305" s="4">
        <f>PRODUCT(E$253:E1305)</f>
        <v>2.6849513922491592</v>
      </c>
      <c r="V1305" s="4">
        <f>PRODUCT(F$253:F1305)</f>
        <v>1.8762865965233326</v>
      </c>
      <c r="W1305" s="4">
        <f>PRODUCT(G$253:G1305)</f>
        <v>1.6775835902373808</v>
      </c>
      <c r="X1305" s="4">
        <f>PRODUCT(H$253:H1305)</f>
        <v>1.38944113737502</v>
      </c>
      <c r="Y1305" s="4">
        <f>PRODUCT(I$253:I1305)</f>
        <v>1.7880264531848247</v>
      </c>
      <c r="Z1305" s="4">
        <f>PRODUCT(J$253:J1305)</f>
        <v>1.8592829413108041</v>
      </c>
      <c r="AA1305" s="4">
        <f>PRODUCT(K$253:K1305)</f>
        <v>2.2407593123209146</v>
      </c>
      <c r="AB1305" s="4">
        <f>PRODUCT(L$253:L1305)</f>
        <v>1.4642366745724666</v>
      </c>
      <c r="AC1305" s="4">
        <f>PRODUCT(M$253:M1305)</f>
        <v>2.0378663379895934</v>
      </c>
      <c r="AD1305" s="4">
        <f>PRODUCT(N$253:N1305)</f>
        <v>1.7282966822465726</v>
      </c>
      <c r="AE1305" s="4">
        <f>PRODUCT(O$253:O1305)</f>
        <v>1.7724661492608131</v>
      </c>
      <c r="AG1305" s="21">
        <f t="shared" si="18"/>
        <v>1.9448471291293901</v>
      </c>
    </row>
    <row r="1306" spans="1:33">
      <c r="A1306" s="3">
        <v>39118</v>
      </c>
      <c r="B1306" s="4">
        <f>(RawData!B1308-RawData!B1307)/RawData!B1307+1</f>
        <v>0.9952566491614433</v>
      </c>
      <c r="C1306" s="4">
        <f>(RawData!C1308-RawData!C1307)/RawData!C1307+1</f>
        <v>0.99979204482377682</v>
      </c>
      <c r="D1306" s="4">
        <f>(RawData!D1308-RawData!D1307)/RawData!D1307+1</f>
        <v>1.0016560134957362</v>
      </c>
      <c r="E1306" s="4">
        <f>(RawData!E1308-RawData!E1307)/RawData!E1307+1</f>
        <v>0.99803397938955052</v>
      </c>
      <c r="F1306" s="4">
        <f>(RawData!F1308-RawData!F1307)/RawData!F1307+1</f>
        <v>0.99897904761904766</v>
      </c>
      <c r="G1306" s="4">
        <f>(RawData!G1308-RawData!G1307)/RawData!G1307+1</f>
        <v>0.99957718448285593</v>
      </c>
      <c r="H1306" s="4">
        <f>(RawData!H1308-RawData!H1307)/RawData!H1307+1</f>
        <v>0.99972963417424043</v>
      </c>
      <c r="I1306" s="4">
        <f>(RawData!I1308-RawData!I1307)/RawData!I1307+1</f>
        <v>0.99713562668594791</v>
      </c>
      <c r="J1306" s="4">
        <f>(RawData!J1308-RawData!J1307)/RawData!J1307+1</f>
        <v>0.9999508708148076</v>
      </c>
      <c r="K1306" s="4">
        <f>(RawData!K1308-RawData!K1307)/RawData!K1307+1</f>
        <v>1.0115725200601005</v>
      </c>
      <c r="L1306" s="4">
        <f>(RawData!L1308-RawData!L1307)/RawData!L1307+1</f>
        <v>0.99820971867007668</v>
      </c>
      <c r="M1306" s="4">
        <f>(RawData!M1308-RawData!M1307)/RawData!M1307+1</f>
        <v>0.99590067538053151</v>
      </c>
      <c r="N1306" s="4">
        <f>(RawData!N1308-RawData!N1307)/RawData!N1307+1</f>
        <v>0.99605426494059224</v>
      </c>
      <c r="O1306" s="4">
        <f>(RawData!O1308-RawData!O1307)/RawData!O1307+1</f>
        <v>0.99912834091805725</v>
      </c>
      <c r="R1306" s="4">
        <f>PRODUCT(B$253:B1306)</f>
        <v>1.5960336864982394</v>
      </c>
      <c r="S1306" s="4">
        <f>PRODUCT(C$253:C1306)</f>
        <v>1.3239593080100718</v>
      </c>
      <c r="T1306" s="4">
        <f>PRODUCT(D$253:D1306)</f>
        <v>1.1632233076017531</v>
      </c>
      <c r="U1306" s="4">
        <f>PRODUCT(E$253:E1306)</f>
        <v>2.6796727224739425</v>
      </c>
      <c r="V1306" s="4">
        <f>PRODUCT(F$253:F1306)</f>
        <v>1.8743709972552631</v>
      </c>
      <c r="W1306" s="4">
        <f>PRODUCT(G$253:G1306)</f>
        <v>1.6768742818641222</v>
      </c>
      <c r="X1306" s="4">
        <f>PRODUCT(H$253:H1306)</f>
        <v>1.3890654799745692</v>
      </c>
      <c r="Y1306" s="4">
        <f>PRODUCT(I$253:I1306)</f>
        <v>1.7829048779275027</v>
      </c>
      <c r="Z1306" s="4">
        <f>PRODUCT(J$253:J1306)</f>
        <v>1.8591915962548553</v>
      </c>
      <c r="AA1306" s="4">
        <f>PRODUCT(K$253:K1306)</f>
        <v>2.2666905444126053</v>
      </c>
      <c r="AB1306" s="4">
        <f>PRODUCT(L$253:L1306)</f>
        <v>1.4616152789913905</v>
      </c>
      <c r="AC1306" s="4">
        <f>PRODUCT(M$253:M1306)</f>
        <v>2.0295124623390866</v>
      </c>
      <c r="AD1306" s="4">
        <f>PRODUCT(N$253:N1306)</f>
        <v>1.7214772814343742</v>
      </c>
      <c r="AE1306" s="4">
        <f>PRODUCT(O$253:O1306)</f>
        <v>1.7709211630443737</v>
      </c>
      <c r="AG1306" s="21">
        <f t="shared" si="18"/>
        <v>1.9492610064631268</v>
      </c>
    </row>
    <row r="1307" spans="1:33">
      <c r="A1307" s="3">
        <v>39119</v>
      </c>
      <c r="B1307" s="4">
        <f>(RawData!B1309-RawData!B1308)/RawData!B1308+1</f>
        <v>1.0010212765957447</v>
      </c>
      <c r="C1307" s="4">
        <f>(RawData!C1309-RawData!C1308)/RawData!C1308+1</f>
        <v>1.0003043234035107</v>
      </c>
      <c r="D1307" s="4">
        <f>(RawData!D1309-RawData!D1308)/RawData!D1308+1</f>
        <v>1.0019700247218788</v>
      </c>
      <c r="E1307" s="4">
        <f>(RawData!E1309-RawData!E1308)/RawData!E1308+1</f>
        <v>0.99750480161531263</v>
      </c>
      <c r="F1307" s="4">
        <f>(RawData!F1309-RawData!F1308)/RawData!F1308+1</f>
        <v>1.0048506665853136</v>
      </c>
      <c r="G1307" s="4">
        <f>(RawData!G1309-RawData!G1308)/RawData!G1308+1</f>
        <v>0.99756692157573212</v>
      </c>
      <c r="H1307" s="4">
        <f>(RawData!H1309-RawData!H1308)/RawData!H1308+1</f>
        <v>0.99771167048054932</v>
      </c>
      <c r="I1307" s="4">
        <f>(RawData!I1309-RawData!I1308)/RawData!I1308+1</f>
        <v>1.0034024988844266</v>
      </c>
      <c r="J1307" s="4">
        <f>(RawData!J1309-RawData!J1308)/RawData!J1308+1</f>
        <v>1.0002947895939274</v>
      </c>
      <c r="K1307" s="4">
        <f>(RawData!K1309-RawData!K1308)/RawData!K1308+1</f>
        <v>1.0075530133046804</v>
      </c>
      <c r="L1307" s="4">
        <f>(RawData!L1309-RawData!L1308)/RawData!L1308+1</f>
        <v>0.99772254960571649</v>
      </c>
      <c r="M1307" s="4">
        <f>(RawData!M1309-RawData!M1308)/RawData!M1308+1</f>
        <v>1.0067816053173184</v>
      </c>
      <c r="N1307" s="4">
        <f>(RawData!N1309-RawData!N1308)/RawData!N1308+1</f>
        <v>0.99603863444162555</v>
      </c>
      <c r="O1307" s="4">
        <f>(RawData!O1309-RawData!O1308)/RawData!O1308+1</f>
        <v>1.0007039801046258</v>
      </c>
      <c r="R1307" s="4">
        <f>PRODUCT(B$253:B1307)</f>
        <v>1.5976636783482803</v>
      </c>
      <c r="S1307" s="4">
        <f>PRODUCT(C$253:C1307)</f>
        <v>1.3243622198127951</v>
      </c>
      <c r="T1307" s="4">
        <f>PRODUCT(D$253:D1307)</f>
        <v>1.1655148862747942</v>
      </c>
      <c r="U1307" s="4">
        <f>PRODUCT(E$253:E1307)</f>
        <v>2.6729864074253347</v>
      </c>
      <c r="V1307" s="4">
        <f>PRODUCT(F$253:F1307)</f>
        <v>1.8834629460201302</v>
      </c>
      <c r="W1307" s="4">
        <f>PRODUCT(G$253:G1307)</f>
        <v>1.672794315228709</v>
      </c>
      <c r="X1307" s="4">
        <f>PRODUCT(H$253:H1307)</f>
        <v>1.3858868404322935</v>
      </c>
      <c r="Y1307" s="4">
        <f>PRODUCT(I$253:I1307)</f>
        <v>1.7889712097856898</v>
      </c>
      <c r="Z1307" s="4">
        <f>PRODUCT(J$253:J1307)</f>
        <v>1.8597396665905483</v>
      </c>
      <c r="AA1307" s="4">
        <f>PRODUCT(K$253:K1307)</f>
        <v>2.2838108882521468</v>
      </c>
      <c r="AB1307" s="4">
        <f>PRODUCT(L$253:L1307)</f>
        <v>1.4582865226979609</v>
      </c>
      <c r="AC1307" s="4">
        <f>PRODUCT(M$253:M1307)</f>
        <v>2.0432758148452494</v>
      </c>
      <c r="AD1307" s="4">
        <f>PRODUCT(N$253:N1307)</f>
        <v>1.7146578806221759</v>
      </c>
      <c r="AE1307" s="4">
        <f>PRODUCT(O$253:O1307)</f>
        <v>1.7721678563100178</v>
      </c>
      <c r="AG1307" s="21">
        <f t="shared" si="18"/>
        <v>1.9502426647019337</v>
      </c>
    </row>
    <row r="1308" spans="1:33">
      <c r="A1308" s="3">
        <v>39120</v>
      </c>
      <c r="B1308" s="4">
        <f>(RawData!B1310-RawData!B1309)/RawData!B1309+1</f>
        <v>0.99795953069205912</v>
      </c>
      <c r="C1308" s="4">
        <f>(RawData!C1310-RawData!C1309)/RawData!C1309+1</f>
        <v>0.98860042712243335</v>
      </c>
      <c r="D1308" s="4">
        <f>(RawData!D1310-RawData!D1309)/RawData!D1309+1</f>
        <v>1.0010100620686997</v>
      </c>
      <c r="E1308" s="4">
        <f>(RawData!E1310-RawData!E1309)/RawData!E1309+1</f>
        <v>0.99397679585287591</v>
      </c>
      <c r="F1308" s="4">
        <f>(RawData!F1310-RawData!F1309)/RawData!F1309+1</f>
        <v>1.0041745096848624</v>
      </c>
      <c r="G1308" s="4">
        <f>(RawData!G1310-RawData!G1309)/RawData!G1309+1</f>
        <v>1.0077139818144067</v>
      </c>
      <c r="H1308" s="4">
        <f>(RawData!H1310-RawData!H1309)/RawData!H1309+1</f>
        <v>1.0010008340283569</v>
      </c>
      <c r="I1308" s="4">
        <f>(RawData!I1310-RawData!I1309)/RawData!I1309+1</f>
        <v>1.0044749569181166</v>
      </c>
      <c r="J1308" s="4">
        <f>(RawData!J1310-RawData!J1309)/RawData!J1309+1</f>
        <v>0.99899309904467193</v>
      </c>
      <c r="K1308" s="4">
        <f>(RawData!K1310-RawData!K1309)/RawData!K1309+1</f>
        <v>1.0010350668088577</v>
      </c>
      <c r="L1308" s="4">
        <f>(RawData!L1310-RawData!L1309)/RawData!L1309+1</f>
        <v>0.99845921191542775</v>
      </c>
      <c r="M1308" s="4">
        <f>(RawData!M1310-RawData!M1309)/RawData!M1309+1</f>
        <v>1.0009383378016086</v>
      </c>
      <c r="N1308" s="4">
        <f>(RawData!N1310-RawData!N1309)/RawData!N1309+1</f>
        <v>0.99705067476986331</v>
      </c>
      <c r="O1308" s="4">
        <f>(RawData!O1310-RawData!O1309)/RawData!O1309+1</f>
        <v>1.0018057588041538</v>
      </c>
      <c r="R1308" s="4">
        <f>PRODUCT(B$253:B1308)</f>
        <v>1.5944036946481988</v>
      </c>
      <c r="S1308" s="4">
        <f>PRODUCT(C$253:C1308)</f>
        <v>1.3092650561717432</v>
      </c>
      <c r="T1308" s="4">
        <f>PRODUCT(D$253:D1308)</f>
        <v>1.1666921286519252</v>
      </c>
      <c r="U1308" s="4">
        <f>PRODUCT(E$253:E1308)</f>
        <v>2.656886464610924</v>
      </c>
      <c r="V1308" s="4">
        <f>PRODUCT(F$253:F1308)</f>
        <v>1.8913254803293709</v>
      </c>
      <c r="W1308" s="4">
        <f>PRODUCT(G$253:G1308)</f>
        <v>1.6856982201556263</v>
      </c>
      <c r="X1308" s="4">
        <f>PRODUCT(H$253:H1308)</f>
        <v>1.3872738831416502</v>
      </c>
      <c r="Y1308" s="4">
        <f>PRODUCT(I$253:I1308)</f>
        <v>1.7969767788772317</v>
      </c>
      <c r="Z1308" s="4">
        <f>PRODUCT(J$253:J1308)</f>
        <v>1.8578670929435968</v>
      </c>
      <c r="AA1308" s="4">
        <f>PRODUCT(K$253:K1308)</f>
        <v>2.2861747851002843</v>
      </c>
      <c r="AB1308" s="4">
        <f>PRODUCT(L$253:L1308)</f>
        <v>1.4560396121998955</v>
      </c>
      <c r="AC1308" s="4">
        <f>PRODUCT(M$253:M1308)</f>
        <v>2.0451930977814312</v>
      </c>
      <c r="AD1308" s="4">
        <f>PRODUCT(N$253:N1308)</f>
        <v>1.7096007968738043</v>
      </c>
      <c r="AE1308" s="4">
        <f>PRODUCT(O$253:O1308)</f>
        <v>1.7753679640189879</v>
      </c>
      <c r="AG1308" s="21">
        <f t="shared" si="18"/>
        <v>1.9465936862631885</v>
      </c>
    </row>
    <row r="1309" spans="1:33">
      <c r="A1309" s="3">
        <v>39121</v>
      </c>
      <c r="B1309" s="4">
        <f>(RawData!B1311-RawData!B1310)/RawData!B1310+1</f>
        <v>0.99846651899812577</v>
      </c>
      <c r="C1309" s="4">
        <f>(RawData!C1311-RawData!C1310)/RawData!C1310+1</f>
        <v>1.0216428762188465</v>
      </c>
      <c r="D1309" s="4">
        <f>(RawData!D1311-RawData!D1310)/RawData!D1310+1</f>
        <v>1.0004005361021675</v>
      </c>
      <c r="E1309" s="4">
        <f>(RawData!E1311-RawData!E1310)/RawData!E1310+1</f>
        <v>1.010000165565655</v>
      </c>
      <c r="F1309" s="4">
        <f>(RawData!F1311-RawData!F1310)/RawData!F1310+1</f>
        <v>0.99552538888301001</v>
      </c>
      <c r="G1309" s="4">
        <f>(RawData!G1311-RawData!G1310)/RawData!G1310+1</f>
        <v>1.0009358867513796</v>
      </c>
      <c r="H1309" s="4">
        <f>(RawData!H1311-RawData!H1310)/RawData!H1310+1</f>
        <v>0.9988126978836861</v>
      </c>
      <c r="I1309" s="4">
        <f>(RawData!I1311-RawData!I1310)/RawData!I1310+1</f>
        <v>0.99792467970890175</v>
      </c>
      <c r="J1309" s="4">
        <f>(RawData!J1311-RawData!J1310)/RawData!J1310+1</f>
        <v>0.99296917252568961</v>
      </c>
      <c r="K1309" s="4">
        <f>(RawData!K1311-RawData!K1310)/RawData!K1310+1</f>
        <v>1.0047626507911642</v>
      </c>
      <c r="L1309" s="4">
        <f>(RawData!L1311-RawData!L1310)/RawData!L1310+1</f>
        <v>0.99614208555996908</v>
      </c>
      <c r="M1309" s="4">
        <f>(RawData!M1311-RawData!M1310)/RawData!M1310+1</f>
        <v>0.99996651935181469</v>
      </c>
      <c r="N1309" s="4">
        <f>(RawData!N1311-RawData!N1310)/RawData!N1310+1</f>
        <v>1.0017927572606669</v>
      </c>
      <c r="O1309" s="4">
        <f>(RawData!O1311-RawData!O1310)/RawData!O1310+1</f>
        <v>0.99884245653964265</v>
      </c>
      <c r="R1309" s="4">
        <f>PRODUCT(B$253:B1309)</f>
        <v>1.5919587068731376</v>
      </c>
      <c r="S1309" s="4">
        <f>PRODUCT(C$253:C1309)</f>
        <v>1.3376013177201294</v>
      </c>
      <c r="T1309" s="4">
        <f>PRODUCT(D$253:D1309)</f>
        <v>1.167159430969565</v>
      </c>
      <c r="U1309" s="4">
        <f>PRODUCT(E$253:E1309)</f>
        <v>2.6834557691461809</v>
      </c>
      <c r="V1309" s="4">
        <f>PRODUCT(F$253:F1309)</f>
        <v>1.8828625343092427</v>
      </c>
      <c r="W1309" s="4">
        <f>PRODUCT(G$253:G1309)</f>
        <v>1.6872758427866941</v>
      </c>
      <c r="X1309" s="4">
        <f>PRODUCT(H$253:H1309)</f>
        <v>1.3856267699242892</v>
      </c>
      <c r="Y1309" s="4">
        <f>PRODUCT(I$253:I1309)</f>
        <v>1.7932474765053954</v>
      </c>
      <c r="Z1309" s="4">
        <f>PRODUCT(J$253:J1309)</f>
        <v>1.8448047499429117</v>
      </c>
      <c r="AA1309" s="4">
        <f>PRODUCT(K$253:K1309)</f>
        <v>2.297063037249282</v>
      </c>
      <c r="AB1309" s="4">
        <f>PRODUCT(L$253:L1309)</f>
        <v>1.4504223359547326</v>
      </c>
      <c r="AC1309" s="4">
        <f>PRODUCT(M$253:M1309)</f>
        <v>2.0451246233908535</v>
      </c>
      <c r="AD1309" s="4">
        <f>PRODUCT(N$253:N1309)</f>
        <v>1.7126656961152416</v>
      </c>
      <c r="AE1309" s="4">
        <f>PRODUCT(O$253:O1309)</f>
        <v>1.7733128984425097</v>
      </c>
      <c r="AG1309" s="21">
        <f t="shared" si="18"/>
        <v>1.9541419780686211</v>
      </c>
    </row>
    <row r="1310" spans="1:33">
      <c r="A1310" s="3">
        <v>39122</v>
      </c>
      <c r="B1310" s="4">
        <f>(RawData!B1312-RawData!B1311)/RawData!B1311+1</f>
        <v>1.0075085324232083</v>
      </c>
      <c r="C1310" s="4">
        <f>(RawData!C1312-RawData!C1311)/RawData!C1311+1</f>
        <v>1.004893204100499</v>
      </c>
      <c r="D1310" s="4">
        <f>(RawData!D1312-RawData!D1311)/RawData!D1311+1</f>
        <v>0.99765934184388427</v>
      </c>
      <c r="E1310" s="4">
        <f>(RawData!E1312-RawData!E1311)/RawData!E1311+1</f>
        <v>0.99559038080094431</v>
      </c>
      <c r="F1310" s="4">
        <f>(RawData!F1312-RawData!F1311)/RawData!F1311+1</f>
        <v>0.99029686432313413</v>
      </c>
      <c r="G1310" s="4">
        <f>(RawData!G1312-RawData!G1311)/RawData!G1311+1</f>
        <v>0.98747342310884534</v>
      </c>
      <c r="H1310" s="4">
        <f>(RawData!H1312-RawData!H1311)/RawData!H1311+1</f>
        <v>0.99566223853517133</v>
      </c>
      <c r="I1310" s="4">
        <f>(RawData!I1312-RawData!I1311)/RawData!I1311+1</f>
        <v>0.99076641526175691</v>
      </c>
      <c r="J1310" s="4">
        <f>(RawData!J1312-RawData!J1311)/RawData!J1311+1</f>
        <v>0.99502376708259066</v>
      </c>
      <c r="K1310" s="4">
        <f>(RawData!K1312-RawData!K1311)/RawData!K1311+1</f>
        <v>1.0008419870895313</v>
      </c>
      <c r="L1310" s="4">
        <f>(RawData!L1312-RawData!L1311)/RawData!L1311+1</f>
        <v>0.99870904813816053</v>
      </c>
      <c r="M1310" s="4">
        <f>(RawData!M1312-RawData!M1311)/RawData!M1311+1</f>
        <v>0.9971875313891585</v>
      </c>
      <c r="N1310" s="4">
        <f>(RawData!N1312-RawData!N1311)/RawData!N1311+1</f>
        <v>0.9907838224767358</v>
      </c>
      <c r="O1310" s="4">
        <f>(RawData!O1312-RawData!O1311)/RawData!O1311+1</f>
        <v>0.99296231607430341</v>
      </c>
      <c r="R1310" s="4">
        <f>PRODUCT(B$253:B1310)</f>
        <v>1.6039119804401032</v>
      </c>
      <c r="S1310" s="4">
        <f>PRODUCT(C$253:C1310)</f>
        <v>1.3441464739728304</v>
      </c>
      <c r="T1310" s="4">
        <f>PRODUCT(D$253:D1310)</f>
        <v>1.1644275097279786</v>
      </c>
      <c r="U1310" s="4">
        <f>PRODUCT(E$253:E1310)</f>
        <v>2.671622751066737</v>
      </c>
      <c r="V1310" s="4">
        <f>PRODUCT(F$253:F1310)</f>
        <v>1.8645928636779525</v>
      </c>
      <c r="W1310" s="4">
        <f>PRODUCT(G$253:G1310)</f>
        <v>1.6661400522054388</v>
      </c>
      <c r="X1310" s="4">
        <f>PRODUCT(H$253:H1310)</f>
        <v>1.3796162515170767</v>
      </c>
      <c r="Y1310" s="4">
        <f>PRODUCT(I$253:I1310)</f>
        <v>1.7766893739744423</v>
      </c>
      <c r="Z1310" s="4">
        <f>PRODUCT(J$253:J1310)</f>
        <v>1.8356245718200526</v>
      </c>
      <c r="AA1310" s="4">
        <f>PRODUCT(K$253:K1310)</f>
        <v>2.2989971346704854</v>
      </c>
      <c r="AB1310" s="4">
        <f>PRODUCT(L$253:L1310)</f>
        <v>1.4485499105396782</v>
      </c>
      <c r="AC1310" s="4">
        <f>PRODUCT(M$253:M1310)</f>
        <v>2.0393727745823078</v>
      </c>
      <c r="AD1310" s="4">
        <f>PRODUCT(N$253:N1310)</f>
        <v>1.6968814650218387</v>
      </c>
      <c r="AE1310" s="4">
        <f>PRODUCT(O$253:O1310)</f>
        <v>1.7608328827619104</v>
      </c>
      <c r="AG1310" s="21">
        <f t="shared" si="18"/>
        <v>1.9496965119484944</v>
      </c>
    </row>
    <row r="1311" spans="1:33">
      <c r="A1311" s="3">
        <v>39125</v>
      </c>
      <c r="B1311" s="4">
        <f>(RawData!B1313-RawData!B1312)/RawData!B1312+1</f>
        <v>1.0010162601626016</v>
      </c>
      <c r="C1311" s="4">
        <f>(RawData!C1313-RawData!C1312)/RawData!C1312+1</f>
        <v>0.97058459635013916</v>
      </c>
      <c r="D1311" s="4">
        <f>(RawData!D1313-RawData!D1312)/RawData!D1312+1</f>
        <v>0.99935943939370553</v>
      </c>
      <c r="E1311" s="4">
        <f>(RawData!E1313-RawData!E1312)/RawData!E1312+1</f>
        <v>0.98812856060855525</v>
      </c>
      <c r="F1311" s="4">
        <f>(RawData!F1313-RawData!F1312)/RawData!F1312+1</f>
        <v>0.99714793915603528</v>
      </c>
      <c r="G1311" s="4">
        <f>(RawData!G1313-RawData!G1312)/RawData!G1312+1</f>
        <v>0.99629088187122539</v>
      </c>
      <c r="H1311" s="4">
        <f>(RawData!H1313-RawData!H1312)/RawData!H1312+1</f>
        <v>0.99769599731897862</v>
      </c>
      <c r="I1311" s="4">
        <f>(RawData!I1313-RawData!I1312)/RawData!I1312+1</f>
        <v>0.99515826593154399</v>
      </c>
      <c r="J1311" s="4">
        <f>(RawData!J1313-RawData!J1312)/RawData!J1312+1</f>
        <v>1.0013933467691771</v>
      </c>
      <c r="K1311" s="4">
        <f>(RawData!K1313-RawData!K1312)/RawData!K1312+1</f>
        <v>0.99859786876051604</v>
      </c>
      <c r="L1311" s="4">
        <f>(RawData!L1313-RawData!L1312)/RawData!L1312+1</f>
        <v>0.9985350300175222</v>
      </c>
      <c r="M1311" s="4">
        <f>(RawData!M1313-RawData!M1312)/RawData!M1312+1</f>
        <v>1.0015445052546756</v>
      </c>
      <c r="N1311" s="4">
        <f>(RawData!N1313-RawData!N1312)/RawData!N1312+1</f>
        <v>0.99787772058159485</v>
      </c>
      <c r="O1311" s="4">
        <f>(RawData!O1313-RawData!O1312)/RawData!O1312+1</f>
        <v>0.99678653871240996</v>
      </c>
      <c r="R1311" s="4">
        <f>PRODUCT(B$253:B1311)</f>
        <v>1.6055419722901438</v>
      </c>
      <c r="S1311" s="4">
        <f>PRODUCT(C$253:C1311)</f>
        <v>1.3046078628763824</v>
      </c>
      <c r="T1311" s="4">
        <f>PRODUCT(D$253:D1311)</f>
        <v>1.1636816233363614</v>
      </c>
      <c r="U1311" s="4">
        <f>PRODUCT(E$253:E1311)</f>
        <v>2.6399067435006431</v>
      </c>
      <c r="V1311" s="4">
        <f>PRODUCT(F$253:F1311)</f>
        <v>1.8592749313815207</v>
      </c>
      <c r="W1311" s="4">
        <f>PRODUCT(G$253:G1311)</f>
        <v>1.6599601419327261</v>
      </c>
      <c r="X1311" s="4">
        <f>PRODUCT(H$253:H1311)</f>
        <v>1.3764376119748007</v>
      </c>
      <c r="Y1311" s="4">
        <f>PRODUCT(I$253:I1311)</f>
        <v>1.7680871165034064</v>
      </c>
      <c r="Z1311" s="4">
        <f>PRODUCT(J$253:J1311)</f>
        <v>1.8381822333866202</v>
      </c>
      <c r="AA1311" s="4">
        <f>PRODUCT(K$253:K1311)</f>
        <v>2.29577363896848</v>
      </c>
      <c r="AB1311" s="4">
        <f>PRODUCT(L$253:L1311)</f>
        <v>1.4464278284026166</v>
      </c>
      <c r="AC1311" s="4">
        <f>PRODUCT(M$253:M1311)</f>
        <v>2.0425225965488925</v>
      </c>
      <c r="AD1311" s="4">
        <f>PRODUCT(N$253:N1311)</f>
        <v>1.6932802084131497</v>
      </c>
      <c r="AE1311" s="4">
        <f>PRODUCT(O$253:O1311)</f>
        <v>1.7551745144592394</v>
      </c>
      <c r="AG1311" s="21">
        <f t="shared" si="18"/>
        <v>1.939636455711635</v>
      </c>
    </row>
    <row r="1312" spans="1:33">
      <c r="A1312" s="3">
        <v>39126</v>
      </c>
      <c r="B1312" s="4">
        <f>(RawData!B1314-RawData!B1313)/RawData!B1313+1</f>
        <v>1.0135363790186125</v>
      </c>
      <c r="C1312" s="4">
        <f>(RawData!C1314-RawData!C1313)/RawData!C1313+1</f>
        <v>1.0201184790085405</v>
      </c>
      <c r="D1312" s="4">
        <f>(RawData!D1314-RawData!D1313)/RawData!D1313+1</f>
        <v>0.99971426585631429</v>
      </c>
      <c r="E1312" s="4">
        <f>(RawData!E1314-RawData!E1313)/RawData!E1313+1</f>
        <v>1.0129305317181276</v>
      </c>
      <c r="F1312" s="4">
        <f>(RawData!F1314-RawData!F1313)/RawData!F1313+1</f>
        <v>1.0094110410579733</v>
      </c>
      <c r="G1312" s="4">
        <f>(RawData!G1314-RawData!G1313)/RawData!G1313+1</f>
        <v>1.0029159449047487</v>
      </c>
      <c r="H1312" s="4">
        <f>(RawData!H1314-RawData!H1313)/RawData!H1313+1</f>
        <v>1.0032540465643567</v>
      </c>
      <c r="I1312" s="4">
        <f>(RawData!I1314-RawData!I1313)/RawData!I1313+1</f>
        <v>1.0090837504921537</v>
      </c>
      <c r="J1312" s="4">
        <f>(RawData!J1314-RawData!J1313)/RawData!J1313+1</f>
        <v>1.0072055060004472</v>
      </c>
      <c r="K1312" s="4">
        <f>(RawData!K1314-RawData!K1313)/RawData!K1313+1</f>
        <v>1.0069580954163937</v>
      </c>
      <c r="L1312" s="4">
        <f>(RawData!L1314-RawData!L1313)/RawData!L1313+1</f>
        <v>1.0061849145618778</v>
      </c>
      <c r="M1312" s="4">
        <f>(RawData!M1314-RawData!M1313)/RawData!M1313+1</f>
        <v>1.0207180931308459</v>
      </c>
      <c r="N1312" s="4">
        <f>(RawData!N1314-RawData!N1313)/RawData!N1313+1</f>
        <v>1.0109507217521154</v>
      </c>
      <c r="O1312" s="4">
        <f>(RawData!O1314-RawData!O1313)/RawData!O1313+1</f>
        <v>1.007776662693473</v>
      </c>
      <c r="R1312" s="4">
        <f>PRODUCT(B$253:B1312)</f>
        <v>1.6272751969573538</v>
      </c>
      <c r="S1312" s="4">
        <f>PRODUCT(C$253:C1312)</f>
        <v>1.3308545887800378</v>
      </c>
      <c r="T1312" s="4">
        <f>PRODUCT(D$253:D1312)</f>
        <v>1.1633491197641945</v>
      </c>
      <c r="U1312" s="4">
        <f>PRODUCT(E$253:E1312)</f>
        <v>2.6740421413803772</v>
      </c>
      <c r="V1312" s="4">
        <f>PRODUCT(F$253:F1312)</f>
        <v>1.8767726440988126</v>
      </c>
      <c r="W1312" s="4">
        <f>PRODUCT(G$253:G1312)</f>
        <v>1.6648004942506807</v>
      </c>
      <c r="X1312" s="4">
        <f>PRODUCT(H$253:H1312)</f>
        <v>1.3809166040570986</v>
      </c>
      <c r="Y1312" s="4">
        <f>PRODUCT(I$253:I1312)</f>
        <v>1.7841479787181149</v>
      </c>
      <c r="Z1312" s="4">
        <f>PRODUCT(J$253:J1312)</f>
        <v>1.8514272664992031</v>
      </c>
      <c r="AA1312" s="4">
        <f>PRODUCT(K$253:K1312)</f>
        <v>2.3117478510028642</v>
      </c>
      <c r="AB1312" s="4">
        <f>PRODUCT(L$253:L1312)</f>
        <v>1.4553738609412092</v>
      </c>
      <c r="AC1312" s="4">
        <f>PRODUCT(M$253:M1312)</f>
        <v>2.0848397699260497</v>
      </c>
      <c r="AD1312" s="4">
        <f>PRODUCT(N$253:N1312)</f>
        <v>1.7118228488238461</v>
      </c>
      <c r="AE1312" s="4">
        <f>PRODUCT(O$253:O1312)</f>
        <v>1.7688239146263691</v>
      </c>
      <c r="AG1312" s="21">
        <f t="shared" si="18"/>
        <v>1.9555201143453873</v>
      </c>
    </row>
    <row r="1313" spans="1:33">
      <c r="A1313" s="3">
        <v>39127</v>
      </c>
      <c r="B1313" s="4">
        <f>(RawData!B1315-RawData!B1314)/RawData!B1314+1</f>
        <v>1.007846410684474</v>
      </c>
      <c r="C1313" s="4">
        <f>(RawData!C1315-RawData!C1314)/RawData!C1314+1</f>
        <v>0.98536285637013221</v>
      </c>
      <c r="D1313" s="4">
        <f>(RawData!D1315-RawData!D1314)/RawData!D1314+1</f>
        <v>1.0041945401455343</v>
      </c>
      <c r="E1313" s="4">
        <f>(RawData!E1315-RawData!E1314)/RawData!E1314+1</f>
        <v>1.002763657898633</v>
      </c>
      <c r="F1313" s="4">
        <f>(RawData!F1315-RawData!F1314)/RawData!F1314+1</f>
        <v>1.0079369915602816</v>
      </c>
      <c r="G1313" s="4">
        <f>(RawData!G1315-RawData!G1314)/RawData!G1314+1</f>
        <v>1.0143938019571646</v>
      </c>
      <c r="H1313" s="4">
        <f>(RawData!H1315-RawData!H1314)/RawData!H1314+1</f>
        <v>1.0056918054741777</v>
      </c>
      <c r="I1313" s="4">
        <f>(RawData!I1315-RawData!I1314)/RawData!I1314+1</f>
        <v>1.0056018505615785</v>
      </c>
      <c r="J1313" s="4">
        <f>(RawData!J1315-RawData!J1314)/RawData!J1314+1</f>
        <v>1.0158620519525372</v>
      </c>
      <c r="K1313" s="4">
        <f>(RawData!K1315-RawData!K1314)/RawData!K1314+1</f>
        <v>1.0042761527020327</v>
      </c>
      <c r="L1313" s="4">
        <f>(RawData!L1315-RawData!L1314)/RawData!L1314+1</f>
        <v>1.0019441347170999</v>
      </c>
      <c r="M1313" s="4">
        <f>(RawData!M1315-RawData!M1314)/RawData!M1314+1</f>
        <v>1.0057148487535716</v>
      </c>
      <c r="N1313" s="4">
        <f>(RawData!N1315-RawData!N1314)/RawData!N1314+1</f>
        <v>1.0054608119600734</v>
      </c>
      <c r="O1313" s="4">
        <f>(RawData!O1315-RawData!O1314)/RawData!O1314+1</f>
        <v>1.0078917919446613</v>
      </c>
      <c r="R1313" s="4">
        <f>PRODUCT(B$253:B1313)</f>
        <v>1.6400434664493395</v>
      </c>
      <c r="S1313" s="4">
        <f>PRODUCT(C$253:C1313)</f>
        <v>1.3113746790135958</v>
      </c>
      <c r="T1313" s="4">
        <f>PRODUCT(D$253:D1313)</f>
        <v>1.1682288343503175</v>
      </c>
      <c r="U1313" s="4">
        <f>PRODUCT(E$253:E1313)</f>
        <v>2.6814322790656804</v>
      </c>
      <c r="V1313" s="4">
        <f>PRODUCT(F$253:F1313)</f>
        <v>1.8916685727355922</v>
      </c>
      <c r="W1313" s="4">
        <f>PRODUCT(G$253:G1313)</f>
        <v>1.6887633028631146</v>
      </c>
      <c r="X1313" s="4">
        <f>PRODUCT(H$253:H1313)</f>
        <v>1.3887765127434537</v>
      </c>
      <c r="Y1313" s="4">
        <f>PRODUCT(I$253:I1313)</f>
        <v>1.7941425090746361</v>
      </c>
      <c r="Z1313" s="4">
        <f>PRODUCT(J$253:J1313)</f>
        <v>1.8807947019867575</v>
      </c>
      <c r="AA1313" s="4">
        <f>PRODUCT(K$253:K1313)</f>
        <v>2.3216332378223483</v>
      </c>
      <c r="AB1313" s="4">
        <f>PRODUCT(L$253:L1313)</f>
        <v>1.4582033037906248</v>
      </c>
      <c r="AC1313" s="4">
        <f>PRODUCT(M$253:M1313)</f>
        <v>2.096754313886608</v>
      </c>
      <c r="AD1313" s="4">
        <f>PRODUCT(N$253:N1313)</f>
        <v>1.7211707915102303</v>
      </c>
      <c r="AE1313" s="4">
        <f>PRODUCT(O$253:O1313)</f>
        <v>1.7827831049473417</v>
      </c>
      <c r="AG1313" s="21">
        <f t="shared" si="18"/>
        <v>1.9625113333555266</v>
      </c>
    </row>
    <row r="1314" spans="1:33">
      <c r="A1314" s="3">
        <v>39128</v>
      </c>
      <c r="B1314" s="4">
        <f>(RawData!B1316-RawData!B1315)/RawData!B1315+1</f>
        <v>1.0124233891005465</v>
      </c>
      <c r="C1314" s="4">
        <f>(RawData!C1316-RawData!C1315)/RawData!C1315+1</f>
        <v>1.0027301064951706</v>
      </c>
      <c r="D1314" s="4">
        <f>(RawData!D1316-RawData!D1315)/RawData!D1315+1</f>
        <v>1.0012231820734323</v>
      </c>
      <c r="E1314" s="4">
        <f>(RawData!E1316-RawData!E1315)/RawData!E1315+1</f>
        <v>0.99045228603769864</v>
      </c>
      <c r="F1314" s="4">
        <f>(RawData!F1316-RawData!F1315)/RawData!F1315+1</f>
        <v>1.0005289965690793</v>
      </c>
      <c r="G1314" s="4">
        <f>(RawData!G1316-RawData!G1315)/RawData!G1315+1</f>
        <v>1.0042183117705599</v>
      </c>
      <c r="H1314" s="4">
        <f>(RawData!H1316-RawData!H1315)/RawData!H1315+1</f>
        <v>1.0037245110278818</v>
      </c>
      <c r="I1314" s="4">
        <f>(RawData!I1316-RawData!I1315)/RawData!I1315+1</f>
        <v>1.0026051770966133</v>
      </c>
      <c r="J1314" s="4">
        <f>(RawData!J1316-RawData!J1315)/RawData!J1315+1</f>
        <v>1.0009470616804275</v>
      </c>
      <c r="K1314" s="4">
        <f>(RawData!K1316-RawData!K1315)/RawData!K1315+1</f>
        <v>0.99413761184819494</v>
      </c>
      <c r="L1314" s="4">
        <f>(RawData!L1316-RawData!L1315)/RawData!L1315+1</f>
        <v>1.0055072050221145</v>
      </c>
      <c r="M1314" s="4">
        <f>(RawData!M1316-RawData!M1315)/RawData!M1315+1</f>
        <v>1.005192514940727</v>
      </c>
      <c r="N1314" s="4">
        <f>(RawData!N1316-RawData!N1315)/RawData!N1315+1</f>
        <v>1.0004451765124871</v>
      </c>
      <c r="O1314" s="4">
        <f>(RawData!O1316-RawData!O1315)/RawData!O1315+1</f>
        <v>1.0011408093154797</v>
      </c>
      <c r="R1314" s="4">
        <f>PRODUCT(B$253:B1314)</f>
        <v>1.6604183645748487</v>
      </c>
      <c r="S1314" s="4">
        <f>PRODUCT(C$253:C1314)</f>
        <v>1.3149548715423731</v>
      </c>
      <c r="T1314" s="4">
        <f>PRODUCT(D$253:D1314)</f>
        <v>1.1696577909181616</v>
      </c>
      <c r="U1314" s="4">
        <f>PRODUCT(E$253:E1314)</f>
        <v>2.6558307306558793</v>
      </c>
      <c r="V1314" s="4">
        <f>PRODUCT(F$253:F1314)</f>
        <v>1.8926692589204046</v>
      </c>
      <c r="W1314" s="4">
        <f>PRODUCT(G$253:G1314)</f>
        <v>1.6958870329812716</v>
      </c>
      <c r="X1314" s="4">
        <f>PRODUCT(H$253:H1314)</f>
        <v>1.3939490261804299</v>
      </c>
      <c r="Y1314" s="4">
        <f>PRODUCT(I$253:I1314)</f>
        <v>1.7988165680473378</v>
      </c>
      <c r="Z1314" s="4">
        <f>PRODUCT(J$253:J1314)</f>
        <v>1.8825759305777601</v>
      </c>
      <c r="AA1314" s="4">
        <f>PRODUCT(K$253:K1314)</f>
        <v>2.3080229226361015</v>
      </c>
      <c r="AB1314" s="4">
        <f>PRODUCT(L$253:L1314)</f>
        <v>1.4662339283485246</v>
      </c>
      <c r="AC1314" s="4">
        <f>PRODUCT(M$253:M1314)</f>
        <v>2.1076417419884983</v>
      </c>
      <c r="AD1314" s="4">
        <f>PRODUCT(N$253:N1314)</f>
        <v>1.7219370163205896</v>
      </c>
      <c r="AE1314" s="4">
        <f>PRODUCT(O$253:O1314)</f>
        <v>1.7848169205209454</v>
      </c>
      <c r="AG1314" s="21">
        <f t="shared" si="18"/>
        <v>1.9560091519552336</v>
      </c>
    </row>
    <row r="1315" spans="1:33">
      <c r="A1315" s="3">
        <v>39129</v>
      </c>
      <c r="B1315" s="4">
        <f>(RawData!B1317-RawData!B1316)/RawData!B1316+1</f>
        <v>1.0013089005235603</v>
      </c>
      <c r="C1315" s="4">
        <f>(RawData!C1317-RawData!C1316)/RawData!C1316+1</f>
        <v>1.0170350037950102</v>
      </c>
      <c r="D1315" s="4">
        <f>(RawData!D1317-RawData!D1316)/RawData!D1316+1</f>
        <v>1.0004993238498938</v>
      </c>
      <c r="E1315" s="4">
        <f>(RawData!E1317-RawData!E1316)/RawData!E1316+1</f>
        <v>0.99905590062111793</v>
      </c>
      <c r="F1315" s="4">
        <f>(RawData!F1317-RawData!F1316)/RawData!F1316+1</f>
        <v>1.0009667965799571</v>
      </c>
      <c r="G1315" s="4">
        <f>(RawData!G1317-RawData!G1316)/RawData!G1316+1</f>
        <v>0.99653089055229449</v>
      </c>
      <c r="H1315" s="4">
        <f>(RawData!H1317-RawData!H1316)/RawData!H1316+1</f>
        <v>0.99686975268973244</v>
      </c>
      <c r="I1315" s="4">
        <f>(RawData!I1317-RawData!I1316)/RawData!I1316+1</f>
        <v>0.99908779301194162</v>
      </c>
      <c r="J1315" s="4">
        <f>(RawData!J1317-RawData!J1316)/RawData!J1316+1</f>
        <v>0.99585142773963464</v>
      </c>
      <c r="K1315" s="4">
        <f>(RawData!K1317-RawData!K1316)/RawData!K1316+1</f>
        <v>1.0004034761018001</v>
      </c>
      <c r="L1315" s="4">
        <f>(RawData!L1317-RawData!L1316)/RawData!L1316+1</f>
        <v>1.0019864918553834</v>
      </c>
      <c r="M1315" s="4">
        <f>(RawData!M1317-RawData!M1316)/RawData!M1316+1</f>
        <v>1.0024366471734893</v>
      </c>
      <c r="N1315" s="4">
        <f>(RawData!N1317-RawData!N1316)/RawData!N1316+1</f>
        <v>1.0058292172829617</v>
      </c>
      <c r="O1315" s="4">
        <f>(RawData!O1317-RawData!O1316)/RawData!O1316+1</f>
        <v>0.99915400870949422</v>
      </c>
      <c r="R1315" s="4">
        <f>PRODUCT(B$253:B1315)</f>
        <v>1.6625916870415698</v>
      </c>
      <c r="S1315" s="4">
        <f>PRODUCT(C$253:C1315)</f>
        <v>1.3373551327693647</v>
      </c>
      <c r="T1315" s="4">
        <f>PRODUCT(D$253:D1315)</f>
        <v>1.1702418289493812</v>
      </c>
      <c r="U1315" s="4">
        <f>PRODUCT(E$253:E1315)</f>
        <v>2.6533233625126513</v>
      </c>
      <c r="V1315" s="4">
        <f>PRODUCT(F$253:F1315)</f>
        <v>1.8944990850869188</v>
      </c>
      <c r="W1315" s="4">
        <f>PRODUCT(G$253:G1315)</f>
        <v>1.6900038152529151</v>
      </c>
      <c r="X1315" s="4">
        <f>PRODUCT(H$253:H1315)</f>
        <v>1.3895856209905786</v>
      </c>
      <c r="Y1315" s="4">
        <f>PRODUCT(I$253:I1315)</f>
        <v>1.7971756750037298</v>
      </c>
      <c r="Z1315" s="4">
        <f>PRODUCT(J$253:J1315)</f>
        <v>1.8747659282941336</v>
      </c>
      <c r="AA1315" s="4">
        <f>PRODUCT(K$253:K1315)</f>
        <v>2.3089541547277923</v>
      </c>
      <c r="AB1315" s="4">
        <f>PRODUCT(L$253:L1315)</f>
        <v>1.4691465901052756</v>
      </c>
      <c r="AC1315" s="4">
        <f>PRODUCT(M$253:M1315)</f>
        <v>2.1127773212818428</v>
      </c>
      <c r="AD1315" s="4">
        <f>PRODUCT(N$253:N1315)</f>
        <v>1.7319745613362971</v>
      </c>
      <c r="AE1315" s="4">
        <f>PRODUCT(O$253:O1315)</f>
        <v>1.7833069809510373</v>
      </c>
      <c r="AG1315" s="21">
        <f t="shared" si="18"/>
        <v>1.9552524320840745</v>
      </c>
    </row>
    <row r="1316" spans="1:33">
      <c r="A1316" s="3">
        <v>39132</v>
      </c>
      <c r="B1316" s="4">
        <f>(RawData!B1318-RawData!B1317)/RawData!B1317+1</f>
        <v>0.99934640522875806</v>
      </c>
      <c r="C1316" s="4">
        <f>(RawData!C1318-RawData!C1317)/RawData!C1317+1</f>
        <v>1</v>
      </c>
      <c r="D1316" s="4">
        <f>(RawData!D1318-RawData!D1317)/RawData!D1317+1</f>
        <v>1</v>
      </c>
      <c r="E1316" s="4">
        <f>(RawData!E1318-RawData!E1317)/RawData!E1317+1</f>
        <v>1</v>
      </c>
      <c r="F1316" s="4">
        <f>(RawData!F1318-RawData!F1317)/RawData!F1317+1</f>
        <v>1</v>
      </c>
      <c r="G1316" s="4">
        <f>(RawData!G1318-RawData!G1317)/RawData!G1317+1</f>
        <v>1</v>
      </c>
      <c r="H1316" s="4">
        <f>(RawData!H1318-RawData!H1317)/RawData!H1317+1</f>
        <v>1</v>
      </c>
      <c r="I1316" s="4">
        <f>(RawData!I1318-RawData!I1317)/RawData!I1317+1</f>
        <v>1</v>
      </c>
      <c r="J1316" s="4">
        <f>(RawData!J1318-RawData!J1317)/RawData!J1317+1</f>
        <v>1</v>
      </c>
      <c r="K1316" s="4">
        <f>(RawData!K1318-RawData!K1317)/RawData!K1317+1</f>
        <v>1</v>
      </c>
      <c r="L1316" s="4">
        <f>(RawData!L1318-RawData!L1317)/RawData!L1317+1</f>
        <v>1</v>
      </c>
      <c r="M1316" s="4">
        <f>(RawData!M1318-RawData!M1317)/RawData!M1317+1</f>
        <v>1</v>
      </c>
      <c r="N1316" s="4">
        <f>(RawData!N1318-RawData!N1317)/RawData!N1317+1</f>
        <v>1</v>
      </c>
      <c r="O1316" s="4">
        <f>(RawData!O1318-RawData!O1317)/RawData!O1317+1</f>
        <v>1</v>
      </c>
      <c r="R1316" s="4">
        <f>PRODUCT(B$253:B1316)</f>
        <v>1.6615050258082091</v>
      </c>
      <c r="S1316" s="4">
        <f>PRODUCT(C$253:C1316)</f>
        <v>1.3373551327693647</v>
      </c>
      <c r="T1316" s="4">
        <f>PRODUCT(D$253:D1316)</f>
        <v>1.1702418289493812</v>
      </c>
      <c r="U1316" s="4">
        <f>PRODUCT(E$253:E1316)</f>
        <v>2.6533233625126513</v>
      </c>
      <c r="V1316" s="4">
        <f>PRODUCT(F$253:F1316)</f>
        <v>1.8944990850869188</v>
      </c>
      <c r="W1316" s="4">
        <f>PRODUCT(G$253:G1316)</f>
        <v>1.6900038152529151</v>
      </c>
      <c r="X1316" s="4">
        <f>PRODUCT(H$253:H1316)</f>
        <v>1.3895856209905786</v>
      </c>
      <c r="Y1316" s="4">
        <f>PRODUCT(I$253:I1316)</f>
        <v>1.7971756750037298</v>
      </c>
      <c r="Z1316" s="4">
        <f>PRODUCT(J$253:J1316)</f>
        <v>1.8747659282941336</v>
      </c>
      <c r="AA1316" s="4">
        <f>PRODUCT(K$253:K1316)</f>
        <v>2.3089541547277923</v>
      </c>
      <c r="AB1316" s="4">
        <f>PRODUCT(L$253:L1316)</f>
        <v>1.4691465901052756</v>
      </c>
      <c r="AC1316" s="4">
        <f>PRODUCT(M$253:M1316)</f>
        <v>2.1127773212818428</v>
      </c>
      <c r="AD1316" s="4">
        <f>PRODUCT(N$253:N1316)</f>
        <v>1.7319745613362971</v>
      </c>
      <c r="AE1316" s="4">
        <f>PRODUCT(O$253:O1316)</f>
        <v>1.7833069809510373</v>
      </c>
      <c r="AG1316" s="21">
        <f t="shared" si="18"/>
        <v>1.9552524320840745</v>
      </c>
    </row>
    <row r="1317" spans="1:33">
      <c r="A1317" s="3">
        <v>39133</v>
      </c>
      <c r="B1317" s="4">
        <f>(RawData!B1319-RawData!B1318)/RawData!B1318+1</f>
        <v>1.0034336167429694</v>
      </c>
      <c r="C1317" s="4">
        <f>(RawData!C1319-RawData!C1318)/RawData!C1318+1</f>
        <v>0.98854840242109898</v>
      </c>
      <c r="D1317" s="4">
        <f>(RawData!D1319-RawData!D1318)/RawData!D1318+1</f>
        <v>1.0011518879443408</v>
      </c>
      <c r="E1317" s="4">
        <f>(RawData!E1319-RawData!E1318)/RawData!E1318+1</f>
        <v>0.9925229616366591</v>
      </c>
      <c r="F1317" s="4">
        <f>(RawData!F1319-RawData!F1318)/RawData!F1318+1</f>
        <v>1.0045576650267121</v>
      </c>
      <c r="G1317" s="4">
        <f>(RawData!G1319-RawData!G1318)/RawData!G1318+1</f>
        <v>1.0042756617893442</v>
      </c>
      <c r="H1317" s="4">
        <f>(RawData!H1319-RawData!H1318)/RawData!H1318+1</f>
        <v>1.0007694227250041</v>
      </c>
      <c r="I1317" s="4">
        <f>(RawData!I1319-RawData!I1318)/RawData!I1318+1</f>
        <v>1.0074149904545833</v>
      </c>
      <c r="J1317" s="4">
        <f>(RawData!J1319-RawData!J1318)/RawData!J1318+1</f>
        <v>1.0038978756577663</v>
      </c>
      <c r="K1317" s="4">
        <f>(RawData!K1319-RawData!K1318)/RawData!K1318+1</f>
        <v>1.004467471225142</v>
      </c>
      <c r="L1317" s="4">
        <f>(RawData!L1319-RawData!L1318)/RawData!L1318+1</f>
        <v>1.0046448396963863</v>
      </c>
      <c r="M1317" s="4">
        <f>(RawData!M1319-RawData!M1318)/RawData!M1318+1</f>
        <v>1.0017177118781395</v>
      </c>
      <c r="N1317" s="4">
        <f>(RawData!N1319-RawData!N1318)/RawData!N1318+1</f>
        <v>0.99893824101928874</v>
      </c>
      <c r="O1317" s="4">
        <f>(RawData!O1319-RawData!O1318)/RawData!O1318+1</f>
        <v>1.0028516300888659</v>
      </c>
      <c r="R1317" s="4">
        <f>PRODUCT(B$253:B1317)</f>
        <v>1.6672099972833521</v>
      </c>
      <c r="S1317" s="4">
        <f>PRODUCT(C$253:C1317)</f>
        <v>1.3220402799688122</v>
      </c>
      <c r="T1317" s="4">
        <f>PRODUCT(D$253:D1317)</f>
        <v>1.1715898164041114</v>
      </c>
      <c r="U1317" s="4">
        <f>PRODUCT(E$253:E1317)</f>
        <v>2.6334843619407957</v>
      </c>
      <c r="V1317" s="4">
        <f>PRODUCT(F$253:F1317)</f>
        <v>1.9031335773101574</v>
      </c>
      <c r="W1317" s="4">
        <f>PRODUCT(G$253:G1317)</f>
        <v>1.6972296999896379</v>
      </c>
      <c r="X1317" s="4">
        <f>PRODUCT(H$253:H1317)</f>
        <v>1.3906547997457077</v>
      </c>
      <c r="Y1317" s="4">
        <f>PRODUCT(I$253:I1317)</f>
        <v>1.8105017154790917</v>
      </c>
      <c r="Z1317" s="4">
        <f>PRODUCT(J$253:J1317)</f>
        <v>1.8820735327700411</v>
      </c>
      <c r="AA1317" s="4">
        <f>PRODUCT(K$253:K1317)</f>
        <v>2.3192693409742109</v>
      </c>
      <c r="AB1317" s="4">
        <f>PRODUCT(L$253:L1317)</f>
        <v>1.4759705405068071</v>
      </c>
      <c r="AC1317" s="4">
        <f>PRODUCT(M$253:M1317)</f>
        <v>2.1164064639824725</v>
      </c>
      <c r="AD1317" s="4">
        <f>PRODUCT(N$253:N1317)</f>
        <v>1.7301356217914348</v>
      </c>
      <c r="AE1317" s="4">
        <f>PRODUCT(O$253:O1317)</f>
        <v>1.7883923127956018</v>
      </c>
      <c r="AG1317" s="21">
        <f t="shared" si="18"/>
        <v>1.9548447607918802</v>
      </c>
    </row>
    <row r="1318" spans="1:33">
      <c r="A1318" s="3">
        <v>39134</v>
      </c>
      <c r="B1318" s="4">
        <f>(RawData!B1320-RawData!B1319)/RawData!B1319+1</f>
        <v>1.0081473032426267</v>
      </c>
      <c r="C1318" s="4">
        <f>(RawData!C1320-RawData!C1319)/RawData!C1319+1</f>
        <v>1.01837389330499</v>
      </c>
      <c r="D1318" s="4">
        <f>(RawData!D1320-RawData!D1319)/RawData!D1319+1</f>
        <v>0.99967784246496527</v>
      </c>
      <c r="E1318" s="4">
        <f>(RawData!E1320-RawData!E1319)/RawData!E1319+1</f>
        <v>1.007115773297476</v>
      </c>
      <c r="F1318" s="4">
        <f>(RawData!F1320-RawData!F1319)/RawData!F1319+1</f>
        <v>0.99710053482362848</v>
      </c>
      <c r="G1318" s="4">
        <f>(RawData!G1320-RawData!G1319)/RawData!G1319+1</f>
        <v>0.99838667215869814</v>
      </c>
      <c r="H1318" s="4">
        <f>(RawData!H1320-RawData!H1319)/RawData!H1319+1</f>
        <v>0.99569870129870131</v>
      </c>
      <c r="I1318" s="4">
        <f>(RawData!I1320-RawData!I1319)/RawData!I1319+1</f>
        <v>0.99747329103842242</v>
      </c>
      <c r="J1318" s="4">
        <f>(RawData!J1320-RawData!J1319)/RawData!J1319+1</f>
        <v>0.99946612308289662</v>
      </c>
      <c r="K1318" s="4">
        <f>(RawData!K1320-RawData!K1319)/RawData!K1319+1</f>
        <v>0.99552151218457552</v>
      </c>
      <c r="L1318" s="4">
        <f>(RawData!L1320-RawData!L1319)/RawData!L1319+1</f>
        <v>0.99577131258457374</v>
      </c>
      <c r="M1318" s="4">
        <f>(RawData!M1320-RawData!M1319)/RawData!M1319+1</f>
        <v>1.0107415555843147</v>
      </c>
      <c r="N1318" s="4">
        <f>(RawData!N1320-RawData!N1319)/RawData!N1319+1</f>
        <v>0.99796279893711248</v>
      </c>
      <c r="O1318" s="4">
        <f>(RawData!O1320-RawData!O1319)/RawData!O1319+1</f>
        <v>0.99865044128118297</v>
      </c>
      <c r="R1318" s="4">
        <f>PRODUCT(B$253:B1318)</f>
        <v>1.6807932627003583</v>
      </c>
      <c r="S1318" s="4">
        <f>PRODUCT(C$253:C1318)</f>
        <v>1.3463313070178582</v>
      </c>
      <c r="T1318" s="4">
        <f>PRODUCT(D$253:D1318)</f>
        <v>1.1712123799167868</v>
      </c>
      <c r="U1318" s="4">
        <f>PRODUCT(E$253:E1318)</f>
        <v>2.6522236396428149</v>
      </c>
      <c r="V1318" s="4">
        <f>PRODUCT(F$253:F1318)</f>
        <v>1.8976155077767634</v>
      </c>
      <c r="W1318" s="4">
        <f>PRODUCT(G$253:G1318)</f>
        <v>1.6944915120615602</v>
      </c>
      <c r="X1318" s="4">
        <f>PRODUCT(H$253:H1318)</f>
        <v>1.3846731780616066</v>
      </c>
      <c r="Y1318" s="4">
        <f>PRODUCT(I$253:I1318)</f>
        <v>1.805927104569639</v>
      </c>
      <c r="Z1318" s="4">
        <f>PRODUCT(J$253:J1318)</f>
        <v>1.881068737154604</v>
      </c>
      <c r="AA1318" s="4">
        <f>PRODUCT(K$253:K1318)</f>
        <v>2.3088825214899704</v>
      </c>
      <c r="AB1318" s="4">
        <f>PRODUCT(L$253:L1318)</f>
        <v>1.469729122456626</v>
      </c>
      <c r="AC1318" s="4">
        <f>PRODUCT(M$253:M1318)</f>
        <v>2.1391399616543429</v>
      </c>
      <c r="AD1318" s="4">
        <f>PRODUCT(N$253:N1318)</f>
        <v>1.7266109876637816</v>
      </c>
      <c r="AE1318" s="4">
        <f>PRODUCT(O$253:O1318)</f>
        <v>1.7859787723572031</v>
      </c>
      <c r="AG1318" s="21">
        <f t="shared" si="18"/>
        <v>1.9538771154127546</v>
      </c>
    </row>
    <row r="1319" spans="1:33">
      <c r="A1319" s="3">
        <v>39135</v>
      </c>
      <c r="B1319" s="4">
        <f>(RawData!B1321-RawData!B1320)/RawData!B1320+1</f>
        <v>1.0027476967835784</v>
      </c>
      <c r="C1319" s="4">
        <f>(RawData!C1321-RawData!C1320)/RawData!C1320+1</f>
        <v>1.0169018756460251</v>
      </c>
      <c r="D1319" s="4">
        <f>(RawData!D1321-RawData!D1320)/RawData!D1320+1</f>
        <v>0.9985268052390488</v>
      </c>
      <c r="E1319" s="4">
        <f>(RawData!E1321-RawData!E1320)/RawData!E1320+1</f>
        <v>1.0095367621448592</v>
      </c>
      <c r="F1319" s="4">
        <f>(RawData!F1321-RawData!F1320)/RawData!F1320+1</f>
        <v>0.99760437540492075</v>
      </c>
      <c r="G1319" s="4">
        <f>(RawData!G1321-RawData!G1320)/RawData!G1320+1</f>
        <v>1.0037338186991842</v>
      </c>
      <c r="H1319" s="4">
        <f>(RawData!H1321-RawData!H1320)/RawData!H1320+1</f>
        <v>0.99707834216787006</v>
      </c>
      <c r="I1319" s="4">
        <f>(RawData!I1321-RawData!I1320)/RawData!I1320+1</f>
        <v>0.99686114705801376</v>
      </c>
      <c r="J1319" s="4">
        <f>(RawData!J1321-RawData!J1320)/RawData!J1320+1</f>
        <v>0.99538678191618502</v>
      </c>
      <c r="K1319" s="4">
        <f>(RawData!K1321-RawData!K1320)/RawData!K1320+1</f>
        <v>1.0029163564159842</v>
      </c>
      <c r="L1319" s="4">
        <f>(RawData!L1321-RawData!L1320)/RawData!L1320+1</f>
        <v>0.99572504388199978</v>
      </c>
      <c r="M1319" s="4">
        <f>(RawData!M1321-RawData!M1320)/RawData!M1320+1</f>
        <v>0.99609475032010253</v>
      </c>
      <c r="N1319" s="4">
        <f>(RawData!N1321-RawData!N1320)/RawData!N1320+1</f>
        <v>1.0014644537143871</v>
      </c>
      <c r="O1319" s="4">
        <f>(RawData!O1321-RawData!O1320)/RawData!O1320+1</f>
        <v>0.99937662993114884</v>
      </c>
      <c r="R1319" s="4">
        <f>PRODUCT(B$253:B1319)</f>
        <v>1.6854115729421404</v>
      </c>
      <c r="S1319" s="4">
        <f>PRODUCT(C$253:C1319)</f>
        <v>1.3690868313474245</v>
      </c>
      <c r="T1319" s="4">
        <f>PRODUCT(D$253:D1319)</f>
        <v>1.1694869559747323</v>
      </c>
      <c r="U1319" s="4">
        <f>PRODUCT(E$253:E1319)</f>
        <v>2.6775172656490613</v>
      </c>
      <c r="V1319" s="4">
        <f>PRODUCT(F$253:F1319)</f>
        <v>1.8930695333943295</v>
      </c>
      <c r="W1319" s="4">
        <f>PRODUCT(G$253:G1319)</f>
        <v>1.7008184361549046</v>
      </c>
      <c r="X1319" s="4">
        <f>PRODUCT(H$253:H1319)</f>
        <v>1.3806276368259827</v>
      </c>
      <c r="Y1319" s="4">
        <f>PRODUCT(I$253:I1319)</f>
        <v>1.8002585649644478</v>
      </c>
      <c r="Z1319" s="4">
        <f>PRODUCT(J$253:J1319)</f>
        <v>1.8723909568394634</v>
      </c>
      <c r="AA1319" s="4">
        <f>PRODUCT(K$253:K1319)</f>
        <v>2.3156160458452715</v>
      </c>
      <c r="AB1319" s="4">
        <f>PRODUCT(L$253:L1319)</f>
        <v>1.463446094952777</v>
      </c>
      <c r="AC1319" s="4">
        <f>PRODUCT(M$253:M1319)</f>
        <v>2.1307860860038366</v>
      </c>
      <c r="AD1319" s="4">
        <f>PRODUCT(N$253:N1319)</f>
        <v>1.7291395295379675</v>
      </c>
      <c r="AE1319" s="4">
        <f>PRODUCT(O$253:O1319)</f>
        <v>1.784865446646912</v>
      </c>
      <c r="AG1319" s="21">
        <f t="shared" si="18"/>
        <v>1.9593017608182732</v>
      </c>
    </row>
    <row r="1320" spans="1:33">
      <c r="A1320" s="3">
        <v>39136</v>
      </c>
      <c r="B1320" s="4">
        <f>(RawData!B1322-RawData!B1321)/RawData!B1321+1</f>
        <v>1.0085428755641521</v>
      </c>
      <c r="C1320" s="4">
        <f>(RawData!C1322-RawData!C1321)/RawData!C1321+1</f>
        <v>1.0071396180989294</v>
      </c>
      <c r="D1320" s="4">
        <f>(RawData!D1322-RawData!D1321)/RawData!D1321+1</f>
        <v>1.0021362103014517</v>
      </c>
      <c r="E1320" s="4">
        <f>(RawData!E1322-RawData!E1321)/RawData!E1321+1</f>
        <v>1.0020864822238287</v>
      </c>
      <c r="F1320" s="4">
        <f>(RawData!F1322-RawData!F1321)/RawData!F1321+1</f>
        <v>0.98929197124388324</v>
      </c>
      <c r="G1320" s="4">
        <f>(RawData!G1322-RawData!G1321)/RawData!G1321+1</f>
        <v>0.99706087731310644</v>
      </c>
      <c r="H1320" s="4">
        <f>(RawData!H1322-RawData!H1321)/RawData!H1321+1</f>
        <v>0.9968395495834903</v>
      </c>
      <c r="I1320" s="4">
        <f>(RawData!I1322-RawData!I1321)/RawData!I1321+1</f>
        <v>0.99663029968236427</v>
      </c>
      <c r="J1320" s="4">
        <f>(RawData!J1322-RawData!J1321)/RawData!J1321+1</f>
        <v>0.99670699580446886</v>
      </c>
      <c r="K1320" s="4">
        <f>(RawData!K1322-RawData!K1321)/RawData!K1321+1</f>
        <v>1.0094969993194332</v>
      </c>
      <c r="L1320" s="4">
        <f>(RawData!L1322-RawData!L1321)/RawData!L1321+1</f>
        <v>0.99920388956811013</v>
      </c>
      <c r="M1320" s="4">
        <f>(RawData!M1322-RawData!M1321)/RawData!M1321+1</f>
        <v>1.0010604794652611</v>
      </c>
      <c r="N1320" s="4">
        <f>(RawData!N1322-RawData!N1321)/RawData!N1321+1</f>
        <v>0.99946825009970319</v>
      </c>
      <c r="O1320" s="4">
        <f>(RawData!O1322-RawData!O1321)/RawData!O1321+1</f>
        <v>0.99654891316419592</v>
      </c>
      <c r="R1320" s="4">
        <f>PRODUCT(B$253:B1320)</f>
        <v>1.699809834284167</v>
      </c>
      <c r="S1320" s="4">
        <f>PRODUCT(C$253:C1320)</f>
        <v>1.3788615884675184</v>
      </c>
      <c r="T1320" s="4">
        <f>PRODUCT(D$253:D1320)</f>
        <v>1.171985226057499</v>
      </c>
      <c r="U1320" s="4">
        <f>PRODUCT(E$253:E1320)</f>
        <v>2.6831038578278323</v>
      </c>
      <c r="V1320" s="4">
        <f>PRODUCT(F$253:F1320)</f>
        <v>1.8727984903934145</v>
      </c>
      <c r="W1320" s="4">
        <f>PRODUCT(G$253:G1320)</f>
        <v>1.6958195221029149</v>
      </c>
      <c r="X1320" s="4">
        <f>PRODUCT(H$253:H1320)</f>
        <v>1.3762642316361311</v>
      </c>
      <c r="Y1320" s="4">
        <f>PRODUCT(I$253:I1320)</f>
        <v>1.7941922331062607</v>
      </c>
      <c r="Z1320" s="4">
        <f>PRODUCT(J$253:J1320)</f>
        <v>1.8662251655629165</v>
      </c>
      <c r="AA1320" s="4">
        <f>PRODUCT(K$253:K1320)</f>
        <v>2.3376074498567325</v>
      </c>
      <c r="AB1320" s="4">
        <f>PRODUCT(L$253:L1320)</f>
        <v>1.4622810302500766</v>
      </c>
      <c r="AC1320" s="4">
        <f>PRODUCT(M$253:M1320)</f>
        <v>2.1330457408929075</v>
      </c>
      <c r="AD1320" s="4">
        <f>PRODUCT(N$253:N1320)</f>
        <v>1.7282200597655364</v>
      </c>
      <c r="AE1320" s="4">
        <f>PRODUCT(O$253:O1320)</f>
        <v>1.7787057210003072</v>
      </c>
      <c r="AG1320" s="21">
        <f t="shared" si="18"/>
        <v>1.9648141423926933</v>
      </c>
    </row>
    <row r="1321" spans="1:33">
      <c r="A1321" s="3">
        <v>39139</v>
      </c>
      <c r="B1321" s="4">
        <f>(RawData!B1323-RawData!B1322)/RawData!B1322+1</f>
        <v>1.0039955250119865</v>
      </c>
      <c r="C1321" s="4">
        <f>(RawData!C1323-RawData!C1322)/RawData!C1322+1</f>
        <v>1.0020559453613507</v>
      </c>
      <c r="D1321" s="4">
        <f>(RawData!D1323-RawData!D1322)/RawData!D1322+1</f>
        <v>1.0021929992715561</v>
      </c>
      <c r="E1321" s="4">
        <f>(RawData!E1323-RawData!E1322)/RawData!E1322+1</f>
        <v>1.0056889909008935</v>
      </c>
      <c r="F1321" s="4">
        <f>(RawData!F1323-RawData!F1322)/RawData!F1322+1</f>
        <v>0.99250416011480391</v>
      </c>
      <c r="G1321" s="4">
        <f>(RawData!G1323-RawData!G1322)/RawData!G1322+1</f>
        <v>0.99530737517610113</v>
      </c>
      <c r="H1321" s="4">
        <f>(RawData!H1323-RawData!H1322)/RawData!H1322+1</f>
        <v>1.0031494740378357</v>
      </c>
      <c r="I1321" s="4">
        <f>(RawData!I1323-RawData!I1322)/RawData!I1322+1</f>
        <v>0.9916026937893192</v>
      </c>
      <c r="J1321" s="4">
        <f>(RawData!J1323-RawData!J1322)/RawData!J1322+1</f>
        <v>0.99669611610092745</v>
      </c>
      <c r="K1321" s="4">
        <f>(RawData!K1323-RawData!K1322)/RawData!K1322+1</f>
        <v>1.024576349094475</v>
      </c>
      <c r="L1321" s="4">
        <f>(RawData!L1323-RawData!L1322)/RawData!L1322+1</f>
        <v>1.0009674757419684</v>
      </c>
      <c r="M1321" s="4">
        <f>(RawData!M1323-RawData!M1322)/RawData!M1322+1</f>
        <v>1.0088921703958138</v>
      </c>
      <c r="N1321" s="4">
        <f>(RawData!N1323-RawData!N1322)/RawData!N1322+1</f>
        <v>1.0090888938151186</v>
      </c>
      <c r="O1321" s="4">
        <f>(RawData!O1323-RawData!O1322)/RawData!O1322+1</f>
        <v>0.99887075135912606</v>
      </c>
      <c r="R1321" s="4">
        <f>PRODUCT(B$253:B1321)</f>
        <v>1.7066014669926701</v>
      </c>
      <c r="S1321" s="4">
        <f>PRODUCT(C$253:C1321)</f>
        <v>1.3816964525542728</v>
      </c>
      <c r="T1321" s="4">
        <f>PRODUCT(D$253:D1321)</f>
        <v>1.1745553888045177</v>
      </c>
      <c r="U1321" s="4">
        <f>PRODUCT(E$253:E1321)</f>
        <v>2.698368011261167</v>
      </c>
      <c r="V1321" s="4">
        <f>PRODUCT(F$253:F1321)</f>
        <v>1.8587602927721885</v>
      </c>
      <c r="W1321" s="4">
        <f>PRODUCT(G$253:G1321)</f>
        <v>1.6878616773166424</v>
      </c>
      <c r="X1321" s="4">
        <f>PRODUCT(H$253:H1321)</f>
        <v>1.380598740102871</v>
      </c>
      <c r="Y1321" s="4">
        <f>PRODUCT(I$253:I1321)</f>
        <v>1.7791258515240422</v>
      </c>
      <c r="Z1321" s="4">
        <f>PRODUCT(J$253:J1321)</f>
        <v>1.8600593742863691</v>
      </c>
      <c r="AA1321" s="4">
        <f>PRODUCT(K$253:K1321)</f>
        <v>2.3950573065902572</v>
      </c>
      <c r="AB1321" s="4">
        <f>PRODUCT(L$253:L1321)</f>
        <v>1.4636957516747842</v>
      </c>
      <c r="AC1321" s="4">
        <f>PRODUCT(M$253:M1321)</f>
        <v>2.1520131470829922</v>
      </c>
      <c r="AD1321" s="4">
        <f>PRODUCT(N$253:N1321)</f>
        <v>1.7439276683779033</v>
      </c>
      <c r="AE1321" s="4">
        <f>PRODUCT(O$253:O1321)</f>
        <v>1.7766971199823529</v>
      </c>
      <c r="AG1321" s="21">
        <f t="shared" si="18"/>
        <v>1.9844299524072699</v>
      </c>
    </row>
    <row r="1322" spans="1:33">
      <c r="A1322" s="3">
        <v>39140</v>
      </c>
      <c r="B1322" s="4">
        <f>(RawData!B1324-RawData!B1323)/RawData!B1323+1</f>
        <v>0.99156319643425661</v>
      </c>
      <c r="C1322" s="4">
        <f>(RawData!C1324-RawData!C1323)/RawData!C1323+1</f>
        <v>0.99627656409327092</v>
      </c>
      <c r="D1322" s="4">
        <f>(RawData!D1324-RawData!D1323)/RawData!D1323+1</f>
        <v>1.004743651540539</v>
      </c>
      <c r="E1322" s="4">
        <f>(RawData!E1324-RawData!E1323)/RawData!E1323+1</f>
        <v>0.9607283753382676</v>
      </c>
      <c r="F1322" s="4">
        <f>(RawData!F1324-RawData!F1323)/RawData!F1323+1</f>
        <v>0.96465267950532207</v>
      </c>
      <c r="G1322" s="4">
        <f>(RawData!G1324-RawData!G1323)/RawData!G1323+1</f>
        <v>0.96058814768267575</v>
      </c>
      <c r="H1322" s="4">
        <f>(RawData!H1324-RawData!H1323)/RawData!H1323+1</f>
        <v>0.97291583816480731</v>
      </c>
      <c r="I1322" s="4">
        <f>(RawData!I1324-RawData!I1323)/RawData!I1323+1</f>
        <v>0.963610955841252</v>
      </c>
      <c r="J1322" s="4">
        <f>(RawData!J1324-RawData!J1323)/RawData!J1323+1</f>
        <v>0.97073122820802427</v>
      </c>
      <c r="K1322" s="4">
        <f>(RawData!K1324-RawData!K1323)/RawData!K1323+1</f>
        <v>0.97161656946313746</v>
      </c>
      <c r="L1322" s="4">
        <f>(RawData!L1324-RawData!L1323)/RawData!L1323+1</f>
        <v>0.96747875031981123</v>
      </c>
      <c r="M1322" s="4">
        <f>(RawData!M1324-RawData!M1323)/RawData!M1323+1</f>
        <v>0.9582856051928218</v>
      </c>
      <c r="N1322" s="4">
        <f>(RawData!N1324-RawData!N1323)/RawData!N1323+1</f>
        <v>0.96023725834797902</v>
      </c>
      <c r="O1322" s="4">
        <f>(RawData!O1324-RawData!O1323)/RawData!O1323+1</f>
        <v>0.96536179776905562</v>
      </c>
      <c r="R1322" s="4">
        <f>PRODUCT(B$253:B1322)</f>
        <v>1.6922032056506435</v>
      </c>
      <c r="S1322" s="4">
        <f>PRODUCT(C$253:C1322)</f>
        <v>1.376551794370632</v>
      </c>
      <c r="T1322" s="4">
        <f>PRODUCT(D$253:D1322)</f>
        <v>1.1801270702840687</v>
      </c>
      <c r="U1322" s="4">
        <f>PRODUCT(E$253:E1322)</f>
        <v>2.5923987155236929</v>
      </c>
      <c r="V1322" s="4">
        <f>PRODUCT(F$253:F1322)</f>
        <v>1.7930580969807886</v>
      </c>
      <c r="W1322" s="4">
        <f>PRODUCT(G$253:G1322)</f>
        <v>1.6213399221581677</v>
      </c>
      <c r="X1322" s="4">
        <f>PRODUCT(H$253:H1322)</f>
        <v>1.3432063803964618</v>
      </c>
      <c r="Y1322" s="4">
        <f>PRODUCT(I$253:I1322)</f>
        <v>1.7143851623489637</v>
      </c>
      <c r="Z1322" s="4">
        <f>PRODUCT(J$253:J1322)</f>
        <v>1.8056177209408562</v>
      </c>
      <c r="AA1322" s="4">
        <f>PRODUCT(K$253:K1322)</f>
        <v>2.3270773638968474</v>
      </c>
      <c r="AB1322" s="4">
        <f>PRODUCT(L$253:L1322)</f>
        <v>1.416094536678737</v>
      </c>
      <c r="AC1322" s="4">
        <f>PRODUCT(M$253:M1322)</f>
        <v>2.0622432210353341</v>
      </c>
      <c r="AD1322" s="4">
        <f>PRODUCT(N$253:N1322)</f>
        <v>1.6745843230403814</v>
      </c>
      <c r="AE1322" s="4">
        <f>PRODUCT(O$253:O1322)</f>
        <v>1.7151555258372677</v>
      </c>
      <c r="AG1322" s="21">
        <f t="shared" si="18"/>
        <v>1.9196942491239348</v>
      </c>
    </row>
    <row r="1323" spans="1:33">
      <c r="A1323" s="3">
        <v>39141</v>
      </c>
      <c r="B1323" s="4">
        <f>(RawData!B1325-RawData!B1324)/RawData!B1324+1</f>
        <v>0.99357842350296999</v>
      </c>
      <c r="C1323" s="4">
        <f>(RawData!C1325-RawData!C1324)/RawData!C1324+1</f>
        <v>0.99824925112132434</v>
      </c>
      <c r="D1323" s="4">
        <f>(RawData!D1325-RawData!D1324)/RawData!D1324+1</f>
        <v>0.9983856351992445</v>
      </c>
      <c r="E1323" s="4">
        <f>(RawData!E1325-RawData!E1324)/RawData!E1324+1</f>
        <v>1.0011029474148609</v>
      </c>
      <c r="F1323" s="4">
        <f>(RawData!F1325-RawData!F1324)/RawData!F1324+1</f>
        <v>1.0066173422202378</v>
      </c>
      <c r="G1323" s="4">
        <f>(RawData!G1325-RawData!G1324)/RawData!G1324+1</f>
        <v>1.004328806285508</v>
      </c>
      <c r="H1323" s="4">
        <f>(RawData!H1325-RawData!H1324)/RawData!H1324+1</f>
        <v>1.0046038336596177</v>
      </c>
      <c r="I1323" s="4">
        <f>(RawData!I1325-RawData!I1324)/RawData!I1324+1</f>
        <v>1.0058008005104704</v>
      </c>
      <c r="J1323" s="4">
        <f>(RawData!J1325-RawData!J1324)/RawData!J1324+1</f>
        <v>1.0036930237264128</v>
      </c>
      <c r="K1323" s="4">
        <f>(RawData!K1325-RawData!K1324)/RawData!K1324+1</f>
        <v>1.0006772148002216</v>
      </c>
      <c r="L1323" s="4">
        <f>(RawData!L1325-RawData!L1324)/RawData!L1324+1</f>
        <v>1.0123409631827931</v>
      </c>
      <c r="M1323" s="4">
        <f>(RawData!M1325-RawData!M1324)/RawData!M1324+1</f>
        <v>1.0046153335325563</v>
      </c>
      <c r="N1323" s="4">
        <f>(RawData!N1325-RawData!N1324)/RawData!N1324+1</f>
        <v>1.0212308396247998</v>
      </c>
      <c r="O1323" s="4">
        <f>(RawData!O1325-RawData!O1324)/RawData!O1324+1</f>
        <v>1.0058574827442017</v>
      </c>
      <c r="R1323" s="4">
        <f>PRODUCT(B$253:B1323)</f>
        <v>1.6813365933170386</v>
      </c>
      <c r="S1323" s="4">
        <f>PRODUCT(C$253:C1323)</f>
        <v>1.3741417978601986</v>
      </c>
      <c r="T1323" s="4">
        <f>PRODUCT(D$253:D1323)</f>
        <v>1.1782219146813835</v>
      </c>
      <c r="U1323" s="4">
        <f>PRODUCT(E$253:E1323)</f>
        <v>2.5952579949852685</v>
      </c>
      <c r="V1323" s="4">
        <f>PRODUCT(F$253:F1323)</f>
        <v>1.8049233760292787</v>
      </c>
      <c r="W1323" s="4">
        <f>PRODUCT(G$253:G1323)</f>
        <v>1.6283583886041511</v>
      </c>
      <c r="X1323" s="4">
        <f>PRODUCT(H$253:H1323)</f>
        <v>1.3493902791423442</v>
      </c>
      <c r="Y1323" s="4">
        <f>PRODUCT(I$253:I1323)</f>
        <v>1.7243299686738605</v>
      </c>
      <c r="Z1323" s="4">
        <f>PRODUCT(J$253:J1323)</f>
        <v>1.8122859100251221</v>
      </c>
      <c r="AA1323" s="4">
        <f>PRODUCT(K$253:K1323)</f>
        <v>2.3286532951289391</v>
      </c>
      <c r="AB1323" s="4">
        <f>PRODUCT(L$253:L1323)</f>
        <v>1.4335705072192437</v>
      </c>
      <c r="AC1323" s="4">
        <f>PRODUCT(M$253:M1323)</f>
        <v>2.0717611613256652</v>
      </c>
      <c r="AD1323" s="4">
        <f>PRODUCT(N$253:N1323)</f>
        <v>1.7101371542410557</v>
      </c>
      <c r="AE1323" s="4">
        <f>PRODUCT(O$253:O1323)</f>
        <v>1.7252020197334816</v>
      </c>
      <c r="AG1323" s="21">
        <f t="shared" si="18"/>
        <v>1.926718019118949</v>
      </c>
    </row>
    <row r="1324" spans="1:33">
      <c r="A1324" s="3">
        <v>39142</v>
      </c>
      <c r="B1324" s="4">
        <f>(RawData!B1326-RawData!B1325)/RawData!B1325+1</f>
        <v>0.99305218936823392</v>
      </c>
      <c r="C1324" s="4">
        <f>(RawData!C1326-RawData!C1325)/RawData!C1325+1</f>
        <v>1.0000450438199877</v>
      </c>
      <c r="D1324" s="4">
        <f>(RawData!D1326-RawData!D1325)/RawData!D1325+1</f>
        <v>0.99997719454804779</v>
      </c>
      <c r="E1324" s="4">
        <f>(RawData!E1326-RawData!E1325)/RawData!E1325+1</f>
        <v>0.99755923929624724</v>
      </c>
      <c r="F1324" s="4">
        <f>(RawData!F1326-RawData!F1325)/RawData!F1325+1</f>
        <v>0.99811497093253509</v>
      </c>
      <c r="G1324" s="4">
        <f>(RawData!G1326-RawData!G1325)/RawData!G1325+1</f>
        <v>0.99683053250054343</v>
      </c>
      <c r="H1324" s="4">
        <f>(RawData!H1326-RawData!H1325)/RawData!H1325+1</f>
        <v>0.99518170332141254</v>
      </c>
      <c r="I1324" s="4">
        <f>(RawData!I1326-RawData!I1325)/RawData!I1325+1</f>
        <v>0.99515542995559159</v>
      </c>
      <c r="J1324" s="4">
        <f>(RawData!J1326-RawData!J1325)/RawData!J1325+1</f>
        <v>0.99884072580645156</v>
      </c>
      <c r="K1324" s="4">
        <f>(RawData!K1326-RawData!K1325)/RawData!K1325+1</f>
        <v>1.0032607358188754</v>
      </c>
      <c r="L1324" s="4">
        <f>(RawData!L1326-RawData!L1325)/RawData!L1325+1</f>
        <v>0.99825849708298275</v>
      </c>
      <c r="M1324" s="4">
        <f>(RawData!M1326-RawData!M1325)/RawData!M1325+1</f>
        <v>0.99431517715494433</v>
      </c>
      <c r="N1324" s="4">
        <f>(RawData!N1326-RawData!N1325)/RawData!N1325+1</f>
        <v>0.99995519512522968</v>
      </c>
      <c r="O1324" s="4">
        <f>(RawData!O1326-RawData!O1325)/RawData!O1325+1</f>
        <v>0.99742046992810285</v>
      </c>
      <c r="R1324" s="4">
        <f>PRODUCT(B$253:B1324)</f>
        <v>1.669654985058413</v>
      </c>
      <c r="S1324" s="4">
        <f>PRODUCT(C$253:C1324)</f>
        <v>1.374203694455979</v>
      </c>
      <c r="T1324" s="4">
        <f>PRODUCT(D$253:D1324)</f>
        <v>1.1781950447981191</v>
      </c>
      <c r="U1324" s="4">
        <f>PRODUCT(E$253:E1324)</f>
        <v>2.5889235912550084</v>
      </c>
      <c r="V1324" s="4">
        <f>PRODUCT(F$253:F1324)</f>
        <v>1.8015210430009165</v>
      </c>
      <c r="W1324" s="4">
        <f>PRODUCT(G$253:G1324)</f>
        <v>1.6231973596140028</v>
      </c>
      <c r="X1324" s="4">
        <f>PRODUCT(H$253:H1324)</f>
        <v>1.3428885164422344</v>
      </c>
      <c r="Y1324" s="4">
        <f>PRODUCT(I$253:I1324)</f>
        <v>1.7159763313609473</v>
      </c>
      <c r="Z1324" s="4">
        <f>PRODUCT(J$253:J1324)</f>
        <v>1.8101849737382985</v>
      </c>
      <c r="AA1324" s="4">
        <f>PRODUCT(K$253:K1324)</f>
        <v>2.3362464183381082</v>
      </c>
      <c r="AB1324" s="4">
        <f>PRODUCT(L$253:L1324)</f>
        <v>1.4310739399991714</v>
      </c>
      <c r="AC1324" s="4">
        <f>PRODUCT(M$253:M1324)</f>
        <v>2.0599835661462622</v>
      </c>
      <c r="AD1324" s="4">
        <f>PRODUCT(N$253:N1324)</f>
        <v>1.7100605317600199</v>
      </c>
      <c r="AE1324" s="4">
        <f>PRODUCT(O$253:O1324)</f>
        <v>1.7207518092434815</v>
      </c>
      <c r="AG1324" s="21">
        <f t="shared" si="18"/>
        <v>1.9247831165086307</v>
      </c>
    </row>
    <row r="1325" spans="1:33">
      <c r="A1325" s="3">
        <v>39143</v>
      </c>
      <c r="B1325" s="4">
        <f>(RawData!B1327-RawData!B1326)/RawData!B1326+1</f>
        <v>0.98535632931988282</v>
      </c>
      <c r="C1325" s="4">
        <f>(RawData!C1327-RawData!C1326)/RawData!C1326+1</f>
        <v>0.99351432201481282</v>
      </c>
      <c r="D1325" s="4">
        <f>(RawData!D1327-RawData!D1326)/RawData!D1326+1</f>
        <v>1.0013042117596287</v>
      </c>
      <c r="E1325" s="4">
        <f>(RawData!E1327-RawData!E1326)/RawData!E1326+1</f>
        <v>0.9842831413327896</v>
      </c>
      <c r="F1325" s="4">
        <f>(RawData!F1327-RawData!F1326)/RawData!F1326+1</f>
        <v>0.98979527059196948</v>
      </c>
      <c r="G1325" s="4">
        <f>(RawData!G1327-RawData!G1326)/RawData!G1326+1</f>
        <v>0.98483313271918682</v>
      </c>
      <c r="H1325" s="4">
        <f>(RawData!H1327-RawData!H1326)/RawData!H1326+1</f>
        <v>0.99208125322774998</v>
      </c>
      <c r="I1325" s="4">
        <f>(RawData!I1327-RawData!I1326)/RawData!I1326+1</f>
        <v>0.99191538684439284</v>
      </c>
      <c r="J1325" s="4">
        <f>(RawData!J1327-RawData!J1326)/RawData!J1326+1</f>
        <v>0.98894888227279609</v>
      </c>
      <c r="K1325" s="4">
        <f>(RawData!K1327-RawData!K1326)/RawData!K1326+1</f>
        <v>0.98488379223646283</v>
      </c>
      <c r="L1325" s="4">
        <f>(RawData!L1327-RawData!L1326)/RawData!L1326+1</f>
        <v>0.99025964585816872</v>
      </c>
      <c r="M1325" s="4">
        <f>(RawData!M1327-RawData!M1326)/RawData!M1326+1</f>
        <v>0.98258210344369112</v>
      </c>
      <c r="N1325" s="4">
        <f>(RawData!N1327-RawData!N1326)/RawData!N1326+1</f>
        <v>0.99054574782686611</v>
      </c>
      <c r="O1325" s="4">
        <f>(RawData!O1327-RawData!O1326)/RawData!O1326+1</f>
        <v>0.98859850424717588</v>
      </c>
      <c r="R1325" s="4">
        <f>PRODUCT(B$253:B1325)</f>
        <v>1.6452051073078016</v>
      </c>
      <c r="S1325" s="4">
        <f>PRODUCT(C$253:C1325)</f>
        <v>1.3652910518076831</v>
      </c>
      <c r="T1325" s="4">
        <f>PRODUCT(D$253:D1325)</f>
        <v>1.1797316606306811</v>
      </c>
      <c r="U1325" s="4">
        <f>PRODUCT(E$253:E1325)</f>
        <v>2.5482338450710467</v>
      </c>
      <c r="V1325" s="4">
        <f>PRODUCT(F$253:F1325)</f>
        <v>1.7831370082342193</v>
      </c>
      <c r="W1325" s="4">
        <f>PRODUCT(G$253:G1325)</f>
        <v>1.5985785406901709</v>
      </c>
      <c r="X1325" s="4">
        <f>PRODUCT(H$253:H1325)</f>
        <v>1.3322545223371658</v>
      </c>
      <c r="Y1325" s="4">
        <f>PRODUCT(I$253:I1325)</f>
        <v>1.7021033265377161</v>
      </c>
      <c r="Z1325" s="4">
        <f>PRODUCT(J$253:J1325)</f>
        <v>1.7901804064855009</v>
      </c>
      <c r="AA1325" s="4">
        <f>PRODUCT(K$253:K1325)</f>
        <v>2.3009312320916897</v>
      </c>
      <c r="AB1325" s="4">
        <f>PRODUCT(L$253:L1325)</f>
        <v>1.4171347730204338</v>
      </c>
      <c r="AC1325" s="4">
        <f>PRODUCT(M$253:M1325)</f>
        <v>2.0241029854834305</v>
      </c>
      <c r="AD1325" s="4">
        <f>PRODUCT(N$253:N1325)</f>
        <v>1.6938931882614372</v>
      </c>
      <c r="AE1325" s="4">
        <f>PRODUCT(O$253:O1325)</f>
        <v>1.7011326647987275</v>
      </c>
      <c r="AG1325" s="21">
        <f t="shared" si="18"/>
        <v>1.8996385931300841</v>
      </c>
    </row>
    <row r="1326" spans="1:33">
      <c r="A1326" s="3">
        <v>39146</v>
      </c>
      <c r="B1326" s="4">
        <f>(RawData!B1328-RawData!B1327)/RawData!B1327+1</f>
        <v>0.99372523117569345</v>
      </c>
      <c r="C1326" s="4">
        <f>(RawData!C1328-RawData!C1327)/RawData!C1327+1</f>
        <v>0.98156491397227874</v>
      </c>
      <c r="D1326" s="4">
        <f>(RawData!D1328-RawData!D1327)/RawData!D1327+1</f>
        <v>1.0000305460971837</v>
      </c>
      <c r="E1326" s="4">
        <f>(RawData!E1328-RawData!E1327)/RawData!E1327+1</f>
        <v>0.99281879542198215</v>
      </c>
      <c r="F1326" s="4">
        <f>(RawData!F1328-RawData!F1327)/RawData!F1327+1</f>
        <v>0.98422242532108339</v>
      </c>
      <c r="G1326" s="4">
        <f>(RawData!G1328-RawData!G1327)/RawData!G1327+1</f>
        <v>0.99559455454044832</v>
      </c>
      <c r="H1326" s="4">
        <f>(RawData!H1328-RawData!H1327)/RawData!H1327+1</f>
        <v>0.99457747700850252</v>
      </c>
      <c r="I1326" s="4">
        <f>(RawData!I1328-RawData!I1327)/RawData!I1327+1</f>
        <v>0.9878764862259356</v>
      </c>
      <c r="J1326" s="4">
        <f>(RawData!J1328-RawData!J1327)/RawData!J1327+1</f>
        <v>0.99392795183181959</v>
      </c>
      <c r="K1326" s="4">
        <f>(RawData!K1328-RawData!K1327)/RawData!K1327+1</f>
        <v>0.98698670651598641</v>
      </c>
      <c r="L1326" s="4">
        <f>(RawData!L1328-RawData!L1327)/RawData!L1327+1</f>
        <v>0.99515532327206535</v>
      </c>
      <c r="M1326" s="4">
        <f>(RawData!M1328-RawData!M1327)/RawData!M1327+1</f>
        <v>0.98778755074424895</v>
      </c>
      <c r="N1326" s="4">
        <f>(RawData!N1328-RawData!N1327)/RawData!N1327+1</f>
        <v>0.98290134346587055</v>
      </c>
      <c r="O1326" s="4">
        <f>(RawData!O1328-RawData!O1327)/RawData!O1327+1</f>
        <v>0.99063790622310288</v>
      </c>
      <c r="R1326" s="4">
        <f>PRODUCT(B$253:B1326)</f>
        <v>1.6348818255908766</v>
      </c>
      <c r="S1326" s="4">
        <f>PRODUCT(C$253:C1326)</f>
        <v>1.3401217938147303</v>
      </c>
      <c r="T1326" s="4">
        <f>PRODUCT(D$253:D1326)</f>
        <v>1.1797676968286375</v>
      </c>
      <c r="U1326" s="4">
        <f>PRODUCT(E$253:E1326)</f>
        <v>2.5299344565169624</v>
      </c>
      <c r="V1326" s="4">
        <f>PRODUCT(F$253:F1326)</f>
        <v>1.7550034309240639</v>
      </c>
      <c r="W1326" s="4">
        <f>PRODUCT(G$253:G1326)</f>
        <v>1.5915360901163507</v>
      </c>
      <c r="X1326" s="4">
        <f>PRODUCT(H$253:H1326)</f>
        <v>1.3250303415592659</v>
      </c>
      <c r="Y1326" s="4">
        <f>PRODUCT(I$253:I1326)</f>
        <v>1.6814678534135552</v>
      </c>
      <c r="Z1326" s="4">
        <f>PRODUCT(J$253:J1326)</f>
        <v>1.7793103448275882</v>
      </c>
      <c r="AA1326" s="4">
        <f>PRODUCT(K$253:K1326)</f>
        <v>2.2709885386819475</v>
      </c>
      <c r="AB1326" s="4">
        <f>PRODUCT(L$253:L1326)</f>
        <v>1.4102692131652348</v>
      </c>
      <c r="AC1326" s="4">
        <f>PRODUCT(M$253:M1326)</f>
        <v>1.9993837304847999</v>
      </c>
      <c r="AD1326" s="4">
        <f>PRODUCT(N$253:N1326)</f>
        <v>1.6649298904298535</v>
      </c>
      <c r="AE1326" s="4">
        <f>PRODUCT(O$253:O1326)</f>
        <v>1.685206501263939</v>
      </c>
      <c r="AG1326" s="21">
        <f t="shared" si="18"/>
        <v>1.8840556374808526</v>
      </c>
    </row>
    <row r="1327" spans="1:33">
      <c r="A1327" s="3">
        <v>39147</v>
      </c>
      <c r="B1327" s="4">
        <f>(RawData!B1329-RawData!B1328)/RawData!B1328+1</f>
        <v>1.0016616816218014</v>
      </c>
      <c r="C1327" s="4">
        <f>(RawData!C1329-RawData!C1328)/RawData!C1328+1</f>
        <v>1.0095128391084005</v>
      </c>
      <c r="D1327" s="4">
        <f>(RawData!D1329-RawData!D1328)/RawData!D1328+1</f>
        <v>1.0000380100671071</v>
      </c>
      <c r="E1327" s="4">
        <f>(RawData!E1329-RawData!E1328)/RawData!E1328+1</f>
        <v>1.018152417714256</v>
      </c>
      <c r="F1327" s="4">
        <f>(RawData!F1329-RawData!F1328)/RawData!F1328+1</f>
        <v>1.020852679080527</v>
      </c>
      <c r="G1327" s="4">
        <f>(RawData!G1329-RawData!G1328)/RawData!G1328+1</f>
        <v>1.0181630139150053</v>
      </c>
      <c r="H1327" s="4">
        <f>(RawData!H1329-RawData!H1328)/RawData!H1328+1</f>
        <v>1.0109914075107951</v>
      </c>
      <c r="I1327" s="4">
        <f>(RawData!I1329-RawData!I1328)/RawData!I1328+1</f>
        <v>1.0151111899692451</v>
      </c>
      <c r="J1327" s="4">
        <f>(RawData!J1329-RawData!J1328)/RawData!J1328+1</f>
        <v>1.0098567688279687</v>
      </c>
      <c r="K1327" s="4">
        <f>(RawData!K1329-RawData!K1328)/RawData!K1328+1</f>
        <v>1.0138788127306566</v>
      </c>
      <c r="L1327" s="4">
        <f>(RawData!L1329-RawData!L1328)/RawData!L1328+1</f>
        <v>1.01097571769982</v>
      </c>
      <c r="M1327" s="4">
        <f>(RawData!M1329-RawData!M1328)/RawData!M1328+1</f>
        <v>1.0206171444227541</v>
      </c>
      <c r="N1327" s="4">
        <f>(RawData!N1329-RawData!N1328)/RawData!N1328+1</f>
        <v>1.0086060104008467</v>
      </c>
      <c r="O1327" s="4">
        <f>(RawData!O1329-RawData!O1328)/RawData!O1328+1</f>
        <v>1.0155347196981193</v>
      </c>
      <c r="R1327" s="4">
        <f>PRODUCT(B$253:B1327)</f>
        <v>1.6375984786742781</v>
      </c>
      <c r="S1327" s="4">
        <f>PRODUCT(C$253:C1327)</f>
        <v>1.3528701568249508</v>
      </c>
      <c r="T1327" s="4">
        <f>PRODUCT(D$253:D1327)</f>
        <v>1.1798125398779649</v>
      </c>
      <c r="U1327" s="4">
        <f>PRODUCT(E$253:E1327)</f>
        <v>2.5758588835613474</v>
      </c>
      <c r="V1327" s="4">
        <f>PRODUCT(F$253:F1327)</f>
        <v>1.7915999542543473</v>
      </c>
      <c r="W1327" s="4">
        <f>PRODUCT(G$253:G1327)</f>
        <v>1.6204431822673671</v>
      </c>
      <c r="X1327" s="4">
        <f>PRODUCT(H$253:H1327)</f>
        <v>1.3395942900075117</v>
      </c>
      <c r="Y1327" s="4">
        <f>PRODUCT(I$253:I1327)</f>
        <v>1.7068768335736662</v>
      </c>
      <c r="Z1327" s="4">
        <f>PRODUCT(J$253:J1327)</f>
        <v>1.7968485955697671</v>
      </c>
      <c r="AA1327" s="4">
        <f>PRODUCT(K$253:K1327)</f>
        <v>2.3025071633237819</v>
      </c>
      <c r="AB1327" s="4">
        <f>PRODUCT(L$253:L1327)</f>
        <v>1.4257479299296836</v>
      </c>
      <c r="AC1327" s="4">
        <f>PRODUCT(M$253:M1327)</f>
        <v>2.0406053136127098</v>
      </c>
      <c r="AD1327" s="4">
        <f>PRODUCT(N$253:N1327)</f>
        <v>1.6792582943835734</v>
      </c>
      <c r="AE1327" s="4">
        <f>PRODUCT(O$253:O1327)</f>
        <v>1.7113857118945226</v>
      </c>
      <c r="AG1327" s="21">
        <f t="shared" si="18"/>
        <v>1.9109270667055813</v>
      </c>
    </row>
    <row r="1328" spans="1:33">
      <c r="A1328" s="3">
        <v>39148</v>
      </c>
      <c r="B1328" s="4">
        <f>(RawData!B1330-RawData!B1329)/RawData!B1329+1</f>
        <v>1.0102853351028533</v>
      </c>
      <c r="C1328" s="4">
        <f>(RawData!C1330-RawData!C1329)/RawData!C1329+1</f>
        <v>1.0134398832614622</v>
      </c>
      <c r="D1328" s="4">
        <f>(RawData!D1330-RawData!D1329)/RawData!D1329+1</f>
        <v>1.0015919443048003</v>
      </c>
      <c r="E1328" s="4">
        <f>(RawData!E1330-RawData!E1329)/RawData!E1329+1</f>
        <v>1.01412299127346</v>
      </c>
      <c r="F1328" s="4">
        <f>(RawData!F1330-RawData!F1329)/RawData!F1329+1</f>
        <v>0.99358473102149591</v>
      </c>
      <c r="G1328" s="4">
        <f>(RawData!G1330-RawData!G1329)/RawData!G1329+1</f>
        <v>0.99485995269172056</v>
      </c>
      <c r="H1328" s="4">
        <f>(RawData!H1330-RawData!H1329)/RawData!H1329+1</f>
        <v>0.99788601751585493</v>
      </c>
      <c r="I1328" s="4">
        <f>(RawData!I1330-RawData!I1329)/RawData!I1329+1</f>
        <v>0.99930084190287527</v>
      </c>
      <c r="J1328" s="4">
        <f>(RawData!J1330-RawData!J1329)/RawData!J1329+1</f>
        <v>0.99923745615372883</v>
      </c>
      <c r="K1328" s="4">
        <f>(RawData!K1330-RawData!K1329)/RawData!K1329+1</f>
        <v>0.99965777929875865</v>
      </c>
      <c r="L1328" s="4">
        <f>(RawData!L1330-RawData!L1329)/RawData!L1329+1</f>
        <v>0.99606011965562535</v>
      </c>
      <c r="M1328" s="4">
        <f>(RawData!M1330-RawData!M1329)/RawData!M1329+1</f>
        <v>0.99577195396127649</v>
      </c>
      <c r="N1328" s="4">
        <f>(RawData!N1330-RawData!N1329)/RawData!N1329+1</f>
        <v>0.98745208979740828</v>
      </c>
      <c r="O1328" s="4">
        <f>(RawData!O1330-RawData!O1329)/RawData!O1329+1</f>
        <v>0.99781644305620876</v>
      </c>
      <c r="R1328" s="4">
        <f>PRODUCT(B$253:B1328)</f>
        <v>1.6544417277913659</v>
      </c>
      <c r="S1328" s="4">
        <f>PRODUCT(C$253:C1328)</f>
        <v>1.3710525738005941</v>
      </c>
      <c r="T1328" s="4">
        <f>PRODUCT(D$253:D1328)</f>
        <v>1.1816907357315556</v>
      </c>
      <c r="U1328" s="4">
        <f>PRODUCT(E$253:E1328)</f>
        <v>2.6122377160955486</v>
      </c>
      <c r="V1328" s="4">
        <f>PRODUCT(F$253:F1328)</f>
        <v>1.78010635864593</v>
      </c>
      <c r="W1328" s="4">
        <f>PRODUCT(G$253:G1328)</f>
        <v>1.612114027650134</v>
      </c>
      <c r="X1328" s="4">
        <f>PRODUCT(H$253:H1328)</f>
        <v>1.3367624111425751</v>
      </c>
      <c r="Y1328" s="4">
        <f>PRODUCT(I$253:I1328)</f>
        <v>1.7056834568146786</v>
      </c>
      <c r="Z1328" s="4">
        <f>PRODUCT(J$253:J1328)</f>
        <v>1.7954784197305342</v>
      </c>
      <c r="AA1328" s="4">
        <f>PRODUCT(K$253:K1328)</f>
        <v>2.3017191977077358</v>
      </c>
      <c r="AB1328" s="4">
        <f>PRODUCT(L$253:L1328)</f>
        <v>1.4201306536845208</v>
      </c>
      <c r="AC1328" s="4">
        <f>PRODUCT(M$253:M1328)</f>
        <v>2.0319775403998914</v>
      </c>
      <c r="AD1328" s="4">
        <f>PRODUCT(N$253:N1328)</f>
        <v>1.6581871120986911</v>
      </c>
      <c r="AE1328" s="4">
        <f>PRODUCT(O$253:O1328)</f>
        <v>1.7076488037398101</v>
      </c>
      <c r="AG1328" s="21">
        <f t="shared" si="18"/>
        <v>1.9177124946575952</v>
      </c>
    </row>
    <row r="1329" spans="1:33">
      <c r="A1329" s="3">
        <v>39149</v>
      </c>
      <c r="B1329" s="4">
        <f>(RawData!B1331-RawData!B1330)/RawData!B1330+1</f>
        <v>1.0047619047619047</v>
      </c>
      <c r="C1329" s="4">
        <f>(RawData!C1331-RawData!C1330)/RawData!C1330+1</f>
        <v>0.99972538021722224</v>
      </c>
      <c r="D1329" s="4">
        <f>(RawData!D1331-RawData!D1330)/RawData!D1330+1</f>
        <v>0.99996958059241803</v>
      </c>
      <c r="E1329" s="4">
        <f>(RawData!E1331-RawData!E1330)/RawData!E1330+1</f>
        <v>1.0039404553415059</v>
      </c>
      <c r="F1329" s="4">
        <f>(RawData!F1331-RawData!F1330)/RawData!F1330+1</f>
        <v>1.0092192544289362</v>
      </c>
      <c r="G1329" s="4">
        <f>(RawData!G1331-RawData!G1330)/RawData!G1330+1</f>
        <v>1.0036452480220581</v>
      </c>
      <c r="H1329" s="4">
        <f>(RawData!H1331-RawData!H1330)/RawData!H1330+1</f>
        <v>1.0052313013402507</v>
      </c>
      <c r="I1329" s="4">
        <f>(RawData!I1331-RawData!I1330)/RawData!I1330+1</f>
        <v>1.0090371104568114</v>
      </c>
      <c r="J1329" s="4">
        <f>(RawData!J1331-RawData!J1330)/RawData!J1330+1</f>
        <v>1.0069444444444444</v>
      </c>
      <c r="K1329" s="4">
        <f>(RawData!K1331-RawData!K1330)/RawData!K1330+1</f>
        <v>1.0020540271380556</v>
      </c>
      <c r="L1329" s="4">
        <f>(RawData!L1331-RawData!L1330)/RawData!L1330+1</f>
        <v>1.0073249340755934</v>
      </c>
      <c r="M1329" s="4">
        <f>(RawData!M1331-RawData!M1330)/RawData!M1330+1</f>
        <v>1.0129738837405224</v>
      </c>
      <c r="N1329" s="4">
        <f>(RawData!N1331-RawData!N1330)/RawData!N1330+1</f>
        <v>1.0204241948153967</v>
      </c>
      <c r="O1329" s="4">
        <f>(RawData!O1331-RawData!O1330)/RawData!O1330+1</f>
        <v>1.0071936142528888</v>
      </c>
      <c r="R1329" s="4">
        <f>PRODUCT(B$253:B1329)</f>
        <v>1.6623200217332295</v>
      </c>
      <c r="S1329" s="4">
        <f>PRODUCT(C$253:C1329)</f>
        <v>1.3706760556406001</v>
      </c>
      <c r="T1329" s="4">
        <f>PRODUCT(D$253:D1329)</f>
        <v>1.1816547893994296</v>
      </c>
      <c r="U1329" s="4">
        <f>PRODUCT(E$253:E1329)</f>
        <v>2.6225311221572203</v>
      </c>
      <c r="V1329" s="4">
        <f>PRODUCT(F$253:F1329)</f>
        <v>1.796517612076854</v>
      </c>
      <c r="W1329" s="4">
        <f>PRODUCT(G$253:G1329)</f>
        <v>1.6179905831207577</v>
      </c>
      <c r="X1329" s="4">
        <f>PRODUCT(H$253:H1329)</f>
        <v>1.343755418135582</v>
      </c>
      <c r="Y1329" s="4">
        <f>PRODUCT(I$253:I1329)</f>
        <v>1.7210979066182688</v>
      </c>
      <c r="Z1329" s="4">
        <f>PRODUCT(J$253:J1329)</f>
        <v>1.8079470198675518</v>
      </c>
      <c r="AA1329" s="4">
        <f>PRODUCT(K$253:K1329)</f>
        <v>2.3064469914040111</v>
      </c>
      <c r="AB1329" s="4">
        <f>PRODUCT(L$253:L1329)</f>
        <v>1.4305330171014894</v>
      </c>
      <c r="AC1329" s="4">
        <f>PRODUCT(M$253:M1329)</f>
        <v>2.0583401807723924</v>
      </c>
      <c r="AD1329" s="4">
        <f>PRODUCT(N$253:N1329)</f>
        <v>1.6920542487165748</v>
      </c>
      <c r="AE1329" s="4">
        <f>PRODUCT(O$253:O1329)</f>
        <v>1.7199329705133213</v>
      </c>
      <c r="AG1329" s="21">
        <f t="shared" si="18"/>
        <v>1.9258166371995757</v>
      </c>
    </row>
    <row r="1330" spans="1:33">
      <c r="A1330" s="3">
        <v>39150</v>
      </c>
      <c r="B1330" s="4">
        <f>(RawData!B1332-RawData!B1331)/RawData!B1331+1</f>
        <v>0.99575093969602879</v>
      </c>
      <c r="C1330" s="4">
        <f>(RawData!C1332-RawData!C1331)/RawData!C1331+1</f>
        <v>0.98224466891898565</v>
      </c>
      <c r="D1330" s="4">
        <f>(RawData!D1332-RawData!D1331)/RawData!D1331+1</f>
        <v>0.9965625023765885</v>
      </c>
      <c r="E1330" s="4">
        <f>(RawData!E1332-RawData!E1331)/RawData!E1331+1</f>
        <v>0.9973497936864707</v>
      </c>
      <c r="F1330" s="4">
        <f>(RawData!F1332-RawData!F1331)/RawData!F1331+1</f>
        <v>1.0017347019972946</v>
      </c>
      <c r="G1330" s="4">
        <f>(RawData!G1332-RawData!G1331)/RawData!G1331+1</f>
        <v>0.99904745904897441</v>
      </c>
      <c r="H1330" s="4">
        <f>(RawData!H1332-RawData!H1331)/RawData!H1331+1</f>
        <v>1.0013332759881295</v>
      </c>
      <c r="I1330" s="4">
        <f>(RawData!I1332-RawData!I1331)/RawData!I1331+1</f>
        <v>1.0005200358246902</v>
      </c>
      <c r="J1330" s="4">
        <f>(RawData!J1332-RawData!J1331)/RawData!J1331+1</f>
        <v>1.0007831249210559</v>
      </c>
      <c r="K1330" s="4">
        <f>(RawData!K1332-RawData!K1331)/RawData!K1331+1</f>
        <v>1.0005900987638983</v>
      </c>
      <c r="L1330" s="4">
        <f>(RawData!L1332-RawData!L1331)/RawData!L1331+1</f>
        <v>1.0016870273414775</v>
      </c>
      <c r="M1330" s="4">
        <f>(RawData!M1332-RawData!M1331)/RawData!M1331+1</f>
        <v>1.0046906187624749</v>
      </c>
      <c r="N1330" s="4">
        <f>(RawData!N1332-RawData!N1331)/RawData!N1331+1</f>
        <v>1.0022189014173799</v>
      </c>
      <c r="O1330" s="4">
        <f>(RawData!O1332-RawData!O1331)/RawData!O1331+1</f>
        <v>1.0006818374500441</v>
      </c>
      <c r="R1330" s="4">
        <f>PRODUCT(B$253:B1330)</f>
        <v>1.6552567237163862</v>
      </c>
      <c r="S1330" s="4">
        <f>PRODUCT(C$253:C1330)</f>
        <v>1.3463392484678824</v>
      </c>
      <c r="T1330" s="4">
        <f>PRODUCT(D$253:D1330)</f>
        <v>1.1775928538691762</v>
      </c>
      <c r="U1330" s="4">
        <f>PRODUCT(E$253:E1330)</f>
        <v>2.615580873619852</v>
      </c>
      <c r="V1330" s="4">
        <f>PRODUCT(F$253:F1330)</f>
        <v>1.7996340347666988</v>
      </c>
      <c r="W1330" s="4">
        <f>PRODUCT(G$253:G1330)</f>
        <v>1.6164493808319613</v>
      </c>
      <c r="X1330" s="4">
        <f>PRODUCT(H$253:H1330)</f>
        <v>1.3455470149685012</v>
      </c>
      <c r="Y1330" s="4">
        <f>PRODUCT(I$253:I1330)</f>
        <v>1.7219929391875095</v>
      </c>
      <c r="Z1330" s="4">
        <f>PRODUCT(J$253:J1330)</f>
        <v>1.8093628682347589</v>
      </c>
      <c r="AA1330" s="4">
        <f>PRODUCT(K$253:K1330)</f>
        <v>2.3078080229226354</v>
      </c>
      <c r="AB1330" s="4">
        <f>PRODUCT(L$253:L1330)</f>
        <v>1.432946365414226</v>
      </c>
      <c r="AC1330" s="4">
        <f>PRODUCT(M$253:M1330)</f>
        <v>2.0679950698438794</v>
      </c>
      <c r="AD1330" s="4">
        <f>PRODUCT(N$253:N1330)</f>
        <v>1.6958087502873358</v>
      </c>
      <c r="AE1330" s="4">
        <f>PRODUCT(O$253:O1330)</f>
        <v>1.7211056852241828</v>
      </c>
      <c r="AG1330" s="21">
        <f t="shared" si="18"/>
        <v>1.9254705692313037</v>
      </c>
    </row>
    <row r="1331" spans="1:33">
      <c r="A1331" s="3">
        <v>39153</v>
      </c>
      <c r="B1331" s="4">
        <f>(RawData!B1333-RawData!B1332)/RawData!B1332+1</f>
        <v>1.0146069259806336</v>
      </c>
      <c r="C1331" s="4">
        <f>(RawData!C1333-RawData!C1332)/RawData!C1332+1</f>
        <v>0.99006614703906648</v>
      </c>
      <c r="D1331" s="4">
        <f>(RawData!D1333-RawData!D1332)/RawData!D1332+1</f>
        <v>1.0018009905447995</v>
      </c>
      <c r="E1331" s="4">
        <f>(RawData!E1333-RawData!E1332)/RawData!E1332+1</f>
        <v>0.99641775983854697</v>
      </c>
      <c r="F1331" s="4">
        <f>(RawData!F1333-RawData!F1332)/RawData!F1332+1</f>
        <v>0.99969814438230797</v>
      </c>
      <c r="G1331" s="4">
        <f>(RawData!G1333-RawData!G1332)/RawData!G1332+1</f>
        <v>1.008353533449579</v>
      </c>
      <c r="H1331" s="4">
        <f>(RawData!H1333-RawData!H1332)/RawData!H1332+1</f>
        <v>1.0009019843656044</v>
      </c>
      <c r="I1331" s="4">
        <f>(RawData!I1333-RawData!I1332)/RawData!I1332+1</f>
        <v>1.0007796482919926</v>
      </c>
      <c r="J1331" s="4">
        <f>(RawData!J1333-RawData!J1332)/RawData!J1332+1</f>
        <v>1.0065882471728593</v>
      </c>
      <c r="K1331" s="4">
        <f>(RawData!K1333-RawData!K1332)/RawData!K1332+1</f>
        <v>1.0113915013812582</v>
      </c>
      <c r="L1331" s="4">
        <f>(RawData!L1333-RawData!L1332)/RawData!L1332+1</f>
        <v>1.0012486207096811</v>
      </c>
      <c r="M1331" s="4">
        <f>(RawData!M1333-RawData!M1332)/RawData!M1332+1</f>
        <v>1.0059269560610578</v>
      </c>
      <c r="N1331" s="4">
        <f>(RawData!N1333-RawData!N1332)/RawData!N1332+1</f>
        <v>1.0070938008313755</v>
      </c>
      <c r="O1331" s="4">
        <f>(RawData!O1333-RawData!O1332)/RawData!O1332+1</f>
        <v>1.002710518761549</v>
      </c>
      <c r="R1331" s="4">
        <f>PRODUCT(B$253:B1331)</f>
        <v>1.6794349361586576</v>
      </c>
      <c r="S1331" s="4">
        <f>PRODUCT(C$253:C1331)</f>
        <v>1.3329649123380687</v>
      </c>
      <c r="T1331" s="4">
        <f>PRODUCT(D$253:D1331)</f>
        <v>1.1797136874646181</v>
      </c>
      <c r="U1331" s="4">
        <f>PRODUCT(E$253:E1331)</f>
        <v>2.6062112347688426</v>
      </c>
      <c r="V1331" s="4">
        <f>PRODUCT(F$253:F1331)</f>
        <v>1.7990908051235148</v>
      </c>
      <c r="W1331" s="4">
        <f>PRODUCT(G$253:G1331)</f>
        <v>1.6299524448042924</v>
      </c>
      <c r="X1331" s="4">
        <f>PRODUCT(H$253:H1331)</f>
        <v>1.3467606773391885</v>
      </c>
      <c r="Y1331" s="4">
        <f>PRODUCT(I$253:I1331)</f>
        <v>1.7233354880413705</v>
      </c>
      <c r="Z1331" s="4">
        <f>PRODUCT(J$253:J1331)</f>
        <v>1.8212833980360832</v>
      </c>
      <c r="AA1331" s="4">
        <f>PRODUCT(K$253:K1331)</f>
        <v>2.3340974212034373</v>
      </c>
      <c r="AB1331" s="4">
        <f>PRODUCT(L$253:L1331)</f>
        <v>1.4347355719219446</v>
      </c>
      <c r="AC1331" s="4">
        <f>PRODUCT(M$253:M1331)</f>
        <v>2.0802519857573283</v>
      </c>
      <c r="AD1331" s="4">
        <f>PRODUCT(N$253:N1331)</f>
        <v>1.7078384798099779</v>
      </c>
      <c r="AE1331" s="4">
        <f>PRODUCT(O$253:O1331)</f>
        <v>1.7257707744745916</v>
      </c>
      <c r="AG1331" s="21">
        <f t="shared" si="18"/>
        <v>1.9304512263083531</v>
      </c>
    </row>
    <row r="1332" spans="1:33">
      <c r="A1332" s="3">
        <v>39154</v>
      </c>
      <c r="B1332" s="4">
        <f>(RawData!B1334-RawData!B1333)/RawData!B1333+1</f>
        <v>0.99158848269168554</v>
      </c>
      <c r="C1332" s="4">
        <f>(RawData!C1334-RawData!C1333)/RawData!C1333+1</f>
        <v>0.99455918728100967</v>
      </c>
      <c r="D1332" s="4">
        <f>(RawData!D1334-RawData!D1333)/RawData!D1333+1</f>
        <v>1.0026280708436488</v>
      </c>
      <c r="E1332" s="4">
        <f>(RawData!E1334-RawData!E1333)/RawData!E1333+1</f>
        <v>0.98720610326261238</v>
      </c>
      <c r="F1332" s="4">
        <f>(RawData!F1334-RawData!F1333)/RawData!F1333+1</f>
        <v>0.96845450933651167</v>
      </c>
      <c r="G1332" s="4">
        <f>(RawData!G1334-RawData!G1333)/RawData!G1333+1</f>
        <v>0.98067044160204031</v>
      </c>
      <c r="H1332" s="4">
        <f>(RawData!H1334-RawData!H1333)/RawData!H1333+1</f>
        <v>0.98452988885551218</v>
      </c>
      <c r="I1332" s="4">
        <f>(RawData!I1334-RawData!I1333)/RawData!I1333+1</f>
        <v>0.97902360205435979</v>
      </c>
      <c r="J1332" s="4">
        <f>(RawData!J1334-RawData!J1333)/RawData!J1333+1</f>
        <v>0.98169370815256929</v>
      </c>
      <c r="K1332" s="4">
        <f>(RawData!K1334-RawData!K1333)/RawData!K1333+1</f>
        <v>0.98579057205990672</v>
      </c>
      <c r="L1332" s="4">
        <f>(RawData!L1334-RawData!L1333)/RawData!L1333+1</f>
        <v>0.98433920129926633</v>
      </c>
      <c r="M1332" s="4">
        <f>(RawData!M1334-RawData!M1333)/RawData!M1333+1</f>
        <v>0.97439104674127708</v>
      </c>
      <c r="N1332" s="4">
        <f>(RawData!N1334-RawData!N1333)/RawData!N1333+1</f>
        <v>0.99510969536542704</v>
      </c>
      <c r="O1332" s="4">
        <f>(RawData!O1334-RawData!O1333)/RawData!O1333+1</f>
        <v>0.97990311238973804</v>
      </c>
      <c r="R1332" s="4">
        <f>PRODUCT(B$253:B1332)</f>
        <v>1.6653083401249711</v>
      </c>
      <c r="S1332" s="4">
        <f>PRODUCT(C$253:C1332)</f>
        <v>1.3257124998890519</v>
      </c>
      <c r="T1332" s="4">
        <f>PRODUCT(D$253:D1332)</f>
        <v>1.1828140586104974</v>
      </c>
      <c r="U1332" s="4">
        <f>PRODUCT(E$253:E1332)</f>
        <v>2.5728676373553907</v>
      </c>
      <c r="V1332" s="4">
        <f>PRODUCT(F$253:F1332)</f>
        <v>1.7423376029277233</v>
      </c>
      <c r="W1332" s="4">
        <f>PRODUCT(G$253:G1332)</f>
        <v>1.5984461838365507</v>
      </c>
      <c r="X1332" s="4">
        <f>PRODUCT(H$253:H1332)</f>
        <v>1.3259261399757256</v>
      </c>
      <c r="Y1332" s="4">
        <f>PRODUCT(I$253:I1332)</f>
        <v>1.6871861170503706</v>
      </c>
      <c r="Z1332" s="4">
        <f>PRODUCT(J$253:J1332)</f>
        <v>1.7879424526147543</v>
      </c>
      <c r="AA1332" s="4">
        <f>PRODUCT(K$253:K1332)</f>
        <v>2.3009312320916897</v>
      </c>
      <c r="AB1332" s="4">
        <f>PRODUCT(L$253:L1332)</f>
        <v>1.412266466941293</v>
      </c>
      <c r="AC1332" s="4">
        <f>PRODUCT(M$253:M1332)</f>
        <v>2.0269789098877031</v>
      </c>
      <c r="AD1332" s="4">
        <f>PRODUCT(N$253:N1332)</f>
        <v>1.6994866293770612</v>
      </c>
      <c r="AE1332" s="4">
        <f>PRODUCT(O$253:O1332)</f>
        <v>1.691088153178901</v>
      </c>
      <c r="AG1332" s="21">
        <f t="shared" si="18"/>
        <v>1.902997869091025</v>
      </c>
    </row>
    <row r="1333" spans="1:33">
      <c r="A1333" s="3">
        <v>39155</v>
      </c>
      <c r="B1333" s="4">
        <f>(RawData!B1335-RawData!B1334)/RawData!B1334+1</f>
        <v>0.99951060358890709</v>
      </c>
      <c r="C1333" s="4">
        <f>(RawData!C1335-RawData!C1334)/RawData!C1334+1</f>
        <v>1.002409520530785</v>
      </c>
      <c r="D1333" s="4">
        <f>(RawData!D1335-RawData!D1334)/RawData!D1334+1</f>
        <v>0.99879197690320609</v>
      </c>
      <c r="E1333" s="4">
        <f>(RawData!E1335-RawData!E1334)/RawData!E1334+1</f>
        <v>1.0140026329737217</v>
      </c>
      <c r="F1333" s="4">
        <f>(RawData!F1335-RawData!F1334)/RawData!F1334+1</f>
        <v>1.0063997374466689</v>
      </c>
      <c r="G1333" s="4">
        <f>(RawData!G1335-RawData!G1334)/RawData!G1334+1</f>
        <v>1.0132432720810118</v>
      </c>
      <c r="H1333" s="4">
        <f>(RawData!H1335-RawData!H1334)/RawData!H1334+1</f>
        <v>1.0031382804838183</v>
      </c>
      <c r="I1333" s="4">
        <f>(RawData!I1335-RawData!I1334)/RawData!I1334+1</f>
        <v>1.0005304883439923</v>
      </c>
      <c r="J1333" s="4">
        <f>(RawData!J1335-RawData!J1334)/RawData!J1334+1</f>
        <v>1.0068204460111885</v>
      </c>
      <c r="K1333" s="4">
        <f>(RawData!K1335-RawData!K1334)/RawData!K1334+1</f>
        <v>1.0056660751533264</v>
      </c>
      <c r="L1333" s="4">
        <f>(RawData!L1335-RawData!L1334)/RawData!L1334+1</f>
        <v>1.0028579004743525</v>
      </c>
      <c r="M1333" s="4">
        <f>(RawData!M1335-RawData!M1334)/RawData!M1334+1</f>
        <v>1.0077697452874805</v>
      </c>
      <c r="N1333" s="4">
        <f>(RawData!N1335-RawData!N1334)/RawData!N1334+1</f>
        <v>1.0033814247069432</v>
      </c>
      <c r="O1333" s="4">
        <f>(RawData!O1335-RawData!O1334)/RawData!O1334+1</f>
        <v>1.0067610035689432</v>
      </c>
      <c r="R1333" s="4">
        <f>PRODUCT(B$253:B1333)</f>
        <v>1.6644933441999508</v>
      </c>
      <c r="S1333" s="4">
        <f>PRODUCT(C$253:C1333)</f>
        <v>1.3289068313754528</v>
      </c>
      <c r="T1333" s="4">
        <f>PRODUCT(D$253:D1333)</f>
        <v>1.1813851919084835</v>
      </c>
      <c r="U1333" s="4">
        <f>PRODUCT(E$253:E1333)</f>
        <v>2.6088945585712446</v>
      </c>
      <c r="V1333" s="4">
        <f>PRODUCT(F$253:F1333)</f>
        <v>1.7534881061299192</v>
      </c>
      <c r="W1333" s="4">
        <f>PRODUCT(G$253:G1333)</f>
        <v>1.6196148415559533</v>
      </c>
      <c r="X1333" s="4">
        <f>PRODUCT(H$253:H1333)</f>
        <v>1.3300872681037959</v>
      </c>
      <c r="Y1333" s="4">
        <f>PRODUCT(I$253:I1333)</f>
        <v>1.6880811496196113</v>
      </c>
      <c r="Z1333" s="4">
        <f>PRODUCT(J$253:J1333)</f>
        <v>1.8001370175839251</v>
      </c>
      <c r="AA1333" s="4">
        <f>PRODUCT(K$253:K1333)</f>
        <v>2.3139684813753569</v>
      </c>
      <c r="AB1333" s="4">
        <f>PRODUCT(L$253:L1333)</f>
        <v>1.4163025839470766</v>
      </c>
      <c r="AC1333" s="4">
        <f>PRODUCT(M$253:M1333)</f>
        <v>2.0427280197206255</v>
      </c>
      <c r="AD1333" s="4">
        <f>PRODUCT(N$253:N1333)</f>
        <v>1.7052333154547565</v>
      </c>
      <c r="AE1333" s="4">
        <f>PRODUCT(O$253:O1333)</f>
        <v>1.7025216062179411</v>
      </c>
      <c r="AG1333" s="21">
        <f t="shared" si="18"/>
        <v>1.9173132229993686</v>
      </c>
    </row>
    <row r="1334" spans="1:33">
      <c r="A1334" s="3">
        <v>39156</v>
      </c>
      <c r="B1334" s="4">
        <f>(RawData!B1336-RawData!B1335)/RawData!B1335+1</f>
        <v>1.0102823567814589</v>
      </c>
      <c r="C1334" s="4">
        <f>(RawData!C1336-RawData!C1335)/RawData!C1335+1</f>
        <v>0.99651322244122242</v>
      </c>
      <c r="D1334" s="4">
        <f>(RawData!D1336-RawData!D1335)/RawData!D1335+1</f>
        <v>0.99965769315614528</v>
      </c>
      <c r="E1334" s="4">
        <f>(RawData!E1336-RawData!E1335)/RawData!E1335+1</f>
        <v>0.9962062453631888</v>
      </c>
      <c r="F1334" s="4">
        <f>(RawData!F1336-RawData!F1335)/RawData!F1335+1</f>
        <v>1.0090657100929399</v>
      </c>
      <c r="G1334" s="4">
        <f>(RawData!G1336-RawData!G1335)/RawData!G1335+1</f>
        <v>0.9993341642568514</v>
      </c>
      <c r="H1334" s="4">
        <f>(RawData!H1336-RawData!H1335)/RawData!H1335+1</f>
        <v>1.0011079971322427</v>
      </c>
      <c r="I1334" s="4">
        <f>(RawData!I1336-RawData!I1335)/RawData!I1335+1</f>
        <v>1.003210698400542</v>
      </c>
      <c r="J1334" s="4">
        <f>(RawData!J1336-RawData!J1335)/RawData!J1335+1</f>
        <v>1.0027401430963618</v>
      </c>
      <c r="K1334" s="4">
        <f>(RawData!K1336-RawData!K1335)/RawData!K1335+1</f>
        <v>1.0117945701637618</v>
      </c>
      <c r="L1334" s="4">
        <f>(RawData!L1336-RawData!L1335)/RawData!L1335+1</f>
        <v>1.0076679005817029</v>
      </c>
      <c r="M1334" s="4">
        <f>(RawData!M1336-RawData!M1335)/RawData!M1335+1</f>
        <v>1.0159560203807991</v>
      </c>
      <c r="N1334" s="4">
        <f>(RawData!N1336-RawData!N1335)/RawData!N1335+1</f>
        <v>0.99532689283307108</v>
      </c>
      <c r="O1334" s="4">
        <f>(RawData!O1336-RawData!O1335)/RawData!O1335+1</f>
        <v>1.0037270747551241</v>
      </c>
      <c r="R1334" s="4">
        <f>PRODUCT(B$253:B1334)</f>
        <v>1.6816082586253784</v>
      </c>
      <c r="S1334" s="4">
        <f>PRODUCT(C$253:C1334)</f>
        <v>1.3242732288581067</v>
      </c>
      <c r="T1334" s="4">
        <f>PRODUCT(D$253:D1334)</f>
        <v>1.1809807956720646</v>
      </c>
      <c r="U1334" s="4">
        <f>PRODUCT(E$253:E1334)</f>
        <v>2.5989970527427135</v>
      </c>
      <c r="V1334" s="4">
        <f>PRODUCT(F$253:F1334)</f>
        <v>1.7693847209515112</v>
      </c>
      <c r="W1334" s="4">
        <f>PRODUCT(G$253:G1334)</f>
        <v>1.6185364441043113</v>
      </c>
      <c r="X1334" s="4">
        <f>PRODUCT(H$253:H1334)</f>
        <v>1.3315610009824874</v>
      </c>
      <c r="Y1334" s="4">
        <f>PRODUCT(I$253:I1334)</f>
        <v>1.6935010690666801</v>
      </c>
      <c r="Z1334" s="4">
        <f>PRODUCT(J$253:J1334)</f>
        <v>1.8050696506051631</v>
      </c>
      <c r="AA1334" s="4">
        <f>PRODUCT(K$253:K1334)</f>
        <v>2.3412607449856719</v>
      </c>
      <c r="AB1334" s="4">
        <f>PRODUCT(L$253:L1334)</f>
        <v>1.4271626513543918</v>
      </c>
      <c r="AC1334" s="4">
        <f>PRODUCT(M$253:M1334)</f>
        <v>2.0753218296357172</v>
      </c>
      <c r="AD1334" s="4">
        <f>PRODUCT(N$253:N1334)</f>
        <v>1.697264577427019</v>
      </c>
      <c r="AE1334" s="4">
        <f>PRODUCT(O$253:O1334)</f>
        <v>1.7088670315165293</v>
      </c>
      <c r="AG1334" s="21">
        <f t="shared" si="18"/>
        <v>1.9247453625163162</v>
      </c>
    </row>
    <row r="1335" spans="1:33">
      <c r="A1335" s="3">
        <v>39157</v>
      </c>
      <c r="B1335" s="4">
        <f>(RawData!B1337-RawData!B1336)/RawData!B1336+1</f>
        <v>1.0032310177705979</v>
      </c>
      <c r="C1335" s="4">
        <f>(RawData!C1337-RawData!C1336)/RawData!C1336+1</f>
        <v>0.9982743221105479</v>
      </c>
      <c r="D1335" s="4">
        <f>(RawData!D1337-RawData!D1336)/RawData!D1336+1</f>
        <v>0.99962713824800631</v>
      </c>
      <c r="E1335" s="4">
        <f>(RawData!E1337-RawData!E1336)/RawData!E1336+1</f>
        <v>0.99069106172672339</v>
      </c>
      <c r="F1335" s="4">
        <f>(RawData!F1337-RawData!F1336)/RawData!F1336+1</f>
        <v>0.99337491516659659</v>
      </c>
      <c r="G1335" s="4">
        <f>(RawData!G1337-RawData!G1336)/RawData!G1336+1</f>
        <v>0.99901347843661448</v>
      </c>
      <c r="H1335" s="4">
        <f>(RawData!H1337-RawData!H1336)/RawData!H1336+1</f>
        <v>0.9975911458333333</v>
      </c>
      <c r="I1335" s="4">
        <f>(RawData!I1337-RawData!I1336)/RawData!I1336+1</f>
        <v>0.99682893886898827</v>
      </c>
      <c r="J1335" s="4">
        <f>(RawData!J1337-RawData!J1336)/RawData!J1336+1</f>
        <v>0.9995192550984261</v>
      </c>
      <c r="K1335" s="4">
        <f>(RawData!K1337-RawData!K1336)/RawData!K1336+1</f>
        <v>0.99403377799534942</v>
      </c>
      <c r="L1335" s="4">
        <f>(RawData!L1337-RawData!L1336)/RawData!L1336+1</f>
        <v>0.99801743491063877</v>
      </c>
      <c r="M1335" s="4">
        <f>(RawData!M1337-RawData!M1336)/RawData!M1336+1</f>
        <v>0.99204830407813127</v>
      </c>
      <c r="N1335" s="4">
        <f>(RawData!N1337-RawData!N1336)/RawData!N1336+1</f>
        <v>1.0000451446887275</v>
      </c>
      <c r="O1335" s="4">
        <f>(RawData!O1337-RawData!O1336)/RawData!O1336+1</f>
        <v>0.99617155409476665</v>
      </c>
      <c r="R1335" s="4">
        <f>PRODUCT(B$253:B1335)</f>
        <v>1.6870415647921813</v>
      </c>
      <c r="S1335" s="4">
        <f>PRODUCT(C$253:C1335)</f>
        <v>1.3219879598274729</v>
      </c>
      <c r="T1335" s="4">
        <f>PRODUCT(D$253:D1335)</f>
        <v>1.1805404531035195</v>
      </c>
      <c r="U1335" s="4">
        <f>PRODUCT(E$253:E1335)</f>
        <v>2.574803149606304</v>
      </c>
      <c r="V1335" s="4">
        <f>PRODUCT(F$253:F1335)</f>
        <v>1.7576623970722796</v>
      </c>
      <c r="W1335" s="4">
        <f>PRODUCT(G$253:G1335)</f>
        <v>1.6169397230010771</v>
      </c>
      <c r="X1335" s="4">
        <f>PRODUCT(H$253:H1335)</f>
        <v>1.3283534647170998</v>
      </c>
      <c r="Y1335" s="4">
        <f>PRODUCT(I$253:I1335)</f>
        <v>1.6881308736512359</v>
      </c>
      <c r="Z1335" s="4">
        <f>PRODUCT(J$253:J1335)</f>
        <v>1.8042018725736488</v>
      </c>
      <c r="AA1335" s="4">
        <f>PRODUCT(K$253:K1335)</f>
        <v>2.3272922636103139</v>
      </c>
      <c r="AB1335" s="4">
        <f>PRODUCT(L$253:L1335)</f>
        <v>1.4243332085049765</v>
      </c>
      <c r="AC1335" s="4">
        <f>PRODUCT(M$253:M1335)</f>
        <v>2.0588195015064379</v>
      </c>
      <c r="AD1335" s="4">
        <f>PRODUCT(N$253:N1335)</f>
        <v>1.6973411999080552</v>
      </c>
      <c r="AE1335" s="4">
        <f>PRODUCT(O$253:O1335)</f>
        <v>1.7023247265271315</v>
      </c>
      <c r="AG1335" s="21">
        <f t="shared" si="18"/>
        <v>1.9136955216096736</v>
      </c>
    </row>
    <row r="1336" spans="1:33">
      <c r="A1336" s="3">
        <v>39160</v>
      </c>
      <c r="B1336" s="4">
        <f>(RawData!B1338-RawData!B1337)/RawData!B1337+1</f>
        <v>1.000805152979066</v>
      </c>
      <c r="C1336" s="4">
        <f>(RawData!C1338-RawData!C1337)/RawData!C1337+1</f>
        <v>0.99945705485919112</v>
      </c>
      <c r="D1336" s="4">
        <f>(RawData!D1338-RawData!D1337)/RawData!D1337+1</f>
        <v>0.99962707529288175</v>
      </c>
      <c r="E1336" s="4">
        <f>(RawData!E1338-RawData!E1337)/RawData!E1337+1</f>
        <v>1.0175969111441407</v>
      </c>
      <c r="F1336" s="4">
        <f>(RawData!F1338-RawData!F1337)/RawData!F1337+1</f>
        <v>1.0117444205868957</v>
      </c>
      <c r="G1336" s="4">
        <f>(RawData!G1338-RawData!G1337)/RawData!G1337+1</f>
        <v>1.0074618420105688</v>
      </c>
      <c r="H1336" s="4">
        <f>(RawData!H1338-RawData!H1337)/RawData!H1337+1</f>
        <v>1.0110726794143878</v>
      </c>
      <c r="I1336" s="4">
        <f>(RawData!I1338-RawData!I1337)/RawData!I1337+1</f>
        <v>1.0111045655375552</v>
      </c>
      <c r="J1336" s="4">
        <f>(RawData!J1338-RawData!J1337)/RawData!J1337+1</f>
        <v>1.0099232969647876</v>
      </c>
      <c r="K1336" s="4">
        <f>(RawData!K1338-RawData!K1337)/RawData!K1337+1</f>
        <v>1.0115115885376589</v>
      </c>
      <c r="L1336" s="4">
        <f>(RawData!L1338-RawData!L1337)/RawData!L1337+1</f>
        <v>1.0062224299611464</v>
      </c>
      <c r="M1336" s="4">
        <f>(RawData!M1338-RawData!M1337)/RawData!M1337+1</f>
        <v>1.0143346526091728</v>
      </c>
      <c r="N1336" s="4">
        <f>(RawData!N1338-RawData!N1337)/RawData!N1337+1</f>
        <v>1.0124593716143011</v>
      </c>
      <c r="O1336" s="4">
        <f>(RawData!O1338-RawData!O1337)/RawData!O1337+1</f>
        <v>1.0108968539100174</v>
      </c>
      <c r="R1336" s="4">
        <f>PRODUCT(B$253:B1336)</f>
        <v>1.6883998913338818</v>
      </c>
      <c r="S1336" s="4">
        <f>PRODUCT(C$253:C1336)</f>
        <v>1.3212701928884767</v>
      </c>
      <c r="T1336" s="4">
        <f>PRODUCT(D$253:D1336)</f>
        <v>1.1801002004008045</v>
      </c>
      <c r="U1336" s="4">
        <f>PRODUCT(E$253:E1336)</f>
        <v>2.62011173184358</v>
      </c>
      <c r="V1336" s="4">
        <f>PRODUCT(F$253:F1336)</f>
        <v>1.7783051235132676</v>
      </c>
      <c r="W1336" s="4">
        <f>PRODUCT(G$253:G1336)</f>
        <v>1.629005071754724</v>
      </c>
      <c r="X1336" s="4">
        <f>PRODUCT(H$253:H1336)</f>
        <v>1.3430618967809036</v>
      </c>
      <c r="Y1336" s="4">
        <f>PRODUCT(I$253:I1336)</f>
        <v>1.7068768335736664</v>
      </c>
      <c r="Z1336" s="4">
        <f>PRODUCT(J$253:J1336)</f>
        <v>1.822105503539623</v>
      </c>
      <c r="AA1336" s="4">
        <f>PRODUCT(K$253:K1336)</f>
        <v>2.3540830945558726</v>
      </c>
      <c r="AB1336" s="4">
        <f>PRODUCT(L$253:L1336)</f>
        <v>1.4331960221362336</v>
      </c>
      <c r="AC1336" s="4">
        <f>PRODUCT(M$253:M1336)</f>
        <v>2.0883319638455231</v>
      </c>
      <c r="AD1336" s="4">
        <f>PRODUCT(N$253:N1336)</f>
        <v>1.7184890046739734</v>
      </c>
      <c r="AE1336" s="4">
        <f>PRODUCT(O$253:O1336)</f>
        <v>1.7208747103795079</v>
      </c>
      <c r="AG1336" s="21">
        <f t="shared" si="18"/>
        <v>1.9376131863291475</v>
      </c>
    </row>
    <row r="1337" spans="1:33">
      <c r="A1337" s="3">
        <v>39161</v>
      </c>
      <c r="B1337" s="4">
        <f>(RawData!B1339-RawData!B1338)/RawData!B1338+1</f>
        <v>0.99887369267900239</v>
      </c>
      <c r="C1337" s="4">
        <f>(RawData!C1339-RawData!C1338)/RawData!C1338+1</f>
        <v>0.99676796011313107</v>
      </c>
      <c r="D1337" s="4">
        <f>(RawData!D1339-RawData!D1338)/RawData!D1338+1</f>
        <v>1.000921351153585</v>
      </c>
      <c r="E1337" s="4">
        <f>(RawData!E1339-RawData!E1338)/RawData!E1338+1</f>
        <v>1.0064133774322988</v>
      </c>
      <c r="F1337" s="4">
        <f>(RawData!F1339-RawData!F1338)/RawData!F1338+1</f>
        <v>1.0071706485739091</v>
      </c>
      <c r="G1337" s="4">
        <f>(RawData!G1339-RawData!G1338)/RawData!G1338+1</f>
        <v>1.0037724047880858</v>
      </c>
      <c r="H1337" s="4">
        <f>(RawData!H1339-RawData!H1338)/RawData!H1338+1</f>
        <v>1.0050776711562459</v>
      </c>
      <c r="I1337" s="4">
        <f>(RawData!I1339-RawData!I1338)/RawData!I1338+1</f>
        <v>1.0089433973257202</v>
      </c>
      <c r="J1337" s="4">
        <f>(RawData!J1339-RawData!J1338)/RawData!J1338+1</f>
        <v>1.0028575009399674</v>
      </c>
      <c r="K1337" s="4">
        <f>(RawData!K1339-RawData!K1338)/RawData!K1338+1</f>
        <v>1.0138453580013997</v>
      </c>
      <c r="L1337" s="4">
        <f>(RawData!L1339-RawData!L1338)/RawData!L1338+1</f>
        <v>1.0079839739867611</v>
      </c>
      <c r="M1337" s="4">
        <f>(RawData!M1339-RawData!M1338)/RawData!M1338+1</f>
        <v>1.0064922289986227</v>
      </c>
      <c r="N1337" s="4">
        <f>(RawData!N1339-RawData!N1338)/RawData!N1338+1</f>
        <v>1.0070893525949707</v>
      </c>
      <c r="O1337" s="4">
        <f>(RawData!O1339-RawData!O1338)/RawData!O1338+1</f>
        <v>1.0063451285484064</v>
      </c>
      <c r="R1337" s="4">
        <f>PRODUCT(B$253:B1337)</f>
        <v>1.6864982341755008</v>
      </c>
      <c r="S1337" s="4">
        <f>PRODUCT(C$253:C1337)</f>
        <v>1.3169997949237302</v>
      </c>
      <c r="T1337" s="4">
        <f>PRODUCT(D$253:D1337)</f>
        <v>1.1811874870817898</v>
      </c>
      <c r="U1337" s="4">
        <f>PRODUCT(E$253:E1337)</f>
        <v>2.6369154972946869</v>
      </c>
      <c r="V1337" s="4">
        <f>PRODUCT(F$253:F1337)</f>
        <v>1.7910567246111633</v>
      </c>
      <c r="W1337" s="4">
        <f>PRODUCT(G$253:G1337)</f>
        <v>1.6351503382872277</v>
      </c>
      <c r="X1337" s="4">
        <f>PRODUCT(H$253:H1337)</f>
        <v>1.3498815234352408</v>
      </c>
      <c r="Y1337" s="4">
        <f>PRODUCT(I$253:I1337)</f>
        <v>1.7221421112823829</v>
      </c>
      <c r="Z1337" s="4">
        <f>PRODUCT(J$253:J1337)</f>
        <v>1.8273121717287073</v>
      </c>
      <c r="AA1337" s="4">
        <f>PRODUCT(K$253:K1337)</f>
        <v>2.3866762177650416</v>
      </c>
      <c r="AB1337" s="4">
        <f>PRODUCT(L$253:L1337)</f>
        <v>1.4446386218948988</v>
      </c>
      <c r="AC1337" s="4">
        <f>PRODUCT(M$253:M1337)</f>
        <v>2.1018898931799517</v>
      </c>
      <c r="AD1337" s="4">
        <f>PRODUCT(N$253:N1337)</f>
        <v>1.7306719791586873</v>
      </c>
      <c r="AE1337" s="4">
        <f>PRODUCT(O$253:O1337)</f>
        <v>1.7317938816325675</v>
      </c>
      <c r="AG1337" s="21">
        <f t="shared" si="18"/>
        <v>1.954527965097467</v>
      </c>
    </row>
    <row r="1338" spans="1:33">
      <c r="A1338" s="3">
        <v>39162</v>
      </c>
      <c r="B1338" s="4">
        <f>(RawData!B1340-RawData!B1339)/RawData!B1339+1</f>
        <v>0.99500644329896915</v>
      </c>
      <c r="C1338" s="4">
        <f>(RawData!C1340-RawData!C1339)/RawData!C1339+1</f>
        <v>1.0047962974655034</v>
      </c>
      <c r="D1338" s="4">
        <f>(RawData!D1340-RawData!D1339)/RawData!D1339+1</f>
        <v>1.0019857120032867</v>
      </c>
      <c r="E1338" s="4">
        <f>(RawData!E1340-RawData!E1339)/RawData!E1339+1</f>
        <v>1.0174660105096336</v>
      </c>
      <c r="F1338" s="4">
        <f>(RawData!F1340-RawData!F1339)/RawData!F1339+1</f>
        <v>1.0241523529787371</v>
      </c>
      <c r="G1338" s="4">
        <f>(RawData!G1340-RawData!G1339)/RawData!G1339+1</f>
        <v>1.0198279353408901</v>
      </c>
      <c r="H1338" s="4">
        <f>(RawData!H1340-RawData!H1339)/RawData!H1339+1</f>
        <v>1.0119878409042258</v>
      </c>
      <c r="I1338" s="4">
        <f>(RawData!I1340-RawData!I1339)/RawData!I1339+1</f>
        <v>1.0155627418144022</v>
      </c>
      <c r="J1338" s="4">
        <f>(RawData!J1340-RawData!J1339)/RawData!J1339+1</f>
        <v>1.0143717663525706</v>
      </c>
      <c r="K1338" s="4">
        <f>(RawData!K1340-RawData!K1339)/RawData!K1339+1</f>
        <v>1.0117353982832102</v>
      </c>
      <c r="L1338" s="4">
        <f>(RawData!L1340-RawData!L1339)/RawData!L1339+1</f>
        <v>1.0110602263890087</v>
      </c>
      <c r="M1338" s="4">
        <f>(RawData!M1340-RawData!M1339)/RawData!M1339+1</f>
        <v>1.0112066718790722</v>
      </c>
      <c r="N1338" s="4">
        <f>(RawData!N1340-RawData!N1339)/RawData!N1339+1</f>
        <v>1.0187275866648957</v>
      </c>
      <c r="O1338" s="4">
        <f>(RawData!O1340-RawData!O1339)/RawData!O1339+1</f>
        <v>1.017106425748229</v>
      </c>
      <c r="R1338" s="4">
        <f>PRODUCT(B$253:B1338)</f>
        <v>1.678076609616957</v>
      </c>
      <c r="S1338" s="4">
        <f>PRODUCT(C$253:C1338)</f>
        <v>1.3233165177021913</v>
      </c>
      <c r="T1338" s="4">
        <f>PRODUCT(D$253:D1338)</f>
        <v>1.1835329852530201</v>
      </c>
      <c r="U1338" s="4">
        <f>PRODUCT(E$253:E1338)</f>
        <v>2.6829718910834517</v>
      </c>
      <c r="V1338" s="4">
        <f>PRODUCT(F$253:F1338)</f>
        <v>1.8343149588289127</v>
      </c>
      <c r="W1338" s="4">
        <f>PRODUCT(G$253:G1338)</f>
        <v>1.6675719934674214</v>
      </c>
      <c r="X1338" s="4">
        <f>PRODUCT(H$253:H1338)</f>
        <v>1.3660636883777364</v>
      </c>
      <c r="Y1338" s="4">
        <f>PRODUCT(I$253:I1338)</f>
        <v>1.7489433643279801</v>
      </c>
      <c r="Z1338" s="4">
        <f>PRODUCT(J$253:J1338)</f>
        <v>1.8535738753140008</v>
      </c>
      <c r="AA1338" s="4">
        <f>PRODUCT(K$253:K1338)</f>
        <v>2.4146848137535804</v>
      </c>
      <c r="AB1338" s="4">
        <f>PRODUCT(L$253:L1338)</f>
        <v>1.4606166521033619</v>
      </c>
      <c r="AC1338" s="4">
        <f>PRODUCT(M$253:M1338)</f>
        <v>2.1254450835387577</v>
      </c>
      <c r="AD1338" s="4">
        <f>PRODUCT(N$253:N1338)</f>
        <v>1.7630832886368881</v>
      </c>
      <c r="AE1338" s="4">
        <f>PRODUCT(O$253:O1338)</f>
        <v>1.7614186850799523</v>
      </c>
      <c r="AG1338" s="21">
        <f t="shared" si="18"/>
        <v>1.9810842613295327</v>
      </c>
    </row>
    <row r="1339" spans="1:33">
      <c r="A1339" s="3">
        <v>39163</v>
      </c>
      <c r="B1339" s="4">
        <f>(RawData!B1341-RawData!B1340)/RawData!B1340+1</f>
        <v>1.0040472721385787</v>
      </c>
      <c r="C1339" s="4">
        <f>(RawData!C1341-RawData!C1340)/RawData!C1340+1</f>
        <v>1.0234008641687671</v>
      </c>
      <c r="D1339" s="4">
        <f>(RawData!D1341-RawData!D1340)/RawData!D1340+1</f>
        <v>0.99725132877752476</v>
      </c>
      <c r="E1339" s="4">
        <f>(RawData!E1341-RawData!E1340)/RawData!E1340+1</f>
        <v>1.0175104931794334</v>
      </c>
      <c r="F1339" s="4">
        <f>(RawData!F1341-RawData!F1340)/RawData!F1340+1</f>
        <v>0.99371853422073964</v>
      </c>
      <c r="G1339" s="4">
        <f>(RawData!G1341-RawData!G1340)/RawData!G1340+1</f>
        <v>0.99477882658768624</v>
      </c>
      <c r="H1339" s="4">
        <f>(RawData!H1341-RawData!H1340)/RawData!H1340+1</f>
        <v>1.0007403646824893</v>
      </c>
      <c r="I1339" s="4">
        <f>(RawData!I1341-RawData!I1340)/RawData!I1340+1</f>
        <v>0.9967588775481192</v>
      </c>
      <c r="J1339" s="4">
        <f>(RawData!J1341-RawData!J1340)/RawData!J1340+1</f>
        <v>0.99992607924305155</v>
      </c>
      <c r="K1339" s="4">
        <f>(RawData!K1341-RawData!K1340)/RawData!K1340+1</f>
        <v>0.99845738526802941</v>
      </c>
      <c r="L1339" s="4">
        <f>(RawData!L1341-RawData!L1340)/RawData!L1340+1</f>
        <v>1.0032760732700909</v>
      </c>
      <c r="M1339" s="4">
        <f>(RawData!M1341-RawData!M1340)/RawData!M1340+1</f>
        <v>0.99574742268041239</v>
      </c>
      <c r="N1339" s="4">
        <f>(RawData!N1341-RawData!N1340)/RawData!N1340+1</f>
        <v>1.0066927422859626</v>
      </c>
      <c r="O1339" s="4">
        <f>(RawData!O1341-RawData!O1340)/RawData!O1340+1</f>
        <v>0.99964743899224817</v>
      </c>
      <c r="R1339" s="4">
        <f>PRODUCT(B$253:B1339)</f>
        <v>1.6848682423254604</v>
      </c>
      <c r="S1339" s="4">
        <f>PRODUCT(C$253:C1339)</f>
        <v>1.3542832677852261</v>
      </c>
      <c r="T1339" s="4">
        <f>PRODUCT(D$253:D1339)</f>
        <v>1.1802798421956049</v>
      </c>
      <c r="U1339" s="4">
        <f>PRODUCT(E$253:E1339)</f>
        <v>2.7299520520828802</v>
      </c>
      <c r="V1339" s="4">
        <f>PRODUCT(F$253:F1339)</f>
        <v>1.8227927721866435</v>
      </c>
      <c r="W1339" s="4">
        <f>PRODUCT(G$253:G1339)</f>
        <v>1.6588653109120102</v>
      </c>
      <c r="X1339" s="4">
        <f>PRODUCT(H$253:H1339)</f>
        <v>1.3670750736866424</v>
      </c>
      <c r="Y1339" s="4">
        <f>PRODUCT(I$253:I1339)</f>
        <v>1.7432748247227887</v>
      </c>
      <c r="Z1339" s="4">
        <f>PRODUCT(J$253:J1339)</f>
        <v>1.8534368577300777</v>
      </c>
      <c r="AA1339" s="4">
        <f>PRODUCT(K$253:K1339)</f>
        <v>2.4109598853868186</v>
      </c>
      <c r="AB1339" s="4">
        <f>PRODUCT(L$253:L1339)</f>
        <v>1.4654017392751675</v>
      </c>
      <c r="AC1339" s="4">
        <f>PRODUCT(M$253:M1339)</f>
        <v>2.116406463982472</v>
      </c>
      <c r="AD1339" s="4">
        <f>PRODUCT(N$253:N1339)</f>
        <v>1.7748831507164222</v>
      </c>
      <c r="AE1339" s="4">
        <f>PRODUCT(O$253:O1339)</f>
        <v>1.7607976775332677</v>
      </c>
      <c r="AG1339" s="21">
        <f t="shared" si="18"/>
        <v>1.9933471876078772</v>
      </c>
    </row>
    <row r="1340" spans="1:33">
      <c r="A1340" s="3">
        <v>39164</v>
      </c>
      <c r="B1340" s="4">
        <f>(RawData!B1342-RawData!B1341)/RawData!B1341+1</f>
        <v>0.98839084166397928</v>
      </c>
      <c r="C1340" s="4">
        <f>(RawData!C1342-RawData!C1341)/RawData!C1341+1</f>
        <v>1.0015046207067475</v>
      </c>
      <c r="D1340" s="4">
        <f>(RawData!D1342-RawData!D1341)/RawData!D1341+1</f>
        <v>0.99891120620079488</v>
      </c>
      <c r="E1340" s="4">
        <f>(RawData!E1342-RawData!E1341)/RawData!E1341+1</f>
        <v>1.0061392201095714</v>
      </c>
      <c r="F1340" s="4">
        <f>(RawData!F1342-RawData!F1341)/RawData!F1341+1</f>
        <v>1.001662640775481</v>
      </c>
      <c r="G1340" s="4">
        <f>(RawData!G1342-RawData!G1341)/RawData!G1341+1</f>
        <v>0.99768669558118706</v>
      </c>
      <c r="H1340" s="4">
        <f>(RawData!H1342-RawData!H1341)/RawData!H1341+1</f>
        <v>0.99735779661375212</v>
      </c>
      <c r="I1340" s="4">
        <f>(RawData!I1342-RawData!I1341)/RawData!I1341+1</f>
        <v>1.0003993268490261</v>
      </c>
      <c r="J1340" s="4">
        <f>(RawData!J1342-RawData!J1341)/RawData!J1341+1</f>
        <v>1.0058401715088341</v>
      </c>
      <c r="K1340" s="4">
        <f>(RawData!K1342-RawData!K1341)/RawData!K1341+1</f>
        <v>1.0045458597022909</v>
      </c>
      <c r="L1340" s="4">
        <f>(RawData!L1342-RawData!L1341)/RawData!L1341+1</f>
        <v>0.9994888977227554</v>
      </c>
      <c r="M1340" s="4">
        <f>(RawData!M1342-RawData!M1341)/RawData!M1341+1</f>
        <v>1.0038824899702341</v>
      </c>
      <c r="N1340" s="4">
        <f>(RawData!N1342-RawData!N1341)/RawData!N1341+1</f>
        <v>0.99637368330167508</v>
      </c>
      <c r="O1340" s="4">
        <f>(RawData!O1342-RawData!O1341)/RawData!O1341+1</f>
        <v>1.0010986292779367</v>
      </c>
      <c r="R1340" s="4">
        <f>PRODUCT(B$253:B1340)</f>
        <v>1.6653083401249713</v>
      </c>
      <c r="S1340" s="4">
        <f>PRODUCT(C$253:C1340)</f>
        <v>1.3563209504327374</v>
      </c>
      <c r="T1340" s="4">
        <f>PRODUCT(D$253:D1340)</f>
        <v>1.1789947608220954</v>
      </c>
      <c r="U1340" s="4">
        <f>PRODUCT(E$253:E1340)</f>
        <v>2.7467118286191932</v>
      </c>
      <c r="V1340" s="4">
        <f>PRODUCT(F$253:F1340)</f>
        <v>1.825823421774933</v>
      </c>
      <c r="W1340" s="4">
        <f>PRODUCT(G$253:G1340)</f>
        <v>1.655027850458062</v>
      </c>
      <c r="X1340" s="4">
        <f>PRODUCT(H$253:H1340)</f>
        <v>1.3634629832976926</v>
      </c>
      <c r="Y1340" s="4">
        <f>PRODUCT(I$253:I1340)</f>
        <v>1.7439709611655319</v>
      </c>
      <c r="Z1340" s="4">
        <f>PRODUCT(J$253:J1340)</f>
        <v>1.8642612468600159</v>
      </c>
      <c r="AA1340" s="4">
        <f>PRODUCT(K$253:K1340)</f>
        <v>2.4219197707736386</v>
      </c>
      <c r="AB1340" s="4">
        <f>PRODUCT(L$253:L1340)</f>
        <v>1.4646527691091458</v>
      </c>
      <c r="AC1340" s="4">
        <f>PRODUCT(M$253:M1340)</f>
        <v>2.1246233908518226</v>
      </c>
      <c r="AD1340" s="4">
        <f>PRODUCT(N$253:N1340)</f>
        <v>1.7684468623094036</v>
      </c>
      <c r="AE1340" s="4">
        <f>PRODUCT(O$253:O1340)</f>
        <v>1.7627321414143287</v>
      </c>
      <c r="AG1340" s="21">
        <f t="shared" si="18"/>
        <v>1.9991868379499174</v>
      </c>
    </row>
    <row r="1341" spans="1:33">
      <c r="A1341" s="3">
        <v>39167</v>
      </c>
      <c r="B1341" s="4">
        <f>(RawData!B1343-RawData!B1342)/RawData!B1342+1</f>
        <v>0.99461663947797718</v>
      </c>
      <c r="C1341" s="4">
        <f>(RawData!C1343-RawData!C1342)/RawData!C1342+1</f>
        <v>1.0087546408448074</v>
      </c>
      <c r="D1341" s="4">
        <f>(RawData!D1343-RawData!D1342)/RawData!D1342+1</f>
        <v>1.0013567590228285</v>
      </c>
      <c r="E1341" s="4">
        <f>(RawData!E1343-RawData!E1342)/RawData!E1342+1</f>
        <v>1.0078313928348361</v>
      </c>
      <c r="F1341" s="4">
        <f>(RawData!F1343-RawData!F1342)/RawData!F1342+1</f>
        <v>0.99630441590980268</v>
      </c>
      <c r="G1341" s="4">
        <f>(RawData!G1343-RawData!G1342)/RawData!G1342+1</f>
        <v>1.0056885196672174</v>
      </c>
      <c r="H1341" s="4">
        <f>(RawData!H1343-RawData!H1342)/RawData!H1342+1</f>
        <v>1.0021405561207191</v>
      </c>
      <c r="I1341" s="4">
        <f>(RawData!I1343-RawData!I1342)/RawData!I1342+1</f>
        <v>0.99860291392239042</v>
      </c>
      <c r="J1341" s="4">
        <f>(RawData!J1343-RawData!J1342)/RawData!J1342+1</f>
        <v>0.99652114263315195</v>
      </c>
      <c r="K1341" s="4">
        <f>(RawData!K1343-RawData!K1342)/RawData!K1342+1</f>
        <v>1.0053534457261166</v>
      </c>
      <c r="L1341" s="4">
        <f>(RawData!L1343-RawData!L1342)/RawData!L1342+1</f>
        <v>0.99943181818181825</v>
      </c>
      <c r="M1341" s="4">
        <f>(RawData!M1343-RawData!M1342)/RawData!M1342+1</f>
        <v>1.0095075415753514</v>
      </c>
      <c r="N1341" s="4">
        <f>(RawData!N1343-RawData!N1342)/RawData!N1342+1</f>
        <v>0.99961005199306763</v>
      </c>
      <c r="O1341" s="4">
        <f>(RawData!O1343-RawData!O1342)/RawData!O1342+1</f>
        <v>1.0009634225114659</v>
      </c>
      <c r="R1341" s="4">
        <f>PRODUCT(B$253:B1341)</f>
        <v>1.6563433849497471</v>
      </c>
      <c r="S1341" s="4">
        <f>PRODUCT(C$253:C1341)</f>
        <v>1.3681950532240639</v>
      </c>
      <c r="T1341" s="4">
        <f>PRODUCT(D$253:D1341)</f>
        <v>1.1805943726017083</v>
      </c>
      <c r="U1341" s="4">
        <f>PRODUCT(E$253:E1341)</f>
        <v>2.7682224079532012</v>
      </c>
      <c r="V1341" s="4">
        <f>PRODUCT(F$253:F1341)</f>
        <v>1.8190759377859118</v>
      </c>
      <c r="W1341" s="4">
        <f>PRODUCT(G$253:G1341)</f>
        <v>1.6644425089351853</v>
      </c>
      <c r="X1341" s="4">
        <f>PRODUCT(H$253:H1341)</f>
        <v>1.3663815523319642</v>
      </c>
      <c r="Y1341" s="4">
        <f>PRODUCT(I$253:I1341)</f>
        <v>1.7415344836159321</v>
      </c>
      <c r="Z1341" s="4">
        <f>PRODUCT(J$253:J1341)</f>
        <v>1.8577757478876475</v>
      </c>
      <c r="AA1341" s="4">
        <f>PRODUCT(K$253:K1341)</f>
        <v>2.434885386819484</v>
      </c>
      <c r="AB1341" s="4">
        <f>PRODUCT(L$253:L1341)</f>
        <v>1.4638205800357884</v>
      </c>
      <c r="AC1341" s="4">
        <f>PRODUCT(M$253:M1341)</f>
        <v>2.1448233360723106</v>
      </c>
      <c r="AD1341" s="4">
        <f>PRODUCT(N$253:N1341)</f>
        <v>1.7677572599800802</v>
      </c>
      <c r="AE1341" s="4">
        <f>PRODUCT(O$253:O1341)</f>
        <v>1.7644303972410516</v>
      </c>
      <c r="AG1341" s="21">
        <f t="shared" si="18"/>
        <v>2.0083274817851096</v>
      </c>
    </row>
    <row r="1342" spans="1:33">
      <c r="A1342" s="3">
        <v>39168</v>
      </c>
      <c r="B1342" s="4">
        <f>(RawData!B1344-RawData!B1343)/RawData!B1343+1</f>
        <v>0.99573560767590619</v>
      </c>
      <c r="C1342" s="4">
        <f>(RawData!C1344-RawData!C1343)/RawData!C1343+1</f>
        <v>1.0016021646721409</v>
      </c>
      <c r="D1342" s="4">
        <f>(RawData!D1344-RawData!D1343)/RawData!D1343+1</f>
        <v>0.99927686815403471</v>
      </c>
      <c r="E1342" s="4">
        <f>(RawData!E1344-RawData!E1343)/RawData!E1343+1</f>
        <v>1.000365485460035</v>
      </c>
      <c r="F1342" s="4">
        <f>(RawData!F1344-RawData!F1343)/RawData!F1343+1</f>
        <v>0.99203130894002256</v>
      </c>
      <c r="G1342" s="4">
        <f>(RawData!G1344-RawData!G1343)/RawData!G1343+1</f>
        <v>0.99386653516475354</v>
      </c>
      <c r="H1342" s="4">
        <f>(RawData!H1344-RawData!H1343)/RawData!H1343+1</f>
        <v>0.99251348207676848</v>
      </c>
      <c r="I1342" s="4">
        <f>(RawData!I1344-RawData!I1343)/RawData!I1343+1</f>
        <v>0.99174851530379171</v>
      </c>
      <c r="J1342" s="4">
        <f>(RawData!J1344-RawData!J1343)/RawData!J1343+1</f>
        <v>0.99203461500639201</v>
      </c>
      <c r="K1342" s="4">
        <f>(RawData!K1344-RawData!K1343)/RawData!K1343+1</f>
        <v>0.99899973522402985</v>
      </c>
      <c r="L1342" s="4">
        <f>(RawData!L1344-RawData!L1343)/RawData!L1343+1</f>
        <v>0.99337691870380906</v>
      </c>
      <c r="M1342" s="4">
        <f>(RawData!M1344-RawData!M1343)/RawData!M1343+1</f>
        <v>0.98828337004756883</v>
      </c>
      <c r="N1342" s="4">
        <f>(RawData!N1344-RawData!N1343)/RawData!N1343+1</f>
        <v>1.0026873564214815</v>
      </c>
      <c r="O1342" s="4">
        <f>(RawData!O1344-RawData!O1343)/RawData!O1343+1</f>
        <v>0.99382489525483297</v>
      </c>
      <c r="R1342" s="4">
        <f>PRODUCT(B$253:B1342)</f>
        <v>1.6492800869329038</v>
      </c>
      <c r="S1342" s="4">
        <f>PRODUCT(C$253:C1342)</f>
        <v>1.3703871270029375</v>
      </c>
      <c r="T1342" s="4">
        <f>PRODUCT(D$253:D1342)</f>
        <v>1.1797406472137126</v>
      </c>
      <c r="U1342" s="4">
        <f>PRODUCT(E$253:E1342)</f>
        <v>2.7692341529934512</v>
      </c>
      <c r="V1342" s="4">
        <f>PRODUCT(F$253:F1342)</f>
        <v>1.8045802836230571</v>
      </c>
      <c r="W1342" s="4">
        <f>PRODUCT(G$253:G1342)</f>
        <v>1.654233709336342</v>
      </c>
      <c r="X1342" s="4">
        <f>PRODUCT(H$253:H1342)</f>
        <v>1.3561521123504581</v>
      </c>
      <c r="Y1342" s="4">
        <f>PRODUCT(I$253:I1342)</f>
        <v>1.7271642384764563</v>
      </c>
      <c r="Z1342" s="4">
        <f>PRODUCT(J$253:J1342)</f>
        <v>1.8429778488239343</v>
      </c>
      <c r="AA1342" s="4">
        <f>PRODUCT(K$253:K1342)</f>
        <v>2.4324498567335238</v>
      </c>
      <c r="AB1342" s="4">
        <f>PRODUCT(L$253:L1342)</f>
        <v>1.4541255773311741</v>
      </c>
      <c r="AC1342" s="4">
        <f>PRODUCT(M$253:M1342)</f>
        <v>2.1196932347302124</v>
      </c>
      <c r="AD1342" s="4">
        <f>PRODUCT(N$253:N1342)</f>
        <v>1.7725078538043082</v>
      </c>
      <c r="AE1342" s="4">
        <f>PRODUCT(O$253:O1342)</f>
        <v>1.7535348547225313</v>
      </c>
      <c r="AG1342" s="21">
        <f t="shared" si="18"/>
        <v>2.0029904248521517</v>
      </c>
    </row>
    <row r="1343" spans="1:33">
      <c r="A1343" s="3">
        <v>39169</v>
      </c>
      <c r="B1343" s="4">
        <f>(RawData!B1345-RawData!B1344)/RawData!B1344+1</f>
        <v>1.0039532202273103</v>
      </c>
      <c r="C1343" s="4">
        <f>(RawData!C1345-RawData!C1344)/RawData!C1344+1</f>
        <v>1.0127306831245839</v>
      </c>
      <c r="D1343" s="4">
        <f>(RawData!D1345-RawData!D1344)/RawData!D1344+1</f>
        <v>0.99967245082953726</v>
      </c>
      <c r="E1343" s="4">
        <f>(RawData!E1345-RawData!E1344)/RawData!E1344+1</f>
        <v>0.99788731275713638</v>
      </c>
      <c r="F1343" s="4">
        <f>(RawData!F1345-RawData!F1344)/RawData!F1344+1</f>
        <v>0.98840249061267182</v>
      </c>
      <c r="G1343" s="4">
        <f>(RawData!G1345-RawData!G1344)/RawData!G1344+1</f>
        <v>0.99089942271275333</v>
      </c>
      <c r="H1343" s="4">
        <f>(RawData!H1345-RawData!H1344)/RawData!H1344+1</f>
        <v>0.99392725490613876</v>
      </c>
      <c r="I1343" s="4">
        <f>(RawData!I1345-RawData!I1344)/RawData!I1344+1</f>
        <v>0.9900100762919245</v>
      </c>
      <c r="J1343" s="4">
        <f>(RawData!J1345-RawData!J1344)/RawData!J1344+1</f>
        <v>0.9905085249801745</v>
      </c>
      <c r="K1343" s="4">
        <f>(RawData!K1345-RawData!K1344)/RawData!K1344+1</f>
        <v>0.99982330594575497</v>
      </c>
      <c r="L1343" s="4">
        <f>(RawData!L1345-RawData!L1344)/RawData!L1344+1</f>
        <v>0.99842618822788787</v>
      </c>
      <c r="M1343" s="4">
        <f>(RawData!M1345-RawData!M1344)/RawData!M1344+1</f>
        <v>0.99156867812378857</v>
      </c>
      <c r="N1343" s="4">
        <f>(RawData!N1345-RawData!N1344)/RawData!N1344+1</f>
        <v>0.98811222063718496</v>
      </c>
      <c r="O1343" s="4">
        <f>(RawData!O1345-RawData!O1344)/RawData!O1344+1</f>
        <v>0.99225269211182954</v>
      </c>
      <c r="R1343" s="4">
        <f>PRODUCT(B$253:B1343)</f>
        <v>1.6558000543330671</v>
      </c>
      <c r="S1343" s="4">
        <f>PRODUCT(C$253:C1343)</f>
        <v>1.3878330912748209</v>
      </c>
      <c r="T1343" s="4">
        <f>PRODUCT(D$253:D1343)</f>
        <v>1.1793542241433566</v>
      </c>
      <c r="U1343" s="4">
        <f>PRODUCT(E$253:E1343)</f>
        <v>2.7633836273259198</v>
      </c>
      <c r="V1343" s="4">
        <f>PRODUCT(F$253:F1343)</f>
        <v>1.7836516468435513</v>
      </c>
      <c r="W1343" s="4">
        <f>PRODUCT(G$253:G1343)</f>
        <v>1.6391792276133579</v>
      </c>
      <c r="X1343" s="4">
        <f>PRODUCT(H$253:H1343)</f>
        <v>1.3479165462636522</v>
      </c>
      <c r="Y1343" s="4">
        <f>PRODUCT(I$253:I1343)</f>
        <v>1.7099099995027602</v>
      </c>
      <c r="Z1343" s="4">
        <f>PRODUCT(J$253:J1343)</f>
        <v>1.8254852706097302</v>
      </c>
      <c r="AA1343" s="4">
        <f>PRODUCT(K$253:K1343)</f>
        <v>2.4320200573065898</v>
      </c>
      <c r="AB1343" s="4">
        <f>PRODUCT(L$253:L1343)</f>
        <v>1.451837057379441</v>
      </c>
      <c r="AC1343" s="4">
        <f>PRODUCT(M$253:M1343)</f>
        <v>2.101821418789374</v>
      </c>
      <c r="AD1343" s="4">
        <f>PRODUCT(N$253:N1343)</f>
        <v>1.7514366715194258</v>
      </c>
      <c r="AE1343" s="4">
        <f>PRODUCT(O$253:O1343)</f>
        <v>1.7399496803103576</v>
      </c>
      <c r="AG1343" s="21">
        <f t="shared" si="18"/>
        <v>1.9987893220689008</v>
      </c>
    </row>
    <row r="1344" spans="1:33">
      <c r="A1344" s="3">
        <v>39170</v>
      </c>
      <c r="B1344" s="4">
        <f>(RawData!B1346-RawData!B1345)/RawData!B1345+1</f>
        <v>1.0047579983593109</v>
      </c>
      <c r="C1344" s="4">
        <f>(RawData!C1346-RawData!C1345)/RawData!C1345+1</f>
        <v>1.0179936069630349</v>
      </c>
      <c r="D1344" s="4">
        <f>(RawData!D1346-RawData!D1345)/RawData!D1345+1</f>
        <v>0.99951994513658715</v>
      </c>
      <c r="E1344" s="4">
        <f>(RawData!E1346-RawData!E1345)/RawData!E1345+1</f>
        <v>1.0091053804520851</v>
      </c>
      <c r="F1344" s="4">
        <f>(RawData!F1346-RawData!F1345)/RawData!F1345+1</f>
        <v>1.0057706179370041</v>
      </c>
      <c r="G1344" s="4">
        <f>(RawData!G1346-RawData!G1345)/RawData!G1345+1</f>
        <v>0.99882159890792654</v>
      </c>
      <c r="H1344" s="4">
        <f>(RawData!H1346-RawData!H1345)/RawData!H1345+1</f>
        <v>1.0026583201131931</v>
      </c>
      <c r="I1344" s="4">
        <f>(RawData!I1346-RawData!I1345)/RawData!I1345+1</f>
        <v>1.0022100732813772</v>
      </c>
      <c r="J1344" s="4">
        <f>(RawData!J1346-RawData!J1345)/RawData!J1345+1</f>
        <v>1.0022267257124271</v>
      </c>
      <c r="K1344" s="4">
        <f>(RawData!K1346-RawData!K1345)/RawData!K1345+1</f>
        <v>1.0032399634767755</v>
      </c>
      <c r="L1344" s="4">
        <f>(RawData!L1346-RawData!L1345)/RawData!L1345+1</f>
        <v>1.0039837211968359</v>
      </c>
      <c r="M1344" s="4">
        <f>(RawData!M1346-RawData!M1345)/RawData!M1345+1</f>
        <v>1.0049193679752402</v>
      </c>
      <c r="N1344" s="4">
        <f>(RawData!N1346-RawData!N1345)/RawData!N1345+1</f>
        <v>1.0094496456382887</v>
      </c>
      <c r="O1344" s="4">
        <f>(RawData!O1346-RawData!O1345)/RawData!O1345+1</f>
        <v>1.0037822927288957</v>
      </c>
      <c r="R1344" s="4">
        <f>PRODUCT(B$253:B1344)</f>
        <v>1.6636783482749307</v>
      </c>
      <c r="S1344" s="4">
        <f>PRODUCT(C$253:C1344)</f>
        <v>1.4128052144495138</v>
      </c>
      <c r="T1344" s="4">
        <f>PRODUCT(D$253:D1344)</f>
        <v>1.17878806941237</v>
      </c>
      <c r="U1344" s="4">
        <f>PRODUCT(E$253:E1344)</f>
        <v>2.7885452865877851</v>
      </c>
      <c r="V1344" s="4">
        <f>PRODUCT(F$253:F1344)</f>
        <v>1.7939444190301934</v>
      </c>
      <c r="W1344" s="4">
        <f>PRODUCT(G$253:G1344)</f>
        <v>1.6372476170214343</v>
      </c>
      <c r="X1344" s="4">
        <f>PRODUCT(H$253:H1344)</f>
        <v>1.3514997399294906</v>
      </c>
      <c r="Y1344" s="4">
        <f>PRODUCT(I$253:I1344)</f>
        <v>1.713689025906221</v>
      </c>
      <c r="Z1344" s="4">
        <f>PRODUCT(J$253:J1344)</f>
        <v>1.8295501255994537</v>
      </c>
      <c r="AA1344" s="4">
        <f>PRODUCT(K$253:K1344)</f>
        <v>2.4398997134670486</v>
      </c>
      <c r="AB1344" s="4">
        <f>PRODUCT(L$253:L1344)</f>
        <v>1.4576207714392753</v>
      </c>
      <c r="AC1344" s="4">
        <f>PRODUCT(M$253:M1344)</f>
        <v>2.1121610517666403</v>
      </c>
      <c r="AD1344" s="4">
        <f>PRODUCT(N$253:N1344)</f>
        <v>1.7679871274231882</v>
      </c>
      <c r="AE1344" s="4">
        <f>PRODUCT(O$253:O1344)</f>
        <v>1.7465306793348399</v>
      </c>
      <c r="AG1344" s="21">
        <f t="shared" si="18"/>
        <v>2.0093913778558998</v>
      </c>
    </row>
    <row r="1345" spans="1:33">
      <c r="A1345" s="3">
        <v>39171</v>
      </c>
      <c r="B1345" s="4">
        <f>(RawData!B1347-RawData!B1346)/RawData!B1346+1</f>
        <v>0.99689745264532981</v>
      </c>
      <c r="C1345" s="4">
        <f>(RawData!C1347-RawData!C1346)/RawData!C1346+1</f>
        <v>0.99992461178790581</v>
      </c>
      <c r="D1345" s="4">
        <f>(RawData!D1347-RawData!D1346)/RawData!D1346+1</f>
        <v>0.99955020888604285</v>
      </c>
      <c r="E1345" s="4">
        <f>(RawData!E1347-RawData!E1346)/RawData!E1346+1</f>
        <v>0.98760095911155976</v>
      </c>
      <c r="F1345" s="4">
        <f>(RawData!F1347-RawData!F1346)/RawData!F1346+1</f>
        <v>0.99870906048290686</v>
      </c>
      <c r="G1345" s="4">
        <f>(RawData!G1347-RawData!G1346)/RawData!G1346+1</f>
        <v>1.0002918959537415</v>
      </c>
      <c r="H1345" s="4">
        <f>(RawData!H1347-RawData!H1346)/RawData!H1346+1</f>
        <v>1.0011332050459698</v>
      </c>
      <c r="I1345" s="4">
        <f>(RawData!I1347-RawData!I1346)/RawData!I1346+1</f>
        <v>1.0012766945218199</v>
      </c>
      <c r="J1345" s="4">
        <f>(RawData!J1347-RawData!J1346)/RawData!J1346+1</f>
        <v>0.99942583254281303</v>
      </c>
      <c r="K1345" s="4">
        <f>(RawData!K1347-RawData!K1346)/RawData!K1346+1</f>
        <v>0.99359971815272596</v>
      </c>
      <c r="L1345" s="4">
        <f>(RawData!L1347-RawData!L1346)/RawData!L1346+1</f>
        <v>1.0019696839941765</v>
      </c>
      <c r="M1345" s="4">
        <f>(RawData!M1347-RawData!M1346)/RawData!M1346+1</f>
        <v>0.9995137132853531</v>
      </c>
      <c r="N1345" s="4">
        <f>(RawData!N1347-RawData!N1346)/RawData!N1346+1</f>
        <v>1.0054606916876137</v>
      </c>
      <c r="O1345" s="4">
        <f>(RawData!O1347-RawData!O1346)/RawData!O1346+1</f>
        <v>0.99883632829434243</v>
      </c>
      <c r="R1345" s="4">
        <f>PRODUCT(B$253:B1345)</f>
        <v>1.6585167074164682</v>
      </c>
      <c r="S1345" s="4">
        <f>PRODUCT(C$253:C1345)</f>
        <v>1.412698705590359</v>
      </c>
      <c r="T1345" s="4">
        <f>PRODUCT(D$253:D1345)</f>
        <v>1.1782578610135097</v>
      </c>
      <c r="U1345" s="4">
        <f>PRODUCT(E$253:E1345)</f>
        <v>2.7539699995601157</v>
      </c>
      <c r="V1345" s="4">
        <f>PRODUCT(F$253:F1345)</f>
        <v>1.7916285452881986</v>
      </c>
      <c r="W1345" s="4">
        <f>PRODUCT(G$253:G1345)</f>
        <v>1.6377255229761156</v>
      </c>
      <c r="X1345" s="4">
        <f>PRODUCT(H$253:H1345)</f>
        <v>1.3530312662544055</v>
      </c>
      <c r="Y1345" s="4">
        <f>PRODUCT(I$253:I1345)</f>
        <v>1.7158768832976983</v>
      </c>
      <c r="Z1345" s="4">
        <f>PRODUCT(J$253:J1345)</f>
        <v>1.8284996574560421</v>
      </c>
      <c r="AA1345" s="4">
        <f>PRODUCT(K$253:K1345)</f>
        <v>2.4242836676217765</v>
      </c>
      <c r="AB1345" s="4">
        <f>PRODUCT(L$253:L1345)</f>
        <v>1.4604918237423585</v>
      </c>
      <c r="AC1345" s="4">
        <f>PRODUCT(M$253:M1345)</f>
        <v>2.1111339359079717</v>
      </c>
      <c r="AD1345" s="4">
        <f>PRODUCT(N$253:N1345)</f>
        <v>1.7776415600337159</v>
      </c>
      <c r="AE1345" s="4">
        <f>PRODUCT(O$253:O1345)</f>
        <v>1.7444982910002351</v>
      </c>
      <c r="AG1345" s="21">
        <f t="shared" si="18"/>
        <v>1.9979441892946639</v>
      </c>
    </row>
    <row r="1346" spans="1:33">
      <c r="A1346" s="3">
        <v>39174</v>
      </c>
      <c r="B1346" s="4">
        <f>(RawData!B1348-RawData!B1347)/RawData!B1347+1</f>
        <v>1.0031122031122033</v>
      </c>
      <c r="C1346" s="4">
        <f>(RawData!C1348-RawData!C1347)/RawData!C1347+1</f>
        <v>0.99796899426030905</v>
      </c>
      <c r="D1346" s="4">
        <f>(RawData!D1348-RawData!D1347)/RawData!D1347+1</f>
        <v>1.0004270362206646</v>
      </c>
      <c r="E1346" s="4">
        <f>(RawData!E1348-RawData!E1347)/RawData!E1347+1</f>
        <v>1.0110851995016452</v>
      </c>
      <c r="F1346" s="4">
        <f>(RawData!F1348-RawData!F1347)/RawData!F1347+1</f>
        <v>0.99460615345333847</v>
      </c>
      <c r="G1346" s="4">
        <f>(RawData!G1348-RawData!G1347)/RawData!G1347+1</f>
        <v>1.003175476179047</v>
      </c>
      <c r="H1346" s="4">
        <f>(RawData!H1348-RawData!H1347)/RawData!H1347+1</f>
        <v>1.0042286910279135</v>
      </c>
      <c r="I1346" s="4">
        <f>(RawData!I1348-RawData!I1347)/RawData!I1347+1</f>
        <v>1.0037092848035238</v>
      </c>
      <c r="J1346" s="4">
        <f>(RawData!J1348-RawData!J1347)/RawData!J1347+1</f>
        <v>0.99940052454102657</v>
      </c>
      <c r="K1346" s="4">
        <f>(RawData!K1348-RawData!K1347)/RawData!K1347+1</f>
        <v>1.0194427207989836</v>
      </c>
      <c r="L1346" s="4">
        <f>(RawData!L1348-RawData!L1347)/RawData!L1347+1</f>
        <v>1.0049572649572649</v>
      </c>
      <c r="M1346" s="4">
        <f>(RawData!M1348-RawData!M1347)/RawData!M1347+1</f>
        <v>1.0019136583309007</v>
      </c>
      <c r="N1346" s="4">
        <f>(RawData!N1348-RawData!N1347)/RawData!N1347+1</f>
        <v>1.0023706896551725</v>
      </c>
      <c r="O1346" s="4">
        <f>(RawData!O1348-RawData!O1347)/RawData!O1347+1</f>
        <v>1.0026049489393736</v>
      </c>
      <c r="R1346" s="4">
        <f>PRODUCT(B$253:B1346)</f>
        <v>1.6636783482749309</v>
      </c>
      <c r="S1346" s="4">
        <f>PRODUCT(C$253:C1346)</f>
        <v>1.409829506410851</v>
      </c>
      <c r="T1346" s="4">
        <f>PRODUCT(D$253:D1346)</f>
        <v>1.1787610197974454</v>
      </c>
      <c r="U1346" s="4">
        <f>PRODUCT(E$253:E1346)</f>
        <v>2.7844983064267854</v>
      </c>
      <c r="V1346" s="4">
        <f>PRODUCT(F$253:F1346)</f>
        <v>1.7819647758462955</v>
      </c>
      <c r="W1346" s="4">
        <f>PRODUCT(G$253:G1346)</f>
        <v>1.6429260813621436</v>
      </c>
      <c r="X1346" s="4">
        <f>PRODUCT(H$253:H1346)</f>
        <v>1.3587528174305019</v>
      </c>
      <c r="Y1346" s="4">
        <f>PRODUCT(I$253:I1346)</f>
        <v>1.7222415593456322</v>
      </c>
      <c r="Z1346" s="4">
        <f>PRODUCT(J$253:J1346)</f>
        <v>1.8274035167846558</v>
      </c>
      <c r="AA1346" s="4">
        <f>PRODUCT(K$253:K1346)</f>
        <v>2.4714183381088826</v>
      </c>
      <c r="AB1346" s="4">
        <f>PRODUCT(L$253:L1346)</f>
        <v>1.4677318686805685</v>
      </c>
      <c r="AC1346" s="4">
        <f>PRODUCT(M$253:M1346)</f>
        <v>2.1151739249520691</v>
      </c>
      <c r="AD1346" s="4">
        <f>PRODUCT(N$253:N1346)</f>
        <v>1.7818557964906925</v>
      </c>
      <c r="AE1346" s="4">
        <f>PRODUCT(O$253:O1346)</f>
        <v>1.7490426199731153</v>
      </c>
      <c r="AG1346" s="21">
        <f t="shared" si="18"/>
        <v>2.0206003326616844</v>
      </c>
    </row>
    <row r="1347" spans="1:33">
      <c r="A1347" s="3">
        <v>39175</v>
      </c>
      <c r="B1347" s="4">
        <f>(RawData!B1349-RawData!B1348)/RawData!B1348+1</f>
        <v>1.0073481384715872</v>
      </c>
      <c r="C1347" s="4">
        <f>(RawData!C1349-RawData!C1348)/RawData!C1348+1</f>
        <v>0.98963924657440061</v>
      </c>
      <c r="D1347" s="4">
        <f>(RawData!D1349-RawData!D1348)/RawData!D1348+1</f>
        <v>0.99942074723606544</v>
      </c>
      <c r="E1347" s="4">
        <f>(RawData!E1349-RawData!E1348)/RawData!E1348+1</f>
        <v>1.0041548183254345</v>
      </c>
      <c r="F1347" s="4">
        <f>(RawData!F1349-RawData!F1348)/RawData!F1348+1</f>
        <v>1.0123383499663063</v>
      </c>
      <c r="G1347" s="4">
        <f>(RawData!G1349-RawData!G1348)/RawData!G1348+1</f>
        <v>1.0109963963525572</v>
      </c>
      <c r="H1347" s="4">
        <f>(RawData!H1349-RawData!H1348)/RawData!H1348+1</f>
        <v>1.0115905659173561</v>
      </c>
      <c r="I1347" s="4">
        <f>(RawData!I1349-RawData!I1348)/RawData!I1348+1</f>
        <v>1.0123282134195635</v>
      </c>
      <c r="J1347" s="4">
        <f>(RawData!J1349-RawData!J1348)/RawData!J1348+1</f>
        <v>1.0076978830821524</v>
      </c>
      <c r="K1347" s="4">
        <f>(RawData!K1349-RawData!K1348)/RawData!K1348+1</f>
        <v>1.0013912640213327</v>
      </c>
      <c r="L1347" s="4">
        <f>(RawData!L1349-RawData!L1348)/RawData!L1348+1</f>
        <v>1.0062935873447865</v>
      </c>
      <c r="M1347" s="4">
        <f>(RawData!M1349-RawData!M1348)/RawData!M1348+1</f>
        <v>1.0117513758497896</v>
      </c>
      <c r="N1347" s="4">
        <f>(RawData!N1349-RawData!N1348)/RawData!N1348+1</f>
        <v>1.0065792302730596</v>
      </c>
      <c r="O1347" s="4">
        <f>(RawData!O1349-RawData!O1348)/RawData!O1348+1</f>
        <v>1.0094780649518909</v>
      </c>
      <c r="R1347" s="4">
        <f>PRODUCT(B$253:B1347)</f>
        <v>1.6759032871502366</v>
      </c>
      <c r="S1347" s="4">
        <f>PRODUCT(C$253:C1347)</f>
        <v>1.3952226105227936</v>
      </c>
      <c r="T1347" s="4">
        <f>PRODUCT(D$253:D1347)</f>
        <v>1.1780782192187094</v>
      </c>
      <c r="U1347" s="4">
        <f>PRODUCT(E$253:E1347)</f>
        <v>2.7960673910174689</v>
      </c>
      <c r="V1347" s="4">
        <f>PRODUCT(F$253:F1347)</f>
        <v>1.8039512808783178</v>
      </c>
      <c r="W1347" s="4">
        <f>PRODUCT(G$253:G1347)</f>
        <v>1.6609923477307553</v>
      </c>
      <c r="X1347" s="4">
        <f>PRODUCT(H$253:H1347)</f>
        <v>1.3745015315263234</v>
      </c>
      <c r="Y1347" s="4">
        <f>PRODUCT(I$253:I1347)</f>
        <v>1.743473720849287</v>
      </c>
      <c r="Z1347" s="4">
        <f>PRODUCT(J$253:J1347)</f>
        <v>1.8414706554007783</v>
      </c>
      <c r="AA1347" s="4">
        <f>PRODUCT(K$253:K1347)</f>
        <v>2.4748567335243554</v>
      </c>
      <c r="AB1347" s="4">
        <f>PRODUCT(L$253:L1347)</f>
        <v>1.4769691673948364</v>
      </c>
      <c r="AC1347" s="4">
        <f>PRODUCT(M$253:M1347)</f>
        <v>2.1400301287318557</v>
      </c>
      <c r="AD1347" s="4">
        <f>PRODUCT(N$253:N1347)</f>
        <v>1.7935790360891908</v>
      </c>
      <c r="AE1347" s="4">
        <f>PRODUCT(O$253:O1347)</f>
        <v>1.7656201595288459</v>
      </c>
      <c r="AG1347" s="21">
        <f t="shared" si="18"/>
        <v>2.0305987058657458</v>
      </c>
    </row>
    <row r="1348" spans="1:33">
      <c r="A1348" s="3">
        <v>39176</v>
      </c>
      <c r="B1348" s="4">
        <f>(RawData!B1350-RawData!B1349)/RawData!B1349+1</f>
        <v>1.0079429405089966</v>
      </c>
      <c r="C1348" s="4">
        <f>(RawData!C1350-RawData!C1349)/RawData!C1349+1</f>
        <v>1.0078234992585478</v>
      </c>
      <c r="D1348" s="4">
        <f>(RawData!D1350-RawData!D1349)/RawData!D1349+1</f>
        <v>1.000648318319947</v>
      </c>
      <c r="E1348" s="4">
        <f>(RawData!E1350-RawData!E1349)/RawData!E1349+1</f>
        <v>1.0044680081179302</v>
      </c>
      <c r="F1348" s="4">
        <f>(RawData!F1350-RawData!F1349)/RawData!F1349+1</f>
        <v>0.99790791663364764</v>
      </c>
      <c r="G1348" s="4">
        <f>(RawData!G1350-RawData!G1349)/RawData!G1349+1</f>
        <v>1.0059042074430451</v>
      </c>
      <c r="H1348" s="4">
        <f>(RawData!H1350-RawData!H1349)/RawData!H1349+1</f>
        <v>1.0047302695202456</v>
      </c>
      <c r="I1348" s="4">
        <f>(RawData!I1350-RawData!I1349)/RawData!I1349+1</f>
        <v>0.99940107805949296</v>
      </c>
      <c r="J1348" s="4">
        <f>(RawData!J1350-RawData!J1349)/RawData!J1349+1</f>
        <v>0.99761898856618469</v>
      </c>
      <c r="K1348" s="4">
        <f>(RawData!K1350-RawData!K1349)/RawData!K1349+1</f>
        <v>0.99638195027352461</v>
      </c>
      <c r="L1348" s="4">
        <f>(RawData!L1350-RawData!L1349)/RawData!L1349+1</f>
        <v>1.0037187288708587</v>
      </c>
      <c r="M1348" s="4">
        <f>(RawData!M1350-RawData!M1349)/RawData!M1349+1</f>
        <v>1.0000319969282951</v>
      </c>
      <c r="N1348" s="4">
        <f>(RawData!N1350-RawData!N1349)/RawData!N1349+1</f>
        <v>0.99384825700615165</v>
      </c>
      <c r="O1348" s="4">
        <f>(RawData!O1350-RawData!O1349)/RawData!O1349+1</f>
        <v>1.0011211814052743</v>
      </c>
      <c r="R1348" s="4">
        <f>PRODUCT(B$253:B1348)</f>
        <v>1.6892148872589028</v>
      </c>
      <c r="S1348" s="4">
        <f>PRODUCT(C$253:C1348)</f>
        <v>1.4061381335817278</v>
      </c>
      <c r="T1348" s="4">
        <f>PRODUCT(D$253:D1348)</f>
        <v>1.1788419889105595</v>
      </c>
      <c r="U1348" s="4">
        <f>PRODUCT(E$253:E1348)</f>
        <v>2.8085602428188152</v>
      </c>
      <c r="V1348" s="4">
        <f>PRODUCT(F$253:F1348)</f>
        <v>1.8001772644098821</v>
      </c>
      <c r="W1348" s="4">
        <f>PRODUCT(G$253:G1348)</f>
        <v>1.6707991911130682</v>
      </c>
      <c r="X1348" s="4">
        <f>PRODUCT(H$253:H1348)</f>
        <v>1.3810032942264332</v>
      </c>
      <c r="Y1348" s="4">
        <f>PRODUCT(I$253:I1348)</f>
        <v>1.7424295161851728</v>
      </c>
      <c r="Z1348" s="4">
        <f>PRODUCT(J$253:J1348)</f>
        <v>1.8370860927152337</v>
      </c>
      <c r="AA1348" s="4">
        <f>PRODUCT(K$253:K1348)</f>
        <v>2.4659025787965621</v>
      </c>
      <c r="AB1348" s="4">
        <f>PRODUCT(L$253:L1348)</f>
        <v>1.4824616152789958</v>
      </c>
      <c r="AC1348" s="4">
        <f>PRODUCT(M$253:M1348)</f>
        <v>2.1400986031224343</v>
      </c>
      <c r="AD1348" s="4">
        <f>PRODUCT(N$253:N1348)</f>
        <v>1.7825453988200157</v>
      </c>
      <c r="AE1348" s="4">
        <f>PRODUCT(O$253:O1348)</f>
        <v>1.767599740020487</v>
      </c>
      <c r="AG1348" s="21">
        <f t="shared" si="18"/>
        <v>2.034481932780202</v>
      </c>
    </row>
    <row r="1349" spans="1:33">
      <c r="A1349" s="3">
        <v>39177</v>
      </c>
      <c r="B1349" s="4">
        <f>(RawData!B1351-RawData!B1350)/RawData!B1350+1</f>
        <v>0.99919588292055328</v>
      </c>
      <c r="C1349" s="4">
        <f>(RawData!C1351-RawData!C1350)/RawData!C1350+1</f>
        <v>1.0018157363931479</v>
      </c>
      <c r="D1349" s="4">
        <f>(RawData!D1351-RawData!D1350)/RawData!D1350+1</f>
        <v>0.99931390934455488</v>
      </c>
      <c r="E1349" s="4">
        <f>(RawData!E1351-RawData!E1350)/RawData!E1350+1</f>
        <v>1.0031638134916283</v>
      </c>
      <c r="F1349" s="4">
        <f>(RawData!F1351-RawData!F1350)/RawData!F1350+1</f>
        <v>1.001762940139447</v>
      </c>
      <c r="G1349" s="4">
        <f>(RawData!G1351-RawData!G1350)/RawData!G1350+1</f>
        <v>1.004267387884372</v>
      </c>
      <c r="H1349" s="4">
        <f>(RawData!H1351-RawData!H1350)/RawData!H1350+1</f>
        <v>1.0064865769705593</v>
      </c>
      <c r="I1349" s="4">
        <f>(RawData!I1351-RawData!I1350)/RawData!I1350+1</f>
        <v>1.0053935277666799</v>
      </c>
      <c r="J1349" s="4">
        <f>(RawData!J1351-RawData!J1350)/RawData!J1350+1</f>
        <v>0.99990055440916881</v>
      </c>
      <c r="K1349" s="4">
        <f>(RawData!K1351-RawData!K1350)/RawData!K1350+1</f>
        <v>1.0036602370439227</v>
      </c>
      <c r="L1349" s="4">
        <f>(RawData!L1351-RawData!L1350)/RawData!L1350+1</f>
        <v>1.0027787133715056</v>
      </c>
      <c r="M1349" s="4">
        <f>(RawData!M1351-RawData!M1350)/RawData!M1350+1</f>
        <v>0.99916810648237009</v>
      </c>
      <c r="N1349" s="4">
        <f>(RawData!N1351-RawData!N1350)/RawData!N1350+1</f>
        <v>1.0080381705639616</v>
      </c>
      <c r="O1349" s="4">
        <f>(RawData!O1351-RawData!O1350)/RawData!O1350+1</f>
        <v>1.0033448395694904</v>
      </c>
      <c r="R1349" s="4">
        <f>PRODUCT(B$253:B1349)</f>
        <v>1.6878565607172022</v>
      </c>
      <c r="S1349" s="4">
        <f>PRODUCT(C$253:C1349)</f>
        <v>1.4086913097646652</v>
      </c>
      <c r="T1349" s="4">
        <f>PRODUCT(D$253:D1349)</f>
        <v>1.1780331964377215</v>
      </c>
      <c r="U1349" s="4">
        <f>PRODUCT(E$253:E1349)</f>
        <v>2.8174460036070963</v>
      </c>
      <c r="V1349" s="4">
        <f>PRODUCT(F$253:F1349)</f>
        <v>1.8033508691674303</v>
      </c>
      <c r="W1349" s="4">
        <f>PRODUCT(G$253:G1349)</f>
        <v>1.6779291393384426</v>
      </c>
      <c r="X1349" s="4">
        <f>PRODUCT(H$253:H1349)</f>
        <v>1.3899612783910289</v>
      </c>
      <c r="Y1349" s="4">
        <f>PRODUCT(I$253:I1349)</f>
        <v>1.7518273581622001</v>
      </c>
      <c r="Z1349" s="4">
        <f>PRODUCT(J$253:J1349)</f>
        <v>1.836903402603336</v>
      </c>
      <c r="AA1349" s="4">
        <f>PRODUCT(K$253:K1349)</f>
        <v>2.4749283667621778</v>
      </c>
      <c r="AB1349" s="4">
        <f>PRODUCT(L$253:L1349)</f>
        <v>1.4865809511921153</v>
      </c>
      <c r="AC1349" s="4">
        <f>PRODUCT(M$253:M1349)</f>
        <v>2.1383182689674078</v>
      </c>
      <c r="AD1349" s="4">
        <f>PRODUCT(N$253:N1349)</f>
        <v>1.7968738027737361</v>
      </c>
      <c r="AE1349" s="4">
        <f>PRODUCT(O$253:O1349)</f>
        <v>1.7735120775739284</v>
      </c>
      <c r="AG1349" s="21">
        <f t="shared" si="18"/>
        <v>2.0422291499881045</v>
      </c>
    </row>
    <row r="1350" spans="1:33">
      <c r="A1350" s="3">
        <v>39181</v>
      </c>
      <c r="B1350" s="4">
        <f>(RawData!B1352-RawData!B1351)/RawData!B1351+1</f>
        <v>0.99951714147754711</v>
      </c>
      <c r="C1350" s="4">
        <f>(RawData!C1352-RawData!C1351)/RawData!C1351+1</f>
        <v>0.9796958354708728</v>
      </c>
      <c r="D1350" s="4">
        <f>(RawData!D1352-RawData!D1351)/RawData!D1351+1</f>
        <v>0.99749786403026963</v>
      </c>
      <c r="E1350" s="4">
        <f>(RawData!E1352-RawData!E1351)/RawData!E1351+1</f>
        <v>0.99842308232759291</v>
      </c>
      <c r="F1350" s="4">
        <f>(RawData!F1352-RawData!F1351)/RawData!F1351+1</f>
        <v>0.99980974728097149</v>
      </c>
      <c r="G1350" s="4">
        <f>(RawData!G1352-RawData!G1351)/RawData!G1351+1</f>
        <v>0.99901266305948988</v>
      </c>
      <c r="H1350" s="4">
        <f>(RawData!H1352-RawData!H1351)/RawData!H1351+1</f>
        <v>1.000041579177148</v>
      </c>
      <c r="I1350" s="4">
        <f>(RawData!I1352-RawData!I1351)/RawData!I1351+1</f>
        <v>1.0017598138003463</v>
      </c>
      <c r="J1350" s="4">
        <f>(RawData!J1352-RawData!J1351)/RawData!J1351+1</f>
        <v>1.0014421044779831</v>
      </c>
      <c r="K1350" s="4">
        <f>(RawData!K1352-RawData!K1351)/RawData!K1351+1</f>
        <v>1.0065123010130246</v>
      </c>
      <c r="L1350" s="4">
        <f>(RawData!L1352-RawData!L1351)/RawData!L1351+1</f>
        <v>1.0003078903910207</v>
      </c>
      <c r="M1350" s="4">
        <f>(RawData!M1352-RawData!M1351)/RawData!M1351+1</f>
        <v>1.0126809273728705</v>
      </c>
      <c r="N1350" s="4">
        <f>(RawData!N1352-RawData!N1351)/RawData!N1351+1</f>
        <v>0.99808110528335681</v>
      </c>
      <c r="O1350" s="4">
        <f>(RawData!O1352-RawData!O1351)/RawData!O1351+1</f>
        <v>1.000590733341816</v>
      </c>
      <c r="R1350" s="4">
        <f>PRODUCT(B$253:B1350)</f>
        <v>1.6870415647921819</v>
      </c>
      <c r="S1350" s="4">
        <f>PRODUCT(C$253:C1350)</f>
        <v>1.3800890096404517</v>
      </c>
      <c r="T1350" s="4">
        <f>PRODUCT(D$253:D1350)</f>
        <v>1.1750855972033782</v>
      </c>
      <c r="U1350" s="4">
        <f>PRODUCT(E$253:E1350)</f>
        <v>2.8130031232129555</v>
      </c>
      <c r="V1350" s="4">
        <f>PRODUCT(F$253:F1350)</f>
        <v>1.8030077767612087</v>
      </c>
      <c r="W1350" s="4">
        <f>PRODUCT(G$253:G1350)</f>
        <v>1.6762724579156154</v>
      </c>
      <c r="X1350" s="4">
        <f>PRODUCT(H$253:H1350)</f>
        <v>1.390019071837252</v>
      </c>
      <c r="Y1350" s="4">
        <f>PRODUCT(I$253:I1350)</f>
        <v>1.7549102481229182</v>
      </c>
      <c r="Z1350" s="4">
        <f>PRODUCT(J$253:J1350)</f>
        <v>1.8395524092258526</v>
      </c>
      <c r="AA1350" s="4">
        <f>PRODUCT(K$253:K1350)</f>
        <v>2.4910458452722062</v>
      </c>
      <c r="AB1350" s="4">
        <f>PRODUCT(L$253:L1350)</f>
        <v>1.4870386551824619</v>
      </c>
      <c r="AC1350" s="4">
        <f>PRODUCT(M$253:M1350)</f>
        <v>2.1654341276362659</v>
      </c>
      <c r="AD1350" s="4">
        <f>PRODUCT(N$253:N1350)</f>
        <v>1.793425791127119</v>
      </c>
      <c r="AE1350" s="4">
        <f>PRODUCT(O$253:O1350)</f>
        <v>1.7745597502902648</v>
      </c>
      <c r="AG1350" s="21">
        <f t="shared" si="18"/>
        <v>2.0452766738762187</v>
      </c>
    </row>
    <row r="1351" spans="1:33">
      <c r="A1351" s="3">
        <v>39182</v>
      </c>
      <c r="B1351" s="4">
        <f>(RawData!B1353-RawData!B1352)/RawData!B1352+1</f>
        <v>0.99822866344605476</v>
      </c>
      <c r="C1351" s="4">
        <f>(RawData!C1353-RawData!C1352)/RawData!C1352+1</f>
        <v>1.0115102980018014</v>
      </c>
      <c r="D1351" s="4">
        <f>(RawData!D1353-RawData!D1352)/RawData!D1352+1</f>
        <v>1.0010553686142551</v>
      </c>
      <c r="E1351" s="4">
        <f>(RawData!E1353-RawData!E1352)/RawData!E1352+1</f>
        <v>1.0140270219553387</v>
      </c>
      <c r="F1351" s="4">
        <f>(RawData!F1353-RawData!F1352)/RawData!F1352+1</f>
        <v>1.0022834670641589</v>
      </c>
      <c r="G1351" s="4">
        <f>(RawData!G1353-RawData!G1352)/RawData!G1352+1</f>
        <v>1.0022980258386813</v>
      </c>
      <c r="H1351" s="4">
        <f>(RawData!H1353-RawData!H1352)/RawData!H1352+1</f>
        <v>1.0014759994179159</v>
      </c>
      <c r="I1351" s="4">
        <f>(RawData!I1353-RawData!I1352)/RawData!I1352+1</f>
        <v>1.0003683449975915</v>
      </c>
      <c r="J1351" s="4">
        <f>(RawData!J1353-RawData!J1352)/RawData!J1352+1</f>
        <v>1.0010179506914616</v>
      </c>
      <c r="K1351" s="4">
        <f>(RawData!K1353-RawData!K1352)/RawData!K1352+1</f>
        <v>1.0030194104960461</v>
      </c>
      <c r="L1351" s="4">
        <f>(RawData!L1353-RawData!L1352)/RawData!L1352+1</f>
        <v>1.0012311824948235</v>
      </c>
      <c r="M1351" s="4">
        <f>(RawData!M1353-RawData!M1352)/RawData!M1352+1</f>
        <v>0.99402352643561853</v>
      </c>
      <c r="N1351" s="4">
        <f>(RawData!N1353-RawData!N1352)/RawData!N1352+1</f>
        <v>1.0004272408784072</v>
      </c>
      <c r="O1351" s="4">
        <f>(RawData!O1353-RawData!O1352)/RawData!O1352+1</f>
        <v>1.0026363332403496</v>
      </c>
      <c r="R1351" s="4">
        <f>PRODUCT(B$253:B1351)</f>
        <v>1.6840532464004405</v>
      </c>
      <c r="S1351" s="4">
        <f>PRODUCT(C$253:C1351)</f>
        <v>1.3959742454104243</v>
      </c>
      <c r="T1351" s="4">
        <f>PRODUCT(D$253:D1351)</f>
        <v>1.17632574566173</v>
      </c>
      <c r="U1351" s="4">
        <f>PRODUCT(E$253:E1351)</f>
        <v>2.8524611797826998</v>
      </c>
      <c r="V1351" s="4">
        <f>PRODUCT(F$253:F1351)</f>
        <v>1.8071248856358653</v>
      </c>
      <c r="W1351" s="4">
        <f>PRODUCT(G$253:G1351)</f>
        <v>1.6801245753365754</v>
      </c>
      <c r="X1351" s="4">
        <f>PRODUCT(H$253:H1351)</f>
        <v>1.3920707391781757</v>
      </c>
      <c r="Y1351" s="4">
        <f>PRODUCT(I$253:I1351)</f>
        <v>1.7555566605340365</v>
      </c>
      <c r="Z1351" s="4">
        <f>PRODUCT(J$253:J1351)</f>
        <v>1.841424982872804</v>
      </c>
      <c r="AA1351" s="4">
        <f>PRODUCT(K$253:K1351)</f>
        <v>2.4985673352435533</v>
      </c>
      <c r="AB1351" s="4">
        <f>PRODUCT(L$253:L1351)</f>
        <v>1.4888694711438484</v>
      </c>
      <c r="AC1351" s="4">
        <f>PRODUCT(M$253:M1351)</f>
        <v>2.1524924678170381</v>
      </c>
      <c r="AD1351" s="4">
        <f>PRODUCT(N$253:N1351)</f>
        <v>1.7941920159374782</v>
      </c>
      <c r="AE1351" s="4">
        <f>PRODUCT(O$253:O1351)</f>
        <v>1.7792380811469415</v>
      </c>
      <c r="AG1351" s="21">
        <f t="shared" ref="AG1351:AG1414" si="19">SUMPRODUCT($U$4:$AD$4,U1351:AD1351)/4</f>
        <v>2.0579921813370694</v>
      </c>
    </row>
    <row r="1352" spans="1:33">
      <c r="A1352" s="3">
        <v>39183</v>
      </c>
      <c r="B1352" s="4">
        <f>(RawData!B1354-RawData!B1353)/RawData!B1353+1</f>
        <v>0.99161155025004033</v>
      </c>
      <c r="C1352" s="4">
        <f>(RawData!C1354-RawData!C1353)/RawData!C1353+1</f>
        <v>1.0007838863092124</v>
      </c>
      <c r="D1352" s="4">
        <f>(RawData!D1354-RawData!D1353)/RawData!D1353+1</f>
        <v>0.99974025577166958</v>
      </c>
      <c r="E1352" s="4">
        <f>(RawData!E1354-RawData!E1353)/RawData!E1353+1</f>
        <v>0.99289073945562489</v>
      </c>
      <c r="F1352" s="4">
        <f>(RawData!F1354-RawData!F1353)/RawData!F1353+1</f>
        <v>0.99261146093725283</v>
      </c>
      <c r="G1352" s="4">
        <f>(RawData!G1354-RawData!G1353)/RawData!G1353+1</f>
        <v>0.9908302936833262</v>
      </c>
      <c r="H1352" s="4">
        <f>(RawData!H1354-RawData!H1353)/RawData!H1353+1</f>
        <v>0.9981940465811433</v>
      </c>
      <c r="I1352" s="4">
        <f>(RawData!I1354-RawData!I1353)/RawData!I1353+1</f>
        <v>0.99419362148076806</v>
      </c>
      <c r="J1352" s="4">
        <f>(RawData!J1354-RawData!J1353)/RawData!J1353+1</f>
        <v>0.99481621112158336</v>
      </c>
      <c r="K1352" s="4">
        <f>(RawData!K1354-RawData!K1353)/RawData!K1353+1</f>
        <v>0.9952121559633027</v>
      </c>
      <c r="L1352" s="4">
        <f>(RawData!L1354-RawData!L1353)/RawData!L1353+1</f>
        <v>0.99404728634508976</v>
      </c>
      <c r="M1352" s="4">
        <f>(RawData!M1354-RawData!M1353)/RawData!M1353+1</f>
        <v>0.99239700970256073</v>
      </c>
      <c r="N1352" s="4">
        <f>(RawData!N1354-RawData!N1353)/RawData!N1353+1</f>
        <v>0.98889648103860606</v>
      </c>
      <c r="O1352" s="4">
        <f>(RawData!O1354-RawData!O1353)/RawData!O1353+1</f>
        <v>0.99354169636712408</v>
      </c>
      <c r="R1352" s="4">
        <f>PRODUCT(B$253:B1352)</f>
        <v>1.669926650366754</v>
      </c>
      <c r="S1352" s="4">
        <f>PRODUCT(C$253:C1352)</f>
        <v>1.3970685305094146</v>
      </c>
      <c r="T1352" s="4">
        <f>PRODUCT(D$253:D1352)</f>
        <v>1.1760202018386579</v>
      </c>
      <c r="U1352" s="4">
        <f>PRODUCT(E$253:E1352)</f>
        <v>2.8321822900629088</v>
      </c>
      <c r="V1352" s="4">
        <f>PRODUCT(F$253:F1352)</f>
        <v>1.7937728728270821</v>
      </c>
      <c r="W1352" s="4">
        <f>PRODUCT(G$253:G1352)</f>
        <v>1.6647183264053127</v>
      </c>
      <c r="X1352" s="4">
        <f>PRODUCT(H$253:H1352)</f>
        <v>1.3895567242674665</v>
      </c>
      <c r="Y1352" s="4">
        <f>PRODUCT(I$253:I1352)</f>
        <v>1.745363234051017</v>
      </c>
      <c r="Z1352" s="4">
        <f>PRODUCT(J$253:J1352)</f>
        <v>1.8318794245261494</v>
      </c>
      <c r="AA1352" s="4">
        <f>PRODUCT(K$253:K1352)</f>
        <v>2.4866045845272207</v>
      </c>
      <c r="AB1352" s="4">
        <f>PRODUCT(L$253:L1352)</f>
        <v>1.4800066575125914</v>
      </c>
      <c r="AC1352" s="4">
        <f>PRODUCT(M$253:M1352)</f>
        <v>2.1361270884689141</v>
      </c>
      <c r="AD1352" s="4">
        <f>PRODUCT(N$253:N1352)</f>
        <v>1.7742701708681348</v>
      </c>
      <c r="AE1352" s="4">
        <f>PRODUCT(O$253:O1352)</f>
        <v>1.7677472213837191</v>
      </c>
      <c r="AG1352" s="21">
        <f t="shared" si="19"/>
        <v>2.0470875640925468</v>
      </c>
    </row>
    <row r="1353" spans="1:33">
      <c r="A1353" s="3">
        <v>39184</v>
      </c>
      <c r="B1353" s="4">
        <f>(RawData!B1355-RawData!B1354)/RawData!B1354+1</f>
        <v>0.99105254595737757</v>
      </c>
      <c r="C1353" s="4">
        <f>(RawData!C1355-RawData!C1354)/RawData!C1354+1</f>
        <v>1.010673067486642</v>
      </c>
      <c r="D1353" s="4">
        <f>(RawData!D1355-RawData!D1354)/RawData!D1354+1</f>
        <v>1.0000916982516199</v>
      </c>
      <c r="E1353" s="4">
        <f>(RawData!E1355-RawData!E1354)/RawData!E1354+1</f>
        <v>1.0142892644135189</v>
      </c>
      <c r="F1353" s="4">
        <f>(RawData!F1355-RawData!F1354)/RawData!F1354+1</f>
        <v>1.0003028419324504</v>
      </c>
      <c r="G1353" s="4">
        <f>(RawData!G1355-RawData!G1354)/RawData!G1354+1</f>
        <v>1.0077655448968075</v>
      </c>
      <c r="H1353" s="4">
        <f>(RawData!H1355-RawData!H1354)/RawData!H1354+1</f>
        <v>1.0101066816395283</v>
      </c>
      <c r="I1353" s="4">
        <f>(RawData!I1355-RawData!I1354)/RawData!I1354+1</f>
        <v>1.0055269080652973</v>
      </c>
      <c r="J1353" s="4">
        <f>(RawData!J1355-RawData!J1354)/RawData!J1354+1</f>
        <v>1.0096487072726819</v>
      </c>
      <c r="K1353" s="4">
        <f>(RawData!K1355-RawData!K1354)/RawData!K1354+1</f>
        <v>0.99654308184253737</v>
      </c>
      <c r="L1353" s="4">
        <f>(RawData!L1355-RawData!L1354)/RawData!L1354+1</f>
        <v>1.0052573870505215</v>
      </c>
      <c r="M1353" s="4">
        <f>(RawData!M1355-RawData!M1354)/RawData!M1354+1</f>
        <v>1.0091037312475959</v>
      </c>
      <c r="N1353" s="4">
        <f>(RawData!N1355-RawData!N1354)/RawData!N1354+1</f>
        <v>1.0010364484366903</v>
      </c>
      <c r="O1353" s="4">
        <f>(RawData!O1355-RawData!O1354)/RawData!O1354+1</f>
        <v>1.0062177472387808</v>
      </c>
      <c r="R1353" s="4">
        <f>PRODUCT(B$253:B1353)</f>
        <v>1.654985058408047</v>
      </c>
      <c r="S1353" s="4">
        <f>PRODUCT(C$253:C1353)</f>
        <v>1.4119795372190054</v>
      </c>
      <c r="T1353" s="4">
        <f>PRODUCT(D$253:D1353)</f>
        <v>1.1761280408350361</v>
      </c>
      <c r="U1353" s="4">
        <f>PRODUCT(E$253:E1353)</f>
        <v>2.872652091672903</v>
      </c>
      <c r="V1353" s="4">
        <f>PRODUCT(F$253:F1353)</f>
        <v>1.7943161024702663</v>
      </c>
      <c r="W1353" s="4">
        <f>PRODUCT(G$253:G1353)</f>
        <v>1.6776457713095514</v>
      </c>
      <c r="X1353" s="4">
        <f>PRODUCT(H$253:H1353)</f>
        <v>1.4036005316997036</v>
      </c>
      <c r="Y1353" s="4">
        <f>PRODUCT(I$253:I1353)</f>
        <v>1.755009696186167</v>
      </c>
      <c r="Z1353" s="4">
        <f>PRODUCT(J$253:J1353)</f>
        <v>1.849554692852251</v>
      </c>
      <c r="AA1353" s="4">
        <f>PRODUCT(K$253:K1353)</f>
        <v>2.4780085959885385</v>
      </c>
      <c r="AB1353" s="4">
        <f>PRODUCT(L$253:L1353)</f>
        <v>1.4877876253484836</v>
      </c>
      <c r="AC1353" s="4">
        <f>PRODUCT(M$253:M1353)</f>
        <v>2.1555738153930446</v>
      </c>
      <c r="AD1353" s="4">
        <f>PRODUCT(N$253:N1353)</f>
        <v>1.7761091104129971</v>
      </c>
      <c r="AE1353" s="4">
        <f>PRODUCT(O$253:O1353)</f>
        <v>1.77873862678834</v>
      </c>
      <c r="AG1353" s="21">
        <f t="shared" si="19"/>
        <v>2.0605122111774072</v>
      </c>
    </row>
    <row r="1354" spans="1:33">
      <c r="A1354" s="3">
        <v>39185</v>
      </c>
      <c r="B1354" s="4">
        <f>(RawData!B1356-RawData!B1355)/RawData!B1355+1</f>
        <v>1.0037754432042021</v>
      </c>
      <c r="C1354" s="4">
        <f>(RawData!C1356-RawData!C1355)/RawData!C1355+1</f>
        <v>1.0006145416263865</v>
      </c>
      <c r="D1354" s="4">
        <f>(RawData!D1356-RawData!D1355)/RawData!D1355+1</f>
        <v>0.99912130566337598</v>
      </c>
      <c r="E1354" s="4">
        <f>(RawData!E1356-RawData!E1355)/RawData!E1355+1</f>
        <v>1.0006737718975867</v>
      </c>
      <c r="F1354" s="4">
        <f>(RawData!F1356-RawData!F1355)/RawData!F1355+1</f>
        <v>1.0049077408457885</v>
      </c>
      <c r="G1354" s="4">
        <f>(RawData!G1356-RawData!G1355)/RawData!G1355+1</f>
        <v>1.0020877893445437</v>
      </c>
      <c r="H1354" s="4">
        <f>(RawData!H1356-RawData!H1355)/RawData!H1355+1</f>
        <v>1.0134025075659316</v>
      </c>
      <c r="I1354" s="4">
        <f>(RawData!I1356-RawData!I1355)/RawData!I1355+1</f>
        <v>1.0005383198753364</v>
      </c>
      <c r="J1354" s="4">
        <f>(RawData!J1356-RawData!J1355)/RawData!J1355+1</f>
        <v>1.001506321612011</v>
      </c>
      <c r="K1354" s="4">
        <f>(RawData!K1356-RawData!K1355)/RawData!K1355+1</f>
        <v>0.99826554505246723</v>
      </c>
      <c r="L1354" s="4">
        <f>(RawData!L1356-RawData!L1355)/RawData!L1355+1</f>
        <v>1.0008949546929187</v>
      </c>
      <c r="M1354" s="4">
        <f>(RawData!M1356-RawData!M1355)/RawData!M1355+1</f>
        <v>1.0026365946632783</v>
      </c>
      <c r="N1354" s="4">
        <f>(RawData!N1356-RawData!N1355)/RawData!N1355+1</f>
        <v>1.0031924072476273</v>
      </c>
      <c r="O1354" s="4">
        <f>(RawData!O1356-RawData!O1355)/RawData!O1355+1</f>
        <v>1.0034865107388524</v>
      </c>
      <c r="R1354" s="4">
        <f>PRODUCT(B$253:B1354)</f>
        <v>1.6612333604998697</v>
      </c>
      <c r="S1354" s="4">
        <f>PRODUCT(C$253:C1354)</f>
        <v>1.4128472574202324</v>
      </c>
      <c r="T1354" s="4">
        <f>PRODUCT(D$253:D1354)</f>
        <v>1.1750945837864097</v>
      </c>
      <c r="U1354" s="4">
        <f>PRODUCT(E$253:E1354)</f>
        <v>2.8745876039238158</v>
      </c>
      <c r="V1354" s="4">
        <f>PRODUCT(F$253:F1354)</f>
        <v>1.8031221408966156</v>
      </c>
      <c r="W1354" s="4">
        <f>PRODUCT(G$253:G1354)</f>
        <v>1.6811483422748101</v>
      </c>
      <c r="X1354" s="4">
        <f>PRODUCT(H$253:H1354)</f>
        <v>1.4224122984453544</v>
      </c>
      <c r="Y1354" s="4">
        <f>PRODUCT(I$253:I1354)</f>
        <v>1.7559544527870321</v>
      </c>
      <c r="Z1354" s="4">
        <f>PRODUCT(J$253:J1354)</f>
        <v>1.8523407170586907</v>
      </c>
      <c r="AA1354" s="4">
        <f>PRODUCT(K$253:K1354)</f>
        <v>2.4737106017191977</v>
      </c>
      <c r="AB1354" s="4">
        <f>PRODUCT(L$253:L1354)</f>
        <v>1.4891191278658555</v>
      </c>
      <c r="AC1354" s="4">
        <f>PRODUCT(M$253:M1354)</f>
        <v>2.1612571898110122</v>
      </c>
      <c r="AD1354" s="4">
        <f>PRODUCT(N$253:N1354)</f>
        <v>1.7817791740096565</v>
      </c>
      <c r="AE1354" s="4">
        <f>PRODUCT(O$253:O1354)</f>
        <v>1.7849402181122491</v>
      </c>
      <c r="AG1354" s="21">
        <f t="shared" si="19"/>
        <v>2.064957407988556</v>
      </c>
    </row>
    <row r="1355" spans="1:33">
      <c r="A1355" s="3">
        <v>39188</v>
      </c>
      <c r="B1355" s="4">
        <f>(RawData!B1357-RawData!B1356)/RawData!B1356+1</f>
        <v>1.0034341782502045</v>
      </c>
      <c r="C1355" s="4">
        <f>(RawData!C1357-RawData!C1356)/RawData!C1356+1</f>
        <v>0.98752973902071972</v>
      </c>
      <c r="D1355" s="4">
        <f>(RawData!D1357-RawData!D1356)/RawData!D1356+1</f>
        <v>1.0015142129534036</v>
      </c>
      <c r="E1355" s="4">
        <f>(RawData!E1357-RawData!E1356)/RawData!E1356+1</f>
        <v>1.0072840790842872</v>
      </c>
      <c r="F1355" s="4">
        <f>(RawData!F1357-RawData!F1356)/RawData!F1356+1</f>
        <v>1.0212000126851235</v>
      </c>
      <c r="G1355" s="4">
        <f>(RawData!G1357-RawData!G1356)/RawData!G1356+1</f>
        <v>1.0079866063844769</v>
      </c>
      <c r="H1355" s="4">
        <f>(RawData!H1357-RawData!H1356)/RawData!H1356+1</f>
        <v>1.0101170160897124</v>
      </c>
      <c r="I1355" s="4">
        <f>(RawData!I1357-RawData!I1356)/RawData!I1356+1</f>
        <v>1.009571274848502</v>
      </c>
      <c r="J1355" s="4">
        <f>(RawData!J1357-RawData!J1356)/RawData!J1356+1</f>
        <v>1.0062381339842692</v>
      </c>
      <c r="K1355" s="4">
        <f>(RawData!K1357-RawData!K1356)/RawData!K1356+1</f>
        <v>1.0063996756725453</v>
      </c>
      <c r="L1355" s="4">
        <f>(RawData!L1357-RawData!L1356)/RawData!L1356+1</f>
        <v>1.0046104839611043</v>
      </c>
      <c r="M1355" s="4">
        <f>(RawData!M1357-RawData!M1356)/RawData!M1356+1</f>
        <v>1.0111522985774481</v>
      </c>
      <c r="N1355" s="4">
        <f>(RawData!N1357-RawData!N1356)/RawData!N1356+1</f>
        <v>1.0103638083770534</v>
      </c>
      <c r="O1355" s="4">
        <f>(RawData!O1357-RawData!O1356)/RawData!O1356+1</f>
        <v>1.0107630662598241</v>
      </c>
      <c r="R1355" s="4">
        <f>PRODUCT(B$253:B1355)</f>
        <v>1.6669383319750126</v>
      </c>
      <c r="S1355" s="4">
        <f>PRODUCT(C$253:C1355)</f>
        <v>1.3952286833963417</v>
      </c>
      <c r="T1355" s="4">
        <f>PRODUCT(D$253:D1355)</f>
        <v>1.1768739272266535</v>
      </c>
      <c r="U1355" s="4">
        <f>PRODUCT(E$253:E1355)</f>
        <v>2.8955263273655087</v>
      </c>
      <c r="V1355" s="4">
        <f>PRODUCT(F$253:F1355)</f>
        <v>1.841348353156451</v>
      </c>
      <c r="W1355" s="4">
        <f>PRODUCT(G$253:G1355)</f>
        <v>1.6945750123584749</v>
      </c>
      <c r="X1355" s="4">
        <f>PRODUCT(H$253:H1355)</f>
        <v>1.4368028665549308</v>
      </c>
      <c r="Y1355" s="4">
        <f>PRODUCT(I$253:I1355)</f>
        <v>1.7727611754761077</v>
      </c>
      <c r="Z1355" s="4">
        <f>PRODUCT(J$253:J1355)</f>
        <v>1.8638958666362202</v>
      </c>
      <c r="AA1355" s="4">
        <f>PRODUCT(K$253:K1355)</f>
        <v>2.4895415472779372</v>
      </c>
      <c r="AB1355" s="4">
        <f>PRODUCT(L$253:L1355)</f>
        <v>1.4959846877210548</v>
      </c>
      <c r="AC1355" s="4">
        <f>PRODUCT(M$253:M1355)</f>
        <v>2.1853601752944414</v>
      </c>
      <c r="AD1355" s="4">
        <f>PRODUCT(N$253:N1355)</f>
        <v>1.800245191939317</v>
      </c>
      <c r="AE1355" s="4">
        <f>PRODUCT(O$253:O1355)</f>
        <v>1.8041516479496162</v>
      </c>
      <c r="AG1355" s="21">
        <f t="shared" si="19"/>
        <v>2.0794638572298578</v>
      </c>
    </row>
    <row r="1356" spans="1:33">
      <c r="A1356" s="3">
        <v>39189</v>
      </c>
      <c r="B1356" s="4">
        <f>(RawData!B1358-RawData!B1357)/RawData!B1357+1</f>
        <v>1.0047262059973925</v>
      </c>
      <c r="C1356" s="4">
        <f>(RawData!C1358-RawData!C1357)/RawData!C1357+1</f>
        <v>0.99021870145175972</v>
      </c>
      <c r="D1356" s="4">
        <f>(RawData!D1358-RawData!D1357)/RawData!D1357+1</f>
        <v>1.002412968944479</v>
      </c>
      <c r="E1356" s="4">
        <f>(RawData!E1358-RawData!E1357)/RawData!E1357+1</f>
        <v>0.99653621779290236</v>
      </c>
      <c r="F1356" s="4">
        <f>(RawData!F1358-RawData!F1357)/RawData!F1357+1</f>
        <v>1.0015837771532381</v>
      </c>
      <c r="G1356" s="4">
        <f>(RawData!G1358-RawData!G1357)/RawData!G1357+1</f>
        <v>1.0033035262862824</v>
      </c>
      <c r="H1356" s="4">
        <f>(RawData!H1358-RawData!H1357)/RawData!H1357+1</f>
        <v>1.0044246007803386</v>
      </c>
      <c r="I1356" s="4">
        <f>(RawData!I1358-RawData!I1357)/RawData!I1357+1</f>
        <v>1.004319533266016</v>
      </c>
      <c r="J1356" s="4">
        <f>(RawData!J1358-RawData!J1357)/RawData!J1357+1</f>
        <v>1.0000980151923546</v>
      </c>
      <c r="K1356" s="4">
        <f>(RawData!K1358-RawData!K1357)/RawData!K1357+1</f>
        <v>1.0079127582436553</v>
      </c>
      <c r="L1356" s="4">
        <f>(RawData!L1358-RawData!L1357)/RawData!L1357+1</f>
        <v>1.005868773120463</v>
      </c>
      <c r="M1356" s="4">
        <f>(RawData!M1358-RawData!M1357)/RawData!M1357+1</f>
        <v>0.9942033526554912</v>
      </c>
      <c r="N1356" s="4">
        <f>(RawData!N1358-RawData!N1357)/RawData!N1357+1</f>
        <v>0.99710576718450739</v>
      </c>
      <c r="O1356" s="4">
        <f>(RawData!O1358-RawData!O1357)/RawData!O1357+1</f>
        <v>1.0020479896462671</v>
      </c>
      <c r="R1356" s="4">
        <f>PRODUCT(B$253:B1356)</f>
        <v>1.6748166259168764</v>
      </c>
      <c r="S1356" s="4">
        <f>PRODUCT(C$253:C1356)</f>
        <v>1.3815815351009739</v>
      </c>
      <c r="T1356" s="4">
        <f>PRODUCT(D$253:D1356)</f>
        <v>1.1797136874646184</v>
      </c>
      <c r="U1356" s="4">
        <f>PRODUCT(E$253:E1356)</f>
        <v>2.8854968547925974</v>
      </c>
      <c r="V1356" s="4">
        <f>PRODUCT(F$253:F1356)</f>
        <v>1.8442646386093327</v>
      </c>
      <c r="W1356" s="4">
        <f>PRODUCT(G$253:G1356)</f>
        <v>1.7001730854558783</v>
      </c>
      <c r="X1356" s="4">
        <f>PRODUCT(H$253:H1356)</f>
        <v>1.4431601456394825</v>
      </c>
      <c r="Y1356" s="4">
        <f>PRODUCT(I$253:I1356)</f>
        <v>1.7804186763462784</v>
      </c>
      <c r="Z1356" s="4">
        <f>PRODUCT(J$253:J1356)</f>
        <v>1.8640785567481175</v>
      </c>
      <c r="AA1356" s="4">
        <f>PRODUCT(K$253:K1356)</f>
        <v>2.5092406876790831</v>
      </c>
      <c r="AB1356" s="4">
        <f>PRODUCT(L$253:L1356)</f>
        <v>1.5047642824449763</v>
      </c>
      <c r="AC1356" s="4">
        <f>PRODUCT(M$253:M1356)</f>
        <v>2.1726924130375256</v>
      </c>
      <c r="AD1356" s="4">
        <f>PRODUCT(N$253:N1356)</f>
        <v>1.7950348632288735</v>
      </c>
      <c r="AE1356" s="4">
        <f>PRODUCT(O$253:O1356)</f>
        <v>1.8078465318449126</v>
      </c>
      <c r="AG1356" s="21">
        <f t="shared" si="19"/>
        <v>2.0856654926390346</v>
      </c>
    </row>
    <row r="1357" spans="1:33">
      <c r="A1357" s="3">
        <v>39190</v>
      </c>
      <c r="B1357" s="4">
        <f>(RawData!B1359-RawData!B1358)/RawData!B1358+1</f>
        <v>0.9928629359286294</v>
      </c>
      <c r="C1357" s="4">
        <f>(RawData!C1359-RawData!C1358)/RawData!C1358+1</f>
        <v>0.9987229104522527</v>
      </c>
      <c r="D1357" s="4">
        <f>(RawData!D1359-RawData!D1358)/RawData!D1358+1</f>
        <v>1.0016454008760236</v>
      </c>
      <c r="E1357" s="4">
        <f>(RawData!E1359-RawData!E1358)/RawData!E1358+1</f>
        <v>0.99330751875114343</v>
      </c>
      <c r="F1357" s="4">
        <f>(RawData!F1359-RawData!F1358)/RawData!F1358+1</f>
        <v>1.0100767382373459</v>
      </c>
      <c r="G1357" s="4">
        <f>(RawData!G1359-RawData!G1358)/RawData!G1358+1</f>
        <v>0.99758380593538898</v>
      </c>
      <c r="H1357" s="4">
        <f>(RawData!H1359-RawData!H1358)/RawData!H1358+1</f>
        <v>0.99725681790877418</v>
      </c>
      <c r="I1357" s="4">
        <f>(RawData!I1359-RawData!I1358)/RawData!I1358+1</f>
        <v>0.99807294866782104</v>
      </c>
      <c r="J1357" s="4">
        <f>(RawData!J1359-RawData!J1358)/RawData!J1358+1</f>
        <v>1.0041897388151126</v>
      </c>
      <c r="K1357" s="4">
        <f>(RawData!K1359-RawData!K1358)/RawData!K1358+1</f>
        <v>1.0026263952724883</v>
      </c>
      <c r="L1357" s="4">
        <f>(RawData!L1359-RawData!L1358)/RawData!L1358+1</f>
        <v>0.99839619511116029</v>
      </c>
      <c r="M1357" s="4">
        <f>(RawData!M1359-RawData!M1358)/RawData!M1358+1</f>
        <v>0.99246769618657427</v>
      </c>
      <c r="N1357" s="4">
        <f>(RawData!N1359-RawData!N1358)/RawData!N1358+1</f>
        <v>0.99867674051308319</v>
      </c>
      <c r="O1357" s="4">
        <f>(RawData!O1359-RawData!O1358)/RawData!O1358+1</f>
        <v>1.0007012678698526</v>
      </c>
      <c r="R1357" s="4">
        <f>PRODUCT(B$253:B1357)</f>
        <v>1.662863352349911</v>
      </c>
      <c r="S1357" s="4">
        <f>PRODUCT(C$253:C1357)</f>
        <v>1.3798171317631358</v>
      </c>
      <c r="T1357" s="4">
        <f>PRODUCT(D$253:D1357)</f>
        <v>1.1816547893994296</v>
      </c>
      <c r="U1357" s="4">
        <f>PRODUCT(E$253:E1357)</f>
        <v>2.8661857211982635</v>
      </c>
      <c r="V1357" s="4">
        <f>PRODUCT(F$253:F1357)</f>
        <v>1.8628488106129921</v>
      </c>
      <c r="W1357" s="4">
        <f>PRODUCT(G$253:G1357)</f>
        <v>1.6960651373379885</v>
      </c>
      <c r="X1357" s="4">
        <f>PRODUCT(H$253:H1357)</f>
        <v>1.4392012945731933</v>
      </c>
      <c r="Y1357" s="4">
        <f>PRODUCT(I$253:I1357)</f>
        <v>1.7769877181641889</v>
      </c>
      <c r="Z1357" s="4">
        <f>PRODUCT(J$253:J1357)</f>
        <v>1.8718885590317442</v>
      </c>
      <c r="AA1357" s="4">
        <f>PRODUCT(K$253:K1357)</f>
        <v>2.5158309455587387</v>
      </c>
      <c r="AB1357" s="4">
        <f>PRODUCT(L$253:L1357)</f>
        <v>1.5023509341322396</v>
      </c>
      <c r="AC1357" s="4">
        <f>PRODUCT(M$253:M1357)</f>
        <v>2.156327033689402</v>
      </c>
      <c r="AD1357" s="4">
        <f>PRODUCT(N$253:N1357)</f>
        <v>1.7926595663167595</v>
      </c>
      <c r="AE1357" s="4">
        <f>PRODUCT(O$253:O1357)</f>
        <v>1.8091143165313199</v>
      </c>
      <c r="AG1357" s="21">
        <f t="shared" si="19"/>
        <v>2.0808922238656087</v>
      </c>
    </row>
    <row r="1358" spans="1:33">
      <c r="A1358" s="3">
        <v>39191</v>
      </c>
      <c r="B1358" s="4">
        <f>(RawData!B1360-RawData!B1359)/RawData!B1359+1</f>
        <v>0.99362849207645809</v>
      </c>
      <c r="C1358" s="4">
        <f>(RawData!C1360-RawData!C1359)/RawData!C1359+1</f>
        <v>0.99387384556944791</v>
      </c>
      <c r="D1358" s="4">
        <f>(RawData!D1360-RawData!D1359)/RawData!D1359+1</f>
        <v>0.9996273509213558</v>
      </c>
      <c r="E1358" s="4">
        <f>(RawData!E1360-RawData!E1359)/RawData!E1359+1</f>
        <v>0.98999340055558094</v>
      </c>
      <c r="F1358" s="4">
        <f>(RawData!F1360-RawData!F1359)/RawData!F1359+1</f>
        <v>0.99860333051953043</v>
      </c>
      <c r="G1358" s="4">
        <f>(RawData!G1360-RawData!G1359)/RawData!G1359+1</f>
        <v>0.99929059107459339</v>
      </c>
      <c r="H1358" s="4">
        <f>(RawData!H1360-RawData!H1359)/RawData!H1359+1</f>
        <v>1.0045577753237627</v>
      </c>
      <c r="I1358" s="4">
        <f>(RawData!I1360-RawData!I1359)/RawData!I1359+1</f>
        <v>0.99527100763914156</v>
      </c>
      <c r="J1358" s="4">
        <f>(RawData!J1360-RawData!J1359)/RawData!J1359+1</f>
        <v>1.0010247651579844</v>
      </c>
      <c r="K1358" s="4">
        <f>(RawData!K1360-RawData!K1359)/RawData!K1359+1</f>
        <v>0.99533042908801006</v>
      </c>
      <c r="L1358" s="4">
        <f>(RawData!L1360-RawData!L1359)/RawData!L1359+1</f>
        <v>1.0018279510330694</v>
      </c>
      <c r="M1358" s="4">
        <f>(RawData!M1360-RawData!M1359)/RawData!M1359+1</f>
        <v>0.99752310183862047</v>
      </c>
      <c r="N1358" s="4">
        <f>(RawData!N1360-RawData!N1359)/RawData!N1359+1</f>
        <v>1.0038895537698751</v>
      </c>
      <c r="O1358" s="4">
        <f>(RawData!O1360-RawData!O1359)/RawData!O1359+1</f>
        <v>0.99881684533492798</v>
      </c>
      <c r="R1358" s="4">
        <f>PRODUCT(B$253:B1358)</f>
        <v>1.6522684053246461</v>
      </c>
      <c r="S1358" s="4">
        <f>PRODUCT(C$253:C1358)</f>
        <v>1.3713641589280334</v>
      </c>
      <c r="T1358" s="4">
        <f>PRODUCT(D$253:D1358)</f>
        <v>1.1812144468308843</v>
      </c>
      <c r="U1358" s="4">
        <f>PRODUCT(E$253:E1358)</f>
        <v>2.8375049487529194</v>
      </c>
      <c r="V1358" s="4">
        <f>PRODUCT(F$253:F1358)</f>
        <v>1.86024702653248</v>
      </c>
      <c r="W1358" s="4">
        <f>PRODUCT(G$253:G1358)</f>
        <v>1.6948619335914898</v>
      </c>
      <c r="X1358" s="4">
        <f>PRODUCT(H$253:H1358)</f>
        <v>1.4457608507195263</v>
      </c>
      <c r="Y1358" s="4">
        <f>PRODUCT(I$253:I1358)</f>
        <v>1.7685843568196511</v>
      </c>
      <c r="Z1358" s="4">
        <f>PRODUCT(J$253:J1358)</f>
        <v>1.8738068052066696</v>
      </c>
      <c r="AA1358" s="4">
        <f>PRODUCT(K$253:K1358)</f>
        <v>2.5040830945558734</v>
      </c>
      <c r="AB1358" s="4">
        <f>PRODUCT(L$253:L1358)</f>
        <v>1.5050971580743195</v>
      </c>
      <c r="AC1358" s="4">
        <f>PRODUCT(M$253:M1358)</f>
        <v>2.1509860312243236</v>
      </c>
      <c r="AD1358" s="4">
        <f>PRODUCT(N$253:N1358)</f>
        <v>1.7996322120910295</v>
      </c>
      <c r="AE1358" s="4">
        <f>PRODUCT(O$253:O1358)</f>
        <v>1.8069738544880674</v>
      </c>
      <c r="AG1358" s="21">
        <f t="shared" si="19"/>
        <v>2.0731115130256597</v>
      </c>
    </row>
    <row r="1359" spans="1:33">
      <c r="A1359" s="3">
        <v>39192</v>
      </c>
      <c r="B1359" s="4">
        <f>(RawData!B1361-RawData!B1360)/RawData!B1360+1</f>
        <v>1.0090430779348898</v>
      </c>
      <c r="C1359" s="4">
        <f>(RawData!C1361-RawData!C1360)/RawData!C1360+1</f>
        <v>1.0072330201925717</v>
      </c>
      <c r="D1359" s="4">
        <f>(RawData!D1361-RawData!D1360)/RawData!D1360+1</f>
        <v>1.0000380395916069</v>
      </c>
      <c r="E1359" s="4">
        <f>(RawData!E1361-RawData!E1360)/RawData!E1360+1</f>
        <v>1.0212541663436943</v>
      </c>
      <c r="F1359" s="4">
        <f>(RawData!F1361-RawData!F1360)/RawData!F1360+1</f>
        <v>1.0069777449895487</v>
      </c>
      <c r="G1359" s="4">
        <f>(RawData!G1361-RawData!G1360)/RawData!G1360+1</f>
        <v>1.0079660101526142</v>
      </c>
      <c r="H1359" s="4">
        <f>(RawData!H1361-RawData!H1360)/RawData!H1360+1</f>
        <v>1.0057563159577869</v>
      </c>
      <c r="I1359" s="4">
        <f>(RawData!I1361-RawData!I1360)/RawData!I1360+1</f>
        <v>1.0093904633378317</v>
      </c>
      <c r="J1359" s="4">
        <f>(RawData!J1361-RawData!J1360)/RawData!J1360+1</f>
        <v>1.0088965803007777</v>
      </c>
      <c r="K1359" s="4">
        <f>(RawData!K1361-RawData!K1360)/RawData!K1360+1</f>
        <v>1.0086391852847785</v>
      </c>
      <c r="L1359" s="4">
        <f>(RawData!L1361-RawData!L1360)/RawData!L1360+1</f>
        <v>1.0080448966051088</v>
      </c>
      <c r="M1359" s="4">
        <f>(RawData!M1361-RawData!M1360)/RawData!M1360+1</f>
        <v>1.0109508802088307</v>
      </c>
      <c r="N1359" s="4">
        <f>(RawData!N1361-RawData!N1360)/RawData!N1360+1</f>
        <v>1.0108570698684378</v>
      </c>
      <c r="O1359" s="4">
        <f>(RawData!O1361-RawData!O1360)/RawData!O1360+1</f>
        <v>1.0092902202568013</v>
      </c>
      <c r="R1359" s="4">
        <f>PRODUCT(B$253:B1359)</f>
        <v>1.667209997283353</v>
      </c>
      <c r="S1359" s="4">
        <f>PRODUCT(C$253:C1359)</f>
        <v>1.3812832635809289</v>
      </c>
      <c r="T1359" s="4">
        <f>PRODUCT(D$253:D1359)</f>
        <v>1.1812593797460418</v>
      </c>
      <c r="U1359" s="4">
        <f>PRODUCT(E$253:E1359)</f>
        <v>2.8978137509347697</v>
      </c>
      <c r="V1359" s="4">
        <f>PRODUCT(F$253:F1359)</f>
        <v>1.8732273559011898</v>
      </c>
      <c r="W1359" s="4">
        <f>PRODUCT(G$253:G1359)</f>
        <v>1.708363220961759</v>
      </c>
      <c r="X1359" s="4">
        <f>PRODUCT(H$253:H1359)</f>
        <v>1.4540831069756668</v>
      </c>
      <c r="Y1359" s="4">
        <f>PRODUCT(I$253:I1359)</f>
        <v>1.7851921833822286</v>
      </c>
      <c r="Z1359" s="4">
        <f>PRODUCT(J$253:J1359)</f>
        <v>1.8904772779173344</v>
      </c>
      <c r="AA1359" s="4">
        <f>PRODUCT(K$253:K1359)</f>
        <v>2.5257163323782232</v>
      </c>
      <c r="AB1359" s="4">
        <f>PRODUCT(L$253:L1359)</f>
        <v>1.5172055090916705</v>
      </c>
      <c r="AC1359" s="4">
        <f>PRODUCT(M$253:M1359)</f>
        <v>2.1745412215831292</v>
      </c>
      <c r="AD1359" s="4">
        <f>PRODUCT(N$253:N1359)</f>
        <v>1.8191709447551931</v>
      </c>
      <c r="AE1359" s="4">
        <f>PRODUCT(O$253:O1359)</f>
        <v>1.8237610395945427</v>
      </c>
      <c r="AG1359" s="21">
        <f t="shared" si="19"/>
        <v>2.0987046748450826</v>
      </c>
    </row>
    <row r="1360" spans="1:33">
      <c r="A1360" s="3">
        <v>39195</v>
      </c>
      <c r="B1360" s="4">
        <f>(RawData!B1362-RawData!B1361)/RawData!B1361+1</f>
        <v>1.0050513280104285</v>
      </c>
      <c r="C1360" s="4">
        <f>(RawData!C1362-RawData!C1361)/RawData!C1361+1</f>
        <v>1.0174387252726067</v>
      </c>
      <c r="D1360" s="4">
        <f>(RawData!D1362-RawData!D1361)/RawData!D1361+1</f>
        <v>1.0013237274338707</v>
      </c>
      <c r="E1360" s="4">
        <f>(RawData!E1362-RawData!E1361)/RawData!E1361+1</f>
        <v>0.99720687351994652</v>
      </c>
      <c r="F1360" s="4">
        <f>(RawData!F1362-RawData!F1361)/RawData!F1361+1</f>
        <v>0.99604688787814044</v>
      </c>
      <c r="G1360" s="4">
        <f>(RawData!G1362-RawData!G1361)/RawData!G1361+1</f>
        <v>0.99668231869031543</v>
      </c>
      <c r="H1360" s="4">
        <f>(RawData!H1362-RawData!H1361)/RawData!H1361+1</f>
        <v>0.99960254372019075</v>
      </c>
      <c r="I1360" s="4">
        <f>(RawData!I1362-RawData!I1361)/RawData!I1361+1</f>
        <v>0.99729820065734509</v>
      </c>
      <c r="J1360" s="4">
        <f>(RawData!J1362-RawData!J1361)/RawData!J1361+1</f>
        <v>0.99922690374951684</v>
      </c>
      <c r="K1360" s="4">
        <f>(RawData!K1362-RawData!K1361)/RawData!K1361+1</f>
        <v>1.0073456422473697</v>
      </c>
      <c r="L1360" s="4">
        <f>(RawData!L1362-RawData!L1361)/RawData!L1361+1</f>
        <v>0.99744946932506928</v>
      </c>
      <c r="M1360" s="4">
        <f>(RawData!M1362-RawData!M1361)/RawData!M1361+1</f>
        <v>0.99902383726422517</v>
      </c>
      <c r="N1360" s="4">
        <f>(RawData!N1362-RawData!N1361)/RawData!N1361+1</f>
        <v>0.99326088787802214</v>
      </c>
      <c r="O1360" s="4">
        <f>(RawData!O1362-RawData!O1361)/RawData!O1361+1</f>
        <v>0.99771334458103766</v>
      </c>
      <c r="R1360" s="4">
        <f>PRODUCT(B$253:B1360)</f>
        <v>1.6756316218418967</v>
      </c>
      <c r="S1360" s="4">
        <f>PRODUCT(C$253:C1360)</f>
        <v>1.4053710829381663</v>
      </c>
      <c r="T1360" s="4">
        <f>PRODUCT(D$253:D1360)</f>
        <v>1.1828230451935287</v>
      </c>
      <c r="U1360" s="4">
        <f>PRODUCT(E$253:E1360)</f>
        <v>2.8897197906127707</v>
      </c>
      <c r="V1360" s="4">
        <f>PRODUCT(F$253:F1360)</f>
        <v>1.8658222781335778</v>
      </c>
      <c r="W1360" s="4">
        <f>PRODUCT(G$253:G1360)</f>
        <v>1.7026954162334216</v>
      </c>
      <c r="X1360" s="4">
        <f>PRODUCT(H$253:H1360)</f>
        <v>1.4535051725134347</v>
      </c>
      <c r="Y1360" s="4">
        <f>PRODUCT(I$253:I1360)</f>
        <v>1.7803689523146538</v>
      </c>
      <c r="Z1360" s="4">
        <f>PRODUCT(J$253:J1360)</f>
        <v>1.8890157570221529</v>
      </c>
      <c r="AA1360" s="4">
        <f>PRODUCT(K$253:K1360)</f>
        <v>2.5442693409742123</v>
      </c>
      <c r="AB1360" s="4">
        <f>PRODUCT(L$253:L1360)</f>
        <v>1.5133358299005584</v>
      </c>
      <c r="AC1360" s="4">
        <f>PRODUCT(M$253:M1360)</f>
        <v>2.1724185154752136</v>
      </c>
      <c r="AD1360" s="4">
        <f>PRODUCT(N$253:N1360)</f>
        <v>1.8069113477894434</v>
      </c>
      <c r="AE1360" s="4">
        <f>PRODUCT(O$253:O1360)</f>
        <v>1.8195907265304614</v>
      </c>
      <c r="AG1360" s="21">
        <f t="shared" si="19"/>
        <v>2.1002075335002441</v>
      </c>
    </row>
    <row r="1361" spans="1:33">
      <c r="A1361" s="3">
        <v>39196</v>
      </c>
      <c r="B1361" s="4">
        <f>(RawData!B1363-RawData!B1362)/RawData!B1362+1</f>
        <v>0.99302853437094685</v>
      </c>
      <c r="C1361" s="4">
        <f>(RawData!C1363-RawData!C1362)/RawData!C1362+1</f>
        <v>0.98728772784090324</v>
      </c>
      <c r="D1361" s="4">
        <f>(RawData!D1363-RawData!D1362)/RawData!D1362+1</f>
        <v>1.0012535993496476</v>
      </c>
      <c r="E1361" s="4">
        <f>(RawData!E1363-RawData!E1362)/RawData!E1362+1</f>
        <v>0.99488522194483342</v>
      </c>
      <c r="F1361" s="4">
        <f>(RawData!F1363-RawData!F1362)/RawData!F1362+1</f>
        <v>0.9962457285585129</v>
      </c>
      <c r="G1361" s="4">
        <f>(RawData!G1363-RawData!G1362)/RawData!G1362+1</f>
        <v>1.0077123330550917</v>
      </c>
      <c r="H1361" s="4">
        <f>(RawData!H1363-RawData!H1362)/RawData!H1362+1</f>
        <v>1.0007355864811134</v>
      </c>
      <c r="I1361" s="4">
        <f>(RawData!I1363-RawData!I1362)/RawData!I1362+1</f>
        <v>0.99804496578690127</v>
      </c>
      <c r="J1361" s="4">
        <f>(RawData!J1363-RawData!J1362)/RawData!J1362+1</f>
        <v>0.99867021276595747</v>
      </c>
      <c r="K1361" s="4">
        <f>(RawData!K1363-RawData!K1362)/RawData!K1362+1</f>
        <v>1.0063066614111156</v>
      </c>
      <c r="L1361" s="4">
        <f>(RawData!L1363-RawData!L1362)/RawData!L1362+1</f>
        <v>1.0026395380808359</v>
      </c>
      <c r="M1361" s="4">
        <f>(RawData!M1363-RawData!M1362)/RawData!M1362+1</f>
        <v>0.99555569564395141</v>
      </c>
      <c r="N1361" s="4">
        <f>(RawData!N1363-RawData!N1362)/RawData!N1362+1</f>
        <v>0.99270630141633454</v>
      </c>
      <c r="O1361" s="4">
        <f>(RawData!O1363-RawData!O1362)/RawData!O1362+1</f>
        <v>0.99964794696518633</v>
      </c>
      <c r="R1361" s="4">
        <f>PRODUCT(B$253:B1361)</f>
        <v>1.6639500135832714</v>
      </c>
      <c r="S1361" s="4">
        <f>PRODUCT(C$253:C1361)</f>
        <v>1.3875056232473317</v>
      </c>
      <c r="T1361" s="4">
        <f>PRODUCT(D$253:D1361)</f>
        <v>1.1843058313937316</v>
      </c>
      <c r="U1361" s="4">
        <f>PRODUCT(E$253:E1361)</f>
        <v>2.874939515242164</v>
      </c>
      <c r="V1361" s="4">
        <f>PRODUCT(F$253:F1361)</f>
        <v>1.8588174748398905</v>
      </c>
      <c r="W1361" s="4">
        <f>PRODUCT(G$253:G1361)</f>
        <v>1.7158271703747916</v>
      </c>
      <c r="X1361" s="4">
        <f>PRODUCT(H$253:H1361)</f>
        <v>1.454574351268564</v>
      </c>
      <c r="Y1361" s="4">
        <f>PRODUCT(I$253:I1361)</f>
        <v>1.7768882701009399</v>
      </c>
      <c r="Z1361" s="4">
        <f>PRODUCT(J$253:J1361)</f>
        <v>1.8865037679835597</v>
      </c>
      <c r="AA1361" s="4">
        <f>PRODUCT(K$253:K1361)</f>
        <v>2.5603151862464189</v>
      </c>
      <c r="AB1361" s="4">
        <f>PRODUCT(L$253:L1361)</f>
        <v>1.5173303374526743</v>
      </c>
      <c r="AC1361" s="4">
        <f>PRODUCT(M$253:M1361)</f>
        <v>2.1627636264037267</v>
      </c>
      <c r="AD1361" s="4">
        <f>PRODUCT(N$253:N1361)</f>
        <v>1.7937322810512626</v>
      </c>
      <c r="AE1361" s="4">
        <f>PRODUCT(O$253:O1361)</f>
        <v>1.8189501340930676</v>
      </c>
      <c r="AG1361" s="21">
        <f t="shared" si="19"/>
        <v>2.1017898475524555</v>
      </c>
    </row>
    <row r="1362" spans="1:33">
      <c r="A1362" s="3">
        <v>39197</v>
      </c>
      <c r="B1362" s="4">
        <f>(RawData!B1364-RawData!B1363)/RawData!B1363+1</f>
        <v>1</v>
      </c>
      <c r="C1362" s="4">
        <f>(RawData!C1364-RawData!C1363)/RawData!C1363+1</f>
        <v>1.0153434757906699</v>
      </c>
      <c r="D1362" s="4">
        <f>(RawData!D1364-RawData!D1363)/RawData!D1363+1</f>
        <v>0.99901362815473571</v>
      </c>
      <c r="E1362" s="4">
        <f>(RawData!E1364-RawData!E1363)/RawData!E1363+1</f>
        <v>1.0203194809963891</v>
      </c>
      <c r="F1362" s="4">
        <f>(RawData!F1364-RawData!F1363)/RawData!F1363+1</f>
        <v>1.0137355031224045</v>
      </c>
      <c r="G1362" s="4">
        <f>(RawData!G1364-RawData!G1363)/RawData!G1363+1</f>
        <v>1.0101411640090021</v>
      </c>
      <c r="H1362" s="4">
        <f>(RawData!H1364-RawData!H1363)/RawData!H1363+1</f>
        <v>1.0035163001370762</v>
      </c>
      <c r="I1362" s="4">
        <f>(RawData!I1364-RawData!I1363)/RawData!I1363+1</f>
        <v>1.009906254372464</v>
      </c>
      <c r="J1362" s="4">
        <f>(RawData!J1364-RawData!J1363)/RawData!J1363+1</f>
        <v>1.0096598474760925</v>
      </c>
      <c r="K1362" s="4">
        <f>(RawData!K1364-RawData!K1363)/RawData!K1363+1</f>
        <v>1.0076380728554641</v>
      </c>
      <c r="L1362" s="4">
        <f>(RawData!L1364-RawData!L1363)/RawData!L1363+1</f>
        <v>1.0034826962101684</v>
      </c>
      <c r="M1362" s="4">
        <f>(RawData!M1364-RawData!M1363)/RawData!M1363+1</f>
        <v>1.0160835839797371</v>
      </c>
      <c r="N1362" s="4">
        <f>(RawData!N1364-RawData!N1363)/RawData!N1363+1</f>
        <v>1.0028620247757369</v>
      </c>
      <c r="O1362" s="4">
        <f>(RawData!O1364-RawData!O1363)/RawData!O1363+1</f>
        <v>1.0102347986291993</v>
      </c>
      <c r="R1362" s="4">
        <f>PRODUCT(B$253:B1362)</f>
        <v>1.6639500135832714</v>
      </c>
      <c r="S1362" s="4">
        <f>PRODUCT(C$253:C1362)</f>
        <v>1.4087947821870455</v>
      </c>
      <c r="T1362" s="4">
        <f>PRODUCT(D$253:D1362)</f>
        <v>1.1831376654654624</v>
      </c>
      <c r="U1362" s="4">
        <f>PRODUCT(E$253:E1362)</f>
        <v>2.9333567940878953</v>
      </c>
      <c r="V1362" s="4">
        <f>PRODUCT(F$253:F1362)</f>
        <v>1.8843492680695337</v>
      </c>
      <c r="W1362" s="4">
        <f>PRODUCT(G$253:G1362)</f>
        <v>1.7332276551206645</v>
      </c>
      <c r="X1362" s="4">
        <f>PRODUCT(H$253:H1362)</f>
        <v>1.4596890712593171</v>
      </c>
      <c r="Y1362" s="4">
        <f>PRODUCT(I$253:I1362)</f>
        <v>1.7944905772960071</v>
      </c>
      <c r="Z1362" s="4">
        <f>PRODUCT(J$253:J1362)</f>
        <v>1.9047271066453546</v>
      </c>
      <c r="AA1362" s="4">
        <f>PRODUCT(K$253:K1362)</f>
        <v>2.5798710601719201</v>
      </c>
      <c r="AB1362" s="4">
        <f>PRODUCT(L$253:L1362)</f>
        <v>1.5226147380684942</v>
      </c>
      <c r="AC1362" s="4">
        <f>PRODUCT(M$253:M1362)</f>
        <v>2.1975486168173117</v>
      </c>
      <c r="AD1362" s="4">
        <f>PRODUCT(N$253:N1362)</f>
        <v>1.7988659872806705</v>
      </c>
      <c r="AE1362" s="4">
        <f>PRODUCT(O$253:O1362)</f>
        <v>1.8375667224320653</v>
      </c>
      <c r="AG1362" s="21">
        <f t="shared" si="19"/>
        <v>2.1238829158969068</v>
      </c>
    </row>
    <row r="1363" spans="1:33">
      <c r="A1363" s="3">
        <v>39198</v>
      </c>
      <c r="B1363" s="4">
        <f>(RawData!B1365-RawData!B1364)/RawData!B1364+1</f>
        <v>0.99167346938775514</v>
      </c>
      <c r="C1363" s="4">
        <f>(RawData!C1365-RawData!C1364)/RawData!C1364+1</f>
        <v>0.98883134121559058</v>
      </c>
      <c r="D1363" s="4">
        <f>(RawData!D1365-RawData!D1364)/RawData!D1364+1</f>
        <v>0.9982681383098273</v>
      </c>
      <c r="E1363" s="4">
        <f>(RawData!E1365-RawData!E1364)/RawData!E1364+1</f>
        <v>1.000734808949673</v>
      </c>
      <c r="F1363" s="4">
        <f>(RawData!F1365-RawData!F1364)/RawData!F1364+1</f>
        <v>0.99792131336580336</v>
      </c>
      <c r="G1363" s="4">
        <f>(RawData!G1365-RawData!G1364)/RawData!G1364+1</f>
        <v>1.0019226910602168</v>
      </c>
      <c r="H1363" s="4">
        <f>(RawData!H1365-RawData!H1364)/RawData!H1364+1</f>
        <v>1.0009898246030804</v>
      </c>
      <c r="I1363" s="4">
        <f>(RawData!I1365-RawData!I1364)/RawData!I1364+1</f>
        <v>0.99972290725705903</v>
      </c>
      <c r="J1363" s="4">
        <f>(RawData!J1365-RawData!J1364)/RawData!J1364+1</f>
        <v>1.0008632265490121</v>
      </c>
      <c r="K1363" s="4">
        <f>(RawData!K1365-RawData!K1364)/RawData!K1364+1</f>
        <v>0.99361377203942813</v>
      </c>
      <c r="L1363" s="4">
        <f>(RawData!L1365-RawData!L1364)/RawData!L1364+1</f>
        <v>0.99516300931872226</v>
      </c>
      <c r="M1363" s="4">
        <f>(RawData!M1365-RawData!M1364)/RawData!M1364+1</f>
        <v>0.99741376624185962</v>
      </c>
      <c r="N1363" s="4">
        <f>(RawData!N1365-RawData!N1364)/RawData!N1364+1</f>
        <v>0.99987221535971371</v>
      </c>
      <c r="O1363" s="4">
        <f>(RawData!O1365-RawData!O1364)/RawData!O1364+1</f>
        <v>0.99931512275578849</v>
      </c>
      <c r="R1363" s="4">
        <f>PRODUCT(B$253:B1363)</f>
        <v>1.6500950828579251</v>
      </c>
      <c r="S1363" s="4">
        <f>PRODUCT(C$253:C1363)</f>
        <v>1.3930604339675419</v>
      </c>
      <c r="T1363" s="4">
        <f>PRODUCT(D$253:D1363)</f>
        <v>1.1810886346684424</v>
      </c>
      <c r="U1363" s="4">
        <f>PRODUCT(E$253:E1363)</f>
        <v>2.9355122509127751</v>
      </c>
      <c r="V1363" s="4">
        <f>PRODUCT(F$253:F1363)</f>
        <v>1.8804322964318394</v>
      </c>
      <c r="W1363" s="4">
        <f>PRODUCT(G$253:G1363)</f>
        <v>1.7365601164384854</v>
      </c>
      <c r="X1363" s="4">
        <f>PRODUCT(H$253:H1363)</f>
        <v>1.4611339074148972</v>
      </c>
      <c r="Y1363" s="4">
        <f>PRODUCT(I$253:I1363)</f>
        <v>1.7939933369797625</v>
      </c>
      <c r="Z1363" s="4">
        <f>PRODUCT(J$253:J1363)</f>
        <v>1.9063713176524337</v>
      </c>
      <c r="AA1363" s="4">
        <f>PRODUCT(K$253:K1363)</f>
        <v>2.56339541547278</v>
      </c>
      <c r="AB1363" s="4">
        <f>PRODUCT(L$253:L1363)</f>
        <v>1.5152498647692807</v>
      </c>
      <c r="AC1363" s="4">
        <f>PRODUCT(M$253:M1363)</f>
        <v>2.1918652423993441</v>
      </c>
      <c r="AD1363" s="4">
        <f>PRODUCT(N$253:N1363)</f>
        <v>1.7986361198375627</v>
      </c>
      <c r="AE1363" s="4">
        <f>PRODUCT(O$253:O1363)</f>
        <v>1.8363082147991512</v>
      </c>
      <c r="AG1363" s="21">
        <f t="shared" si="19"/>
        <v>2.1188228596424334</v>
      </c>
    </row>
    <row r="1364" spans="1:33">
      <c r="A1364" s="3">
        <v>39199</v>
      </c>
      <c r="B1364" s="4">
        <f>(RawData!B1366-RawData!B1365)/RawData!B1365+1</f>
        <v>1.0108659861705629</v>
      </c>
      <c r="C1364" s="4">
        <f>(RawData!C1366-RawData!C1365)/RawData!C1365+1</f>
        <v>1.0138822636627438</v>
      </c>
      <c r="D1364" s="4">
        <f>(RawData!D1366-RawData!D1365)/RawData!D1365+1</f>
        <v>0.99949021517484848</v>
      </c>
      <c r="E1364" s="4">
        <f>(RawData!E1366-RawData!E1365)/RawData!E1365+1</f>
        <v>0.99899599898101377</v>
      </c>
      <c r="F1364" s="4">
        <f>(RawData!F1366-RawData!F1365)/RawData!F1365+1</f>
        <v>0.99892048046221671</v>
      </c>
      <c r="G1364" s="4">
        <f>(RawData!G1366-RawData!G1365)/RawData!G1365+1</f>
        <v>1.0039525853447935</v>
      </c>
      <c r="H1364" s="4">
        <f>(RawData!H1366-RawData!H1365)/RawData!H1365+1</f>
        <v>0.99665770113123964</v>
      </c>
      <c r="I1364" s="4">
        <f>(RawData!I1366-RawData!I1365)/RawData!I1365+1</f>
        <v>0.99356966656503787</v>
      </c>
      <c r="J1364" s="4">
        <f>(RawData!J1366-RawData!J1365)/RawData!J1365+1</f>
        <v>1.0133445136559656</v>
      </c>
      <c r="K1364" s="4">
        <f>(RawData!K1366-RawData!K1365)/RawData!K1365+1</f>
        <v>0.99390806203716642</v>
      </c>
      <c r="L1364" s="4">
        <f>(RawData!L1366-RawData!L1365)/RawData!L1365+1</f>
        <v>0.99780316344463971</v>
      </c>
      <c r="M1364" s="4">
        <f>(RawData!M1366-RawData!M1365)/RawData!M1365+1</f>
        <v>0.99768822243049049</v>
      </c>
      <c r="N1364" s="4">
        <f>(RawData!N1366-RawData!N1365)/RawData!N1365+1</f>
        <v>0.99424895629206778</v>
      </c>
      <c r="O1364" s="4">
        <f>(RawData!O1366-RawData!O1365)/RawData!O1365+1</f>
        <v>0.99991113638173268</v>
      </c>
      <c r="R1364" s="4">
        <f>PRODUCT(B$253:B1364)</f>
        <v>1.6680249932083731</v>
      </c>
      <c r="S1364" s="4">
        <f>PRODUCT(C$253:C1364)</f>
        <v>1.4123992662100155</v>
      </c>
      <c r="T1364" s="4">
        <f>PRODUCT(D$253:D1364)</f>
        <v>1.1804865336053294</v>
      </c>
      <c r="U1364" s="4">
        <f>PRODUCT(E$253:E1364)</f>
        <v>2.9325649936216123</v>
      </c>
      <c r="V1364" s="4">
        <f>PRODUCT(F$253:F1364)</f>
        <v>1.8784023330283626</v>
      </c>
      <c r="W1364" s="4">
        <f>PRODUCT(G$253:G1364)</f>
        <v>1.7434240185050731</v>
      </c>
      <c r="X1364" s="4">
        <f>PRODUCT(H$253:H1364)</f>
        <v>1.4562503612090369</v>
      </c>
      <c r="Y1364" s="4">
        <f>PRODUCT(I$253:I1364)</f>
        <v>1.7824573616428823</v>
      </c>
      <c r="Z1364" s="4">
        <f>PRODUCT(J$253:J1364)</f>
        <v>1.9318109157341876</v>
      </c>
      <c r="AA1364" s="4">
        <f>PRODUCT(K$253:K1364)</f>
        <v>2.547779369627508</v>
      </c>
      <c r="AB1364" s="4">
        <f>PRODUCT(L$253:L1364)</f>
        <v>1.5119211084758508</v>
      </c>
      <c r="AC1364" s="4">
        <f>PRODUCT(M$253:M1364)</f>
        <v>2.1867981374965777</v>
      </c>
      <c r="AD1364" s="4">
        <f>PRODUCT(N$253:N1364)</f>
        <v>1.7882920848977113</v>
      </c>
      <c r="AE1364" s="4">
        <f>PRODUCT(O$253:O1364)</f>
        <v>1.8361450338069301</v>
      </c>
      <c r="AG1364" s="21">
        <f t="shared" si="19"/>
        <v>2.1121289582335021</v>
      </c>
    </row>
    <row r="1365" spans="1:33">
      <c r="A1365" s="3">
        <v>39202</v>
      </c>
      <c r="B1365" s="4">
        <f>(RawData!B1367-RawData!B1366)/RawData!B1366+1</f>
        <v>1.0034201954397395</v>
      </c>
      <c r="C1365" s="4">
        <f>(RawData!C1367-RawData!C1366)/RawData!C1366+1</f>
        <v>0.9932534617021167</v>
      </c>
      <c r="D1365" s="4">
        <f>(RawData!D1367-RawData!D1366)/RawData!D1366+1</f>
        <v>1.0034941877726267</v>
      </c>
      <c r="E1365" s="4">
        <f>(RawData!E1367-RawData!E1366)/RawData!E1366+1</f>
        <v>0.98813488134881355</v>
      </c>
      <c r="F1365" s="4">
        <f>(RawData!F1367-RawData!F1366)/RawData!F1366+1</f>
        <v>0.99325712720132719</v>
      </c>
      <c r="G1365" s="4">
        <f>(RawData!G1367-RawData!G1366)/RawData!G1366+1</f>
        <v>0.99023794359666784</v>
      </c>
      <c r="H1365" s="4">
        <f>(RawData!H1367-RawData!H1366)/RawData!H1366+1</f>
        <v>0.99583291993253309</v>
      </c>
      <c r="I1365" s="4">
        <f>(RawData!I1367-RawData!I1366)/RawData!I1366+1</f>
        <v>0.98688872151086549</v>
      </c>
      <c r="J1365" s="4">
        <f>(RawData!J1367-RawData!J1366)/RawData!J1366+1</f>
        <v>0.99141783105184755</v>
      </c>
      <c r="K1365" s="4">
        <f>(RawData!K1367-RawData!K1366)/RawData!K1366+1</f>
        <v>0.99153709899626064</v>
      </c>
      <c r="L1365" s="4">
        <f>(RawData!L1367-RawData!L1366)/RawData!L1366+1</f>
        <v>0.99821114046675463</v>
      </c>
      <c r="M1365" s="4">
        <f>(RawData!M1367-RawData!M1366)/RawData!M1366+1</f>
        <v>0.9844689378757514</v>
      </c>
      <c r="N1365" s="4">
        <f>(RawData!N1367-RawData!N1366)/RawData!N1366+1</f>
        <v>1.0018424097005014</v>
      </c>
      <c r="O1365" s="4">
        <f>(RawData!O1367-RawData!O1366)/RawData!O1366+1</f>
        <v>0.99217187906599047</v>
      </c>
      <c r="R1365" s="4">
        <f>PRODUCT(B$253:B1365)</f>
        <v>1.6737299646835158</v>
      </c>
      <c r="S1365" s="4">
        <f>PRODUCT(C$253:C1365)</f>
        <v>1.4028704604686275</v>
      </c>
      <c r="T1365" s="4">
        <f>PRODUCT(D$253:D1365)</f>
        <v>1.1846113752168035</v>
      </c>
      <c r="U1365" s="4">
        <f>PRODUCT(E$253:E1365)</f>
        <v>2.8977697620199758</v>
      </c>
      <c r="V1365" s="4">
        <f>PRODUCT(F$253:F1365)</f>
        <v>1.865736505032022</v>
      </c>
      <c r="W1365" s="4">
        <f>PRODUCT(G$253:G1365)</f>
        <v>1.7264046149015027</v>
      </c>
      <c r="X1365" s="4">
        <f>PRODUCT(H$253:H1365)</f>
        <v>1.4501820493556012</v>
      </c>
      <c r="Y1365" s="4">
        <f>PRODUCT(I$253:I1365)</f>
        <v>1.7590870667793745</v>
      </c>
      <c r="Z1365" s="4">
        <f>PRODUCT(J$253:J1365)</f>
        <v>1.9152317880794718</v>
      </c>
      <c r="AA1365" s="4">
        <f>PRODUCT(K$253:K1365)</f>
        <v>2.5262177650429809</v>
      </c>
      <c r="AB1365" s="4">
        <f>PRODUCT(L$253:L1365)</f>
        <v>1.5092164939874388</v>
      </c>
      <c r="AC1365" s="4">
        <f>PRODUCT(M$253:M1365)</f>
        <v>2.1528348397699273</v>
      </c>
      <c r="AD1365" s="4">
        <f>PRODUCT(N$253:N1365)</f>
        <v>1.7915868515822568</v>
      </c>
      <c r="AE1365" s="4">
        <f>PRODUCT(O$253:O1365)</f>
        <v>1.8217714684299084</v>
      </c>
      <c r="AG1365" s="21">
        <f t="shared" si="19"/>
        <v>2.0958465176014993</v>
      </c>
    </row>
    <row r="1366" spans="1:33">
      <c r="A1366" s="3">
        <v>39203</v>
      </c>
      <c r="B1366" s="4">
        <f>(RawData!B1368-RawData!B1367)/RawData!B1367+1</f>
        <v>1.0019477357571822</v>
      </c>
      <c r="C1366" s="4">
        <f>(RawData!C1368-RawData!C1367)/RawData!C1367+1</f>
        <v>0.99264155099508733</v>
      </c>
      <c r="D1366" s="4">
        <f>(RawData!D1368-RawData!D1367)/RawData!D1367+1</f>
        <v>0.99951456531634042</v>
      </c>
      <c r="E1366" s="4">
        <f>(RawData!E1368-RawData!E1367)/RawData!E1367+1</f>
        <v>1.003673624288425</v>
      </c>
      <c r="F1366" s="4">
        <f>(RawData!F1368-RawData!F1367)/RawData!F1367+1</f>
        <v>1.0015171018756897</v>
      </c>
      <c r="G1366" s="4">
        <f>(RawData!G1368-RawData!G1367)/RawData!G1367+1</f>
        <v>1.0046954178577152</v>
      </c>
      <c r="H1366" s="4">
        <f>(RawData!H1368-RawData!H1367)/RawData!H1367+1</f>
        <v>1.0031682773737172</v>
      </c>
      <c r="I1366" s="4">
        <f>(RawData!I1368-RawData!I1367)/RawData!I1367+1</f>
        <v>1.002685360544987</v>
      </c>
      <c r="J1366" s="4">
        <f>(RawData!J1368-RawData!J1367)/RawData!J1367+1</f>
        <v>1.004030142605046</v>
      </c>
      <c r="K1366" s="4">
        <f>(RawData!K1368-RawData!K1367)/RawData!K1367+1</f>
        <v>1.0110020983383428</v>
      </c>
      <c r="L1366" s="4">
        <f>(RawData!L1368-RawData!L1367)/RawData!L1367+1</f>
        <v>0.9978770918915939</v>
      </c>
      <c r="M1366" s="4">
        <f>(RawData!M1368-RawData!M1367)/RawData!M1367+1</f>
        <v>0.99306615776081442</v>
      </c>
      <c r="N1366" s="4">
        <f>(RawData!N1368-RawData!N1367)/RawData!N1367+1</f>
        <v>1.0038918826447694</v>
      </c>
      <c r="O1366" s="4">
        <f>(RawData!O1368-RawData!O1367)/RawData!O1367+1</f>
        <v>1.002655321371446</v>
      </c>
      <c r="R1366" s="4">
        <f>PRODUCT(B$253:B1366)</f>
        <v>1.6769899483835973</v>
      </c>
      <c r="S1366" s="4">
        <f>PRODUCT(C$253:C1366)</f>
        <v>1.3925475097247708</v>
      </c>
      <c r="T1366" s="4">
        <f>PRODUCT(D$253:D1366)</f>
        <v>1.1840363237686156</v>
      </c>
      <c r="U1366" s="4">
        <f>PRODUCT(E$253:E1366)</f>
        <v>2.9084150793999961</v>
      </c>
      <c r="V1366" s="4">
        <f>PRODUCT(F$253:F1366)</f>
        <v>1.8685670173833488</v>
      </c>
      <c r="W1366" s="4">
        <f>PRODUCT(G$253:G1366)</f>
        <v>1.7345108059599532</v>
      </c>
      <c r="X1366" s="4">
        <f>PRODUCT(H$253:H1366)</f>
        <v>1.4547766283303454</v>
      </c>
      <c r="Y1366" s="4">
        <f>PRODUCT(I$253:I1366)</f>
        <v>1.7638108497837008</v>
      </c>
      <c r="Z1366" s="4">
        <f>PRODUCT(J$253:J1366)</f>
        <v>1.9229504453071493</v>
      </c>
      <c r="AA1366" s="4">
        <f>PRODUCT(K$253:K1366)</f>
        <v>2.5540114613180522</v>
      </c>
      <c r="AB1366" s="4">
        <f>PRODUCT(L$253:L1366)</f>
        <v>1.5060125660550128</v>
      </c>
      <c r="AC1366" s="4">
        <f>PRODUCT(M$253:M1366)</f>
        <v>2.1379074226239401</v>
      </c>
      <c r="AD1366" s="4">
        <f>PRODUCT(N$253:N1366)</f>
        <v>1.7985594973565269</v>
      </c>
      <c r="AE1366" s="4">
        <f>PRODUCT(O$253:O1366)</f>
        <v>1.826608857143921</v>
      </c>
      <c r="AG1366" s="21">
        <f t="shared" si="19"/>
        <v>2.1058039337758516</v>
      </c>
    </row>
    <row r="1367" spans="1:33">
      <c r="A1367" s="3">
        <v>39204</v>
      </c>
      <c r="B1367" s="4">
        <f>(RawData!B1369-RawData!B1368)/RawData!B1368+1</f>
        <v>1.0006479831524382</v>
      </c>
      <c r="C1367" s="4">
        <f>(RawData!C1369-RawData!C1368)/RawData!C1368+1</f>
        <v>0.99191943724556408</v>
      </c>
      <c r="D1367" s="4">
        <f>(RawData!D1369-RawData!D1368)/RawData!D1368+1</f>
        <v>1</v>
      </c>
      <c r="E1367" s="4">
        <f>(RawData!E1369-RawData!E1368)/RawData!E1368+1</f>
        <v>1.0071237351966968</v>
      </c>
      <c r="F1367" s="4">
        <f>(RawData!F1369-RawData!F1368)/RawData!F1368+1</f>
        <v>1.0061816234412058</v>
      </c>
      <c r="G1367" s="4">
        <f>(RawData!G1369-RawData!G1368)/RawData!G1368+1</f>
        <v>1.0064129352622329</v>
      </c>
      <c r="H1367" s="4">
        <f>(RawData!H1369-RawData!H1368)/RawData!H1368+1</f>
        <v>1.0047274749721913</v>
      </c>
      <c r="I1367" s="4">
        <f>(RawData!I1369-RawData!I1368)/RawData!I1368+1</f>
        <v>1.0093876860622462</v>
      </c>
      <c r="J1367" s="4">
        <f>(RawData!J1369-RawData!J1368)/RawData!J1368+1</f>
        <v>1.0082416929909983</v>
      </c>
      <c r="K1367" s="4">
        <f>(RawData!K1369-RawData!K1368)/RawData!K1368+1</f>
        <v>1.0053289953441409</v>
      </c>
      <c r="L1367" s="4">
        <f>(RawData!L1369-RawData!L1368)/RawData!L1368+1</f>
        <v>1.0016577333259657</v>
      </c>
      <c r="M1367" s="4">
        <f>(RawData!M1369-RawData!M1368)/RawData!M1368+1</f>
        <v>1.01229901992185</v>
      </c>
      <c r="N1367" s="4">
        <f>(RawData!N1369-RawData!N1368)/RawData!N1368+1</f>
        <v>1.0110765560431134</v>
      </c>
      <c r="O1367" s="4">
        <f>(RawData!O1369-RawData!O1368)/RawData!O1368+1</f>
        <v>1.0065821327810103</v>
      </c>
      <c r="R1367" s="4">
        <f>PRODUCT(B$253:B1367)</f>
        <v>1.6780766096169581</v>
      </c>
      <c r="S1367" s="4">
        <f>PRODUCT(C$253:C1367)</f>
        <v>1.3812949421839062</v>
      </c>
      <c r="T1367" s="4">
        <f>PRODUCT(D$253:D1367)</f>
        <v>1.1840363237686156</v>
      </c>
      <c r="U1367" s="4">
        <f>PRODUCT(E$253:E1367)</f>
        <v>2.9291338582677215</v>
      </c>
      <c r="V1367" s="4">
        <f>PRODUCT(F$253:F1367)</f>
        <v>1.8801177950594696</v>
      </c>
      <c r="W1367" s="4">
        <f>PRODUCT(G$253:G1367)</f>
        <v>1.7456341114702176</v>
      </c>
      <c r="X1367" s="4">
        <f>PRODUCT(H$253:H1367)</f>
        <v>1.461654048430906</v>
      </c>
      <c r="Y1367" s="4">
        <f>PRODUCT(I$253:I1367)</f>
        <v>1.7803689523146538</v>
      </c>
      <c r="Z1367" s="4">
        <f>PRODUCT(J$253:J1367)</f>
        <v>1.9387988125142743</v>
      </c>
      <c r="AA1367" s="4">
        <f>PRODUCT(K$253:K1367)</f>
        <v>2.5676217765042986</v>
      </c>
      <c r="AB1367" s="4">
        <f>PRODUCT(L$253:L1367)</f>
        <v>1.5085091332750853</v>
      </c>
      <c r="AC1367" s="4">
        <f>PRODUCT(M$253:M1367)</f>
        <v>2.164201588605863</v>
      </c>
      <c r="AD1367" s="4">
        <f>PRODUCT(N$253:N1367)</f>
        <v>1.8184813424258703</v>
      </c>
      <c r="AE1367" s="4">
        <f>PRODUCT(O$253:O1367)</f>
        <v>1.8386318391806116</v>
      </c>
      <c r="AG1367" s="21">
        <f t="shared" si="19"/>
        <v>2.116729704119503</v>
      </c>
    </row>
    <row r="1368" spans="1:33">
      <c r="A1368" s="3">
        <v>39205</v>
      </c>
      <c r="B1368" s="4">
        <f>(RawData!B1370-RawData!B1369)/RawData!B1369+1</f>
        <v>1.0043710539096649</v>
      </c>
      <c r="C1368" s="4">
        <f>(RawData!C1370-RawData!C1369)/RawData!C1369+1</f>
        <v>1.0017036466493117</v>
      </c>
      <c r="D1368" s="4">
        <f>(RawData!D1370-RawData!D1369)/RawData!D1369+1</f>
        <v>0.99877030277404433</v>
      </c>
      <c r="E1368" s="4">
        <f>(RawData!E1370-RawData!E1369)/RawData!E1369+1</f>
        <v>1.0100018021265091</v>
      </c>
      <c r="F1368" s="4">
        <f>(RawData!F1370-RawData!F1369)/RawData!F1369+1</f>
        <v>1.0068735838440366</v>
      </c>
      <c r="G1368" s="4">
        <f>(RawData!G1370-RawData!G1369)/RawData!G1369+1</f>
        <v>1.0059224848331263</v>
      </c>
      <c r="H1368" s="4">
        <f>(RawData!H1370-RawData!H1369)/RawData!H1369+1</f>
        <v>1.0022142264046499</v>
      </c>
      <c r="I1368" s="4">
        <f>(RawData!I1370-RawData!I1369)/RawData!I1369+1</f>
        <v>0.99865940511101792</v>
      </c>
      <c r="J1368" s="4">
        <f>(RawData!J1370-RawData!J1369)/RawData!J1369+1</f>
        <v>1.0047349823321554</v>
      </c>
      <c r="K1368" s="4">
        <f>(RawData!K1370-RawData!K1369)/RawData!K1369+1</f>
        <v>0.99860506639883939</v>
      </c>
      <c r="L1368" s="4">
        <f>(RawData!L1370-RawData!L1369)/RawData!L1369+1</f>
        <v>0.99920008826612228</v>
      </c>
      <c r="M1368" s="4">
        <f>(RawData!M1370-RawData!M1369)/RawData!M1369+1</f>
        <v>1.007150541036512</v>
      </c>
      <c r="N1368" s="4">
        <f>(RawData!N1370-RawData!N1369)/RawData!N1369+1</f>
        <v>1.0136518771331058</v>
      </c>
      <c r="O1368" s="4">
        <f>(RawData!O1370-RawData!O1369)/RawData!O1369+1</f>
        <v>1.0046166639691958</v>
      </c>
      <c r="R1368" s="4">
        <f>PRODUCT(B$253:B1368)</f>
        <v>1.6854115729421415</v>
      </c>
      <c r="S1368" s="4">
        <f>PRODUCT(C$253:C1368)</f>
        <v>1.383648180683869</v>
      </c>
      <c r="T1368" s="4">
        <f>PRODUCT(D$253:D1368)</f>
        <v>1.1825803175858465</v>
      </c>
      <c r="U1368" s="4">
        <f>PRODUCT(E$253:E1368)</f>
        <v>2.9584304755201734</v>
      </c>
      <c r="V1368" s="4">
        <f>PRODUCT(F$253:F1368)</f>
        <v>1.8930409423604762</v>
      </c>
      <c r="W1368" s="4">
        <f>PRODUCT(G$253:G1368)</f>
        <v>1.7559726030195879</v>
      </c>
      <c r="X1368" s="4">
        <f>PRODUCT(H$253:H1368)</f>
        <v>1.464890481419405</v>
      </c>
      <c r="Y1368" s="4">
        <f>PRODUCT(I$253:I1368)</f>
        <v>1.7779821987966784</v>
      </c>
      <c r="Z1368" s="4">
        <f>PRODUCT(J$253:J1368)</f>
        <v>1.9479789906371332</v>
      </c>
      <c r="AA1368" s="4">
        <f>PRODUCT(K$253:K1368)</f>
        <v>2.564040114613181</v>
      </c>
      <c r="AB1368" s="4">
        <f>PRODUCT(L$253:L1368)</f>
        <v>1.5073024591187167</v>
      </c>
      <c r="AC1368" s="4">
        <f>PRODUCT(M$253:M1368)</f>
        <v>2.1796768008764738</v>
      </c>
      <c r="AD1368" s="4">
        <f>PRODUCT(N$253:N1368)</f>
        <v>1.8433070262815137</v>
      </c>
      <c r="AE1368" s="4">
        <f>PRODUCT(O$253:O1368)</f>
        <v>1.847120184545173</v>
      </c>
      <c r="AG1368" s="21">
        <f t="shared" si="19"/>
        <v>2.1236658826678694</v>
      </c>
    </row>
    <row r="1369" spans="1:33">
      <c r="A1369" s="3">
        <v>39206</v>
      </c>
      <c r="B1369" s="4">
        <f>(RawData!B1371-RawData!B1370)/RawData!B1370+1</f>
        <v>1.006608639587363</v>
      </c>
      <c r="C1369" s="4">
        <f>(RawData!C1371-RawData!C1370)/RawData!C1370+1</f>
        <v>0.99519603771864973</v>
      </c>
      <c r="D1369" s="4">
        <f>(RawData!D1371-RawData!D1370)/RawData!D1370+1</f>
        <v>1.0017706735695147</v>
      </c>
      <c r="E1369" s="4">
        <f>(RawData!E1371-RawData!E1370)/RawData!E1370+1</f>
        <v>0.99900377672703489</v>
      </c>
      <c r="F1369" s="4">
        <f>(RawData!F1371-RawData!F1370)/RawData!F1370+1</f>
        <v>1.0027487879657457</v>
      </c>
      <c r="G1369" s="4">
        <f>(RawData!G1371-RawData!G1370)/RawData!G1370+1</f>
        <v>1.0025488465691492</v>
      </c>
      <c r="H1369" s="4">
        <f>(RawData!H1371-RawData!H1370)/RawData!H1370+1</f>
        <v>1.0055233360950013</v>
      </c>
      <c r="I1369" s="4">
        <f>(RawData!I1371-RawData!I1370)/RawData!I1370+1</f>
        <v>1.0012864613921748</v>
      </c>
      <c r="J1369" s="4">
        <f>(RawData!J1371-RawData!J1370)/RawData!J1370+1</f>
        <v>0.99983587723617262</v>
      </c>
      <c r="K1369" s="4">
        <f>(RawData!K1371-RawData!K1370)/RawData!K1370+1</f>
        <v>1.0002793764318043</v>
      </c>
      <c r="L1369" s="4">
        <f>(RawData!L1371-RawData!L1370)/RawData!L1370+1</f>
        <v>1.0014078674948239</v>
      </c>
      <c r="M1369" s="4">
        <f>(RawData!M1371-RawData!M1370)/RawData!M1370+1</f>
        <v>1.0060002513194271</v>
      </c>
      <c r="N1369" s="4">
        <f>(RawData!N1371-RawData!N1370)/RawData!N1370+1</f>
        <v>1.005112856964709</v>
      </c>
      <c r="O1369" s="4">
        <f>(RawData!O1371-RawData!O1370)/RawData!O1370+1</f>
        <v>1.0021727426335161</v>
      </c>
      <c r="R1369" s="4">
        <f>PRODUCT(B$253:B1369)</f>
        <v>1.6965498505840868</v>
      </c>
      <c r="S1369" s="4">
        <f>PRODUCT(C$253:C1369)</f>
        <v>1.3770011870132048</v>
      </c>
      <c r="T1369" s="4">
        <f>PRODUCT(D$253:D1369)</f>
        <v>1.184674281298024</v>
      </c>
      <c r="U1369" s="4">
        <f>PRODUCT(E$253:E1369)</f>
        <v>2.9554832182290109</v>
      </c>
      <c r="V1369" s="4">
        <f>PRODUCT(F$253:F1369)</f>
        <v>1.8982445105215007</v>
      </c>
      <c r="W1369" s="4">
        <f>PRODUCT(G$253:G1369)</f>
        <v>1.7604483077643145</v>
      </c>
      <c r="X1369" s="4">
        <f>PRODUCT(H$253:H1369)</f>
        <v>1.4729815638906527</v>
      </c>
      <c r="Y1369" s="4">
        <f>PRODUCT(I$253:I1369)</f>
        <v>1.7802695042514045</v>
      </c>
      <c r="Z1369" s="4">
        <f>PRODUCT(J$253:J1369)</f>
        <v>1.9476592829413122</v>
      </c>
      <c r="AA1369" s="4">
        <f>PRODUCT(K$253:K1369)</f>
        <v>2.5647564469914048</v>
      </c>
      <c r="AB1369" s="4">
        <f>PRODUCT(L$253:L1369)</f>
        <v>1.5094245412557781</v>
      </c>
      <c r="AC1369" s="4">
        <f>PRODUCT(M$253:M1369)</f>
        <v>2.1927554094768573</v>
      </c>
      <c r="AD1369" s="4">
        <f>PRODUCT(N$253:N1369)</f>
        <v>1.8527315914489342</v>
      </c>
      <c r="AE1369" s="4">
        <f>PRODUCT(O$253:O1369)</f>
        <v>1.8511335013193624</v>
      </c>
      <c r="AG1369" s="21">
        <f t="shared" si="19"/>
        <v>2.1256614425917117</v>
      </c>
    </row>
    <row r="1370" spans="1:33">
      <c r="A1370" s="3">
        <v>39209</v>
      </c>
      <c r="B1370" s="4">
        <f>(RawData!B1372-RawData!B1371)/RawData!B1371+1</f>
        <v>0.99951961569255399</v>
      </c>
      <c r="C1370" s="4">
        <f>(RawData!C1372-RawData!C1371)/RawData!C1371+1</f>
        <v>0.98994267057615404</v>
      </c>
      <c r="D1370" s="4">
        <f>(RawData!D1372-RawData!D1371)/RawData!D1371+1</f>
        <v>1.0006827129495477</v>
      </c>
      <c r="E1370" s="4">
        <f>(RawData!E1372-RawData!E1371)/RawData!E1371+1</f>
        <v>1.0012502418622651</v>
      </c>
      <c r="F1370" s="4">
        <f>(RawData!F1372-RawData!F1371)/RawData!F1371+1</f>
        <v>1.0026659436988841</v>
      </c>
      <c r="G1370" s="4">
        <f>(RawData!G1372-RawData!G1371)/RawData!G1371+1</f>
        <v>1.0012127771764772</v>
      </c>
      <c r="H1370" s="4">
        <f>(RawData!H1372-RawData!H1371)/RawData!H1371+1</f>
        <v>1.0034527406128615</v>
      </c>
      <c r="I1370" s="4">
        <f>(RawData!I1372-RawData!I1371)/RawData!I1371+1</f>
        <v>1.0011451554339024</v>
      </c>
      <c r="J1370" s="4">
        <f>(RawData!J1372-RawData!J1371)/RawData!J1371+1</f>
        <v>1.002485695525748</v>
      </c>
      <c r="K1370" s="4">
        <f>(RawData!K1372-RawData!K1371)/RawData!K1371+1</f>
        <v>1.008462741593118</v>
      </c>
      <c r="L1370" s="4">
        <f>(RawData!L1372-RawData!L1371)/RawData!L1371+1</f>
        <v>1.0012404895798874</v>
      </c>
      <c r="M1370" s="4">
        <f>(RawData!M1372-RawData!M1371)/RawData!M1371+1</f>
        <v>1.012959435405802</v>
      </c>
      <c r="N1370" s="4">
        <f>(RawData!N1372-RawData!N1371)/RawData!N1371+1</f>
        <v>1.0022746071133166</v>
      </c>
      <c r="O1370" s="4">
        <f>(RawData!O1372-RawData!O1371)/RawData!O1371+1</f>
        <v>1.0026004819571888</v>
      </c>
      <c r="R1370" s="4">
        <f>PRODUCT(B$253:B1370)</f>
        <v>1.6957348546590663</v>
      </c>
      <c r="S1370" s="4">
        <f>PRODUCT(C$253:C1370)</f>
        <v>1.363152232458386</v>
      </c>
      <c r="T1370" s="4">
        <f>PRODUCT(D$253:D1370)</f>
        <v>1.1854830737708622</v>
      </c>
      <c r="U1370" s="4">
        <f>PRODUCT(E$253:E1370)</f>
        <v>2.959178287071663</v>
      </c>
      <c r="V1370" s="4">
        <f>PRODUCT(F$253:F1370)</f>
        <v>1.9033051235132668</v>
      </c>
      <c r="W1370" s="4">
        <f>PRODUCT(G$253:G1370)</f>
        <v>1.7625833392923389</v>
      </c>
      <c r="X1370" s="4">
        <f>PRODUCT(H$253:H1370)</f>
        <v>1.4780673871582941</v>
      </c>
      <c r="Y1370" s="4">
        <f>PRODUCT(I$253:I1370)</f>
        <v>1.7823081895480086</v>
      </c>
      <c r="Z1370" s="4">
        <f>PRODUCT(J$253:J1370)</f>
        <v>1.9525005709066008</v>
      </c>
      <c r="AA1370" s="4">
        <f>PRODUCT(K$253:K1370)</f>
        <v>2.5864613180515765</v>
      </c>
      <c r="AB1370" s="4">
        <f>PRODUCT(L$253:L1370)</f>
        <v>1.5112969666708322</v>
      </c>
      <c r="AC1370" s="4">
        <f>PRODUCT(M$253:M1370)</f>
        <v>2.2211722815666954</v>
      </c>
      <c r="AD1370" s="4">
        <f>PRODUCT(N$253:N1370)</f>
        <v>1.8569458279059103</v>
      </c>
      <c r="AE1370" s="4">
        <f>PRODUCT(O$253:O1370)</f>
        <v>1.855947340589891</v>
      </c>
      <c r="AG1370" s="21">
        <f t="shared" si="19"/>
        <v>2.1337509897380915</v>
      </c>
    </row>
    <row r="1371" spans="1:33">
      <c r="A1371" s="3">
        <v>39210</v>
      </c>
      <c r="B1371" s="4">
        <f>(RawData!B1373-RawData!B1372)/RawData!B1372+1</f>
        <v>0.99951938481256009</v>
      </c>
      <c r="C1371" s="4">
        <f>(RawData!C1373-RawData!C1372)/RawData!C1372+1</f>
        <v>1.0017288913334397</v>
      </c>
      <c r="D1371" s="4">
        <f>(RawData!D1373-RawData!D1372)/RawData!D1372+1</f>
        <v>1.0001136320565203</v>
      </c>
      <c r="E1371" s="4">
        <f>(RawData!E1373-RawData!E1372)/RawData!E1372+1</f>
        <v>1.0017095033521131</v>
      </c>
      <c r="F1371" s="4">
        <f>(RawData!F1373-RawData!F1372)/RawData!F1372+1</f>
        <v>0.99777677632567219</v>
      </c>
      <c r="G1371" s="4">
        <f>(RawData!G1373-RawData!G1372)/RawData!G1372+1</f>
        <v>1.004852036204682</v>
      </c>
      <c r="H1371" s="4">
        <f>(RawData!H1373-RawData!H1372)/RawData!H1372+1</f>
        <v>0.99696969696969695</v>
      </c>
      <c r="I1371" s="4">
        <f>(RawData!I1373-RawData!I1372)/RawData!I1372+1</f>
        <v>0.99821448499051446</v>
      </c>
      <c r="J1371" s="4">
        <f>(RawData!J1373-RawData!J1372)/RawData!J1372+1</f>
        <v>0.99845614035087715</v>
      </c>
      <c r="K1371" s="4">
        <f>(RawData!K1373-RawData!K1372)/RawData!K1372+1</f>
        <v>0.99482094884648409</v>
      </c>
      <c r="L1371" s="4">
        <f>(RawData!L1373-RawData!L1372)/RawData!L1372+1</f>
        <v>0.99545717353597096</v>
      </c>
      <c r="M1371" s="4">
        <f>(RawData!M1373-RawData!M1372)/RawData!M1372+1</f>
        <v>0.99972254762932367</v>
      </c>
      <c r="N1371" s="4">
        <f>(RawData!N1373-RawData!N1372)/RawData!N1372+1</f>
        <v>0.99558489787497428</v>
      </c>
      <c r="O1371" s="4">
        <f>(RawData!O1373-RawData!O1372)/RawData!O1372+1</f>
        <v>0.99891450199361131</v>
      </c>
      <c r="R1371" s="4">
        <f>PRODUCT(B$253:B1371)</f>
        <v>1.6949198587340459</v>
      </c>
      <c r="S1371" s="4">
        <f>PRODUCT(C$253:C1371)</f>
        <v>1.3655089745392424</v>
      </c>
      <c r="T1371" s="4">
        <f>PRODUCT(D$253:D1371)</f>
        <v>1.1856177826505048</v>
      </c>
      <c r="U1371" s="4">
        <f>PRODUCT(E$253:E1371)</f>
        <v>2.9642370122729123</v>
      </c>
      <c r="V1371" s="4">
        <f>PRODUCT(F$253:F1371)</f>
        <v>1.8990736505032026</v>
      </c>
      <c r="W1371" s="4">
        <f>PRODUCT(G$253:G1371)</f>
        <v>1.7711354574683547</v>
      </c>
      <c r="X1371" s="4">
        <f>PRODUCT(H$253:H1371)</f>
        <v>1.4735883950759963</v>
      </c>
      <c r="Y1371" s="4">
        <f>PRODUCT(I$253:I1371)</f>
        <v>1.7791258515240416</v>
      </c>
      <c r="Z1371" s="4">
        <f>PRODUCT(J$253:J1371)</f>
        <v>1.9494861840602888</v>
      </c>
      <c r="AA1371" s="4">
        <f>PRODUCT(K$253:K1371)</f>
        <v>2.5730659025787972</v>
      </c>
      <c r="AB1371" s="4">
        <f>PRODUCT(L$253:L1371)</f>
        <v>1.5044314068156333</v>
      </c>
      <c r="AC1371" s="4">
        <f>PRODUCT(M$253:M1371)</f>
        <v>2.2205560120514942</v>
      </c>
      <c r="AD1371" s="4">
        <f>PRODUCT(N$253:N1371)</f>
        <v>1.8487472224350654</v>
      </c>
      <c r="AE1371" s="4">
        <f>PRODUCT(O$253:O1371)</f>
        <v>1.8539327134517183</v>
      </c>
      <c r="AG1371" s="21">
        <f t="shared" si="19"/>
        <v>2.1288306791858349</v>
      </c>
    </row>
    <row r="1372" spans="1:33">
      <c r="A1372" s="3">
        <v>39211</v>
      </c>
      <c r="B1372" s="4">
        <f>(RawData!B1374-RawData!B1373)/RawData!B1373+1</f>
        <v>0.99471069081583585</v>
      </c>
      <c r="C1372" s="4">
        <f>(RawData!C1374-RawData!C1373)/RawData!C1373+1</f>
        <v>0.99448872772057062</v>
      </c>
      <c r="D1372" s="4">
        <f>(RawData!D1374-RawData!D1373)/RawData!D1373+1</f>
        <v>0.9983022313238813</v>
      </c>
      <c r="E1372" s="4">
        <f>(RawData!E1374-RawData!E1373)/RawData!E1373+1</f>
        <v>1.0008013533968481</v>
      </c>
      <c r="F1372" s="4">
        <f>(RawData!F1374-RawData!F1373)/RawData!F1373+1</f>
        <v>1.0061575983860769</v>
      </c>
      <c r="G1372" s="4">
        <f>(RawData!G1374-RawData!G1373)/RawData!G1373+1</f>
        <v>1.0004802276605114</v>
      </c>
      <c r="H1372" s="4">
        <f>(RawData!H1374-RawData!H1373)/RawData!H1373+1</f>
        <v>1.0018433179723503</v>
      </c>
      <c r="I1372" s="4">
        <f>(RawData!I1374-RawData!I1373)/RawData!I1373+1</f>
        <v>1.0040804918949133</v>
      </c>
      <c r="J1372" s="4">
        <f>(RawData!J1374-RawData!J1373)/RawData!J1373+1</f>
        <v>1.0065129791022398</v>
      </c>
      <c r="K1372" s="4">
        <f>(RawData!K1374-RawData!K1373)/RawData!K1373+1</f>
        <v>1.0026169265033407</v>
      </c>
      <c r="L1372" s="4">
        <f>(RawData!L1374-RawData!L1373)/RawData!L1373+1</f>
        <v>1.0016318176789467</v>
      </c>
      <c r="M1372" s="4">
        <f>(RawData!M1374-RawData!M1373)/RawData!M1373+1</f>
        <v>1.0049955286934533</v>
      </c>
      <c r="N1372" s="4">
        <f>(RawData!N1374-RawData!N1373)/RawData!N1373+1</f>
        <v>1.0068799734748011</v>
      </c>
      <c r="O1372" s="4">
        <f>(RawData!O1374-RawData!O1373)/RawData!O1373+1</f>
        <v>1.0034927395155799</v>
      </c>
      <c r="R1372" s="4">
        <f>PRODUCT(B$253:B1372)</f>
        <v>1.6859549035588217</v>
      </c>
      <c r="S1372" s="4">
        <f>PRODUCT(C$253:C1372)</f>
        <v>1.3579832827805522</v>
      </c>
      <c r="T1372" s="4">
        <f>PRODUCT(D$253:D1372)</f>
        <v>1.1836048779172714</v>
      </c>
      <c r="U1372" s="4">
        <f>PRODUCT(E$253:E1372)</f>
        <v>2.96661241367176</v>
      </c>
      <c r="V1372" s="4">
        <f>PRODUCT(F$253:F1372)</f>
        <v>1.9107673833485823</v>
      </c>
      <c r="W1372" s="4">
        <f>PRODUCT(G$253:G1372)</f>
        <v>1.7719860057055434</v>
      </c>
      <c r="X1372" s="4">
        <f>PRODUCT(H$253:H1372)</f>
        <v>1.4763046870484866</v>
      </c>
      <c r="Y1372" s="4">
        <f>PRODUCT(I$253:I1372)</f>
        <v>1.7863855601412162</v>
      </c>
      <c r="Z1372" s="4">
        <f>PRODUCT(J$253:J1372)</f>
        <v>1.9621831468371786</v>
      </c>
      <c r="AA1372" s="4">
        <f>PRODUCT(K$253:K1372)</f>
        <v>2.5797994269340978</v>
      </c>
      <c r="AB1372" s="4">
        <f>PRODUCT(L$253:L1372)</f>
        <v>1.5068863645820376</v>
      </c>
      <c r="AC1372" s="4">
        <f>PRODUCT(M$253:M1372)</f>
        <v>2.2316488633251179</v>
      </c>
      <c r="AD1372" s="4">
        <f>PRODUCT(N$253:N1372)</f>
        <v>1.8614665542870308</v>
      </c>
      <c r="AE1372" s="4">
        <f>PRODUCT(O$253:O1372)</f>
        <v>1.8604080174992175</v>
      </c>
      <c r="AG1372" s="21">
        <f t="shared" si="19"/>
        <v>2.1324007230590953</v>
      </c>
    </row>
    <row r="1373" spans="1:33">
      <c r="A1373" s="3">
        <v>39212</v>
      </c>
      <c r="B1373" s="4">
        <f>(RawData!B1375-RawData!B1374)/RawData!B1374+1</f>
        <v>0.99661617789236223</v>
      </c>
      <c r="C1373" s="4">
        <f>(RawData!C1375-RawData!C1374)/RawData!C1374+1</f>
        <v>1.0024062690274131</v>
      </c>
      <c r="D1373" s="4">
        <f>(RawData!D1375-RawData!D1374)/RawData!D1374+1</f>
        <v>1.0010401797916604</v>
      </c>
      <c r="E1373" s="4">
        <f>(RawData!E1375-RawData!E1374)/RawData!E1374+1</f>
        <v>0.98140569395017796</v>
      </c>
      <c r="F1373" s="4">
        <f>(RawData!F1375-RawData!F1374)/RawData!F1374+1</f>
        <v>0.98620400712244327</v>
      </c>
      <c r="G1373" s="4">
        <f>(RawData!G1375-RawData!G1374)/RawData!G1374+1</f>
        <v>0.98931398506168666</v>
      </c>
      <c r="H1373" s="4">
        <f>(RawData!H1375-RawData!H1374)/RawData!H1374+1</f>
        <v>0.98105267278670549</v>
      </c>
      <c r="I1373" s="4">
        <f>(RawData!I1375-RawData!I1374)/RawData!I1374+1</f>
        <v>0.98755775761287101</v>
      </c>
      <c r="J1373" s="4">
        <f>(RawData!J1375-RawData!J1374)/RawData!J1374+1</f>
        <v>0.98740747637447035</v>
      </c>
      <c r="K1373" s="4">
        <f>(RawData!K1375-RawData!K1374)/RawData!K1374+1</f>
        <v>0.98928194590992391</v>
      </c>
      <c r="L1373" s="4">
        <f>(RawData!L1375-RawData!L1374)/RawData!L1374+1</f>
        <v>0.98986607759215806</v>
      </c>
      <c r="M1373" s="4">
        <f>(RawData!M1375-RawData!M1374)/RawData!M1374+1</f>
        <v>0.98208094259151291</v>
      </c>
      <c r="N1373" s="4">
        <f>(RawData!N1375-RawData!N1374)/RawData!N1374+1</f>
        <v>0.9877747591998024</v>
      </c>
      <c r="O1373" s="4">
        <f>(RawData!O1375-RawData!O1374)/RawData!O1374+1</f>
        <v>0.98620616906814029</v>
      </c>
      <c r="R1373" s="4">
        <f>PRODUCT(B$253:B1373)</f>
        <v>1.680249932083679</v>
      </c>
      <c r="S1373" s="4">
        <f>PRODUCT(C$253:C1373)</f>
        <v>1.3612509558936519</v>
      </c>
      <c r="T1373" s="4">
        <f>PRODUCT(D$253:D1373)</f>
        <v>1.1848360397925917</v>
      </c>
      <c r="U1373" s="4">
        <f>PRODUCT(E$253:E1373)</f>
        <v>2.9114503145207462</v>
      </c>
      <c r="V1373" s="4">
        <f>PRODUCT(F$253:F1373)</f>
        <v>1.8844064501372375</v>
      </c>
      <c r="W1373" s="4">
        <f>PRODUCT(G$253:G1373)</f>
        <v>1.7530505367780918</v>
      </c>
      <c r="X1373" s="4">
        <f>PRODUCT(H$253:H1373)</f>
        <v>1.4483326590764587</v>
      </c>
      <c r="Y1373" s="4">
        <f>PRODUCT(I$253:I1373)</f>
        <v>1.7641589180050721</v>
      </c>
      <c r="Z1373" s="4">
        <f>PRODUCT(J$253:J1373)</f>
        <v>1.9374743092030153</v>
      </c>
      <c r="AA1373" s="4">
        <f>PRODUCT(K$253:K1373)</f>
        <v>2.5521489971346707</v>
      </c>
      <c r="AB1373" s="4">
        <f>PRODUCT(L$253:L1373)</f>
        <v>1.4916156950859283</v>
      </c>
      <c r="AC1373" s="4">
        <f>PRODUCT(M$253:M1373)</f>
        <v>2.1916598192276102</v>
      </c>
      <c r="AD1373" s="4">
        <f>PRODUCT(N$253:N1373)</f>
        <v>1.8387096774193576</v>
      </c>
      <c r="AE1373" s="4">
        <f>PRODUCT(O$253:O1373)</f>
        <v>1.834745863841557</v>
      </c>
      <c r="AG1373" s="21">
        <f t="shared" si="19"/>
        <v>2.100886916454451</v>
      </c>
    </row>
    <row r="1374" spans="1:33">
      <c r="A1374" s="3">
        <v>39213</v>
      </c>
      <c r="B1374" s="4">
        <f>(RawData!B1376-RawData!B1375)/RawData!B1375+1</f>
        <v>1.0072756669361358</v>
      </c>
      <c r="C1374" s="4">
        <f>(RawData!C1376-RawData!C1375)/RawData!C1375+1</f>
        <v>1.0136668514079514</v>
      </c>
      <c r="D1374" s="4">
        <f>(RawData!D1376-RawData!D1375)/RawData!D1375+1</f>
        <v>0.9990139937047291</v>
      </c>
      <c r="E1374" s="4">
        <f>(RawData!E1376-RawData!E1375)/RawData!E1375+1</f>
        <v>1.0215302329797842</v>
      </c>
      <c r="F1374" s="4">
        <f>(RawData!F1376-RawData!F1375)/RawData!F1375+1</f>
        <v>1.0088303570073889</v>
      </c>
      <c r="G1374" s="4">
        <f>(RawData!G1376-RawData!G1375)/RawData!G1375+1</f>
        <v>1.0131113100821034</v>
      </c>
      <c r="H1374" s="4">
        <f>(RawData!H1376-RawData!H1375)/RawData!H1375+1</f>
        <v>1.006125177071487</v>
      </c>
      <c r="I1374" s="4">
        <f>(RawData!I1376-RawData!I1375)/RawData!I1375+1</f>
        <v>1.0054680233377491</v>
      </c>
      <c r="J1374" s="4">
        <f>(RawData!J1376-RawData!J1375)/RawData!J1375+1</f>
        <v>1.0084863628863063</v>
      </c>
      <c r="K1374" s="4">
        <f>(RawData!K1376-RawData!K1375)/RawData!K1375+1</f>
        <v>1.0085045469855172</v>
      </c>
      <c r="L1374" s="4">
        <f>(RawData!L1376-RawData!L1375)/RawData!L1375+1</f>
        <v>1.0028174514617272</v>
      </c>
      <c r="M1374" s="4">
        <f>(RawData!M1376-RawData!M1375)/RawData!M1375+1</f>
        <v>1.0094354359983753</v>
      </c>
      <c r="N1374" s="4">
        <f>(RawData!N1376-RawData!N1375)/RawData!N1375+1</f>
        <v>1.0154185939909155</v>
      </c>
      <c r="O1374" s="4">
        <f>(RawData!O1376-RawData!O1375)/RawData!O1375+1</f>
        <v>1.0097436059220255</v>
      </c>
      <c r="R1374" s="4">
        <f>PRODUCT(B$253:B1374)</f>
        <v>1.6924748709589847</v>
      </c>
      <c r="S1374" s="4">
        <f>PRODUCT(C$253:C1374)</f>
        <v>1.3798549704367822</v>
      </c>
      <c r="T1374" s="4">
        <f>PRODUCT(D$253:D1374)</f>
        <v>1.1836677839984924</v>
      </c>
      <c r="U1374" s="4">
        <f>PRODUCT(E$253:E1374)</f>
        <v>2.9741345181014438</v>
      </c>
      <c r="V1374" s="4">
        <f>PRODUCT(F$253:F1374)</f>
        <v>1.9010464318389757</v>
      </c>
      <c r="W1374" s="4">
        <f>PRODUCT(G$253:G1374)</f>
        <v>1.7760353259553872</v>
      </c>
      <c r="X1374" s="4">
        <f>PRODUCT(H$253:H1374)</f>
        <v>1.4572039530717196</v>
      </c>
      <c r="Y1374" s="4">
        <f>PRODUCT(I$253:I1374)</f>
        <v>1.773805380140222</v>
      </c>
      <c r="Z1374" s="4">
        <f>PRODUCT(J$253:J1374)</f>
        <v>1.9539164192738079</v>
      </c>
      <c r="AA1374" s="4">
        <f>PRODUCT(K$253:K1374)</f>
        <v>2.5738538681948429</v>
      </c>
      <c r="AB1374" s="4">
        <f>PRODUCT(L$253:L1374)</f>
        <v>1.4958182499063832</v>
      </c>
      <c r="AC1374" s="4">
        <f>PRODUCT(M$253:M1374)</f>
        <v>2.2123390851821432</v>
      </c>
      <c r="AD1374" s="4">
        <f>PRODUCT(N$253:N1374)</f>
        <v>1.8670599954026539</v>
      </c>
      <c r="AE1374" s="4">
        <f>PRODUCT(O$253:O1374)</f>
        <v>1.8526229045058955</v>
      </c>
      <c r="AG1374" s="21">
        <f t="shared" si="19"/>
        <v>2.1252526473185971</v>
      </c>
    </row>
    <row r="1375" spans="1:33">
      <c r="A1375" s="3">
        <v>39216</v>
      </c>
      <c r="B1375" s="4">
        <f>(RawData!B1377-RawData!B1376)/RawData!B1376+1</f>
        <v>0.99390048154093102</v>
      </c>
      <c r="C1375" s="4">
        <f>(RawData!C1377-RawData!C1376)/RawData!C1376+1</f>
        <v>0.99473391992037408</v>
      </c>
      <c r="D1375" s="4">
        <f>(RawData!D1377-RawData!D1376)/RawData!D1376+1</f>
        <v>0.99971149831074657</v>
      </c>
      <c r="E1375" s="4">
        <f>(RawData!E1377-RawData!E1376)/RawData!E1376+1</f>
        <v>1.0038159471091983</v>
      </c>
      <c r="F1375" s="4">
        <f>(RawData!F1377-RawData!F1376)/RawData!F1376+1</f>
        <v>0.99445037674271719</v>
      </c>
      <c r="G1375" s="4">
        <f>(RawData!G1377-RawData!G1376)/RawData!G1376+1</f>
        <v>0.99521547373612174</v>
      </c>
      <c r="H1375" s="4">
        <f>(RawData!H1377-RawData!H1376)/RawData!H1376+1</f>
        <v>1.0000594907591021</v>
      </c>
      <c r="I1375" s="4">
        <f>(RawData!I1377-RawData!I1376)/RawData!I1376+1</f>
        <v>0.99955148151262851</v>
      </c>
      <c r="J1375" s="4">
        <f>(RawData!J1377-RawData!J1376)/RawData!J1376+1</f>
        <v>0.99651714546177039</v>
      </c>
      <c r="K1375" s="4">
        <f>(RawData!K1377-RawData!K1376)/RawData!K1376+1</f>
        <v>1.0038685257855333</v>
      </c>
      <c r="L1375" s="4">
        <f>(RawData!L1377-RawData!L1376)/RawData!L1376+1</f>
        <v>1.0002503546691146</v>
      </c>
      <c r="M1375" s="4">
        <f>(RawData!M1377-RawData!M1376)/RawData!M1376+1</f>
        <v>0.99585254882540475</v>
      </c>
      <c r="N1375" s="4">
        <f>(RawData!N1377-RawData!N1376)/RawData!N1376+1</f>
        <v>1.0048426150121066</v>
      </c>
      <c r="O1375" s="4">
        <f>(RawData!O1377-RawData!O1376)/RawData!O1376+1</f>
        <v>0.99826611274606991</v>
      </c>
      <c r="R1375" s="4">
        <f>PRODUCT(B$253:B1375)</f>
        <v>1.68215158924206</v>
      </c>
      <c r="S1375" s="4">
        <f>PRODUCT(C$253:C1375)</f>
        <v>1.3725885436641923</v>
      </c>
      <c r="T1375" s="4">
        <f>PRODUCT(D$253:D1375)</f>
        <v>1.183326293843294</v>
      </c>
      <c r="U1375" s="4">
        <f>PRODUCT(E$253:E1375)</f>
        <v>2.9854836581181599</v>
      </c>
      <c r="V1375" s="4">
        <f>PRODUCT(F$253:F1375)</f>
        <v>1.8904963403476676</v>
      </c>
      <c r="W1375" s="4">
        <f>PRODUCT(G$253:G1375)</f>
        <v>1.767537838292778</v>
      </c>
      <c r="X1375" s="4">
        <f>PRODUCT(H$253:H1375)</f>
        <v>1.4572906432410544</v>
      </c>
      <c r="Y1375" s="4">
        <f>PRODUCT(I$253:I1375)</f>
        <v>1.7730097956342301</v>
      </c>
      <c r="Z1375" s="4">
        <f>PRODUCT(J$253:J1375)</f>
        <v>1.9471112126056187</v>
      </c>
      <c r="AA1375" s="4">
        <f>PRODUCT(K$253:K1375)</f>
        <v>2.5838108882521493</v>
      </c>
      <c r="AB1375" s="4">
        <f>PRODUCT(L$253:L1375)</f>
        <v>1.4961927349893942</v>
      </c>
      <c r="AC1375" s="4">
        <f>PRODUCT(M$253:M1375)</f>
        <v>2.2031635168447017</v>
      </c>
      <c r="AD1375" s="4">
        <f>PRODUCT(N$253:N1375)</f>
        <v>1.8761014481648943</v>
      </c>
      <c r="AE1375" s="4">
        <f>PRODUCT(O$253:O1375)</f>
        <v>1.8494106652654339</v>
      </c>
      <c r="AG1375" s="21">
        <f t="shared" si="19"/>
        <v>2.1306944811501896</v>
      </c>
    </row>
    <row r="1376" spans="1:33">
      <c r="A1376" s="3">
        <v>39217</v>
      </c>
      <c r="B1376" s="4">
        <f>(RawData!B1378-RawData!B1377)/RawData!B1377+1</f>
        <v>1.0066214470284238</v>
      </c>
      <c r="C1376" s="4">
        <f>(RawData!C1378-RawData!C1377)/RawData!C1377+1</f>
        <v>1.0086633052611158</v>
      </c>
      <c r="D1376" s="4">
        <f>(RawData!D1378-RawData!D1377)/RawData!D1377+1</f>
        <v>0.99921018856747956</v>
      </c>
      <c r="E1376" s="4">
        <f>(RawData!E1378-RawData!E1377)/RawData!E1377+1</f>
        <v>0.99952850344045141</v>
      </c>
      <c r="F1376" s="4">
        <f>(RawData!F1378-RawData!F1377)/RawData!F1377+1</f>
        <v>0.99767097183993214</v>
      </c>
      <c r="G1376" s="4">
        <f>(RawData!G1378-RawData!G1377)/RawData!G1377+1</f>
        <v>0.99274322593873943</v>
      </c>
      <c r="H1376" s="4">
        <f>(RawData!H1378-RawData!H1377)/RawData!H1377+1</f>
        <v>0.99811623802819693</v>
      </c>
      <c r="I1376" s="4">
        <f>(RawData!I1378-RawData!I1377)/RawData!I1377+1</f>
        <v>0.99556889250357583</v>
      </c>
      <c r="J1376" s="4">
        <f>(RawData!J1378-RawData!J1377)/RawData!J1377+1</f>
        <v>1.0015950459748546</v>
      </c>
      <c r="K1376" s="4">
        <f>(RawData!K1378-RawData!K1377)/RawData!K1377+1</f>
        <v>1.0019129470474077</v>
      </c>
      <c r="L1376" s="4">
        <f>(RawData!L1378-RawData!L1377)/RawData!L1377+1</f>
        <v>1.0029478836420269</v>
      </c>
      <c r="M1376" s="4">
        <f>(RawData!M1378-RawData!M1377)/RawData!M1377+1</f>
        <v>1.00991452991453</v>
      </c>
      <c r="N1376" s="4">
        <f>(RawData!N1378-RawData!N1377)/RawData!N1377+1</f>
        <v>1.0082091076169084</v>
      </c>
      <c r="O1376" s="4">
        <f>(RawData!O1378-RawData!O1377)/RawData!O1377+1</f>
        <v>0.99878838958239713</v>
      </c>
      <c r="R1376" s="4">
        <f>PRODUCT(B$253:B1376)</f>
        <v>1.6932898668840053</v>
      </c>
      <c r="S1376" s="4">
        <f>PRODUCT(C$253:C1376)</f>
        <v>1.3844796972158655</v>
      </c>
      <c r="T1376" s="4">
        <f>PRODUCT(D$253:D1376)</f>
        <v>1.1823916892080146</v>
      </c>
      <c r="U1376" s="4">
        <f>PRODUCT(E$253:E1376)</f>
        <v>2.9840760128447688</v>
      </c>
      <c r="V1376" s="4">
        <f>PRODUCT(F$253:F1376)</f>
        <v>1.8860933211344926</v>
      </c>
      <c r="W1376" s="4">
        <f>PRODUCT(G$253:G1376)</f>
        <v>1.7547112155555584</v>
      </c>
      <c r="X1376" s="4">
        <f>PRODUCT(H$253:H1376)</f>
        <v>1.4545454545454524</v>
      </c>
      <c r="Y1376" s="4">
        <f>PRODUCT(I$253:I1376)</f>
        <v>1.7651533986375618</v>
      </c>
      <c r="Z1376" s="4">
        <f>PRODUCT(J$253:J1376)</f>
        <v>1.9502169445078796</v>
      </c>
      <c r="AA1376" s="4">
        <f>PRODUCT(K$253:K1376)</f>
        <v>2.5887535816618912</v>
      </c>
      <c r="AB1376" s="4">
        <f>PRODUCT(L$253:L1376)</f>
        <v>1.500603337078189</v>
      </c>
      <c r="AC1376" s="4">
        <f>PRODUCT(M$253:M1376)</f>
        <v>2.2250068474390594</v>
      </c>
      <c r="AD1376" s="4">
        <f>PRODUCT(N$253:N1376)</f>
        <v>1.8915025668531176</v>
      </c>
      <c r="AE1376" s="4">
        <f>PRODUCT(O$253:O1376)</f>
        <v>1.8471699000369723</v>
      </c>
      <c r="AG1376" s="21">
        <f t="shared" si="19"/>
        <v>2.1319945965325755</v>
      </c>
    </row>
    <row r="1377" spans="1:33">
      <c r="A1377" s="3">
        <v>39218</v>
      </c>
      <c r="B1377" s="4">
        <f>(RawData!B1379-RawData!B1378)/RawData!B1378+1</f>
        <v>0.99310123536017969</v>
      </c>
      <c r="C1377" s="4">
        <f>(RawData!C1379-RawData!C1378)/RawData!C1378+1</f>
        <v>0.99428756524761197</v>
      </c>
      <c r="D1377" s="4">
        <f>(RawData!D1379-RawData!D1378)/RawData!D1378+1</f>
        <v>1.0004408959284958</v>
      </c>
      <c r="E1377" s="4">
        <f>(RawData!E1379-RawData!E1378)/RawData!E1378+1</f>
        <v>1.0062207939619972</v>
      </c>
      <c r="F1377" s="4">
        <f>(RawData!F1379-RawData!F1378)/RawData!F1378+1</f>
        <v>1.0108385884065003</v>
      </c>
      <c r="G1377" s="4">
        <f>(RawData!G1379-RawData!G1378)/RawData!G1378+1</f>
        <v>1.0103976168352395</v>
      </c>
      <c r="H1377" s="4">
        <f>(RawData!H1379-RawData!H1378)/RawData!H1378+1</f>
        <v>1.0100524475524475</v>
      </c>
      <c r="I1377" s="4">
        <f>(RawData!I1379-RawData!I1378)/RawData!I1378+1</f>
        <v>1.0068452632468521</v>
      </c>
      <c r="J1377" s="4">
        <f>(RawData!J1379-RawData!J1378)/RawData!J1378+1</f>
        <v>1.0059718969555036</v>
      </c>
      <c r="K1377" s="4">
        <f>(RawData!K1379-RawData!K1378)/RawData!K1378+1</f>
        <v>1.0060045933755777</v>
      </c>
      <c r="L1377" s="4">
        <f>(RawData!L1379-RawData!L1378)/RawData!L1378+1</f>
        <v>1.0110082076308786</v>
      </c>
      <c r="M1377" s="4">
        <f>(RawData!M1379-RawData!M1378)/RawData!M1378+1</f>
        <v>1.0027697421062349</v>
      </c>
      <c r="N1377" s="4">
        <f>(RawData!N1379-RawData!N1378)/RawData!N1378+1</f>
        <v>1.0128007777687758</v>
      </c>
      <c r="O1377" s="4">
        <f>(RawData!O1379-RawData!O1378)/RawData!O1378+1</f>
        <v>1.0089266991783032</v>
      </c>
      <c r="R1377" s="4">
        <f>PRODUCT(B$253:B1377)</f>
        <v>1.6816082586253798</v>
      </c>
      <c r="S1377" s="4">
        <f>PRODUCT(C$253:C1377)</f>
        <v>1.376570947279514</v>
      </c>
      <c r="T1377" s="4">
        <f>PRODUCT(D$253:D1377)</f>
        <v>1.1829130008896738</v>
      </c>
      <c r="U1377" s="4">
        <f>PRODUCT(E$253:E1377)</f>
        <v>3.0026393348876139</v>
      </c>
      <c r="V1377" s="4">
        <f>PRODUCT(F$253:F1377)</f>
        <v>1.9065359103385187</v>
      </c>
      <c r="W1377" s="4">
        <f>PRODUCT(G$253:G1377)</f>
        <v>1.7729560304314025</v>
      </c>
      <c r="X1377" s="4">
        <f>PRODUCT(H$253:H1377)</f>
        <v>1.4691671964399213</v>
      </c>
      <c r="Y1377" s="4">
        <f>PRODUCT(I$253:I1377)</f>
        <v>1.7772363383223115</v>
      </c>
      <c r="Z1377" s="4">
        <f>PRODUCT(J$253:J1377)</f>
        <v>1.9618634391413579</v>
      </c>
      <c r="AA1377" s="4">
        <f>PRODUCT(K$253:K1377)</f>
        <v>2.6042979942693414</v>
      </c>
      <c r="AB1377" s="4">
        <f>PRODUCT(L$253:L1377)</f>
        <v>1.5171222901843351</v>
      </c>
      <c r="AC1377" s="4">
        <f>PRODUCT(M$253:M1377)</f>
        <v>2.2311695425910725</v>
      </c>
      <c r="AD1377" s="4">
        <f>PRODUCT(N$253:N1377)</f>
        <v>1.9157152708604732</v>
      </c>
      <c r="AE1377" s="4">
        <f>PRODUCT(O$253:O1377)</f>
        <v>1.8636590300658189</v>
      </c>
      <c r="AG1377" s="21">
        <f t="shared" si="19"/>
        <v>2.1483067039453032</v>
      </c>
    </row>
    <row r="1378" spans="1:33">
      <c r="A1378" s="3">
        <v>39219</v>
      </c>
      <c r="B1378" s="4">
        <f>(RawData!B1380-RawData!B1379)/RawData!B1379+1</f>
        <v>0.98901453957996766</v>
      </c>
      <c r="C1378" s="4">
        <f>(RawData!C1380-RawData!C1379)/RawData!C1379+1</f>
        <v>1.0159835481440758</v>
      </c>
      <c r="D1378" s="4">
        <f>(RawData!D1380-RawData!D1379)/RawData!D1379+1</f>
        <v>0.99808548152901055</v>
      </c>
      <c r="E1378" s="4">
        <f>(RawData!E1380-RawData!E1379)/RawData!E1379+1</f>
        <v>1.0132729749923086</v>
      </c>
      <c r="F1378" s="4">
        <f>(RawData!F1380-RawData!F1379)/RawData!F1379+1</f>
        <v>0.99701573114586928</v>
      </c>
      <c r="G1378" s="4">
        <f>(RawData!G1380-RawData!G1379)/RawData!G1379+1</f>
        <v>0.9967844007865142</v>
      </c>
      <c r="H1378" s="4">
        <f>(RawData!H1380-RawData!H1379)/RawData!H1379+1</f>
        <v>0.99586955666574872</v>
      </c>
      <c r="I1378" s="4">
        <f>(RawData!I1380-RawData!I1379)/RawData!I1379+1</f>
        <v>0.99997202171115218</v>
      </c>
      <c r="J1378" s="4">
        <f>(RawData!J1380-RawData!J1379)/RawData!J1379+1</f>
        <v>0.99878943079967397</v>
      </c>
      <c r="K1378" s="4">
        <f>(RawData!K1380-RawData!K1379)/RawData!K1379+1</f>
        <v>0.99513147761029819</v>
      </c>
      <c r="L1378" s="4">
        <f>(RawData!L1380-RawData!L1379)/RawData!L1379+1</f>
        <v>0.99766874194344635</v>
      </c>
      <c r="M1378" s="4">
        <f>(RawData!M1380-RawData!M1379)/RawData!M1379+1</f>
        <v>1.0007979376381047</v>
      </c>
      <c r="N1378" s="4">
        <f>(RawData!N1380-RawData!N1379)/RawData!N1379+1</f>
        <v>0.99844012479001676</v>
      </c>
      <c r="O1378" s="4">
        <f>(RawData!O1380-RawData!O1379)/RawData!O1379+1</f>
        <v>0.99916486647861946</v>
      </c>
      <c r="R1378" s="4">
        <f>PRODUCT(B$253:B1378)</f>
        <v>1.6631350176582511</v>
      </c>
      <c r="S1378" s="4">
        <f>PRODUCT(C$253:C1378)</f>
        <v>1.3985734352890922</v>
      </c>
      <c r="T1378" s="4">
        <f>PRODUCT(D$253:D1378)</f>
        <v>1.1806482920998969</v>
      </c>
      <c r="U1378" s="4">
        <f>PRODUCT(E$253:E1378)</f>
        <v>3.0424932916904992</v>
      </c>
      <c r="V1378" s="4">
        <f>PRODUCT(F$253:F1378)</f>
        <v>1.9008462946020137</v>
      </c>
      <c r="W1378" s="4">
        <f>PRODUCT(G$253:G1378)</f>
        <v>1.7672549144144023</v>
      </c>
      <c r="X1378" s="4">
        <f>PRODUCT(H$253:H1378)</f>
        <v>1.4630988845864854</v>
      </c>
      <c r="Y1378" s="4">
        <f>PRODUCT(I$253:I1378)</f>
        <v>1.7771866142906871</v>
      </c>
      <c r="Z1378" s="4">
        <f>PRODUCT(J$253:J1378)</f>
        <v>1.9594884676866877</v>
      </c>
      <c r="AA1378" s="4">
        <f>PRODUCT(K$253:K1378)</f>
        <v>2.5916189111747854</v>
      </c>
      <c r="AB1378" s="4">
        <f>PRODUCT(L$253:L1378)</f>
        <v>1.5135854866225658</v>
      </c>
      <c r="AC1378" s="4">
        <f>PRODUCT(M$253:M1378)</f>
        <v>2.2329498767460985</v>
      </c>
      <c r="AD1378" s="4">
        <f>PRODUCT(N$253:N1378)</f>
        <v>1.9127269941000717</v>
      </c>
      <c r="AE1378" s="4">
        <f>PRODUCT(O$253:O1378)</f>
        <v>1.8621026259373874</v>
      </c>
      <c r="AG1378" s="21">
        <f t="shared" si="19"/>
        <v>2.1526991435185838</v>
      </c>
    </row>
    <row r="1379" spans="1:33">
      <c r="A1379" s="3">
        <v>39220</v>
      </c>
      <c r="B1379" s="4">
        <f>(RawData!B1381-RawData!B1380)/RawData!B1380+1</f>
        <v>1.0078405749754982</v>
      </c>
      <c r="C1379" s="4">
        <f>(RawData!C1381-RawData!C1380)/RawData!C1380+1</f>
        <v>0.99746315817601239</v>
      </c>
      <c r="D1379" s="4">
        <f>(RawData!D1381-RawData!D1380)/RawData!D1380+1</f>
        <v>0.9979905464343618</v>
      </c>
      <c r="E1379" s="4">
        <f>(RawData!E1381-RawData!E1380)/RawData!E1380+1</f>
        <v>1.0169449866261837</v>
      </c>
      <c r="F1379" s="4">
        <f>(RawData!F1381-RawData!F1380)/RawData!F1380+1</f>
        <v>1.0034444377594609</v>
      </c>
      <c r="G1379" s="4">
        <f>(RawData!G1381-RawData!G1380)/RawData!G1380+1</f>
        <v>1.0064134929899935</v>
      </c>
      <c r="H1379" s="4">
        <f>(RawData!H1381-RawData!H1380)/RawData!H1380+1</f>
        <v>1.0055498498972981</v>
      </c>
      <c r="I1379" s="4">
        <f>(RawData!I1381-RawData!I1380)/RawData!I1380+1</f>
        <v>1.0108279007302536</v>
      </c>
      <c r="J1379" s="4">
        <f>(RawData!J1381-RawData!J1380)/RawData!J1380+1</f>
        <v>1.0034263338228095</v>
      </c>
      <c r="K1379" s="4">
        <f>(RawData!K1381-RawData!K1380)/RawData!K1380+1</f>
        <v>1.0046159374222614</v>
      </c>
      <c r="L1379" s="4">
        <f>(RawData!L1381-RawData!L1380)/RawData!L1380+1</f>
        <v>1.0059104904332528</v>
      </c>
      <c r="M1379" s="4">
        <f>(RawData!M1381-RawData!M1380)/RawData!M1380+1</f>
        <v>1.0058264336093221</v>
      </c>
      <c r="N1379" s="4">
        <f>(RawData!N1381-RawData!N1380)/RawData!N1380+1</f>
        <v>1.0026038537034812</v>
      </c>
      <c r="O1379" s="4">
        <f>(RawData!O1381-RawData!O1380)/RawData!O1380+1</f>
        <v>1.006613752952652</v>
      </c>
      <c r="R1379" s="4">
        <f>PRODUCT(B$253:B1379)</f>
        <v>1.6761749524585772</v>
      </c>
      <c r="S1379" s="4">
        <f>PRODUCT(C$253:C1379)</f>
        <v>1.3950254757045328</v>
      </c>
      <c r="T1379" s="4">
        <f>PRODUCT(D$253:D1379)</f>
        <v>1.178275834179572</v>
      </c>
      <c r="U1379" s="4">
        <f>PRODUCT(E$253:E1379)</f>
        <v>3.0940482998284482</v>
      </c>
      <c r="V1379" s="4">
        <f>PRODUCT(F$253:F1379)</f>
        <v>1.9073936413540722</v>
      </c>
      <c r="W1379" s="4">
        <f>PRODUCT(G$253:G1379)</f>
        <v>1.7785891914195306</v>
      </c>
      <c r="X1379" s="4">
        <f>PRODUCT(H$253:H1379)</f>
        <v>1.4712188637808448</v>
      </c>
      <c r="Y1379" s="4">
        <f>PRODUCT(I$253:I1379)</f>
        <v>1.7964298145293622</v>
      </c>
      <c r="Z1379" s="4">
        <f>PRODUCT(J$253:J1379)</f>
        <v>1.9662023292989279</v>
      </c>
      <c r="AA1379" s="4">
        <f>PRODUCT(K$253:K1379)</f>
        <v>2.6035816618911176</v>
      </c>
      <c r="AB1379" s="4">
        <f>PRODUCT(L$253:L1379)</f>
        <v>1.5225315191611586</v>
      </c>
      <c r="AC1379" s="4">
        <f>PRODUCT(M$253:M1379)</f>
        <v>2.2459600109559035</v>
      </c>
      <c r="AD1379" s="4">
        <f>PRODUCT(N$253:N1379)</f>
        <v>1.9177074553674076</v>
      </c>
      <c r="AE1379" s="4">
        <f>PRODUCT(O$253:O1379)</f>
        <v>1.8744181126778219</v>
      </c>
      <c r="AG1379" s="21">
        <f t="shared" si="19"/>
        <v>2.1728450861653923</v>
      </c>
    </row>
    <row r="1380" spans="1:33">
      <c r="A1380" s="3">
        <v>39223</v>
      </c>
      <c r="B1380" s="4">
        <f>(RawData!B1382-RawData!B1381)/RawData!B1381+1</f>
        <v>1.005996758508914</v>
      </c>
      <c r="C1380" s="4">
        <f>(RawData!C1382-RawData!C1381)/RawData!C1381+1</f>
        <v>1.0111024232449348</v>
      </c>
      <c r="D1380" s="4">
        <f>(RawData!D1382-RawData!D1381)/RawData!D1381+1</f>
        <v>1.0012584372497424</v>
      </c>
      <c r="E1380" s="4">
        <f>(RawData!E1382-RawData!E1381)/RawData!E1381+1</f>
        <v>1.0075635867324453</v>
      </c>
      <c r="F1380" s="4">
        <f>(RawData!F1382-RawData!F1381)/RawData!F1381+1</f>
        <v>0.999955031253279</v>
      </c>
      <c r="G1380" s="4">
        <f>(RawData!G1382-RawData!G1381)/RawData!G1381+1</f>
        <v>1.0044110662224301</v>
      </c>
      <c r="H1380" s="4">
        <f>(RawData!H1382-RawData!H1381)/RawData!H1381+1</f>
        <v>1.0008642193545854</v>
      </c>
      <c r="I1380" s="4">
        <f>(RawData!I1382-RawData!I1381)/RawData!I1381+1</f>
        <v>1.0024357838795395</v>
      </c>
      <c r="J1380" s="4">
        <f>(RawData!J1382-RawData!J1381)/RawData!J1381+1</f>
        <v>1.0016027874564459</v>
      </c>
      <c r="K1380" s="4">
        <f>(RawData!K1382-RawData!K1381)/RawData!K1381+1</f>
        <v>1.0011005337588732</v>
      </c>
      <c r="L1380" s="4">
        <f>(RawData!L1382-RawData!L1381)/RawData!L1381+1</f>
        <v>0.99516274493727952</v>
      </c>
      <c r="M1380" s="4">
        <f>(RawData!M1382-RawData!M1381)/RawData!M1381+1</f>
        <v>0.99890243902439024</v>
      </c>
      <c r="N1380" s="4">
        <f>(RawData!N1382-RawData!N1381)/RawData!N1381+1</f>
        <v>1.0002397315007192</v>
      </c>
      <c r="O1380" s="4">
        <f>(RawData!O1382-RawData!O1381)/RawData!O1381+1</f>
        <v>1.0015454076713355</v>
      </c>
      <c r="R1380" s="4">
        <f>PRODUCT(B$253:B1380)</f>
        <v>1.6862265688671616</v>
      </c>
      <c r="S1380" s="4">
        <f>PRODUCT(C$253:C1380)</f>
        <v>1.4105136389732711</v>
      </c>
      <c r="T1380" s="4">
        <f>PRODUCT(D$253:D1380)</f>
        <v>1.179758620379775</v>
      </c>
      <c r="U1380" s="4">
        <f>PRODUCT(E$253:E1380)</f>
        <v>3.1174504024985756</v>
      </c>
      <c r="V1380" s="4">
        <f>PRODUCT(F$253:F1380)</f>
        <v>1.9073078682525169</v>
      </c>
      <c r="W1380" s="4">
        <f>PRODUCT(G$253:G1380)</f>
        <v>1.7864346661253807</v>
      </c>
      <c r="X1380" s="4">
        <f>PRODUCT(H$253:H1380)</f>
        <v>1.4724903195977552</v>
      </c>
      <c r="Y1380" s="4">
        <f>PRODUCT(I$253:I1380)</f>
        <v>1.8008055293123169</v>
      </c>
      <c r="Z1380" s="4">
        <f>PRODUCT(J$253:J1380)</f>
        <v>1.9693537337291629</v>
      </c>
      <c r="AA1380" s="4">
        <f>PRODUCT(K$253:K1380)</f>
        <v>2.6064469914040118</v>
      </c>
      <c r="AB1380" s="4">
        <f>PRODUCT(L$253:L1380)</f>
        <v>1.5151666458619448</v>
      </c>
      <c r="AC1380" s="4">
        <f>PRODUCT(M$253:M1380)</f>
        <v>2.2434949328950982</v>
      </c>
      <c r="AD1380" s="4">
        <f>PRODUCT(N$253:N1380)</f>
        <v>1.9181671902536233</v>
      </c>
      <c r="AE1380" s="4">
        <f>PRODUCT(O$253:O1380)</f>
        <v>1.8773148528084445</v>
      </c>
      <c r="AG1380" s="21">
        <f t="shared" si="19"/>
        <v>2.1778885898405718</v>
      </c>
    </row>
    <row r="1381" spans="1:33">
      <c r="A1381" s="3">
        <v>39224</v>
      </c>
      <c r="B1381" s="4">
        <f>(RawData!B1383-RawData!B1382)/RawData!B1382+1</f>
        <v>0.99146125342355407</v>
      </c>
      <c r="C1381" s="4">
        <f>(RawData!C1383-RawData!C1382)/RawData!C1382+1</f>
        <v>0.98336777680629528</v>
      </c>
      <c r="D1381" s="4">
        <f>(RawData!D1383-RawData!D1382)/RawData!D1382+1</f>
        <v>0.99832419256550875</v>
      </c>
      <c r="E1381" s="4">
        <f>(RawData!E1383-RawData!E1382)/RawData!E1382+1</f>
        <v>0.9914349010145479</v>
      </c>
      <c r="F1381" s="4">
        <f>(RawData!F1383-RawData!F1382)/RawData!F1382+1</f>
        <v>1.0015140158896716</v>
      </c>
      <c r="G1381" s="4">
        <f>(RawData!G1383-RawData!G1382)/RawData!G1382+1</f>
        <v>1.0023164297197162</v>
      </c>
      <c r="H1381" s="4">
        <f>(RawData!H1383-RawData!H1382)/RawData!H1382+1</f>
        <v>0.9999803756108091</v>
      </c>
      <c r="I1381" s="4">
        <f>(RawData!I1383-RawData!I1382)/RawData!I1382+1</f>
        <v>1.0001380605257344</v>
      </c>
      <c r="J1381" s="4">
        <f>(RawData!J1383-RawData!J1382)/RawData!J1382+1</f>
        <v>0.99925786776131176</v>
      </c>
      <c r="K1381" s="4">
        <f>(RawData!K1383-RawData!K1382)/RawData!K1382+1</f>
        <v>0.9960699170010443</v>
      </c>
      <c r="L1381" s="4">
        <f>(RawData!L1383-RawData!L1382)/RawData!L1382+1</f>
        <v>0.9996155324875049</v>
      </c>
      <c r="M1381" s="4">
        <f>(RawData!M1383-RawData!M1382)/RawData!M1382+1</f>
        <v>0.99600170919301667</v>
      </c>
      <c r="N1381" s="4">
        <f>(RawData!N1383-RawData!N1382)/RawData!N1382+1</f>
        <v>0.99908124950067911</v>
      </c>
      <c r="O1381" s="4">
        <f>(RawData!O1383-RawData!O1382)/RawData!O1382+1</f>
        <v>0.99935521883744249</v>
      </c>
      <c r="R1381" s="4">
        <f>PRODUCT(B$253:B1381)</f>
        <v>1.671828307525135</v>
      </c>
      <c r="S1381" s="4">
        <f>PRODUCT(C$253:C1381)</f>
        <v>1.3870536613121029</v>
      </c>
      <c r="T1381" s="4">
        <f>PRODUCT(D$253:D1381)</f>
        <v>1.1777815721128373</v>
      </c>
      <c r="U1381" s="4">
        <f>PRODUCT(E$253:E1381)</f>
        <v>3.0907491312189377</v>
      </c>
      <c r="V1381" s="4">
        <f>PRODUCT(F$253:F1381)</f>
        <v>1.9101955626715468</v>
      </c>
      <c r="W1381" s="4">
        <f>PRODUCT(G$253:G1381)</f>
        <v>1.790572816478325</v>
      </c>
      <c r="X1381" s="4">
        <f>PRODUCT(H$253:H1381)</f>
        <v>1.4724614228746435</v>
      </c>
      <c r="Y1381" s="4">
        <f>PRODUCT(I$253:I1381)</f>
        <v>1.8010541494704391</v>
      </c>
      <c r="Z1381" s="4">
        <f>PRODUCT(J$253:J1381)</f>
        <v>1.9678922128339815</v>
      </c>
      <c r="AA1381" s="4">
        <f>PRODUCT(K$253:K1381)</f>
        <v>2.5962034383954156</v>
      </c>
      <c r="AB1381" s="4">
        <f>PRODUCT(L$253:L1381)</f>
        <v>1.5145841135105946</v>
      </c>
      <c r="AC1381" s="4">
        <f>PRODUCT(M$253:M1381)</f>
        <v>2.2345247877293901</v>
      </c>
      <c r="AD1381" s="4">
        <f>PRODUCT(N$253:N1381)</f>
        <v>1.9164048731897967</v>
      </c>
      <c r="AE1381" s="4">
        <f>PRODUCT(O$253:O1381)</f>
        <v>1.8761043955551642</v>
      </c>
      <c r="AG1381" s="21">
        <f t="shared" si="19"/>
        <v>2.1684995264998976</v>
      </c>
    </row>
    <row r="1382" spans="1:33">
      <c r="A1382" s="3">
        <v>39225</v>
      </c>
      <c r="B1382" s="4">
        <f>(RawData!B1384-RawData!B1383)/RawData!B1383+1</f>
        <v>0.9941501462463439</v>
      </c>
      <c r="C1382" s="4">
        <f>(RawData!C1384-RawData!C1383)/RawData!C1383+1</f>
        <v>1.0023895164386607</v>
      </c>
      <c r="D1382" s="4">
        <f>(RawData!D1384-RawData!D1383)/RawData!D1383+1</f>
        <v>0.99884785594384251</v>
      </c>
      <c r="E1382" s="4">
        <f>(RawData!E1384-RawData!E1383)/RawData!E1383+1</f>
        <v>1.002846488855996</v>
      </c>
      <c r="F1382" s="4">
        <f>(RawData!F1384-RawData!F1383)/RawData!F1383+1</f>
        <v>0.99838349972309948</v>
      </c>
      <c r="G1382" s="4">
        <f>(RawData!G1384-RawData!G1383)/RawData!G1383+1</f>
        <v>0.99162833269874029</v>
      </c>
      <c r="H1382" s="4">
        <f>(RawData!H1384-RawData!H1383)/RawData!H1383+1</f>
        <v>1.0020017269801398</v>
      </c>
      <c r="I1382" s="4">
        <f>(RawData!I1384-RawData!I1383)/RawData!I1383+1</f>
        <v>1.0001656497611882</v>
      </c>
      <c r="J1382" s="4">
        <f>(RawData!J1384-RawData!J1383)/RawData!J1383+1</f>
        <v>1.0019727528024696</v>
      </c>
      <c r="K1382" s="4">
        <f>(RawData!K1384-RawData!K1383)/RawData!K1383+1</f>
        <v>0.98791490770631574</v>
      </c>
      <c r="L1382" s="4">
        <f>(RawData!L1384-RawData!L1383)/RawData!L1383+1</f>
        <v>0.99928571428571433</v>
      </c>
      <c r="M1382" s="4">
        <f>(RawData!M1384-RawData!M1383)/RawData!M1383+1</f>
        <v>1.0023902184904852</v>
      </c>
      <c r="N1382" s="4">
        <f>(RawData!N1384-RawData!N1383)/RawData!N1383+1</f>
        <v>1.0023989444644357</v>
      </c>
      <c r="O1382" s="4">
        <f>(RawData!O1384-RawData!O1383)/RawData!O1383+1</f>
        <v>0.99881154562295471</v>
      </c>
      <c r="R1382" s="4">
        <f>PRODUCT(B$253:B1382)</f>
        <v>1.6620483564248907</v>
      </c>
      <c r="S1382" s="4">
        <f>PRODUCT(C$253:C1382)</f>
        <v>1.3903680488371126</v>
      </c>
      <c r="T1382" s="4">
        <f>PRODUCT(D$253:D1382)</f>
        <v>1.1764245980750756</v>
      </c>
      <c r="U1382" s="4">
        <f>PRODUCT(E$253:E1382)</f>
        <v>3.099546914177632</v>
      </c>
      <c r="V1382" s="4">
        <f>PRODUCT(F$253:F1382)</f>
        <v>1.907107731015554</v>
      </c>
      <c r="W1382" s="4">
        <f>PRODUCT(G$253:G1382)</f>
        <v>1.7755827365800889</v>
      </c>
      <c r="X1382" s="4">
        <f>PRODUCT(H$253:H1382)</f>
        <v>1.4754088886320267</v>
      </c>
      <c r="Y1382" s="4">
        <f>PRODUCT(I$253:I1382)</f>
        <v>1.8013524936601857</v>
      </c>
      <c r="Z1382" s="4">
        <f>PRODUCT(J$253:J1382)</f>
        <v>1.9717743777118077</v>
      </c>
      <c r="AA1382" s="4">
        <f>PRODUCT(K$253:K1382)</f>
        <v>2.5648280802292267</v>
      </c>
      <c r="AB1382" s="4">
        <f>PRODUCT(L$253:L1382)</f>
        <v>1.5135022677152299</v>
      </c>
      <c r="AC1382" s="4">
        <f>PRODUCT(M$253:M1382)</f>
        <v>2.2398657901944685</v>
      </c>
      <c r="AD1382" s="4">
        <f>PRODUCT(N$253:N1382)</f>
        <v>1.9210022220519529</v>
      </c>
      <c r="AE1382" s="4">
        <f>PRODUCT(O$253:O1382)</f>
        <v>1.8738747310744728</v>
      </c>
      <c r="AG1382" s="21">
        <f t="shared" si="19"/>
        <v>2.1633215376885291</v>
      </c>
    </row>
    <row r="1383" spans="1:33">
      <c r="A1383" s="3">
        <v>39226</v>
      </c>
      <c r="B1383" s="4">
        <f>(RawData!B1385-RawData!B1384)/RawData!B1384+1</f>
        <v>0.98986596927100368</v>
      </c>
      <c r="C1383" s="4">
        <f>(RawData!C1385-RawData!C1384)/RawData!C1384+1</f>
        <v>0.99079902496879513</v>
      </c>
      <c r="D1383" s="4">
        <f>(RawData!D1385-RawData!D1384)/RawData!D1384+1</f>
        <v>1.0001451389896798</v>
      </c>
      <c r="E1383" s="4">
        <f>(RawData!E1385-RawData!E1384)/RawData!E1384+1</f>
        <v>0.98451647696630817</v>
      </c>
      <c r="F1383" s="4">
        <f>(RawData!F1385-RawData!F1384)/RawData!F1384+1</f>
        <v>0.99095992683987233</v>
      </c>
      <c r="G1383" s="4">
        <f>(RawData!G1385-RawData!G1384)/RawData!G1384+1</f>
        <v>0.98307528944732037</v>
      </c>
      <c r="H1383" s="4">
        <f>(RawData!H1385-RawData!H1384)/RawData!H1384+1</f>
        <v>0.99694465118100983</v>
      </c>
      <c r="I1383" s="4">
        <f>(RawData!I1385-RawData!I1384)/RawData!I1384+1</f>
        <v>0.99177409114748682</v>
      </c>
      <c r="J1383" s="4">
        <f>(RawData!J1385-RawData!J1384)/RawData!J1384+1</f>
        <v>0.99476512554433416</v>
      </c>
      <c r="K1383" s="4">
        <f>(RawData!K1385-RawData!K1384)/RawData!K1384+1</f>
        <v>0.97285295349811474</v>
      </c>
      <c r="L1383" s="4">
        <f>(RawData!L1385-RawData!L1384)/RawData!L1384+1</f>
        <v>0.99672843239676689</v>
      </c>
      <c r="M1383" s="4">
        <f>(RawData!M1385-RawData!M1384)/RawData!M1384+1</f>
        <v>0.98841368347039216</v>
      </c>
      <c r="N1383" s="4">
        <f>(RawData!N1385-RawData!N1384)/RawData!N1384+1</f>
        <v>0.99900283195724149</v>
      </c>
      <c r="O1383" s="4">
        <f>(RawData!O1385-RawData!O1384)/RawData!O1384+1</f>
        <v>0.99041724270067311</v>
      </c>
      <c r="R1383" s="4">
        <f>PRODUCT(B$253:B1383)</f>
        <v>1.6452051073078031</v>
      </c>
      <c r="S1383" s="4">
        <f>PRODUCT(C$253:C1383)</f>
        <v>1.3775753071355774</v>
      </c>
      <c r="T1383" s="4">
        <f>PRODUCT(D$253:D1383)</f>
        <v>1.1765953431526748</v>
      </c>
      <c r="U1383" s="4">
        <f>PRODUCT(E$253:E1383)</f>
        <v>3.0515550081379543</v>
      </c>
      <c r="V1383" s="4">
        <f>PRODUCT(F$253:F1383)</f>
        <v>1.8898673376029282</v>
      </c>
      <c r="W1383" s="4">
        <f>PRODUCT(G$253:G1383)</f>
        <v>1.7455315127011362</v>
      </c>
      <c r="X1383" s="4">
        <f>PRODUCT(H$253:H1383)</f>
        <v>1.4709009998266172</v>
      </c>
      <c r="Y1383" s="4">
        <f>PRODUCT(I$253:I1383)</f>
        <v>1.7865347322360896</v>
      </c>
      <c r="Z1383" s="4">
        <f>PRODUCT(J$253:J1383)</f>
        <v>1.9614523863895879</v>
      </c>
      <c r="AA1383" s="4">
        <f>PRODUCT(K$253:K1383)</f>
        <v>2.4952005730659028</v>
      </c>
      <c r="AB1383" s="4">
        <f>PRODUCT(L$253:L1383)</f>
        <v>1.508550742728753</v>
      </c>
      <c r="AC1383" s="4">
        <f>PRODUCT(M$253:M1383)</f>
        <v>2.2139139961654353</v>
      </c>
      <c r="AD1383" s="4">
        <f>PRODUCT(N$253:N1383)</f>
        <v>1.9190866600260545</v>
      </c>
      <c r="AE1383" s="4">
        <f>PRODUCT(O$253:O1383)</f>
        <v>1.8559178443172446</v>
      </c>
      <c r="AG1383" s="21">
        <f t="shared" si="19"/>
        <v>2.1315518309398067</v>
      </c>
    </row>
    <row r="1384" spans="1:33">
      <c r="A1384" s="3">
        <v>39227</v>
      </c>
      <c r="B1384" s="4">
        <f>(RawData!B1386-RawData!B1385)/RawData!B1385+1</f>
        <v>1.0117239101717306</v>
      </c>
      <c r="C1384" s="4">
        <f>(RawData!C1386-RawData!C1385)/RawData!C1385+1</f>
        <v>1.0090151343029505</v>
      </c>
      <c r="D1384" s="4">
        <f>(RawData!D1386-RawData!D1385)/RawData!D1385+1</f>
        <v>0.9998625198582427</v>
      </c>
      <c r="E1384" s="4">
        <f>(RawData!E1386-RawData!E1385)/RawData!E1385+1</f>
        <v>1.0139827881967969</v>
      </c>
      <c r="F1384" s="4">
        <f>(RawData!F1386-RawData!F1385)/RawData!F1385+1</f>
        <v>1.0017246596066565</v>
      </c>
      <c r="G1384" s="4">
        <f>(RawData!G1386-RawData!G1385)/RawData!G1385+1</f>
        <v>1.0099128635931649</v>
      </c>
      <c r="H1384" s="4">
        <f>(RawData!H1386-RawData!H1385)/RawData!H1385+1</f>
        <v>1.0010608620486425</v>
      </c>
      <c r="I1384" s="4">
        <f>(RawData!I1386-RawData!I1385)/RawData!I1385+1</f>
        <v>1.0032007570486237</v>
      </c>
      <c r="J1384" s="4">
        <f>(RawData!J1386-RawData!J1385)/RawData!J1385+1</f>
        <v>1.0064033903041028</v>
      </c>
      <c r="K1384" s="4">
        <f>(RawData!K1386-RawData!K1385)/RawData!K1385+1</f>
        <v>0.99844974593058322</v>
      </c>
      <c r="L1384" s="4">
        <f>(RawData!L1386-RawData!L1385)/RawData!L1385+1</f>
        <v>1.0054061508757413</v>
      </c>
      <c r="M1384" s="4">
        <f>(RawData!M1386-RawData!M1385)/RawData!M1385+1</f>
        <v>1.0118458493133737</v>
      </c>
      <c r="N1384" s="4">
        <f>(RawData!N1386-RawData!N1385)/RawData!N1385+1</f>
        <v>1.0049109638265592</v>
      </c>
      <c r="O1384" s="4">
        <f>(RawData!O1386-RawData!O1385)/RawData!O1385+1</f>
        <v>1.0054615413667274</v>
      </c>
      <c r="R1384" s="4">
        <f>PRODUCT(B$253:B1384)</f>
        <v>1.6644933441999521</v>
      </c>
      <c r="S1384" s="4">
        <f>PRODUCT(C$253:C1384)</f>
        <v>1.389994333541833</v>
      </c>
      <c r="T1384" s="4">
        <f>PRODUCT(D$253:D1384)</f>
        <v>1.1764335846581071</v>
      </c>
      <c r="U1384" s="4">
        <f>PRODUCT(E$253:E1384)</f>
        <v>3.0942242554876223</v>
      </c>
      <c r="V1384" s="4">
        <f>PRODUCT(F$253:F1384)</f>
        <v>1.8931267154620315</v>
      </c>
      <c r="W1384" s="4">
        <f>PRODUCT(G$253:G1384)</f>
        <v>1.7628347284841133</v>
      </c>
      <c r="X1384" s="4">
        <f>PRODUCT(H$253:H1384)</f>
        <v>1.4724614228746435</v>
      </c>
      <c r="Y1384" s="4">
        <f>PRODUCT(I$253:I1384)</f>
        <v>1.7922529958729052</v>
      </c>
      <c r="Z1384" s="4">
        <f>PRODUCT(J$253:J1384)</f>
        <v>1.9740123315825542</v>
      </c>
      <c r="AA1384" s="4">
        <f>PRODUCT(K$253:K1384)</f>
        <v>2.4913323782234964</v>
      </c>
      <c r="AB1384" s="4">
        <f>PRODUCT(L$253:L1384)</f>
        <v>1.5167061956476562</v>
      </c>
      <c r="AC1384" s="4">
        <f>PRODUCT(M$253:M1384)</f>
        <v>2.2401396877567801</v>
      </c>
      <c r="AD1384" s="4">
        <f>PRODUCT(N$253:N1384)</f>
        <v>1.9285112251934748</v>
      </c>
      <c r="AE1384" s="4">
        <f>PRODUCT(O$253:O1384)</f>
        <v>1.8660540163972308</v>
      </c>
      <c r="AG1384" s="21">
        <f t="shared" si="19"/>
        <v>2.1436810630583545</v>
      </c>
    </row>
    <row r="1385" spans="1:33">
      <c r="A1385" s="3">
        <v>39231</v>
      </c>
      <c r="B1385" s="4">
        <f>(RawData!B1387-RawData!B1386)/RawData!B1386+1</f>
        <v>1.0011424840868288</v>
      </c>
      <c r="C1385" s="4">
        <f>(RawData!C1387-RawData!C1386)/RawData!C1386+1</f>
        <v>0.97837517202904389</v>
      </c>
      <c r="D1385" s="4">
        <f>(RawData!D1387-RawData!D1386)/RawData!D1386+1</f>
        <v>0.99957986402872201</v>
      </c>
      <c r="E1385" s="4">
        <f>(RawData!E1387-RawData!E1386)/RawData!E1386+1</f>
        <v>0.99145590764987701</v>
      </c>
      <c r="F1385" s="4">
        <f>(RawData!F1387-RawData!F1386)/RawData!F1386+1</f>
        <v>1.004364635877609</v>
      </c>
      <c r="G1385" s="4">
        <f>(RawData!G1387-RawData!G1386)/RawData!G1386+1</f>
        <v>1.0060483703338092</v>
      </c>
      <c r="H1385" s="4">
        <f>(RawData!H1387-RawData!H1386)/RawData!H1386+1</f>
        <v>1.0000392495486301</v>
      </c>
      <c r="I1385" s="4">
        <f>(RawData!I1387-RawData!I1386)/RawData!I1386+1</f>
        <v>0.99944512262789931</v>
      </c>
      <c r="J1385" s="4">
        <f>(RawData!J1387-RawData!J1386)/RawData!J1386+1</f>
        <v>1.0016427199740867</v>
      </c>
      <c r="K1385" s="4">
        <f>(RawData!K1387-RawData!K1386)/RawData!K1386+1</f>
        <v>1.0063544092699617</v>
      </c>
      <c r="L1385" s="4">
        <f>(RawData!L1387-RawData!L1386)/RawData!L1386+1</f>
        <v>1.0045266247839566</v>
      </c>
      <c r="M1385" s="4">
        <f>(RawData!M1387-RawData!M1386)/RawData!M1386+1</f>
        <v>0.99779917469050905</v>
      </c>
      <c r="N1385" s="4">
        <f>(RawData!N1387-RawData!N1386)/RawData!N1386+1</f>
        <v>1.0010330168063888</v>
      </c>
      <c r="O1385" s="4">
        <f>(RawData!O1387-RawData!O1386)/RawData!O1386+1</f>
        <v>1.0016863521055777</v>
      </c>
      <c r="R1385" s="4">
        <f>PRODUCT(B$253:B1385)</f>
        <v>1.6663950013583331</v>
      </c>
      <c r="S1385" s="4">
        <f>PRODUCT(C$253:C1385)</f>
        <v>1.359935945198387</v>
      </c>
      <c r="T1385" s="4">
        <f>PRODUCT(D$253:D1385)</f>
        <v>1.1759393225913728</v>
      </c>
      <c r="U1385" s="4">
        <f>PRODUCT(E$253:E1385)</f>
        <v>3.0677869176967456</v>
      </c>
      <c r="V1385" s="4">
        <f>PRODUCT(F$253:F1385)</f>
        <v>1.9013895242451972</v>
      </c>
      <c r="W1385" s="4">
        <f>PRODUCT(G$253:G1385)</f>
        <v>1.7734970057592852</v>
      </c>
      <c r="X1385" s="4">
        <f>PRODUCT(H$253:H1385)</f>
        <v>1.4725192163208667</v>
      </c>
      <c r="Y1385" s="4">
        <f>PRODUCT(I$253:I1385)</f>
        <v>1.7912585152404157</v>
      </c>
      <c r="Z1385" s="4">
        <f>PRODUCT(J$253:J1385)</f>
        <v>1.9772550810687384</v>
      </c>
      <c r="AA1385" s="4">
        <f>PRODUCT(K$253:K1385)</f>
        <v>2.5071633237822355</v>
      </c>
      <c r="AB1385" s="4">
        <f>PRODUCT(L$253:L1385)</f>
        <v>1.5235717555028554</v>
      </c>
      <c r="AC1385" s="4">
        <f>PRODUCT(M$253:M1385)</f>
        <v>2.2352095316351699</v>
      </c>
      <c r="AD1385" s="4">
        <f>PRODUCT(N$253:N1385)</f>
        <v>1.9305034097004092</v>
      </c>
      <c r="AE1385" s="4">
        <f>PRODUCT(O$253:O1385)</f>
        <v>1.8692008405169038</v>
      </c>
      <c r="AG1385" s="21">
        <f t="shared" si="19"/>
        <v>2.1427603033256757</v>
      </c>
    </row>
    <row r="1386" spans="1:33">
      <c r="A1386" s="3">
        <v>39232</v>
      </c>
      <c r="B1386" s="4">
        <f>(RawData!B1388-RawData!B1387)/RawData!B1387+1</f>
        <v>0.99869579393544172</v>
      </c>
      <c r="C1386" s="4">
        <f>(RawData!C1388-RawData!C1387)/RawData!C1387+1</f>
        <v>1.004798757887722</v>
      </c>
      <c r="D1386" s="4">
        <f>(RawData!D1388-RawData!D1387)/RawData!D1387+1</f>
        <v>1.0001299147911811</v>
      </c>
      <c r="E1386" s="4">
        <f>(RawData!E1388-RawData!E1387)/RawData!E1387+1</f>
        <v>1.0203039862345855</v>
      </c>
      <c r="F1386" s="4">
        <f>(RawData!F1388-RawData!F1387)/RawData!F1387+1</f>
        <v>1.0071274980076086</v>
      </c>
      <c r="G1386" s="4">
        <f>(RawData!G1388-RawData!G1387)/RawData!G1387+1</f>
        <v>1.0085046139390119</v>
      </c>
      <c r="H1386" s="4">
        <f>(RawData!H1388-RawData!H1387)/RawData!H1387+1</f>
        <v>0.99864594371835624</v>
      </c>
      <c r="I1386" s="4">
        <f>(RawData!I1388-RawData!I1387)/RawData!I1387+1</f>
        <v>1.0081057073062403</v>
      </c>
      <c r="J1386" s="4">
        <f>(RawData!J1388-RawData!J1387)/RawData!J1387+1</f>
        <v>1.0091009886353137</v>
      </c>
      <c r="K1386" s="4">
        <f>(RawData!K1388-RawData!K1387)/RawData!K1387+1</f>
        <v>1.0110285714285714</v>
      </c>
      <c r="L1386" s="4">
        <f>(RawData!L1388-RawData!L1387)/RawData!L1387+1</f>
        <v>1.0041785012016604</v>
      </c>
      <c r="M1386" s="4">
        <f>(RawData!M1388-RawData!M1387)/RawData!M1387+1</f>
        <v>1.0133566155071532</v>
      </c>
      <c r="N1386" s="4">
        <f>(RawData!N1388-RawData!N1387)/RawData!N1387+1</f>
        <v>1.0148839055368128</v>
      </c>
      <c r="O1386" s="4">
        <f>(RawData!O1388-RawData!O1387)/RawData!O1387+1</f>
        <v>1.0083545297816001</v>
      </c>
      <c r="R1386" s="4">
        <f>PRODUCT(B$253:B1386)</f>
        <v>1.664221678891612</v>
      </c>
      <c r="S1386" s="4">
        <f>PRODUCT(C$253:C1386)</f>
        <v>1.3664619485422045</v>
      </c>
      <c r="T1386" s="4">
        <f>PRODUCT(D$253:D1386)</f>
        <v>1.176092094502909</v>
      </c>
      <c r="U1386" s="4">
        <f>PRODUCT(E$253:E1386)</f>
        <v>3.1300752210443017</v>
      </c>
      <c r="V1386" s="4">
        <f>PRODUCT(F$253:F1386)</f>
        <v>1.9149416742909426</v>
      </c>
      <c r="W1386" s="4">
        <f>PRODUCT(G$253:G1386)</f>
        <v>1.7885799131152615</v>
      </c>
      <c r="X1386" s="4">
        <f>PRODUCT(H$253:H1386)</f>
        <v>1.4705253424261662</v>
      </c>
      <c r="Y1386" s="4">
        <f>PRODUCT(I$253:I1386)</f>
        <v>1.8057779324747649</v>
      </c>
      <c r="Z1386" s="4">
        <f>PRODUCT(J$253:J1386)</f>
        <v>1.9952500570906613</v>
      </c>
      <c r="AA1386" s="4">
        <f>PRODUCT(K$253:K1386)</f>
        <v>2.5348137535816622</v>
      </c>
      <c r="AB1386" s="4">
        <f>PRODUCT(L$253:L1386)</f>
        <v>1.5299380019140398</v>
      </c>
      <c r="AC1386" s="4">
        <f>PRODUCT(M$253:M1386)</f>
        <v>2.2650643659271448</v>
      </c>
      <c r="AD1386" s="4">
        <f>PRODUCT(N$253:N1386)</f>
        <v>1.9592368400888853</v>
      </c>
      <c r="AE1386" s="4">
        <f>PRODUCT(O$253:O1386)</f>
        <v>1.8848171346067943</v>
      </c>
      <c r="AG1386" s="21">
        <f t="shared" si="19"/>
        <v>2.1663380797415424</v>
      </c>
    </row>
    <row r="1387" spans="1:33">
      <c r="A1387" s="3">
        <v>39233</v>
      </c>
      <c r="B1387" s="4">
        <f>(RawData!B1389-RawData!B1388)/RawData!B1388+1</f>
        <v>1.0058765915768855</v>
      </c>
      <c r="C1387" s="4">
        <f>(RawData!C1389-RawData!C1388)/RawData!C1388+1</f>
        <v>1.0065313113218513</v>
      </c>
      <c r="D1387" s="4">
        <f>(RawData!D1389-RawData!D1388)/RawData!D1388+1</f>
        <v>0.9996103062534385</v>
      </c>
      <c r="E1387" s="4">
        <f>(RawData!E1389-RawData!E1388)/RawData!E1388+1</f>
        <v>0.99224239698690209</v>
      </c>
      <c r="F1387" s="4">
        <f>(RawData!F1389-RawData!F1388)/RawData!F1388+1</f>
        <v>0.9967302208220733</v>
      </c>
      <c r="G1387" s="4">
        <f>(RawData!G1389-RawData!G1388)/RawData!G1388+1</f>
        <v>1.0039764408358844</v>
      </c>
      <c r="H1387" s="4">
        <f>(RawData!H1389-RawData!H1388)/RawData!H1388+1</f>
        <v>1.0013755428481597</v>
      </c>
      <c r="I1387" s="4">
        <f>(RawData!I1389-RawData!I1388)/RawData!I1388+1</f>
        <v>1.0020927414913536</v>
      </c>
      <c r="J1387" s="4">
        <f>(RawData!J1389-RawData!J1388)/RawData!J1388+1</f>
        <v>1.0047383601153688</v>
      </c>
      <c r="K1387" s="4">
        <f>(RawData!K1389-RawData!K1388)/RawData!K1388+1</f>
        <v>1.0035607302322953</v>
      </c>
      <c r="L1387" s="4">
        <f>(RawData!L1389-RawData!L1388)/RawData!L1388+1</f>
        <v>0.99921129212108017</v>
      </c>
      <c r="M1387" s="4">
        <f>(RawData!M1389-RawData!M1388)/RawData!M1388+1</f>
        <v>1.00444390701049</v>
      </c>
      <c r="N1387" s="4">
        <f>(RawData!N1389-RawData!N1388)/RawData!N1388+1</f>
        <v>1.0026593664450527</v>
      </c>
      <c r="O1387" s="4">
        <f>(RawData!O1389-RawData!O1388)/RawData!O1388+1</f>
        <v>1.0002786183608701</v>
      </c>
      <c r="R1387" s="4">
        <f>PRODUCT(B$253:B1387)</f>
        <v>1.6740016299918565</v>
      </c>
      <c r="S1387" s="4">
        <f>PRODUCT(C$253:C1387)</f>
        <v>1.3753867369375972</v>
      </c>
      <c r="T1387" s="4">
        <f>PRODUCT(D$253:D1387)</f>
        <v>1.1756337787683007</v>
      </c>
      <c r="U1387" s="4">
        <f>PRODUCT(E$253:E1387)</f>
        <v>3.1057933400783053</v>
      </c>
      <c r="V1387" s="4">
        <f>PRODUCT(F$253:F1387)</f>
        <v>1.9086802378774019</v>
      </c>
      <c r="W1387" s="4">
        <f>PRODUCT(G$253:G1387)</f>
        <v>1.7956920953200157</v>
      </c>
      <c r="X1387" s="4">
        <f>PRODUCT(H$253:H1387)</f>
        <v>1.4725481130439779</v>
      </c>
      <c r="Y1387" s="4">
        <f>PRODUCT(I$253:I1387)</f>
        <v>1.8095569588782257</v>
      </c>
      <c r="Z1387" s="4">
        <f>PRODUCT(J$253:J1387)</f>
        <v>2.0047042703813669</v>
      </c>
      <c r="AA1387" s="4">
        <f>PRODUCT(K$253:K1387)</f>
        <v>2.5438395415472783</v>
      </c>
      <c r="AB1387" s="4">
        <f>PRODUCT(L$253:L1387)</f>
        <v>1.5287313277576713</v>
      </c>
      <c r="AC1387" s="4">
        <f>PRODUCT(M$253:M1387)</f>
        <v>2.2751301013420995</v>
      </c>
      <c r="AD1387" s="4">
        <f>PRODUCT(N$253:N1387)</f>
        <v>1.9644471687993288</v>
      </c>
      <c r="AE1387" s="4">
        <f>PRODUCT(O$253:O1387)</f>
        <v>1.8853422792673784</v>
      </c>
      <c r="AG1387" s="21">
        <f t="shared" si="19"/>
        <v>2.1627280806068079</v>
      </c>
    </row>
    <row r="1388" spans="1:33">
      <c r="A1388" s="3">
        <v>39234</v>
      </c>
      <c r="B1388" s="4">
        <f>(RawData!B1390-RawData!B1389)/RawData!B1389+1</f>
        <v>1.0058422590068159</v>
      </c>
      <c r="C1388" s="4">
        <f>(RawData!C1390-RawData!C1389)/RawData!C1389+1</f>
        <v>1.0108516784438795</v>
      </c>
      <c r="D1388" s="4">
        <f>(RawData!D1390-RawData!D1389)/RawData!D1389+1</f>
        <v>0.99723286016770996</v>
      </c>
      <c r="E1388" s="4">
        <f>(RawData!E1390-RawData!E1389)/RawData!E1389+1</f>
        <v>1.0110616962211774</v>
      </c>
      <c r="F1388" s="4">
        <f>(RawData!F1390-RawData!F1389)/RawData!F1389+1</f>
        <v>1.0036999310944006</v>
      </c>
      <c r="G1388" s="4">
        <f>(RawData!G1390-RawData!G1389)/RawData!G1389+1</f>
        <v>1.0015980782496876</v>
      </c>
      <c r="H1388" s="4">
        <f>(RawData!H1390-RawData!H1389)/RawData!H1389+1</f>
        <v>1.0028061775152575</v>
      </c>
      <c r="I1388" s="4">
        <f>(RawData!I1390-RawData!I1389)/RawData!I1389+1</f>
        <v>1.0053308419432843</v>
      </c>
      <c r="J1388" s="4">
        <f>(RawData!J1390-RawData!J1389)/RawData!J1389+1</f>
        <v>1.0016403526758253</v>
      </c>
      <c r="K1388" s="4">
        <f>(RawData!K1390-RawData!K1389)/RawData!K1389+1</f>
        <v>0.99422730344672217</v>
      </c>
      <c r="L1388" s="4">
        <f>(RawData!L1390-RawData!L1389)/RawData!L1389+1</f>
        <v>1.0087370713119217</v>
      </c>
      <c r="M1388" s="4">
        <f>(RawData!M1390-RawData!M1389)/RawData!M1389+1</f>
        <v>1.0114067296695359</v>
      </c>
      <c r="N1388" s="4">
        <f>(RawData!N1390-RawData!N1389)/RawData!N1389+1</f>
        <v>0.98779155940400964</v>
      </c>
      <c r="O1388" s="4">
        <f>(RawData!O1390-RawData!O1389)/RawData!O1389+1</f>
        <v>1.0037347087518489</v>
      </c>
      <c r="R1388" s="4">
        <f>PRODUCT(B$253:B1388)</f>
        <v>1.6837815810921009</v>
      </c>
      <c r="S1388" s="4">
        <f>PRODUCT(C$253:C1388)</f>
        <v>1.3903119915428206</v>
      </c>
      <c r="T1388" s="4">
        <f>PRODUCT(D$253:D1388)</f>
        <v>1.1723806357108852</v>
      </c>
      <c r="U1388" s="4">
        <f>PRODUCT(E$253:E1388)</f>
        <v>3.1401486825320073</v>
      </c>
      <c r="V1388" s="4">
        <f>PRODUCT(F$253:F1388)</f>
        <v>1.9157422232387924</v>
      </c>
      <c r="W1388" s="4">
        <f>PRODUCT(G$253:G1388)</f>
        <v>1.7985617518006827</v>
      </c>
      <c r="X1388" s="4">
        <f>PRODUCT(H$253:H1388)</f>
        <v>1.4766803444489367</v>
      </c>
      <c r="Y1388" s="4">
        <f>PRODUCT(I$253:I1388)</f>
        <v>1.8192034210133756</v>
      </c>
      <c r="Z1388" s="4">
        <f>PRODUCT(J$253:J1388)</f>
        <v>2.0079926923955256</v>
      </c>
      <c r="AA1388" s="4">
        <f>PRODUCT(K$253:K1388)</f>
        <v>2.5291547277936965</v>
      </c>
      <c r="AB1388" s="4">
        <f>PRODUCT(L$253:L1388)</f>
        <v>1.5420879623850587</v>
      </c>
      <c r="AC1388" s="4">
        <f>PRODUCT(M$253:M1388)</f>
        <v>2.3010818953711327</v>
      </c>
      <c r="AD1388" s="4">
        <f>PRODUCT(N$253:N1388)</f>
        <v>1.9404643322350807</v>
      </c>
      <c r="AE1388" s="4">
        <f>PRODUCT(O$253:O1388)</f>
        <v>1.8923834835779889</v>
      </c>
      <c r="AG1388" s="21">
        <f t="shared" si="19"/>
        <v>2.1720179292899249</v>
      </c>
    </row>
    <row r="1389" spans="1:33">
      <c r="A1389" s="3">
        <v>39237</v>
      </c>
      <c r="B1389" s="4">
        <f>(RawData!B1391-RawData!B1390)/RawData!B1390+1</f>
        <v>1.0083898031623104</v>
      </c>
      <c r="C1389" s="4">
        <f>(RawData!C1391-RawData!C1390)/RawData!C1390+1</f>
        <v>1.0157382160779114</v>
      </c>
      <c r="D1389" s="4">
        <f>(RawData!D1391-RawData!D1390)/RawData!D1390+1</f>
        <v>1.0015330486972918</v>
      </c>
      <c r="E1389" s="4">
        <f>(RawData!E1391-RawData!E1390)/RawData!E1390+1</f>
        <v>1.0121874343349442</v>
      </c>
      <c r="F1389" s="4">
        <f>(RawData!F1391-RawData!F1390)/RawData!F1390+1</f>
        <v>0.99862696813670626</v>
      </c>
      <c r="G1389" s="4">
        <f>(RawData!G1391-RawData!G1390)/RawData!G1390+1</f>
        <v>1.002825821434163</v>
      </c>
      <c r="H1389" s="4">
        <f>(RawData!H1391-RawData!H1390)/RawData!H1390+1</f>
        <v>0.99925638918241944</v>
      </c>
      <c r="I1389" s="4">
        <f>(RawData!I1391-RawData!I1390)/RawData!I1390+1</f>
        <v>1.0031159459902694</v>
      </c>
      <c r="J1389" s="4">
        <f>(RawData!J1391-RawData!J1390)/RawData!J1390+1</f>
        <v>1.0024564994882295</v>
      </c>
      <c r="K1389" s="4">
        <f>(RawData!K1391-RawData!K1390)/RawData!K1390+1</f>
        <v>0.99660124054720034</v>
      </c>
      <c r="L1389" s="4">
        <f>(RawData!L1391-RawData!L1390)/RawData!L1390+1</f>
        <v>0.99921750627344108</v>
      </c>
      <c r="M1389" s="4">
        <f>(RawData!M1391-RawData!M1390)/RawData!M1390+1</f>
        <v>0.99729206963249506</v>
      </c>
      <c r="N1389" s="4">
        <f>(RawData!N1391-RawData!N1390)/RawData!N1390+1</f>
        <v>1.006594274432379</v>
      </c>
      <c r="O1389" s="4">
        <f>(RawData!O1391-RawData!O1390)/RawData!O1390+1</f>
        <v>1.0018869290629646</v>
      </c>
      <c r="R1389" s="4">
        <f>PRODUCT(B$253:B1389)</f>
        <v>1.6979081771257873</v>
      </c>
      <c r="S1389" s="4">
        <f>PRODUCT(C$253:C1389)</f>
        <v>1.4121930220814327</v>
      </c>
      <c r="T1389" s="4">
        <f>PRODUCT(D$253:D1389)</f>
        <v>1.1741779523171918</v>
      </c>
      <c r="U1389" s="4">
        <f>PRODUCT(E$253:E1389)</f>
        <v>3.1784190384023274</v>
      </c>
      <c r="V1389" s="4">
        <f>PRODUCT(F$253:F1389)</f>
        <v>1.9131118481244282</v>
      </c>
      <c r="W1389" s="4">
        <f>PRODUCT(G$253:G1389)</f>
        <v>1.8036441661495868</v>
      </c>
      <c r="X1389" s="4">
        <f>PRODUCT(H$253:H1389)</f>
        <v>1.4755822689706959</v>
      </c>
      <c r="Y1389" s="4">
        <f>PRODUCT(I$253:I1389)</f>
        <v>1.8248719606185666</v>
      </c>
      <c r="Z1389" s="4">
        <f>PRODUCT(J$253:J1389)</f>
        <v>2.0129253254167638</v>
      </c>
      <c r="AA1389" s="4">
        <f>PRODUCT(K$253:K1389)</f>
        <v>2.5205587392550148</v>
      </c>
      <c r="AB1389" s="4">
        <f>PRODUCT(L$253:L1389)</f>
        <v>1.5408812882286904</v>
      </c>
      <c r="AC1389" s="4">
        <f>PRODUCT(M$253:M1389)</f>
        <v>2.2948507258285415</v>
      </c>
      <c r="AD1389" s="4">
        <f>PRODUCT(N$253:N1389)</f>
        <v>1.9532602865680819</v>
      </c>
      <c r="AE1389" s="4">
        <f>PRODUCT(O$253:O1389)</f>
        <v>1.8959542769714264</v>
      </c>
      <c r="AG1389" s="21">
        <f t="shared" si="19"/>
        <v>2.1788603337141819</v>
      </c>
    </row>
    <row r="1390" spans="1:33">
      <c r="A1390" s="3">
        <v>39238</v>
      </c>
      <c r="B1390" s="4">
        <f>(RawData!B1392-RawData!B1391)/RawData!B1391+1</f>
        <v>0.99487999999999999</v>
      </c>
      <c r="C1390" s="4">
        <f>(RawData!C1392-RawData!C1391)/RawData!C1391+1</f>
        <v>0.99412841730247925</v>
      </c>
      <c r="D1390" s="4">
        <f>(RawData!D1392-RawData!D1391)/RawData!D1391+1</f>
        <v>0.99795651275457498</v>
      </c>
      <c r="E1390" s="4">
        <f>(RawData!E1392-RawData!E1391)/RawData!E1391+1</f>
        <v>0.99666459068576574</v>
      </c>
      <c r="F1390" s="4">
        <f>(RawData!F1392-RawData!F1391)/RawData!F1391+1</f>
        <v>0.99370824802355295</v>
      </c>
      <c r="G1390" s="4">
        <f>(RawData!G1392-RawData!G1391)/RawData!G1391+1</f>
        <v>0.99863675036352906</v>
      </c>
      <c r="H1390" s="4">
        <f>(RawData!H1392-RawData!H1391)/RawData!H1391+1</f>
        <v>0.99531959893467026</v>
      </c>
      <c r="I1390" s="4">
        <f>(RawData!I1392-RawData!I1391)/RawData!I1391+1</f>
        <v>0.99321525885558581</v>
      </c>
      <c r="J1390" s="4">
        <f>(RawData!J1392-RawData!J1391)/RawData!J1391+1</f>
        <v>0.99482676468586206</v>
      </c>
      <c r="K1390" s="4">
        <f>(RawData!K1392-RawData!K1391)/RawData!K1391+1</f>
        <v>0.98513655611447404</v>
      </c>
      <c r="L1390" s="4">
        <f>(RawData!L1392-RawData!L1391)/RawData!L1391+1</f>
        <v>0.99343810758263118</v>
      </c>
      <c r="M1390" s="4">
        <f>(RawData!M1392-RawData!M1391)/RawData!M1391+1</f>
        <v>0.99656859819776822</v>
      </c>
      <c r="N1390" s="4">
        <f>(RawData!N1392-RawData!N1391)/RawData!N1391+1</f>
        <v>0.99105601757414086</v>
      </c>
      <c r="O1390" s="4">
        <f>(RawData!O1392-RawData!O1391)/RawData!O1391+1</f>
        <v>0.99469117689249031</v>
      </c>
      <c r="R1390" s="4">
        <f>PRODUCT(B$253:B1390)</f>
        <v>1.6892148872589032</v>
      </c>
      <c r="S1390" s="4">
        <f>PRODUCT(C$253:C1390)</f>
        <v>1.4039012139674198</v>
      </c>
      <c r="T1390" s="4">
        <f>PRODUCT(D$253:D1390)</f>
        <v>1.1717785346477723</v>
      </c>
      <c r="U1390" s="4">
        <f>PRODUCT(E$253:E1390)</f>
        <v>3.167817709937101</v>
      </c>
      <c r="V1390" s="4">
        <f>PRODUCT(F$253:F1390)</f>
        <v>1.901075022872827</v>
      </c>
      <c r="W1390" s="4">
        <f>PRODUCT(G$253:G1390)</f>
        <v>1.8011853488957603</v>
      </c>
      <c r="X1390" s="4">
        <f>PRODUCT(H$253:H1390)</f>
        <v>1.4686759521470238</v>
      </c>
      <c r="Y1390" s="4">
        <f>PRODUCT(I$253:I1390)</f>
        <v>1.8124906767440701</v>
      </c>
      <c r="Z1390" s="4">
        <f>PRODUCT(J$253:J1390)</f>
        <v>2.0025119890385952</v>
      </c>
      <c r="AA1390" s="4">
        <f>PRODUCT(K$253:K1390)</f>
        <v>2.4830945558739259</v>
      </c>
      <c r="AB1390" s="4">
        <f>PRODUCT(L$253:L1390)</f>
        <v>1.530770190987397</v>
      </c>
      <c r="AC1390" s="4">
        <f>PRODUCT(M$253:M1390)</f>
        <v>2.2869761709120806</v>
      </c>
      <c r="AD1390" s="4">
        <f>PRODUCT(N$253:N1390)</f>
        <v>1.9357903608918885</v>
      </c>
      <c r="AE1390" s="4">
        <f>PRODUCT(O$253:O1390)</f>
        <v>1.8858889910950587</v>
      </c>
      <c r="AG1390" s="21">
        <f t="shared" si="19"/>
        <v>2.1625896022363618</v>
      </c>
    </row>
    <row r="1391" spans="1:33">
      <c r="A1391" s="3">
        <v>39239</v>
      </c>
      <c r="B1391" s="4">
        <f>(RawData!B1393-RawData!B1392)/RawData!B1392+1</f>
        <v>0.99276294628497908</v>
      </c>
      <c r="C1391" s="4">
        <f>(RawData!C1393-RawData!C1392)/RawData!C1392+1</f>
        <v>0.99911655633325946</v>
      </c>
      <c r="D1391" s="4">
        <f>(RawData!D1393-RawData!D1392)/RawData!D1392+1</f>
        <v>1.0002069912264555</v>
      </c>
      <c r="E1391" s="4">
        <f>(RawData!E1393-RawData!E1392)/RawData!E1392+1</f>
        <v>0.98923820368261728</v>
      </c>
      <c r="F1391" s="4">
        <f>(RawData!F1393-RawData!F1392)/RawData!F1392+1</f>
        <v>0.99239006196234136</v>
      </c>
      <c r="G1391" s="4">
        <f>(RawData!G1393-RawData!G1392)/RawData!G1392+1</f>
        <v>0.9902402974441904</v>
      </c>
      <c r="H1391" s="4">
        <f>(RawData!H1393-RawData!H1392)/RawData!H1392+1</f>
        <v>0.99136251844564682</v>
      </c>
      <c r="I1391" s="4">
        <f>(RawData!I1393-RawData!I1392)/RawData!I1392+1</f>
        <v>0.99026089819209351</v>
      </c>
      <c r="J1391" s="4">
        <f>(RawData!J1393-RawData!J1392)/RawData!J1392+1</f>
        <v>0.99156118143459915</v>
      </c>
      <c r="K1391" s="4">
        <f>(RawData!K1393-RawData!K1392)/RawData!K1392+1</f>
        <v>0.98713362566351259</v>
      </c>
      <c r="L1391" s="4">
        <f>(RawData!L1393-RawData!L1392)/RawData!L1392+1</f>
        <v>0.99524314333088693</v>
      </c>
      <c r="M1391" s="4">
        <f>(RawData!M1393-RawData!M1392)/RawData!M1392+1</f>
        <v>0.98628701458127499</v>
      </c>
      <c r="N1391" s="4">
        <f>(RawData!N1393-RawData!N1392)/RawData!N1392+1</f>
        <v>0.99766466117796082</v>
      </c>
      <c r="O1391" s="4">
        <f>(RawData!O1393-RawData!O1392)/RawData!O1392+1</f>
        <v>0.99138682795455924</v>
      </c>
      <c r="R1391" s="4">
        <f>PRODUCT(B$253:B1391)</f>
        <v>1.6769899483835975</v>
      </c>
      <c r="S1391" s="4">
        <f>PRODUCT(C$253:C1391)</f>
        <v>1.402660946331211</v>
      </c>
      <c r="T1391" s="4">
        <f>PRODUCT(D$253:D1391)</f>
        <v>1.1720210825237933</v>
      </c>
      <c r="U1391" s="4">
        <f>PRODUCT(E$253:E1391)</f>
        <v>3.1337263009721603</v>
      </c>
      <c r="V1391" s="4">
        <f>PRODUCT(F$253:F1391)</f>
        <v>1.8866079597438243</v>
      </c>
      <c r="W1391" s="4">
        <f>PRODUCT(G$253:G1391)</f>
        <v>1.7836063156426556</v>
      </c>
      <c r="X1391" s="4">
        <f>PRODUCT(H$253:H1391)</f>
        <v>1.4559902907010318</v>
      </c>
      <c r="Y1391" s="4">
        <f>PRODUCT(I$253:I1391)</f>
        <v>1.7948386455173782</v>
      </c>
      <c r="Z1391" s="4">
        <f>PRODUCT(J$253:J1391)</f>
        <v>1.9856131536880586</v>
      </c>
      <c r="AA1391" s="4">
        <f>PRODUCT(K$253:K1391)</f>
        <v>2.4511461318051579</v>
      </c>
      <c r="AB1391" s="4">
        <f>PRODUCT(L$253:L1391)</f>
        <v>1.5234885365955191</v>
      </c>
      <c r="AC1391" s="4">
        <f>PRODUCT(M$253:M1391)</f>
        <v>2.2556149000273917</v>
      </c>
      <c r="AD1391" s="4">
        <f>PRODUCT(N$253:N1391)</f>
        <v>1.9312696345107685</v>
      </c>
      <c r="AE1391" s="4">
        <f>PRODUCT(O$253:O1391)</f>
        <v>1.8696455047561542</v>
      </c>
      <c r="AG1391" s="21">
        <f t="shared" si="19"/>
        <v>2.1410878150184671</v>
      </c>
    </row>
    <row r="1392" spans="1:33">
      <c r="A1392" s="3">
        <v>39240</v>
      </c>
      <c r="B1392" s="4">
        <f>(RawData!B1394-RawData!B1393)/RawData!B1393+1</f>
        <v>0.99125222744208652</v>
      </c>
      <c r="C1392" s="4">
        <f>(RawData!C1394-RawData!C1393)/RawData!C1393+1</f>
        <v>1.0030489937155094</v>
      </c>
      <c r="D1392" s="4">
        <f>(RawData!D1394-RawData!D1393)/RawData!D1393+1</f>
        <v>0.99426471559088136</v>
      </c>
      <c r="E1392" s="4">
        <f>(RawData!E1394-RawData!E1393)/RawData!E1393+1</f>
        <v>0.98061455101840289</v>
      </c>
      <c r="F1392" s="4">
        <f>(RawData!F1394-RawData!F1393)/RawData!F1393+1</f>
        <v>0.98298123844451846</v>
      </c>
      <c r="G1392" s="4">
        <f>(RawData!G1394-RawData!G1393)/RawData!G1393+1</f>
        <v>0.98297686371480442</v>
      </c>
      <c r="H1392" s="4">
        <f>(RawData!H1394-RawData!H1393)/RawData!H1393+1</f>
        <v>0.98412257373079826</v>
      </c>
      <c r="I1392" s="4">
        <f>(RawData!I1394-RawData!I1393)/RawData!I1393+1</f>
        <v>0.98149379432624106</v>
      </c>
      <c r="J1392" s="4">
        <f>(RawData!J1394-RawData!J1393)/RawData!J1393+1</f>
        <v>0.9835767682576193</v>
      </c>
      <c r="K1392" s="4">
        <f>(RawData!K1394-RawData!K1393)/RawData!K1393+1</f>
        <v>0.96759015722719033</v>
      </c>
      <c r="L1392" s="4">
        <f>(RawData!L1394-RawData!L1393)/RawData!L1393+1</f>
        <v>0.9880919866717649</v>
      </c>
      <c r="M1392" s="4">
        <f>(RawData!M1394-RawData!M1393)/RawData!M1393+1</f>
        <v>0.97796059621747955</v>
      </c>
      <c r="N1392" s="4">
        <f>(RawData!N1394-RawData!N1393)/RawData!N1393+1</f>
        <v>0.98063876215036694</v>
      </c>
      <c r="O1392" s="4">
        <f>(RawData!O1394-RawData!O1393)/RawData!O1393+1</f>
        <v>0.98247309975611885</v>
      </c>
      <c r="R1392" s="4">
        <f>PRODUCT(B$253:B1392)</f>
        <v>1.6623200217332308</v>
      </c>
      <c r="S1392" s="4">
        <f>PRODUCT(C$253:C1392)</f>
        <v>1.4069376507415652</v>
      </c>
      <c r="T1392" s="4">
        <f>PRODUCT(D$253:D1392)</f>
        <v>1.1652992082820364</v>
      </c>
      <c r="U1392" s="4">
        <f>PRODUCT(E$253:E1392)</f>
        <v>3.0729776096423755</v>
      </c>
      <c r="V1392" s="4">
        <f>PRODUCT(F$253:F1392)</f>
        <v>1.8545002287282706</v>
      </c>
      <c r="W1392" s="4">
        <f>PRODUCT(G$253:G1392)</f>
        <v>1.753243742252335</v>
      </c>
      <c r="X1392" s="4">
        <f>PRODUCT(H$253:H1392)</f>
        <v>1.4328729122117525</v>
      </c>
      <c r="Y1392" s="4">
        <f>PRODUCT(I$253:I1392)</f>
        <v>1.7616229923922226</v>
      </c>
      <c r="Z1392" s="4">
        <f>PRODUCT(J$253:J1392)</f>
        <v>1.9530029687143202</v>
      </c>
      <c r="AA1392" s="4">
        <f>PRODUCT(K$253:K1392)</f>
        <v>2.3717048710601722</v>
      </c>
      <c r="AB1392" s="4">
        <f>PRODUCT(L$253:L1392)</f>
        <v>1.5053468147963263</v>
      </c>
      <c r="AC1392" s="4">
        <f>PRODUCT(M$253:M1392)</f>
        <v>2.2059024924678186</v>
      </c>
      <c r="AD1392" s="4">
        <f>PRODUCT(N$253:N1392)</f>
        <v>1.8938778637652316</v>
      </c>
      <c r="AE1392" s="4">
        <f>PRODUCT(O$253:O1392)</f>
        <v>1.8368764145028722</v>
      </c>
      <c r="AG1392" s="21">
        <f t="shared" si="19"/>
        <v>2.0957255519276567</v>
      </c>
    </row>
    <row r="1393" spans="1:33">
      <c r="A1393" s="3">
        <v>39241</v>
      </c>
      <c r="B1393" s="4">
        <f>(RawData!B1395-RawData!B1394)/RawData!B1394+1</f>
        <v>0.98954077463637846</v>
      </c>
      <c r="C1393" s="4">
        <f>(RawData!C1395-RawData!C1394)/RawData!C1394+1</f>
        <v>0.97449519138982377</v>
      </c>
      <c r="D1393" s="4">
        <f>(RawData!D1395-RawData!D1394)/RawData!D1394+1</f>
        <v>0.99940611239213084</v>
      </c>
      <c r="E1393" s="4">
        <f>(RawData!E1395-RawData!E1394)/RawData!E1394+1</f>
        <v>1.007644077986773</v>
      </c>
      <c r="F1393" s="4">
        <f>(RawData!F1395-RawData!F1394)/RawData!F1394+1</f>
        <v>1.0115319982116153</v>
      </c>
      <c r="G1393" s="4">
        <f>(RawData!G1395-RawData!G1394)/RawData!G1394+1</f>
        <v>1.0156069462272594</v>
      </c>
      <c r="H1393" s="4">
        <f>(RawData!H1395-RawData!H1394)/RawData!H1394+1</f>
        <v>1.0061509296978985</v>
      </c>
      <c r="I1393" s="4">
        <f>(RawData!I1395-RawData!I1394)/RawData!I1394+1</f>
        <v>1.0104719430958564</v>
      </c>
      <c r="J1393" s="4">
        <f>(RawData!J1395-RawData!J1394)/RawData!J1394+1</f>
        <v>1.0155749397815765</v>
      </c>
      <c r="K1393" s="4">
        <f>(RawData!K1395-RawData!K1394)/RawData!K1394+1</f>
        <v>1.0101785013138422</v>
      </c>
      <c r="L1393" s="4">
        <f>(RawData!L1395-RawData!L1394)/RawData!L1394+1</f>
        <v>1.0079053568467025</v>
      </c>
      <c r="M1393" s="4">
        <f>(RawData!M1395-RawData!M1394)/RawData!M1394+1</f>
        <v>1.0178488281856277</v>
      </c>
      <c r="N1393" s="4">
        <f>(RawData!N1395-RawData!N1394)/RawData!N1394+1</f>
        <v>1.014848080268641</v>
      </c>
      <c r="O1393" s="4">
        <f>(RawData!O1395-RawData!O1394)/RawData!O1394+1</f>
        <v>1.0113757297793127</v>
      </c>
      <c r="R1393" s="4">
        <f>PRODUCT(B$253:B1393)</f>
        <v>1.6449334419994628</v>
      </c>
      <c r="S1393" s="4">
        <f>PRODUCT(C$253:C1393)</f>
        <v>1.3710539752329507</v>
      </c>
      <c r="T1393" s="4">
        <f>PRODUCT(D$253:D1393)</f>
        <v>1.1646071515227778</v>
      </c>
      <c r="U1393" s="4">
        <f>PRODUCT(E$253:E1393)</f>
        <v>3.0964676901420893</v>
      </c>
      <c r="V1393" s="4">
        <f>PRODUCT(F$253:F1393)</f>
        <v>1.8758863220494053</v>
      </c>
      <c r="W1393" s="4">
        <f>PRODUCT(G$253:G1393)</f>
        <v>1.7806065230609462</v>
      </c>
      <c r="X1393" s="4">
        <f>PRODUCT(H$253:H1393)</f>
        <v>1.4416864127607902</v>
      </c>
      <c r="Y1393" s="4">
        <f>PRODUCT(I$253:I1393)</f>
        <v>1.7800706081249063</v>
      </c>
      <c r="Z1393" s="4">
        <f>PRODUCT(J$253:J1393)</f>
        <v>1.983420872345286</v>
      </c>
      <c r="AA1393" s="4">
        <f>PRODUCT(K$253:K1393)</f>
        <v>2.3958452722063042</v>
      </c>
      <c r="AB1393" s="4">
        <f>PRODUCT(L$253:L1393)</f>
        <v>1.5172471185453382</v>
      </c>
      <c r="AC1393" s="4">
        <f>PRODUCT(M$253:M1393)</f>
        <v>2.2452752670501246</v>
      </c>
      <c r="AD1393" s="4">
        <f>PRODUCT(N$253:N1393)</f>
        <v>1.9219983143054202</v>
      </c>
      <c r="AE1393" s="4">
        <f>PRODUCT(O$253:O1393)</f>
        <v>1.8577722242322496</v>
      </c>
      <c r="AG1393" s="21">
        <f t="shared" si="19"/>
        <v>2.1128116234136307</v>
      </c>
    </row>
    <row r="1394" spans="1:33">
      <c r="A1394" s="3">
        <v>39244</v>
      </c>
      <c r="B1394" s="4">
        <f>(RawData!B1396-RawData!B1395)/RawData!B1395+1</f>
        <v>1.0084227910817507</v>
      </c>
      <c r="C1394" s="4">
        <f>(RawData!C1396-RawData!C1395)/RawData!C1395+1</f>
        <v>1.0151125905886602</v>
      </c>
      <c r="D1394" s="4">
        <f>(RawData!D1396-RawData!D1395)/RawData!D1395+1</f>
        <v>0.99982259979803068</v>
      </c>
      <c r="E1394" s="4">
        <f>(RawData!E1396-RawData!E1395)/RawData!E1395+1</f>
        <v>1.006691101261507</v>
      </c>
      <c r="F1394" s="4">
        <f>(RawData!F1396-RawData!F1395)/RawData!F1395+1</f>
        <v>1.0037036472542713</v>
      </c>
      <c r="G1394" s="4">
        <f>(RawData!G1396-RawData!G1395)/RawData!G1395+1</f>
        <v>0.99777651174253235</v>
      </c>
      <c r="H1394" s="4">
        <f>(RawData!H1396-RawData!H1395)/RawData!H1395+1</f>
        <v>0.99979956304744333</v>
      </c>
      <c r="I1394" s="4">
        <f>(RawData!I1396-RawData!I1395)/RawData!I1395+1</f>
        <v>0.99770943322439176</v>
      </c>
      <c r="J1394" s="4">
        <f>(RawData!J1396-RawData!J1395)/RawData!J1395+1</f>
        <v>1.0005987058742256</v>
      </c>
      <c r="K1394" s="4">
        <f>(RawData!K1396-RawData!K1395)/RawData!K1395+1</f>
        <v>1.0104646295521138</v>
      </c>
      <c r="L1394" s="4">
        <f>(RawData!L1396-RawData!L1395)/RawData!L1395+1</f>
        <v>0.99953378674857407</v>
      </c>
      <c r="M1394" s="4">
        <f>(RawData!M1396-RawData!M1395)/RawData!M1395+1</f>
        <v>0.99243671851174153</v>
      </c>
      <c r="N1394" s="4">
        <f>(RawData!N1396-RawData!N1395)/RawData!N1395+1</f>
        <v>0.99820602774677081</v>
      </c>
      <c r="O1394" s="4">
        <f>(RawData!O1396-RawData!O1395)/RawData!O1395+1</f>
        <v>1.0009793517933989</v>
      </c>
      <c r="R1394" s="4">
        <f>PRODUCT(B$253:B1394)</f>
        <v>1.6587883727248094</v>
      </c>
      <c r="S1394" s="4">
        <f>PRODUCT(C$253:C1394)</f>
        <v>1.3917741526356013</v>
      </c>
      <c r="T1394" s="4">
        <f>PRODUCT(D$253:D1394)</f>
        <v>1.1644005499788828</v>
      </c>
      <c r="U1394" s="4">
        <f>PRODUCT(E$253:E1394)</f>
        <v>3.1171864690098148</v>
      </c>
      <c r="V1394" s="4">
        <f>PRODUCT(F$253:F1394)</f>
        <v>1.8828339432753887</v>
      </c>
      <c r="W1394" s="4">
        <f>PRODUCT(G$253:G1394)</f>
        <v>1.77664736536575</v>
      </c>
      <c r="X1394" s="4">
        <f>PRODUCT(H$253:H1394)</f>
        <v>1.4413974455296741</v>
      </c>
      <c r="Y1394" s="4">
        <f>PRODUCT(I$253:I1394)</f>
        <v>1.7759932375316987</v>
      </c>
      <c r="Z1394" s="4">
        <f>PRODUCT(J$253:J1394)</f>
        <v>1.9846083580726208</v>
      </c>
      <c r="AA1394" s="4">
        <f>PRODUCT(K$253:K1394)</f>
        <v>2.4209169054441264</v>
      </c>
      <c r="AB1394" s="4">
        <f>PRODUCT(L$253:L1394)</f>
        <v>1.5165397578329847</v>
      </c>
      <c r="AC1394" s="4">
        <f>PRODUCT(M$253:M1394)</f>
        <v>2.2282936181867998</v>
      </c>
      <c r="AD1394" s="4">
        <f>PRODUCT(N$253:N1394)</f>
        <v>1.9185503026588031</v>
      </c>
      <c r="AE1394" s="4">
        <f>PRODUCT(O$253:O1394)</f>
        <v>1.8595916367917782</v>
      </c>
      <c r="AG1394" s="21">
        <f t="shared" si="19"/>
        <v>2.1240101444541502</v>
      </c>
    </row>
    <row r="1395" spans="1:33">
      <c r="A1395" s="3">
        <v>39245</v>
      </c>
      <c r="B1395" s="4">
        <f>(RawData!B1397-RawData!B1396)/RawData!B1396+1</f>
        <v>0.992630199803472</v>
      </c>
      <c r="C1395" s="4">
        <f>(RawData!C1397-RawData!C1396)/RawData!C1396+1</f>
        <v>0.99374690575885483</v>
      </c>
      <c r="D1395" s="4">
        <f>(RawData!D1397-RawData!D1396)/RawData!D1396+1</f>
        <v>0.99455896767023488</v>
      </c>
      <c r="E1395" s="4">
        <f>(RawData!E1397-RawData!E1396)/RawData!E1396+1</f>
        <v>0.98792035335788786</v>
      </c>
      <c r="F1395" s="4">
        <f>(RawData!F1397-RawData!F1396)/RawData!F1396+1</f>
        <v>0.98867191059009341</v>
      </c>
      <c r="G1395" s="4">
        <f>(RawData!G1397-RawData!G1396)/RawData!G1396+1</f>
        <v>0.99152771604324086</v>
      </c>
      <c r="H1395" s="4">
        <f>(RawData!H1397-RawData!H1396)/RawData!H1396+1</f>
        <v>0.99162005573264367</v>
      </c>
      <c r="I1395" s="4">
        <f>(RawData!I1397-RawData!I1396)/RawData!I1396+1</f>
        <v>0.98910882772909248</v>
      </c>
      <c r="J1395" s="4">
        <f>(RawData!J1397-RawData!J1396)/RawData!J1396+1</f>
        <v>0.9893448093342232</v>
      </c>
      <c r="K1395" s="4">
        <f>(RawData!K1397-RawData!K1396)/RawData!K1396+1</f>
        <v>0.98493904604095162</v>
      </c>
      <c r="L1395" s="4">
        <f>(RawData!L1397-RawData!L1396)/RawData!L1396+1</f>
        <v>0.99078113424973246</v>
      </c>
      <c r="M1395" s="4">
        <f>(RawData!M1397-RawData!M1396)/RawData!M1396+1</f>
        <v>0.98915247987216515</v>
      </c>
      <c r="N1395" s="4">
        <f>(RawData!N1397-RawData!N1396)/RawData!N1396+1</f>
        <v>0.98170853468589003</v>
      </c>
      <c r="O1395" s="4">
        <f>(RawData!O1397-RawData!O1396)/RawData!O1396+1</f>
        <v>0.98931569967827615</v>
      </c>
      <c r="R1395" s="4">
        <f>PRODUCT(B$253:B1395)</f>
        <v>1.6465634338495037</v>
      </c>
      <c r="S1395" s="4">
        <f>PRODUCT(C$253:C1395)</f>
        <v>1.383071257696781</v>
      </c>
      <c r="T1395" s="4">
        <f>PRODUCT(D$253:D1395)</f>
        <v>1.1580650089416513</v>
      </c>
      <c r="U1395" s="4">
        <f>PRODUCT(E$253:E1395)</f>
        <v>3.0795319579466032</v>
      </c>
      <c r="V1395" s="4">
        <f>PRODUCT(F$253:F1395)</f>
        <v>1.8615050320219582</v>
      </c>
      <c r="W1395" s="4">
        <f>PRODUCT(G$253:G1395)</f>
        <v>1.7615951043953433</v>
      </c>
      <c r="X1395" s="4">
        <f>PRODUCT(H$253:H1395)</f>
        <v>1.4293186152690256</v>
      </c>
      <c r="Y1395" s="4">
        <f>PRODUCT(I$253:I1395)</f>
        <v>1.7566505892297741</v>
      </c>
      <c r="Z1395" s="4">
        <f>PRODUCT(J$253:J1395)</f>
        <v>1.9634619776204627</v>
      </c>
      <c r="AA1395" s="4">
        <f>PRODUCT(K$253:K1395)</f>
        <v>2.3844555873925506</v>
      </c>
      <c r="AB1395" s="4">
        <f>PRODUCT(L$253:L1395)</f>
        <v>1.5025589814005791</v>
      </c>
      <c r="AC1395" s="4">
        <f>PRODUCT(M$253:M1395)</f>
        <v>2.2041221583127926</v>
      </c>
      <c r="AD1395" s="4">
        <f>PRODUCT(N$253:N1395)</f>
        <v>1.8834572063443444</v>
      </c>
      <c r="AE1395" s="4">
        <f>PRODUCT(O$253:O1395)</f>
        <v>1.8397232012685287</v>
      </c>
      <c r="AG1395" s="21">
        <f t="shared" si="19"/>
        <v>2.0989662855021898</v>
      </c>
    </row>
    <row r="1396" spans="1:33">
      <c r="A1396" s="3">
        <v>39246</v>
      </c>
      <c r="B1396" s="4">
        <f>(RawData!B1398-RawData!B1397)/RawData!B1397+1</f>
        <v>0.99835010724302919</v>
      </c>
      <c r="C1396" s="4">
        <f>(RawData!C1398-RawData!C1397)/RawData!C1397+1</f>
        <v>1.0110970566032638</v>
      </c>
      <c r="D1396" s="4">
        <f>(RawData!D1398-RawData!D1397)/RawData!D1397+1</f>
        <v>1.0024288796113792</v>
      </c>
      <c r="E1396" s="4">
        <f>(RawData!E1398-RawData!E1397)/RawData!E1397+1</f>
        <v>1.0191980801919807</v>
      </c>
      <c r="F1396" s="4">
        <f>(RawData!F1398-RawData!F1397)/RawData!F1397+1</f>
        <v>1.0176476009092585</v>
      </c>
      <c r="G1396" s="4">
        <f>(RawData!G1398-RawData!G1397)/RawData!G1397+1</f>
        <v>1.0139021817290654</v>
      </c>
      <c r="H1396" s="4">
        <f>(RawData!H1398-RawData!H1397)/RawData!H1397+1</f>
        <v>1.0094616177749025</v>
      </c>
      <c r="I1396" s="4">
        <f>(RawData!I1398-RawData!I1397)/RawData!I1397+1</f>
        <v>1.0129076086956521</v>
      </c>
      <c r="J1396" s="4">
        <f>(RawData!J1398-RawData!J1397)/RawData!J1397+1</f>
        <v>1.0195859502209816</v>
      </c>
      <c r="K1396" s="4">
        <f>(RawData!K1398-RawData!K1397)/RawData!K1397+1</f>
        <v>1.0200979361312223</v>
      </c>
      <c r="L1396" s="4">
        <f>(RawData!L1398-RawData!L1397)/RawData!L1397+1</f>
        <v>1.010329262551577</v>
      </c>
      <c r="M1396" s="4">
        <f>(RawData!M1398-RawData!M1397)/RawData!M1397+1</f>
        <v>1.0223678896517443</v>
      </c>
      <c r="N1396" s="4">
        <f>(RawData!N1398-RawData!N1397)/RawData!N1397+1</f>
        <v>1.014482730564257</v>
      </c>
      <c r="O1396" s="4">
        <f>(RawData!O1398-RawData!O1397)/RawData!O1397+1</f>
        <v>1.0154321454565016</v>
      </c>
      <c r="R1396" s="4">
        <f>PRODUCT(B$253:B1396)</f>
        <v>1.6438467807661024</v>
      </c>
      <c r="S1396" s="4">
        <f>PRODUCT(C$253:C1396)</f>
        <v>1.3984192777297892</v>
      </c>
      <c r="T1396" s="4">
        <f>PRODUCT(D$253:D1396)</f>
        <v>1.1608778094305214</v>
      </c>
      <c r="U1396" s="4">
        <f>PRODUCT(E$253:E1396)</f>
        <v>3.1386530594290294</v>
      </c>
      <c r="V1396" s="4">
        <f>PRODUCT(F$253:F1396)</f>
        <v>1.8943561299176581</v>
      </c>
      <c r="W1396" s="4">
        <f>PRODUCT(G$253:G1396)</f>
        <v>1.7860851196696794</v>
      </c>
      <c r="X1396" s="4">
        <f>PRODUCT(H$253:H1396)</f>
        <v>1.442842281685254</v>
      </c>
      <c r="Y1396" s="4">
        <f>PRODUCT(I$253:I1396)</f>
        <v>1.7793247476505387</v>
      </c>
      <c r="Z1396" s="4">
        <f>PRODUCT(J$253:J1396)</f>
        <v>2.0019182461749274</v>
      </c>
      <c r="AA1396" s="4">
        <f>PRODUCT(K$253:K1396)</f>
        <v>2.4323782234957023</v>
      </c>
      <c r="AB1396" s="4">
        <f>PRODUCT(L$253:L1396)</f>
        <v>1.5180793076186958</v>
      </c>
      <c r="AC1396" s="4">
        <f>PRODUCT(M$253:M1396)</f>
        <v>2.2534237195288975</v>
      </c>
      <c r="AD1396" s="4">
        <f>PRODUCT(N$253:N1396)</f>
        <v>1.9107348095931378</v>
      </c>
      <c r="AE1396" s="4">
        <f>PRODUCT(O$253:O1396)</f>
        <v>1.8681140773102054</v>
      </c>
      <c r="AG1396" s="21">
        <f t="shared" si="19"/>
        <v>2.1329882180571702</v>
      </c>
    </row>
    <row r="1397" spans="1:33">
      <c r="A1397" s="3">
        <v>39247</v>
      </c>
      <c r="B1397" s="4">
        <f>(RawData!B1399-RawData!B1398)/RawData!B1398+1</f>
        <v>1.0125599074533136</v>
      </c>
      <c r="C1397" s="4">
        <f>(RawData!C1399-RawData!C1398)/RawData!C1398+1</f>
        <v>1.0182909923001118</v>
      </c>
      <c r="D1397" s="4">
        <f>(RawData!D1399-RawData!D1398)/RawData!D1398+1</f>
        <v>0.99982961626889821</v>
      </c>
      <c r="E1397" s="4">
        <f>(RawData!E1399-RawData!E1398)/RawData!E1398+1</f>
        <v>1.018822441171112</v>
      </c>
      <c r="F1397" s="4">
        <f>(RawData!F1399-RawData!F1398)/RawData!F1398+1</f>
        <v>0.99814359237514527</v>
      </c>
      <c r="G1397" s="4">
        <f>(RawData!G1399-RawData!G1398)/RawData!G1398+1</f>
        <v>1.0071274554248062</v>
      </c>
      <c r="H1397" s="4">
        <f>(RawData!H1399-RawData!H1398)/RawData!H1398+1</f>
        <v>1.0008011055256254</v>
      </c>
      <c r="I1397" s="4">
        <f>(RawData!I1399-RawData!I1398)/RawData!I1398+1</f>
        <v>1.0066789626648782</v>
      </c>
      <c r="J1397" s="4">
        <f>(RawData!J1399-RawData!J1398)/RawData!J1398+1</f>
        <v>1.0068899434203322</v>
      </c>
      <c r="K1397" s="4">
        <f>(RawData!K1399-RawData!K1398)/RawData!K1398+1</f>
        <v>1.0042113323124042</v>
      </c>
      <c r="L1397" s="4">
        <f>(RawData!L1399-RawData!L1398)/RawData!L1398+1</f>
        <v>0.99969849797171373</v>
      </c>
      <c r="M1397" s="4">
        <f>(RawData!M1399-RawData!M1398)/RawData!M1398+1</f>
        <v>1.006624327691513</v>
      </c>
      <c r="N1397" s="4">
        <f>(RawData!N1399-RawData!N1398)/RawData!N1398+1</f>
        <v>1.0086618278060713</v>
      </c>
      <c r="O1397" s="4">
        <f>(RawData!O1399-RawData!O1398)/RawData!O1398+1</f>
        <v>1.0048805163552856</v>
      </c>
      <c r="R1397" s="4">
        <f>PRODUCT(B$253:B1397)</f>
        <v>1.6644933441999521</v>
      </c>
      <c r="S1397" s="4">
        <f>PRODUCT(C$253:C1397)</f>
        <v>1.4239977539710726</v>
      </c>
      <c r="T1397" s="4">
        <f>PRODUCT(D$253:D1397)</f>
        <v>1.1606800147379974</v>
      </c>
      <c r="U1397" s="4">
        <f>PRODUCT(E$253:E1397)</f>
        <v>3.1977301719966631</v>
      </c>
      <c r="V1397" s="4">
        <f>PRODUCT(F$253:F1397)</f>
        <v>1.8908394327538887</v>
      </c>
      <c r="W1397" s="4">
        <f>PRODUCT(G$253:G1397)</f>
        <v>1.7988153617450346</v>
      </c>
      <c r="X1397" s="4">
        <f>PRODUCT(H$253:H1397)</f>
        <v>1.4439981506097179</v>
      </c>
      <c r="Y1397" s="4">
        <f>PRODUCT(I$253:I1397)</f>
        <v>1.7912087912087906</v>
      </c>
      <c r="Z1397" s="4">
        <f>PRODUCT(J$253:J1397)</f>
        <v>2.0157113496232033</v>
      </c>
      <c r="AA1397" s="4">
        <f>PRODUCT(K$253:K1397)</f>
        <v>2.4426217765042981</v>
      </c>
      <c r="AB1397" s="4">
        <f>PRODUCT(L$253:L1397)</f>
        <v>1.5176216036283494</v>
      </c>
      <c r="AC1397" s="4">
        <f>PRODUCT(M$253:M1397)</f>
        <v>2.2683511366748852</v>
      </c>
      <c r="AD1397" s="4">
        <f>PRODUCT(N$253:N1397)</f>
        <v>1.9272852654968999</v>
      </c>
      <c r="AE1397" s="4">
        <f>PRODUCT(O$253:O1397)</f>
        <v>1.8772314386180573</v>
      </c>
      <c r="AG1397" s="21">
        <f t="shared" si="19"/>
        <v>2.1504929256847571</v>
      </c>
    </row>
    <row r="1398" spans="1:33">
      <c r="A1398" s="3">
        <v>39248</v>
      </c>
      <c r="B1398" s="4">
        <f>(RawData!B1400-RawData!B1399)/RawData!B1399+1</f>
        <v>1.0040803003101029</v>
      </c>
      <c r="C1398" s="4">
        <f>(RawData!C1400-RawData!C1399)/RawData!C1399+1</f>
        <v>1.0063248264199287</v>
      </c>
      <c r="D1398" s="4">
        <f>(RawData!D1400-RawData!D1399)/RawData!D1399+1</f>
        <v>1.0029034433211861</v>
      </c>
      <c r="E1398" s="4">
        <f>(RawData!E1400-RawData!E1399)/RawData!E1399+1</f>
        <v>1.0125870085564146</v>
      </c>
      <c r="F1398" s="4">
        <f>(RawData!F1400-RawData!F1399)/RawData!F1399+1</f>
        <v>1.00426406991865</v>
      </c>
      <c r="G1398" s="4">
        <f>(RawData!G1400-RawData!G1399)/RawData!G1399+1</f>
        <v>1.009439722786075</v>
      </c>
      <c r="H1398" s="4">
        <f>(RawData!H1400-RawData!H1399)/RawData!H1399+1</f>
        <v>1.0066438534349922</v>
      </c>
      <c r="I1398" s="4">
        <f>(RawData!I1400-RawData!I1399)/RawData!I1399+1</f>
        <v>1.0046914471309996</v>
      </c>
      <c r="J1398" s="4">
        <f>(RawData!J1400-RawData!J1399)/RawData!J1399+1</f>
        <v>1.0054153260524767</v>
      </c>
      <c r="K1398" s="4">
        <f>(RawData!K1400-RawData!K1399)/RawData!K1399+1</f>
        <v>1.0158362415320097</v>
      </c>
      <c r="L1398" s="4">
        <f>(RawData!L1400-RawData!L1399)/RawData!L1399+1</f>
        <v>1.0024401612151455</v>
      </c>
      <c r="M1398" s="4">
        <f>(RawData!M1400-RawData!M1399)/RawData!M1399+1</f>
        <v>1.0109578289612702</v>
      </c>
      <c r="N1398" s="4">
        <f>(RawData!N1400-RawData!N1399)/RawData!N1399+1</f>
        <v>0.99574603427026598</v>
      </c>
      <c r="O1398" s="4">
        <f>(RawData!O1400-RawData!O1399)/RawData!O1399+1</f>
        <v>1.0065242537781522</v>
      </c>
      <c r="R1398" s="4">
        <f>PRODUCT(B$253:B1398)</f>
        <v>1.6712849769084552</v>
      </c>
      <c r="S1398" s="4">
        <f>PRODUCT(C$253:C1398)</f>
        <v>1.4330042925873081</v>
      </c>
      <c r="T1398" s="4">
        <f>PRODUCT(D$253:D1398)</f>
        <v>1.1640499833748226</v>
      </c>
      <c r="U1398" s="4">
        <f>PRODUCT(E$253:E1398)</f>
        <v>3.2379800290326903</v>
      </c>
      <c r="V1398" s="4">
        <f>PRODUCT(F$253:F1398)</f>
        <v>1.8989021043000918</v>
      </c>
      <c r="W1398" s="4">
        <f>PRODUCT(G$253:G1398)</f>
        <v>1.8157956801032409</v>
      </c>
      <c r="X1398" s="4">
        <f>PRODUCT(H$253:H1398)</f>
        <v>1.4535918626827686</v>
      </c>
      <c r="Y1398" s="4">
        <f>PRODUCT(I$253:I1398)</f>
        <v>1.7996121525533282</v>
      </c>
      <c r="Z1398" s="4">
        <f>PRODUCT(J$253:J1398)</f>
        <v>2.0266270838090907</v>
      </c>
      <c r="AA1398" s="4">
        <f>PRODUCT(K$253:K1398)</f>
        <v>2.4813037249283667</v>
      </c>
      <c r="AB1398" s="4">
        <f>PRODUCT(L$253:L1398)</f>
        <v>1.5213248450047903</v>
      </c>
      <c r="AC1398" s="4">
        <f>PRODUCT(M$253:M1398)</f>
        <v>2.2932073404546713</v>
      </c>
      <c r="AD1398" s="4">
        <f>PRODUCT(N$253:N1398)</f>
        <v>1.9190866600260548</v>
      </c>
      <c r="AE1398" s="4">
        <f>PRODUCT(O$253:O1398)</f>
        <v>1.8894789729239274</v>
      </c>
      <c r="AG1398" s="21">
        <f t="shared" si="19"/>
        <v>2.1735501154121537</v>
      </c>
    </row>
    <row r="1399" spans="1:33">
      <c r="A1399" s="3">
        <v>39251</v>
      </c>
      <c r="B1399" s="4">
        <f>(RawData!B1401-RawData!B1400)/RawData!B1400+1</f>
        <v>0.99561118335500642</v>
      </c>
      <c r="C1399" s="4">
        <f>(RawData!C1401-RawData!C1400)/RawData!C1400+1</f>
        <v>1.004894729893385</v>
      </c>
      <c r="D1399" s="4">
        <f>(RawData!D1401-RawData!D1400)/RawData!D1400+1</f>
        <v>1.0017448199475667</v>
      </c>
      <c r="E1399" s="4">
        <f>(RawData!E1401-RawData!E1400)/RawData!E1400+1</f>
        <v>1.003287641456887</v>
      </c>
      <c r="F1399" s="4">
        <f>(RawData!F1401-RawData!F1400)/RawData!F1400+1</f>
        <v>0.99948807516261151</v>
      </c>
      <c r="G1399" s="4">
        <f>(RawData!G1401-RawData!G1400)/RawData!G1400+1</f>
        <v>1.0028219939905738</v>
      </c>
      <c r="H1399" s="4">
        <f>(RawData!H1401-RawData!H1400)/RawData!H1400+1</f>
        <v>0.99556686479931622</v>
      </c>
      <c r="I1399" s="4">
        <f>(RawData!I1401-RawData!I1400)/RawData!I1400+1</f>
        <v>0.99845269672855874</v>
      </c>
      <c r="J1399" s="4">
        <f>(RawData!J1401-RawData!J1400)/RawData!J1400+1</f>
        <v>0.99614630518558578</v>
      </c>
      <c r="K1399" s="4">
        <f>(RawData!K1401-RawData!K1400)/RawData!K1400+1</f>
        <v>0.98972256704870232</v>
      </c>
      <c r="L1399" s="4">
        <f>(RawData!L1401-RawData!L1400)/RawData!L1400+1</f>
        <v>0.99693671024561015</v>
      </c>
      <c r="M1399" s="4">
        <f>(RawData!M1401-RawData!M1400)/RawData!M1400+1</f>
        <v>0.99985070170200074</v>
      </c>
      <c r="N1399" s="4">
        <f>(RawData!N1401-RawData!N1400)/RawData!N1400+1</f>
        <v>0.99676595065080253</v>
      </c>
      <c r="O1399" s="4">
        <f>(RawData!O1401-RawData!O1400)/RawData!O1400+1</f>
        <v>0.99879217753034755</v>
      </c>
      <c r="R1399" s="4">
        <f>PRODUCT(B$253:B1399)</f>
        <v>1.6639500135832717</v>
      </c>
      <c r="S1399" s="4">
        <f>PRODUCT(C$253:C1399)</f>
        <v>1.4400184615355842</v>
      </c>
      <c r="T1399" s="4">
        <f>PRODUCT(D$253:D1399)</f>
        <v>1.1660810410057796</v>
      </c>
      <c r="U1399" s="4">
        <f>PRODUCT(E$253:E1399)</f>
        <v>3.2486253464127102</v>
      </c>
      <c r="V1399" s="4">
        <f>PRODUCT(F$253:F1399)</f>
        <v>1.8979300091491313</v>
      </c>
      <c r="W1399" s="4">
        <f>PRODUCT(G$253:G1399)</f>
        <v>1.8209198446006021</v>
      </c>
      <c r="X1399" s="4">
        <f>PRODUCT(H$253:H1399)</f>
        <v>1.4471478934288822</v>
      </c>
      <c r="Y1399" s="4">
        <f>PRODUCT(I$253:I1399)</f>
        <v>1.796827606782357</v>
      </c>
      <c r="Z1399" s="4">
        <f>PRODUCT(J$253:J1399)</f>
        <v>2.018817081525464</v>
      </c>
      <c r="AA1399" s="4">
        <f>PRODUCT(K$253:K1399)</f>
        <v>2.45580229226361</v>
      </c>
      <c r="AB1399" s="4">
        <f>PRODUCT(L$253:L1399)</f>
        <v>1.5166645861939883</v>
      </c>
      <c r="AC1399" s="4">
        <f>PRODUCT(M$253:M1399)</f>
        <v>2.2928649685017821</v>
      </c>
      <c r="AD1399" s="4">
        <f>PRODUCT(N$253:N1399)</f>
        <v>1.912880239062144</v>
      </c>
      <c r="AE1399" s="4">
        <f>PRODUCT(O$253:O1399)</f>
        <v>1.887196817764494</v>
      </c>
      <c r="AG1399" s="21">
        <f t="shared" si="19"/>
        <v>2.1670600295747979</v>
      </c>
    </row>
    <row r="1400" spans="1:33">
      <c r="A1400" s="3">
        <v>39252</v>
      </c>
      <c r="B1400" s="4">
        <f>(RawData!B1402-RawData!B1401)/RawData!B1401+1</f>
        <v>0.98759183673469386</v>
      </c>
      <c r="C1400" s="4">
        <f>(RawData!C1402-RawData!C1401)/RawData!C1401+1</f>
        <v>0.99063128527866096</v>
      </c>
      <c r="D1400" s="4">
        <f>(RawData!D1402-RawData!D1401)/RawData!D1401+1</f>
        <v>1.0028206353365496</v>
      </c>
      <c r="E1400" s="4">
        <f>(RawData!E1402-RawData!E1401)/RawData!E1401+1</f>
        <v>0.99752203761628133</v>
      </c>
      <c r="F1400" s="4">
        <f>(RawData!F1402-RawData!F1401)/RawData!F1401+1</f>
        <v>1.0033292157512577</v>
      </c>
      <c r="G1400" s="4">
        <f>(RawData!G1402-RawData!G1401)/RawData!G1401+1</f>
        <v>0.99959290508444232</v>
      </c>
      <c r="H1400" s="4">
        <f>(RawData!H1402-RawData!H1401)/RawData!H1401+1</f>
        <v>1.0015575079872203</v>
      </c>
      <c r="I1400" s="4">
        <f>(RawData!I1402-RawData!I1401)/RawData!I1401+1</f>
        <v>1.0016880673013062</v>
      </c>
      <c r="J1400" s="4">
        <f>(RawData!J1402-RawData!J1401)/RawData!J1401+1</f>
        <v>1.009728066603321</v>
      </c>
      <c r="K1400" s="4">
        <f>(RawData!K1402-RawData!K1401)/RawData!K1401+1</f>
        <v>1.0022168421666715</v>
      </c>
      <c r="L1400" s="4">
        <f>(RawData!L1402-RawData!L1401)/RawData!L1401+1</f>
        <v>0.99459533607681749</v>
      </c>
      <c r="M1400" s="4">
        <f>(RawData!M1402-RawData!M1401)/RawData!M1401+1</f>
        <v>1.004897715394953</v>
      </c>
      <c r="N1400" s="4">
        <f>(RawData!N1402-RawData!N1401)/RawData!N1401+1</f>
        <v>1.0052072902062887</v>
      </c>
      <c r="O1400" s="4">
        <f>(RawData!O1402-RawData!O1401)/RawData!O1401+1</f>
        <v>1.0017506496293689</v>
      </c>
      <c r="R1400" s="4">
        <f>PRODUCT(B$253:B1400)</f>
        <v>1.6433034501494221</v>
      </c>
      <c r="S1400" s="4">
        <f>PRODUCT(C$253:C1400)</f>
        <v>1.4265273393759959</v>
      </c>
      <c r="T1400" s="4">
        <f>PRODUCT(D$253:D1400)</f>
        <v>1.169370130395321</v>
      </c>
      <c r="U1400" s="4">
        <f>PRODUCT(E$253:E1400)</f>
        <v>3.2405753750055046</v>
      </c>
      <c r="V1400" s="4">
        <f>PRODUCT(F$253:F1400)</f>
        <v>1.9042486276303752</v>
      </c>
      <c r="W1400" s="4">
        <f>PRODUCT(G$253:G1400)</f>
        <v>1.8201785573902272</v>
      </c>
      <c r="X1400" s="4">
        <f>PRODUCT(H$253:H1400)</f>
        <v>1.4494018378315867</v>
      </c>
      <c r="Y1400" s="4">
        <f>PRODUCT(I$253:I1400)</f>
        <v>1.7998607727114506</v>
      </c>
      <c r="Z1400" s="4">
        <f>PRODUCT(J$253:J1400)</f>
        <v>2.0384562685544658</v>
      </c>
      <c r="AA1400" s="4">
        <f>PRODUCT(K$253:K1400)</f>
        <v>2.4612464183381086</v>
      </c>
      <c r="AB1400" s="4">
        <f>PRODUCT(L$253:L1400)</f>
        <v>1.5084675238214171</v>
      </c>
      <c r="AC1400" s="4">
        <f>PRODUCT(M$253:M1400)</f>
        <v>2.3040947685565616</v>
      </c>
      <c r="AD1400" s="4">
        <f>PRODUCT(N$253:N1400)</f>
        <v>1.9228411615968155</v>
      </c>
      <c r="AE1400" s="4">
        <f>PRODUCT(O$253:O1400)</f>
        <v>1.8905006381740594</v>
      </c>
      <c r="AG1400" s="21">
        <f t="shared" si="19"/>
        <v>2.1649227887491542</v>
      </c>
    </row>
    <row r="1401" spans="1:33">
      <c r="A1401" s="3">
        <v>39253</v>
      </c>
      <c r="B1401" s="4">
        <f>(RawData!B1403-RawData!B1402)/RawData!B1402+1</f>
        <v>1.0057860803438585</v>
      </c>
      <c r="C1401" s="4">
        <f>(RawData!C1403-RawData!C1402)/RawData!C1402+1</f>
        <v>0.99444775552440945</v>
      </c>
      <c r="D1401" s="4">
        <f>(RawData!D1403-RawData!D1402)/RawData!D1402+1</f>
        <v>0.99767145184593164</v>
      </c>
      <c r="E1401" s="4">
        <f>(RawData!E1403-RawData!E1402)/RawData!E1402+1</f>
        <v>0.97065211489384806</v>
      </c>
      <c r="F1401" s="4">
        <f>(RawData!F1403-RawData!F1402)/RawData!F1402+1</f>
        <v>0.98334909838896156</v>
      </c>
      <c r="G1401" s="4">
        <f>(RawData!G1403-RawData!G1402)/RawData!G1402+1</f>
        <v>0.98980652554151771</v>
      </c>
      <c r="H1401" s="4">
        <f>(RawData!H1403-RawData!H1402)/RawData!H1402+1</f>
        <v>0.98544599066948435</v>
      </c>
      <c r="I1401" s="4">
        <f>(RawData!I1403-RawData!I1402)/RawData!I1402+1</f>
        <v>0.99729259330883768</v>
      </c>
      <c r="J1401" s="4">
        <f>(RawData!J1403-RawData!J1402)/RawData!J1402+1</f>
        <v>0.99168757841907151</v>
      </c>
      <c r="K1401" s="4">
        <f>(RawData!K1403-RawData!K1402)/RawData!K1402+1</f>
        <v>0.97427166099129781</v>
      </c>
      <c r="L1401" s="4">
        <f>(RawData!L1403-RawData!L1402)/RawData!L1402+1</f>
        <v>0.99395912062450009</v>
      </c>
      <c r="M1401" s="4">
        <f>(RawData!M1403-RawData!M1402)/RawData!M1402+1</f>
        <v>0.98719129840411302</v>
      </c>
      <c r="N1401" s="4">
        <f>(RawData!N1403-RawData!N1402)/RawData!N1402+1</f>
        <v>0.98561466427575217</v>
      </c>
      <c r="O1401" s="4">
        <f>(RawData!O1403-RawData!O1402)/RawData!O1402+1</f>
        <v>0.98641571248305437</v>
      </c>
      <c r="R1401" s="4">
        <f>PRODUCT(B$253:B1401)</f>
        <v>1.6528117359413266</v>
      </c>
      <c r="S1401" s="4">
        <f>PRODUCT(C$253:C1401)</f>
        <v>1.4186069108366666</v>
      </c>
      <c r="T1401" s="4">
        <f>PRODUCT(D$253:D1401)</f>
        <v>1.1666471957367663</v>
      </c>
      <c r="U1401" s="4">
        <f>PRODUCT(E$253:E1401)</f>
        <v>3.1454713412220179</v>
      </c>
      <c r="V1401" s="4">
        <f>PRODUCT(F$253:F1401)</f>
        <v>1.8725411710887467</v>
      </c>
      <c r="W1401" s="4">
        <f>PRODUCT(G$253:G1401)</f>
        <v>1.8016246137555927</v>
      </c>
      <c r="X1401" s="4">
        <f>PRODUCT(H$253:H1401)</f>
        <v>1.4283072299601192</v>
      </c>
      <c r="Y1401" s="4">
        <f>PRODUCT(I$253:I1401)</f>
        <v>1.7949878176122511</v>
      </c>
      <c r="Z1401" s="4">
        <f>PRODUCT(J$253:J1401)</f>
        <v>2.0215117606759545</v>
      </c>
      <c r="AA1401" s="4">
        <f>PRODUCT(K$253:K1401)</f>
        <v>2.3979226361031518</v>
      </c>
      <c r="AB1401" s="4">
        <f>PRODUCT(L$253:L1401)</f>
        <v>1.499355053468153</v>
      </c>
      <c r="AC1401" s="4">
        <f>PRODUCT(M$253:M1401)</f>
        <v>2.2745823062174764</v>
      </c>
      <c r="AD1401" s="4">
        <f>PRODUCT(N$253:N1401)</f>
        <v>1.8951804459428427</v>
      </c>
      <c r="AE1401" s="4">
        <f>PRODUCT(O$253:O1401)</f>
        <v>1.8648195339541338</v>
      </c>
      <c r="AG1401" s="21">
        <f t="shared" si="19"/>
        <v>2.1177640651883607</v>
      </c>
    </row>
    <row r="1402" spans="1:33">
      <c r="A1402" s="3">
        <v>39254</v>
      </c>
      <c r="B1402" s="4">
        <f>(RawData!B1404-RawData!B1403)/RawData!B1403+1</f>
        <v>0.99556213017751471</v>
      </c>
      <c r="C1402" s="4">
        <f>(RawData!C1404-RawData!C1403)/RawData!C1403+1</f>
        <v>0.99706431021168929</v>
      </c>
      <c r="D1402" s="4">
        <f>(RawData!D1404-RawData!D1403)/RawData!D1403+1</f>
        <v>0.99801264818480839</v>
      </c>
      <c r="E1402" s="4">
        <f>(RawData!E1404-RawData!E1403)/RawData!E1403+1</f>
        <v>1.0196347159678909</v>
      </c>
      <c r="F1402" s="4">
        <f>(RawData!F1404-RawData!F1403)/RawData!F1403+1</f>
        <v>1.0020612575197727</v>
      </c>
      <c r="G1402" s="4">
        <f>(RawData!G1404-RawData!G1403)/RawData!G1403+1</f>
        <v>1.0117056320257336</v>
      </c>
      <c r="H1402" s="4">
        <f>(RawData!H1404-RawData!H1403)/RawData!H1403+1</f>
        <v>1.0025086995225378</v>
      </c>
      <c r="I1402" s="4">
        <f>(RawData!I1404-RawData!I1403)/RawData!I1403+1</f>
        <v>0.99961217762264887</v>
      </c>
      <c r="J1402" s="4">
        <f>(RawData!J1404-RawData!J1403)/RawData!J1403+1</f>
        <v>1.0048123630283996</v>
      </c>
      <c r="K1402" s="4">
        <f>(RawData!K1404-RawData!K1403)/RawData!K1403+1</f>
        <v>1.0071695294996266</v>
      </c>
      <c r="L1402" s="4">
        <f>(RawData!L1404-RawData!L1403)/RawData!L1403+1</f>
        <v>1.0072154076705335</v>
      </c>
      <c r="M1402" s="4">
        <f>(RawData!M1404-RawData!M1403)/RawData!M1403+1</f>
        <v>1.0098440604491541</v>
      </c>
      <c r="N1402" s="4">
        <f>(RawData!N1404-RawData!N1403)/RawData!N1403+1</f>
        <v>1.001374626020862</v>
      </c>
      <c r="O1402" s="4">
        <f>(RawData!O1404-RawData!O1403)/RawData!O1403+1</f>
        <v>1.0064023199959251</v>
      </c>
      <c r="R1402" s="4">
        <f>PRODUCT(B$253:B1402)</f>
        <v>1.645476772616143</v>
      </c>
      <c r="S1402" s="4">
        <f>PRODUCT(C$253:C1402)</f>
        <v>1.4144423210148964</v>
      </c>
      <c r="T1402" s="4">
        <f>PRODUCT(D$253:D1402)</f>
        <v>1.1643286573146308</v>
      </c>
      <c r="U1402" s="4">
        <f>PRODUCT(E$253:E1402)</f>
        <v>3.2072317775920531</v>
      </c>
      <c r="V1402" s="4">
        <f>PRODUCT(F$253:F1402)</f>
        <v>1.8764009606587375</v>
      </c>
      <c r="W1402" s="4">
        <f>PRODUCT(G$253:G1402)</f>
        <v>1.8227137685327202</v>
      </c>
      <c r="X1402" s="4">
        <f>PRODUCT(H$253:H1402)</f>
        <v>1.4318904236259575</v>
      </c>
      <c r="Y1402" s="4">
        <f>PRODUCT(I$253:I1402)</f>
        <v>1.7942916811695084</v>
      </c>
      <c r="Z1402" s="4">
        <f>PRODUCT(J$253:J1402)</f>
        <v>2.0312400091345064</v>
      </c>
      <c r="AA1402" s="4">
        <f>PRODUCT(K$253:K1402)</f>
        <v>2.4151146131805157</v>
      </c>
      <c r="AB1402" s="4">
        <f>PRODUCT(L$253:L1402)</f>
        <v>1.5101735114218002</v>
      </c>
      <c r="AC1402" s="4">
        <f>PRODUCT(M$253:M1402)</f>
        <v>2.2969734319364576</v>
      </c>
      <c r="AD1402" s="4">
        <f>PRODUCT(N$253:N1402)</f>
        <v>1.8977856102980646</v>
      </c>
      <c r="AE1402" s="4">
        <f>PRODUCT(O$253:O1402)</f>
        <v>1.8767587053451602</v>
      </c>
      <c r="AG1402" s="21">
        <f t="shared" si="19"/>
        <v>2.1411025814550819</v>
      </c>
    </row>
    <row r="1403" spans="1:33">
      <c r="A1403" s="3">
        <v>39255</v>
      </c>
      <c r="B1403" s="4">
        <f>(RawData!B1405-RawData!B1404)/RawData!B1404+1</f>
        <v>1.0011556876341423</v>
      </c>
      <c r="C1403" s="4">
        <f>(RawData!C1405-RawData!C1404)/RawData!C1404+1</f>
        <v>0.99925029311227431</v>
      </c>
      <c r="D1403" s="4">
        <f>(RawData!D1405-RawData!D1404)/RawData!D1404+1</f>
        <v>1.0014972638793482</v>
      </c>
      <c r="E1403" s="4">
        <f>(RawData!E1405-RawData!E1404)/RawData!E1404+1</f>
        <v>0.99119462350843501</v>
      </c>
      <c r="F1403" s="4">
        <f>(RawData!F1405-RawData!F1404)/RawData!F1404+1</f>
        <v>0.98269057885995514</v>
      </c>
      <c r="G1403" s="4">
        <f>(RawData!G1405-RawData!G1404)/RawData!G1404+1</f>
        <v>0.98759814026931014</v>
      </c>
      <c r="H1403" s="4">
        <f>(RawData!H1405-RawData!H1404)/RawData!H1404+1</f>
        <v>0.98389570552147243</v>
      </c>
      <c r="I1403" s="4">
        <f>(RawData!I1405-RawData!I1404)/RawData!I1404+1</f>
        <v>0.99107662463627544</v>
      </c>
      <c r="J1403" s="4">
        <f>(RawData!J1405-RawData!J1404)/RawData!J1404+1</f>
        <v>0.98979178846067362</v>
      </c>
      <c r="K1403" s="4">
        <f>(RawData!K1405-RawData!K1404)/RawData!K1404+1</f>
        <v>0.98220376686934596</v>
      </c>
      <c r="L1403" s="4">
        <f>(RawData!L1405-RawData!L1404)/RawData!L1404+1</f>
        <v>0.98864826142062046</v>
      </c>
      <c r="M1403" s="4">
        <f>(RawData!M1405-RawData!M1404)/RawData!M1404+1</f>
        <v>0.99311372782829033</v>
      </c>
      <c r="N1403" s="4">
        <f>(RawData!N1405-RawData!N1404)/RawData!N1404+1</f>
        <v>0.98485949612403101</v>
      </c>
      <c r="O1403" s="4">
        <f>(RawData!O1405-RawData!O1404)/RawData!O1404+1</f>
        <v>0.98710714617066642</v>
      </c>
      <c r="R1403" s="4">
        <f>PRODUCT(B$253:B1403)</f>
        <v>1.647378429774524</v>
      </c>
      <c r="S1403" s="4">
        <f>PRODUCT(C$253:C1403)</f>
        <v>1.4133819038645408</v>
      </c>
      <c r="T1403" s="4">
        <f>PRODUCT(D$253:D1403)</f>
        <v>1.166071964556918</v>
      </c>
      <c r="U1403" s="4">
        <f>PRODUCT(E$253:E1403)</f>
        <v>3.1789908942946439</v>
      </c>
      <c r="V1403" s="4">
        <f>PRODUCT(F$253:F1403)</f>
        <v>1.8439215462031107</v>
      </c>
      <c r="W1403" s="4">
        <f>PRODUCT(G$253:G1403)</f>
        <v>1.8001087280461803</v>
      </c>
      <c r="X1403" s="4">
        <f>PRODUCT(H$253:H1403)</f>
        <v>1.4088308385829016</v>
      </c>
      <c r="Y1403" s="4">
        <f>PRODUCT(I$253:I1403)</f>
        <v>1.7782805429864246</v>
      </c>
      <c r="Z1403" s="4">
        <f>PRODUCT(J$253:J1403)</f>
        <v>2.0105046814341181</v>
      </c>
      <c r="AA1403" s="4">
        <f>PRODUCT(K$253:K1403)</f>
        <v>2.3721346704871058</v>
      </c>
      <c r="AB1403" s="4">
        <f>PRODUCT(L$253:L1403)</f>
        <v>1.4930304165106363</v>
      </c>
      <c r="AC1403" s="4">
        <f>PRODUCT(M$253:M1403)</f>
        <v>2.2811558477129572</v>
      </c>
      <c r="AD1403" s="4">
        <f>PRODUCT(N$253:N1403)</f>
        <v>1.8690521799095885</v>
      </c>
      <c r="AE1403" s="4">
        <f>PRODUCT(O$253:O1403)</f>
        <v>1.8525619296842157</v>
      </c>
      <c r="AG1403" s="21">
        <f t="shared" si="19"/>
        <v>2.1132467049688217</v>
      </c>
    </row>
    <row r="1404" spans="1:33">
      <c r="A1404" s="3">
        <v>39258</v>
      </c>
      <c r="B1404" s="4">
        <f>(RawData!B1406-RawData!B1405)/RawData!B1405+1</f>
        <v>1.0126978891820579</v>
      </c>
      <c r="C1404" s="4">
        <f>(RawData!C1406-RawData!C1405)/RawData!C1405+1</f>
        <v>0.99818216672505766</v>
      </c>
      <c r="D1404" s="4">
        <f>(RawData!D1406-RawData!D1405)/RawData!D1405+1</f>
        <v>1.0030751329851286</v>
      </c>
      <c r="E1404" s="4">
        <f>(RawData!E1406-RawData!E1405)/RawData!E1405+1</f>
        <v>0.99226490286157099</v>
      </c>
      <c r="F1404" s="4">
        <f>(RawData!F1406-RawData!F1405)/RawData!F1405+1</f>
        <v>0.99415440435396096</v>
      </c>
      <c r="G1404" s="4">
        <f>(RawData!G1406-RawData!G1405)/RawData!G1405+1</f>
        <v>0.99733131010319698</v>
      </c>
      <c r="H1404" s="4">
        <f>(RawData!H1406-RawData!H1405)/RawData!H1405+1</f>
        <v>1</v>
      </c>
      <c r="I1404" s="4">
        <f>(RawData!I1406-RawData!I1405)/RawData!I1405+1</f>
        <v>0.99770712747811985</v>
      </c>
      <c r="J1404" s="4">
        <f>(RawData!J1406-RawData!J1405)/RawData!J1405+1</f>
        <v>0.99736483416628807</v>
      </c>
      <c r="K1404" s="4">
        <f>(RawData!K1406-RawData!K1405)/RawData!K1405+1</f>
        <v>1.0051940208364791</v>
      </c>
      <c r="L1404" s="4">
        <f>(RawData!L1406-RawData!L1405)/RawData!L1405+1</f>
        <v>0.99877375843041083</v>
      </c>
      <c r="M1404" s="4">
        <f>(RawData!M1406-RawData!M1405)/RawData!M1405+1</f>
        <v>0.98991415020712004</v>
      </c>
      <c r="N1404" s="4">
        <f>(RawData!N1406-RawData!N1405)/RawData!N1405+1</f>
        <v>1.0014758332308449</v>
      </c>
      <c r="O1404" s="4">
        <f>(RawData!O1406-RawData!O1405)/RawData!O1405+1</f>
        <v>0.9967923399653964</v>
      </c>
      <c r="R1404" s="4">
        <f>PRODUCT(B$253:B1404)</f>
        <v>1.6682966585167136</v>
      </c>
      <c r="S1404" s="4">
        <f>PRODUCT(C$253:C1404)</f>
        <v>1.4108126112094945</v>
      </c>
      <c r="T1404" s="4">
        <f>PRODUCT(D$253:D1404)</f>
        <v>1.1696577909181607</v>
      </c>
      <c r="U1404" s="4">
        <f>PRODUCT(E$253:E1404)</f>
        <v>3.1544010909250937</v>
      </c>
      <c r="V1404" s="4">
        <f>PRODUCT(F$253:F1404)</f>
        <v>1.8331427264409881</v>
      </c>
      <c r="W1404" s="4">
        <f>PRODUCT(G$253:G1404)</f>
        <v>1.7953047960704964</v>
      </c>
      <c r="X1404" s="4">
        <f>PRODUCT(H$253:H1404)</f>
        <v>1.4088308385829016</v>
      </c>
      <c r="Y1404" s="4">
        <f>PRODUCT(I$253:I1404)</f>
        <v>1.7742031723932168</v>
      </c>
      <c r="Z1404" s="4">
        <f>PRODUCT(J$253:J1404)</f>
        <v>2.0052066681890852</v>
      </c>
      <c r="AA1404" s="4">
        <f>PRODUCT(K$253:K1404)</f>
        <v>2.3844555873925506</v>
      </c>
      <c r="AB1404" s="4">
        <f>PRODUCT(L$253:L1404)</f>
        <v>1.4911996005492498</v>
      </c>
      <c r="AC1404" s="4">
        <f>PRODUCT(M$253:M1404)</f>
        <v>2.2581484524787747</v>
      </c>
      <c r="AD1404" s="4">
        <f>PRODUCT(N$253:N1404)</f>
        <v>1.8718105892268821</v>
      </c>
      <c r="AE1404" s="4">
        <f>PRODUCT(O$253:O1404)</f>
        <v>1.8466195408207395</v>
      </c>
      <c r="AG1404" s="21">
        <f t="shared" si="19"/>
        <v>2.1097217793624488</v>
      </c>
    </row>
    <row r="1405" spans="1:33">
      <c r="A1405" s="3">
        <v>39259</v>
      </c>
      <c r="B1405" s="4">
        <f>(RawData!B1407-RawData!B1406)/RawData!B1406+1</f>
        <v>0.98664712587526471</v>
      </c>
      <c r="C1405" s="4">
        <f>(RawData!C1407-RawData!C1406)/RawData!C1406+1</f>
        <v>0.98611460623559655</v>
      </c>
      <c r="D1405" s="4">
        <f>(RawData!D1407-RawData!D1406)/RawData!D1406+1</f>
        <v>0.99888587549664432</v>
      </c>
      <c r="E1405" s="4">
        <f>(RawData!E1407-RawData!E1406)/RawData!E1406+1</f>
        <v>0.98489729322679154</v>
      </c>
      <c r="F1405" s="4">
        <f>(RawData!F1407-RawData!F1406)/RawData!F1406+1</f>
        <v>0.99822197267452739</v>
      </c>
      <c r="G1405" s="4">
        <f>(RawData!G1407-RawData!G1406)/RawData!G1406+1</f>
        <v>0.99791123891018285</v>
      </c>
      <c r="H1405" s="4">
        <f>(RawData!H1407-RawData!H1406)/RawData!H1406+1</f>
        <v>1.0064815194650694</v>
      </c>
      <c r="I1405" s="4">
        <f>(RawData!I1407-RawData!I1406)/RawData!I1406+1</f>
        <v>0.99576805582803174</v>
      </c>
      <c r="J1405" s="4">
        <f>(RawData!J1407-RawData!J1406)/RawData!J1406+1</f>
        <v>0.99492073615160348</v>
      </c>
      <c r="K1405" s="4">
        <f>(RawData!K1407-RawData!K1406)/RawData!K1406+1</f>
        <v>0.99675549013128251</v>
      </c>
      <c r="L1405" s="4">
        <f>(RawData!L1407-RawData!L1406)/RawData!L1406+1</f>
        <v>0.99899547965846303</v>
      </c>
      <c r="M1405" s="4">
        <f>(RawData!M1407-RawData!M1406)/RawData!M1406+1</f>
        <v>0.98765843895930627</v>
      </c>
      <c r="N1405" s="4">
        <f>(RawData!N1407-RawData!N1406)/RawData!N1406+1</f>
        <v>0.99938597568463705</v>
      </c>
      <c r="O1405" s="4">
        <f>(RawData!O1407-RawData!O1406)/RawData!O1406+1</f>
        <v>0.99680048132330246</v>
      </c>
      <c r="R1405" s="4">
        <f>PRODUCT(B$253:B1405)</f>
        <v>1.6460201032328234</v>
      </c>
      <c r="S1405" s="4">
        <f>PRODUCT(C$253:C1405)</f>
        <v>1.3912229225750645</v>
      </c>
      <c r="T1405" s="4">
        <f>PRODUCT(D$253:D1405)</f>
        <v>1.1683546465127579</v>
      </c>
      <c r="U1405" s="4">
        <f>PRODUCT(E$253:E1405)</f>
        <v>3.1067610962037633</v>
      </c>
      <c r="V1405" s="4">
        <f>PRODUCT(F$253:F1405)</f>
        <v>1.8298833485818846</v>
      </c>
      <c r="W1405" s="4">
        <f>PRODUCT(G$253:G1405)</f>
        <v>1.7915548332681022</v>
      </c>
      <c r="X1405" s="4">
        <f>PRODUCT(H$253:H1405)</f>
        <v>1.4179622030861667</v>
      </c>
      <c r="Y1405" s="4">
        <f>PRODUCT(I$253:I1405)</f>
        <v>1.7666948436179197</v>
      </c>
      <c r="Z1405" s="4">
        <f>PRODUCT(J$253:J1405)</f>
        <v>1.9950216944507888</v>
      </c>
      <c r="AA1405" s="4">
        <f>PRODUCT(K$253:K1405)</f>
        <v>2.3767191977077369</v>
      </c>
      <c r="AB1405" s="4">
        <f>PRODUCT(L$253:L1405)</f>
        <v>1.4897016602172064</v>
      </c>
      <c r="AC1405" s="4">
        <f>PRODUCT(M$253:M1405)</f>
        <v>2.2302793755135597</v>
      </c>
      <c r="AD1405" s="4">
        <f>PRODUCT(N$253:N1405)</f>
        <v>1.870661252011343</v>
      </c>
      <c r="AE1405" s="4">
        <f>PRODUCT(O$253:O1405)</f>
        <v>1.8407112471111289</v>
      </c>
      <c r="AG1405" s="21">
        <f t="shared" si="19"/>
        <v>2.0977860393037182</v>
      </c>
    </row>
    <row r="1406" spans="1:33">
      <c r="A1406" s="3">
        <v>39260</v>
      </c>
      <c r="B1406" s="4">
        <f>(RawData!B1408-RawData!B1407)/RawData!B1407+1</f>
        <v>1.002475656048853</v>
      </c>
      <c r="C1406" s="4">
        <f>(RawData!C1408-RawData!C1407)/RawData!C1407+1</f>
        <v>1.008580844787611</v>
      </c>
      <c r="D1406" s="4">
        <f>(RawData!D1408-RawData!D1407)/RawData!D1407+1</f>
        <v>1.0013768065779052</v>
      </c>
      <c r="E1406" s="4">
        <f>(RawData!E1408-RawData!E1407)/RawData!E1407+1</f>
        <v>1.0152776597853481</v>
      </c>
      <c r="F1406" s="4">
        <f>(RawData!F1408-RawData!F1407)/RawData!F1407+1</f>
        <v>1.0087966001062467</v>
      </c>
      <c r="G1406" s="4">
        <f>(RawData!G1408-RawData!G1407)/RawData!G1407+1</f>
        <v>1.0120451222287616</v>
      </c>
      <c r="H1406" s="4">
        <f>(RawData!H1408-RawData!H1407)/RawData!H1407+1</f>
        <v>1.005848787446505</v>
      </c>
      <c r="I1406" s="4">
        <f>(RawData!I1408-RawData!I1407)/RawData!I1407+1</f>
        <v>1.0092879256965945</v>
      </c>
      <c r="J1406" s="4">
        <f>(RawData!J1408-RawData!J1407)/RawData!J1407+1</f>
        <v>1.0046702227513107</v>
      </c>
      <c r="K1406" s="4">
        <f>(RawData!K1408-RawData!K1407)/RawData!K1407+1</f>
        <v>1.014527261219446</v>
      </c>
      <c r="L1406" s="4">
        <f>(RawData!L1408-RawData!L1407)/RawData!L1407+1</f>
        <v>1.0082956259426847</v>
      </c>
      <c r="M1406" s="4">
        <f>(RawData!M1408-RawData!M1407)/RawData!M1407+1</f>
        <v>1.0057720057720057</v>
      </c>
      <c r="N1406" s="4">
        <f>(RawData!N1408-RawData!N1407)/RawData!N1407+1</f>
        <v>1.0069632178258376</v>
      </c>
      <c r="O1406" s="4">
        <f>(RawData!O1408-RawData!O1407)/RawData!O1407+1</f>
        <v>1.0092096728379805</v>
      </c>
      <c r="R1406" s="4">
        <f>PRODUCT(B$253:B1406)</f>
        <v>1.6500950828579255</v>
      </c>
      <c r="S1406" s="4">
        <f>PRODUCT(C$253:C1406)</f>
        <v>1.4031607905386476</v>
      </c>
      <c r="T1406" s="4">
        <f>PRODUCT(D$253:D1406)</f>
        <v>1.1699632448754027</v>
      </c>
      <c r="U1406" s="4">
        <f>PRODUCT(E$253:E1406)</f>
        <v>3.1542251352659196</v>
      </c>
      <c r="V1406" s="4">
        <f>PRODUCT(F$253:F1406)</f>
        <v>1.845980100640439</v>
      </c>
      <c r="W1406" s="4">
        <f>PRODUCT(G$253:G1406)</f>
        <v>1.8131343302143452</v>
      </c>
      <c r="X1406" s="4">
        <f>PRODUCT(H$253:H1406)</f>
        <v>1.4262555626191955</v>
      </c>
      <c r="Y1406" s="4">
        <f>PRODUCT(I$253:I1406)</f>
        <v>1.7831037740539997</v>
      </c>
      <c r="Z1406" s="4">
        <f>PRODUCT(J$253:J1406)</f>
        <v>2.0043388901575714</v>
      </c>
      <c r="AA1406" s="4">
        <f>PRODUCT(K$253:K1406)</f>
        <v>2.4112464183381093</v>
      </c>
      <c r="AB1406" s="4">
        <f>PRODUCT(L$253:L1406)</f>
        <v>1.5020596679565648</v>
      </c>
      <c r="AC1406" s="4">
        <f>PRODUCT(M$253:M1406)</f>
        <v>2.2431525609422089</v>
      </c>
      <c r="AD1406" s="4">
        <f>PRODUCT(N$253:N1406)</f>
        <v>1.8836870737874523</v>
      </c>
      <c r="AE1406" s="4">
        <f>PRODUCT(O$253:O1406)</f>
        <v>1.8576635954862133</v>
      </c>
      <c r="AG1406" s="21">
        <f t="shared" si="19"/>
        <v>2.1234466960449474</v>
      </c>
    </row>
    <row r="1407" spans="1:33">
      <c r="A1407" s="3">
        <v>39261</v>
      </c>
      <c r="B1407" s="4">
        <f>(RawData!B1409-RawData!B1408)/RawData!B1408+1</f>
        <v>1.0046098123147844</v>
      </c>
      <c r="C1407" s="4">
        <f>(RawData!C1409-RawData!C1408)/RawData!C1408+1</f>
        <v>1.0004877317974499</v>
      </c>
      <c r="D1407" s="4">
        <f>(RawData!D1409-RawData!D1408)/RawData!D1408+1</f>
        <v>0.9980720485444351</v>
      </c>
      <c r="E1407" s="4">
        <f>(RawData!E1409-RawData!E1408)/RawData!E1408+1</f>
        <v>0.99658322292727153</v>
      </c>
      <c r="F1407" s="4">
        <f>(RawData!F1409-RawData!F1408)/RawData!F1408+1</f>
        <v>0.99848214977154803</v>
      </c>
      <c r="G1407" s="4">
        <f>(RawData!G1409-RawData!G1408)/RawData!G1408+1</f>
        <v>1.0002212014348943</v>
      </c>
      <c r="H1407" s="4">
        <f>(RawData!H1409-RawData!H1408)/RawData!H1408+1</f>
        <v>1.0001215633040905</v>
      </c>
      <c r="I1407" s="4">
        <f>(RawData!I1409-RawData!I1408)/RawData!I1408+1</f>
        <v>0.99952593418851088</v>
      </c>
      <c r="J1407" s="4">
        <f>(RawData!J1409-RawData!J1408)/RawData!J1408+1</f>
        <v>1.0004557365842544</v>
      </c>
      <c r="K1407" s="4">
        <f>(RawData!K1409-RawData!K1408)/RawData!K1408+1</f>
        <v>0.99797985799590028</v>
      </c>
      <c r="L1407" s="4">
        <f>(RawData!L1409-RawData!L1408)/RawData!L1408+1</f>
        <v>0.99916895204853318</v>
      </c>
      <c r="M1407" s="4">
        <f>(RawData!M1409-RawData!M1408)/RawData!M1408+1</f>
        <v>1.0018010317775268</v>
      </c>
      <c r="N1407" s="4">
        <f>(RawData!N1409-RawData!N1408)/RawData!N1408+1</f>
        <v>1.0087048486820696</v>
      </c>
      <c r="O1407" s="4">
        <f>(RawData!O1409-RawData!O1408)/RawData!O1408+1</f>
        <v>0.99959933265646284</v>
      </c>
      <c r="R1407" s="4">
        <f>PRODUCT(B$253:B1407)</f>
        <v>1.6577017114914492</v>
      </c>
      <c r="S1407" s="4">
        <f>PRODUCT(C$253:C1407)</f>
        <v>1.4038451566731283</v>
      </c>
      <c r="T1407" s="4">
        <f>PRODUCT(D$253:D1407)</f>
        <v>1.1677076125344878</v>
      </c>
      <c r="U1407" s="4">
        <f>PRODUCT(E$253:E1407)</f>
        <v>3.1434478511415191</v>
      </c>
      <c r="V1407" s="4">
        <f>PRODUCT(F$253:F1407)</f>
        <v>1.8431781793229642</v>
      </c>
      <c r="W1407" s="4">
        <f>PRODUCT(G$253:G1407)</f>
        <v>1.8135353981298448</v>
      </c>
      <c r="X1407" s="4">
        <f>PRODUCT(H$253:H1407)</f>
        <v>1.4264289429578649</v>
      </c>
      <c r="Y1407" s="4">
        <f>PRODUCT(I$253:I1407)</f>
        <v>1.7822584655163833</v>
      </c>
      <c r="Z1407" s="4">
        <f>PRODUCT(J$253:J1407)</f>
        <v>2.0052523407170599</v>
      </c>
      <c r="AA1407" s="4">
        <f>PRODUCT(K$253:K1407)</f>
        <v>2.4063753581661893</v>
      </c>
      <c r="AB1407" s="4">
        <f>PRODUCT(L$253:L1407)</f>
        <v>1.5008113843465285</v>
      </c>
      <c r="AC1407" s="4">
        <f>PRODUCT(M$253:M1407)</f>
        <v>2.2471925499863064</v>
      </c>
      <c r="AD1407" s="4">
        <f>PRODUCT(N$253:N1407)</f>
        <v>1.9000842847291424</v>
      </c>
      <c r="AE1407" s="4">
        <f>PRODUCT(O$253:O1407)</f>
        <v>1.8569192903482241</v>
      </c>
      <c r="AG1407" s="21">
        <f t="shared" si="19"/>
        <v>2.1192658841530254</v>
      </c>
    </row>
    <row r="1408" spans="1:33">
      <c r="A1408" s="3">
        <v>39262</v>
      </c>
      <c r="B1408" s="4">
        <f>(RawData!B1410-RawData!B1409)/RawData!B1409+1</f>
        <v>0.99950835791543757</v>
      </c>
      <c r="C1408" s="4">
        <f>(RawData!C1410-RawData!C1409)/RawData!C1409+1</f>
        <v>1.0074904372971201</v>
      </c>
      <c r="D1408" s="4">
        <f>(RawData!D1410-RawData!D1409)/RawData!D1409+1</f>
        <v>1.0038094798328445</v>
      </c>
      <c r="E1408" s="4">
        <f>(RawData!E1410-RawData!E1409)/RawData!E1409+1</f>
        <v>1.005457598656591</v>
      </c>
      <c r="F1408" s="4">
        <f>(RawData!F1410-RawData!F1409)/RawData!F1409+1</f>
        <v>0.9926008655591233</v>
      </c>
      <c r="G1408" s="4">
        <f>(RawData!G1410-RawData!G1409)/RawData!G1409+1</f>
        <v>0.9966516088661832</v>
      </c>
      <c r="H1408" s="4">
        <f>(RawData!H1410-RawData!H1409)/RawData!H1409+1</f>
        <v>0.99584709195146159</v>
      </c>
      <c r="I1408" s="4">
        <f>(RawData!I1410-RawData!I1409)/RawData!I1409+1</f>
        <v>0.99799123957258029</v>
      </c>
      <c r="J1408" s="4">
        <f>(RawData!J1410-RawData!J1409)/RawData!J1409+1</f>
        <v>1.0008199521694567</v>
      </c>
      <c r="K1408" s="4">
        <f>(RawData!K1410-RawData!K1409)/RawData!K1409+1</f>
        <v>1.0035721727740898</v>
      </c>
      <c r="L1408" s="4">
        <f>(RawData!L1410-RawData!L1409)/RawData!L1409+1</f>
        <v>0.99930688402783552</v>
      </c>
      <c r="M1408" s="4">
        <f>(RawData!M1410-RawData!M1409)/RawData!M1409+1</f>
        <v>1.0063379852519958</v>
      </c>
      <c r="N1408" s="4">
        <f>(RawData!N1410-RawData!N1409)/RawData!N1409+1</f>
        <v>1.0069763690620213</v>
      </c>
      <c r="O1408" s="4">
        <f>(RawData!O1410-RawData!O1409)/RawData!O1409+1</f>
        <v>0.99843896155203038</v>
      </c>
      <c r="R1408" s="4">
        <f>PRODUCT(B$253:B1408)</f>
        <v>1.6568867155664289</v>
      </c>
      <c r="S1408" s="4">
        <f>PRODUCT(C$253:C1408)</f>
        <v>1.4143605707940541</v>
      </c>
      <c r="T1408" s="4">
        <f>PRODUCT(D$253:D1408)</f>
        <v>1.1721559711350971</v>
      </c>
      <c r="U1408" s="4">
        <f>PRODUCT(E$253:E1408)</f>
        <v>3.1606035279109732</v>
      </c>
      <c r="V1408" s="4">
        <f>PRODUCT(F$253:F1408)</f>
        <v>1.8295402561756633</v>
      </c>
      <c r="W1408" s="4">
        <f>PRODUCT(G$253:G1408)</f>
        <v>1.8074629722818838</v>
      </c>
      <c r="X1408" s="4">
        <f>PRODUCT(H$253:H1408)</f>
        <v>1.4205051147199872</v>
      </c>
      <c r="Y1408" s="4">
        <f>PRODUCT(I$253:I1408)</f>
        <v>1.7786783352394202</v>
      </c>
      <c r="Z1408" s="4">
        <f>PRODUCT(J$253:J1408)</f>
        <v>2.0068965517241391</v>
      </c>
      <c r="AA1408" s="4">
        <f>PRODUCT(K$253:K1408)</f>
        <v>2.414971346704871</v>
      </c>
      <c r="AB1408" s="4">
        <f>PRODUCT(L$253:L1408)</f>
        <v>1.4997711480048317</v>
      </c>
      <c r="AC1408" s="4">
        <f>PRODUCT(M$253:M1408)</f>
        <v>2.2614352232265142</v>
      </c>
      <c r="AD1408" s="4">
        <f>PRODUCT(N$253:N1408)</f>
        <v>1.9133399739483596</v>
      </c>
      <c r="AE1408" s="4">
        <f>PRODUCT(O$253:O1408)</f>
        <v>1.8540205679412141</v>
      </c>
      <c r="AG1408" s="21">
        <f t="shared" si="19"/>
        <v>2.1239627843351658</v>
      </c>
    </row>
    <row r="1409" spans="1:33">
      <c r="A1409" s="3">
        <v>39265</v>
      </c>
      <c r="B1409" s="4">
        <f>(RawData!B1411-RawData!B1410)/RawData!B1410+1</f>
        <v>1.0077061813412034</v>
      </c>
      <c r="C1409" s="4">
        <f>(RawData!C1411-RawData!C1410)/RawData!C1410+1</f>
        <v>1.0058774472160983</v>
      </c>
      <c r="D1409" s="4">
        <f>(RawData!D1411-RawData!D1410)/RawData!D1410+1</f>
        <v>1.0017096002576016</v>
      </c>
      <c r="E1409" s="4">
        <f>(RawData!E1411-RawData!E1410)/RawData!E1410+1</f>
        <v>1.0139874739039665</v>
      </c>
      <c r="F1409" s="4">
        <f>(RawData!F1411-RawData!F1410)/RawData!F1410+1</f>
        <v>1.011970620409439</v>
      </c>
      <c r="G1409" s="4">
        <f>(RawData!G1411-RawData!G1410)/RawData!G1410+1</f>
        <v>1.0082356898898459</v>
      </c>
      <c r="H1409" s="4">
        <f>(RawData!H1411-RawData!H1410)/RawData!H1410+1</f>
        <v>1.0096627202083079</v>
      </c>
      <c r="I1409" s="4">
        <f>(RawData!I1411-RawData!I1410)/RawData!I1410+1</f>
        <v>1.0075759693606554</v>
      </c>
      <c r="J1409" s="4">
        <f>(RawData!J1411-RawData!J1410)/RawData!J1410+1</f>
        <v>1.0099223959400103</v>
      </c>
      <c r="K1409" s="4">
        <f>(RawData!K1411-RawData!K1410)/RawData!K1410+1</f>
        <v>1.0210304630261324</v>
      </c>
      <c r="L1409" s="4">
        <f>(RawData!L1411-RawData!L1410)/RawData!L1410+1</f>
        <v>1.0077960270780157</v>
      </c>
      <c r="M1409" s="4">
        <f>(RawData!M1411-RawData!M1410)/RawData!M1410+1</f>
        <v>1.0155634954278447</v>
      </c>
      <c r="N1409" s="4">
        <f>(RawData!N1411-RawData!N1410)/RawData!N1410+1</f>
        <v>1.0120539826198389</v>
      </c>
      <c r="O1409" s="4">
        <f>(RawData!O1411-RawData!O1410)/RawData!O1410+1</f>
        <v>1.0107049435500137</v>
      </c>
      <c r="R1409" s="4">
        <f>PRODUCT(B$253:B1409)</f>
        <v>1.6696549850584146</v>
      </c>
      <c r="S1409" s="4">
        <f>PRODUCT(C$253:C1409)</f>
        <v>1.4226734003934267</v>
      </c>
      <c r="T1409" s="4">
        <f>PRODUCT(D$253:D1409)</f>
        <v>1.1741598892852989</v>
      </c>
      <c r="U1409" s="4">
        <f>PRODUCT(E$253:E1409)</f>
        <v>3.2048123872784124</v>
      </c>
      <c r="V1409" s="4">
        <f>PRODUCT(F$253:F1409)</f>
        <v>1.8514409881061298</v>
      </c>
      <c r="W1409" s="4">
        <f>PRODUCT(G$253:G1409)</f>
        <v>1.8223486768089765</v>
      </c>
      <c r="X1409" s="4">
        <f>PRODUCT(H$253:H1409)</f>
        <v>1.4342310581979969</v>
      </c>
      <c r="Y1409" s="4">
        <f>PRODUCT(I$253:I1409)</f>
        <v>1.7921535478096555</v>
      </c>
      <c r="Z1409" s="4">
        <f>PRODUCT(J$253:J1409)</f>
        <v>2.0268097739209874</v>
      </c>
      <c r="AA1409" s="4">
        <f>PRODUCT(K$253:K1409)</f>
        <v>2.4657593123209169</v>
      </c>
      <c r="AB1409" s="4">
        <f>PRODUCT(L$253:L1409)</f>
        <v>1.5114634044855042</v>
      </c>
      <c r="AC1409" s="4">
        <f>PRODUCT(M$253:M1409)</f>
        <v>2.2966310599835671</v>
      </c>
      <c r="AD1409" s="4">
        <f>PRODUCT(N$253:N1409)</f>
        <v>1.9364033407401762</v>
      </c>
      <c r="AE1409" s="4">
        <f>PRODUCT(O$253:O1409)</f>
        <v>1.8738677534615891</v>
      </c>
      <c r="AG1409" s="21">
        <f t="shared" si="19"/>
        <v>2.1540665405707076</v>
      </c>
    </row>
    <row r="1410" spans="1:33">
      <c r="A1410" s="3">
        <v>39266</v>
      </c>
      <c r="B1410" s="4">
        <f>(RawData!B1412-RawData!B1411)/RawData!B1411+1</f>
        <v>0.99983729254799869</v>
      </c>
      <c r="C1410" s="4">
        <f>(RawData!C1412-RawData!C1411)/RawData!C1411+1</f>
        <v>1.0020817804805169</v>
      </c>
      <c r="D1410" s="4">
        <f>(RawData!D1412-RawData!D1411)/RawData!D1411+1</f>
        <v>0.99802544050647424</v>
      </c>
      <c r="E1410" s="4">
        <f>(RawData!E1412-RawData!E1411)/RawData!E1411+1</f>
        <v>1.0078786630979342</v>
      </c>
      <c r="F1410" s="4">
        <f>(RawData!F1412-RawData!F1411)/RawData!F1411+1</f>
        <v>1.0060689356970784</v>
      </c>
      <c r="G1410" s="4">
        <f>(RawData!G1412-RawData!G1411)/RawData!G1411+1</f>
        <v>1.0073626650561369</v>
      </c>
      <c r="H1410" s="4">
        <f>(RawData!H1412-RawData!H1411)/RawData!H1411+1</f>
        <v>1.0010275421594503</v>
      </c>
      <c r="I1410" s="4">
        <f>(RawData!I1412-RawData!I1411)/RawData!I1411+1</f>
        <v>0.99988901836746014</v>
      </c>
      <c r="J1410" s="4">
        <f>(RawData!J1412-RawData!J1411)/RawData!J1411+1</f>
        <v>1.0034702661288506</v>
      </c>
      <c r="K1410" s="4">
        <f>(RawData!K1412-RawData!K1411)/RawData!K1411+1</f>
        <v>0.99863459415490086</v>
      </c>
      <c r="L1410" s="4">
        <f>(RawData!L1412-RawData!L1411)/RawData!L1411+1</f>
        <v>1.0001927047487955</v>
      </c>
      <c r="M1410" s="4">
        <f>(RawData!M1412-RawData!M1411)/RawData!M1411+1</f>
        <v>1.0010435301132976</v>
      </c>
      <c r="N1410" s="4">
        <f>(RawData!N1412-RawData!N1411)/RawData!N1411+1</f>
        <v>1.000593542260209</v>
      </c>
      <c r="O1410" s="4">
        <f>(RawData!O1412-RawData!O1411)/RawData!O1411+1</f>
        <v>1.0037841936131413</v>
      </c>
      <c r="R1410" s="4">
        <f>PRODUCT(B$253:B1410)</f>
        <v>1.6693833197500745</v>
      </c>
      <c r="S1410" s="4">
        <f>PRODUCT(C$253:C1410)</f>
        <v>1.4256350941085163</v>
      </c>
      <c r="T1410" s="4">
        <f>PRODUCT(D$253:D1410)</f>
        <v>1.1718414407289934</v>
      </c>
      <c r="U1410" s="4">
        <f>PRODUCT(E$253:E1410)</f>
        <v>3.230062024369865</v>
      </c>
      <c r="V1410" s="4">
        <f>PRODUCT(F$253:F1410)</f>
        <v>1.8626772644098812</v>
      </c>
      <c r="W1410" s="4">
        <f>PRODUCT(G$253:G1410)</f>
        <v>1.8357660197318153</v>
      </c>
      <c r="X1410" s="4">
        <f>PRODUCT(H$253:H1410)</f>
        <v>1.4357047910766885</v>
      </c>
      <c r="Y1410" s="4">
        <f>PRODUCT(I$253:I1410)</f>
        <v>1.7919546516831575</v>
      </c>
      <c r="Z1410" s="4">
        <f>PRODUCT(J$253:J1410)</f>
        <v>2.0338433432290488</v>
      </c>
      <c r="AA1410" s="4">
        <f>PRODUCT(K$253:K1410)</f>
        <v>2.4623925501432664</v>
      </c>
      <c r="AB1410" s="4">
        <f>PRODUCT(L$253:L1410)</f>
        <v>1.5117546706611793</v>
      </c>
      <c r="AC1410" s="4">
        <f>PRODUCT(M$253:M1410)</f>
        <v>2.2990276636537947</v>
      </c>
      <c r="AD1410" s="4">
        <f>PRODUCT(N$253:N1410)</f>
        <v>1.9375526779557155</v>
      </c>
      <c r="AE1410" s="4">
        <f>PRODUCT(O$253:O1410)</f>
        <v>1.8809588318461099</v>
      </c>
      <c r="AG1410" s="21">
        <f t="shared" si="19"/>
        <v>2.1599785090627499</v>
      </c>
    </row>
    <row r="1411" spans="1:33">
      <c r="A1411" s="3">
        <v>39267</v>
      </c>
      <c r="B1411" s="4">
        <f>(RawData!B1413-RawData!B1412)/RawData!B1412+1</f>
        <v>1.0050447518307566</v>
      </c>
      <c r="C1411" s="4">
        <f>(RawData!C1413-RawData!C1412)/RawData!C1412+1</f>
        <v>1</v>
      </c>
      <c r="D1411" s="4">
        <f>(RawData!D1413-RawData!D1412)/RawData!D1412+1</f>
        <v>1</v>
      </c>
      <c r="E1411" s="4">
        <f>(RawData!E1413-RawData!E1412)/RawData!E1412+1</f>
        <v>1</v>
      </c>
      <c r="F1411" s="4">
        <f>(RawData!F1413-RawData!F1412)/RawData!F1412+1</f>
        <v>1</v>
      </c>
      <c r="G1411" s="4">
        <f>(RawData!G1413-RawData!G1412)/RawData!G1412+1</f>
        <v>1</v>
      </c>
      <c r="H1411" s="4">
        <f>(RawData!H1413-RawData!H1412)/RawData!H1412+1</f>
        <v>1</v>
      </c>
      <c r="I1411" s="4">
        <f>(RawData!I1413-RawData!I1412)/RawData!I1412+1</f>
        <v>1</v>
      </c>
      <c r="J1411" s="4">
        <f>(RawData!J1413-RawData!J1412)/RawData!J1412+1</f>
        <v>1</v>
      </c>
      <c r="K1411" s="4">
        <f>(RawData!K1413-RawData!K1412)/RawData!K1412+1</f>
        <v>1</v>
      </c>
      <c r="L1411" s="4">
        <f>(RawData!L1413-RawData!L1412)/RawData!L1412+1</f>
        <v>1</v>
      </c>
      <c r="M1411" s="4">
        <f>(RawData!M1413-RawData!M1412)/RawData!M1412+1</f>
        <v>1</v>
      </c>
      <c r="N1411" s="4">
        <f>(RawData!N1413-RawData!N1412)/RawData!N1412+1</f>
        <v>1</v>
      </c>
      <c r="O1411" s="4">
        <f>(RawData!O1413-RawData!O1412)/RawData!O1412+1</f>
        <v>1</v>
      </c>
      <c r="R1411" s="4">
        <f>PRODUCT(B$253:B1411)</f>
        <v>1.6778049443086183</v>
      </c>
      <c r="S1411" s="4">
        <f>PRODUCT(C$253:C1411)</f>
        <v>1.4256350941085163</v>
      </c>
      <c r="T1411" s="4">
        <f>PRODUCT(D$253:D1411)</f>
        <v>1.1718414407289934</v>
      </c>
      <c r="U1411" s="4">
        <f>PRODUCT(E$253:E1411)</f>
        <v>3.230062024369865</v>
      </c>
      <c r="V1411" s="4">
        <f>PRODUCT(F$253:F1411)</f>
        <v>1.8626772644098812</v>
      </c>
      <c r="W1411" s="4">
        <f>PRODUCT(G$253:G1411)</f>
        <v>1.8357660197318153</v>
      </c>
      <c r="X1411" s="4">
        <f>PRODUCT(H$253:H1411)</f>
        <v>1.4357047910766885</v>
      </c>
      <c r="Y1411" s="4">
        <f>PRODUCT(I$253:I1411)</f>
        <v>1.7919546516831575</v>
      </c>
      <c r="Z1411" s="4">
        <f>PRODUCT(J$253:J1411)</f>
        <v>2.0338433432290488</v>
      </c>
      <c r="AA1411" s="4">
        <f>PRODUCT(K$253:K1411)</f>
        <v>2.4623925501432664</v>
      </c>
      <c r="AB1411" s="4">
        <f>PRODUCT(L$253:L1411)</f>
        <v>1.5117546706611793</v>
      </c>
      <c r="AC1411" s="4">
        <f>PRODUCT(M$253:M1411)</f>
        <v>2.2990276636537947</v>
      </c>
      <c r="AD1411" s="4">
        <f>PRODUCT(N$253:N1411)</f>
        <v>1.9375526779557155</v>
      </c>
      <c r="AE1411" s="4">
        <f>PRODUCT(O$253:O1411)</f>
        <v>1.8809588318461099</v>
      </c>
      <c r="AG1411" s="21">
        <f t="shared" si="19"/>
        <v>2.1599785090627499</v>
      </c>
    </row>
    <row r="1412" spans="1:33">
      <c r="A1412" s="3">
        <v>39268</v>
      </c>
      <c r="B1412" s="4">
        <f>(RawData!B1414-RawData!B1413)/RawData!B1413+1</f>
        <v>1.0038860103626943</v>
      </c>
      <c r="C1412" s="4">
        <f>(RawData!C1414-RawData!C1413)/RawData!C1413+1</f>
        <v>1.0079510192312104</v>
      </c>
      <c r="D1412" s="4">
        <f>(RawData!D1414-RawData!D1413)/RawData!D1413+1</f>
        <v>0.99591254534160545</v>
      </c>
      <c r="E1412" s="4">
        <f>(RawData!E1414-RawData!E1413)/RawData!E1413+1</f>
        <v>0.99989105121954547</v>
      </c>
      <c r="F1412" s="4">
        <f>(RawData!F1414-RawData!F1413)/RawData!F1413+1</f>
        <v>0.99505748361448365</v>
      </c>
      <c r="G1412" s="4">
        <f>(RawData!G1414-RawData!G1413)/RawData!G1413+1</f>
        <v>1.0070187629121889</v>
      </c>
      <c r="H1412" s="4">
        <f>(RawData!H1414-RawData!H1413)/RawData!H1413+1</f>
        <v>1.0008855969728685</v>
      </c>
      <c r="I1412" s="4">
        <f>(RawData!I1414-RawData!I1413)/RawData!I1413+1</f>
        <v>1.0065763915866586</v>
      </c>
      <c r="J1412" s="4">
        <f>(RawData!J1414-RawData!J1413)/RawData!J1413+1</f>
        <v>0.99977543733578855</v>
      </c>
      <c r="K1412" s="4">
        <f>(RawData!K1414-RawData!K1413)/RawData!K1413+1</f>
        <v>0.99621818181818178</v>
      </c>
      <c r="L1412" s="4">
        <f>(RawData!L1414-RawData!L1413)/RawData!L1413+1</f>
        <v>0.99906418584168233</v>
      </c>
      <c r="M1412" s="4">
        <f>(RawData!M1414-RawData!M1413)/RawData!M1413+1</f>
        <v>1.0027103499627701</v>
      </c>
      <c r="N1412" s="4">
        <f>(RawData!N1414-RawData!N1413)/RawData!N1413+1</f>
        <v>0.99209079764305774</v>
      </c>
      <c r="O1412" s="4">
        <f>(RawData!O1414-RawData!O1413)/RawData!O1413+1</f>
        <v>1.0003570072548478</v>
      </c>
      <c r="R1412" s="4">
        <f>PRODUCT(B$253:B1412)</f>
        <v>1.6843249117087813</v>
      </c>
      <c r="S1412" s="4">
        <f>PRODUCT(C$253:C1412)</f>
        <v>1.4369703461584615</v>
      </c>
      <c r="T1412" s="4">
        <f>PRODUCT(D$253:D1412)</f>
        <v>1.1670515919731859</v>
      </c>
      <c r="U1412" s="4">
        <f>PRODUCT(E$253:E1412)</f>
        <v>3.2297101130515173</v>
      </c>
      <c r="V1412" s="4">
        <f>PRODUCT(F$253:F1412)</f>
        <v>1.8534709515096066</v>
      </c>
      <c r="W1412" s="4">
        <f>PRODUCT(G$253:G1412)</f>
        <v>1.8486508261865657</v>
      </c>
      <c r="X1412" s="4">
        <f>PRODUCT(H$253:H1412)</f>
        <v>1.4369762468935987</v>
      </c>
      <c r="Y1412" s="4">
        <f>PRODUCT(I$253:I1412)</f>
        <v>1.8037392471781604</v>
      </c>
      <c r="Z1412" s="4">
        <f>PRODUCT(J$253:J1412)</f>
        <v>2.0333866179493048</v>
      </c>
      <c r="AA1412" s="4">
        <f>PRODUCT(K$253:K1412)</f>
        <v>2.4530802292263609</v>
      </c>
      <c r="AB1412" s="4">
        <f>PRODUCT(L$253:L1412)</f>
        <v>1.5103399492364717</v>
      </c>
      <c r="AC1412" s="4">
        <f>PRODUCT(M$253:M1412)</f>
        <v>2.3052588331963864</v>
      </c>
      <c r="AD1412" s="4">
        <f>PRODUCT(N$253:N1412)</f>
        <v>1.9222281817485283</v>
      </c>
      <c r="AE1412" s="4">
        <f>PRODUCT(O$253:O1412)</f>
        <v>1.881630347795149</v>
      </c>
      <c r="AG1412" s="21">
        <f t="shared" si="19"/>
        <v>2.1575266346019868</v>
      </c>
    </row>
    <row r="1413" spans="1:33">
      <c r="A1413" s="3">
        <v>39269</v>
      </c>
      <c r="B1413" s="4">
        <f>(RawData!B1415-RawData!B1414)/RawData!B1414+1</f>
        <v>1.0025806451612902</v>
      </c>
      <c r="C1413" s="4">
        <f>(RawData!C1415-RawData!C1414)/RawData!C1414+1</f>
        <v>1.0074169192883788</v>
      </c>
      <c r="D1413" s="4">
        <f>(RawData!D1415-RawData!D1414)/RawData!D1414+1</f>
        <v>0.99792863413056532</v>
      </c>
      <c r="E1413" s="4">
        <f>(RawData!E1415-RawData!E1414)/RawData!E1414+1</f>
        <v>1.0102695414118577</v>
      </c>
      <c r="F1413" s="4">
        <f>(RawData!F1415-RawData!F1414)/RawData!F1414+1</f>
        <v>1.0016968238542583</v>
      </c>
      <c r="G1413" s="4">
        <f>(RawData!G1415-RawData!G1414)/RawData!G1414+1</f>
        <v>1.0035481090966665</v>
      </c>
      <c r="H1413" s="4">
        <f>(RawData!H1415-RawData!H1414)/RawData!H1414+1</f>
        <v>1.000462516087516</v>
      </c>
      <c r="I1413" s="4">
        <f>(RawData!I1415-RawData!I1414)/RawData!I1414+1</f>
        <v>1.0080496209510683</v>
      </c>
      <c r="J1413" s="4">
        <f>(RawData!J1415-RawData!J1414)/RawData!J1414+1</f>
        <v>1.0035713483524629</v>
      </c>
      <c r="K1413" s="4">
        <f>(RawData!K1415-RawData!K1414)/RawData!K1414+1</f>
        <v>0.99477295955613965</v>
      </c>
      <c r="L1413" s="4">
        <f>(RawData!L1415-RawData!L1414)/RawData!L1414+1</f>
        <v>1.0021764284533583</v>
      </c>
      <c r="M1413" s="4">
        <f>(RawData!M1415-RawData!M1414)/RawData!M1414+1</f>
        <v>1.0065347828669875</v>
      </c>
      <c r="N1413" s="4">
        <f>(RawData!N1415-RawData!N1414)/RawData!N1414+1</f>
        <v>1.0020329254195399</v>
      </c>
      <c r="O1413" s="4">
        <f>(RawData!O1415-RawData!O1414)/RawData!O1414+1</f>
        <v>1.0035912167019601</v>
      </c>
      <c r="R1413" s="4">
        <f>PRODUCT(B$253:B1413)</f>
        <v>1.688671556642223</v>
      </c>
      <c r="S1413" s="4">
        <f>PRODUCT(C$253:C1413)</f>
        <v>1.4476282392357127</v>
      </c>
      <c r="T1413" s="4">
        <f>PRODUCT(D$253:D1413)</f>
        <v>1.1646342011377031</v>
      </c>
      <c r="U1413" s="4">
        <f>PRODUCT(E$253:E1413)</f>
        <v>3.2628777548057952</v>
      </c>
      <c r="V1413" s="4">
        <f>PRODUCT(F$253:F1413)</f>
        <v>1.856615965233303</v>
      </c>
      <c r="W1413" s="4">
        <f>PRODUCT(G$253:G1413)</f>
        <v>1.8552100409995183</v>
      </c>
      <c r="X1413" s="4">
        <f>PRODUCT(H$253:H1413)</f>
        <v>1.4376408715251654</v>
      </c>
      <c r="Y1413" s="4">
        <f>PRODUCT(I$253:I1413)</f>
        <v>1.8182586644125098</v>
      </c>
      <c r="Z1413" s="4">
        <f>PRODUCT(J$253:J1413)</f>
        <v>2.040648549897238</v>
      </c>
      <c r="AA1413" s="4">
        <f>PRODUCT(K$253:K1413)</f>
        <v>2.4402578796561607</v>
      </c>
      <c r="AB1413" s="4">
        <f>PRODUCT(L$253:L1413)</f>
        <v>1.5136270960762337</v>
      </c>
      <c r="AC1413" s="4">
        <f>PRODUCT(M$253:M1413)</f>
        <v>2.3203231991235298</v>
      </c>
      <c r="AD1413" s="4">
        <f>PRODUCT(N$253:N1413)</f>
        <v>1.9261359282813608</v>
      </c>
      <c r="AE1413" s="4">
        <f>PRODUCT(O$253:O1413)</f>
        <v>1.888387690127066</v>
      </c>
      <c r="AG1413" s="21">
        <f t="shared" si="19"/>
        <v>2.1636009005158385</v>
      </c>
    </row>
    <row r="1414" spans="1:33">
      <c r="A1414" s="3">
        <v>39272</v>
      </c>
      <c r="B1414" s="4">
        <f>(RawData!B1416-RawData!B1415)/RawData!B1415+1</f>
        <v>1.0001608751608753</v>
      </c>
      <c r="C1414" s="4">
        <f>(RawData!C1416-RawData!C1415)/RawData!C1415+1</f>
        <v>0.99768465482801894</v>
      </c>
      <c r="D1414" s="4">
        <f>(RawData!D1416-RawData!D1415)/RawData!D1415+1</f>
        <v>1.0020370841917636</v>
      </c>
      <c r="E1414" s="4">
        <f>(RawData!E1416-RawData!E1415)/RawData!E1415+1</f>
        <v>1.0118907987866532</v>
      </c>
      <c r="F1414" s="4">
        <f>(RawData!F1416-RawData!F1415)/RawData!F1415+1</f>
        <v>0.9972434821442322</v>
      </c>
      <c r="G1414" s="4">
        <f>(RawData!G1416-RawData!G1415)/RawData!G1415+1</f>
        <v>0.99971438729131179</v>
      </c>
      <c r="H1414" s="4">
        <f>(RawData!H1416-RawData!H1415)/RawData!H1415+1</f>
        <v>0.99730658680227535</v>
      </c>
      <c r="I1414" s="4">
        <f>(RawData!I1416-RawData!I1415)/RawData!I1415+1</f>
        <v>0.99630814668963819</v>
      </c>
      <c r="J1414" s="4">
        <f>(RawData!J1416-RawData!J1415)/RawData!J1415+1</f>
        <v>1.0062444046553267</v>
      </c>
      <c r="K1414" s="4">
        <f>(RawData!K1416-RawData!K1415)/RawData!K1415+1</f>
        <v>1.0028180590618212</v>
      </c>
      <c r="L1414" s="4">
        <f>(RawData!L1416-RawData!L1415)/RawData!L1415+1</f>
        <v>1.0013195150782088</v>
      </c>
      <c r="M1414" s="4">
        <f>(RawData!M1416-RawData!M1415)/RawData!M1415+1</f>
        <v>1.0036003069114088</v>
      </c>
      <c r="N1414" s="4">
        <f>(RawData!N1416-RawData!N1415)/RawData!N1415+1</f>
        <v>0.99769273609674602</v>
      </c>
      <c r="O1414" s="4">
        <f>(RawData!O1416-RawData!O1415)/RawData!O1415+1</f>
        <v>1.0009298830554278</v>
      </c>
      <c r="R1414" s="4">
        <f>PRODUCT(B$253:B1414)</f>
        <v>1.6889432219505633</v>
      </c>
      <c r="S1414" s="4">
        <f>PRODUCT(C$253:C1414)</f>
        <v>1.4442764801811749</v>
      </c>
      <c r="T1414" s="4">
        <f>PRODUCT(D$253:D1414)</f>
        <v>1.1670066590580279</v>
      </c>
      <c r="U1414" s="4">
        <f>PRODUCT(E$253:E1414)</f>
        <v>3.301675977653638</v>
      </c>
      <c r="V1414" s="4">
        <f>PRODUCT(F$253:F1414)</f>
        <v>1.8514981701738338</v>
      </c>
      <c r="W1414" s="4">
        <f>PRODUCT(G$253:G1414)</f>
        <v>1.8546801694345227</v>
      </c>
      <c r="X1414" s="4">
        <f>PRODUCT(H$253:H1414)</f>
        <v>1.4337687106282111</v>
      </c>
      <c r="Y1414" s="4">
        <f>PRODUCT(I$253:I1414)</f>
        <v>1.8115459201432045</v>
      </c>
      <c r="Z1414" s="4">
        <f>PRODUCT(J$253:J1414)</f>
        <v>2.0533911852021021</v>
      </c>
      <c r="AA1414" s="4">
        <f>PRODUCT(K$253:K1414)</f>
        <v>2.4471346704871064</v>
      </c>
      <c r="AB1414" s="4">
        <f>PRODUCT(L$253:L1414)</f>
        <v>1.5156243498522917</v>
      </c>
      <c r="AC1414" s="4">
        <f>PRODUCT(M$253:M1414)</f>
        <v>2.3286770747740362</v>
      </c>
      <c r="AD1414" s="4">
        <f>PRODUCT(N$253:N1414)</f>
        <v>1.9216918243812766</v>
      </c>
      <c r="AE1414" s="4">
        <f>PRODUCT(O$253:O1414)</f>
        <v>1.8901436698421936</v>
      </c>
      <c r="AG1414" s="21">
        <f t="shared" si="19"/>
        <v>2.1745509271553116</v>
      </c>
    </row>
    <row r="1415" spans="1:33">
      <c r="A1415" s="3">
        <v>39273</v>
      </c>
      <c r="B1415" s="4">
        <f>(RawData!B1417-RawData!B1416)/RawData!B1416+1</f>
        <v>0.99710471288402769</v>
      </c>
      <c r="C1415" s="4">
        <f>(RawData!C1417-RawData!C1416)/RawData!C1416+1</f>
        <v>1.0087443376895995</v>
      </c>
      <c r="D1415" s="4">
        <f>(RawData!D1417-RawData!D1416)/RawData!D1416+1</f>
        <v>1.0050515551243253</v>
      </c>
      <c r="E1415" s="4">
        <f>(RawData!E1417-RawData!E1416)/RawData!E1416+1</f>
        <v>0.99216595387505502</v>
      </c>
      <c r="F1415" s="4">
        <f>(RawData!F1417-RawData!F1416)/RawData!F1416+1</f>
        <v>0.97805676518731266</v>
      </c>
      <c r="G1415" s="4">
        <f>(RawData!G1417-RawData!G1416)/RawData!G1416+1</f>
        <v>0.99303724898174994</v>
      </c>
      <c r="H1415" s="4">
        <f>(RawData!H1417-RawData!H1416)/RawData!H1416+1</f>
        <v>0.99010419815788941</v>
      </c>
      <c r="I1415" s="4">
        <f>(RawData!I1417-RawData!I1416)/RawData!I1416+1</f>
        <v>0.98111550285463334</v>
      </c>
      <c r="J1415" s="4">
        <f>(RawData!J1417-RawData!J1416)/RawData!J1416+1</f>
        <v>0.98503080584532587</v>
      </c>
      <c r="K1415" s="4">
        <f>(RawData!K1417-RawData!K1416)/RawData!K1416+1</f>
        <v>0.98665183537263623</v>
      </c>
      <c r="L1415" s="4">
        <f>(RawData!L1417-RawData!L1416)/RawData!L1416+1</f>
        <v>0.98838709677419345</v>
      </c>
      <c r="M1415" s="4">
        <f>(RawData!M1417-RawData!M1416)/RawData!M1416+1</f>
        <v>0.98285697482945189</v>
      </c>
      <c r="N1415" s="4">
        <f>(RawData!N1417-RawData!N1416)/RawData!N1416+1</f>
        <v>0.97679425837320566</v>
      </c>
      <c r="O1415" s="4">
        <f>(RawData!O1417-RawData!O1416)/RawData!O1416+1</f>
        <v>0.98581196510921787</v>
      </c>
      <c r="R1415" s="4">
        <f>PRODUCT(B$253:B1415)</f>
        <v>1.6840532464004412</v>
      </c>
      <c r="S1415" s="4">
        <f>PRODUCT(C$253:C1415)</f>
        <v>1.4569057214410253</v>
      </c>
      <c r="T1415" s="4">
        <f>PRODUCT(D$253:D1415)</f>
        <v>1.1729018575267143</v>
      </c>
      <c r="U1415" s="4">
        <f>PRODUCT(E$253:E1415)</f>
        <v>3.2758104957550764</v>
      </c>
      <c r="V1415" s="4">
        <f>PRODUCT(F$253:F1415)</f>
        <v>1.8108703110704485</v>
      </c>
      <c r="W1415" s="4">
        <f>PRODUCT(G$253:G1415)</f>
        <v>1.8417664931962643</v>
      </c>
      <c r="X1415" s="4">
        <f>PRODUCT(H$253:H1415)</f>
        <v>1.419580419580416</v>
      </c>
      <c r="Y1415" s="4">
        <f>PRODUCT(I$253:I1415)</f>
        <v>1.7773357863855594</v>
      </c>
      <c r="Z1415" s="4">
        <f>PRODUCT(J$253:J1415)</f>
        <v>2.0226535738753153</v>
      </c>
      <c r="AA1415" s="4">
        <f>PRODUCT(K$253:K1415)</f>
        <v>2.4144699140401151</v>
      </c>
      <c r="AB1415" s="4">
        <f>PRODUCT(L$253:L1415)</f>
        <v>1.4980235509507811</v>
      </c>
      <c r="AC1415" s="4">
        <f>PRODUCT(M$253:M1415)</f>
        <v>2.2887565050671066</v>
      </c>
      <c r="AD1415" s="4">
        <f>PRODUCT(N$253:N1415)</f>
        <v>1.8770975404183616</v>
      </c>
      <c r="AE1415" s="4">
        <f>PRODUCT(O$253:O1415)</f>
        <v>1.8633262455058817</v>
      </c>
      <c r="AG1415" s="21">
        <f t="shared" ref="AG1415:AG1478" si="20">SUMPRODUCT($U$4:$AD$4,U1415:AD1415)/4</f>
        <v>2.1519710950815973</v>
      </c>
    </row>
    <row r="1416" spans="1:33">
      <c r="A1416" s="3">
        <v>39274</v>
      </c>
      <c r="B1416" s="4">
        <f>(RawData!B1418-RawData!B1417)/RawData!B1417+1</f>
        <v>1.0067752863365058</v>
      </c>
      <c r="C1416" s="4">
        <f>(RawData!C1418-RawData!C1417)/RawData!C1417+1</f>
        <v>0.99743326653306619</v>
      </c>
      <c r="D1416" s="4">
        <f>(RawData!D1418-RawData!D1417)/RawData!D1417+1</f>
        <v>0.99819939165012983</v>
      </c>
      <c r="E1416" s="4">
        <f>(RawData!E1418-RawData!E1417)/RawData!E1417+1</f>
        <v>1.0055727886771677</v>
      </c>
      <c r="F1416" s="4">
        <f>(RawData!F1418-RawData!F1417)/RawData!F1417+1</f>
        <v>1.0044050081311082</v>
      </c>
      <c r="G1416" s="4">
        <f>(RawData!G1418-RawData!G1417)/RawData!G1417+1</f>
        <v>1.0049383644941288</v>
      </c>
      <c r="H1416" s="4">
        <f>(RawData!H1418-RawData!H1417)/RawData!H1417+1</f>
        <v>1.0070431136261857</v>
      </c>
      <c r="I1416" s="4">
        <f>(RawData!I1418-RawData!I1417)/RawData!I1417+1</f>
        <v>1.0041405550581917</v>
      </c>
      <c r="J1416" s="4">
        <f>(RawData!J1418-RawData!J1417)/RawData!J1417+1</f>
        <v>1.00905478029174</v>
      </c>
      <c r="K1416" s="4">
        <f>(RawData!K1418-RawData!K1417)/RawData!K1417+1</f>
        <v>1.0055776419628553</v>
      </c>
      <c r="L1416" s="4">
        <f>(RawData!L1418-RawData!L1417)/RawData!L1417+1</f>
        <v>1.0046664074218099</v>
      </c>
      <c r="M1416" s="4">
        <f>(RawData!M1418-RawData!M1417)/RawData!M1417+1</f>
        <v>1.0104113687359761</v>
      </c>
      <c r="N1416" s="4">
        <f>(RawData!N1418-RawData!N1417)/RawData!N1417+1</f>
        <v>1.0091027839007267</v>
      </c>
      <c r="O1416" s="4">
        <f>(RawData!O1418-RawData!O1417)/RawData!O1417+1</f>
        <v>1.0058442552922406</v>
      </c>
      <c r="R1416" s="4">
        <f>PRODUCT(B$253:B1416)</f>
        <v>1.6954631893507264</v>
      </c>
      <c r="S1416" s="4">
        <f>PRODUCT(C$253:C1416)</f>
        <v>1.4531662327676351</v>
      </c>
      <c r="T1416" s="4">
        <f>PRODUCT(D$253:D1416)</f>
        <v>1.1707899206484735</v>
      </c>
      <c r="U1416" s="4">
        <f>PRODUCT(E$253:E1416)</f>
        <v>3.2940658953943673</v>
      </c>
      <c r="V1416" s="4">
        <f>PRODUCT(F$253:F1416)</f>
        <v>1.8188472095150963</v>
      </c>
      <c r="W1416" s="4">
        <f>PRODUCT(G$253:G1416)</f>
        <v>1.8508618074527408</v>
      </c>
      <c r="X1416" s="4">
        <f>PRODUCT(H$253:H1416)</f>
        <v>1.4295786857770292</v>
      </c>
      <c r="Y1416" s="4">
        <f>PRODUCT(I$253:I1416)</f>
        <v>1.7846949430659833</v>
      </c>
      <c r="Z1416" s="4">
        <f>PRODUCT(J$253:J1416)</f>
        <v>2.0409682575930588</v>
      </c>
      <c r="AA1416" s="4">
        <f>PRODUCT(K$253:K1416)</f>
        <v>2.4279369627507168</v>
      </c>
      <c r="AB1416" s="4">
        <f>PRODUCT(L$253:L1416)</f>
        <v>1.5050139391669839</v>
      </c>
      <c r="AC1416" s="4">
        <f>PRODUCT(M$253:M1416)</f>
        <v>2.3125855929882242</v>
      </c>
      <c r="AD1416" s="4">
        <f>PRODUCT(N$253:N1416)</f>
        <v>1.8941843536893757</v>
      </c>
      <c r="AE1416" s="4">
        <f>PRODUCT(O$253:O1416)</f>
        <v>1.8742159997773502</v>
      </c>
      <c r="AG1416" s="21">
        <f t="shared" si="20"/>
        <v>2.1641488707722742</v>
      </c>
    </row>
    <row r="1417" spans="1:33">
      <c r="A1417" s="3">
        <v>39275</v>
      </c>
      <c r="B1417" s="4">
        <f>(RawData!B1419-RawData!B1418)/RawData!B1418+1</f>
        <v>1.0001602307322546</v>
      </c>
      <c r="C1417" s="4">
        <f>(RawData!C1419-RawData!C1418)/RawData!C1418+1</f>
        <v>1.0009242159032643</v>
      </c>
      <c r="D1417" s="4">
        <f>(RawData!D1419-RawData!D1418)/RawData!D1418+1</f>
        <v>0.99853402607682007</v>
      </c>
      <c r="E1417" s="4">
        <f>(RawData!E1419-RawData!E1418)/RawData!E1418+1</f>
        <v>1.0219138934885956</v>
      </c>
      <c r="F1417" s="4">
        <f>(RawData!F1419-RawData!F1418)/RawData!F1418+1</f>
        <v>1.021488304828974</v>
      </c>
      <c r="G1417" s="4">
        <f>(RawData!G1419-RawData!G1418)/RawData!G1418+1</f>
        <v>1.0221196752251815</v>
      </c>
      <c r="H1417" s="4">
        <f>(RawData!H1419-RawData!H1418)/RawData!H1418+1</f>
        <v>1.0168580206985769</v>
      </c>
      <c r="I1417" s="4">
        <f>(RawData!I1419-RawData!I1418)/RawData!I1418+1</f>
        <v>1.0135963445893235</v>
      </c>
      <c r="J1417" s="4">
        <f>(RawData!J1419-RawData!J1418)/RawData!J1418+1</f>
        <v>1.0174771186251035</v>
      </c>
      <c r="K1417" s="4">
        <f>(RawData!K1419-RawData!K1418)/RawData!K1418+1</f>
        <v>1.0163450758246297</v>
      </c>
      <c r="L1417" s="4">
        <f>(RawData!L1419-RawData!L1418)/RawData!L1418+1</f>
        <v>1.0163118606580039</v>
      </c>
      <c r="M1417" s="4">
        <f>(RawData!M1419-RawData!M1418)/RawData!M1418+1</f>
        <v>1.0272110857785806</v>
      </c>
      <c r="N1417" s="4">
        <f>(RawData!N1419-RawData!N1418)/RawData!N1418+1</f>
        <v>1.0130253630516566</v>
      </c>
      <c r="O1417" s="4">
        <f>(RawData!O1419-RawData!O1418)/RawData!O1418+1</f>
        <v>1.0190670472875598</v>
      </c>
      <c r="R1417" s="4">
        <f>PRODUCT(B$253:B1417)</f>
        <v>1.6957348546590667</v>
      </c>
      <c r="S1417" s="4">
        <f>PRODUCT(C$253:C1417)</f>
        <v>1.4545092721100457</v>
      </c>
      <c r="T1417" s="4">
        <f>PRODUCT(D$253:D1417)</f>
        <v>1.169073573155281</v>
      </c>
      <c r="U1417" s="4">
        <f>PRODUCT(E$253:E1417)</f>
        <v>3.366251704570455</v>
      </c>
      <c r="V1417" s="4">
        <f>PRODUCT(F$253:F1417)</f>
        <v>1.8579311527904854</v>
      </c>
      <c r="W1417" s="4">
        <f>PRODUCT(G$253:G1417)</f>
        <v>1.8918022695202878</v>
      </c>
      <c r="X1417" s="4">
        <f>PRODUCT(H$253:H1417)</f>
        <v>1.4536785528521028</v>
      </c>
      <c r="Y1417" s="4">
        <f>PRODUCT(I$253:I1417)</f>
        <v>1.8089602704987315</v>
      </c>
      <c r="Z1417" s="4">
        <f>PRODUCT(J$253:J1417)</f>
        <v>2.0766385019410833</v>
      </c>
      <c r="AA1417" s="4">
        <f>PRODUCT(K$253:K1417)</f>
        <v>2.4676217765042985</v>
      </c>
      <c r="AB1417" s="4">
        <f>PRODUCT(L$253:L1417)</f>
        <v>1.5295635168310293</v>
      </c>
      <c r="AC1417" s="4">
        <f>PRODUCT(M$253:M1417)</f>
        <v>2.3755135579293363</v>
      </c>
      <c r="AD1417" s="4">
        <f>PRODUCT(N$253:N1417)</f>
        <v>1.9188567925829472</v>
      </c>
      <c r="AE1417" s="4">
        <f>PRODUCT(O$253:O1417)</f>
        <v>1.9099517648722062</v>
      </c>
      <c r="AG1417" s="21">
        <f t="shared" si="20"/>
        <v>2.2042788876894712</v>
      </c>
    </row>
    <row r="1418" spans="1:33">
      <c r="A1418" s="3">
        <v>39276</v>
      </c>
      <c r="B1418" s="4">
        <f>(RawData!B1420-RawData!B1419)/RawData!B1419+1</f>
        <v>1.0027234860621597</v>
      </c>
      <c r="C1418" s="4">
        <f>(RawData!C1420-RawData!C1419)/RawData!C1419+1</f>
        <v>1.0093476403671608</v>
      </c>
      <c r="D1418" s="4">
        <f>(RawData!D1420-RawData!D1419)/RawData!D1419+1</f>
        <v>1.0006687626353858</v>
      </c>
      <c r="E1418" s="4">
        <f>(RawData!E1420-RawData!E1419)/RawData!E1419+1</f>
        <v>1.0075661548513557</v>
      </c>
      <c r="F1418" s="4">
        <f>(RawData!F1420-RawData!F1419)/RawData!F1419+1</f>
        <v>1.001954357293446</v>
      </c>
      <c r="G1418" s="4">
        <f>(RawData!G1420-RawData!G1419)/RawData!G1419+1</f>
        <v>0.99946776191419773</v>
      </c>
      <c r="H1418" s="4">
        <f>(RawData!H1420-RawData!H1419)/RawData!H1419+1</f>
        <v>0.99840973243748254</v>
      </c>
      <c r="I1418" s="4">
        <f>(RawData!I1420-RawData!I1419)/RawData!I1419+1</f>
        <v>1.0032160527762508</v>
      </c>
      <c r="J1418" s="4">
        <f>(RawData!J1420-RawData!J1419)/RawData!J1419+1</f>
        <v>1.0075437670449547</v>
      </c>
      <c r="K1418" s="4">
        <f>(RawData!K1420-RawData!K1419)/RawData!K1419+1</f>
        <v>1.0121632605666511</v>
      </c>
      <c r="L1418" s="4">
        <f>(RawData!L1420-RawData!L1419)/RawData!L1419+1</f>
        <v>1.0024755168661588</v>
      </c>
      <c r="M1418" s="4">
        <f>(RawData!M1420-RawData!M1419)/RawData!M1419+1</f>
        <v>1.0108382335985242</v>
      </c>
      <c r="N1418" s="4">
        <f>(RawData!N1420-RawData!N1419)/RawData!N1419+1</f>
        <v>0.99928123627360932</v>
      </c>
      <c r="O1418" s="4">
        <f>(RawData!O1420-RawData!O1419)/RawData!O1419+1</f>
        <v>1.0031119826797392</v>
      </c>
      <c r="R1418" s="4">
        <f>PRODUCT(B$253:B1418)</f>
        <v>1.700353164900849</v>
      </c>
      <c r="S1418" s="4">
        <f>PRODUCT(C$253:C1418)</f>
        <v>1.4681055016964313</v>
      </c>
      <c r="T1418" s="4">
        <f>PRODUCT(D$253:D1418)</f>
        <v>1.1698554058790243</v>
      </c>
      <c r="U1418" s="4">
        <f>PRODUCT(E$253:E1418)</f>
        <v>3.391721286235875</v>
      </c>
      <c r="V1418" s="4">
        <f>PRODUCT(F$253:F1418)</f>
        <v>1.8615622140896619</v>
      </c>
      <c r="W1418" s="4">
        <f>PRODUCT(G$253:G1418)</f>
        <v>1.890795380301642</v>
      </c>
      <c r="X1418" s="4">
        <f>PRODUCT(H$253:H1418)</f>
        <v>1.4513668150031749</v>
      </c>
      <c r="Y1418" s="4">
        <f>PRODUCT(I$253:I1418)</f>
        <v>1.8147779821987964</v>
      </c>
      <c r="Z1418" s="4">
        <f>PRODUCT(J$253:J1418)</f>
        <v>2.0923041790363106</v>
      </c>
      <c r="AA1418" s="4">
        <f>PRODUCT(K$253:K1418)</f>
        <v>2.4976361031518626</v>
      </c>
      <c r="AB1418" s="4">
        <f>PRODUCT(L$253:L1418)</f>
        <v>1.5333499771148056</v>
      </c>
      <c r="AC1418" s="4">
        <f>PRODUCT(M$253:M1418)</f>
        <v>2.4012599287866356</v>
      </c>
      <c r="AD1418" s="4">
        <f>PRODUCT(N$253:N1418)</f>
        <v>1.9174775879243002</v>
      </c>
      <c r="AE1418" s="4">
        <f>PRODUCT(O$253:O1418)</f>
        <v>1.9158955016836259</v>
      </c>
      <c r="AG1418" s="21">
        <f t="shared" si="20"/>
        <v>2.2185185453764298</v>
      </c>
    </row>
    <row r="1419" spans="1:33">
      <c r="A1419" s="3">
        <v>39279</v>
      </c>
      <c r="B1419" s="4">
        <f>(RawData!B1421-RawData!B1420)/RawData!B1420+1</f>
        <v>0.99105288384725987</v>
      </c>
      <c r="C1419" s="4">
        <f>(RawData!C1421-RawData!C1420)/RawData!C1420+1</f>
        <v>0.98932136919393199</v>
      </c>
      <c r="D1419" s="4">
        <f>(RawData!D1421-RawData!D1420)/RawData!D1420+1</f>
        <v>1.0029037932676796</v>
      </c>
      <c r="E1419" s="4">
        <f>(RawData!E1421-RawData!E1420)/RawData!E1420+1</f>
        <v>0.98738068063913675</v>
      </c>
      <c r="F1419" s="4">
        <f>(RawData!F1421-RawData!F1420)/RawData!F1420+1</f>
        <v>0.9967746889878667</v>
      </c>
      <c r="G1419" s="4">
        <f>(RawData!G1421-RawData!G1420)/RawData!G1420+1</f>
        <v>1.0017803178451081</v>
      </c>
      <c r="H1419" s="4">
        <f>(RawData!H1421-RawData!H1420)/RawData!H1420+1</f>
        <v>1.0002787400947717</v>
      </c>
      <c r="I1419" s="4">
        <f>(RawData!I1421-RawData!I1420)/RawData!I1420+1</f>
        <v>0.9956708770583883</v>
      </c>
      <c r="J1419" s="4">
        <f>(RawData!J1421-RawData!J1420)/RawData!J1420+1</f>
        <v>1.0073563118028421</v>
      </c>
      <c r="K1419" s="4">
        <f>(RawData!K1421-RawData!K1420)/RawData!K1420+1</f>
        <v>0.98577451458399046</v>
      </c>
      <c r="L1419" s="4">
        <f>(RawData!L1421-RawData!L1420)/RawData!L1420+1</f>
        <v>0.99926731974708971</v>
      </c>
      <c r="M1419" s="4">
        <f>(RawData!M1421-RawData!M1420)/RawData!M1420+1</f>
        <v>0.99292802555035919</v>
      </c>
      <c r="N1419" s="4">
        <f>(RawData!N1421-RawData!N1420)/RawData!N1420+1</f>
        <v>1.007032967032967</v>
      </c>
      <c r="O1419" s="4">
        <f>(RawData!O1421-RawData!O1420)/RawData!O1420+1</f>
        <v>0.99808408124548365</v>
      </c>
      <c r="R1419" s="4">
        <f>PRODUCT(B$253:B1419)</f>
        <v>1.6851399076338018</v>
      </c>
      <c r="S1419" s="4">
        <f>PRODUCT(C$253:C1419)</f>
        <v>1.4524281450594578</v>
      </c>
      <c r="T1419" s="4">
        <f>PRODUCT(D$253:D1419)</f>
        <v>1.1732524241307745</v>
      </c>
      <c r="U1419" s="4">
        <f>PRODUCT(E$253:E1419)</f>
        <v>3.3489200721418264</v>
      </c>
      <c r="V1419" s="4">
        <f>PRODUCT(F$253:F1419)</f>
        <v>1.8555580969807872</v>
      </c>
      <c r="W1419" s="4">
        <f>PRODUCT(G$253:G1419)</f>
        <v>1.894161597058641</v>
      </c>
      <c r="X1419" s="4">
        <f>PRODUCT(H$253:H1419)</f>
        <v>1.4517713691267373</v>
      </c>
      <c r="Y1419" s="4">
        <f>PRODUCT(I$253:I1419)</f>
        <v>1.8069215852021279</v>
      </c>
      <c r="Z1419" s="4">
        <f>PRODUCT(J$253:J1419)</f>
        <v>2.1076958209636913</v>
      </c>
      <c r="AA1419" s="4">
        <f>PRODUCT(K$253:K1419)</f>
        <v>2.4621060171919766</v>
      </c>
      <c r="AB1419" s="4">
        <f>PRODUCT(L$253:L1419)</f>
        <v>1.5322265218657731</v>
      </c>
      <c r="AC1419" s="4">
        <f>PRODUCT(M$253:M1419)</f>
        <v>2.3842782799233104</v>
      </c>
      <c r="AD1419" s="4">
        <f>PRODUCT(N$253:N1419)</f>
        <v>1.9309631445866249</v>
      </c>
      <c r="AE1419" s="4">
        <f>PRODUCT(O$253:O1419)</f>
        <v>1.9122248015602568</v>
      </c>
      <c r="AG1419" s="21">
        <f t="shared" si="20"/>
        <v>2.1987559950815783</v>
      </c>
    </row>
    <row r="1420" spans="1:33">
      <c r="A1420" s="3">
        <v>39280</v>
      </c>
      <c r="B1420" s="4">
        <f>(RawData!B1422-RawData!B1421)/RawData!B1421+1</f>
        <v>0.99758181525068512</v>
      </c>
      <c r="C1420" s="4">
        <f>(RawData!C1422-RawData!C1421)/RawData!C1421+1</f>
        <v>0.99449048217125835</v>
      </c>
      <c r="D1420" s="4">
        <f>(RawData!D1422-RawData!D1421)/RawData!D1421+1</f>
        <v>0.99813865328758145</v>
      </c>
      <c r="E1420" s="4">
        <f>(RawData!E1422-RawData!E1421)/RawData!E1421+1</f>
        <v>0.99140954407534387</v>
      </c>
      <c r="F1420" s="4">
        <f>(RawData!F1422-RawData!F1421)/RawData!F1421+1</f>
        <v>1.0010939907550078</v>
      </c>
      <c r="G1420" s="4">
        <f>(RawData!G1422-RawData!G1421)/RawData!G1421+1</f>
        <v>1.006999111774753</v>
      </c>
      <c r="H1420" s="4">
        <f>(RawData!H1422-RawData!H1421)/RawData!H1421+1</f>
        <v>0.99538216560509551</v>
      </c>
      <c r="I1420" s="4">
        <f>(RawData!I1422-RawData!I1421)/RawData!I1421+1</f>
        <v>0.99933955254685047</v>
      </c>
      <c r="J1420" s="4">
        <f>(RawData!J1422-RawData!J1421)/RawData!J1421+1</f>
        <v>1.007237583427234</v>
      </c>
      <c r="K1420" s="4">
        <f>(RawData!K1422-RawData!K1421)/RawData!K1421+1</f>
        <v>0.99944720840243229</v>
      </c>
      <c r="L1420" s="4">
        <f>(RawData!L1422-RawData!L1421)/RawData!L1421+1</f>
        <v>0.99386269824027806</v>
      </c>
      <c r="M1420" s="4">
        <f>(RawData!M1422-RawData!M1421)/RawData!M1421+1</f>
        <v>1.0062320505456634</v>
      </c>
      <c r="N1420" s="4">
        <f>(RawData!N1422-RawData!N1421)/RawData!N1421+1</f>
        <v>0.99134954962104682</v>
      </c>
      <c r="O1420" s="4">
        <f>(RawData!O1422-RawData!O1421)/RawData!O1421+1</f>
        <v>0.99989977826822984</v>
      </c>
      <c r="R1420" s="4">
        <f>PRODUCT(B$253:B1420)</f>
        <v>1.6810649280087</v>
      </c>
      <c r="S1420" s="4">
        <f>PRODUCT(C$253:C1420)</f>
        <v>1.4444259662992867</v>
      </c>
      <c r="T1420" s="4">
        <f>PRODUCT(D$253:D1420)</f>
        <v>1.1710685945882815</v>
      </c>
      <c r="U1420" s="4">
        <f>PRODUCT(E$253:E1420)</f>
        <v>3.3201513218668959</v>
      </c>
      <c r="V1420" s="4">
        <f>PRODUCT(F$253:F1420)</f>
        <v>1.8575880603842641</v>
      </c>
      <c r="W1420" s="4">
        <f>PRODUCT(G$253:G1420)</f>
        <v>1.907419045795899</v>
      </c>
      <c r="X1420" s="4">
        <f>PRODUCT(H$253:H1420)</f>
        <v>1.4450673293648464</v>
      </c>
      <c r="Y1420" s="4">
        <f>PRODUCT(I$253:I1420)</f>
        <v>1.8057282084431403</v>
      </c>
      <c r="Z1420" s="4">
        <f>PRODUCT(J$253:J1420)</f>
        <v>2.1229504453071484</v>
      </c>
      <c r="AA1420" s="4">
        <f>PRODUCT(K$253:K1420)</f>
        <v>2.4607449856733519</v>
      </c>
      <c r="AB1420" s="4">
        <f>PRODUCT(L$253:L1420)</f>
        <v>1.5228227853368337</v>
      </c>
      <c r="AC1420" s="4">
        <f>PRODUCT(M$253:M1420)</f>
        <v>2.39913722267872</v>
      </c>
      <c r="AD1420" s="4">
        <f>PRODUCT(N$253:N1420)</f>
        <v>1.9142594437207909</v>
      </c>
      <c r="AE1420" s="4">
        <f>PRODUCT(O$253:O1420)</f>
        <v>1.9120331550791105</v>
      </c>
      <c r="AG1420" s="21">
        <f t="shared" si="20"/>
        <v>2.1871966055604819</v>
      </c>
    </row>
    <row r="1421" spans="1:33">
      <c r="A1421" s="3">
        <v>39281</v>
      </c>
      <c r="B1421" s="4">
        <f>(RawData!B1423-RawData!B1422)/RawData!B1422+1</f>
        <v>1.0084033613445378</v>
      </c>
      <c r="C1421" s="4">
        <f>(RawData!C1423-RawData!C1422)/RawData!C1422+1</f>
        <v>1.0169225121966601</v>
      </c>
      <c r="D1421" s="4">
        <f>(RawData!D1423-RawData!D1422)/RawData!D1422+1</f>
        <v>1.0029314036205137</v>
      </c>
      <c r="E1421" s="4">
        <f>(RawData!E1423-RawData!E1422)/RawData!E1422+1</f>
        <v>1.0204830610649602</v>
      </c>
      <c r="F1421" s="4">
        <f>(RawData!F1423-RawData!F1422)/RawData!F1422+1</f>
        <v>0.98814855858767747</v>
      </c>
      <c r="G1421" s="4">
        <f>(RawData!G1423-RawData!G1422)/RawData!G1422+1</f>
        <v>0.99254750167247519</v>
      </c>
      <c r="H1421" s="4">
        <f>(RawData!H1423-RawData!H1422)/RawData!H1422+1</f>
        <v>0.99640057590785469</v>
      </c>
      <c r="I1421" s="4">
        <f>(RawData!I1423-RawData!I1422)/RawData!I1422+1</f>
        <v>0.99906374776263263</v>
      </c>
      <c r="J1421" s="4">
        <f>(RawData!J1423-RawData!J1422)/RawData!J1422+1</f>
        <v>0.99808528032356614</v>
      </c>
      <c r="K1421" s="4">
        <f>(RawData!K1423-RawData!K1422)/RawData!K1422+1</f>
        <v>1.0080926874708898</v>
      </c>
      <c r="L1421" s="4">
        <f>(RawData!L1423-RawData!L1422)/RawData!L1422+1</f>
        <v>0.99893436799825119</v>
      </c>
      <c r="M1421" s="4">
        <f>(RawData!M1423-RawData!M1422)/RawData!M1422+1</f>
        <v>1.0050803436367268</v>
      </c>
      <c r="N1421" s="4">
        <f>(RawData!N1423-RawData!N1422)/RawData!N1422+1</f>
        <v>0.99499659768642679</v>
      </c>
      <c r="O1421" s="4">
        <f>(RawData!O1423-RawData!O1422)/RawData!O1422+1</f>
        <v>0.99804367642196534</v>
      </c>
      <c r="R1421" s="4">
        <f>PRODUCT(B$253:B1421)</f>
        <v>1.6951915240423865</v>
      </c>
      <c r="S1421" s="4">
        <f>PRODUCT(C$253:C1421)</f>
        <v>1.4688692823311589</v>
      </c>
      <c r="T1421" s="4">
        <f>PRODUCT(D$253:D1421)</f>
        <v>1.1745014693063274</v>
      </c>
      <c r="U1421" s="4">
        <f>PRODUCT(E$253:E1421)</f>
        <v>3.3881581841376041</v>
      </c>
      <c r="V1421" s="4">
        <f>PRODUCT(F$253:F1421)</f>
        <v>1.83557296431839</v>
      </c>
      <c r="W1421" s="4">
        <f>PRODUCT(G$253:G1421)</f>
        <v>1.8932040085472162</v>
      </c>
      <c r="X1421" s="4">
        <f>PRODUCT(H$253:H1421)</f>
        <v>1.4398659192047585</v>
      </c>
      <c r="Y1421" s="4">
        <f>PRODUCT(I$253:I1421)</f>
        <v>1.8040375913679081</v>
      </c>
      <c r="Z1421" s="4">
        <f>PRODUCT(J$253:J1421)</f>
        <v>2.1188855903174248</v>
      </c>
      <c r="AA1421" s="4">
        <f>PRODUCT(K$253:K1421)</f>
        <v>2.4806590257879653</v>
      </c>
      <c r="AB1421" s="4">
        <f>PRODUCT(L$253:L1421)</f>
        <v>1.5212000166437865</v>
      </c>
      <c r="AC1421" s="4">
        <f>PRODUCT(M$253:M1421)</f>
        <v>2.4113256642015903</v>
      </c>
      <c r="AD1421" s="4">
        <f>PRODUCT(N$253:N1421)</f>
        <v>1.9046816335912991</v>
      </c>
      <c r="AE1421" s="4">
        <f>PRODUCT(O$253:O1421)</f>
        <v>1.9082925995358453</v>
      </c>
      <c r="AG1421" s="21">
        <f t="shared" si="20"/>
        <v>2.2074707864435288</v>
      </c>
    </row>
    <row r="1422" spans="1:33">
      <c r="A1422" s="3">
        <v>39282</v>
      </c>
      <c r="B1422" s="4">
        <f>(RawData!B1424-RawData!B1423)/RawData!B1423+1</f>
        <v>1.0062500000000001</v>
      </c>
      <c r="C1422" s="4">
        <f>(RawData!C1424-RawData!C1423)/RawData!C1423+1</f>
        <v>1.0095138597361626</v>
      </c>
      <c r="D1422" s="4">
        <f>(RawData!D1424-RawData!D1423)/RawData!D1423+1</f>
        <v>0.99921963349783849</v>
      </c>
      <c r="E1422" s="4">
        <f>(RawData!E1424-RawData!E1423)/RawData!E1423+1</f>
        <v>1.0094127728081221</v>
      </c>
      <c r="F1422" s="4">
        <f>(RawData!F1424-RawData!F1423)/RawData!F1423+1</f>
        <v>0.99710284886528244</v>
      </c>
      <c r="G1422" s="4">
        <f>(RawData!G1424-RawData!G1423)/RawData!G1423+1</f>
        <v>1.0128714697006096</v>
      </c>
      <c r="H1422" s="4">
        <f>(RawData!H1424-RawData!H1423)/RawData!H1423+1</f>
        <v>0.99600626153969662</v>
      </c>
      <c r="I1422" s="4">
        <f>(RawData!I1424-RawData!I1423)/RawData!I1423+1</f>
        <v>1.0040241448692153</v>
      </c>
      <c r="J1422" s="4">
        <f>(RawData!J1424-RawData!J1423)/RawData!J1423+1</f>
        <v>1.0073502468044748</v>
      </c>
      <c r="K1422" s="4">
        <f>(RawData!K1424-RawData!K1423)/RawData!K1423+1</f>
        <v>1.0192896332659545</v>
      </c>
      <c r="L1422" s="4">
        <f>(RawData!L1424-RawData!L1423)/RawData!L1423+1</f>
        <v>1.003938838589677</v>
      </c>
      <c r="M1422" s="4">
        <f>(RawData!M1424-RawData!M1423)/RawData!M1423+1</f>
        <v>1.0030384779213404</v>
      </c>
      <c r="N1422" s="4">
        <f>(RawData!N1424-RawData!N1423)/RawData!N1423+1</f>
        <v>1.0019309678976587</v>
      </c>
      <c r="O1422" s="4">
        <f>(RawData!O1424-RawData!O1423)/RawData!O1423+1</f>
        <v>1.0044902271307179</v>
      </c>
      <c r="R1422" s="4">
        <f>PRODUCT(B$253:B1422)</f>
        <v>1.7057864710676516</v>
      </c>
      <c r="S1422" s="4">
        <f>PRODUCT(C$253:C1422)</f>
        <v>1.4828438986540153</v>
      </c>
      <c r="T1422" s="4">
        <f>PRODUCT(D$253:D1422)</f>
        <v>1.1735849277029413</v>
      </c>
      <c r="U1422" s="4">
        <f>PRODUCT(E$253:E1422)</f>
        <v>3.4200501473628711</v>
      </c>
      <c r="V1422" s="4">
        <f>PRODUCT(F$253:F1422)</f>
        <v>1.8302550320219582</v>
      </c>
      <c r="W1422" s="4">
        <f>PRODUCT(G$253:G1422)</f>
        <v>1.9175723265803042</v>
      </c>
      <c r="X1422" s="4">
        <f>PRODUCT(H$253:H1422)</f>
        <v>1.4341154713055504</v>
      </c>
      <c r="Y1422" s="4">
        <f>PRODUCT(I$253:I1422)</f>
        <v>1.8112972999850827</v>
      </c>
      <c r="Z1422" s="4">
        <f>PRODUCT(J$253:J1422)</f>
        <v>2.1344599223567031</v>
      </c>
      <c r="AA1422" s="4">
        <f>PRODUCT(K$253:K1422)</f>
        <v>2.5285100286532951</v>
      </c>
      <c r="AB1422" s="4">
        <f>PRODUCT(L$253:L1422)</f>
        <v>1.5271917779719604</v>
      </c>
      <c r="AC1422" s="4">
        <f>PRODUCT(M$253:M1422)</f>
        <v>2.4186524239934282</v>
      </c>
      <c r="AD1422" s="4">
        <f>PRODUCT(N$253:N1422)</f>
        <v>1.908359512681024</v>
      </c>
      <c r="AE1422" s="4">
        <f>PRODUCT(O$253:O1422)</f>
        <v>1.9168612667396294</v>
      </c>
      <c r="AG1422" s="21">
        <f t="shared" si="20"/>
        <v>2.2274668563234195</v>
      </c>
    </row>
    <row r="1423" spans="1:33">
      <c r="A1423" s="3">
        <v>39283</v>
      </c>
      <c r="B1423" s="4">
        <f>(RawData!B1425-RawData!B1424)/RawData!B1424+1</f>
        <v>1.0062111801242235</v>
      </c>
      <c r="C1423" s="4">
        <f>(RawData!C1425-RawData!C1424)/RawData!C1424+1</f>
        <v>0.99692370698820998</v>
      </c>
      <c r="D1423" s="4">
        <f>(RawData!D1425-RawData!D1424)/RawData!D1424+1</f>
        <v>1.0025421728161408</v>
      </c>
      <c r="E1423" s="4">
        <f>(RawData!E1425-RawData!E1424)/RawData!E1424+1</f>
        <v>0.99562689715491082</v>
      </c>
      <c r="F1423" s="4">
        <f>(RawData!F1425-RawData!F1424)/RawData!F1424+1</f>
        <v>0.98184800437397479</v>
      </c>
      <c r="G1423" s="4">
        <f>(RawData!G1425-RawData!G1424)/RawData!G1424+1</f>
        <v>0.98967525078212704</v>
      </c>
      <c r="H1423" s="4">
        <f>(RawData!H1425-RawData!H1424)/RawData!H1424+1</f>
        <v>0.99000584335771413</v>
      </c>
      <c r="I1423" s="4">
        <f>(RawData!I1425-RawData!I1424)/RawData!I1424+1</f>
        <v>0.98654843934444236</v>
      </c>
      <c r="J1423" s="4">
        <f>(RawData!J1425-RawData!J1424)/RawData!J1424+1</f>
        <v>0.98649805280951774</v>
      </c>
      <c r="K1423" s="4">
        <f>(RawData!K1425-RawData!K1424)/RawData!K1424+1</f>
        <v>0.98260524675618999</v>
      </c>
      <c r="L1423" s="4">
        <f>(RawData!L1425-RawData!L1424)/RawData!L1424+1</f>
        <v>0.98940141132877424</v>
      </c>
      <c r="M1423" s="4">
        <f>(RawData!M1425-RawData!M1424)/RawData!M1424+1</f>
        <v>0.98598607100390678</v>
      </c>
      <c r="N1423" s="4">
        <f>(RawData!N1425-RawData!N1424)/RawData!N1424+1</f>
        <v>0.99140769292539943</v>
      </c>
      <c r="O1423" s="4">
        <f>(RawData!O1425-RawData!O1424)/RawData!O1424+1</f>
        <v>0.98778167528438465</v>
      </c>
      <c r="R1423" s="4">
        <f>PRODUCT(B$253:B1423)</f>
        <v>1.7163814180929162</v>
      </c>
      <c r="S1423" s="4">
        <f>PRODUCT(C$253:C1423)</f>
        <v>1.4782822363310104</v>
      </c>
      <c r="T1423" s="4">
        <f>PRODUCT(D$253:D1423)</f>
        <v>1.1765683834035803</v>
      </c>
      <c r="U1423" s="4">
        <f>PRODUCT(E$253:E1423)</f>
        <v>3.4050939163330907</v>
      </c>
      <c r="V1423" s="4">
        <f>PRODUCT(F$253:F1423)</f>
        <v>1.7970322506861849</v>
      </c>
      <c r="W1423" s="4">
        <f>PRODUCT(G$253:G1423)</f>
        <v>1.8977738732012293</v>
      </c>
      <c r="X1423" s="4">
        <f>PRODUCT(H$253:H1423)</f>
        <v>1.4197826966421971</v>
      </c>
      <c r="Y1423" s="4">
        <f>PRODUCT(I$253:I1423)</f>
        <v>1.7869325244890857</v>
      </c>
      <c r="Z1423" s="4">
        <f>PRODUCT(J$253:J1423)</f>
        <v>2.105640557204842</v>
      </c>
      <c r="AA1423" s="4">
        <f>PRODUCT(K$253:K1423)</f>
        <v>2.4845272206303721</v>
      </c>
      <c r="AB1423" s="4">
        <f>PRODUCT(L$253:L1423)</f>
        <v>1.5110057004951576</v>
      </c>
      <c r="AC1423" s="4">
        <f>PRODUCT(M$253:M1423)</f>
        <v>2.3847576006573554</v>
      </c>
      <c r="AD1423" s="4">
        <f>PRODUCT(N$253:N1423)</f>
        <v>1.8919623017393334</v>
      </c>
      <c r="AE1423" s="4">
        <f>PRODUCT(O$253:O1423)</f>
        <v>1.893440433347819</v>
      </c>
      <c r="AG1423" s="21">
        <f t="shared" si="20"/>
        <v>2.2051023835252046</v>
      </c>
    </row>
    <row r="1424" spans="1:33">
      <c r="A1424" s="3">
        <v>39286</v>
      </c>
      <c r="B1424" s="4">
        <f>(RawData!B1426-RawData!B1425)/RawData!B1425+1</f>
        <v>0.99129471351693577</v>
      </c>
      <c r="C1424" s="4">
        <f>(RawData!C1426-RawData!C1425)/RawData!C1425+1</f>
        <v>0.98518886020268537</v>
      </c>
      <c r="D1424" s="4">
        <f>(RawData!D1426-RawData!D1425)/RawData!D1425+1</f>
        <v>0.99977086118006497</v>
      </c>
      <c r="E1424" s="4">
        <f>(RawData!E1426-RawData!E1425)/RawData!E1425+1</f>
        <v>1.0058004340636626</v>
      </c>
      <c r="F1424" s="4">
        <f>(RawData!F1426-RawData!F1425)/RawData!F1425+1</f>
        <v>0.99969770734889352</v>
      </c>
      <c r="G1424" s="4">
        <f>(RawData!G1426-RawData!G1425)/RawData!G1425+1</f>
        <v>1.0031225301715472</v>
      </c>
      <c r="H1424" s="4">
        <f>(RawData!H1426-RawData!H1425)/RawData!H1425+1</f>
        <v>1.0102171656524128</v>
      </c>
      <c r="I1424" s="4">
        <f>(RawData!I1426-RawData!I1425)/RawData!I1425+1</f>
        <v>1.0009182736455464</v>
      </c>
      <c r="J1424" s="4">
        <f>(RawData!J1426-RawData!J1425)/RawData!J1425+1</f>
        <v>1.0074832440405181</v>
      </c>
      <c r="K1424" s="4">
        <f>(RawData!K1426-RawData!K1425)/RawData!K1425+1</f>
        <v>1.0063141506169992</v>
      </c>
      <c r="L1424" s="4">
        <f>(RawData!L1426-RawData!L1425)/RawData!L1425+1</f>
        <v>1.0086468028859392</v>
      </c>
      <c r="M1424" s="4">
        <f>(RawData!M1426-RawData!M1425)/RawData!M1425+1</f>
        <v>1.0027277686852156</v>
      </c>
      <c r="N1424" s="4">
        <f>(RawData!N1426-RawData!N1425)/RawData!N1425+1</f>
        <v>1.0157540903936497</v>
      </c>
      <c r="O1424" s="4">
        <f>(RawData!O1426-RawData!O1425)/RawData!O1425+1</f>
        <v>1.0048893990030496</v>
      </c>
      <c r="R1424" s="4">
        <f>PRODUCT(B$253:B1424)</f>
        <v>1.7014398261342094</v>
      </c>
      <c r="S1424" s="4">
        <f>PRODUCT(C$253:C1424)</f>
        <v>1.4563871914688249</v>
      </c>
      <c r="T1424" s="4">
        <f>PRODUCT(D$253:D1424)</f>
        <v>1.1762987859126344</v>
      </c>
      <c r="U1424" s="4">
        <f>PRODUCT(E$253:E1424)</f>
        <v>3.4248449390753595</v>
      </c>
      <c r="V1424" s="4">
        <f>PRODUCT(F$253:F1424)</f>
        <v>1.7964890210430011</v>
      </c>
      <c r="W1424" s="4">
        <f>PRODUCT(G$253:G1424)</f>
        <v>1.9036997293790741</v>
      </c>
      <c r="X1424" s="4">
        <f>PRODUCT(H$253:H1424)</f>
        <v>1.4342888516442198</v>
      </c>
      <c r="Y1424" s="4">
        <f>PRODUCT(I$253:I1424)</f>
        <v>1.7885734175326937</v>
      </c>
      <c r="Z1424" s="4">
        <f>PRODUCT(J$253:J1424)</f>
        <v>2.1213975793560182</v>
      </c>
      <c r="AA1424" s="4">
        <f>PRODUCT(K$253:K1424)</f>
        <v>2.500214899713467</v>
      </c>
      <c r="AB1424" s="4">
        <f>PRODUCT(L$253:L1424)</f>
        <v>1.5240710689468697</v>
      </c>
      <c r="AC1424" s="4">
        <f>PRODUCT(M$253:M1424)</f>
        <v>2.3912626677622586</v>
      </c>
      <c r="AD1424" s="4">
        <f>PRODUCT(N$253:N1424)</f>
        <v>1.9217684468623124</v>
      </c>
      <c r="AE1424" s="4">
        <f>PRODUCT(O$253:O1424)</f>
        <v>1.9026982191149637</v>
      </c>
      <c r="AG1424" s="21">
        <f t="shared" si="20"/>
        <v>2.2208549398449788</v>
      </c>
    </row>
    <row r="1425" spans="1:33">
      <c r="A1425" s="3">
        <v>39287</v>
      </c>
      <c r="B1425" s="4">
        <f>(RawData!B1427-RawData!B1426)/RawData!B1426+1</f>
        <v>1.0004790036723614</v>
      </c>
      <c r="C1425" s="4">
        <f>(RawData!C1427-RawData!C1426)/RawData!C1426+1</f>
        <v>0.98846082293016502</v>
      </c>
      <c r="D1425" s="4">
        <f>(RawData!D1427-RawData!D1426)/RawData!D1426+1</f>
        <v>1.0002903090263187</v>
      </c>
      <c r="E1425" s="4">
        <f>(RawData!E1427-RawData!E1426)/RawData!E1426+1</f>
        <v>0.97051003763309651</v>
      </c>
      <c r="F1425" s="4">
        <f>(RawData!F1427-RawData!F1426)/RawData!F1426+1</f>
        <v>0.97133717414138843</v>
      </c>
      <c r="G1425" s="4">
        <f>(RawData!G1427-RawData!G1426)/RawData!G1426+1</f>
        <v>0.98499005753169666</v>
      </c>
      <c r="H1425" s="4">
        <f>(RawData!H1427-RawData!H1426)/RawData!H1426+1</f>
        <v>0.98680366676740205</v>
      </c>
      <c r="I1425" s="4">
        <f>(RawData!I1427-RawData!I1426)/RawData!I1426+1</f>
        <v>0.98167917709202124</v>
      </c>
      <c r="J1425" s="4">
        <f>(RawData!J1427-RawData!J1426)/RawData!J1426+1</f>
        <v>0.98531691353771966</v>
      </c>
      <c r="K1425" s="4">
        <f>(RawData!K1427-RawData!K1426)/RawData!K1426+1</f>
        <v>0.96510328625046571</v>
      </c>
      <c r="L1425" s="4">
        <f>(RawData!L1427-RawData!L1426)/RawData!L1426+1</f>
        <v>0.98834225182920177</v>
      </c>
      <c r="M1425" s="4">
        <f>(RawData!M1427-RawData!M1426)/RawData!M1426+1</f>
        <v>0.97674818166198951</v>
      </c>
      <c r="N1425" s="4">
        <f>(RawData!N1427-RawData!N1426)/RawData!N1426+1</f>
        <v>0.99441808540329335</v>
      </c>
      <c r="O1425" s="4">
        <f>(RawData!O1427-RawData!O1426)/RawData!O1426+1</f>
        <v>0.98019672051354079</v>
      </c>
      <c r="R1425" s="4">
        <f>PRODUCT(B$253:B1425)</f>
        <v>1.7022548220592297</v>
      </c>
      <c r="S1425" s="4">
        <f>PRODUCT(C$253:C1425)</f>
        <v>1.4395816817842264</v>
      </c>
      <c r="T1425" s="4">
        <f>PRODUCT(D$253:D1425)</f>
        <v>1.1766402760678325</v>
      </c>
      <c r="U1425" s="4">
        <f>PRODUCT(E$253:E1425)</f>
        <v>3.3238463907095475</v>
      </c>
      <c r="V1425" s="4">
        <f>PRODUCT(F$253:F1425)</f>
        <v>1.7449965690759379</v>
      </c>
      <c r="W1425" s="4">
        <f>PRODUCT(G$253:G1425)</f>
        <v>1.8751253059641695</v>
      </c>
      <c r="X1425" s="4">
        <f>PRODUCT(H$253:H1425)</f>
        <v>1.4153614980061224</v>
      </c>
      <c r="Y1425" s="4">
        <f>PRODUCT(I$253:I1425)</f>
        <v>1.7558052806921589</v>
      </c>
      <c r="Z1425" s="4">
        <f>PRODUCT(J$253:J1425)</f>
        <v>2.0902489152774617</v>
      </c>
      <c r="AA1425" s="4">
        <f>PRODUCT(K$253:K1425)</f>
        <v>2.4129656160458457</v>
      </c>
      <c r="AB1425" s="4">
        <f>PRODUCT(L$253:L1425)</f>
        <v>1.5063038322306879</v>
      </c>
      <c r="AC1425" s="4">
        <f>PRODUCT(M$253:M1425)</f>
        <v>2.3356614626129844</v>
      </c>
      <c r="AD1425" s="4">
        <f>PRODUCT(N$253:N1425)</f>
        <v>1.9110412995172814</v>
      </c>
      <c r="AE1425" s="4">
        <f>PRODUCT(O$253:O1425)</f>
        <v>1.8650185545034419</v>
      </c>
      <c r="AG1425" s="21">
        <f t="shared" si="20"/>
        <v>2.1646193342480506</v>
      </c>
    </row>
    <row r="1426" spans="1:33">
      <c r="A1426" s="3">
        <v>39288</v>
      </c>
      <c r="B1426" s="4">
        <f>(RawData!B1428-RawData!B1427)/RawData!B1427+1</f>
        <v>0.99345675071816153</v>
      </c>
      <c r="C1426" s="4">
        <f>(RawData!C1428-RawData!C1427)/RawData!C1427+1</f>
        <v>1.01224013641976</v>
      </c>
      <c r="D1426" s="4">
        <f>(RawData!D1428-RawData!D1427)/RawData!D1427+1</f>
        <v>1.0012525490136177</v>
      </c>
      <c r="E1426" s="4">
        <f>(RawData!E1428-RawData!E1427)/RawData!E1427+1</f>
        <v>1.0174163920541019</v>
      </c>
      <c r="F1426" s="4">
        <f>(RawData!F1428-RawData!F1427)/RawData!F1427+1</f>
        <v>1.0085199809938885</v>
      </c>
      <c r="G1426" s="4">
        <f>(RawData!G1428-RawData!G1427)/RawData!G1427+1</f>
        <v>1.0007354641027197</v>
      </c>
      <c r="H1426" s="4">
        <f>(RawData!H1428-RawData!H1427)/RawData!H1427+1</f>
        <v>1.0014904042466313</v>
      </c>
      <c r="I1426" s="4">
        <f>(RawData!I1428-RawData!I1427)/RawData!I1427+1</f>
        <v>1.0000566395740704</v>
      </c>
      <c r="J1426" s="4">
        <f>(RawData!J1428-RawData!J1427)/RawData!J1427+1</f>
        <v>1.001616920858279</v>
      </c>
      <c r="K1426" s="4">
        <f>(RawData!K1428-RawData!K1427)/RawData!K1427+1</f>
        <v>1.0023155707288109</v>
      </c>
      <c r="L1426" s="4">
        <f>(RawData!L1428-RawData!L1427)/RawData!L1427+1</f>
        <v>1.0049998618822684</v>
      </c>
      <c r="M1426" s="4">
        <f>(RawData!M1428-RawData!M1427)/RawData!M1427+1</f>
        <v>0.98880093814130743</v>
      </c>
      <c r="N1426" s="4">
        <f>(RawData!N1428-RawData!N1427)/RawData!N1427+1</f>
        <v>1.0093821418547773</v>
      </c>
      <c r="O1426" s="4">
        <f>(RawData!O1428-RawData!O1427)/RawData!O1427+1</f>
        <v>1.0046774454946377</v>
      </c>
      <c r="R1426" s="4">
        <f>PRODUCT(B$253:B1426)</f>
        <v>1.6911165444172847</v>
      </c>
      <c r="S1426" s="4">
        <f>PRODUCT(C$253:C1426)</f>
        <v>1.4572023579566529</v>
      </c>
      <c r="T1426" s="4">
        <f>PRODUCT(D$253:D1426)</f>
        <v>1.1781140756850041</v>
      </c>
      <c r="U1426" s="4">
        <f>PRODUCT(E$253:E1426)</f>
        <v>3.3817358025777566</v>
      </c>
      <c r="V1426" s="4">
        <f>PRODUCT(F$253:F1426)</f>
        <v>1.7598639066788655</v>
      </c>
      <c r="W1426" s="4">
        <f>PRODUCT(G$253:G1426)</f>
        <v>1.8765043933148076</v>
      </c>
      <c r="X1426" s="4">
        <f>PRODUCT(H$253:H1426)</f>
        <v>1.4174709587932692</v>
      </c>
      <c r="Y1426" s="4">
        <f>PRODUCT(I$253:I1426)</f>
        <v>1.7559047287554079</v>
      </c>
      <c r="Z1426" s="4">
        <f>PRODUCT(J$253:J1426)</f>
        <v>2.0936286823475689</v>
      </c>
      <c r="AA1426" s="4">
        <f>PRODUCT(K$253:K1426)</f>
        <v>2.4185530085959885</v>
      </c>
      <c r="AB1426" s="4">
        <f>PRODUCT(L$253:L1426)</f>
        <v>1.5138351433445729</v>
      </c>
      <c r="AC1426" s="4">
        <f>PRODUCT(M$253:M1426)</f>
        <v>2.3095042454122172</v>
      </c>
      <c r="AD1426" s="4">
        <f>PRODUCT(N$253:N1426)</f>
        <v>1.9289709600796905</v>
      </c>
      <c r="AE1426" s="4">
        <f>PRODUCT(O$253:O1426)</f>
        <v>1.8737420771386197</v>
      </c>
      <c r="AG1426" s="21">
        <f t="shared" si="20"/>
        <v>2.1828987283278964</v>
      </c>
    </row>
    <row r="1427" spans="1:33">
      <c r="A1427" s="3">
        <v>39289</v>
      </c>
      <c r="B1427" s="4">
        <f>(RawData!B1429-RawData!B1428)/RawData!B1428+1</f>
        <v>0.99630522088353424</v>
      </c>
      <c r="C1427" s="4">
        <f>(RawData!C1429-RawData!C1428)/RawData!C1428+1</f>
        <v>0.9934506320957498</v>
      </c>
      <c r="D1427" s="4">
        <f>(RawData!D1429-RawData!D1428)/RawData!D1428+1</f>
        <v>1.0037758301105288</v>
      </c>
      <c r="E1427" s="4">
        <f>(RawData!E1429-RawData!E1428)/RawData!E1428+1</f>
        <v>0.96330501970680438</v>
      </c>
      <c r="F1427" s="4">
        <f>(RawData!F1429-RawData!F1428)/RawData!F1428+1</f>
        <v>0.97548454177700528</v>
      </c>
      <c r="G1427" s="4">
        <f>(RawData!G1429-RawData!G1428)/RawData!G1428+1</f>
        <v>0.98658131296407581</v>
      </c>
      <c r="H1427" s="4">
        <f>(RawData!H1429-RawData!H1428)/RawData!H1428+1</f>
        <v>0.9793284814384442</v>
      </c>
      <c r="I1427" s="4">
        <f>(RawData!I1429-RawData!I1428)/RawData!I1428+1</f>
        <v>0.97114377141562602</v>
      </c>
      <c r="J1427" s="4">
        <f>(RawData!J1429-RawData!J1428)/RawData!J1428+1</f>
        <v>0.97942844677137886</v>
      </c>
      <c r="K1427" s="4">
        <f>(RawData!K1429-RawData!K1428)/RawData!K1428+1</f>
        <v>0.97177383526345418</v>
      </c>
      <c r="L1427" s="4">
        <f>(RawData!L1429-RawData!L1428)/RawData!L1428+1</f>
        <v>0.98227145291627727</v>
      </c>
      <c r="M1427" s="4">
        <f>(RawData!M1429-RawData!M1428)/RawData!M1428+1</f>
        <v>0.96365037950664134</v>
      </c>
      <c r="N1427" s="4">
        <f>(RawData!N1429-RawData!N1428)/RawData!N1428+1</f>
        <v>0.98089374379344585</v>
      </c>
      <c r="O1427" s="4">
        <f>(RawData!O1429-RawData!O1428)/RawData!O1428+1</f>
        <v>0.97666567038453544</v>
      </c>
      <c r="R1427" s="4">
        <f>PRODUCT(B$253:B1427)</f>
        <v>1.684868242325462</v>
      </c>
      <c r="S1427" s="4">
        <f>PRODUCT(C$253:C1427)</f>
        <v>1.4476586036034538</v>
      </c>
      <c r="T1427" s="4">
        <f>PRODUCT(D$253:D1427)</f>
        <v>1.1825624342856134</v>
      </c>
      <c r="U1427" s="4">
        <f>PRODUCT(E$253:E1427)</f>
        <v>3.2576430739453719</v>
      </c>
      <c r="V1427" s="4">
        <f>PRODUCT(F$253:F1427)</f>
        <v>1.7167200365965234</v>
      </c>
      <c r="W1427" s="4">
        <f>PRODUCT(G$253:G1427)</f>
        <v>1.8513241681393793</v>
      </c>
      <c r="X1427" s="4">
        <f>PRODUCT(H$253:H1427)</f>
        <v>1.3881696815581079</v>
      </c>
      <c r="Y1427" s="4">
        <f>PRODUCT(I$253:I1427)</f>
        <v>1.7052359405300588</v>
      </c>
      <c r="Z1427" s="4">
        <f>PRODUCT(J$253:J1427)</f>
        <v>2.0505594884676879</v>
      </c>
      <c r="AA1427" s="4">
        <f>PRODUCT(K$253:K1427)</f>
        <v>2.3502865329512899</v>
      </c>
      <c r="AB1427" s="4">
        <f>PRODUCT(L$253:L1427)</f>
        <v>1.4869970457287944</v>
      </c>
      <c r="AC1427" s="4">
        <f>PRODUCT(M$253:M1427)</f>
        <v>2.2255546425636825</v>
      </c>
      <c r="AD1427" s="4">
        <f>PRODUCT(N$253:N1427)</f>
        <v>1.8921155467014052</v>
      </c>
      <c r="AE1427" s="4">
        <f>PRODUCT(O$253:O1427)</f>
        <v>1.830019561896302</v>
      </c>
      <c r="AG1427" s="21">
        <f t="shared" si="20"/>
        <v>2.120774083545891</v>
      </c>
    </row>
    <row r="1428" spans="1:33">
      <c r="A1428" s="3">
        <v>39290</v>
      </c>
      <c r="B1428" s="4">
        <f>(RawData!B1430-RawData!B1429)/RawData!B1429+1</f>
        <v>0.99967752337955496</v>
      </c>
      <c r="C1428" s="4">
        <f>(RawData!C1430-RawData!C1429)/RawData!C1429+1</f>
        <v>1.0142386707777298</v>
      </c>
      <c r="D1428" s="4">
        <f>(RawData!D1430-RawData!D1429)/RawData!D1429+1</f>
        <v>0.99898930026141397</v>
      </c>
      <c r="E1428" s="4">
        <f>(RawData!E1430-RawData!E1429)/RawData!E1429+1</f>
        <v>0.97570757264772623</v>
      </c>
      <c r="F1428" s="4">
        <f>(RawData!F1430-RawData!F1429)/RawData!F1429+1</f>
        <v>0.98805875691159806</v>
      </c>
      <c r="G1428" s="4">
        <f>(RawData!G1430-RawData!G1429)/RawData!G1429+1</f>
        <v>0.98329365227880572</v>
      </c>
      <c r="H1428" s="4">
        <f>(RawData!H1430-RawData!H1429)/RawData!H1429+1</f>
        <v>0.98072399508732488</v>
      </c>
      <c r="I1428" s="4">
        <f>(RawData!I1430-RawData!I1429)/RawData!I1429+1</f>
        <v>0.98536187088120375</v>
      </c>
      <c r="J1428" s="4">
        <f>(RawData!J1430-RawData!J1429)/RawData!J1429+1</f>
        <v>0.98630198008775638</v>
      </c>
      <c r="K1428" s="4">
        <f>(RawData!K1430-RawData!K1429)/RawData!K1429+1</f>
        <v>0.982170070100579</v>
      </c>
      <c r="L1428" s="4">
        <f>(RawData!L1430-RawData!L1429)/RawData!L1429+1</f>
        <v>0.98889106528248027</v>
      </c>
      <c r="M1428" s="4">
        <f>(RawData!M1430-RawData!M1429)/RawData!M1429+1</f>
        <v>0.98037043874223129</v>
      </c>
      <c r="N1428" s="4">
        <f>(RawData!N1430-RawData!N1429)/RawData!N1429+1</f>
        <v>0.98659593423503689</v>
      </c>
      <c r="O1428" s="4">
        <f>(RawData!O1430-RawData!O1429)/RawData!O1429+1</f>
        <v>0.98415638663343874</v>
      </c>
      <c r="R1428" s="4">
        <f>PRODUCT(B$253:B1428)</f>
        <v>1.6843249117087817</v>
      </c>
      <c r="S1428" s="4">
        <f>PRODUCT(C$253:C1428)</f>
        <v>1.4682713378587113</v>
      </c>
      <c r="T1428" s="4">
        <f>PRODUCT(D$253:D1428)</f>
        <v>1.1813672187424191</v>
      </c>
      <c r="U1428" s="4">
        <f>PRODUCT(E$253:E1428)</f>
        <v>3.178507016231916</v>
      </c>
      <c r="V1428" s="4">
        <f>PRODUCT(F$253:F1428)</f>
        <v>1.696220265324794</v>
      </c>
      <c r="W1428" s="4">
        <f>PRODUCT(G$253:G1428)</f>
        <v>1.8203953028417921</v>
      </c>
      <c r="X1428" s="4">
        <f>PRODUCT(H$253:H1428)</f>
        <v>1.3614113159567671</v>
      </c>
      <c r="Y1428" s="4">
        <f>PRODUCT(I$253:I1428)</f>
        <v>1.6802744766545679</v>
      </c>
      <c r="Z1428" s="4">
        <f>PRODUCT(J$253:J1428)</f>
        <v>2.0224708837634173</v>
      </c>
      <c r="AA1428" s="4">
        <f>PRODUCT(K$253:K1428)</f>
        <v>2.308381088825215</v>
      </c>
      <c r="AB1428" s="4">
        <f>PRODUCT(L$253:L1428)</f>
        <v>1.4704780926226486</v>
      </c>
      <c r="AC1428" s="4">
        <f>PRODUCT(M$253:M1428)</f>
        <v>2.1818679813749671</v>
      </c>
      <c r="AD1428" s="4">
        <f>PRODUCT(N$253:N1428)</f>
        <v>1.8667535054785105</v>
      </c>
      <c r="AE1428" s="4">
        <f>PRODUCT(O$253:O1428)</f>
        <v>1.8010254395043732</v>
      </c>
      <c r="AG1428" s="21">
        <f t="shared" si="20"/>
        <v>2.0796943784091368</v>
      </c>
    </row>
    <row r="1429" spans="1:33">
      <c r="A1429" s="3">
        <v>39293</v>
      </c>
      <c r="B1429" s="4">
        <f>(RawData!B1431-RawData!B1430)/RawData!B1430+1</f>
        <v>0.99612903225806448</v>
      </c>
      <c r="C1429" s="4">
        <f>(RawData!C1431-RawData!C1430)/RawData!C1430+1</f>
        <v>1.00066177125622</v>
      </c>
      <c r="D1429" s="4">
        <f>(RawData!D1431-RawData!D1430)/RawData!D1430+1</f>
        <v>0.99886656676226049</v>
      </c>
      <c r="E1429" s="4">
        <f>(RawData!E1431-RawData!E1430)/RawData!E1430+1</f>
        <v>1.0115282948364863</v>
      </c>
      <c r="F1429" s="4">
        <f>(RawData!F1431-RawData!F1430)/RawData!F1430+1</f>
        <v>1.0122878284760732</v>
      </c>
      <c r="G1429" s="4">
        <f>(RawData!G1431-RawData!G1430)/RawData!G1430+1</f>
        <v>1.0061228224271703</v>
      </c>
      <c r="H1429" s="4">
        <f>(RawData!H1431-RawData!H1430)/RawData!H1430+1</f>
        <v>1.0067921805021969</v>
      </c>
      <c r="I1429" s="4">
        <f>(RawData!I1431-RawData!I1430)/RawData!I1430+1</f>
        <v>1.0127249053030303</v>
      </c>
      <c r="J1429" s="4">
        <f>(RawData!J1431-RawData!J1430)/RawData!J1430+1</f>
        <v>1.0147689806241815</v>
      </c>
      <c r="K1429" s="4">
        <f>(RawData!K1431-RawData!K1430)/RawData!K1430+1</f>
        <v>1.0089681923972071</v>
      </c>
      <c r="L1429" s="4">
        <f>(RawData!L1431-RawData!L1430)/RawData!L1430+1</f>
        <v>1.0054895302773061</v>
      </c>
      <c r="M1429" s="4">
        <f>(RawData!M1431-RawData!M1430)/RawData!M1430+1</f>
        <v>1.0225646497614864</v>
      </c>
      <c r="N1429" s="4">
        <f>(RawData!N1431-RawData!N1430)/RawData!N1430+1</f>
        <v>1.0070598858925419</v>
      </c>
      <c r="O1429" s="4">
        <f>(RawData!O1431-RawData!O1430)/RawData!O1430+1</f>
        <v>1.0102745404111437</v>
      </c>
      <c r="R1429" s="4">
        <f>PRODUCT(B$253:B1429)</f>
        <v>1.6778049443086187</v>
      </c>
      <c r="S1429" s="4">
        <f>PRODUCT(C$253:C1429)</f>
        <v>1.4692429976264378</v>
      </c>
      <c r="T1429" s="4">
        <f>PRODUCT(D$253:D1429)</f>
        <v>1.1800282178707207</v>
      </c>
      <c r="U1429" s="4">
        <f>PRODUCT(E$253:E1429)</f>
        <v>3.215149782254878</v>
      </c>
      <c r="V1429" s="4">
        <f>PRODUCT(F$253:F1429)</f>
        <v>1.7170631290027445</v>
      </c>
      <c r="W1429" s="4">
        <f>PRODUCT(G$253:G1429)</f>
        <v>1.8315412600283474</v>
      </c>
      <c r="X1429" s="4">
        <f>PRODUCT(H$253:H1429)</f>
        <v>1.370658267352479</v>
      </c>
      <c r="Y1429" s="4">
        <f>PRODUCT(I$253:I1429)</f>
        <v>1.7016558102530961</v>
      </c>
      <c r="Z1429" s="4">
        <f>PRODUCT(J$253:J1429)</f>
        <v>2.0523407170586907</v>
      </c>
      <c r="AA1429" s="4">
        <f>PRODUCT(K$253:K1429)</f>
        <v>2.329083094555874</v>
      </c>
      <c r="AB1429" s="4">
        <f>PRODUCT(L$253:L1429)</f>
        <v>1.4785503266342159</v>
      </c>
      <c r="AC1429" s="4">
        <f>PRODUCT(M$253:M1429)</f>
        <v>2.2311010682004944</v>
      </c>
      <c r="AD1429" s="4">
        <f>PRODUCT(N$253:N1429)</f>
        <v>1.8799325722166913</v>
      </c>
      <c r="AE1429" s="4">
        <f>PRODUCT(O$253:O1429)</f>
        <v>1.8195301481640589</v>
      </c>
      <c r="AG1429" s="21">
        <f t="shared" si="20"/>
        <v>2.0983603676993616</v>
      </c>
    </row>
    <row r="1430" spans="1:33">
      <c r="A1430" s="3">
        <v>39294</v>
      </c>
      <c r="B1430" s="4">
        <f>(RawData!B1432-RawData!B1431)/RawData!B1431+1</f>
        <v>1.0118199481865287</v>
      </c>
      <c r="C1430" s="4">
        <f>(RawData!C1432-RawData!C1431)/RawData!C1431+1</f>
        <v>1.0116719022243701</v>
      </c>
      <c r="D1430" s="4">
        <f>(RawData!D1432-RawData!D1431)/RawData!D1431+1</f>
        <v>1.0016145000380778</v>
      </c>
      <c r="E1430" s="4">
        <f>(RawData!E1432-RawData!E1431)/RawData!E1431+1</f>
        <v>0.99046381173895193</v>
      </c>
      <c r="F1430" s="4">
        <f>(RawData!F1432-RawData!F1431)/RawData!F1431+1</f>
        <v>0.98243306247502338</v>
      </c>
      <c r="G1430" s="4">
        <f>(RawData!G1432-RawData!G1431)/RawData!G1431+1</f>
        <v>0.98246912053389013</v>
      </c>
      <c r="H1430" s="4">
        <f>(RawData!H1432-RawData!H1431)/RawData!H1431+1</f>
        <v>0.9914405582611262</v>
      </c>
      <c r="I1430" s="4">
        <f>(RawData!I1432-RawData!I1431)/RawData!I1431+1</f>
        <v>0.98462977032318377</v>
      </c>
      <c r="J1430" s="4">
        <f>(RawData!J1432-RawData!J1431)/RawData!J1431+1</f>
        <v>0.98787163966530178</v>
      </c>
      <c r="K1430" s="4">
        <f>(RawData!K1432-RawData!K1431)/RawData!K1431+1</f>
        <v>0.9980008611674972</v>
      </c>
      <c r="L1430" s="4">
        <f>(RawData!L1432-RawData!L1431)/RawData!L1431+1</f>
        <v>0.99175437609050499</v>
      </c>
      <c r="M1430" s="4">
        <f>(RawData!M1432-RawData!M1431)/RawData!M1431+1</f>
        <v>0.99085412638492476</v>
      </c>
      <c r="N1430" s="4">
        <f>(RawData!N1432-RawData!N1431)/RawData!N1431+1</f>
        <v>0.99502751171795389</v>
      </c>
      <c r="O1430" s="4">
        <f>(RawData!O1432-RawData!O1431)/RawData!O1431+1</f>
        <v>0.98736310208836409</v>
      </c>
      <c r="R1430" s="4">
        <f>PRODUCT(B$253:B1430)</f>
        <v>1.6976365118174481</v>
      </c>
      <c r="S1430" s="4">
        <f>PRODUCT(C$253:C1430)</f>
        <v>1.486391858238574</v>
      </c>
      <c r="T1430" s="4">
        <f>PRODUCT(D$253:D1430)</f>
        <v>1.1819333734734059</v>
      </c>
      <c r="U1430" s="4">
        <f>PRODUCT(E$253:E1430)</f>
        <v>3.1844895086438276</v>
      </c>
      <c r="V1430" s="4">
        <f>PRODUCT(F$253:F1430)</f>
        <v>1.6868995882891125</v>
      </c>
      <c r="W1430" s="4">
        <f>PRODUCT(G$253:G1430)</f>
        <v>1.7994327309615834</v>
      </c>
      <c r="X1430" s="4">
        <f>PRODUCT(H$253:H1430)</f>
        <v>1.3589261977691698</v>
      </c>
      <c r="Y1430" s="4">
        <f>PRODUCT(I$253:I1430)</f>
        <v>1.6755009696186172</v>
      </c>
      <c r="Z1430" s="4">
        <f>PRODUCT(J$253:J1430)</f>
        <v>2.0274491893126299</v>
      </c>
      <c r="AA1430" s="4">
        <f>PRODUCT(K$253:K1430)</f>
        <v>2.3244269340974215</v>
      </c>
      <c r="AB1430" s="4">
        <f>PRODUCT(L$253:L1430)</f>
        <v>1.4663587567095291</v>
      </c>
      <c r="AC1430" s="4">
        <f>PRODUCT(M$253:M1430)</f>
        <v>2.2106956998082734</v>
      </c>
      <c r="AD1430" s="4">
        <f>PRODUCT(N$253:N1430)</f>
        <v>1.870584629530307</v>
      </c>
      <c r="AE1430" s="4">
        <f>PRODUCT(O$253:O1430)</f>
        <v>1.7965369314345658</v>
      </c>
      <c r="AG1430" s="21">
        <f t="shared" si="20"/>
        <v>2.0835503493049869</v>
      </c>
    </row>
    <row r="1431" spans="1:33">
      <c r="A1431" s="3">
        <v>39295</v>
      </c>
      <c r="B1431" s="4">
        <f>(RawData!B1433-RawData!B1432)/RawData!B1432+1</f>
        <v>0.99519923187710024</v>
      </c>
      <c r="C1431" s="4">
        <f>(RawData!C1433-RawData!C1432)/RawData!C1432+1</f>
        <v>0.98643879228252573</v>
      </c>
      <c r="D1431" s="4">
        <f>(RawData!D1433-RawData!D1432)/RawData!D1432+1</f>
        <v>1.0004714040236613</v>
      </c>
      <c r="E1431" s="4">
        <f>(RawData!E1433-RawData!E1432)/RawData!E1432+1</f>
        <v>1.0009531308275663</v>
      </c>
      <c r="F1431" s="4">
        <f>(RawData!F1433-RawData!F1432)/RawData!F1432+1</f>
        <v>1.0041524719920003</v>
      </c>
      <c r="G1431" s="4">
        <f>(RawData!G1433-RawData!G1432)/RawData!G1432+1</f>
        <v>1.0100908253264362</v>
      </c>
      <c r="H1431" s="4">
        <f>(RawData!H1433-RawData!H1432)/RawData!H1432+1</f>
        <v>1.007910349373764</v>
      </c>
      <c r="I1431" s="4">
        <f>(RawData!I1433-RawData!I1432)/RawData!I1432+1</f>
        <v>1.0011277302943971</v>
      </c>
      <c r="J1431" s="4">
        <f>(RawData!J1433-RawData!J1432)/RawData!J1432+1</f>
        <v>1.0086954562861841</v>
      </c>
      <c r="K1431" s="4">
        <f>(RawData!K1433-RawData!K1432)/RawData!K1432+1</f>
        <v>1.0271811149804309</v>
      </c>
      <c r="L1431" s="4">
        <f>(RawData!L1433-RawData!L1432)/RawData!L1432+1</f>
        <v>1.0110666553162508</v>
      </c>
      <c r="M1431" s="4">
        <f>(RawData!M1433-RawData!M1432)/RawData!M1432+1</f>
        <v>1.0020133188787361</v>
      </c>
      <c r="N1431" s="4">
        <f>(RawData!N1433-RawData!N1432)/RawData!N1432+1</f>
        <v>1.0178593372383566</v>
      </c>
      <c r="O1431" s="4">
        <f>(RawData!O1433-RawData!O1432)/RawData!O1432+1</f>
        <v>1.007303454247243</v>
      </c>
      <c r="R1431" s="4">
        <f>PRODUCT(B$253:B1431)</f>
        <v>1.6894865525672442</v>
      </c>
      <c r="S1431" s="4">
        <f>PRODUCT(C$253:C1431)</f>
        <v>1.4662345894994382</v>
      </c>
      <c r="T1431" s="4">
        <f>PRODUCT(D$253:D1431)</f>
        <v>1.1824905416213609</v>
      </c>
      <c r="U1431" s="4">
        <f>PRODUCT(E$253:E1431)</f>
        <v>3.1875247437645777</v>
      </c>
      <c r="V1431" s="4">
        <f>PRODUCT(F$253:F1431)</f>
        <v>1.6939043915827998</v>
      </c>
      <c r="W1431" s="4">
        <f>PRODUCT(G$253:G1431)</f>
        <v>1.8175904923363888</v>
      </c>
      <c r="X1431" s="4">
        <f>PRODUCT(H$253:H1431)</f>
        <v>1.3696757787666847</v>
      </c>
      <c r="Y1431" s="4">
        <f>PRODUCT(I$253:I1431)</f>
        <v>1.6773904828203476</v>
      </c>
      <c r="Z1431" s="4">
        <f>PRODUCT(J$253:J1431)</f>
        <v>2.045078785110757</v>
      </c>
      <c r="AA1431" s="4">
        <f>PRODUCT(K$253:K1431)</f>
        <v>2.3876074498567341</v>
      </c>
      <c r="AB1431" s="4">
        <f>PRODUCT(L$253:L1431)</f>
        <v>1.4825864436399996</v>
      </c>
      <c r="AC1431" s="4">
        <f>PRODUCT(M$253:M1431)</f>
        <v>2.2151465351958382</v>
      </c>
      <c r="AD1431" s="4">
        <f>PRODUCT(N$253:N1431)</f>
        <v>1.9039920312619751</v>
      </c>
      <c r="AE1431" s="4">
        <f>PRODUCT(O$253:O1431)</f>
        <v>1.8096578567167805</v>
      </c>
      <c r="AG1431" s="21">
        <f t="shared" si="20"/>
        <v>2.1068486040069989</v>
      </c>
    </row>
    <row r="1432" spans="1:33">
      <c r="A1432" s="3">
        <v>39296</v>
      </c>
      <c r="B1432" s="4">
        <f>(RawData!B1434-RawData!B1433)/RawData!B1433+1</f>
        <v>1.0040199388969289</v>
      </c>
      <c r="C1432" s="4">
        <f>(RawData!C1434-RawData!C1433)/RawData!C1433+1</f>
        <v>0.99984547841158178</v>
      </c>
      <c r="D1432" s="4">
        <f>(RawData!D1434-RawData!D1433)/RawData!D1433+1</f>
        <v>1.000843567607004</v>
      </c>
      <c r="E1432" s="4">
        <f>(RawData!E1434-RawData!E1433)/RawData!E1433+1</f>
        <v>0.99069857304518227</v>
      </c>
      <c r="F1432" s="4">
        <f>(RawData!F1434-RawData!F1433)/RawData!F1433+1</f>
        <v>1.0029031495797183</v>
      </c>
      <c r="G1432" s="4">
        <f>(RawData!G1434-RawData!G1433)/RawData!G1433+1</f>
        <v>1.0090502005603226</v>
      </c>
      <c r="H1432" s="4">
        <f>(RawData!H1434-RawData!H1433)/RawData!H1433+1</f>
        <v>1.0080170467731386</v>
      </c>
      <c r="I1432" s="4">
        <f>(RawData!I1434-RawData!I1433)/RawData!I1433+1</f>
        <v>1.0087152427817632</v>
      </c>
      <c r="J1432" s="4">
        <f>(RawData!J1434-RawData!J1433)/RawData!J1433+1</f>
        <v>1.0072581905889184</v>
      </c>
      <c r="K1432" s="4">
        <f>(RawData!K1434-RawData!K1433)/RawData!K1433+1</f>
        <v>1.009000630044103</v>
      </c>
      <c r="L1432" s="4">
        <f>(RawData!L1434-RawData!L1433)/RawData!L1433+1</f>
        <v>1.0056692206224915</v>
      </c>
      <c r="M1432" s="4">
        <f>(RawData!M1434-RawData!M1433)/RawData!M1433+1</f>
        <v>0.99789799072642971</v>
      </c>
      <c r="N1432" s="4">
        <f>(RawData!N1434-RawData!N1433)/RawData!N1433+1</f>
        <v>1.0050303835164394</v>
      </c>
      <c r="O1432" s="4">
        <f>(RawData!O1434-RawData!O1433)/RawData!O1433+1</f>
        <v>1.0045983924269999</v>
      </c>
      <c r="R1432" s="4">
        <f>PRODUCT(B$253:B1432)</f>
        <v>1.6962781852757476</v>
      </c>
      <c r="S1432" s="4">
        <f>PRODUCT(C$253:C1432)</f>
        <v>1.4660080246016749</v>
      </c>
      <c r="T1432" s="4">
        <f>PRODUCT(D$253:D1432)</f>
        <v>1.1834880523378613</v>
      </c>
      <c r="U1432" s="4">
        <f>PRODUCT(E$253:E1432)</f>
        <v>3.1578762151937774</v>
      </c>
      <c r="V1432" s="4">
        <f>PRODUCT(F$253:F1432)</f>
        <v>1.6988220494053063</v>
      </c>
      <c r="W1432" s="4">
        <f>PRODUCT(G$253:G1432)</f>
        <v>1.8340400508285686</v>
      </c>
      <c r="X1432" s="4">
        <f>PRODUCT(H$253:H1432)</f>
        <v>1.3806565335490923</v>
      </c>
      <c r="Y1432" s="4">
        <f>PRODUCT(I$253:I1432)</f>
        <v>1.6920093481179459</v>
      </c>
      <c r="Z1432" s="4">
        <f>PRODUCT(J$253:J1432)</f>
        <v>2.0599223567024447</v>
      </c>
      <c r="AA1432" s="4">
        <f>PRODUCT(K$253:K1432)</f>
        <v>2.4090974212034388</v>
      </c>
      <c r="AB1432" s="4">
        <f>PRODUCT(L$253:L1432)</f>
        <v>1.4909915532809099</v>
      </c>
      <c r="AC1432" s="4">
        <f>PRODUCT(M$253:M1432)</f>
        <v>2.2104902766365395</v>
      </c>
      <c r="AD1432" s="4">
        <f>PRODUCT(N$253:N1432)</f>
        <v>1.9135698413914672</v>
      </c>
      <c r="AE1432" s="4">
        <f>PRODUCT(O$253:O1432)</f>
        <v>1.8179793737005678</v>
      </c>
      <c r="AG1432" s="21">
        <f t="shared" si="20"/>
        <v>2.1096554308068045</v>
      </c>
    </row>
    <row r="1433" spans="1:33">
      <c r="A1433" s="3">
        <v>39297</v>
      </c>
      <c r="B1433" s="4">
        <f>(RawData!B1435-RawData!B1434)/RawData!B1434+1</f>
        <v>0.99695707879564388</v>
      </c>
      <c r="C1433" s="4">
        <f>(RawData!C1435-RawData!C1434)/RawData!C1434+1</f>
        <v>0.98891255753632212</v>
      </c>
      <c r="D1433" s="4">
        <f>(RawData!D1435-RawData!D1434)/RawData!D1434+1</f>
        <v>1.0026196894339192</v>
      </c>
      <c r="E1433" s="4">
        <f>(RawData!E1435-RawData!E1434)/RawData!E1434+1</f>
        <v>0.96465983172675096</v>
      </c>
      <c r="F1433" s="4">
        <f>(RawData!F1435-RawData!F1434)/RawData!F1434+1</f>
        <v>0.96166144939244003</v>
      </c>
      <c r="G1433" s="4">
        <f>(RawData!G1435-RawData!G1434)/RawData!G1434+1</f>
        <v>0.97719964129695913</v>
      </c>
      <c r="H1433" s="4">
        <f>(RawData!H1435-RawData!H1434)/RawData!H1434+1</f>
        <v>0.98509805563113506</v>
      </c>
      <c r="I1433" s="4">
        <f>(RawData!I1435-RawData!I1434)/RawData!I1434+1</f>
        <v>0.97328670506641601</v>
      </c>
      <c r="J1433" s="4">
        <f>(RawData!J1435-RawData!J1434)/RawData!J1434+1</f>
        <v>0.97645337235599305</v>
      </c>
      <c r="K1433" s="4">
        <f>(RawData!K1435-RawData!K1434)/RawData!K1434+1</f>
        <v>0.96122624959115099</v>
      </c>
      <c r="L1433" s="4">
        <f>(RawData!L1435-RawData!L1434)/RawData!L1434+1</f>
        <v>0.98802779560740106</v>
      </c>
      <c r="M1433" s="4">
        <f>(RawData!M1435-RawData!M1434)/RawData!M1434+1</f>
        <v>0.97332879003779194</v>
      </c>
      <c r="N1433" s="4">
        <f>(RawData!N1435-RawData!N1434)/RawData!N1434+1</f>
        <v>0.97641547209097457</v>
      </c>
      <c r="O1433" s="4">
        <f>(RawData!O1435-RawData!O1434)/RawData!O1434+1</f>
        <v>0.97347601232994274</v>
      </c>
      <c r="R1433" s="4">
        <f>PRODUCT(B$253:B1433)</f>
        <v>1.6911165444172853</v>
      </c>
      <c r="S1433" s="4">
        <f>PRODUCT(C$253:C1433)</f>
        <v>1.4497537449776137</v>
      </c>
      <c r="T1433" s="4">
        <f>PRODUCT(D$253:D1433)</f>
        <v>1.1865884234837403</v>
      </c>
      <c r="U1433" s="4">
        <f>PRODUCT(E$253:E1433)</f>
        <v>3.0462763383627385</v>
      </c>
      <c r="V1433" s="4">
        <f>PRODUCT(F$253:F1433)</f>
        <v>1.6336916742909422</v>
      </c>
      <c r="W1433" s="4">
        <f>PRODUCT(G$253:G1433)</f>
        <v>1.7922232797939339</v>
      </c>
      <c r="X1433" s="4">
        <f>PRODUCT(H$253:H1433)</f>
        <v>1.360082066693634</v>
      </c>
      <c r="Y1433" s="4">
        <f>PRODUCT(I$253:I1433)</f>
        <v>1.6468102033712901</v>
      </c>
      <c r="Z1433" s="4">
        <f>PRODUCT(J$253:J1433)</f>
        <v>2.0114181319936071</v>
      </c>
      <c r="AA1433" s="4">
        <f>PRODUCT(K$253:K1433)</f>
        <v>2.3156876790830947</v>
      </c>
      <c r="AB1433" s="4">
        <f>PRODUCT(L$253:L1433)</f>
        <v>1.4731410976573922</v>
      </c>
      <c r="AC1433" s="4">
        <f>PRODUCT(M$253:M1433)</f>
        <v>2.1515338263489472</v>
      </c>
      <c r="AD1433" s="4">
        <f>PRODUCT(N$253:N1433)</f>
        <v>1.8684392000613008</v>
      </c>
      <c r="AE1433" s="4">
        <f>PRODUCT(O$253:O1433)</f>
        <v>1.7697593112081156</v>
      </c>
      <c r="AG1433" s="21">
        <f t="shared" si="20"/>
        <v>2.0487967954492148</v>
      </c>
    </row>
    <row r="1434" spans="1:33">
      <c r="A1434" s="3">
        <v>39300</v>
      </c>
      <c r="B1434" s="4">
        <f>(RawData!B1436-RawData!B1435)/RawData!B1435+1</f>
        <v>0.98650602409638544</v>
      </c>
      <c r="C1434" s="4">
        <f>(RawData!C1436-RawData!C1435)/RawData!C1435+1</f>
        <v>0.97199236975743042</v>
      </c>
      <c r="D1434" s="4">
        <f>(RawData!D1436-RawData!D1435)/RawData!D1435+1</f>
        <v>0.9985761890336261</v>
      </c>
      <c r="E1434" s="4">
        <f>(RawData!E1436-RawData!E1435)/RawData!E1435+1</f>
        <v>1.0089529393077357</v>
      </c>
      <c r="F1434" s="4">
        <f>(RawData!F1436-RawData!F1435)/RawData!F1435+1</f>
        <v>1.0470248512425622</v>
      </c>
      <c r="G1434" s="4">
        <f>(RawData!G1436-RawData!G1435)/RawData!G1435+1</f>
        <v>1.0151678826002666</v>
      </c>
      <c r="H1434" s="4">
        <f>(RawData!H1436-RawData!H1435)/RawData!H1435+1</f>
        <v>1.0232434614485733</v>
      </c>
      <c r="I1434" s="4">
        <f>(RawData!I1436-RawData!I1435)/RawData!I1435+1</f>
        <v>1.0162444518252363</v>
      </c>
      <c r="J1434" s="4">
        <f>(RawData!J1436-RawData!J1435)/RawData!J1435+1</f>
        <v>1.01791553133515</v>
      </c>
      <c r="K1434" s="4">
        <f>(RawData!K1436-RawData!K1435)/RawData!K1435+1</f>
        <v>1.0372444086986112</v>
      </c>
      <c r="L1434" s="4">
        <f>(RawData!L1436-RawData!L1435)/RawData!L1435+1</f>
        <v>1.0304202914924867</v>
      </c>
      <c r="M1434" s="4">
        <f>(RawData!M1436-RawData!M1435)/RawData!M1435+1</f>
        <v>1.0102479233633559</v>
      </c>
      <c r="N1434" s="4">
        <f>(RawData!N1436-RawData!N1435)/RawData!N1435+1</f>
        <v>1.0143120770965759</v>
      </c>
      <c r="O1434" s="4">
        <f>(RawData!O1436-RawData!O1435)/RawData!O1435+1</f>
        <v>1.0241734407387886</v>
      </c>
      <c r="R1434" s="4">
        <f>PRODUCT(B$253:B1434)</f>
        <v>1.6682966585167145</v>
      </c>
      <c r="S1434" s="4">
        <f>PRODUCT(C$253:C1434)</f>
        <v>1.4091495781455001</v>
      </c>
      <c r="T1434" s="4">
        <f>PRODUCT(D$253:D1434)</f>
        <v>1.1848989458738117</v>
      </c>
      <c r="U1434" s="4">
        <f>PRODUCT(E$253:E1434)</f>
        <v>3.0735494655346911</v>
      </c>
      <c r="V1434" s="4">
        <f>PRODUCT(F$253:F1434)</f>
        <v>1.710515782250686</v>
      </c>
      <c r="W1434" s="4">
        <f>PRODUCT(G$253:G1434)</f>
        <v>1.819407512095313</v>
      </c>
      <c r="X1434" s="4">
        <f>PRODUCT(H$253:H1434)</f>
        <v>1.3916950817777234</v>
      </c>
      <c r="Y1434" s="4">
        <f>PRODUCT(I$253:I1434)</f>
        <v>1.6735617323852625</v>
      </c>
      <c r="Z1434" s="4">
        <f>PRODUCT(J$253:J1434)</f>
        <v>2.0474537565654276</v>
      </c>
      <c r="AA1434" s="4">
        <f>PRODUCT(K$253:K1434)</f>
        <v>2.4019340974212038</v>
      </c>
      <c r="AB1434" s="4">
        <f>PRODUCT(L$253:L1434)</f>
        <v>1.517954479257692</v>
      </c>
      <c r="AC1434" s="4">
        <f>PRODUCT(M$253:M1434)</f>
        <v>2.1735825801150392</v>
      </c>
      <c r="AD1434" s="4">
        <f>PRODUCT(N$253:N1434)</f>
        <v>1.8951804459428427</v>
      </c>
      <c r="AE1434" s="4">
        <f>PRODUCT(O$253:O1434)</f>
        <v>1.8125404830395242</v>
      </c>
      <c r="AG1434" s="21">
        <f t="shared" si="20"/>
        <v>2.0962832809978278</v>
      </c>
    </row>
    <row r="1435" spans="1:33">
      <c r="A1435" s="3">
        <v>39301</v>
      </c>
      <c r="B1435" s="4">
        <f>(RawData!B1437-RawData!B1436)/RawData!B1436+1</f>
        <v>1.0058622374206156</v>
      </c>
      <c r="C1435" s="4">
        <f>(RawData!C1437-RawData!C1436)/RawData!C1436+1</f>
        <v>1.0032636945884663</v>
      </c>
      <c r="D1435" s="4">
        <f>(RawData!D1437-RawData!D1436)/RawData!D1436+1</f>
        <v>1.0000682583502714</v>
      </c>
      <c r="E1435" s="4">
        <f>(RawData!E1437-RawData!E1436)/RawData!E1436+1</f>
        <v>1.0214395099540583</v>
      </c>
      <c r="F1435" s="4">
        <f>(RawData!F1437-RawData!F1436)/RawData!F1436+1</f>
        <v>1.0091263142059606</v>
      </c>
      <c r="G1435" s="4">
        <f>(RawData!G1437-RawData!G1436)/RawData!G1436+1</f>
        <v>0.99952006358791268</v>
      </c>
      <c r="H1435" s="4">
        <f>(RawData!H1437-RawData!H1436)/RawData!H1436+1</f>
        <v>1.0016195677000062</v>
      </c>
      <c r="I1435" s="4">
        <f>(RawData!I1437-RawData!I1436)/RawData!I1436+1</f>
        <v>1.0041001871824584</v>
      </c>
      <c r="J1435" s="4">
        <f>(RawData!J1437-RawData!J1436)/RawData!J1436+1</f>
        <v>1.0001115349438978</v>
      </c>
      <c r="K1435" s="4">
        <f>(RawData!K1437-RawData!K1436)/RawData!K1436+1</f>
        <v>1.0206674420685335</v>
      </c>
      <c r="L1435" s="4">
        <f>(RawData!L1437-RawData!L1436)/RawData!L1436+1</f>
        <v>1.0045777253912995</v>
      </c>
      <c r="M1435" s="4">
        <f>(RawData!M1437-RawData!M1436)/RawData!M1436+1</f>
        <v>1.0076237280660303</v>
      </c>
      <c r="N1435" s="4">
        <f>(RawData!N1437-RawData!N1436)/RawData!N1436+1</f>
        <v>1.0033961348750708</v>
      </c>
      <c r="O1435" s="4">
        <f>(RawData!O1437-RawData!O1436)/RawData!O1436+1</f>
        <v>1.0061953256637302</v>
      </c>
      <c r="R1435" s="4">
        <f>PRODUCT(B$253:B1435)</f>
        <v>1.6780766096169593</v>
      </c>
      <c r="S1435" s="4">
        <f>PRODUCT(C$253:C1435)</f>
        <v>1.4137486119980331</v>
      </c>
      <c r="T1435" s="4">
        <f>PRODUCT(D$253:D1435)</f>
        <v>1.1849798251210952</v>
      </c>
      <c r="U1435" s="4">
        <f>PRODUCT(E$253:E1435)</f>
        <v>3.1394448598953129</v>
      </c>
      <c r="V1435" s="4">
        <f>PRODUCT(F$253:F1435)</f>
        <v>1.7261264867337602</v>
      </c>
      <c r="W1435" s="4">
        <f>PRODUCT(G$253:G1435)</f>
        <v>1.8185343121818334</v>
      </c>
      <c r="X1435" s="4">
        <f>PRODUCT(H$253:H1435)</f>
        <v>1.3939490261804279</v>
      </c>
      <c r="Y1435" s="4">
        <f>PRODUCT(I$253:I1435)</f>
        <v>1.6804236487494415</v>
      </c>
      <c r="Z1435" s="4">
        <f>PRODUCT(J$253:J1435)</f>
        <v>2.0476821192052994</v>
      </c>
      <c r="AA1435" s="4">
        <f>PRODUCT(K$253:K1435)</f>
        <v>2.4515759312320919</v>
      </c>
      <c r="AB1435" s="4">
        <f>PRODUCT(L$253:L1435)</f>
        <v>1.5249032580202269</v>
      </c>
      <c r="AC1435" s="4">
        <f>PRODUCT(M$253:M1435)</f>
        <v>2.1901533826348967</v>
      </c>
      <c r="AD1435" s="4">
        <f>PRODUCT(N$253:N1435)</f>
        <v>1.9016167343498616</v>
      </c>
      <c r="AE1435" s="4">
        <f>PRODUCT(O$253:O1435)</f>
        <v>1.8237697616106487</v>
      </c>
      <c r="AG1435" s="21">
        <f t="shared" si="20"/>
        <v>2.1274682688320152</v>
      </c>
    </row>
    <row r="1436" spans="1:33">
      <c r="A1436" s="3">
        <v>39302</v>
      </c>
      <c r="B1436" s="4">
        <f>(RawData!B1438-RawData!B1437)/RawData!B1437+1</f>
        <v>1.0009713453132587</v>
      </c>
      <c r="C1436" s="4">
        <f>(RawData!C1438-RawData!C1437)/RawData!C1437+1</f>
        <v>0.99782907877932758</v>
      </c>
      <c r="D1436" s="4">
        <f>(RawData!D1438-RawData!D1437)/RawData!D1437+1</f>
        <v>0.99645088388530356</v>
      </c>
      <c r="E1436" s="4">
        <f>(RawData!E1438-RawData!E1437)/RawData!E1437+1</f>
        <v>1.02135380907677</v>
      </c>
      <c r="F1436" s="4">
        <f>(RawData!F1438-RawData!F1437)/RawData!F1437+1</f>
        <v>1.021963460487304</v>
      </c>
      <c r="G1436" s="4">
        <f>(RawData!G1438-RawData!G1437)/RawData!G1437+1</f>
        <v>1.0175834857769497</v>
      </c>
      <c r="H1436" s="4">
        <f>(RawData!H1438-RawData!H1437)/RawData!H1437+1</f>
        <v>1.0108003897261553</v>
      </c>
      <c r="I1436" s="4">
        <f>(RawData!I1438-RawData!I1437)/RawData!I1437+1</f>
        <v>1.0107708240864033</v>
      </c>
      <c r="J1436" s="4">
        <f>(RawData!J1438-RawData!J1437)/RawData!J1437+1</f>
        <v>1.0059776062809476</v>
      </c>
      <c r="K1436" s="4">
        <f>(RawData!K1438-RawData!K1437)/RawData!K1437+1</f>
        <v>1.0106065918653577</v>
      </c>
      <c r="L1436" s="4">
        <f>(RawData!L1438-RawData!L1437)/RawData!L1437+1</f>
        <v>1.0089227242960053</v>
      </c>
      <c r="M1436" s="4">
        <f>(RawData!M1438-RawData!M1437)/RawData!M1437+1</f>
        <v>1.0239799906206033</v>
      </c>
      <c r="N1436" s="4">
        <f>(RawData!N1438-RawData!N1437)/RawData!N1437+1</f>
        <v>0.99657506648400362</v>
      </c>
      <c r="O1436" s="4">
        <f>(RawData!O1438-RawData!O1437)/RawData!O1437+1</f>
        <v>1.0144097513876815</v>
      </c>
      <c r="R1436" s="4">
        <f>PRODUCT(B$253:B1436)</f>
        <v>1.6797066014669997</v>
      </c>
      <c r="S1436" s="4">
        <f>PRODUCT(C$253:C1436)</f>
        <v>1.4106794751355505</v>
      </c>
      <c r="T1436" s="4">
        <f>PRODUCT(D$253:D1436)</f>
        <v>1.1807741941281678</v>
      </c>
      <c r="U1436" s="4">
        <f>PRODUCT(E$253:E1436)</f>
        <v>3.2064839660405644</v>
      </c>
      <c r="V1436" s="4">
        <f>PRODUCT(F$253:F1436)</f>
        <v>1.764038197621226</v>
      </c>
      <c r="W1436" s="4">
        <f>PRODUCT(G$253:G1436)</f>
        <v>1.8505104843949776</v>
      </c>
      <c r="X1436" s="4">
        <f>PRODUCT(H$253:H1436)</f>
        <v>1.4090042189215712</v>
      </c>
      <c r="Y1436" s="4">
        <f>PRODUCT(I$253:I1436)</f>
        <v>1.6985231962607537</v>
      </c>
      <c r="Z1436" s="4">
        <f>PRODUCT(J$253:J1436)</f>
        <v>2.0599223567024452</v>
      </c>
      <c r="AA1436" s="4">
        <f>PRODUCT(K$253:K1436)</f>
        <v>2.477578796561605</v>
      </c>
      <c r="AB1436" s="4">
        <f>PRODUCT(L$253:L1436)</f>
        <v>1.5385095493696215</v>
      </c>
      <c r="AC1436" s="4">
        <f>PRODUCT(M$253:M1436)</f>
        <v>2.2426732402081639</v>
      </c>
      <c r="AD1436" s="4">
        <f>PRODUCT(N$253:N1436)</f>
        <v>1.8951038234618072</v>
      </c>
      <c r="AE1436" s="4">
        <f>PRODUCT(O$253:O1436)</f>
        <v>1.8500498304638293</v>
      </c>
      <c r="AG1436" s="21">
        <f t="shared" si="20"/>
        <v>2.1578941327233405</v>
      </c>
    </row>
    <row r="1437" spans="1:33">
      <c r="A1437" s="3">
        <v>39303</v>
      </c>
      <c r="B1437" s="4">
        <f>(RawData!B1439-RawData!B1438)/RawData!B1438+1</f>
        <v>0.9945010512696103</v>
      </c>
      <c r="C1437" s="4">
        <f>(RawData!C1439-RawData!C1438)/RawData!C1438+1</f>
        <v>0.99614543371321562</v>
      </c>
      <c r="D1437" s="4">
        <f>(RawData!D1439-RawData!D1438)/RawData!D1438+1</f>
        <v>1.0020319954615544</v>
      </c>
      <c r="E1437" s="4">
        <f>(RawData!E1439-RawData!E1438)/RawData!E1438+1</f>
        <v>0.96722593390311828</v>
      </c>
      <c r="F1437" s="4">
        <f>(RawData!F1439-RawData!F1438)/RawData!F1438+1</f>
        <v>0.96252775571727256</v>
      </c>
      <c r="G1437" s="4">
        <f>(RawData!G1439-RawData!G1438)/RawData!G1438+1</f>
        <v>0.97344232580421874</v>
      </c>
      <c r="H1437" s="4">
        <f>(RawData!H1439-RawData!H1438)/RawData!H1438+1</f>
        <v>0.97541017227235438</v>
      </c>
      <c r="I1437" s="4">
        <f>(RawData!I1439-RawData!I1438)/RawData!I1438+1</f>
        <v>0.97221815626921182</v>
      </c>
      <c r="J1437" s="4">
        <f>(RawData!J1439-RawData!J1438)/RawData!J1438+1</f>
        <v>0.96827191698816018</v>
      </c>
      <c r="K1437" s="4">
        <f>(RawData!K1439-RawData!K1438)/RawData!K1438+1</f>
        <v>0.97423887587822011</v>
      </c>
      <c r="L1437" s="4">
        <f>(RawData!L1439-RawData!L1438)/RawData!L1438+1</f>
        <v>0.97968897903989183</v>
      </c>
      <c r="M1437" s="4">
        <f>(RawData!M1439-RawData!M1438)/RawData!M1438+1</f>
        <v>0.9718795798729849</v>
      </c>
      <c r="N1437" s="4">
        <f>(RawData!N1439-RawData!N1438)/RawData!N1438+1</f>
        <v>0.97080823191687216</v>
      </c>
      <c r="O1437" s="4">
        <f>(RawData!O1439-RawData!O1438)/RawData!O1438+1</f>
        <v>0.97054048042227992</v>
      </c>
      <c r="R1437" s="4">
        <f>PRODUCT(B$253:B1437)</f>
        <v>1.6704699809834356</v>
      </c>
      <c r="S1437" s="4">
        <f>PRODUCT(C$253:C1437)</f>
        <v>1.4052419175892343</v>
      </c>
      <c r="T1437" s="4">
        <f>PRODUCT(D$253:D1437)</f>
        <v>1.1831735219317567</v>
      </c>
      <c r="U1437" s="4">
        <f>PRODUCT(E$253:E1437)</f>
        <v>3.1013944485989597</v>
      </c>
      <c r="V1437" s="4">
        <f>PRODUCT(F$253:F1437)</f>
        <v>1.6979357273559013</v>
      </c>
      <c r="W1437" s="4">
        <f>PRODUCT(G$253:G1437)</f>
        <v>1.8013652298545384</v>
      </c>
      <c r="X1437" s="4">
        <f>PRODUCT(H$253:H1437)</f>
        <v>1.3743570479107639</v>
      </c>
      <c r="Y1437" s="4">
        <f>PRODUCT(I$253:I1437)</f>
        <v>1.6513350902491186</v>
      </c>
      <c r="Z1437" s="4">
        <f>PRODUCT(J$253:J1437)</f>
        <v>1.9945649691710452</v>
      </c>
      <c r="AA1437" s="4">
        <f>PRODUCT(K$253:K1437)</f>
        <v>2.4137535816618914</v>
      </c>
      <c r="AB1437" s="4">
        <f>PRODUCT(L$253:L1437)</f>
        <v>1.5072608496650486</v>
      </c>
      <c r="AC1437" s="4">
        <f>PRODUCT(M$253:M1437)</f>
        <v>2.1796083264858961</v>
      </c>
      <c r="AD1437" s="4">
        <f>PRODUCT(N$253:N1437)</f>
        <v>1.8397823921538612</v>
      </c>
      <c r="AE1437" s="4">
        <f>PRODUCT(O$253:O1437)</f>
        <v>1.7955482512635224</v>
      </c>
      <c r="AG1437" s="21">
        <f t="shared" si="20"/>
        <v>2.0991914819591657</v>
      </c>
    </row>
    <row r="1438" spans="1:33">
      <c r="A1438" s="3">
        <v>39304</v>
      </c>
      <c r="B1438" s="4">
        <f>(RawData!B1440-RawData!B1439)/RawData!B1439+1</f>
        <v>0.99300699300699302</v>
      </c>
      <c r="C1438" s="4">
        <f>(RawData!C1440-RawData!C1439)/RawData!C1439+1</f>
        <v>0.99956950356613938</v>
      </c>
      <c r="D1438" s="4">
        <f>(RawData!D1440-RawData!D1439)/RawData!D1439+1</f>
        <v>0.99993923742974333</v>
      </c>
      <c r="E1438" s="4">
        <f>(RawData!E1440-RawData!E1439)/RawData!E1439+1</f>
        <v>1.0121269715193466</v>
      </c>
      <c r="F1438" s="4">
        <f>(RawData!F1440-RawData!F1439)/RawData!F1439+1</f>
        <v>0.99880445215282798</v>
      </c>
      <c r="G1438" s="4">
        <f>(RawData!G1440-RawData!G1439)/RawData!G1439+1</f>
        <v>0.99919940903713589</v>
      </c>
      <c r="H1438" s="4">
        <f>(RawData!H1440-RawData!H1439)/RawData!H1439+1</f>
        <v>0.99993692310927018</v>
      </c>
      <c r="I1438" s="4">
        <f>(RawData!I1440-RawData!I1439)/RawData!I1439+1</f>
        <v>1.0015055706112617</v>
      </c>
      <c r="J1438" s="4">
        <f>(RawData!J1440-RawData!J1439)/RawData!J1439+1</f>
        <v>0.99922145130635898</v>
      </c>
      <c r="K1438" s="4">
        <f>(RawData!K1440-RawData!K1439)/RawData!K1439+1</f>
        <v>0.99465811965811979</v>
      </c>
      <c r="L1438" s="4">
        <f>(RawData!L1440-RawData!L1439)/RawData!L1439+1</f>
        <v>0.99911660777385158</v>
      </c>
      <c r="M1438" s="4">
        <f>(RawData!M1440-RawData!M1439)/RawData!M1439+1</f>
        <v>0.99820929282774651</v>
      </c>
      <c r="N1438" s="4">
        <f>(RawData!N1440-RawData!N1439)/RawData!N1439+1</f>
        <v>0.99208696014326769</v>
      </c>
      <c r="O1438" s="4">
        <f>(RawData!O1440-RawData!O1439)/RawData!O1439+1</f>
        <v>1.0003776987876678</v>
      </c>
      <c r="R1438" s="4">
        <f>PRODUCT(B$253:B1438)</f>
        <v>1.6587883727248103</v>
      </c>
      <c r="S1438" s="4">
        <f>PRODUCT(C$253:C1438)</f>
        <v>1.4046369659550006</v>
      </c>
      <c r="T1438" s="4">
        <f>PRODUCT(D$253:D1438)</f>
        <v>1.1831016292675045</v>
      </c>
      <c r="U1438" s="4">
        <f>PRODUCT(E$253:E1438)</f>
        <v>3.1390049707473788</v>
      </c>
      <c r="V1438" s="4">
        <f>PRODUCT(F$253:F1438)</f>
        <v>1.6959057639524244</v>
      </c>
      <c r="W1438" s="4">
        <f>PRODUCT(G$253:G1438)</f>
        <v>1.7999230731306992</v>
      </c>
      <c r="X1438" s="4">
        <f>PRODUCT(H$253:H1438)</f>
        <v>1.374270357741429</v>
      </c>
      <c r="Y1438" s="4">
        <f>PRODUCT(I$253:I1438)</f>
        <v>1.6538212918303428</v>
      </c>
      <c r="Z1438" s="4">
        <f>PRODUCT(J$253:J1438)</f>
        <v>1.9930121032199148</v>
      </c>
      <c r="AA1438" s="4">
        <f>PRODUCT(K$253:K1438)</f>
        <v>2.4008595988538688</v>
      </c>
      <c r="AB1438" s="4">
        <f>PRODUCT(L$253:L1438)</f>
        <v>1.5059293471476767</v>
      </c>
      <c r="AC1438" s="4">
        <f>PRODUCT(M$253:M1438)</f>
        <v>2.1757052862229544</v>
      </c>
      <c r="AD1438" s="4">
        <f>PRODUCT(N$253:N1438)</f>
        <v>1.8252241207570334</v>
      </c>
      <c r="AE1438" s="4">
        <f>PRODUCT(O$253:O1438)</f>
        <v>1.7962264276612236</v>
      </c>
      <c r="AG1438" s="21">
        <f t="shared" si="20"/>
        <v>2.1050160686225881</v>
      </c>
    </row>
    <row r="1439" spans="1:33">
      <c r="A1439" s="3">
        <v>39307</v>
      </c>
      <c r="B1439" s="4">
        <f>(RawData!B1441-RawData!B1440)/RawData!B1440+1</f>
        <v>1.0073698001965279</v>
      </c>
      <c r="C1439" s="4">
        <f>(RawData!C1441-RawData!C1440)/RawData!C1440+1</f>
        <v>1.0022997412583228</v>
      </c>
      <c r="D1439" s="4">
        <f>(RawData!D1441-RawData!D1440)/RawData!D1440+1</f>
        <v>1.0003189469206697</v>
      </c>
      <c r="E1439" s="4">
        <f>(RawData!E1441-RawData!E1440)/RawData!E1440+1</f>
        <v>0.99202623355147912</v>
      </c>
      <c r="F1439" s="4">
        <f>(RawData!F1441-RawData!F1440)/RawData!F1440+1</f>
        <v>0.99195832490390456</v>
      </c>
      <c r="G1439" s="4">
        <f>(RawData!G1441-RawData!G1440)/RawData!G1440+1</f>
        <v>1.0046711825544041</v>
      </c>
      <c r="H1439" s="4">
        <f>(RawData!H1441-RawData!H1440)/RawData!H1440+1</f>
        <v>1.0028806930484881</v>
      </c>
      <c r="I1439" s="4">
        <f>(RawData!I1441-RawData!I1440)/RawData!I1440+1</f>
        <v>1.0017438364401683</v>
      </c>
      <c r="J1439" s="4">
        <f>(RawData!J1441-RawData!J1440)/RawData!J1440+1</f>
        <v>1.0069894814033962</v>
      </c>
      <c r="K1439" s="4">
        <f>(RawData!K1441-RawData!K1440)/RawData!K1440+1</f>
        <v>1.0014918248000955</v>
      </c>
      <c r="L1439" s="4">
        <f>(RawData!L1441-RawData!L1440)/RawData!L1440+1</f>
        <v>0.99698828470380185</v>
      </c>
      <c r="M1439" s="4">
        <f>(RawData!M1441-RawData!M1440)/RawData!M1440+1</f>
        <v>0.99817460817020209</v>
      </c>
      <c r="N1439" s="4">
        <f>(RawData!N1441-RawData!N1440)/RawData!N1440+1</f>
        <v>1.0105789009697326</v>
      </c>
      <c r="O1439" s="4">
        <f>(RawData!O1441-RawData!O1440)/RawData!O1440+1</f>
        <v>0.99965444758360955</v>
      </c>
      <c r="R1439" s="4">
        <f>PRODUCT(B$253:B1439)</f>
        <v>1.6710133116001158</v>
      </c>
      <c r="S1439" s="4">
        <f>PRODUCT(C$253:C1439)</f>
        <v>1.4078672675385726</v>
      </c>
      <c r="T1439" s="4">
        <f>PRODUCT(D$253:D1439)</f>
        <v>1.1834789758889988</v>
      </c>
      <c r="U1439" s="4">
        <f>PRODUCT(E$253:E1439)</f>
        <v>3.1139752782298933</v>
      </c>
      <c r="V1439" s="4">
        <f>PRODUCT(F$253:F1439)</f>
        <v>1.6822678408051235</v>
      </c>
      <c r="W1439" s="4">
        <f>PRODUCT(G$253:G1439)</f>
        <v>1.8083308423891769</v>
      </c>
      <c r="X1439" s="4">
        <f>PRODUCT(H$253:H1439)</f>
        <v>1.3782292088077182</v>
      </c>
      <c r="Y1439" s="4">
        <f>PRODUCT(I$253:I1439)</f>
        <v>1.6567052856645628</v>
      </c>
      <c r="Z1439" s="4">
        <f>PRODUCT(J$253:J1439)</f>
        <v>2.0069422242521138</v>
      </c>
      <c r="AA1439" s="4">
        <f>PRODUCT(K$253:K1439)</f>
        <v>2.4044412607449863</v>
      </c>
      <c r="AB1439" s="4">
        <f>PRODUCT(L$253:L1439)</f>
        <v>1.5013939166978783</v>
      </c>
      <c r="AC1439" s="4">
        <f>PRODUCT(M$253:M1439)</f>
        <v>2.1717337715694351</v>
      </c>
      <c r="AD1439" s="4">
        <f>PRODUCT(N$253:N1439)</f>
        <v>1.8445329859780892</v>
      </c>
      <c r="AE1439" s="4">
        <f>PRODUCT(O$253:O1439)</f>
        <v>1.7956057372787608</v>
      </c>
      <c r="AG1439" s="21">
        <f t="shared" si="20"/>
        <v>2.0995099161201192</v>
      </c>
    </row>
    <row r="1440" spans="1:33">
      <c r="A1440" s="3">
        <v>39308</v>
      </c>
      <c r="B1440" s="4">
        <f>(RawData!B1442-RawData!B1441)/RawData!B1441+1</f>
        <v>0.99934969923589667</v>
      </c>
      <c r="C1440" s="4">
        <f>(RawData!C1442-RawData!C1441)/RawData!C1441+1</f>
        <v>1.0033263929789051</v>
      </c>
      <c r="D1440" s="4">
        <f>(RawData!D1442-RawData!D1441)/RawData!D1441+1</f>
        <v>1.00142755185715</v>
      </c>
      <c r="E1440" s="4">
        <f>(RawData!E1442-RawData!E1441)/RawData!E1441+1</f>
        <v>0.99269670857465753</v>
      </c>
      <c r="F1440" s="4">
        <f>(RawData!F1442-RawData!F1441)/RawData!F1441+1</f>
        <v>0.97615527116368395</v>
      </c>
      <c r="G1440" s="4">
        <f>(RawData!G1442-RawData!G1441)/RawData!G1441+1</f>
        <v>0.98384255976452528</v>
      </c>
      <c r="H1440" s="4">
        <f>(RawData!H1442-RawData!H1441)/RawData!H1441+1</f>
        <v>0.98817486109655106</v>
      </c>
      <c r="I1440" s="4">
        <f>(RawData!I1442-RawData!I1441)/RawData!I1441+1</f>
        <v>0.97292754667146897</v>
      </c>
      <c r="J1440" s="4">
        <f>(RawData!J1442-RawData!J1441)/RawData!J1441+1</f>
        <v>0.98108870784215552</v>
      </c>
      <c r="K1440" s="4">
        <f>(RawData!K1442-RawData!K1441)/RawData!K1441+1</f>
        <v>0.9792349401179764</v>
      </c>
      <c r="L1440" s="4">
        <f>(RawData!L1442-RawData!L1441)/RawData!L1441+1</f>
        <v>0.98597677576698173</v>
      </c>
      <c r="M1440" s="4">
        <f>(RawData!M1442-RawData!M1441)/RawData!M1441+1</f>
        <v>0.97386177323748258</v>
      </c>
      <c r="N1440" s="4">
        <f>(RawData!N1442-RawData!N1441)/RawData!N1441+1</f>
        <v>0.97885597972832628</v>
      </c>
      <c r="O1440" s="4">
        <f>(RawData!O1442-RawData!O1441)/RawData!O1441+1</f>
        <v>0.9819523341991615</v>
      </c>
      <c r="R1440" s="4">
        <f>PRODUCT(B$253:B1440)</f>
        <v>1.6699266503667554</v>
      </c>
      <c r="S1440" s="4">
        <f>PRODUCT(C$253:C1440)</f>
        <v>1.4125503873325433</v>
      </c>
      <c r="T1440" s="4">
        <f>PRODUCT(D$253:D1440)</f>
        <v>1.1851684534989271</v>
      </c>
      <c r="U1440" s="4">
        <f>PRODUCT(E$253:E1440)</f>
        <v>3.0912330092816687</v>
      </c>
      <c r="V1440" s="4">
        <f>PRODUCT(F$253:F1440)</f>
        <v>1.6421546203110704</v>
      </c>
      <c r="W1440" s="4">
        <f>PRODUCT(G$253:G1440)</f>
        <v>1.7791128448773081</v>
      </c>
      <c r="X1440" s="4">
        <f>PRODUCT(H$253:H1440)</f>
        <v>1.3619314569727763</v>
      </c>
      <c r="Y1440" s="4">
        <f>PRODUCT(I$253:I1440)</f>
        <v>1.6118542091392782</v>
      </c>
      <c r="Z1440" s="4">
        <f>PRODUCT(J$253:J1440)</f>
        <v>1.9689883535053678</v>
      </c>
      <c r="AA1440" s="4">
        <f>PRODUCT(K$253:K1440)</f>
        <v>2.3545128939828084</v>
      </c>
      <c r="AB1440" s="4">
        <f>PRODUCT(L$253:L1440)</f>
        <v>1.4803395331419344</v>
      </c>
      <c r="AC1440" s="4">
        <f>PRODUCT(M$253:M1440)</f>
        <v>2.1149685017803361</v>
      </c>
      <c r="AD1440" s="4">
        <f>PRODUCT(N$253:N1440)</f>
        <v>1.8055321431307976</v>
      </c>
      <c r="AE1440" s="4">
        <f>PRODUCT(O$253:O1440)</f>
        <v>1.7631992450222855</v>
      </c>
      <c r="AG1440" s="21">
        <f t="shared" si="20"/>
        <v>2.0720042233447971</v>
      </c>
    </row>
    <row r="1441" spans="1:33">
      <c r="A1441" s="3">
        <v>39309</v>
      </c>
      <c r="B1441" s="4">
        <f>(RawData!B1443-RawData!B1442)/RawData!B1442+1</f>
        <v>0.99593297543517167</v>
      </c>
      <c r="C1441" s="4">
        <f>(RawData!C1443-RawData!C1442)/RawData!C1442+1</f>
        <v>1.0078295522190621</v>
      </c>
      <c r="D1441" s="4">
        <f>(RawData!D1443-RawData!D1442)/RawData!D1442+1</f>
        <v>0.99972710451214764</v>
      </c>
      <c r="E1441" s="4">
        <f>(RawData!E1443-RawData!E1442)/RawData!E1442+1</f>
        <v>0.97913850269662606</v>
      </c>
      <c r="F1441" s="4">
        <f>(RawData!F1443-RawData!F1442)/RawData!F1442+1</f>
        <v>0.99030224946026868</v>
      </c>
      <c r="G1441" s="4">
        <f>(RawData!G1443-RawData!G1442)/RawData!G1442+1</f>
        <v>0.98242708492223374</v>
      </c>
      <c r="H1441" s="4">
        <f>(RawData!H1443-RawData!H1442)/RawData!H1442+1</f>
        <v>0.99696590354543713</v>
      </c>
      <c r="I1441" s="4">
        <f>(RawData!I1443-RawData!I1442)/RawData!I1442+1</f>
        <v>0.98540844027640662</v>
      </c>
      <c r="J1441" s="4">
        <f>(RawData!J1443-RawData!J1442)/RawData!J1442+1</f>
        <v>0.97958757625663984</v>
      </c>
      <c r="K1441" s="4">
        <f>(RawData!K1443-RawData!K1442)/RawData!K1442+1</f>
        <v>0.98591377894064314</v>
      </c>
      <c r="L1441" s="4">
        <f>(RawData!L1443-RawData!L1442)/RawData!L1442+1</f>
        <v>0.99255136745650285</v>
      </c>
      <c r="M1441" s="4">
        <f>(RawData!M1443-RawData!M1442)/RawData!M1442+1</f>
        <v>0.96882183442872405</v>
      </c>
      <c r="N1441" s="4">
        <f>(RawData!N1443-RawData!N1442)/RawData!N1442+1</f>
        <v>0.99270072992700731</v>
      </c>
      <c r="O1441" s="4">
        <f>(RawData!O1443-RawData!O1442)/RawData!O1442+1</f>
        <v>0.98636968544075376</v>
      </c>
      <c r="R1441" s="4">
        <f>PRODUCT(B$253:B1441)</f>
        <v>1.6631350176582522</v>
      </c>
      <c r="S1441" s="4">
        <f>PRODUCT(C$253:C1441)</f>
        <v>1.4236100243522198</v>
      </c>
      <c r="T1441" s="4">
        <f>PRODUCT(D$253:D1441)</f>
        <v>1.1848450263756223</v>
      </c>
      <c r="U1441" s="4">
        <f>PRODUCT(E$253:E1441)</f>
        <v>3.0267452601944385</v>
      </c>
      <c r="V1441" s="4">
        <f>PRODUCT(F$253:F1441)</f>
        <v>1.6262294144556264</v>
      </c>
      <c r="W1441" s="4">
        <f>PRODUCT(G$253:G1441)</f>
        <v>1.747848645940516</v>
      </c>
      <c r="X1441" s="4">
        <f>PRODUCT(H$253:H1441)</f>
        <v>1.3577992255678175</v>
      </c>
      <c r="Y1441" s="4">
        <f>PRODUCT(I$253:I1441)</f>
        <v>1.5883347421808971</v>
      </c>
      <c r="Z1441" s="4">
        <f>PRODUCT(J$253:J1441)</f>
        <v>1.9287965288878752</v>
      </c>
      <c r="AA1441" s="4">
        <f>PRODUCT(K$253:K1441)</f>
        <v>2.3213467048710603</v>
      </c>
      <c r="AB1441" s="4">
        <f>PRODUCT(L$253:L1441)</f>
        <v>1.469313027919948</v>
      </c>
      <c r="AC1441" s="4">
        <f>PRODUCT(M$253:M1441)</f>
        <v>2.0490276636537952</v>
      </c>
      <c r="AD1441" s="4">
        <f>PRODUCT(N$253:N1441)</f>
        <v>1.7923530763926165</v>
      </c>
      <c r="AE1441" s="4">
        <f>PRODUCT(O$253:O1441)</f>
        <v>1.7391662846820064</v>
      </c>
      <c r="AG1441" s="21">
        <f t="shared" si="20"/>
        <v>2.0438010546383163</v>
      </c>
    </row>
    <row r="1442" spans="1:33">
      <c r="A1442" s="3">
        <v>39310</v>
      </c>
      <c r="B1442" s="4">
        <f>(RawData!B1444-RawData!B1443)/RawData!B1443+1</f>
        <v>0.97909180006533814</v>
      </c>
      <c r="C1442" s="4">
        <f>(RawData!C1444-RawData!C1443)/RawData!C1443+1</f>
        <v>0.96979958818366019</v>
      </c>
      <c r="D1442" s="4">
        <f>(RawData!D1444-RawData!D1443)/RawData!D1443+1</f>
        <v>1.0038453953855255</v>
      </c>
      <c r="E1442" s="4">
        <f>(RawData!E1444-RawData!E1443)/RawData!E1443+1</f>
        <v>0.99043701948929608</v>
      </c>
      <c r="F1442" s="4">
        <f>(RawData!F1444-RawData!F1443)/RawData!F1443+1</f>
        <v>1.0351799433885969</v>
      </c>
      <c r="G1442" s="4">
        <f>(RawData!G1444-RawData!G1443)/RawData!G1443+1</f>
        <v>0.99164147139377246</v>
      </c>
      <c r="H1442" s="4">
        <f>(RawData!H1444-RawData!H1443)/RawData!H1443+1</f>
        <v>0.99593513237422326</v>
      </c>
      <c r="I1442" s="4">
        <f>(RawData!I1444-RawData!I1443)/RawData!I1443+1</f>
        <v>1.0013461478258148</v>
      </c>
      <c r="J1442" s="4">
        <f>(RawData!J1444-RawData!J1443)/RawData!J1443+1</f>
        <v>0.99502734957732464</v>
      </c>
      <c r="K1442" s="4">
        <f>(RawData!K1444-RawData!K1443)/RawData!K1443+1</f>
        <v>0.9976856137752268</v>
      </c>
      <c r="L1442" s="4">
        <f>(RawData!L1444-RawData!L1443)/RawData!L1443+1</f>
        <v>1.0021805618486632</v>
      </c>
      <c r="M1442" s="4">
        <f>(RawData!M1444-RawData!M1443)/RawData!M1443+1</f>
        <v>0.98840395669028192</v>
      </c>
      <c r="N1442" s="4">
        <f>(RawData!N1444-RawData!N1443)/RawData!N1443+1</f>
        <v>0.99521203830369365</v>
      </c>
      <c r="O1442" s="4">
        <f>(RawData!O1444-RawData!O1443)/RawData!O1443+1</f>
        <v>1.0032900134325993</v>
      </c>
      <c r="R1442" s="4">
        <f>PRODUCT(B$253:B1442)</f>
        <v>1.628361858190716</v>
      </c>
      <c r="S1442" s="4">
        <f>PRODUCT(C$253:C1442)</f>
        <v>1.3806164153509133</v>
      </c>
      <c r="T1442" s="4">
        <f>PRODUCT(D$253:D1442)</f>
        <v>1.1894012239726099</v>
      </c>
      <c r="U1442" s="4">
        <f>PRODUCT(E$253:E1442)</f>
        <v>2.9978005542603334</v>
      </c>
      <c r="V1442" s="4">
        <f>PRODUCT(F$253:F1442)</f>
        <v>1.6834400731930463</v>
      </c>
      <c r="W1442" s="4">
        <f>PRODUCT(G$253:G1442)</f>
        <v>1.7332392030340662</v>
      </c>
      <c r="X1442" s="4">
        <f>PRODUCT(H$253:H1442)</f>
        <v>1.3522799514535022</v>
      </c>
      <c r="Y1442" s="4">
        <f>PRODUCT(I$253:I1442)</f>
        <v>1.59047287554075</v>
      </c>
      <c r="Z1442" s="4">
        <f>PRODUCT(J$253:J1442)</f>
        <v>1.9192052980132461</v>
      </c>
      <c r="AA1442" s="4">
        <f>PRODUCT(K$253:K1442)</f>
        <v>2.315974212034384</v>
      </c>
      <c r="AB1442" s="4">
        <f>PRODUCT(L$253:L1442)</f>
        <v>1.4725169558523741</v>
      </c>
      <c r="AC1442" s="4">
        <f>PRODUCT(M$253:M1442)</f>
        <v>2.0252670501232553</v>
      </c>
      <c r="AD1442" s="4">
        <f>PRODUCT(N$253:N1442)</f>
        <v>1.7837713585165917</v>
      </c>
      <c r="AE1442" s="4">
        <f>PRODUCT(O$253:O1442)</f>
        <v>1.744888165120134</v>
      </c>
      <c r="AG1442" s="21">
        <f t="shared" si="20"/>
        <v>2.0346429184001482</v>
      </c>
    </row>
    <row r="1443" spans="1:33">
      <c r="A1443" s="3">
        <v>39311</v>
      </c>
      <c r="B1443" s="4">
        <f>(RawData!B1445-RawData!B1444)/RawData!B1444+1</f>
        <v>1.0083416750083416</v>
      </c>
      <c r="C1443" s="4">
        <f>(RawData!C1445-RawData!C1444)/RawData!C1444+1</f>
        <v>1.0147693744417075</v>
      </c>
      <c r="D1443" s="4">
        <f>(RawData!D1445-RawData!D1444)/RawData!D1444+1</f>
        <v>0.99887422272256765</v>
      </c>
      <c r="E1443" s="4">
        <f>(RawData!E1445-RawData!E1444)/RawData!E1444+1</f>
        <v>1.0354957519552743</v>
      </c>
      <c r="F1443" s="4">
        <f>(RawData!F1445-RawData!F1444)/RawData!F1444+1</f>
        <v>1.0362432065217393</v>
      </c>
      <c r="G1443" s="4">
        <f>(RawData!G1445-RawData!G1444)/RawData!G1444+1</f>
        <v>1.0203135582514109</v>
      </c>
      <c r="H1443" s="4">
        <f>(RawData!H1445-RawData!H1444)/RawData!H1444+1</f>
        <v>1.0122443746393999</v>
      </c>
      <c r="I1443" s="4">
        <f>(RawData!I1445-RawData!I1444)/RawData!I1444+1</f>
        <v>1.0169136497217532</v>
      </c>
      <c r="J1443" s="4">
        <f>(RawData!J1445-RawData!J1444)/RawData!J1444+1</f>
        <v>1.0261059946217368</v>
      </c>
      <c r="K1443" s="4">
        <f>(RawData!K1445-RawData!K1444)/RawData!K1444+1</f>
        <v>1.0268472982586372</v>
      </c>
      <c r="L1443" s="4">
        <f>(RawData!L1445-RawData!L1444)/RawData!L1444+1</f>
        <v>1.0153437508830427</v>
      </c>
      <c r="M1443" s="4">
        <f>(RawData!M1445-RawData!M1444)/RawData!M1444+1</f>
        <v>1.0248503905061366</v>
      </c>
      <c r="N1443" s="4">
        <f>(RawData!N1445-RawData!N1444)/RawData!N1444+1</f>
        <v>1.0223797250859106</v>
      </c>
      <c r="O1443" s="4">
        <f>(RawData!O1445-RawData!O1444)/RawData!O1444+1</f>
        <v>1.0245714418664338</v>
      </c>
      <c r="R1443" s="4">
        <f>PRODUCT(B$253:B1443)</f>
        <v>1.6419451236077223</v>
      </c>
      <c r="S1443" s="4">
        <f>PRODUCT(C$253:C1443)</f>
        <v>1.4010072561495988</v>
      </c>
      <c r="T1443" s="4">
        <f>PRODUCT(D$253:D1443)</f>
        <v>1.1880622231009113</v>
      </c>
      <c r="U1443" s="4">
        <f>PRODUCT(E$253:E1443)</f>
        <v>3.1042097391457419</v>
      </c>
      <c r="V1443" s="4">
        <f>PRODUCT(F$253:F1443)</f>
        <v>1.7444533394327537</v>
      </c>
      <c r="W1443" s="4">
        <f>PRODUCT(G$253:G1443)</f>
        <v>1.7684474585485277</v>
      </c>
      <c r="X1443" s="4">
        <f>PRODUCT(H$253:H1443)</f>
        <v>1.3688377737964483</v>
      </c>
      <c r="Y1443" s="4">
        <f>PRODUCT(I$253:I1443)</f>
        <v>1.6173735766495958</v>
      </c>
      <c r="Z1443" s="4">
        <f>PRODUCT(J$253:J1443)</f>
        <v>1.9693080612011886</v>
      </c>
      <c r="AA1443" s="4">
        <f>PRODUCT(K$253:K1443)</f>
        <v>2.3781518624641835</v>
      </c>
      <c r="AB1443" s="4">
        <f>PRODUCT(L$253:L1443)</f>
        <v>1.4951108891940295</v>
      </c>
      <c r="AC1443" s="4">
        <f>PRODUCT(M$253:M1443)</f>
        <v>2.0755957271980292</v>
      </c>
      <c r="AD1443" s="4">
        <f>PRODUCT(N$253:N1443)</f>
        <v>1.8236916711363143</v>
      </c>
      <c r="AE1443" s="4">
        <f>PRODUCT(O$253:O1443)</f>
        <v>1.7877625832328117</v>
      </c>
      <c r="AG1443" s="21">
        <f t="shared" si="20"/>
        <v>2.0865775661501007</v>
      </c>
    </row>
    <row r="1444" spans="1:33">
      <c r="A1444" s="3">
        <v>39314</v>
      </c>
      <c r="B1444" s="4">
        <f>(RawData!B1446-RawData!B1445)/RawData!B1445+1</f>
        <v>1.0021508934480476</v>
      </c>
      <c r="C1444" s="4">
        <f>(RawData!C1446-RawData!C1445)/RawData!C1445+1</f>
        <v>0.98310654231783634</v>
      </c>
      <c r="D1444" s="4">
        <f>(RawData!D1446-RawData!D1445)/RawData!D1445+1</f>
        <v>1.0018078878097487</v>
      </c>
      <c r="E1444" s="4">
        <f>(RawData!E1446-RawData!E1445)/RawData!E1445+1</f>
        <v>1.0044354381589389</v>
      </c>
      <c r="F1444" s="4">
        <f>(RawData!F1446-RawData!F1445)/RawData!F1445+1</f>
        <v>0.99193627692005115</v>
      </c>
      <c r="G1444" s="4">
        <f>(RawData!G1446-RawData!G1445)/RawData!G1445+1</f>
        <v>0.99973553611074839</v>
      </c>
      <c r="H1444" s="4">
        <f>(RawData!H1446-RawData!H1445)/RawData!H1445+1</f>
        <v>0.99985222714798394</v>
      </c>
      <c r="I1444" s="4">
        <f>(RawData!I1446-RawData!I1445)/RawData!I1445+1</f>
        <v>1.0019061087711747</v>
      </c>
      <c r="J1444" s="4">
        <f>(RawData!J1446-RawData!J1445)/RawData!J1445+1</f>
        <v>1.008070875272508</v>
      </c>
      <c r="K1444" s="4">
        <f>(RawData!K1446-RawData!K1445)/RawData!K1445+1</f>
        <v>0.99891562998885508</v>
      </c>
      <c r="L1444" s="4">
        <f>(RawData!L1446-RawData!L1445)/RawData!L1445+1</f>
        <v>0.99677167983969728</v>
      </c>
      <c r="M1444" s="4">
        <f>(RawData!M1446-RawData!M1445)/RawData!M1445+1</f>
        <v>1.013196093956189</v>
      </c>
      <c r="N1444" s="4">
        <f>(RawData!N1446-RawData!N1445)/RawData!N1445+1</f>
        <v>0.99558842065459441</v>
      </c>
      <c r="O1444" s="4">
        <f>(RawData!O1446-RawData!O1445)/RawData!O1445+1</f>
        <v>0.99972918597277372</v>
      </c>
      <c r="R1444" s="4">
        <f>PRODUCT(B$253:B1444)</f>
        <v>1.6454767726161439</v>
      </c>
      <c r="S1444" s="4">
        <f>PRODUCT(C$253:C1444)</f>
        <v>1.3773393993554313</v>
      </c>
      <c r="T1444" s="4">
        <f>PRODUCT(D$253:D1444)</f>
        <v>1.1902101063112784</v>
      </c>
      <c r="U1444" s="4">
        <f>PRODUCT(E$253:E1444)</f>
        <v>3.1179782694760987</v>
      </c>
      <c r="V1444" s="4">
        <f>PRODUCT(F$253:F1444)</f>
        <v>1.7303865507776759</v>
      </c>
      <c r="W1444" s="4">
        <f>PRODUCT(G$253:G1444)</f>
        <v>1.7679797680557028</v>
      </c>
      <c r="X1444" s="4">
        <f>PRODUCT(H$253:H1444)</f>
        <v>1.3686354967346672</v>
      </c>
      <c r="Y1444" s="4">
        <f>PRODUCT(I$253:I1444)</f>
        <v>1.6204564666103138</v>
      </c>
      <c r="Z1444" s="4">
        <f>PRODUCT(J$253:J1444)</f>
        <v>1.9852021009362881</v>
      </c>
      <c r="AA1444" s="4">
        <f>PRODUCT(K$253:K1444)</f>
        <v>2.3755730659025791</v>
      </c>
      <c r="AB1444" s="4">
        <f>PRODUCT(L$253:L1444)</f>
        <v>1.4902841925685562</v>
      </c>
      <c r="AC1444" s="4">
        <f>PRODUCT(M$253:M1444)</f>
        <v>2.1029854834291988</v>
      </c>
      <c r="AD1444" s="4">
        <f>PRODUCT(N$253:N1444)</f>
        <v>1.8156463106275411</v>
      </c>
      <c r="AE1444" s="4">
        <f>PRODUCT(O$253:O1444)</f>
        <v>1.787278432047922</v>
      </c>
      <c r="AG1444" s="21">
        <f t="shared" si="20"/>
        <v>2.0881177561704751</v>
      </c>
    </row>
    <row r="1445" spans="1:33">
      <c r="A1445" s="3">
        <v>39315</v>
      </c>
      <c r="B1445" s="4">
        <f>(RawData!B1447-RawData!B1446)/RawData!B1446+1</f>
        <v>0.99917450883275549</v>
      </c>
      <c r="C1445" s="4">
        <f>(RawData!C1447-RawData!C1446)/RawData!C1446+1</f>
        <v>0.98851420673749557</v>
      </c>
      <c r="D1445" s="4">
        <f>(RawData!D1447-RawData!D1446)/RawData!D1446+1</f>
        <v>1.0021064909352333</v>
      </c>
      <c r="E1445" s="4">
        <f>(RawData!E1447-RawData!E1446)/RawData!E1446+1</f>
        <v>0.98559557568318745</v>
      </c>
      <c r="F1445" s="4">
        <f>(RawData!F1447-RawData!F1446)/RawData!F1446+1</f>
        <v>1.0047586001784474</v>
      </c>
      <c r="G1445" s="4">
        <f>(RawData!G1447-RawData!G1446)/RawData!G1446+1</f>
        <v>1.0043460926742716</v>
      </c>
      <c r="H1445" s="4">
        <f>(RawData!H1447-RawData!H1446)/RawData!H1446+1</f>
        <v>1.0002744758566813</v>
      </c>
      <c r="I1445" s="4">
        <f>(RawData!I1447-RawData!I1446)/RawData!I1446+1</f>
        <v>1.0069655405198075</v>
      </c>
      <c r="J1445" s="4">
        <f>(RawData!J1447-RawData!J1446)/RawData!J1446+1</f>
        <v>0.99788340311967971</v>
      </c>
      <c r="K1445" s="4">
        <f>(RawData!K1447-RawData!K1446)/RawData!K1446+1</f>
        <v>1.0052166571178724</v>
      </c>
      <c r="L1445" s="4">
        <f>(RawData!L1447-RawData!L1446)/RawData!L1446+1</f>
        <v>0.99913446504355596</v>
      </c>
      <c r="M1445" s="4">
        <f>(RawData!M1447-RawData!M1446)/RawData!M1446+1</f>
        <v>1.0057632195884345</v>
      </c>
      <c r="N1445" s="4">
        <f>(RawData!N1447-RawData!N1446)/RawData!N1446+1</f>
        <v>1.0073430114787305</v>
      </c>
      <c r="O1445" s="4">
        <f>(RawData!O1447-RawData!O1446)/RawData!O1446+1</f>
        <v>1.0010875866852949</v>
      </c>
      <c r="R1445" s="4">
        <f>PRODUCT(B$253:B1445)</f>
        <v>1.6441184460744434</v>
      </c>
      <c r="S1445" s="4">
        <f>PRODUCT(C$253:C1445)</f>
        <v>1.3615195637621327</v>
      </c>
      <c r="T1445" s="4">
        <f>PRODUCT(D$253:D1445)</f>
        <v>1.1927172731112463</v>
      </c>
      <c r="U1445" s="4">
        <f>PRODUCT(E$253:E1445)</f>
        <v>3.0730655874719641</v>
      </c>
      <c r="V1445" s="4">
        <f>PRODUCT(F$253:F1445)</f>
        <v>1.7386207685269897</v>
      </c>
      <c r="W1445" s="4">
        <f>PRODUCT(G$253:G1445)</f>
        <v>1.77566357197391</v>
      </c>
      <c r="X1445" s="4">
        <f>PRODUCT(H$253:H1445)</f>
        <v>1.369011154135118</v>
      </c>
      <c r="Y1445" s="4">
        <f>PRODUCT(I$253:I1445)</f>
        <v>1.6317438217890721</v>
      </c>
      <c r="Z1445" s="4">
        <f>PRODUCT(J$253:J1445)</f>
        <v>1.9810002283626411</v>
      </c>
      <c r="AA1445" s="4">
        <f>PRODUCT(K$253:K1445)</f>
        <v>2.3879656160458458</v>
      </c>
      <c r="AB1445" s="4">
        <f>PRODUCT(L$253:L1445)</f>
        <v>1.4889942995048522</v>
      </c>
      <c r="AC1445" s="4">
        <f>PRODUCT(M$253:M1445)</f>
        <v>2.1151054505614915</v>
      </c>
      <c r="AD1445" s="4">
        <f>PRODUCT(N$253:N1445)</f>
        <v>1.828978622327794</v>
      </c>
      <c r="AE1445" s="4">
        <f>PRODUCT(O$253:O1445)</f>
        <v>1.7892222522735319</v>
      </c>
      <c r="AG1445" s="21">
        <f t="shared" si="20"/>
        <v>2.0797591642894449</v>
      </c>
    </row>
    <row r="1446" spans="1:33">
      <c r="A1446" s="3">
        <v>39316</v>
      </c>
      <c r="B1446" s="4">
        <f>(RawData!B1448-RawData!B1447)/RawData!B1447+1</f>
        <v>1.0099140779907467</v>
      </c>
      <c r="C1446" s="4">
        <f>(RawData!C1448-RawData!C1447)/RawData!C1447+1</f>
        <v>1.0003568291611769</v>
      </c>
      <c r="D1446" s="4">
        <f>(RawData!D1448-RawData!D1447)/RawData!D1447+1</f>
        <v>0.9988999562996338</v>
      </c>
      <c r="E1446" s="4">
        <f>(RawData!E1448-RawData!E1447)/RawData!E1447+1</f>
        <v>1.010406527340395</v>
      </c>
      <c r="F1446" s="4">
        <f>(RawData!F1448-RawData!F1447)/RawData!F1447+1</f>
        <v>1.00828811050814</v>
      </c>
      <c r="G1446" s="4">
        <f>(RawData!G1448-RawData!G1447)/RawData!G1447+1</f>
        <v>1.0109435309202086</v>
      </c>
      <c r="H1446" s="4">
        <f>(RawData!H1448-RawData!H1447)/RawData!H1447+1</f>
        <v>1.0086752786220872</v>
      </c>
      <c r="I1446" s="4">
        <f>(RawData!I1448-RawData!I1447)/RawData!I1447+1</f>
        <v>1.0144441735738663</v>
      </c>
      <c r="J1446" s="4">
        <f>(RawData!J1448-RawData!J1447)/RawData!J1447+1</f>
        <v>1.0189975561396227</v>
      </c>
      <c r="K1446" s="4">
        <f>(RawData!K1448-RawData!K1447)/RawData!K1447+1</f>
        <v>1.0114890808735302</v>
      </c>
      <c r="L1446" s="4">
        <f>(RawData!L1448-RawData!L1447)/RawData!L1447+1</f>
        <v>1.0070141120581249</v>
      </c>
      <c r="M1446" s="4">
        <f>(RawData!M1448-RawData!M1447)/RawData!M1447+1</f>
        <v>1.0315646346595875</v>
      </c>
      <c r="N1446" s="4">
        <f>(RawData!N1448-RawData!N1447)/RawData!N1447+1</f>
        <v>1.0157938835358191</v>
      </c>
      <c r="O1446" s="4">
        <f>(RawData!O1448-RawData!O1447)/RawData!O1447+1</f>
        <v>1.0117704450565066</v>
      </c>
      <c r="R1446" s="4">
        <f>PRODUCT(B$253:B1446)</f>
        <v>1.6604183645748507</v>
      </c>
      <c r="S1446" s="4">
        <f>PRODUCT(C$253:C1446)</f>
        <v>1.3620053936459957</v>
      </c>
      <c r="T1446" s="4">
        <f>PRODUCT(D$253:D1446)</f>
        <v>1.1914052319886423</v>
      </c>
      <c r="U1446" s="4">
        <f>PRODUCT(E$253:E1446)</f>
        <v>3.1050455285268184</v>
      </c>
      <c r="V1446" s="4">
        <f>PRODUCT(F$253:F1446)</f>
        <v>1.7530306495882888</v>
      </c>
      <c r="W1446" s="4">
        <f>PRODUCT(G$253:G1446)</f>
        <v>1.7950956011776946</v>
      </c>
      <c r="X1446" s="4">
        <f>PRODUCT(H$253:H1446)</f>
        <v>1.3808877073339854</v>
      </c>
      <c r="Y1446" s="4">
        <f>PRODUCT(I$253:I1446)</f>
        <v>1.6553130127790774</v>
      </c>
      <c r="Z1446" s="4">
        <f>PRODUCT(J$253:J1446)</f>
        <v>2.018634391413566</v>
      </c>
      <c r="AA1446" s="4">
        <f>PRODUCT(K$253:K1446)</f>
        <v>2.4154011461318059</v>
      </c>
      <c r="AB1446" s="4">
        <f>PRODUCT(L$253:L1446)</f>
        <v>1.4994382723754884</v>
      </c>
      <c r="AC1446" s="4">
        <f>PRODUCT(M$253:M1446)</f>
        <v>2.1818679813749671</v>
      </c>
      <c r="AD1446" s="4">
        <f>PRODUCT(N$253:N1446)</f>
        <v>1.8578652976783421</v>
      </c>
      <c r="AE1446" s="4">
        <f>PRODUCT(O$253:O1446)</f>
        <v>1.8102821944877965</v>
      </c>
      <c r="AG1446" s="21">
        <f t="shared" si="20"/>
        <v>2.1001931635920248</v>
      </c>
    </row>
    <row r="1447" spans="1:33">
      <c r="A1447" s="3">
        <v>39317</v>
      </c>
      <c r="B1447" s="4">
        <f>(RawData!B1449-RawData!B1448)/RawData!B1448+1</f>
        <v>1.0093259162303665</v>
      </c>
      <c r="C1447" s="4">
        <f>(RawData!C1449-RawData!C1448)/RawData!C1448+1</f>
        <v>1.0094989024557552</v>
      </c>
      <c r="D1447" s="4">
        <f>(RawData!D1449-RawData!D1448)/RawData!D1448+1</f>
        <v>1.0005958846246681</v>
      </c>
      <c r="E1447" s="4">
        <f>(RawData!E1449-RawData!E1448)/RawData!E1448+1</f>
        <v>1.0066159491124427</v>
      </c>
      <c r="F1447" s="4">
        <f>(RawData!F1449-RawData!F1448)/RawData!F1448+1</f>
        <v>0.99554750954105098</v>
      </c>
      <c r="G1447" s="4">
        <f>(RawData!G1449-RawData!G1448)/RawData!G1448+1</f>
        <v>1.0018447965898976</v>
      </c>
      <c r="H1447" s="4">
        <f>(RawData!H1449-RawData!H1448)/RawData!H1448+1</f>
        <v>1.0023855860380437</v>
      </c>
      <c r="I1447" s="4">
        <f>(RawData!I1449-RawData!I1448)/RawData!I1448+1</f>
        <v>0.99561429858816464</v>
      </c>
      <c r="J1447" s="4">
        <f>(RawData!J1449-RawData!J1448)/RawData!J1448+1</f>
        <v>0.99273722792886543</v>
      </c>
      <c r="K1447" s="4">
        <f>(RawData!K1449-RawData!K1448)/RawData!K1448+1</f>
        <v>1.0006524511403068</v>
      </c>
      <c r="L1447" s="4">
        <f>(RawData!L1449-RawData!L1448)/RawData!L1448+1</f>
        <v>0.99833499833499828</v>
      </c>
      <c r="M1447" s="4">
        <f>(RawData!M1449-RawData!M1448)/RawData!M1448+1</f>
        <v>0.99077328646748686</v>
      </c>
      <c r="N1447" s="4">
        <f>(RawData!N1449-RawData!N1448)/RawData!N1448+1</f>
        <v>1.0067637233472182</v>
      </c>
      <c r="O1447" s="4">
        <f>(RawData!O1449-RawData!O1448)/RawData!O1448+1</f>
        <v>0.99894559335285382</v>
      </c>
      <c r="R1447" s="4">
        <f>PRODUCT(B$253:B1447)</f>
        <v>1.675903287150238</v>
      </c>
      <c r="S1447" s="4">
        <f>PRODUCT(C$253:C1447)</f>
        <v>1.3749429500244514</v>
      </c>
      <c r="T1447" s="4">
        <f>PRODUCT(D$253:D1447)</f>
        <v>1.1921151720481336</v>
      </c>
      <c r="U1447" s="4">
        <f>PRODUCT(E$253:E1447)</f>
        <v>3.1255883517353693</v>
      </c>
      <c r="V1447" s="4">
        <f>PRODUCT(F$253:F1447)</f>
        <v>1.7452252973467517</v>
      </c>
      <c r="W1447" s="4">
        <f>PRODUCT(G$253:G1447)</f>
        <v>1.7984071874212872</v>
      </c>
      <c r="X1447" s="4">
        <f>PRODUCT(H$253:H1447)</f>
        <v>1.3841819337687076</v>
      </c>
      <c r="Y1447" s="4">
        <f>PRODUCT(I$253:I1447)</f>
        <v>1.6480533041619028</v>
      </c>
      <c r="Z1447" s="4">
        <f>PRODUCT(J$253:J1447)</f>
        <v>2.0039735099337759</v>
      </c>
      <c r="AA1447" s="4">
        <f>PRODUCT(K$253:K1447)</f>
        <v>2.4169770773638977</v>
      </c>
      <c r="AB1447" s="4">
        <f>PRODUCT(L$253:L1447)</f>
        <v>1.4969417051554159</v>
      </c>
      <c r="AC1447" s="4">
        <f>PRODUCT(M$253:M1447)</f>
        <v>2.1617365105450577</v>
      </c>
      <c r="AD1447" s="4">
        <f>PRODUCT(N$253:N1447)</f>
        <v>1.8704313845682357</v>
      </c>
      <c r="AE1447" s="4">
        <f>PRODUCT(O$253:O1447)</f>
        <v>1.8083734209087181</v>
      </c>
      <c r="AG1447" s="21">
        <f t="shared" si="20"/>
        <v>2.1059222670058477</v>
      </c>
    </row>
    <row r="1448" spans="1:33">
      <c r="A1448" s="3">
        <v>39318</v>
      </c>
      <c r="B1448" s="4">
        <f>(RawData!B1450-RawData!B1449)/RawData!B1449+1</f>
        <v>1.0092397471227104</v>
      </c>
      <c r="C1448" s="4">
        <f>(RawData!C1450-RawData!C1449)/RawData!C1449+1</f>
        <v>1.0109656014772559</v>
      </c>
      <c r="D1448" s="4">
        <f>(RawData!D1450-RawData!D1449)/RawData!D1449+1</f>
        <v>1.0001884587840639</v>
      </c>
      <c r="E1448" s="4">
        <f>(RawData!E1450-RawData!E1449)/RawData!E1449+1</f>
        <v>1.0209277450952796</v>
      </c>
      <c r="F1448" s="4">
        <f>(RawData!F1450-RawData!F1449)/RawData!F1449+1</f>
        <v>1.0054881145459609</v>
      </c>
      <c r="G1448" s="4">
        <f>(RawData!G1450-RawData!G1449)/RawData!G1449+1</f>
        <v>1.015018668373715</v>
      </c>
      <c r="H1448" s="4">
        <f>(RawData!H1450-RawData!H1449)/RawData!H1449+1</f>
        <v>1.0082461744013695</v>
      </c>
      <c r="I1448" s="4">
        <f>(RawData!I1450-RawData!I1449)/RawData!I1449+1</f>
        <v>1.0132452329230026</v>
      </c>
      <c r="J1448" s="4">
        <f>(RawData!J1450-RawData!J1449)/RawData!J1449+1</f>
        <v>1.0132643526221026</v>
      </c>
      <c r="K1448" s="4">
        <f>(RawData!K1450-RawData!K1449)/RawData!K1449+1</f>
        <v>1.0079724963694021</v>
      </c>
      <c r="L1448" s="4">
        <f>(RawData!L1450-RawData!L1449)/RawData!L1449+1</f>
        <v>1.0090060040026685</v>
      </c>
      <c r="M1448" s="4">
        <f>(RawData!M1450-RawData!M1449)/RawData!M1449+1</f>
        <v>1.0187836553690213</v>
      </c>
      <c r="N1448" s="4">
        <f>(RawData!N1450-RawData!N1449)/RawData!N1449+1</f>
        <v>1.0097906681414115</v>
      </c>
      <c r="O1448" s="4">
        <f>(RawData!O1450-RawData!O1449)/RawData!O1449+1</f>
        <v>1.0116392596814534</v>
      </c>
      <c r="R1448" s="4">
        <f>PRODUCT(B$253:B1448)</f>
        <v>1.6913882097256252</v>
      </c>
      <c r="S1448" s="4">
        <f>PRODUCT(C$253:C1448)</f>
        <v>1.3900200264683822</v>
      </c>
      <c r="T1448" s="4">
        <f>PRODUCT(D$253:D1448)</f>
        <v>1.192339836623922</v>
      </c>
      <c r="U1448" s="4">
        <f>PRODUCT(E$253:E1448)</f>
        <v>3.1909998680332623</v>
      </c>
      <c r="V1448" s="4">
        <f>PRODUCT(F$253:F1448)</f>
        <v>1.7548032936870992</v>
      </c>
      <c r="W1448" s="4">
        <f>PRODUCT(G$253:G1448)</f>
        <v>1.8254168685700731</v>
      </c>
      <c r="X1448" s="4">
        <f>PRODUCT(H$253:H1448)</f>
        <v>1.3955961393977894</v>
      </c>
      <c r="Y1448" s="4">
        <f>PRODUCT(I$253:I1448)</f>
        <v>1.6698821540450512</v>
      </c>
      <c r="Z1448" s="4">
        <f>PRODUCT(J$253:J1448)</f>
        <v>2.0305549212148901</v>
      </c>
      <c r="AA1448" s="4">
        <f>PRODUCT(K$253:K1448)</f>
        <v>2.4362464183381096</v>
      </c>
      <c r="AB1448" s="4">
        <f>PRODUCT(L$253:L1448)</f>
        <v>1.5104231681438069</v>
      </c>
      <c r="AC1448" s="4">
        <f>PRODUCT(M$253:M1448)</f>
        <v>2.2023418241577666</v>
      </c>
      <c r="AD1448" s="4">
        <f>PRODUCT(N$253:N1448)</f>
        <v>1.8887441575358241</v>
      </c>
      <c r="AE1448" s="4">
        <f>PRODUCT(O$253:O1448)</f>
        <v>1.8294215487557128</v>
      </c>
      <c r="AG1448" s="21">
        <f t="shared" si="20"/>
        <v>2.1333163984782422</v>
      </c>
    </row>
    <row r="1449" spans="1:33">
      <c r="A1449" s="3">
        <v>39321</v>
      </c>
      <c r="B1449" s="4">
        <f>(RawData!B1451-RawData!B1450)/RawData!B1450+1</f>
        <v>1.0032123353678124</v>
      </c>
      <c r="C1449" s="4">
        <f>(RawData!C1451-RawData!C1450)/RawData!C1450+1</f>
        <v>1.00255581283586</v>
      </c>
      <c r="D1449" s="4">
        <f>(RawData!D1451-RawData!D1450)/RawData!D1450+1</f>
        <v>1.0023741332529394</v>
      </c>
      <c r="E1449" s="4">
        <f>(RawData!E1451-RawData!E1450)/RawData!E1450+1</f>
        <v>0.99199073627328005</v>
      </c>
      <c r="F1449" s="4">
        <f>(RawData!F1451-RawData!F1450)/RawData!F1450+1</f>
        <v>0.98634645464025028</v>
      </c>
      <c r="G1449" s="4">
        <f>(RawData!G1451-RawData!G1450)/RawData!G1450+1</f>
        <v>0.99385776706328577</v>
      </c>
      <c r="H1449" s="4">
        <f>(RawData!H1451-RawData!H1450)/RawData!H1450+1</f>
        <v>0.99505135000828226</v>
      </c>
      <c r="I1449" s="4">
        <f>(RawData!I1451-RawData!I1450)/RawData!I1450+1</f>
        <v>0.99222821070184331</v>
      </c>
      <c r="J1449" s="4">
        <f>(RawData!J1451-RawData!J1450)/RawData!J1450+1</f>
        <v>0.99511909849524294</v>
      </c>
      <c r="K1449" s="4">
        <f>(RawData!K1451-RawData!K1450)/RawData!K1450+1</f>
        <v>0.96653925316083511</v>
      </c>
      <c r="L1449" s="4">
        <f>(RawData!L1451-RawData!L1450)/RawData!L1450+1</f>
        <v>0.99597796143250694</v>
      </c>
      <c r="M1449" s="4">
        <f>(RawData!M1451-RawData!M1450)/RawData!M1450+1</f>
        <v>0.99266237602213725</v>
      </c>
      <c r="N1449" s="4">
        <f>(RawData!N1451-RawData!N1450)/RawData!N1450+1</f>
        <v>0.99533468559837723</v>
      </c>
      <c r="O1449" s="4">
        <f>(RawData!O1451-RawData!O1450)/RawData!O1450+1</f>
        <v>0.99150363915825912</v>
      </c>
      <c r="R1449" s="4">
        <f>PRODUCT(B$253:B1449)</f>
        <v>1.6968215158924278</v>
      </c>
      <c r="S1449" s="4">
        <f>PRODUCT(C$253:C1449)</f>
        <v>1.3935726574941325</v>
      </c>
      <c r="T1449" s="4">
        <f>PRODUCT(D$253:D1449)</f>
        <v>1.1951706102788553</v>
      </c>
      <c r="U1449" s="4">
        <f>PRODUCT(E$253:E1449)</f>
        <v>3.1654423085382555</v>
      </c>
      <c r="V1449" s="4">
        <f>PRODUCT(F$253:F1449)</f>
        <v>1.7308440073193041</v>
      </c>
      <c r="W1449" s="4">
        <f>PRODUCT(G$253:G1449)</f>
        <v>1.8142047329567084</v>
      </c>
      <c r="X1449" s="4">
        <f>PRODUCT(H$253:H1449)</f>
        <v>1.3886898225741171</v>
      </c>
      <c r="Y1449" s="4">
        <f>PRODUCT(I$253:I1449)</f>
        <v>1.656904181791061</v>
      </c>
      <c r="Z1449" s="4">
        <f>PRODUCT(J$253:J1449)</f>
        <v>2.0206439826444407</v>
      </c>
      <c r="AA1449" s="4">
        <f>PRODUCT(K$253:K1449)</f>
        <v>2.3547277936962758</v>
      </c>
      <c r="AB1449" s="4">
        <f>PRODUCT(L$253:L1449)</f>
        <v>1.5043481879082976</v>
      </c>
      <c r="AC1449" s="4">
        <f>PRODUCT(M$253:M1449)</f>
        <v>2.1861818679813765</v>
      </c>
      <c r="AD1449" s="4">
        <f>PRODUCT(N$253:N1449)</f>
        <v>1.8799325722166913</v>
      </c>
      <c r="AE1449" s="4">
        <f>PRODUCT(O$253:O1449)</f>
        <v>1.8138781231458279</v>
      </c>
      <c r="AG1449" s="21">
        <f t="shared" si="20"/>
        <v>2.1033020281792365</v>
      </c>
    </row>
    <row r="1450" spans="1:33">
      <c r="A1450" s="3">
        <v>39322</v>
      </c>
      <c r="B1450" s="4">
        <f>(RawData!B1452-RawData!B1451)/RawData!B1451+1</f>
        <v>0.99695805315401864</v>
      </c>
      <c r="C1450" s="4">
        <f>(RawData!C1452-RawData!C1451)/RawData!C1451+1</f>
        <v>0.99819152413116907</v>
      </c>
      <c r="D1450" s="4">
        <f>(RawData!D1452-RawData!D1451)/RawData!D1451+1</f>
        <v>1.0024662581300048</v>
      </c>
      <c r="E1450" s="4">
        <f>(RawData!E1452-RawData!E1451)/RawData!E1451+1</f>
        <v>0.97502779321845467</v>
      </c>
      <c r="F1450" s="4">
        <f>(RawData!F1452-RawData!F1451)/RawData!F1451+1</f>
        <v>0.96765667844989922</v>
      </c>
      <c r="G1450" s="4">
        <f>(RawData!G1452-RawData!G1451)/RawData!G1451+1</f>
        <v>0.97839551962928628</v>
      </c>
      <c r="H1450" s="4">
        <f>(RawData!H1452-RawData!H1451)/RawData!H1451+1</f>
        <v>0.98645358636619018</v>
      </c>
      <c r="I1450" s="4">
        <f>(RawData!I1452-RawData!I1451)/RawData!I1451+1</f>
        <v>0.97563171478302624</v>
      </c>
      <c r="J1450" s="4">
        <f>(RawData!J1452-RawData!J1451)/RawData!J1451+1</f>
        <v>0.97382577641155454</v>
      </c>
      <c r="K1450" s="4">
        <f>(RawData!K1452-RawData!K1451)/RawData!K1451+1</f>
        <v>0.98856169384278403</v>
      </c>
      <c r="L1450" s="4">
        <f>(RawData!L1452-RawData!L1451)/RawData!L1451+1</f>
        <v>0.98556176356696346</v>
      </c>
      <c r="M1450" s="4">
        <f>(RawData!M1452-RawData!M1451)/RawData!M1451+1</f>
        <v>0.97046387070504592</v>
      </c>
      <c r="N1450" s="4">
        <f>(RawData!N1452-RawData!N1451)/RawData!N1451+1</f>
        <v>0.97318116975748936</v>
      </c>
      <c r="O1450" s="4">
        <f>(RawData!O1452-RawData!O1451)/RawData!O1451+1</f>
        <v>0.97657163442478923</v>
      </c>
      <c r="R1450" s="4">
        <f>PRODUCT(B$253:B1450)</f>
        <v>1.6916598750339655</v>
      </c>
      <c r="S1450" s="4">
        <f>PRODUCT(C$253:C1450)</f>
        <v>1.3910524149715917</v>
      </c>
      <c r="T1450" s="4">
        <f>PRODUCT(D$253:D1450)</f>
        <v>1.1981182095131984</v>
      </c>
      <c r="U1450" s="4">
        <f>PRODUCT(E$253:E1450)</f>
        <v>3.086394228654386</v>
      </c>
      <c r="V1450" s="4">
        <f>PRODUCT(F$253:F1450)</f>
        <v>1.6748627630375108</v>
      </c>
      <c r="W1450" s="4">
        <f>PRODUCT(G$253:G1450)</f>
        <v>1.7750097824150892</v>
      </c>
      <c r="X1450" s="4">
        <f>PRODUCT(H$253:H1450)</f>
        <v>1.3698780558284662</v>
      </c>
      <c r="Y1450" s="4">
        <f>PRODUCT(I$253:I1450)</f>
        <v>1.6165282681119799</v>
      </c>
      <c r="Z1450" s="4">
        <f>PRODUCT(J$253:J1450)</f>
        <v>1.9677551952500583</v>
      </c>
      <c r="AA1450" s="4">
        <f>PRODUCT(K$253:K1450)</f>
        <v>2.327793696275072</v>
      </c>
      <c r="AB1450" s="4">
        <f>PRODUCT(L$253:L1450)</f>
        <v>1.4826280530936675</v>
      </c>
      <c r="AC1450" s="4">
        <f>PRODUCT(M$253:M1450)</f>
        <v>2.1216105176663942</v>
      </c>
      <c r="AD1450" s="4">
        <f>PRODUCT(N$253:N1450)</f>
        <v>1.8295149796950454</v>
      </c>
      <c r="AE1450" s="4">
        <f>PRODUCT(O$253:O1450)</f>
        <v>1.7713819233678902</v>
      </c>
      <c r="AG1450" s="21">
        <f t="shared" si="20"/>
        <v>2.0666735084628978</v>
      </c>
    </row>
    <row r="1451" spans="1:33">
      <c r="A1451" s="3">
        <v>39323</v>
      </c>
      <c r="B1451" s="4">
        <f>(RawData!B1453-RawData!B1452)/RawData!B1452+1</f>
        <v>1.0061024570419141</v>
      </c>
      <c r="C1451" s="4">
        <f>(RawData!C1453-RawData!C1452)/RawData!C1452+1</f>
        <v>1.0139147284218444</v>
      </c>
      <c r="D1451" s="4">
        <f>(RawData!D1453-RawData!D1452)/RawData!D1452+1</f>
        <v>0.99851488490357998</v>
      </c>
      <c r="E1451" s="4">
        <f>(RawData!E1453-RawData!E1452)/RawData!E1452+1</f>
        <v>1.0316263557715606</v>
      </c>
      <c r="F1451" s="4">
        <f>(RawData!F1453-RawData!F1452)/RawData!F1452+1</f>
        <v>1.0187435984977808</v>
      </c>
      <c r="G1451" s="4">
        <f>(RawData!G1453-RawData!G1452)/RawData!G1452+1</f>
        <v>1.0271453290011172</v>
      </c>
      <c r="H1451" s="4">
        <f>(RawData!H1453-RawData!H1452)/RawData!H1452+1</f>
        <v>1.0118972281989622</v>
      </c>
      <c r="I1451" s="4">
        <f>(RawData!I1453-RawData!I1452)/RawData!I1452+1</f>
        <v>1.0279298677330051</v>
      </c>
      <c r="J1451" s="4">
        <f>(RawData!J1453-RawData!J1452)/RawData!J1452+1</f>
        <v>1.021585739485656</v>
      </c>
      <c r="K1451" s="4">
        <f>(RawData!K1453-RawData!K1452)/RawData!K1452+1</f>
        <v>1.0250492368291484</v>
      </c>
      <c r="L1451" s="4">
        <f>(RawData!L1453-RawData!L1452)/RawData!L1452+1</f>
        <v>1.0135552312528064</v>
      </c>
      <c r="M1451" s="4">
        <f>(RawData!M1453-RawData!M1452)/RawData!M1452+1</f>
        <v>1.0244642396075394</v>
      </c>
      <c r="N1451" s="4">
        <f>(RawData!N1453-RawData!N1452)/RawData!N1452+1</f>
        <v>1.0286049336181262</v>
      </c>
      <c r="O1451" s="4">
        <f>(RawData!O1453-RawData!O1452)/RawData!O1452+1</f>
        <v>1.0221825638559354</v>
      </c>
      <c r="R1451" s="4">
        <f>PRODUCT(B$253:B1451)</f>
        <v>1.7019831567508901</v>
      </c>
      <c r="S1451" s="4">
        <f>PRODUCT(C$253:C1451)</f>
        <v>1.4104085315464723</v>
      </c>
      <c r="T1451" s="4">
        <f>PRODUCT(D$253:D1451)</f>
        <v>1.1963388660729546</v>
      </c>
      <c r="U1451" s="4">
        <f>PRODUCT(E$253:E1451)</f>
        <v>3.1840056305811011</v>
      </c>
      <c r="V1451" s="4">
        <f>PRODUCT(F$253:F1451)</f>
        <v>1.7062557182067697</v>
      </c>
      <c r="W1451" s="4">
        <f>PRODUCT(G$253:G1451)</f>
        <v>1.8231930069389484</v>
      </c>
      <c r="X1451" s="4">
        <f>PRODUCT(H$253:H1451)</f>
        <v>1.3861758076634081</v>
      </c>
      <c r="Y1451" s="4">
        <f>PRODUCT(I$253:I1451)</f>
        <v>1.6616776888270113</v>
      </c>
      <c r="Z1451" s="4">
        <f>PRODUCT(J$253:J1451)</f>
        <v>2.010230646266272</v>
      </c>
      <c r="AA1451" s="4">
        <f>PRODUCT(K$253:K1451)</f>
        <v>2.3861031518624651</v>
      </c>
      <c r="AB1451" s="4">
        <f>PRODUCT(L$253:L1451)</f>
        <v>1.5027254192152504</v>
      </c>
      <c r="AC1451" s="4">
        <f>PRODUCT(M$253:M1451)</f>
        <v>2.1735141057244607</v>
      </c>
      <c r="AD1451" s="4">
        <f>PRODUCT(N$253:N1451)</f>
        <v>1.8818481342425897</v>
      </c>
      <c r="AE1451" s="4">
        <f>PRODUCT(O$253:O1451)</f>
        <v>1.8106757159962481</v>
      </c>
      <c r="AG1451" s="21">
        <f t="shared" si="20"/>
        <v>2.114752502330556</v>
      </c>
    </row>
    <row r="1452" spans="1:33">
      <c r="A1452" s="3">
        <v>39324</v>
      </c>
      <c r="B1452" s="4">
        <f>(RawData!B1454-RawData!B1453)/RawData!B1453+1</f>
        <v>1.005905826017558</v>
      </c>
      <c r="C1452" s="4">
        <f>(RawData!C1454-RawData!C1453)/RawData!C1453+1</f>
        <v>1.0013463764587816</v>
      </c>
      <c r="D1452" s="4">
        <f>(RawData!D1454-RawData!D1453)/RawData!D1453+1</f>
        <v>1.0019605633802817</v>
      </c>
      <c r="E1452" s="4">
        <f>(RawData!E1454-RawData!E1453)/RawData!E1453+1</f>
        <v>0.99937829847199577</v>
      </c>
      <c r="F1452" s="4">
        <f>(RawData!F1454-RawData!F1453)/RawData!F1453+1</f>
        <v>0.98890713495760585</v>
      </c>
      <c r="G1452" s="4">
        <f>(RawData!G1454-RawData!G1453)/RawData!G1453+1</f>
        <v>1.0037384598256864</v>
      </c>
      <c r="H1452" s="4">
        <f>(RawData!H1454-RawData!H1453)/RawData!H1453+1</f>
        <v>0.9985199082760059</v>
      </c>
      <c r="I1452" s="4">
        <f>(RawData!I1454-RawData!I1453)/RawData!I1453+1</f>
        <v>0.99569094499970079</v>
      </c>
      <c r="J1452" s="4">
        <f>(RawData!J1454-RawData!J1453)/RawData!J1453+1</f>
        <v>0.99488799018494112</v>
      </c>
      <c r="K1452" s="4">
        <f>(RawData!K1454-RawData!K1453)/RawData!K1453+1</f>
        <v>0.99072350645451812</v>
      </c>
      <c r="L1452" s="4">
        <f>(RawData!L1454-RawData!L1453)/RawData!L1453+1</f>
        <v>0.99435137754395686</v>
      </c>
      <c r="M1452" s="4">
        <f>(RawData!M1454-RawData!M1453)/RawData!M1453+1</f>
        <v>0.99851931195261789</v>
      </c>
      <c r="N1452" s="4">
        <f>(RawData!N1454-RawData!N1453)/RawData!N1453+1</f>
        <v>0.9908794788273616</v>
      </c>
      <c r="O1452" s="4">
        <f>(RawData!O1454-RawData!O1453)/RawData!O1453+1</f>
        <v>0.99587621426046891</v>
      </c>
      <c r="R1452" s="4">
        <f>PRODUCT(B$253:B1452)</f>
        <v>1.7120347731594749</v>
      </c>
      <c r="S1452" s="4">
        <f>PRODUCT(C$253:C1452)</f>
        <v>1.4123074723906111</v>
      </c>
      <c r="T1452" s="4">
        <f>PRODUCT(D$253:D1452)</f>
        <v>1.1986843642441849</v>
      </c>
      <c r="U1452" s="4">
        <f>PRODUCT(E$253:E1452)</f>
        <v>3.1820261294153949</v>
      </c>
      <c r="V1452" s="4">
        <f>PRODUCT(F$253:F1452)</f>
        <v>1.6873284537968887</v>
      </c>
      <c r="W1452" s="4">
        <f>PRODUCT(G$253:G1452)</f>
        <v>1.8300089407498621</v>
      </c>
      <c r="X1452" s="4">
        <f>PRODUCT(H$253:H1452)</f>
        <v>1.3841241403224847</v>
      </c>
      <c r="Y1452" s="4">
        <f>PRODUCT(I$253:I1452)</f>
        <v>1.6545174282730857</v>
      </c>
      <c r="Z1452" s="4">
        <f>PRODUCT(J$253:J1452)</f>
        <v>1.9999543274720266</v>
      </c>
      <c r="AA1452" s="4">
        <f>PRODUCT(K$253:K1452)</f>
        <v>2.363968481375359</v>
      </c>
      <c r="AB1452" s="4">
        <f>PRODUCT(L$253:L1452)</f>
        <v>1.4942370906670044</v>
      </c>
      <c r="AC1452" s="4">
        <f>PRODUCT(M$253:M1452)</f>
        <v>2.1702958093672979</v>
      </c>
      <c r="AD1452" s="4">
        <f>PRODUCT(N$253:N1452)</f>
        <v>1.8646846984905401</v>
      </c>
      <c r="AE1452" s="4">
        <f>PRODUCT(O$253:O1452)</f>
        <v>1.8032088772997075</v>
      </c>
      <c r="AG1452" s="21">
        <f t="shared" si="20"/>
        <v>2.1060889604450606</v>
      </c>
    </row>
    <row r="1453" spans="1:33">
      <c r="A1453" s="3">
        <v>39325</v>
      </c>
      <c r="B1453" s="4">
        <f>(RawData!B1455-RawData!B1454)/RawData!B1454+1</f>
        <v>0.99888924151063152</v>
      </c>
      <c r="C1453" s="4">
        <f>(RawData!C1455-RawData!C1454)/RawData!C1454+1</f>
        <v>1.004642309015374</v>
      </c>
      <c r="D1453" s="4">
        <f>(RawData!D1455-RawData!D1454)/RawData!D1454+1</f>
        <v>0.99811074625522922</v>
      </c>
      <c r="E1453" s="4">
        <f>(RawData!E1455-RawData!E1454)/RawData!E1454+1</f>
        <v>1.0091654340102576</v>
      </c>
      <c r="F1453" s="4">
        <f>(RawData!F1455-RawData!F1454)/RawData!F1454+1</f>
        <v>1.015182323437712</v>
      </c>
      <c r="G1453" s="4">
        <f>(RawData!G1455-RawData!G1454)/RawData!G1454+1</f>
        <v>1.0115803793221034</v>
      </c>
      <c r="H1453" s="4">
        <f>(RawData!H1455-RawData!H1454)/RawData!H1454+1</f>
        <v>1.0067851103363328</v>
      </c>
      <c r="I1453" s="4">
        <f>(RawData!I1455-RawData!I1454)/RawData!I1454+1</f>
        <v>1.0165294223718218</v>
      </c>
      <c r="J1453" s="4">
        <f>(RawData!J1455-RawData!J1454)/RawData!J1454+1</f>
        <v>1.0136563977254562</v>
      </c>
      <c r="K1453" s="4">
        <f>(RawData!K1455-RawData!K1454)/RawData!K1454+1</f>
        <v>1.0058180055149843</v>
      </c>
      <c r="L1453" s="4">
        <f>(RawData!L1455-RawData!L1454)/RawData!L1454+1</f>
        <v>1.006711035615828</v>
      </c>
      <c r="M1453" s="4">
        <f>(RawData!M1455-RawData!M1454)/RawData!M1454+1</f>
        <v>1.0133775043382238</v>
      </c>
      <c r="N1453" s="4">
        <f>(RawData!N1455-RawData!N1454)/RawData!N1454+1</f>
        <v>1.0023833004602234</v>
      </c>
      <c r="O1453" s="4">
        <f>(RawData!O1455-RawData!O1454)/RawData!O1454+1</f>
        <v>1.0112345884595937</v>
      </c>
      <c r="R1453" s="4">
        <f>PRODUCT(B$253:B1453)</f>
        <v>1.710133116001094</v>
      </c>
      <c r="S1453" s="4">
        <f>PRODUCT(C$253:C1453)</f>
        <v>1.41886384010217</v>
      </c>
      <c r="T1453" s="4">
        <f>PRODUCT(D$253:D1453)</f>
        <v>1.1964197453202383</v>
      </c>
      <c r="U1453" s="4">
        <f>PRODUCT(E$253:E1453)</f>
        <v>3.2111907799234669</v>
      </c>
      <c r="V1453" s="4">
        <f>PRODUCT(F$253:F1453)</f>
        <v>1.7129460201280875</v>
      </c>
      <c r="W1453" s="4">
        <f>PRODUCT(G$253:G1453)</f>
        <v>1.8512011384465863</v>
      </c>
      <c r="X1453" s="4">
        <f>PRODUCT(H$253:H1453)</f>
        <v>1.3935155753337545</v>
      </c>
      <c r="Y1453" s="4">
        <f>PRODUCT(I$253:I1453)</f>
        <v>1.6818656456665517</v>
      </c>
      <c r="Z1453" s="4">
        <f>PRODUCT(J$253:J1453)</f>
        <v>2.0272664992007319</v>
      </c>
      <c r="AA1453" s="4">
        <f>PRODUCT(K$253:K1453)</f>
        <v>2.37772206303725</v>
      </c>
      <c r="AB1453" s="4">
        <f>PRODUCT(L$253:L1453)</f>
        <v>1.5042649690009617</v>
      </c>
      <c r="AC1453" s="4">
        <f>PRODUCT(M$253:M1453)</f>
        <v>2.1993289509723382</v>
      </c>
      <c r="AD1453" s="4">
        <f>PRODUCT(N$253:N1453)</f>
        <v>1.8691288023906241</v>
      </c>
      <c r="AE1453" s="4">
        <f>PRODUCT(O$253:O1453)</f>
        <v>1.8234671869428556</v>
      </c>
      <c r="AG1453" s="21">
        <f t="shared" si="20"/>
        <v>2.1216733468238584</v>
      </c>
    </row>
    <row r="1454" spans="1:33">
      <c r="A1454" s="3">
        <v>39328</v>
      </c>
      <c r="B1454" s="4">
        <f>(RawData!B1456-RawData!B1455)/RawData!B1455+1</f>
        <v>0.99793486894360595</v>
      </c>
      <c r="C1454" s="4">
        <f>(RawData!C1456-RawData!C1455)/RawData!C1455+1</f>
        <v>1</v>
      </c>
      <c r="D1454" s="4">
        <f>(RawData!D1456-RawData!D1455)/RawData!D1455+1</f>
        <v>1</v>
      </c>
      <c r="E1454" s="4">
        <f>(RawData!E1456-RawData!E1455)/RawData!E1455+1</f>
        <v>1</v>
      </c>
      <c r="F1454" s="4">
        <f>(RawData!F1456-RawData!F1455)/RawData!F1455+1</f>
        <v>1</v>
      </c>
      <c r="G1454" s="4">
        <f>(RawData!G1456-RawData!G1455)/RawData!G1455+1</f>
        <v>1</v>
      </c>
      <c r="H1454" s="4">
        <f>(RawData!H1456-RawData!H1455)/RawData!H1455+1</f>
        <v>1</v>
      </c>
      <c r="I1454" s="4">
        <f>(RawData!I1456-RawData!I1455)/RawData!I1455+1</f>
        <v>1</v>
      </c>
      <c r="J1454" s="4">
        <f>(RawData!J1456-RawData!J1455)/RawData!J1455+1</f>
        <v>1</v>
      </c>
      <c r="K1454" s="4">
        <f>(RawData!K1456-RawData!K1455)/RawData!K1455+1</f>
        <v>1</v>
      </c>
      <c r="L1454" s="4">
        <f>(RawData!L1456-RawData!L1455)/RawData!L1455+1</f>
        <v>1</v>
      </c>
      <c r="M1454" s="4">
        <f>(RawData!M1456-RawData!M1455)/RawData!M1455+1</f>
        <v>1</v>
      </c>
      <c r="N1454" s="4">
        <f>(RawData!N1456-RawData!N1455)/RawData!N1455+1</f>
        <v>1</v>
      </c>
      <c r="O1454" s="4">
        <f>(RawData!O1456-RawData!O1455)/RawData!O1455+1</f>
        <v>1</v>
      </c>
      <c r="R1454" s="4">
        <f>PRODUCT(B$253:B1454)</f>
        <v>1.7066014669926721</v>
      </c>
      <c r="S1454" s="4">
        <f>PRODUCT(C$253:C1454)</f>
        <v>1.41886384010217</v>
      </c>
      <c r="T1454" s="4">
        <f>PRODUCT(D$253:D1454)</f>
        <v>1.1964197453202383</v>
      </c>
      <c r="U1454" s="4">
        <f>PRODUCT(E$253:E1454)</f>
        <v>3.2111907799234669</v>
      </c>
      <c r="V1454" s="4">
        <f>PRODUCT(F$253:F1454)</f>
        <v>1.7129460201280875</v>
      </c>
      <c r="W1454" s="4">
        <f>PRODUCT(G$253:G1454)</f>
        <v>1.8512011384465863</v>
      </c>
      <c r="X1454" s="4">
        <f>PRODUCT(H$253:H1454)</f>
        <v>1.3935155753337545</v>
      </c>
      <c r="Y1454" s="4">
        <f>PRODUCT(I$253:I1454)</f>
        <v>1.6818656456665517</v>
      </c>
      <c r="Z1454" s="4">
        <f>PRODUCT(J$253:J1454)</f>
        <v>2.0272664992007319</v>
      </c>
      <c r="AA1454" s="4">
        <f>PRODUCT(K$253:K1454)</f>
        <v>2.37772206303725</v>
      </c>
      <c r="AB1454" s="4">
        <f>PRODUCT(L$253:L1454)</f>
        <v>1.5042649690009617</v>
      </c>
      <c r="AC1454" s="4">
        <f>PRODUCT(M$253:M1454)</f>
        <v>2.1993289509723382</v>
      </c>
      <c r="AD1454" s="4">
        <f>PRODUCT(N$253:N1454)</f>
        <v>1.8691288023906241</v>
      </c>
      <c r="AE1454" s="4">
        <f>PRODUCT(O$253:O1454)</f>
        <v>1.8234671869428556</v>
      </c>
      <c r="AG1454" s="21">
        <f t="shared" si="20"/>
        <v>2.1216733468238584</v>
      </c>
    </row>
    <row r="1455" spans="1:33">
      <c r="A1455" s="3">
        <v>39329</v>
      </c>
      <c r="B1455" s="4">
        <f>(RawData!B1457-RawData!B1456)/RawData!B1456+1</f>
        <v>1.0070041388092963</v>
      </c>
      <c r="C1455" s="4">
        <f>(RawData!C1457-RawData!C1456)/RawData!C1456+1</f>
        <v>1.0120435318694307</v>
      </c>
      <c r="D1455" s="4">
        <f>(RawData!D1457-RawData!D1456)/RawData!D1456+1</f>
        <v>0.9999474213949856</v>
      </c>
      <c r="E1455" s="4">
        <f>(RawData!E1457-RawData!E1456)/RawData!E1456+1</f>
        <v>1.0211780821917809</v>
      </c>
      <c r="F1455" s="4">
        <f>(RawData!F1457-RawData!F1456)/RawData!F1456+1</f>
        <v>1.0116671117639204</v>
      </c>
      <c r="G1455" s="4">
        <f>(RawData!G1457-RawData!G1456)/RawData!G1456+1</f>
        <v>1.015591084269303</v>
      </c>
      <c r="H1455" s="4">
        <f>(RawData!H1457-RawData!H1456)/RawData!H1456+1</f>
        <v>1.0071333775713338</v>
      </c>
      <c r="I1455" s="4">
        <f>(RawData!I1457-RawData!I1456)/RawData!I1456+1</f>
        <v>1.0010052034058656</v>
      </c>
      <c r="J1455" s="4">
        <f>(RawData!J1457-RawData!J1456)/RawData!J1456+1</f>
        <v>1.0054520467704509</v>
      </c>
      <c r="K1455" s="4">
        <f>(RawData!K1457-RawData!K1456)/RawData!K1456+1</f>
        <v>1.0191606664055675</v>
      </c>
      <c r="L1455" s="4">
        <f>(RawData!L1457-RawData!L1456)/RawData!L1456+1</f>
        <v>1.003761894224386</v>
      </c>
      <c r="M1455" s="4">
        <f>(RawData!M1457-RawData!M1456)/RawData!M1456+1</f>
        <v>1.0086864472741992</v>
      </c>
      <c r="N1455" s="4">
        <f>(RawData!N1457-RawData!N1456)/RawData!N1456+1</f>
        <v>1.0113962449782734</v>
      </c>
      <c r="O1455" s="4">
        <f>(RawData!O1457-RawData!O1456)/RawData!O1456+1</f>
        <v>1.0104846099096862</v>
      </c>
      <c r="R1455" s="4">
        <f>PRODUCT(B$253:B1455)</f>
        <v>1.7185547405596375</v>
      </c>
      <c r="S1455" s="4">
        <f>PRODUCT(C$253:C1455)</f>
        <v>1.4359519719788234</v>
      </c>
      <c r="T1455" s="4">
        <f>PRODUCT(D$253:D1455)</f>
        <v>1.1963568392390176</v>
      </c>
      <c r="U1455" s="4">
        <f>PRODUCT(E$253:E1455)</f>
        <v>3.2791976421941751</v>
      </c>
      <c r="V1455" s="4">
        <f>PRODUCT(F$253:F1455)</f>
        <v>1.7329311527904847</v>
      </c>
      <c r="W1455" s="4">
        <f>PRODUCT(G$253:G1455)</f>
        <v>1.8800633713955366</v>
      </c>
      <c r="X1455" s="4">
        <f>PRODUCT(H$253:H1455)</f>
        <v>1.4034560480841447</v>
      </c>
      <c r="Y1455" s="4">
        <f>PRODUCT(I$253:I1455)</f>
        <v>1.6835562627417842</v>
      </c>
      <c r="Z1455" s="4">
        <f>PRODUCT(J$253:J1455)</f>
        <v>2.0383192509705426</v>
      </c>
      <c r="AA1455" s="4">
        <f>PRODUCT(K$253:K1455)</f>
        <v>2.4232808022922643</v>
      </c>
      <c r="AB1455" s="4">
        <f>PRODUCT(L$253:L1455)</f>
        <v>1.5099238546997926</v>
      </c>
      <c r="AC1455" s="4">
        <f>PRODUCT(M$253:M1455)</f>
        <v>2.218433305943579</v>
      </c>
      <c r="AD1455" s="4">
        <f>PRODUCT(N$253:N1455)</f>
        <v>1.8904298521186145</v>
      </c>
      <c r="AE1455" s="4">
        <f>PRODUCT(O$253:O1455)</f>
        <v>1.8425855290810644</v>
      </c>
      <c r="AG1455" s="21">
        <f t="shared" si="20"/>
        <v>2.1539645868175943</v>
      </c>
    </row>
    <row r="1456" spans="1:33">
      <c r="A1456" s="3">
        <v>39330</v>
      </c>
      <c r="B1456" s="4">
        <f>(RawData!B1458-RawData!B1457)/RawData!B1457+1</f>
        <v>1.0011065444198546</v>
      </c>
      <c r="C1456" s="4">
        <f>(RawData!C1458-RawData!C1457)/RawData!C1457+1</f>
        <v>1.005136805258475</v>
      </c>
      <c r="D1456" s="4">
        <f>(RawData!D1458-RawData!D1457)/RawData!D1457+1</f>
        <v>1.0046496954036372</v>
      </c>
      <c r="E1456" s="4">
        <f>(RawData!E1458-RawData!E1457)/RawData!E1457+1</f>
        <v>0.99849757196898559</v>
      </c>
      <c r="F1456" s="4">
        <f>(RawData!F1458-RawData!F1457)/RawData!F1457+1</f>
        <v>0.98044909339888797</v>
      </c>
      <c r="G1456" s="4">
        <f>(RawData!G1458-RawData!G1457)/RawData!G1457+1</f>
        <v>0.99136605226341401</v>
      </c>
      <c r="H1456" s="4">
        <f>(RawData!H1458-RawData!H1457)/RawData!H1457+1</f>
        <v>0.99425547685718985</v>
      </c>
      <c r="I1456" s="4">
        <f>(RawData!I1458-RawData!I1457)/RawData!I1457+1</f>
        <v>0.98712268887707499</v>
      </c>
      <c r="J1456" s="4">
        <f>(RawData!J1458-RawData!J1457)/RawData!J1457+1</f>
        <v>0.98855004593425799</v>
      </c>
      <c r="K1456" s="4">
        <f>(RawData!K1458-RawData!K1457)/RawData!K1457+1</f>
        <v>0.98758461674894304</v>
      </c>
      <c r="L1456" s="4">
        <f>(RawData!L1458-RawData!L1457)/RawData!L1457+1</f>
        <v>0.98939043209876532</v>
      </c>
      <c r="M1456" s="4">
        <f>(RawData!M1458-RawData!M1457)/RawData!M1457+1</f>
        <v>0.98956725723810113</v>
      </c>
      <c r="N1456" s="4">
        <f>(RawData!N1458-RawData!N1457)/RawData!N1457+1</f>
        <v>0.98443579766536959</v>
      </c>
      <c r="O1456" s="4">
        <f>(RawData!O1458-RawData!O1457)/RawData!O1457+1</f>
        <v>0.98895674252951549</v>
      </c>
      <c r="R1456" s="4">
        <f>PRODUCT(B$253:B1456)</f>
        <v>1.7204563977180185</v>
      </c>
      <c r="S1456" s="4">
        <f>PRODUCT(C$253:C1456)</f>
        <v>1.4433281776194018</v>
      </c>
      <c r="T1456" s="4">
        <f>PRODUCT(D$253:D1456)</f>
        <v>1.2019195341355373</v>
      </c>
      <c r="U1456" s="4">
        <f>PRODUCT(E$253:E1456)</f>
        <v>3.274270883737306</v>
      </c>
      <c r="V1456" s="4">
        <f>PRODUCT(F$253:F1456)</f>
        <v>1.6990507776761206</v>
      </c>
      <c r="W1456" s="4">
        <f>PRODUCT(G$253:G1456)</f>
        <v>1.8638310025054379</v>
      </c>
      <c r="X1456" s="4">
        <f>PRODUCT(H$253:H1456)</f>
        <v>1.3953938623360085</v>
      </c>
      <c r="Y1456" s="4">
        <f>PRODUCT(I$253:I1456)</f>
        <v>1.6618765849535093</v>
      </c>
      <c r="Z1456" s="4">
        <f>PRODUCT(J$253:J1456)</f>
        <v>2.0149805891756123</v>
      </c>
      <c r="AA1456" s="4">
        <f>PRODUCT(K$253:K1456)</f>
        <v>2.393194842406877</v>
      </c>
      <c r="AB1456" s="4">
        <f>PRODUCT(L$253:L1456)</f>
        <v>1.4939042150376611</v>
      </c>
      <c r="AC1456" s="4">
        <f>PRODUCT(M$253:M1456)</f>
        <v>2.1952889619282407</v>
      </c>
      <c r="AD1456" s="4">
        <f>PRODUCT(N$253:N1456)</f>
        <v>1.8610068194008149</v>
      </c>
      <c r="AE1456" s="4">
        <f>PRODUCT(O$253:O1456)</f>
        <v>1.8222373826720333</v>
      </c>
      <c r="AG1456" s="21">
        <f t="shared" si="20"/>
        <v>2.1391909508794633</v>
      </c>
    </row>
    <row r="1457" spans="1:33">
      <c r="A1457" s="3">
        <v>39331</v>
      </c>
      <c r="B1457" s="4">
        <f>(RawData!B1459-RawData!B1458)/RawData!B1458+1</f>
        <v>0.99952629085741351</v>
      </c>
      <c r="C1457" s="4">
        <f>(RawData!C1459-RawData!C1458)/RawData!C1458+1</f>
        <v>1.0046687607312719</v>
      </c>
      <c r="D1457" s="4">
        <f>(RawData!D1459-RawData!D1458)/RawData!D1458+1</f>
        <v>0.99906539260987248</v>
      </c>
      <c r="E1457" s="4">
        <f>(RawData!E1459-RawData!E1458)/RawData!E1458+1</f>
        <v>1.0065561436977726</v>
      </c>
      <c r="F1457" s="4">
        <f>(RawData!F1459-RawData!F1458)/RawData!F1458+1</f>
        <v>0.997997509507623</v>
      </c>
      <c r="G1457" s="4">
        <f>(RawData!G1459-RawData!G1458)/RawData!G1458+1</f>
        <v>1.0028460142574758</v>
      </c>
      <c r="H1457" s="4">
        <f>(RawData!H1459-RawData!H1458)/RawData!H1458+1</f>
        <v>1.0065646420509848</v>
      </c>
      <c r="I1457" s="4">
        <f>(RawData!I1459-RawData!I1458)/RawData!I1458+1</f>
        <v>1.0027526778768474</v>
      </c>
      <c r="J1457" s="4">
        <f>(RawData!J1459-RawData!J1458)/RawData!J1458+1</f>
        <v>1.0094065914139354</v>
      </c>
      <c r="K1457" s="4">
        <f>(RawData!K1459-RawData!K1458)/RawData!K1458+1</f>
        <v>1.0126313268879643</v>
      </c>
      <c r="L1457" s="4">
        <f>(RawData!L1459-RawData!L1458)/RawData!L1458+1</f>
        <v>1.0068796479402837</v>
      </c>
      <c r="M1457" s="4">
        <f>(RawData!M1459-RawData!M1458)/RawData!M1458+1</f>
        <v>1.0105427323767935</v>
      </c>
      <c r="N1457" s="4">
        <f>(RawData!N1459-RawData!N1458)/RawData!N1458+1</f>
        <v>1.0028820816864297</v>
      </c>
      <c r="O1457" s="4">
        <f>(RawData!O1459-RawData!O1458)/RawData!O1458+1</f>
        <v>1.0044307569882132</v>
      </c>
      <c r="R1457" s="4">
        <f>PRODUCT(B$253:B1457)</f>
        <v>1.719641401792998</v>
      </c>
      <c r="S1457" s="4">
        <f>PRODUCT(C$253:C1457)</f>
        <v>1.4500667315374094</v>
      </c>
      <c r="T1457" s="4">
        <f>PRODUCT(D$253:D1457)</f>
        <v>1.2007962112565955</v>
      </c>
      <c r="U1457" s="4">
        <f>PRODUCT(E$253:E1457)</f>
        <v>3.2957374741565206</v>
      </c>
      <c r="V1457" s="4">
        <f>PRODUCT(F$253:F1457)</f>
        <v>1.6956484446477584</v>
      </c>
      <c r="W1457" s="4">
        <f>PRODUCT(G$253:G1457)</f>
        <v>1.8691354921120937</v>
      </c>
      <c r="X1457" s="4">
        <f>PRODUCT(H$253:H1457)</f>
        <v>1.4045541235623855</v>
      </c>
      <c r="Y1457" s="4">
        <f>PRODUCT(I$253:I1457)</f>
        <v>1.6664511958629615</v>
      </c>
      <c r="Z1457" s="4">
        <f>PRODUCT(J$253:J1457)</f>
        <v>2.0339346882849982</v>
      </c>
      <c r="AA1457" s="4">
        <f>PRODUCT(K$253:K1457)</f>
        <v>2.4234240687679085</v>
      </c>
      <c r="AB1457" s="4">
        <f>PRODUCT(L$253:L1457)</f>
        <v>1.5041817500936261</v>
      </c>
      <c r="AC1457" s="4">
        <f>PRODUCT(M$253:M1457)</f>
        <v>2.218433305943579</v>
      </c>
      <c r="AD1457" s="4">
        <f>PRODUCT(N$253:N1457)</f>
        <v>1.8663703930733306</v>
      </c>
      <c r="AE1457" s="4">
        <f>PRODUCT(O$253:O1457)</f>
        <v>1.8303112736894906</v>
      </c>
      <c r="AG1457" s="21">
        <f t="shared" si="20"/>
        <v>2.1569743541451101</v>
      </c>
    </row>
    <row r="1458" spans="1:33">
      <c r="A1458" s="3">
        <v>39332</v>
      </c>
      <c r="B1458" s="4">
        <f>(RawData!B1460-RawData!B1459)/RawData!B1459+1</f>
        <v>1.0028436018957345</v>
      </c>
      <c r="C1458" s="4">
        <f>(RawData!C1460-RawData!C1459)/RawData!C1459+1</f>
        <v>1.0024838037311823</v>
      </c>
      <c r="D1458" s="4">
        <f>(RawData!D1460-RawData!D1459)/RawData!D1459+1</f>
        <v>1.0067953390559867</v>
      </c>
      <c r="E1458" s="4">
        <f>(RawData!E1460-RawData!E1459)/RawData!E1459+1</f>
        <v>0.9851445503323456</v>
      </c>
      <c r="F1458" s="4">
        <f>(RawData!F1460-RawData!F1459)/RawData!F1459+1</f>
        <v>0.98549918222132293</v>
      </c>
      <c r="G1458" s="4">
        <f>(RawData!G1460-RawData!G1459)/RawData!G1459+1</f>
        <v>0.97976635907096821</v>
      </c>
      <c r="H1458" s="4">
        <f>(RawData!H1460-RawData!H1459)/RawData!H1459+1</f>
        <v>0.98625684071925279</v>
      </c>
      <c r="I1458" s="4">
        <f>(RawData!I1460-RawData!I1459)/RawData!I1459+1</f>
        <v>0.97717371844602263</v>
      </c>
      <c r="J1458" s="4">
        <f>(RawData!J1460-RawData!J1459)/RawData!J1459+1</f>
        <v>0.98084566501246273</v>
      </c>
      <c r="K1458" s="4">
        <f>(RawData!K1460-RawData!K1459)/RawData!K1459+1</f>
        <v>0.9849546274127281</v>
      </c>
      <c r="L1458" s="4">
        <f>(RawData!L1460-RawData!L1459)/RawData!L1459+1</f>
        <v>0.98982019363762097</v>
      </c>
      <c r="M1458" s="4">
        <f>(RawData!M1460-RawData!M1459)/RawData!M1459+1</f>
        <v>0.9769738872769923</v>
      </c>
      <c r="N1458" s="4">
        <f>(RawData!N1460-RawData!N1459)/RawData!N1459+1</f>
        <v>0.97725593234255681</v>
      </c>
      <c r="O1458" s="4">
        <f>(RawData!O1460-RawData!O1459)/RawData!O1459+1</f>
        <v>0.98309559592733353</v>
      </c>
      <c r="R1458" s="4">
        <f>PRODUCT(B$253:B1458)</f>
        <v>1.7245313773431201</v>
      </c>
      <c r="S1458" s="4">
        <f>PRODUCT(C$253:C1458)</f>
        <v>1.4536684126956654</v>
      </c>
      <c r="T1458" s="4">
        <f>PRODUCT(D$253:D1458)</f>
        <v>1.2089560286492285</v>
      </c>
      <c r="U1458" s="4">
        <f>PRODUCT(E$253:E1458)</f>
        <v>3.2467778119913859</v>
      </c>
      <c r="V1458" s="4">
        <f>PRODUCT(F$253:F1458)</f>
        <v>1.671060155535224</v>
      </c>
      <c r="W1458" s="4">
        <f>PRODUCT(G$253:G1458)</f>
        <v>1.8313160757169884</v>
      </c>
      <c r="X1458" s="4">
        <f>PRODUCT(H$253:H1458)</f>
        <v>1.3852511125238374</v>
      </c>
      <c r="Y1458" s="4">
        <f>PRODUCT(I$253:I1458)</f>
        <v>1.6284123116702314</v>
      </c>
      <c r="Z1458" s="4">
        <f>PRODUCT(J$253:J1458)</f>
        <v>1.9949760219228152</v>
      </c>
      <c r="AA1458" s="4">
        <f>PRODUCT(K$253:K1458)</f>
        <v>2.3869627507163327</v>
      </c>
      <c r="AB1458" s="4">
        <f>PRODUCT(L$253:L1458)</f>
        <v>1.4888694711438486</v>
      </c>
      <c r="AC1458" s="4">
        <f>PRODUCT(M$253:M1458)</f>
        <v>2.1673514105724476</v>
      </c>
      <c r="AD1458" s="4">
        <f>PRODUCT(N$253:N1458)</f>
        <v>1.8239215385794219</v>
      </c>
      <c r="AE1458" s="4">
        <f>PRODUCT(O$253:O1458)</f>
        <v>1.7993709523402868</v>
      </c>
      <c r="AG1458" s="21">
        <f t="shared" si="20"/>
        <v>2.1269652865938511</v>
      </c>
    </row>
    <row r="1459" spans="1:33">
      <c r="A1459" s="3">
        <v>39335</v>
      </c>
      <c r="B1459" s="4">
        <f>(RawData!B1461-RawData!B1460)/RawData!B1460+1</f>
        <v>1.0070888468809074</v>
      </c>
      <c r="C1459" s="4">
        <f>(RawData!C1461-RawData!C1460)/RawData!C1460+1</f>
        <v>1.0105629502991818</v>
      </c>
      <c r="D1459" s="4">
        <f>(RawData!D1461-RawData!D1460)/RawData!D1460+1</f>
        <v>1.0021036356473325</v>
      </c>
      <c r="E1459" s="4">
        <f>(RawData!E1461-RawData!E1460)/RawData!E1460+1</f>
        <v>0.99375414922299443</v>
      </c>
      <c r="F1459" s="4">
        <f>(RawData!F1461-RawData!F1460)/RawData!F1460+1</f>
        <v>0.99909319554468157</v>
      </c>
      <c r="G1459" s="4">
        <f>(RawData!G1461-RawData!G1460)/RawData!G1460+1</f>
        <v>1.0009373814630815</v>
      </c>
      <c r="H1459" s="4">
        <f>(RawData!H1461-RawData!H1460)/RawData!H1460+1</f>
        <v>1.0004172055571781</v>
      </c>
      <c r="I1459" s="4">
        <f>(RawData!I1461-RawData!I1460)/RawData!I1460+1</f>
        <v>0.99370973159485787</v>
      </c>
      <c r="J1459" s="4">
        <f>(RawData!J1461-RawData!J1460)/RawData!J1460+1</f>
        <v>1.000892857142857</v>
      </c>
      <c r="K1459" s="4">
        <f>(RawData!K1461-RawData!K1460)/RawData!K1460+1</f>
        <v>1.002850969329572</v>
      </c>
      <c r="L1459" s="4">
        <f>(RawData!L1461-RawData!L1460)/RawData!L1460+1</f>
        <v>1.0022916550220782</v>
      </c>
      <c r="M1459" s="4">
        <f>(RawData!M1461-RawData!M1460)/RawData!M1460+1</f>
        <v>0.99004802224188049</v>
      </c>
      <c r="N1459" s="4">
        <f>(RawData!N1461-RawData!N1460)/RawData!N1460+1</f>
        <v>0.99836161989581584</v>
      </c>
      <c r="O1459" s="4">
        <f>(RawData!O1461-RawData!O1460)/RawData!O1460+1</f>
        <v>0.99875976281923606</v>
      </c>
      <c r="R1459" s="4">
        <f>PRODUCT(B$253:B1459)</f>
        <v>1.7367563162184259</v>
      </c>
      <c r="S1459" s="4">
        <f>PRODUCT(C$253:C1459)</f>
        <v>1.46902343989046</v>
      </c>
      <c r="T1459" s="4">
        <f>PRODUCT(D$253:D1459)</f>
        <v>1.2114992316471525</v>
      </c>
      <c r="U1459" s="4">
        <f>PRODUCT(E$253:E1459)</f>
        <v>3.226498922271595</v>
      </c>
      <c r="V1459" s="4">
        <f>PRODUCT(F$253:F1459)</f>
        <v>1.6695448307410796</v>
      </c>
      <c r="W1459" s="4">
        <f>PRODUCT(G$253:G1459)</f>
        <v>1.8330327174594088</v>
      </c>
      <c r="X1459" s="4">
        <f>PRODUCT(H$253:H1459)</f>
        <v>1.3858290469860695</v>
      </c>
      <c r="Y1459" s="4">
        <f>PRODUCT(I$253:I1459)</f>
        <v>1.6181691611555877</v>
      </c>
      <c r="Z1459" s="4">
        <f>PRODUCT(J$253:J1459)</f>
        <v>1.9967572505138176</v>
      </c>
      <c r="AA1459" s="4">
        <f>PRODUCT(K$253:K1459)</f>
        <v>2.3937679083094556</v>
      </c>
      <c r="AB1459" s="4">
        <f>PRODUCT(L$253:L1459)</f>
        <v>1.4922814463446143</v>
      </c>
      <c r="AC1459" s="4">
        <f>PRODUCT(M$253:M1459)</f>
        <v>2.1457819775404015</v>
      </c>
      <c r="AD1459" s="4">
        <f>PRODUCT(N$253:N1459)</f>
        <v>1.8209332618190204</v>
      </c>
      <c r="AE1459" s="4">
        <f>PRODUCT(O$253:O1459)</f>
        <v>1.7971393055832077</v>
      </c>
      <c r="AG1459" s="21">
        <f t="shared" si="20"/>
        <v>2.1245943309779336</v>
      </c>
    </row>
    <row r="1460" spans="1:33">
      <c r="A1460" s="3">
        <v>39336</v>
      </c>
      <c r="B1460" s="4">
        <f>(RawData!B1462-RawData!B1461)/RawData!B1461+1</f>
        <v>1.0115751603316128</v>
      </c>
      <c r="C1460" s="4">
        <f>(RawData!C1462-RawData!C1461)/RawData!C1461+1</f>
        <v>1.0110837634234218</v>
      </c>
      <c r="D1460" s="4">
        <f>(RawData!D1462-RawData!D1461)/RawData!D1461+1</f>
        <v>0.9976930837017477</v>
      </c>
      <c r="E1460" s="4">
        <f>(RawData!E1462-RawData!E1461)/RawData!E1461+1</f>
        <v>1.0179554998091289</v>
      </c>
      <c r="F1460" s="4">
        <f>(RawData!F1462-RawData!F1461)/RawData!F1461+1</f>
        <v>1.0133232866390383</v>
      </c>
      <c r="G1460" s="4">
        <f>(RawData!G1462-RawData!G1461)/RawData!G1461+1</f>
        <v>1.0143014882532402</v>
      </c>
      <c r="H1460" s="4">
        <f>(RawData!H1462-RawData!H1461)/RawData!H1461+1</f>
        <v>1.0112181492138954</v>
      </c>
      <c r="I1460" s="4">
        <f>(RawData!I1462-RawData!I1461)/RawData!I1461+1</f>
        <v>1.0130596441631072</v>
      </c>
      <c r="J1460" s="4">
        <f>(RawData!J1462-RawData!J1461)/RawData!J1461+1</f>
        <v>1.0104988677691622</v>
      </c>
      <c r="K1460" s="4">
        <f>(RawData!K1462-RawData!K1461)/RawData!K1461+1</f>
        <v>1.0108328096477841</v>
      </c>
      <c r="L1460" s="4">
        <f>(RawData!L1462-RawData!L1461)/RawData!L1461+1</f>
        <v>1.0144713361588222</v>
      </c>
      <c r="M1460" s="4">
        <f>(RawData!M1462-RawData!M1461)/RawData!M1461+1</f>
        <v>1.0134984203976132</v>
      </c>
      <c r="N1460" s="4">
        <f>(RawData!N1462-RawData!N1461)/RawData!N1461+1</f>
        <v>1.0184725436566378</v>
      </c>
      <c r="O1460" s="4">
        <f>(RawData!O1462-RawData!O1461)/RawData!O1461+1</f>
        <v>1.0136344453883823</v>
      </c>
      <c r="R1460" s="4">
        <f>PRODUCT(B$253:B1460)</f>
        <v>1.7568595490355954</v>
      </c>
      <c r="S1460" s="4">
        <f>PRODUCT(C$253:C1460)</f>
        <v>1.4853057481616672</v>
      </c>
      <c r="T1460" s="4">
        <f>PRODUCT(D$253:D1460)</f>
        <v>1.2087044043243456</v>
      </c>
      <c r="U1460" s="4">
        <f>PRODUCT(E$253:E1460)</f>
        <v>3.2844323230545971</v>
      </c>
      <c r="V1460" s="4">
        <f>PRODUCT(F$253:F1460)</f>
        <v>1.6917886550777677</v>
      </c>
      <c r="W1460" s="4">
        <f>PRODUCT(G$253:G1460)</f>
        <v>1.8592478133359593</v>
      </c>
      <c r="X1460" s="4">
        <f>PRODUCT(H$253:H1460)</f>
        <v>1.4013754840201096</v>
      </c>
      <c r="Y1460" s="4">
        <f>PRODUCT(I$253:I1460)</f>
        <v>1.6393018745959935</v>
      </c>
      <c r="Z1460" s="4">
        <f>PRODUCT(J$253:J1460)</f>
        <v>2.0177209408540779</v>
      </c>
      <c r="AA1460" s="4">
        <f>PRODUCT(K$253:K1460)</f>
        <v>2.4196991404011463</v>
      </c>
      <c r="AB1460" s="4">
        <f>PRODUCT(L$253:L1460)</f>
        <v>1.5138767527982406</v>
      </c>
      <c r="AC1460" s="4">
        <f>PRODUCT(M$253:M1460)</f>
        <v>2.1747466447548636</v>
      </c>
      <c r="AD1460" s="4">
        <f>PRODUCT(N$253:N1460)</f>
        <v>1.8545705309937961</v>
      </c>
      <c r="AE1460" s="4">
        <f>PRODUCT(O$253:O1460)</f>
        <v>1.8216423033004971</v>
      </c>
      <c r="AG1460" s="21">
        <f t="shared" si="20"/>
        <v>2.1548459250685235</v>
      </c>
    </row>
    <row r="1461" spans="1:33">
      <c r="A1461" s="3">
        <v>39337</v>
      </c>
      <c r="B1461" s="4">
        <f>(RawData!B1463-RawData!B1462)/RawData!B1462+1</f>
        <v>1.002319468068656</v>
      </c>
      <c r="C1461" s="4">
        <f>(RawData!C1463-RawData!C1462)/RawData!C1462+1</f>
        <v>1.0159205169293091</v>
      </c>
      <c r="D1461" s="4">
        <f>(RawData!D1463-RawData!D1462)/RawData!D1462+1</f>
        <v>0.99789600077322849</v>
      </c>
      <c r="E1461" s="4">
        <f>(RawData!E1463-RawData!E1462)/RawData!E1462+1</f>
        <v>1.0080091073461461</v>
      </c>
      <c r="F1461" s="4">
        <f>(RawData!F1463-RawData!F1462)/RawData!F1462+1</f>
        <v>0.99812411275603319</v>
      </c>
      <c r="G1461" s="4">
        <f>(RawData!G1463-RawData!G1462)/RawData!G1462+1</f>
        <v>0.9940266254124388</v>
      </c>
      <c r="H1461" s="4">
        <f>(RawData!H1463-RawData!H1462)/RawData!H1462+1</f>
        <v>1.0033404816892115</v>
      </c>
      <c r="I1461" s="4">
        <f>(RawData!I1463-RawData!I1462)/RawData!I1462+1</f>
        <v>0.99745207473914088</v>
      </c>
      <c r="J1461" s="4">
        <f>(RawData!J1463-RawData!J1462)/RawData!J1462+1</f>
        <v>1.0024220200099598</v>
      </c>
      <c r="K1461" s="4">
        <f>(RawData!K1463-RawData!K1462)/RawData!K1462+1</f>
        <v>1.0029308150034044</v>
      </c>
      <c r="L1461" s="4">
        <f>(RawData!L1463-RawData!L1462)/RawData!L1462+1</f>
        <v>1.0030233900448011</v>
      </c>
      <c r="M1461" s="4">
        <f>(RawData!M1463-RawData!M1462)/RawData!M1462+1</f>
        <v>0.99892947103274554</v>
      </c>
      <c r="N1461" s="4">
        <f>(RawData!N1463-RawData!N1462)/RawData!N1462+1</f>
        <v>0.99925632126921182</v>
      </c>
      <c r="O1461" s="4">
        <f>(RawData!O1463-RawData!O1462)/RawData!O1462+1</f>
        <v>1.0003157465741561</v>
      </c>
      <c r="R1461" s="4">
        <f>PRODUCT(B$253:B1461)</f>
        <v>1.7609345286606968</v>
      </c>
      <c r="S1461" s="4">
        <f>PRODUCT(C$253:C1461)</f>
        <v>1.5089525834704751</v>
      </c>
      <c r="T1461" s="4">
        <f>PRODUCT(D$253:D1461)</f>
        <v>1.2061612911922519</v>
      </c>
      <c r="U1461" s="4">
        <f>PRODUCT(E$253:E1461)</f>
        <v>3.3107376941010935</v>
      </c>
      <c r="V1461" s="4">
        <f>PRODUCT(F$253:F1461)</f>
        <v>1.6886150503202195</v>
      </c>
      <c r="W1461" s="4">
        <f>PRODUCT(G$253:G1461)</f>
        <v>1.8481418296957997</v>
      </c>
      <c r="X1461" s="4">
        <f>PRODUCT(H$253:H1461)</f>
        <v>1.4060567531641888</v>
      </c>
      <c r="Y1461" s="4">
        <f>PRODUCT(I$253:I1461)</f>
        <v>1.6351250559395367</v>
      </c>
      <c r="Z1461" s="4">
        <f>PRODUCT(J$253:J1461)</f>
        <v>2.0226079013473415</v>
      </c>
      <c r="AA1461" s="4">
        <f>PRODUCT(K$253:K1461)</f>
        <v>2.4267908309455586</v>
      </c>
      <c r="AB1461" s="4">
        <f>PRODUCT(L$253:L1461)</f>
        <v>1.5184537927017068</v>
      </c>
      <c r="AC1461" s="4">
        <f>PRODUCT(M$253:M1461)</f>
        <v>2.172418515475214</v>
      </c>
      <c r="AD1461" s="4">
        <f>PRODUCT(N$253:N1461)</f>
        <v>1.8531913263351494</v>
      </c>
      <c r="AE1461" s="4">
        <f>PRODUCT(O$253:O1461)</f>
        <v>1.8222174806171021</v>
      </c>
      <c r="AG1461" s="21">
        <f t="shared" si="20"/>
        <v>2.1655097677281367</v>
      </c>
    </row>
    <row r="1462" spans="1:33">
      <c r="A1462" s="3">
        <v>39338</v>
      </c>
      <c r="B1462" s="4">
        <f>(RawData!B1464-RawData!B1463)/RawData!B1463+1</f>
        <v>1.004011107682814</v>
      </c>
      <c r="C1462" s="4">
        <f>(RawData!C1464-RawData!C1463)/RawData!C1463+1</f>
        <v>0.99792425464333867</v>
      </c>
      <c r="D1462" s="4">
        <f>(RawData!D1464-RawData!D1463)/RawData!D1463+1</f>
        <v>0.99713145799136782</v>
      </c>
      <c r="E1462" s="4">
        <f>(RawData!E1464-RawData!E1463)/RawData!E1463+1</f>
        <v>1.008357360190266</v>
      </c>
      <c r="F1462" s="4">
        <f>(RawData!F1464-RawData!F1463)/RawData!F1463+1</f>
        <v>1.0161527911819983</v>
      </c>
      <c r="G1462" s="4">
        <f>(RawData!G1464-RawData!G1463)/RawData!G1463+1</f>
        <v>1.0005198180949086</v>
      </c>
      <c r="H1462" s="4">
        <f>(RawData!H1464-RawData!H1463)/RawData!H1463+1</f>
        <v>1.004377491882116</v>
      </c>
      <c r="I1462" s="4">
        <f>(RawData!I1464-RawData!I1463)/RawData!I1463+1</f>
        <v>1.0142014353484978</v>
      </c>
      <c r="J1462" s="4">
        <f>(RawData!J1464-RawData!J1463)/RawData!J1463+1</f>
        <v>1.0090098227390762</v>
      </c>
      <c r="K1462" s="4">
        <f>(RawData!K1464-RawData!K1463)/RawData!K1463+1</f>
        <v>1.0030993565145523</v>
      </c>
      <c r="L1462" s="4">
        <f>(RawData!L1464-RawData!L1463)/RawData!L1463+1</f>
        <v>1.0030142767106018</v>
      </c>
      <c r="M1462" s="4">
        <f>(RawData!M1464-RawData!M1463)/RawData!M1463+1</f>
        <v>1.0131437937338461</v>
      </c>
      <c r="N1462" s="4">
        <f>(RawData!N1464-RawData!N1463)/RawData!N1463+1</f>
        <v>1.015256760109154</v>
      </c>
      <c r="O1462" s="4">
        <f>(RawData!O1464-RawData!O1463)/RawData!O1463+1</f>
        <v>1.0084807371186451</v>
      </c>
      <c r="R1462" s="4">
        <f>PRODUCT(B$253:B1462)</f>
        <v>1.76799782667754</v>
      </c>
      <c r="S1462" s="4">
        <f>PRODUCT(C$253:C1462)</f>
        <v>1.5058203821519143</v>
      </c>
      <c r="T1462" s="4">
        <f>PRODUCT(D$253:D1462)</f>
        <v>1.202701366859281</v>
      </c>
      <c r="U1462" s="4">
        <f>PRODUCT(E$253:E1462)</f>
        <v>3.3384067215061872</v>
      </c>
      <c r="V1462" s="4">
        <f>PRODUCT(F$253:F1462)</f>
        <v>1.7158908966148216</v>
      </c>
      <c r="W1462" s="4">
        <f>PRODUCT(G$253:G1462)</f>
        <v>1.849102527260833</v>
      </c>
      <c r="X1462" s="4">
        <f>PRODUCT(H$253:H1462)</f>
        <v>1.4122117551869593</v>
      </c>
      <c r="Y1462" s="4">
        <f>PRODUCT(I$253:I1462)</f>
        <v>1.658346178708171</v>
      </c>
      <c r="Z1462" s="4">
        <f>PRODUCT(J$253:J1462)</f>
        <v>2.040831240009136</v>
      </c>
      <c r="AA1462" s="4">
        <f>PRODUCT(K$253:K1462)</f>
        <v>2.4343123209169053</v>
      </c>
      <c r="AB1462" s="4">
        <f>PRODUCT(L$253:L1462)</f>
        <v>1.5230308326051725</v>
      </c>
      <c r="AC1462" s="4">
        <f>PRODUCT(M$253:M1462)</f>
        <v>2.2009723363462084</v>
      </c>
      <c r="AD1462" s="4">
        <f>PRODUCT(N$253:N1462)</f>
        <v>1.8814650218374096</v>
      </c>
      <c r="AE1462" s="4">
        <f>PRODUCT(O$253:O1462)</f>
        <v>1.8376712280432155</v>
      </c>
      <c r="AG1462" s="21">
        <f t="shared" si="20"/>
        <v>2.1769904075538062</v>
      </c>
    </row>
    <row r="1463" spans="1:33">
      <c r="A1463" s="3">
        <v>39339</v>
      </c>
      <c r="B1463" s="4">
        <f>(RawData!B1465-RawData!B1464)/RawData!B1464+1</f>
        <v>1.0024585125998771</v>
      </c>
      <c r="C1463" s="4">
        <f>(RawData!C1465-RawData!C1464)/RawData!C1464+1</f>
        <v>0.99763297822836339</v>
      </c>
      <c r="D1463" s="4">
        <f>(RawData!D1465-RawData!D1464)/RawData!D1464+1</f>
        <v>1.0010087945424522</v>
      </c>
      <c r="E1463" s="4">
        <f>(RawData!E1465-RawData!E1464)/RawData!E1464+1</f>
        <v>1.0020687292468244</v>
      </c>
      <c r="F1463" s="4">
        <f>(RawData!F1465-RawData!F1464)/RawData!F1464+1</f>
        <v>0.99956677497292346</v>
      </c>
      <c r="G1463" s="4">
        <f>(RawData!G1465-RawData!G1464)/RawData!G1464+1</f>
        <v>0.99702514919891605</v>
      </c>
      <c r="H1463" s="4">
        <f>(RawData!H1465-RawData!H1464)/RawData!H1464+1</f>
        <v>0.9977287143704856</v>
      </c>
      <c r="I1463" s="4">
        <f>(RawData!I1465-RawData!I1464)/RawData!I1464+1</f>
        <v>1.0038079817696621</v>
      </c>
      <c r="J1463" s="4">
        <f>(RawData!J1465-RawData!J1464)/RawData!J1464+1</f>
        <v>1.0010294512577209</v>
      </c>
      <c r="K1463" s="4">
        <f>(RawData!K1465-RawData!K1464)/RawData!K1464+1</f>
        <v>1.0038842950887208</v>
      </c>
      <c r="L1463" s="4">
        <f>(RawData!L1465-RawData!L1464)/RawData!L1464+1</f>
        <v>1.0018304510559244</v>
      </c>
      <c r="M1463" s="4">
        <f>(RawData!M1465-RawData!M1464)/RawData!M1464+1</f>
        <v>1.0074355225087888</v>
      </c>
      <c r="N1463" s="4">
        <f>(RawData!N1465-RawData!N1464)/RawData!N1464+1</f>
        <v>0.99425778863775194</v>
      </c>
      <c r="O1463" s="4">
        <f>(RawData!O1465-RawData!O1464)/RawData!O1464+1</f>
        <v>1.0002071083557262</v>
      </c>
      <c r="R1463" s="4">
        <f>PRODUCT(B$253:B1463)</f>
        <v>1.772344471610982</v>
      </c>
      <c r="S1463" s="4">
        <f>PRODUCT(C$253:C1463)</f>
        <v>1.5022560725231866</v>
      </c>
      <c r="T1463" s="4">
        <f>PRODUCT(D$253:D1463)</f>
        <v>1.2039146454343683</v>
      </c>
      <c r="U1463" s="4">
        <f>PRODUCT(E$253:E1463)</f>
        <v>3.3453129811287625</v>
      </c>
      <c r="V1463" s="4">
        <f>PRODUCT(F$253:F1463)</f>
        <v>1.7151475297346752</v>
      </c>
      <c r="W1463" s="4">
        <f>PRODUCT(G$253:G1463)</f>
        <v>1.8436017231263249</v>
      </c>
      <c r="X1463" s="4">
        <f>PRODUCT(H$253:H1463)</f>
        <v>1.4090042189215719</v>
      </c>
      <c r="Y1463" s="4">
        <f>PRODUCT(I$253:I1463)</f>
        <v>1.6646611307244805</v>
      </c>
      <c r="Z1463" s="4">
        <f>PRODUCT(J$253:J1463)</f>
        <v>2.0429321762959596</v>
      </c>
      <c r="AA1463" s="4">
        <f>PRODUCT(K$253:K1463)</f>
        <v>2.4437679083094554</v>
      </c>
      <c r="AB1463" s="4">
        <f>PRODUCT(L$253:L1463)</f>
        <v>1.5258186660009201</v>
      </c>
      <c r="AC1463" s="4">
        <f>PRODUCT(M$253:M1463)</f>
        <v>2.2173377156943319</v>
      </c>
      <c r="AD1463" s="4">
        <f>PRODUCT(N$253:N1463)</f>
        <v>1.8706612520113426</v>
      </c>
      <c r="AE1463" s="4">
        <f>PRODUCT(O$253:O1463)</f>
        <v>1.838051825109621</v>
      </c>
      <c r="AG1463" s="21">
        <f t="shared" si="20"/>
        <v>2.1809759435901772</v>
      </c>
    </row>
    <row r="1464" spans="1:33">
      <c r="A1464" s="3">
        <v>39342</v>
      </c>
      <c r="B1464" s="4">
        <f>(RawData!B1466-RawData!B1465)/RawData!B1465+1</f>
        <v>1.0084304107909259</v>
      </c>
      <c r="C1464" s="4">
        <f>(RawData!C1466-RawData!C1465)/RawData!C1465+1</f>
        <v>1.013026186085707</v>
      </c>
      <c r="D1464" s="4">
        <f>(RawData!D1466-RawData!D1465)/RawData!D1465+1</f>
        <v>1.0002313238809772</v>
      </c>
      <c r="E1464" s="4">
        <f>(RawData!E1466-RawData!E1465)/RawData!E1465+1</f>
        <v>1.0004076319215243</v>
      </c>
      <c r="F1464" s="4">
        <f>(RawData!F1466-RawData!F1465)/RawData!F1465+1</f>
        <v>0.99253196419343548</v>
      </c>
      <c r="G1464" s="4">
        <f>(RawData!G1466-RawData!G1465)/RawData!G1465+1</f>
        <v>0.99490200679427265</v>
      </c>
      <c r="H1464" s="4">
        <f>(RawData!H1466-RawData!H1465)/RawData!H1465+1</f>
        <v>0.99290401968826902</v>
      </c>
      <c r="I1464" s="4">
        <f>(RawData!I1466-RawData!I1465)/RawData!I1465+1</f>
        <v>0.9925622797060758</v>
      </c>
      <c r="J1464" s="4">
        <f>(RawData!J1466-RawData!J1465)/RawData!J1465+1</f>
        <v>0.99503688799463441</v>
      </c>
      <c r="K1464" s="4">
        <f>(RawData!K1466-RawData!K1465)/RawData!K1465+1</f>
        <v>0.99416678880257969</v>
      </c>
      <c r="L1464" s="4">
        <f>(RawData!L1466-RawData!L1465)/RawData!L1465+1</f>
        <v>0.99618216525770387</v>
      </c>
      <c r="M1464" s="4">
        <f>(RawData!M1466-RawData!M1465)/RawData!M1465+1</f>
        <v>0.99854857636958816</v>
      </c>
      <c r="N1464" s="4">
        <f>(RawData!N1466-RawData!N1465)/RawData!N1465+1</f>
        <v>0.99635455066764977</v>
      </c>
      <c r="O1464" s="4">
        <f>(RawData!O1466-RawData!O1465)/RawData!O1465+1</f>
        <v>0.99488539659551589</v>
      </c>
      <c r="R1464" s="4">
        <f>PRODUCT(B$253:B1464)</f>
        <v>1.787286063569689</v>
      </c>
      <c r="S1464" s="4">
        <f>PRODUCT(C$253:C1464)</f>
        <v>1.5218247396722571</v>
      </c>
      <c r="T1464" s="4">
        <f>PRODUCT(D$253:D1464)</f>
        <v>1.2041931396425156</v>
      </c>
      <c r="U1464" s="4">
        <f>PRODUCT(E$253:E1464)</f>
        <v>3.3466766374873602</v>
      </c>
      <c r="V1464" s="4">
        <f>PRODUCT(F$253:F1464)</f>
        <v>1.702338746569076</v>
      </c>
      <c r="W1464" s="4">
        <f>PRODUCT(G$253:G1464)</f>
        <v>1.8342030540677596</v>
      </c>
      <c r="X1464" s="4">
        <f>PRODUCT(H$253:H1464)</f>
        <v>1.3990059527249585</v>
      </c>
      <c r="Y1464" s="4">
        <f>PRODUCT(I$253:I1464)</f>
        <v>1.6522798468499842</v>
      </c>
      <c r="Z1464" s="4">
        <f>PRODUCT(J$253:J1464)</f>
        <v>2.0327928750856374</v>
      </c>
      <c r="AA1464" s="4">
        <f>PRODUCT(K$253:K1464)</f>
        <v>2.4295128939828081</v>
      </c>
      <c r="AB1464" s="4">
        <f>PRODUCT(L$253:L1464)</f>
        <v>1.5199933424874179</v>
      </c>
      <c r="AC1464" s="4">
        <f>PRODUCT(M$253:M1464)</f>
        <v>2.2141194193371696</v>
      </c>
      <c r="AD1464" s="4">
        <f>PRODUCT(N$253:N1464)</f>
        <v>1.8638418511991444</v>
      </c>
      <c r="AE1464" s="4">
        <f>PRODUCT(O$253:O1464)</f>
        <v>1.828650918987297</v>
      </c>
      <c r="AG1464" s="21">
        <f t="shared" si="20"/>
        <v>2.1737972066706361</v>
      </c>
    </row>
    <row r="1465" spans="1:33">
      <c r="A1465" s="3">
        <v>39343</v>
      </c>
      <c r="B1465" s="4">
        <f>(RawData!B1467-RawData!B1466)/RawData!B1466+1</f>
        <v>1.0007599939200487</v>
      </c>
      <c r="C1465" s="4">
        <f>(RawData!C1467-RawData!C1466)/RawData!C1466+1</f>
        <v>1.0058982969684318</v>
      </c>
      <c r="D1465" s="4">
        <f>(RawData!D1467-RawData!D1466)/RawData!D1466+1</f>
        <v>1.0022089717087441</v>
      </c>
      <c r="E1465" s="4">
        <f>(RawData!E1467-RawData!E1466)/RawData!E1466+1</f>
        <v>1.0309805467928497</v>
      </c>
      <c r="F1465" s="4">
        <f>(RawData!F1467-RawData!F1466)/RawData!F1466+1</f>
        <v>1.0445407366352597</v>
      </c>
      <c r="G1465" s="4">
        <f>(RawData!G1467-RawData!G1466)/RawData!G1466+1</f>
        <v>1.020262305530103</v>
      </c>
      <c r="H1465" s="4">
        <f>(RawData!H1467-RawData!H1466)/RawData!H1466+1</f>
        <v>1.0185070434171934</v>
      </c>
      <c r="I1465" s="4">
        <f>(RawData!I1467-RawData!I1466)/RawData!I1466+1</f>
        <v>1.0336754040145655</v>
      </c>
      <c r="J1465" s="4">
        <f>(RawData!J1467-RawData!J1466)/RawData!J1466+1</f>
        <v>1.0326233486114857</v>
      </c>
      <c r="K1465" s="4">
        <f>(RawData!K1467-RawData!K1466)/RawData!K1466+1</f>
        <v>1.0204623186696544</v>
      </c>
      <c r="L1465" s="4">
        <f>(RawData!L1467-RawData!L1466)/RawData!L1466+1</f>
        <v>1.0178209690665208</v>
      </c>
      <c r="M1465" s="4">
        <f>(RawData!M1467-RawData!M1466)/RawData!M1466+1</f>
        <v>1.0424308025359517</v>
      </c>
      <c r="N1465" s="4">
        <f>(RawData!N1467-RawData!N1466)/RawData!N1466+1</f>
        <v>1.0188283658787256</v>
      </c>
      <c r="O1465" s="4">
        <f>(RawData!O1467-RawData!O1466)/RawData!O1466+1</f>
        <v>1.02921737233134</v>
      </c>
      <c r="R1465" s="4">
        <f>PRODUCT(B$253:B1465)</f>
        <v>1.7886443901113898</v>
      </c>
      <c r="S1465" s="4">
        <f>PRODUCT(C$253:C1465)</f>
        <v>1.5308009139207504</v>
      </c>
      <c r="T1465" s="4">
        <f>PRODUCT(D$253:D1465)</f>
        <v>1.2068531682198498</v>
      </c>
      <c r="U1465" s="4">
        <f>PRODUCT(E$253:E1465)</f>
        <v>3.4503585096555742</v>
      </c>
      <c r="V1465" s="4">
        <f>PRODUCT(F$253:F1465)</f>
        <v>1.7781621683440074</v>
      </c>
      <c r="W1465" s="4">
        <f>PRODUCT(G$253:G1465)</f>
        <v>1.8713682367535287</v>
      </c>
      <c r="X1465" s="4">
        <f>PRODUCT(H$253:H1465)</f>
        <v>1.4248974166329513</v>
      </c>
      <c r="Y1465" s="4">
        <f>PRODUCT(I$253:I1465)</f>
        <v>1.7079210382377819</v>
      </c>
      <c r="Z1465" s="4">
        <f>PRODUCT(J$253:J1465)</f>
        <v>2.0991093857045007</v>
      </c>
      <c r="AA1465" s="4">
        <f>PRODUCT(K$253:K1465)</f>
        <v>2.4792263610315186</v>
      </c>
      <c r="AB1465" s="4">
        <f>PRODUCT(L$253:L1465)</f>
        <v>1.5470810968252036</v>
      </c>
      <c r="AC1465" s="4">
        <f>PRODUCT(M$253:M1465)</f>
        <v>2.3080662832100809</v>
      </c>
      <c r="AD1465" s="4">
        <f>PRODUCT(N$253:N1465)</f>
        <v>1.898934947513603</v>
      </c>
      <c r="AE1465" s="4">
        <f>PRODUCT(O$253:O1465)</f>
        <v>1.8820792937513959</v>
      </c>
      <c r="AG1465" s="21">
        <f t="shared" si="20"/>
        <v>2.2253908460363121</v>
      </c>
    </row>
    <row r="1466" spans="1:33">
      <c r="A1466" s="3">
        <v>39344</v>
      </c>
      <c r="B1466" s="4">
        <f>(RawData!B1468-RawData!B1467)/RawData!B1467+1</f>
        <v>0.99681044957472653</v>
      </c>
      <c r="C1466" s="4">
        <f>(RawData!C1468-RawData!C1467)/RawData!C1467+1</f>
        <v>1.0055615994824434</v>
      </c>
      <c r="D1466" s="4">
        <f>(RawData!D1468-RawData!D1467)/RawData!D1467+1</f>
        <v>0.99979902453553748</v>
      </c>
      <c r="E1466" s="4">
        <f>(RawData!E1468-RawData!E1467)/RawData!E1467+1</f>
        <v>1.0076622002371329</v>
      </c>
      <c r="F1466" s="4">
        <f>(RawData!F1468-RawData!F1467)/RawData!F1467+1</f>
        <v>1.0059653015612691</v>
      </c>
      <c r="G1466" s="4">
        <f>(RawData!G1468-RawData!G1467)/RawData!G1467+1</f>
        <v>1.0033301173764912</v>
      </c>
      <c r="H1466" s="4">
        <f>(RawData!H1468-RawData!H1467)/RawData!H1467+1</f>
        <v>1.0073210302169944</v>
      </c>
      <c r="I1466" s="4">
        <f>(RawData!I1468-RawData!I1467)/RawData!I1467+1</f>
        <v>1.0028240363339931</v>
      </c>
      <c r="J1466" s="4">
        <f>(RawData!J1468-RawData!J1467)/RawData!J1467+1</f>
        <v>1.0044821583986074</v>
      </c>
      <c r="K1466" s="4">
        <f>(RawData!K1468-RawData!K1467)/RawData!K1467+1</f>
        <v>1.0142155446402772</v>
      </c>
      <c r="L1466" s="4">
        <f>(RawData!L1468-RawData!L1467)/RawData!L1467+1</f>
        <v>1.0045991232080902</v>
      </c>
      <c r="M1466" s="4">
        <f>(RawData!M1468-RawData!M1467)/RawData!M1467+1</f>
        <v>1.0136470169401015</v>
      </c>
      <c r="N1466" s="4">
        <f>(RawData!N1468-RawData!N1467)/RawData!N1467+1</f>
        <v>1.0140015333091232</v>
      </c>
      <c r="O1466" s="4">
        <f>(RawData!O1468-RawData!O1467)/RawData!O1467+1</f>
        <v>1.0061158549393761</v>
      </c>
      <c r="R1466" s="4">
        <f>PRODUCT(B$253:B1466)</f>
        <v>1.7829394186362471</v>
      </c>
      <c r="S1466" s="4">
        <f>PRODUCT(C$253:C1466)</f>
        <v>1.539314615491336</v>
      </c>
      <c r="T1466" s="4">
        <f>PRODUCT(D$253:D1466)</f>
        <v>1.2066106203438287</v>
      </c>
      <c r="U1466" s="4">
        <f>PRODUCT(E$253:E1466)</f>
        <v>3.4767958474464509</v>
      </c>
      <c r="V1466" s="4">
        <f>PRODUCT(F$253:F1466)</f>
        <v>1.7887694419030196</v>
      </c>
      <c r="W1466" s="4">
        <f>PRODUCT(G$253:G1466)</f>
        <v>1.8776001126365554</v>
      </c>
      <c r="X1466" s="4">
        <f>PRODUCT(H$253:H1466)</f>
        <v>1.4353291336762384</v>
      </c>
      <c r="Y1466" s="4">
        <f>PRODUCT(I$253:I1466)</f>
        <v>1.7127442693053565</v>
      </c>
      <c r="Z1466" s="4">
        <f>PRODUCT(J$253:J1466)</f>
        <v>2.1085179264672318</v>
      </c>
      <c r="AA1466" s="4">
        <f>PRODUCT(K$253:K1466)</f>
        <v>2.5144699140401143</v>
      </c>
      <c r="AB1466" s="4">
        <f>PRODUCT(L$253:L1466)</f>
        <v>1.5541963134024099</v>
      </c>
      <c r="AC1466" s="4">
        <f>PRODUCT(M$253:M1466)</f>
        <v>2.339564502875926</v>
      </c>
      <c r="AD1466" s="4">
        <f>PRODUCT(N$253:N1466)</f>
        <v>1.9255229484330729</v>
      </c>
      <c r="AE1466" s="4">
        <f>PRODUCT(O$253:O1466)</f>
        <v>1.8935898176963828</v>
      </c>
      <c r="AG1466" s="21">
        <f t="shared" si="20"/>
        <v>2.2451978021413037</v>
      </c>
    </row>
    <row r="1467" spans="1:33">
      <c r="A1467" s="3">
        <v>39345</v>
      </c>
      <c r="B1467" s="4">
        <f>(RawData!B1469-RawData!B1468)/RawData!B1468+1</f>
        <v>1.008227944537559</v>
      </c>
      <c r="C1467" s="4">
        <f>(RawData!C1469-RawData!C1468)/RawData!C1468+1</f>
        <v>1.0080845846635671</v>
      </c>
      <c r="D1467" s="4">
        <f>(RawData!D1469-RawData!D1468)/RawData!D1468+1</f>
        <v>0.99340110872277021</v>
      </c>
      <c r="E1467" s="4">
        <f>(RawData!E1469-RawData!E1468)/RawData!E1468+1</f>
        <v>1.0018851691591386</v>
      </c>
      <c r="F1467" s="4">
        <f>(RawData!F1469-RawData!F1468)/RawData!F1468+1</f>
        <v>0.98265775845534165</v>
      </c>
      <c r="G1467" s="4">
        <f>(RawData!G1469-RawData!G1468)/RawData!G1468+1</f>
        <v>1.0007472685312659</v>
      </c>
      <c r="H1467" s="4">
        <f>(RawData!H1469-RawData!H1468)/RawData!H1468+1</f>
        <v>0.99472529242415086</v>
      </c>
      <c r="I1467" s="4">
        <f>(RawData!I1469-RawData!I1468)/RawData!I1468+1</f>
        <v>0.98484540571926271</v>
      </c>
      <c r="J1467" s="4">
        <f>(RawData!J1469-RawData!J1468)/RawData!J1468+1</f>
        <v>0.99434648875796039</v>
      </c>
      <c r="K1467" s="4">
        <f>(RawData!K1469-RawData!K1468)/RawData!K1468+1</f>
        <v>0.98977266252635188</v>
      </c>
      <c r="L1467" s="4">
        <f>(RawData!L1469-RawData!L1468)/RawData!L1468+1</f>
        <v>0.99627864639109021</v>
      </c>
      <c r="M1467" s="4">
        <f>(RawData!M1469-RawData!M1468)/RawData!M1468+1</f>
        <v>0.99692685925015367</v>
      </c>
      <c r="N1467" s="4">
        <f>(RawData!N1469-RawData!N1468)/RawData!N1468+1</f>
        <v>1.0040191006764823</v>
      </c>
      <c r="O1467" s="4">
        <f>(RawData!O1469-RawData!O1468)/RawData!O1468+1</f>
        <v>0.99349400326763315</v>
      </c>
      <c r="R1467" s="4">
        <f>PRODUCT(B$253:B1467)</f>
        <v>1.7976093452866138</v>
      </c>
      <c r="S1467" s="4">
        <f>PRODUCT(C$253:C1467)</f>
        <v>1.5517593348241419</v>
      </c>
      <c r="T1467" s="4">
        <f>PRODUCT(D$253:D1467)</f>
        <v>1.198648328046229</v>
      </c>
      <c r="U1467" s="4">
        <f>PRODUCT(E$253:E1467)</f>
        <v>3.4833501957506781</v>
      </c>
      <c r="V1467" s="4">
        <f>PRODUCT(F$253:F1467)</f>
        <v>1.7577481701738338</v>
      </c>
      <c r="W1467" s="4">
        <f>PRODUCT(G$253:G1467)</f>
        <v>1.8790031841150301</v>
      </c>
      <c r="X1467" s="4">
        <f>PRODUCT(H$253:H1467)</f>
        <v>1.4277581922209994</v>
      </c>
      <c r="Y1467" s="4">
        <f>PRODUCT(I$253:I1467)</f>
        <v>1.6867883247973761</v>
      </c>
      <c r="Z1467" s="4">
        <f>PRODUCT(J$253:J1467)</f>
        <v>2.0965973966659073</v>
      </c>
      <c r="AA1467" s="4">
        <f>PRODUCT(K$253:K1467)</f>
        <v>2.4887535816618911</v>
      </c>
      <c r="AB1467" s="4">
        <f>PRODUCT(L$253:L1467)</f>
        <v>1.5484125993425755</v>
      </c>
      <c r="AC1467" s="4">
        <f>PRODUCT(M$253:M1467)</f>
        <v>2.3323746918652439</v>
      </c>
      <c r="AD1467" s="4">
        <f>PRODUCT(N$253:N1467)</f>
        <v>1.9332618190177024</v>
      </c>
      <c r="AE1467" s="4">
        <f>PRODUCT(O$253:O1467)</f>
        <v>1.8812701285300071</v>
      </c>
      <c r="AG1467" s="21">
        <f t="shared" si="20"/>
        <v>2.237068642244036</v>
      </c>
    </row>
    <row r="1468" spans="1:33">
      <c r="A1468" s="3">
        <v>39346</v>
      </c>
      <c r="B1468" s="4">
        <f>(RawData!B1470-RawData!B1469)/RawData!B1469+1</f>
        <v>1.0018135106543751</v>
      </c>
      <c r="C1468" s="4">
        <f>(RawData!C1470-RawData!C1469)/RawData!C1469+1</f>
        <v>1.0017625985911252</v>
      </c>
      <c r="D1468" s="4">
        <f>(RawData!D1470-RawData!D1469)/RawData!D1469+1</f>
        <v>1.0022267623987315</v>
      </c>
      <c r="E1468" s="4">
        <f>(RawData!E1470-RawData!E1469)/RawData!E1469+1</f>
        <v>1.0056196092793011</v>
      </c>
      <c r="F1468" s="4">
        <f>(RawData!F1470-RawData!F1469)/RawData!F1469+1</f>
        <v>1.0023747946453261</v>
      </c>
      <c r="G1468" s="4">
        <f>(RawData!G1470-RawData!G1469)/RawData!G1469+1</f>
        <v>1.0075682741389722</v>
      </c>
      <c r="H1468" s="4">
        <f>(RawData!H1470-RawData!H1469)/RawData!H1469+1</f>
        <v>1.0054848306988606</v>
      </c>
      <c r="I1468" s="4">
        <f>(RawData!I1470-RawData!I1469)/RawData!I1469+1</f>
        <v>0.99955782212658073</v>
      </c>
      <c r="J1468" s="4">
        <f>(RawData!J1470-RawData!J1469)/RawData!J1469+1</f>
        <v>1.0047489380241803</v>
      </c>
      <c r="K1468" s="4">
        <f>(RawData!K1470-RawData!K1469)/RawData!K1469+1</f>
        <v>1.0049506375384969</v>
      </c>
      <c r="L1468" s="4">
        <f>(RawData!L1470-RawData!L1469)/RawData!L1469+1</f>
        <v>1.0026603606266629</v>
      </c>
      <c r="M1468" s="4">
        <f>(RawData!M1470-RawData!M1469)/RawData!M1469+1</f>
        <v>1.0056074217603193</v>
      </c>
      <c r="N1468" s="4">
        <f>(RawData!N1470-RawData!N1469)/RawData!N1469+1</f>
        <v>1.0139907256945822</v>
      </c>
      <c r="O1468" s="4">
        <f>(RawData!O1470-RawData!O1469)/RawData!O1469+1</f>
        <v>1.0046114130777233</v>
      </c>
      <c r="R1468" s="4">
        <f>PRODUCT(B$253:B1468)</f>
        <v>1.8008693289866953</v>
      </c>
      <c r="S1468" s="4">
        <f>PRODUCT(C$253:C1468)</f>
        <v>1.5544944636414681</v>
      </c>
      <c r="T1468" s="4">
        <f>PRODUCT(D$253:D1468)</f>
        <v>1.2013174330724248</v>
      </c>
      <c r="U1468" s="4">
        <f>PRODUCT(E$253:E1468)</f>
        <v>3.5029252628337737</v>
      </c>
      <c r="V1468" s="4">
        <f>PRODUCT(F$253:F1468)</f>
        <v>1.7619224611161943</v>
      </c>
      <c r="W1468" s="4">
        <f>PRODUCT(G$253:G1468)</f>
        <v>1.8932239953204144</v>
      </c>
      <c r="X1468" s="4">
        <f>PRODUCT(H$253:H1468)</f>
        <v>1.4355892041842429</v>
      </c>
      <c r="Y1468" s="4">
        <f>PRODUCT(I$253:I1468)</f>
        <v>1.6860424643230087</v>
      </c>
      <c r="Z1468" s="4">
        <f>PRODUCT(J$253:J1468)</f>
        <v>2.1065540077643314</v>
      </c>
      <c r="AA1468" s="4">
        <f>PRODUCT(K$253:K1468)</f>
        <v>2.501074498567335</v>
      </c>
      <c r="AB1468" s="4">
        <f>PRODUCT(L$253:L1468)</f>
        <v>1.5525319352556952</v>
      </c>
      <c r="AC1468" s="4">
        <f>PRODUCT(M$253:M1468)</f>
        <v>2.3454533004656271</v>
      </c>
      <c r="AD1468" s="4">
        <f>PRODUCT(N$253:N1468)</f>
        <v>1.960309554823388</v>
      </c>
      <c r="AE1468" s="4">
        <f>PRODUCT(O$253:O1468)</f>
        <v>1.8899454422034405</v>
      </c>
      <c r="AG1468" s="21">
        <f t="shared" si="20"/>
        <v>2.248030225210262</v>
      </c>
    </row>
    <row r="1469" spans="1:33">
      <c r="A1469" s="3">
        <v>39349</v>
      </c>
      <c r="B1469" s="4">
        <f>(RawData!B1471-RawData!B1470)/RawData!B1470+1</f>
        <v>1.0012068185246643</v>
      </c>
      <c r="C1469" s="4">
        <f>(RawData!C1471-RawData!C1470)/RawData!C1470+1</f>
        <v>0.99902934649174879</v>
      </c>
      <c r="D1469" s="4">
        <f>(RawData!D1471-RawData!D1470)/RawData!D1470+1</f>
        <v>1.0005460842765133</v>
      </c>
      <c r="E1469" s="4">
        <f>(RawData!E1471-RawData!E1470)/RawData!E1470+1</f>
        <v>0.99296765119549923</v>
      </c>
      <c r="F1469" s="4">
        <f>(RawData!F1471-RawData!F1470)/RawData!F1470+1</f>
        <v>0.98768356997971596</v>
      </c>
      <c r="G1469" s="4">
        <f>(RawData!G1471-RawData!G1470)/RawData!G1470+1</f>
        <v>1.0028715050745172</v>
      </c>
      <c r="H1469" s="4">
        <f>(RawData!H1471-RawData!H1470)/RawData!H1470+1</f>
        <v>0.99702093397745573</v>
      </c>
      <c r="I1469" s="4">
        <f>(RawData!I1471-RawData!I1470)/RawData!I1470+1</f>
        <v>0.99162439542290914</v>
      </c>
      <c r="J1469" s="4">
        <f>(RawData!J1471-RawData!J1470)/RawData!J1470+1</f>
        <v>0.99254168202415283</v>
      </c>
      <c r="K1469" s="4">
        <f>(RawData!K1471-RawData!K1470)/RawData!K1470+1</f>
        <v>1.0002577688672492</v>
      </c>
      <c r="L1469" s="4">
        <f>(RawData!L1471-RawData!L1470)/RawData!L1470+1</f>
        <v>0.99890115780445965</v>
      </c>
      <c r="M1469" s="4">
        <f>(RawData!M1471-RawData!M1470)/RawData!M1470+1</f>
        <v>0.99678860245817891</v>
      </c>
      <c r="N1469" s="4">
        <f>(RawData!N1471-RawData!N1470)/RawData!N1470+1</f>
        <v>0.99292526579111939</v>
      </c>
      <c r="O1469" s="4">
        <f>(RawData!O1471-RawData!O1470)/RawData!O1470+1</f>
        <v>0.99474734035858381</v>
      </c>
      <c r="R1469" s="4">
        <f>PRODUCT(B$253:B1469)</f>
        <v>1.8030426514534161</v>
      </c>
      <c r="S1469" s="4">
        <f>PRODUCT(C$253:C1469)</f>
        <v>1.5529855881367776</v>
      </c>
      <c r="T1469" s="4">
        <f>PRODUCT(D$253:D1469)</f>
        <v>1.201973453633727</v>
      </c>
      <c r="U1469" s="4">
        <f>PRODUCT(E$253:E1469)</f>
        <v>3.4782914705494292</v>
      </c>
      <c r="V1469" s="4">
        <f>PRODUCT(F$253:F1469)</f>
        <v>1.7402218664226901</v>
      </c>
      <c r="W1469" s="4">
        <f>PRODUCT(G$253:G1469)</f>
        <v>1.8986603976301746</v>
      </c>
      <c r="X1469" s="4">
        <f>PRODUCT(H$253:H1469)</f>
        <v>1.4313124891637261</v>
      </c>
      <c r="Y1469" s="4">
        <f>PRODUCT(I$253:I1469)</f>
        <v>1.6719208393416554</v>
      </c>
      <c r="Z1469" s="4">
        <f>PRODUCT(J$253:J1469)</f>
        <v>2.0908426581411299</v>
      </c>
      <c r="AA1469" s="4">
        <f>PRODUCT(K$253:K1469)</f>
        <v>2.5017191977077364</v>
      </c>
      <c r="AB1469" s="4">
        <f>PRODUCT(L$253:L1469)</f>
        <v>1.5508259476553123</v>
      </c>
      <c r="AC1469" s="4">
        <f>PRODUCT(M$253:M1469)</f>
        <v>2.3379211175020558</v>
      </c>
      <c r="AD1469" s="4">
        <f>PRODUCT(N$253:N1469)</f>
        <v>1.9464408857558835</v>
      </c>
      <c r="AE1469" s="4">
        <f>PRODUCT(O$253:O1469)</f>
        <v>1.8800182020547</v>
      </c>
      <c r="AG1469" s="21">
        <f t="shared" si="20"/>
        <v>2.240537276269051</v>
      </c>
    </row>
    <row r="1470" spans="1:33">
      <c r="A1470" s="3">
        <v>39350</v>
      </c>
      <c r="B1470" s="4">
        <f>(RawData!B1472-RawData!B1471)/RawData!B1471+1</f>
        <v>0.99502787403947568</v>
      </c>
      <c r="C1470" s="4">
        <f>(RawData!C1472-RawData!C1471)/RawData!C1471+1</f>
        <v>0.98788813103017814</v>
      </c>
      <c r="D1470" s="4">
        <f>(RawData!D1472-RawData!D1471)/RawData!D1471+1</f>
        <v>1.000448591422932</v>
      </c>
      <c r="E1470" s="4">
        <f>(RawData!E1472-RawData!E1471)/RawData!E1471+1</f>
        <v>0.9913875961149331</v>
      </c>
      <c r="F1470" s="4">
        <f>(RawData!F1472-RawData!F1471)/RawData!F1471+1</f>
        <v>0.99682909999014235</v>
      </c>
      <c r="G1470" s="4">
        <f>(RawData!G1472-RawData!G1471)/RawData!G1471+1</f>
        <v>1.0102540157896966</v>
      </c>
      <c r="H1470" s="4">
        <f>(RawData!H1472-RawData!H1471)/RawData!H1471+1</f>
        <v>0.99919244125010098</v>
      </c>
      <c r="I1470" s="4">
        <f>(RawData!I1472-RawData!I1471)/RawData!I1471+1</f>
        <v>0.98792529145848207</v>
      </c>
      <c r="J1470" s="4">
        <f>(RawData!J1472-RawData!J1471)/RawData!J1471+1</f>
        <v>1.0065532230935581</v>
      </c>
      <c r="K1470" s="4">
        <f>(RawData!K1472-RawData!K1471)/RawData!K1471+1</f>
        <v>0.9987687550108808</v>
      </c>
      <c r="L1470" s="4">
        <f>(RawData!L1472-RawData!L1471)/RawData!L1471+1</f>
        <v>1.0000536610233157</v>
      </c>
      <c r="M1470" s="4">
        <f>(RawData!M1472-RawData!M1471)/RawData!M1471+1</f>
        <v>0.99985355709808743</v>
      </c>
      <c r="N1470" s="4">
        <f>(RawData!N1472-RawData!N1471)/RawData!N1471+1</f>
        <v>1.0043695626500806</v>
      </c>
      <c r="O1470" s="4">
        <f>(RawData!O1472-RawData!O1471)/RawData!O1471+1</f>
        <v>0.99967533157680044</v>
      </c>
      <c r="R1470" s="4">
        <f>PRODUCT(B$253:B1470)</f>
        <v>1.7940776962781919</v>
      </c>
      <c r="S1470" s="4">
        <f>PRODUCT(C$253:C1470)</f>
        <v>1.5341760301812433</v>
      </c>
      <c r="T1470" s="4">
        <f>PRODUCT(D$253:D1470)</f>
        <v>1.202512648615619</v>
      </c>
      <c r="U1470" s="4">
        <f>PRODUCT(E$253:E1470)</f>
        <v>3.4483350195750742</v>
      </c>
      <c r="V1470" s="4">
        <f>PRODUCT(F$253:F1470)</f>
        <v>1.7347037968892958</v>
      </c>
      <c r="W1470" s="4">
        <f>PRODUCT(G$253:G1470)</f>
        <v>1.918129291326746</v>
      </c>
      <c r="X1470" s="4">
        <f>PRODUCT(H$253:H1470)</f>
        <v>1.4301566202392622</v>
      </c>
      <c r="Y1470" s="4">
        <f>PRODUCT(I$253:I1470)</f>
        <v>1.6517328825021149</v>
      </c>
      <c r="Z1470" s="4">
        <f>PRODUCT(J$253:J1470)</f>
        <v>2.1045444165334568</v>
      </c>
      <c r="AA1470" s="4">
        <f>PRODUCT(K$253:K1470)</f>
        <v>2.4986389684813757</v>
      </c>
      <c r="AB1470" s="4">
        <f>PRODUCT(L$253:L1470)</f>
        <v>1.550909166562648</v>
      </c>
      <c r="AC1470" s="4">
        <f>PRODUCT(M$253:M1470)</f>
        <v>2.3375787455491661</v>
      </c>
      <c r="AD1470" s="4">
        <f>PRODUCT(N$253:N1470)</f>
        <v>1.9549459811508723</v>
      </c>
      <c r="AE1470" s="4">
        <f>PRODUCT(O$253:O1470)</f>
        <v>1.8794078195094526</v>
      </c>
      <c r="AG1470" s="21">
        <f t="shared" si="20"/>
        <v>2.2320099437145897</v>
      </c>
    </row>
    <row r="1471" spans="1:33">
      <c r="A1471" s="3">
        <v>39351</v>
      </c>
      <c r="B1471" s="4">
        <f>(RawData!B1473-RawData!B1472)/RawData!B1472+1</f>
        <v>1.0089339794064203</v>
      </c>
      <c r="C1471" s="4">
        <f>(RawData!C1473-RawData!C1472)/RawData!C1472+1</f>
        <v>1.0040771460586573</v>
      </c>
      <c r="D1471" s="4">
        <f>(RawData!D1473-RawData!D1472)/RawData!D1472+1</f>
        <v>1.0002017756255046</v>
      </c>
      <c r="E1471" s="4">
        <f>(RawData!E1473-RawData!E1472)/RawData!E1472+1</f>
        <v>1.0019262415328289</v>
      </c>
      <c r="F1471" s="4">
        <f>(RawData!F1473-RawData!F1472)/RawData!F1472+1</f>
        <v>1.0060982644668961</v>
      </c>
      <c r="G1471" s="4">
        <f>(RawData!G1473-RawData!G1472)/RawData!G1472+1</f>
        <v>1.0021045943324378</v>
      </c>
      <c r="H1471" s="4">
        <f>(RawData!H1473-RawData!H1472)/RawData!H1472+1</f>
        <v>1.0064656914248766</v>
      </c>
      <c r="I1471" s="4">
        <f>(RawData!I1473-RawData!I1472)/RawData!I1472+1</f>
        <v>1.0097838521283642</v>
      </c>
      <c r="J1471" s="4">
        <f>(RawData!J1473-RawData!J1472)/RawData!J1472+1</f>
        <v>1.0046658998676186</v>
      </c>
      <c r="K1471" s="4">
        <f>(RawData!K1473-RawData!K1472)/RawData!K1472+1</f>
        <v>1.0062211519165163</v>
      </c>
      <c r="L1471" s="4">
        <f>(RawData!L1473-RawData!L1472)/RawData!L1472+1</f>
        <v>1.0086121321063504</v>
      </c>
      <c r="M1471" s="4">
        <f>(RawData!M1473-RawData!M1472)/RawData!M1472+1</f>
        <v>1.0104282617610874</v>
      </c>
      <c r="N1471" s="4">
        <f>(RawData!N1473-RawData!N1472)/RawData!N1472+1</f>
        <v>1.0071725327271304</v>
      </c>
      <c r="O1471" s="4">
        <f>(RawData!O1473-RawData!O1472)/RawData!O1472+1</f>
        <v>1.005595451242026</v>
      </c>
      <c r="R1471" s="4">
        <f>PRODUCT(B$253:B1471)</f>
        <v>1.8101059494702592</v>
      </c>
      <c r="S1471" s="4">
        <f>PRODUCT(C$253:C1471)</f>
        <v>1.5404310899359832</v>
      </c>
      <c r="T1471" s="4">
        <f>PRODUCT(D$253:D1471)</f>
        <v>1.2027552863574706</v>
      </c>
      <c r="U1471" s="4">
        <f>PRODUCT(E$253:E1471)</f>
        <v>3.4549773457088881</v>
      </c>
      <c r="V1471" s="4">
        <f>PRODUCT(F$253:F1471)</f>
        <v>1.7452824794144555</v>
      </c>
      <c r="W1471" s="4">
        <f>PRODUCT(G$253:G1471)</f>
        <v>1.9221661753621553</v>
      </c>
      <c r="X1471" s="4">
        <f>PRODUCT(H$253:H1471)</f>
        <v>1.4394035716349738</v>
      </c>
      <c r="Y1471" s="4">
        <f>PRODUCT(I$253:I1471)</f>
        <v>1.6678931927800724</v>
      </c>
      <c r="Z1471" s="4">
        <f>PRODUCT(J$253:J1471)</f>
        <v>2.1143640100479577</v>
      </c>
      <c r="AA1471" s="4">
        <f>PRODUCT(K$253:K1471)</f>
        <v>2.5141833810888259</v>
      </c>
      <c r="AB1471" s="4">
        <f>PRODUCT(L$253:L1471)</f>
        <v>1.5642658011900352</v>
      </c>
      <c r="AC1471" s="4">
        <f>PRODUCT(M$253:M1471)</f>
        <v>2.3619556285949068</v>
      </c>
      <c r="AD1471" s="4">
        <f>PRODUCT(N$253:N1471)</f>
        <v>1.9689678951804488</v>
      </c>
      <c r="AE1471" s="4">
        <f>PRODUCT(O$253:O1471)</f>
        <v>1.8899239543274</v>
      </c>
      <c r="AG1471" s="21">
        <f t="shared" si="20"/>
        <v>2.2432075249056811</v>
      </c>
    </row>
    <row r="1472" spans="1:33">
      <c r="A1472" s="3">
        <v>39352</v>
      </c>
      <c r="B1472" s="4">
        <f>(RawData!B1474-RawData!B1473)/RawData!B1473+1</f>
        <v>1.0103556956325979</v>
      </c>
      <c r="C1472" s="4">
        <f>(RawData!C1474-RawData!C1473)/RawData!C1473+1</f>
        <v>1.021963275765341</v>
      </c>
      <c r="D1472" s="4">
        <f>(RawData!D1474-RawData!D1473)/RawData!D1473+1</f>
        <v>1.0027122139286755</v>
      </c>
      <c r="E1472" s="4">
        <f>(RawData!E1474-RawData!E1473)/RawData!E1473+1</f>
        <v>1.0089506251432356</v>
      </c>
      <c r="F1472" s="4">
        <f>(RawData!F1474-RawData!F1473)/RawData!F1473+1</f>
        <v>1.0078633094703735</v>
      </c>
      <c r="G1472" s="4">
        <f>(RawData!G1474-RawData!G1473)/RawData!G1473+1</f>
        <v>1.0013156994788961</v>
      </c>
      <c r="H1472" s="4">
        <f>(RawData!H1474-RawData!H1473)/RawData!H1473+1</f>
        <v>1.0019473219304584</v>
      </c>
      <c r="I1472" s="4">
        <f>(RawData!I1474-RawData!I1473)/RawData!I1473+1</f>
        <v>0.99862862594281976</v>
      </c>
      <c r="J1472" s="4">
        <f>(RawData!J1474-RawData!J1473)/RawData!J1473+1</f>
        <v>1.0051410549963278</v>
      </c>
      <c r="K1472" s="4">
        <f>(RawData!K1474-RawData!K1473)/RawData!K1473+1</f>
        <v>0.99333295344464068</v>
      </c>
      <c r="L1472" s="4">
        <f>(RawData!L1474-RawData!L1473)/RawData!L1473+1</f>
        <v>1.0035377985848806</v>
      </c>
      <c r="M1472" s="4">
        <f>(RawData!M1474-RawData!M1473)/RawData!M1473+1</f>
        <v>1.0100017394329448</v>
      </c>
      <c r="N1472" s="4">
        <f>(RawData!N1474-RawData!N1473)/RawData!N1473+1</f>
        <v>1.00050589562984</v>
      </c>
      <c r="O1472" s="4">
        <f>(RawData!O1474-RawData!O1473)/RawData!O1473+1</f>
        <v>1.0039417631172085</v>
      </c>
      <c r="R1472" s="4">
        <f>PRODUCT(B$253:B1472)</f>
        <v>1.8288508557457277</v>
      </c>
      <c r="S1472" s="4">
        <f>PRODUCT(C$253:C1472)</f>
        <v>1.574264002761752</v>
      </c>
      <c r="T1472" s="4">
        <f>PRODUCT(D$253:D1472)</f>
        <v>1.2060174159979173</v>
      </c>
      <c r="U1472" s="4">
        <f>PRODUCT(E$253:E1472)</f>
        <v>3.4859015528086998</v>
      </c>
      <c r="V1472" s="4">
        <f>PRODUCT(F$253:F1472)</f>
        <v>1.7590061756633122</v>
      </c>
      <c r="W1472" s="4">
        <f>PRODUCT(G$253:G1472)</f>
        <v>1.9246951683974309</v>
      </c>
      <c r="X1472" s="4">
        <f>PRODUCT(H$253:H1472)</f>
        <v>1.4422065537767987</v>
      </c>
      <c r="Y1472" s="4">
        <f>PRODUCT(I$253:I1472)</f>
        <v>1.6656058873253463</v>
      </c>
      <c r="Z1472" s="4">
        <f>PRODUCT(J$253:J1472)</f>
        <v>2.1252340717058704</v>
      </c>
      <c r="AA1472" s="4">
        <f>PRODUCT(K$253:K1472)</f>
        <v>2.497421203438396</v>
      </c>
      <c r="AB1472" s="4">
        <f>PRODUCT(L$253:L1472)</f>
        <v>1.5697998585278623</v>
      </c>
      <c r="AC1472" s="4">
        <f>PRODUCT(M$253:M1472)</f>
        <v>2.3855792933442905</v>
      </c>
      <c r="AD1472" s="4">
        <f>PRODUCT(N$253:N1472)</f>
        <v>1.9699639874339159</v>
      </c>
      <c r="AE1472" s="4">
        <f>PRODUCT(O$253:O1472)</f>
        <v>1.8973735868648967</v>
      </c>
      <c r="AG1472" s="21">
        <f t="shared" si="20"/>
        <v>2.2488322921379393</v>
      </c>
    </row>
    <row r="1473" spans="1:33">
      <c r="A1473" s="3">
        <v>39353</v>
      </c>
      <c r="B1473" s="4">
        <f>(RawData!B1475-RawData!B1474)/RawData!B1474+1</f>
        <v>0.99435531788472975</v>
      </c>
      <c r="C1473" s="4">
        <f>(RawData!C1475-RawData!C1474)/RawData!C1474+1</f>
        <v>0.99028331070705278</v>
      </c>
      <c r="D1473" s="4">
        <f>(RawData!D1475-RawData!D1474)/RawData!D1474+1</f>
        <v>0.99956774116630165</v>
      </c>
      <c r="E1473" s="4">
        <f>(RawData!E1475-RawData!E1474)/RawData!E1474+1</f>
        <v>0.99557069846678026</v>
      </c>
      <c r="F1473" s="4">
        <f>(RawData!F1475-RawData!F1474)/RawData!F1474+1</f>
        <v>0.99580644636965032</v>
      </c>
      <c r="G1473" s="4">
        <f>(RawData!G1475-RawData!G1474)/RawData!G1474+1</f>
        <v>0.99825150054344947</v>
      </c>
      <c r="H1473" s="4">
        <f>(RawData!H1475-RawData!H1474)/RawData!H1474+1</f>
        <v>0.9952713939369654</v>
      </c>
      <c r="I1473" s="4">
        <f>(RawData!I1475-RawData!I1474)/RawData!I1474+1</f>
        <v>1.0008060423321492</v>
      </c>
      <c r="J1473" s="4">
        <f>(RawData!J1475-RawData!J1474)/RawData!J1474+1</f>
        <v>0.99961316943178891</v>
      </c>
      <c r="K1473" s="4">
        <f>(RawData!K1475-RawData!K1474)/RawData!K1474+1</f>
        <v>0.98585933914639745</v>
      </c>
      <c r="L1473" s="4">
        <f>(RawData!L1475-RawData!L1474)/RawData!L1474+1</f>
        <v>1.0012722983539641</v>
      </c>
      <c r="M1473" s="4">
        <f>(RawData!M1475-RawData!M1474)/RawData!M1474+1</f>
        <v>0.99443152788541578</v>
      </c>
      <c r="N1473" s="4">
        <f>(RawData!N1475-RawData!N1474)/RawData!N1474+1</f>
        <v>0.99194865810968491</v>
      </c>
      <c r="O1473" s="4">
        <f>(RawData!O1475-RawData!O1474)/RawData!O1474+1</f>
        <v>0.99699012412687327</v>
      </c>
      <c r="R1473" s="4">
        <f>PRODUCT(B$253:B1473)</f>
        <v>1.8185275740288032</v>
      </c>
      <c r="S1473" s="4">
        <f>PRODUCT(C$253:C1473)</f>
        <v>1.5589673685818446</v>
      </c>
      <c r="T1473" s="4">
        <f>PRODUCT(D$253:D1473)</f>
        <v>1.2054961043162582</v>
      </c>
      <c r="U1473" s="4">
        <f>PRODUCT(E$253:E1473)</f>
        <v>3.4704614437161911</v>
      </c>
      <c r="V1473" s="4">
        <f>PRODUCT(F$253:F1473)</f>
        <v>1.7516296889295517</v>
      </c>
      <c r="W1473" s="4">
        <f>PRODUCT(G$253:G1473)</f>
        <v>1.9213298399414627</v>
      </c>
      <c r="X1473" s="4">
        <f>PRODUCT(H$253:H1473)</f>
        <v>1.4353869271224615</v>
      </c>
      <c r="Y1473" s="4">
        <f>PRODUCT(I$253:I1473)</f>
        <v>1.6669484361792075</v>
      </c>
      <c r="Z1473" s="4">
        <f>PRODUCT(J$253:J1473)</f>
        <v>2.1244119662023309</v>
      </c>
      <c r="AA1473" s="4">
        <f>PRODUCT(K$253:K1473)</f>
        <v>2.4621060171919775</v>
      </c>
      <c r="AB1473" s="4">
        <f>PRODUCT(L$253:L1473)</f>
        <v>1.5717971123039205</v>
      </c>
      <c r="AC1473" s="4">
        <f>PRODUCT(M$253:M1473)</f>
        <v>2.3722952615721735</v>
      </c>
      <c r="AD1473" s="4">
        <f>PRODUCT(N$253:N1473)</f>
        <v>1.954103133859477</v>
      </c>
      <c r="AE1473" s="4">
        <f>PRODUCT(O$253:O1473)</f>
        <v>1.8916627278834841</v>
      </c>
      <c r="AG1473" s="21">
        <f t="shared" si="20"/>
        <v>2.2349378750836379</v>
      </c>
    </row>
    <row r="1474" spans="1:33">
      <c r="A1474" s="3">
        <v>39356</v>
      </c>
      <c r="B1474" s="4">
        <f>(RawData!B1476-RawData!B1475)/RawData!B1475+1</f>
        <v>1.0026889752016732</v>
      </c>
      <c r="C1474" s="4">
        <f>(RawData!C1476-RawData!C1475)/RawData!C1475+1</f>
        <v>0.99010257009555835</v>
      </c>
      <c r="D1474" s="4">
        <f>(RawData!D1476-RawData!D1475)/RawData!D1475+1</f>
        <v>1.001043729204715</v>
      </c>
      <c r="E1474" s="4">
        <f>(RawData!E1476-RawData!E1475)/RawData!E1475+1</f>
        <v>1.0135118006439019</v>
      </c>
      <c r="F1474" s="4">
        <f>(RawData!F1476-RawData!F1475)/RawData!F1475+1</f>
        <v>1.0207949073696239</v>
      </c>
      <c r="G1474" s="4">
        <f>(RawData!G1476-RawData!G1475)/RawData!G1475+1</f>
        <v>1.0136074896673557</v>
      </c>
      <c r="H1474" s="4">
        <f>(RawData!H1476-RawData!H1475)/RawData!H1475+1</f>
        <v>1.0116964950778089</v>
      </c>
      <c r="I1474" s="4">
        <f>(RawData!I1476-RawData!I1475)/RawData!I1475+1</f>
        <v>1.013453048562224</v>
      </c>
      <c r="J1474" s="4">
        <f>(RawData!J1476-RawData!J1475)/RawData!J1475+1</f>
        <v>1.0147267489358043</v>
      </c>
      <c r="K1474" s="4">
        <f>(RawData!K1476-RawData!K1475)/RawData!K1475+1</f>
        <v>1.0156818247941579</v>
      </c>
      <c r="L1474" s="4">
        <f>(RawData!L1476-RawData!L1475)/RawData!L1475+1</f>
        <v>0.99793514228987434</v>
      </c>
      <c r="M1474" s="4">
        <f>(RawData!M1476-RawData!M1475)/RawData!M1475+1</f>
        <v>1.0163948621734737</v>
      </c>
      <c r="N1474" s="4">
        <f>(RawData!N1476-RawData!N1475)/RawData!N1475+1</f>
        <v>1.0059208720542683</v>
      </c>
      <c r="O1474" s="4">
        <f>(RawData!O1476-RawData!O1475)/RawData!O1475+1</f>
        <v>1.013297284400744</v>
      </c>
      <c r="R1474" s="4">
        <f>PRODUCT(B$253:B1474)</f>
        <v>1.8234175495789255</v>
      </c>
      <c r="S1474" s="4">
        <f>PRODUCT(C$253:C1474)</f>
        <v>1.543537598327994</v>
      </c>
      <c r="T1474" s="4">
        <f>PRODUCT(D$253:D1474)</f>
        <v>1.2067543158065033</v>
      </c>
      <c r="U1474" s="4">
        <f>PRODUCT(E$253:E1474)</f>
        <v>3.5173536268860324</v>
      </c>
      <c r="V1474" s="4">
        <f>PRODUCT(F$253:F1474)</f>
        <v>1.7880546660567249</v>
      </c>
      <c r="W1474" s="4">
        <f>PRODUCT(G$253:G1474)</f>
        <v>1.9474743158860484</v>
      </c>
      <c r="X1474" s="4">
        <f>PRODUCT(H$253:H1474)</f>
        <v>1.4521759232503006</v>
      </c>
      <c r="Y1474" s="4">
        <f>PRODUCT(I$253:I1474)</f>
        <v>1.6893739744418497</v>
      </c>
      <c r="Z1474" s="4">
        <f>PRODUCT(J$253:J1474)</f>
        <v>2.1556976478648111</v>
      </c>
      <c r="AA1474" s="4">
        <f>PRODUCT(K$253:K1474)</f>
        <v>2.5007163323782242</v>
      </c>
      <c r="AB1474" s="4">
        <f>PRODUCT(L$253:L1474)</f>
        <v>1.5685515749178265</v>
      </c>
      <c r="AC1474" s="4">
        <f>PRODUCT(M$253:M1474)</f>
        <v>2.4111887154204341</v>
      </c>
      <c r="AD1474" s="4">
        <f>PRODUCT(N$253:N1474)</f>
        <v>1.9656731284959037</v>
      </c>
      <c r="AE1474" s="4">
        <f>PRODUCT(O$253:O1474)</f>
        <v>1.916816705166438</v>
      </c>
      <c r="AG1474" s="21">
        <f t="shared" si="20"/>
        <v>2.259699364358096</v>
      </c>
    </row>
    <row r="1475" spans="1:33">
      <c r="A1475" s="3">
        <v>39357</v>
      </c>
      <c r="B1475" s="4">
        <f>(RawData!B1477-RawData!B1476)/RawData!B1476+1</f>
        <v>0.98674016686531585</v>
      </c>
      <c r="C1475" s="4">
        <f>(RawData!C1477-RawData!C1476)/RawData!C1476+1</f>
        <v>0.99483687428121781</v>
      </c>
      <c r="D1475" s="4">
        <f>(RawData!D1477-RawData!D1476)/RawData!D1476+1</f>
        <v>1.0015489559441186</v>
      </c>
      <c r="E1475" s="4">
        <f>(RawData!E1477-RawData!E1476)/RawData!E1476+1</f>
        <v>0.98734367183591798</v>
      </c>
      <c r="F1475" s="4">
        <f>(RawData!F1477-RawData!F1476)/RawData!F1476+1</f>
        <v>1.0083947616687188</v>
      </c>
      <c r="G1475" s="4">
        <f>(RawData!G1477-RawData!G1476)/RawData!G1476+1</f>
        <v>1.0011179740904601</v>
      </c>
      <c r="H1475" s="4">
        <f>(RawData!H1477-RawData!H1476)/RawData!H1476+1</f>
        <v>0.996418195566522</v>
      </c>
      <c r="I1475" s="4">
        <f>(RawData!I1477-RawData!I1476)/RawData!I1476+1</f>
        <v>1.0032965415746873</v>
      </c>
      <c r="J1475" s="4">
        <f>(RawData!J1477-RawData!J1476)/RawData!J1476+1</f>
        <v>0.99586855653721484</v>
      </c>
      <c r="K1475" s="4">
        <f>(RawData!K1477-RawData!K1476)/RawData!K1476+1</f>
        <v>0.99816671440847882</v>
      </c>
      <c r="L1475" s="4">
        <f>(RawData!L1477-RawData!L1476)/RawData!L1476+1</f>
        <v>1.0016712205215268</v>
      </c>
      <c r="M1475" s="4">
        <f>(RawData!M1477-RawData!M1476)/RawData!M1476+1</f>
        <v>0.99395109760599776</v>
      </c>
      <c r="N1475" s="4">
        <f>(RawData!N1477-RawData!N1476)/RawData!N1476+1</f>
        <v>1.0015202307632338</v>
      </c>
      <c r="O1475" s="4">
        <f>(RawData!O1477-RawData!O1476)/RawData!O1476+1</f>
        <v>0.99974439943546978</v>
      </c>
      <c r="R1475" s="4">
        <f>PRODUCT(B$253:B1475)</f>
        <v>1.7992393371366544</v>
      </c>
      <c r="S1475" s="4">
        <f>PRODUCT(C$253:C1475)</f>
        <v>1.5355681196561595</v>
      </c>
      <c r="T1475" s="4">
        <f>PRODUCT(D$253:D1475)</f>
        <v>1.2086235250770625</v>
      </c>
      <c r="U1475" s="4">
        <f>PRODUCT(E$253:E1475)</f>
        <v>3.4728368451150384</v>
      </c>
      <c r="V1475" s="4">
        <f>PRODUCT(F$253:F1475)</f>
        <v>1.8030649588289116</v>
      </c>
      <c r="W1475" s="4">
        <f>PRODUCT(G$253:G1475)</f>
        <v>1.9496515417130456</v>
      </c>
      <c r="X1475" s="4">
        <f>PRODUCT(H$253:H1475)</f>
        <v>1.4469745130902127</v>
      </c>
      <c r="Y1475" s="4">
        <f>PRODUCT(I$253:I1475)</f>
        <v>1.6949430659837919</v>
      </c>
      <c r="Z1475" s="4">
        <f>PRODUCT(J$253:J1475)</f>
        <v>2.1467915049097988</v>
      </c>
      <c r="AA1475" s="4">
        <f>PRODUCT(K$253:K1475)</f>
        <v>2.4961318051575936</v>
      </c>
      <c r="AB1475" s="4">
        <f>PRODUCT(L$253:L1475)</f>
        <v>1.5711729704989024</v>
      </c>
      <c r="AC1475" s="4">
        <f>PRODUCT(M$253:M1475)</f>
        <v>2.3966036702273361</v>
      </c>
      <c r="AD1475" s="4">
        <f>PRODUCT(N$253:N1475)</f>
        <v>1.9686614052563052</v>
      </c>
      <c r="AE1475" s="4">
        <f>PRODUCT(O$253:O1475)</f>
        <v>1.9163267657344965</v>
      </c>
      <c r="AG1475" s="21">
        <f t="shared" si="20"/>
        <v>2.2467790334654367</v>
      </c>
    </row>
    <row r="1476" spans="1:33">
      <c r="A1476" s="3">
        <v>39358</v>
      </c>
      <c r="B1476" s="4">
        <f>(RawData!B1478-RawData!B1477)/RawData!B1477+1</f>
        <v>1.007549448890231</v>
      </c>
      <c r="C1476" s="4">
        <f>(RawData!C1478-RawData!C1477)/RawData!C1477+1</f>
        <v>0.99992090388605293</v>
      </c>
      <c r="D1476" s="4">
        <f>(RawData!D1478-RawData!D1477)/RawData!D1477+1</f>
        <v>1.0000446123189484</v>
      </c>
      <c r="E1476" s="4">
        <f>(RawData!E1478-RawData!E1477)/RawData!E1477+1</f>
        <v>0.9902847443887115</v>
      </c>
      <c r="F1476" s="4">
        <f>(RawData!F1478-RawData!F1477)/RawData!F1477+1</f>
        <v>1.0006659901052899</v>
      </c>
      <c r="G1476" s="4">
        <f>(RawData!G1478-RawData!G1477)/RawData!G1477+1</f>
        <v>0.99044791814505984</v>
      </c>
      <c r="H1476" s="4">
        <f>(RawData!H1478-RawData!H1477)/RawData!H1477+1</f>
        <v>1.001697487718177</v>
      </c>
      <c r="I1476" s="4">
        <f>(RawData!I1478-RawData!I1477)/RawData!I1477+1</f>
        <v>1.0024642825710681</v>
      </c>
      <c r="J1476" s="4">
        <f>(RawData!J1478-RawData!J1477)/RawData!J1477+1</f>
        <v>0.9897881031401583</v>
      </c>
      <c r="K1476" s="4">
        <f>(RawData!K1478-RawData!K1477)/RawData!K1477+1</f>
        <v>0.9992251621419963</v>
      </c>
      <c r="L1476" s="4">
        <f>(RawData!L1478-RawData!L1477)/RawData!L1477+1</f>
        <v>0.99621292372881354</v>
      </c>
      <c r="M1476" s="4">
        <f>(RawData!M1478-RawData!M1477)/RawData!M1477+1</f>
        <v>0.98774285714285703</v>
      </c>
      <c r="N1476" s="4">
        <f>(RawData!N1478-RawData!N1477)/RawData!N1477+1</f>
        <v>0.99198225197524614</v>
      </c>
      <c r="O1476" s="4">
        <f>(RawData!O1478-RawData!O1477)/RawData!O1477+1</f>
        <v>0.99564668683830326</v>
      </c>
      <c r="R1476" s="4">
        <f>PRODUCT(B$253:B1476)</f>
        <v>1.8128226025536607</v>
      </c>
      <c r="S1476" s="4">
        <f>PRODUCT(C$253:C1476)</f>
        <v>1.5354466621851937</v>
      </c>
      <c r="T1476" s="4">
        <f>PRODUCT(D$253:D1476)</f>
        <v>1.2086774445752517</v>
      </c>
      <c r="U1476" s="4">
        <f>PRODUCT(E$253:E1476)</f>
        <v>3.439097347468445</v>
      </c>
      <c r="V1476" s="4">
        <f>PRODUCT(F$253:F1476)</f>
        <v>1.8042657822506867</v>
      </c>
      <c r="W1476" s="4">
        <f>PRODUCT(G$253:G1476)</f>
        <v>1.9310283105979922</v>
      </c>
      <c r="X1476" s="4">
        <f>PRODUCT(H$253:H1476)</f>
        <v>1.4494307345546986</v>
      </c>
      <c r="Y1476" s="4">
        <f>PRODUCT(I$253:I1476)</f>
        <v>1.6991198846402484</v>
      </c>
      <c r="Z1476" s="4">
        <f>PRODUCT(J$253:J1476)</f>
        <v>2.1248686914820754</v>
      </c>
      <c r="AA1476" s="4">
        <f>PRODUCT(K$253:K1476)</f>
        <v>2.4941977077363902</v>
      </c>
      <c r="AB1476" s="4">
        <f>PRODUCT(L$253:L1476)</f>
        <v>1.5652228186243964</v>
      </c>
      <c r="AC1476" s="4">
        <f>PRODUCT(M$253:M1476)</f>
        <v>2.3672281566694067</v>
      </c>
      <c r="AD1476" s="4">
        <f>PRODUCT(N$253:N1476)</f>
        <v>1.9528771741629023</v>
      </c>
      <c r="AE1476" s="4">
        <f>PRODUCT(O$253:O1476)</f>
        <v>1.9079843952031128</v>
      </c>
      <c r="AG1476" s="21">
        <f t="shared" si="20"/>
        <v>2.2369871520959825</v>
      </c>
    </row>
    <row r="1477" spans="1:33">
      <c r="A1477" s="3">
        <v>39359</v>
      </c>
      <c r="B1477" s="4">
        <f>(RawData!B1479-RawData!B1478)/RawData!B1478+1</f>
        <v>1.0028472950696838</v>
      </c>
      <c r="C1477" s="4">
        <f>(RawData!C1479-RawData!C1478)/RawData!C1478+1</f>
        <v>1.0104399917246751</v>
      </c>
      <c r="D1477" s="4">
        <f>(RawData!D1479-RawData!D1478)/RawData!D1478+1</f>
        <v>1.0013011345893619</v>
      </c>
      <c r="E1477" s="4">
        <f>(RawData!E1479-RawData!E1478)/RawData!E1478+1</f>
        <v>1.0038244586280554</v>
      </c>
      <c r="F1477" s="4">
        <f>(RawData!F1479-RawData!F1478)/RawData!F1478+1</f>
        <v>1.0023611067093461</v>
      </c>
      <c r="G1477" s="4">
        <f>(RawData!G1479-RawData!G1478)/RawData!G1478+1</f>
        <v>0.99885134378286955</v>
      </c>
      <c r="H1477" s="4">
        <f>(RawData!H1479-RawData!H1478)/RawData!H1478+1</f>
        <v>1.0036683346956679</v>
      </c>
      <c r="I1477" s="4">
        <f>(RawData!I1479-RawData!I1478)/RawData!I1478+1</f>
        <v>0.99683942524362767</v>
      </c>
      <c r="J1477" s="4">
        <f>(RawData!J1479-RawData!J1478)/RawData!J1478+1</f>
        <v>1.0039549479838363</v>
      </c>
      <c r="K1477" s="4">
        <f>(RawData!K1479-RawData!K1478)/RawData!K1478+1</f>
        <v>1.0079841465866337</v>
      </c>
      <c r="L1477" s="4">
        <f>(RawData!L1479-RawData!L1478)/RawData!L1478+1</f>
        <v>1.0024191190153386</v>
      </c>
      <c r="M1477" s="4">
        <f>(RawData!M1479-RawData!M1478)/RawData!M1478+1</f>
        <v>1.0025454861010674</v>
      </c>
      <c r="N1477" s="4">
        <f>(RawData!N1479-RawData!N1478)/RawData!N1478+1</f>
        <v>1.0060815317612901</v>
      </c>
      <c r="O1477" s="4">
        <f>(RawData!O1479-RawData!O1478)/RawData!O1478+1</f>
        <v>1.0021231309567735</v>
      </c>
      <c r="R1477" s="4">
        <f>PRODUCT(B$253:B1477)</f>
        <v>1.8179842434121232</v>
      </c>
      <c r="S1477" s="4">
        <f>PRODUCT(C$253:C1477)</f>
        <v>1.5514767126320872</v>
      </c>
      <c r="T1477" s="4">
        <f>PRODUCT(D$253:D1477)</f>
        <v>1.2102500966057701</v>
      </c>
      <c r="U1477" s="4">
        <f>PRODUCT(E$253:E1477)</f>
        <v>3.4522500329916932</v>
      </c>
      <c r="V1477" s="4">
        <f>PRODUCT(F$253:F1477)</f>
        <v>1.8085258462946023</v>
      </c>
      <c r="W1477" s="4">
        <f>PRODUCT(G$253:G1477)</f>
        <v>1.9288102229235689</v>
      </c>
      <c r="X1477" s="4">
        <f>PRODUCT(H$253:H1477)</f>
        <v>1.454747731607233</v>
      </c>
      <c r="Y1477" s="4">
        <f>PRODUCT(I$253:I1477)</f>
        <v>1.6937496892248043</v>
      </c>
      <c r="Z1477" s="4">
        <f>PRODUCT(J$253:J1477)</f>
        <v>2.1332724366293694</v>
      </c>
      <c r="AA1477" s="4">
        <f>PRODUCT(K$253:K1477)</f>
        <v>2.5141117478510031</v>
      </c>
      <c r="AB1477" s="4">
        <f>PRODUCT(L$253:L1477)</f>
        <v>1.5690092789081727</v>
      </c>
      <c r="AC1477" s="4">
        <f>PRODUCT(M$253:M1477)</f>
        <v>2.373253903040264</v>
      </c>
      <c r="AD1477" s="4">
        <f>PRODUCT(N$253:N1477)</f>
        <v>1.9647536587234724</v>
      </c>
      <c r="AE1477" s="4">
        <f>PRODUCT(O$253:O1477)</f>
        <v>1.9120352959376092</v>
      </c>
      <c r="AG1477" s="21">
        <f t="shared" si="20"/>
        <v>2.2475296978395254</v>
      </c>
    </row>
    <row r="1478" spans="1:33">
      <c r="A1478" s="3">
        <v>39360</v>
      </c>
      <c r="B1478" s="4">
        <f>(RawData!B1480-RawData!B1479)/RawData!B1479+1</f>
        <v>0.99880454273759711</v>
      </c>
      <c r="C1478" s="4">
        <f>(RawData!C1480-RawData!C1479)/RawData!C1479+1</f>
        <v>0.99543989437536795</v>
      </c>
      <c r="D1478" s="4">
        <f>(RawData!D1480-RawData!D1479)/RawData!D1479+1</f>
        <v>0.99503241184201729</v>
      </c>
      <c r="E1478" s="4">
        <f>(RawData!E1480-RawData!E1479)/RawData!E1479+1</f>
        <v>1.002803261977574</v>
      </c>
      <c r="F1478" s="4">
        <f>(RawData!F1480-RawData!F1479)/RawData!F1479+1</f>
        <v>1.012251995889653</v>
      </c>
      <c r="G1478" s="4">
        <f>(RawData!G1480-RawData!G1479)/RawData!G1479+1</f>
        <v>1.0126815261030304</v>
      </c>
      <c r="H1478" s="4">
        <f>(RawData!H1480-RawData!H1479)/RawData!H1479+1</f>
        <v>1.0080448125856625</v>
      </c>
      <c r="I1478" s="4">
        <f>(RawData!I1480-RawData!I1479)/RawData!I1479+1</f>
        <v>1.018377711886798</v>
      </c>
      <c r="J1478" s="4">
        <f>(RawData!J1480-RawData!J1479)/RawData!J1479+1</f>
        <v>1.0096985527104565</v>
      </c>
      <c r="K1478" s="4">
        <f>(RawData!K1480-RawData!K1479)/RawData!K1479+1</f>
        <v>1.0056700002849246</v>
      </c>
      <c r="L1478" s="4">
        <f>(RawData!L1480-RawData!L1479)/RawData!L1479+1</f>
        <v>1.0026784767158163</v>
      </c>
      <c r="M1478" s="4">
        <f>(RawData!M1480-RawData!M1479)/RawData!M1479+1</f>
        <v>1.0174846360252747</v>
      </c>
      <c r="N1478" s="4">
        <f>(RawData!N1480-RawData!N1479)/RawData!N1479+1</f>
        <v>1.0065127525154043</v>
      </c>
      <c r="O1478" s="4">
        <f>(RawData!O1480-RawData!O1479)/RawData!O1479+1</f>
        <v>1.0098484971636554</v>
      </c>
      <c r="R1478" s="4">
        <f>PRODUCT(B$253:B1478)</f>
        <v>1.8158109209454021</v>
      </c>
      <c r="S1478" s="4">
        <f>PRODUCT(C$253:C1478)</f>
        <v>1.5444018149483281</v>
      </c>
      <c r="T1478" s="4">
        <f>PRODUCT(D$253:D1478)</f>
        <v>1.2042380725576738</v>
      </c>
      <c r="U1478" s="4">
        <f>PRODUCT(E$253:E1478)</f>
        <v>3.4619275942462573</v>
      </c>
      <c r="V1478" s="4">
        <f>PRODUCT(F$253:F1478)</f>
        <v>1.830683897529735</v>
      </c>
      <c r="W1478" s="4">
        <f>PRODUCT(G$253:G1478)</f>
        <v>1.953270480113366</v>
      </c>
      <c r="X1478" s="4">
        <f>PRODUCT(H$253:H1478)</f>
        <v>1.4664509044674308</v>
      </c>
      <c r="Y1478" s="4">
        <f>PRODUCT(I$253:I1478)</f>
        <v>1.7248769330217315</v>
      </c>
      <c r="Z1478" s="4">
        <f>PRODUCT(J$253:J1478)</f>
        <v>2.1539620918017834</v>
      </c>
      <c r="AA1478" s="4">
        <f>PRODUCT(K$253:K1478)</f>
        <v>2.5283667621776504</v>
      </c>
      <c r="AB1478" s="4">
        <f>PRODUCT(L$253:L1478)</f>
        <v>1.5732118337286281</v>
      </c>
      <c r="AC1478" s="4">
        <f>PRODUCT(M$253:M1478)</f>
        <v>2.4147493837304856</v>
      </c>
      <c r="AD1478" s="4">
        <f>PRODUCT(N$253:N1478)</f>
        <v>1.9775496130564734</v>
      </c>
      <c r="AE1478" s="4">
        <f>PRODUCT(O$253:O1478)</f>
        <v>1.9308659701264599</v>
      </c>
      <c r="AG1478" s="21">
        <f t="shared" si="20"/>
        <v>2.2574892736549916</v>
      </c>
    </row>
    <row r="1479" spans="1:33">
      <c r="A1479" s="3">
        <v>39363</v>
      </c>
      <c r="B1479" s="4">
        <f>(RawData!B1481-RawData!B1480)/RawData!B1480+1</f>
        <v>0.99042489527229205</v>
      </c>
      <c r="C1479" s="4">
        <f>(RawData!C1481-RawData!C1480)/RawData!C1480+1</f>
        <v>0.97488241254669461</v>
      </c>
      <c r="D1479" s="4">
        <f>(RawData!D1481-RawData!D1480)/RawData!D1480+1</f>
        <v>1</v>
      </c>
      <c r="E1479" s="4">
        <f>(RawData!E1481-RawData!E1480)/RawData!E1480+1</f>
        <v>0.99209656925031764</v>
      </c>
      <c r="F1479" s="4">
        <f>(RawData!F1481-RawData!F1480)/RawData!F1480+1</f>
        <v>0.99172263001717953</v>
      </c>
      <c r="G1479" s="4">
        <f>(RawData!G1481-RawData!G1480)/RawData!G1480+1</f>
        <v>1.007610453214097</v>
      </c>
      <c r="H1479" s="4">
        <f>(RawData!H1481-RawData!H1480)/RawData!H1480+1</f>
        <v>0.99637424134941277</v>
      </c>
      <c r="I1479" s="4">
        <f>(RawData!I1481-RawData!I1480)/RawData!I1480+1</f>
        <v>0.99576234541209041</v>
      </c>
      <c r="J1479" s="4">
        <f>(RawData!J1481-RawData!J1480)/RawData!J1480+1</f>
        <v>0.99777358410551087</v>
      </c>
      <c r="K1479" s="4">
        <f>(RawData!K1481-RawData!K1480)/RawData!K1480+1</f>
        <v>0.99688349954669098</v>
      </c>
      <c r="L1479" s="4">
        <f>(RawData!L1481-RawData!L1480)/RawData!L1480+1</f>
        <v>0.99791055039805343</v>
      </c>
      <c r="M1479" s="4">
        <f>(RawData!M1481-RawData!M1480)/RawData!M1480+1</f>
        <v>0.99333616900609678</v>
      </c>
      <c r="N1479" s="4">
        <f>(RawData!N1481-RawData!N1480)/RawData!N1480+1</f>
        <v>0.992831957844163</v>
      </c>
      <c r="O1479" s="4">
        <f>(RawData!O1481-RawData!O1480)/RawData!O1480+1</f>
        <v>0.99678325355220654</v>
      </c>
      <c r="R1479" s="4">
        <f>PRODUCT(B$253:B1479)</f>
        <v>1.7984243412116341</v>
      </c>
      <c r="S1479" s="4">
        <f>PRODUCT(C$253:C1479)</f>
        <v>1.50561016729832</v>
      </c>
      <c r="T1479" s="4">
        <f>PRODUCT(D$253:D1479)</f>
        <v>1.2042380725576738</v>
      </c>
      <c r="U1479" s="4">
        <f>PRODUCT(E$253:E1479)</f>
        <v>3.4345664892447174</v>
      </c>
      <c r="V1479" s="4">
        <f>PRODUCT(F$253:F1479)</f>
        <v>1.8155306495882897</v>
      </c>
      <c r="W1479" s="4">
        <f>PRODUCT(G$253:G1479)</f>
        <v>1.9681357537167457</v>
      </c>
      <c r="X1479" s="4">
        <f>PRODUCT(H$253:H1479)</f>
        <v>1.4611339074148966</v>
      </c>
      <c r="Y1479" s="4">
        <f>PRODUCT(I$253:I1479)</f>
        <v>1.7175675003729325</v>
      </c>
      <c r="Z1479" s="4">
        <f>PRODUCT(J$253:J1479)</f>
        <v>2.1491664763644689</v>
      </c>
      <c r="AA1479" s="4">
        <f>PRODUCT(K$253:K1479)</f>
        <v>2.5204871060171925</v>
      </c>
      <c r="AB1479" s="4">
        <f>PRODUCT(L$253:L1479)</f>
        <v>1.5699246868888661</v>
      </c>
      <c r="AC1479" s="4">
        <f>PRODUCT(M$253:M1479)</f>
        <v>2.3986579019446737</v>
      </c>
      <c r="AD1479" s="4">
        <f>PRODUCT(N$253:N1479)</f>
        <v>1.9633744540648255</v>
      </c>
      <c r="AE1479" s="4">
        <f>PRODUCT(O$253:O1479)</f>
        <v>1.9246548638758902</v>
      </c>
      <c r="AG1479" s="21">
        <f t="shared" ref="AG1479:AG1542" si="21">SUMPRODUCT($U$4:$AD$4,U1479:AD1479)/4</f>
        <v>2.2465280473914184</v>
      </c>
    </row>
    <row r="1480" spans="1:33">
      <c r="A1480" s="3">
        <v>39364</v>
      </c>
      <c r="B1480" s="4">
        <f>(RawData!B1482-RawData!B1481)/RawData!B1481+1</f>
        <v>1.0086102719033232</v>
      </c>
      <c r="C1480" s="4">
        <f>(RawData!C1482-RawData!C1481)/RawData!C1481+1</f>
        <v>1.0102109518741798</v>
      </c>
      <c r="D1480" s="4">
        <f>(RawData!D1482-RawData!D1481)/RawData!D1481+1</f>
        <v>1.0003881227426046</v>
      </c>
      <c r="E1480" s="4">
        <f>(RawData!E1482-RawData!E1481)/RawData!E1481+1</f>
        <v>1.0182381720843259</v>
      </c>
      <c r="F1480" s="4">
        <f>(RawData!F1482-RawData!F1481)/RawData!F1481+1</f>
        <v>1.0082992125984251</v>
      </c>
      <c r="G1480" s="4">
        <f>(RawData!G1482-RawData!G1481)/RawData!G1481+1</f>
        <v>1.0054689030329236</v>
      </c>
      <c r="H1480" s="4">
        <f>(RawData!H1482-RawData!H1481)/RawData!H1481+1</f>
        <v>1.0060319594968752</v>
      </c>
      <c r="I1480" s="4">
        <f>(RawData!I1482-RawData!I1481)/RawData!I1481+1</f>
        <v>1.002402871866134</v>
      </c>
      <c r="J1480" s="4">
        <f>(RawData!J1482-RawData!J1481)/RawData!J1481+1</f>
        <v>1.0089467868072084</v>
      </c>
      <c r="K1480" s="4">
        <f>(RawData!K1482-RawData!K1481)/RawData!K1481+1</f>
        <v>1.0148922867049395</v>
      </c>
      <c r="L1480" s="4">
        <f>(RawData!L1482-RawData!L1481)/RawData!L1481+1</f>
        <v>1.002888947786907</v>
      </c>
      <c r="M1480" s="4">
        <f>(RawData!M1482-RawData!M1481)/RawData!M1481+1</f>
        <v>1.0195546674279188</v>
      </c>
      <c r="N1480" s="4">
        <f>(RawData!N1482-RawData!N1481)/RawData!N1481+1</f>
        <v>1.002848891664065</v>
      </c>
      <c r="O1480" s="4">
        <f>(RawData!O1482-RawData!O1481)/RawData!O1481+1</f>
        <v>1.0081152984158597</v>
      </c>
      <c r="R1480" s="4">
        <f>PRODUCT(B$253:B1480)</f>
        <v>1.8139092637870211</v>
      </c>
      <c r="S1480" s="4">
        <f>PRODUCT(C$253:C1480)</f>
        <v>1.5209838802578788</v>
      </c>
      <c r="T1480" s="4">
        <f>PRODUCT(D$253:D1480)</f>
        <v>1.2047054647411437</v>
      </c>
      <c r="U1480" s="4">
        <f>PRODUCT(E$253:E1480)</f>
        <v>3.4972067039106216</v>
      </c>
      <c r="V1480" s="4">
        <f>PRODUCT(F$253:F1480)</f>
        <v>1.8305981244281797</v>
      </c>
      <c r="W1480" s="4">
        <f>PRODUCT(G$253:G1480)</f>
        <v>1.9788992973094526</v>
      </c>
      <c r="X1480" s="4">
        <f>PRODUCT(H$253:H1480)</f>
        <v>1.4699474079639343</v>
      </c>
      <c r="Y1480" s="4">
        <f>PRODUCT(I$253:I1480)</f>
        <v>1.7216945949977647</v>
      </c>
      <c r="Z1480" s="4">
        <f>PRODUCT(J$253:J1480)</f>
        <v>2.1683946106417009</v>
      </c>
      <c r="AA1480" s="4">
        <f>PRODUCT(K$253:K1480)</f>
        <v>2.5580229226361038</v>
      </c>
      <c r="AB1480" s="4">
        <f>PRODUCT(L$253:L1480)</f>
        <v>1.5744601173386643</v>
      </c>
      <c r="AC1480" s="4">
        <f>PRODUCT(M$253:M1480)</f>
        <v>2.445562859490551</v>
      </c>
      <c r="AD1480" s="4">
        <f>PRODUCT(N$253:N1480)</f>
        <v>1.9689678951804488</v>
      </c>
      <c r="AE1480" s="4">
        <f>PRODUCT(O$253:O1480)</f>
        <v>1.940274012443779</v>
      </c>
      <c r="AG1480" s="21">
        <f t="shared" si="21"/>
        <v>2.2749092879623309</v>
      </c>
    </row>
    <row r="1481" spans="1:33">
      <c r="A1481" s="3">
        <v>39365</v>
      </c>
      <c r="B1481" s="4">
        <f>(RawData!B1483-RawData!B1482)/RawData!B1482+1</f>
        <v>1.0074883929908642</v>
      </c>
      <c r="C1481" s="4">
        <f>(RawData!C1483-RawData!C1482)/RawData!C1482+1</f>
        <v>1.0118676134548761</v>
      </c>
      <c r="D1481" s="4">
        <f>(RawData!D1483-RawData!D1482)/RawData!D1482+1</f>
        <v>1.0001937995916781</v>
      </c>
      <c r="E1481" s="4">
        <f>(RawData!E1483-RawData!E1482)/RawData!E1482+1</f>
        <v>1.0108424945284396</v>
      </c>
      <c r="F1481" s="4">
        <f>(RawData!F1483-RawData!F1482)/RawData!F1482+1</f>
        <v>0.99039467724553709</v>
      </c>
      <c r="G1481" s="4">
        <f>(RawData!G1483-RawData!G1482)/RawData!G1482+1</f>
        <v>1.0030133745710328</v>
      </c>
      <c r="H1481" s="4">
        <f>(RawData!H1483-RawData!H1482)/RawData!H1482+1</f>
        <v>0.99958717490023397</v>
      </c>
      <c r="I1481" s="4">
        <f>(RawData!I1483-RawData!I1482)/RawData!I1482+1</f>
        <v>0.99875812274368225</v>
      </c>
      <c r="J1481" s="4">
        <f>(RawData!J1483-RawData!J1482)/RawData!J1482+1</f>
        <v>0.99203825010004854</v>
      </c>
      <c r="K1481" s="4">
        <f>(RawData!K1483-RawData!K1482)/RawData!K1482+1</f>
        <v>0.99224306916830007</v>
      </c>
      <c r="L1481" s="4">
        <f>(RawData!L1483-RawData!L1482)/RawData!L1482+1</f>
        <v>1.0033563254842888</v>
      </c>
      <c r="M1481" s="4">
        <f>(RawData!M1483-RawData!M1482)/RawData!M1482+1</f>
        <v>0.99347613047739047</v>
      </c>
      <c r="N1481" s="4">
        <f>(RawData!N1483-RawData!N1482)/RawData!N1482+1</f>
        <v>0.99412382768416541</v>
      </c>
      <c r="O1481" s="4">
        <f>(RawData!O1483-RawData!O1482)/RawData!O1482+1</f>
        <v>0.99836258487644347</v>
      </c>
      <c r="R1481" s="4">
        <f>PRODUCT(B$253:B1481)</f>
        <v>1.8274925292040276</v>
      </c>
      <c r="S1481" s="4">
        <f>PRODUCT(C$253:C1481)</f>
        <v>1.5390343290198769</v>
      </c>
      <c r="T1481" s="4">
        <f>PRODUCT(D$253:D1481)</f>
        <v>1.2049389361683029</v>
      </c>
      <c r="U1481" s="4">
        <f>PRODUCT(E$253:E1481)</f>
        <v>3.5351251484625945</v>
      </c>
      <c r="V1481" s="4">
        <f>PRODUCT(F$253:F1481)</f>
        <v>1.8130146386093327</v>
      </c>
      <c r="W1481" s="4">
        <f>PRODUCT(G$253:G1481)</f>
        <v>1.9848624621305995</v>
      </c>
      <c r="X1481" s="4">
        <f>PRODUCT(H$253:H1481)</f>
        <v>1.4693405767785908</v>
      </c>
      <c r="Y1481" s="4">
        <f>PRODUCT(I$253:I1481)</f>
        <v>1.7195564616379118</v>
      </c>
      <c r="Z1481" s="4">
        <f>PRODUCT(J$253:J1481)</f>
        <v>2.1511303950673692</v>
      </c>
      <c r="AA1481" s="4">
        <f>PRODUCT(K$253:K1481)</f>
        <v>2.5381805157593127</v>
      </c>
      <c r="AB1481" s="4">
        <f>PRODUCT(L$253:L1481)</f>
        <v>1.5797445179544845</v>
      </c>
      <c r="AC1481" s="4">
        <f>PRODUCT(M$253:M1481)</f>
        <v>2.4296083264858948</v>
      </c>
      <c r="AD1481" s="4">
        <f>PRODUCT(N$253:N1481)</f>
        <v>1.9573979005440223</v>
      </c>
      <c r="AE1481" s="4">
        <f>PRODUCT(O$253:O1481)</f>
        <v>1.9370969784319598</v>
      </c>
      <c r="AG1481" s="21">
        <f t="shared" si="21"/>
        <v>2.2805976897387454</v>
      </c>
    </row>
    <row r="1482" spans="1:33">
      <c r="A1482" s="3">
        <v>39366</v>
      </c>
      <c r="B1482" s="4">
        <f>(RawData!B1484-RawData!B1483)/RawData!B1483+1</f>
        <v>1.0083246618106141</v>
      </c>
      <c r="C1482" s="4">
        <f>(RawData!C1484-RawData!C1483)/RawData!C1483+1</f>
        <v>1.0148623791947939</v>
      </c>
      <c r="D1482" s="4">
        <f>(RawData!D1484-RawData!D1483)/RawData!D1483+1</f>
        <v>1.0003356901251241</v>
      </c>
      <c r="E1482" s="4">
        <f>(RawData!E1484-RawData!E1483)/RawData!E1483+1</f>
        <v>0.99697625802598189</v>
      </c>
      <c r="F1482" s="4">
        <f>(RawData!F1484-RawData!F1483)/RawData!F1483+1</f>
        <v>0.99774490632687829</v>
      </c>
      <c r="G1482" s="4">
        <f>(RawData!G1484-RawData!G1483)/RawData!G1483+1</f>
        <v>0.98703908079310876</v>
      </c>
      <c r="H1482" s="4">
        <f>(RawData!H1484-RawData!H1483)/RawData!H1483+1</f>
        <v>0.99423772813089994</v>
      </c>
      <c r="I1482" s="4">
        <f>(RawData!I1484-RawData!I1483)/RawData!I1483+1</f>
        <v>0.99360939216933675</v>
      </c>
      <c r="J1482" s="4">
        <f>(RawData!J1484-RawData!J1483)/RawData!J1483+1</f>
        <v>0.99324826429435864</v>
      </c>
      <c r="K1482" s="4">
        <f>(RawData!K1484-RawData!K1483)/RawData!K1483+1</f>
        <v>1.0038382298986821</v>
      </c>
      <c r="L1482" s="4">
        <f>(RawData!L1484-RawData!L1483)/RawData!L1483+1</f>
        <v>0.9998419638624032</v>
      </c>
      <c r="M1482" s="4">
        <f>(RawData!M1484-RawData!M1483)/RawData!M1483+1</f>
        <v>0.99461698889577821</v>
      </c>
      <c r="N1482" s="4">
        <f>(RawData!N1484-RawData!N1483)/RawData!N1483+1</f>
        <v>0.9978861661316839</v>
      </c>
      <c r="O1482" s="4">
        <f>(RawData!O1484-RawData!O1483)/RawData!O1483+1</f>
        <v>0.99489345321988265</v>
      </c>
      <c r="R1482" s="4">
        <f>PRODUCT(B$253:B1482)</f>
        <v>1.842705786471075</v>
      </c>
      <c r="S1482" s="4">
        <f>PRODUCT(C$253:C1482)</f>
        <v>1.5619080408115755</v>
      </c>
      <c r="T1482" s="4">
        <f>PRODUCT(D$253:D1482)</f>
        <v>1.2053434222705521</v>
      </c>
      <c r="U1482" s="4">
        <f>PRODUCT(E$253:E1482)</f>
        <v>3.5244358421677813</v>
      </c>
      <c r="V1482" s="4">
        <f>PRODUCT(F$253:F1482)</f>
        <v>1.8089261207685277</v>
      </c>
      <c r="W1482" s="4">
        <f>PRODUCT(G$253:G1482)</f>
        <v>1.9591368201221335</v>
      </c>
      <c r="X1482" s="4">
        <f>PRODUCT(H$253:H1482)</f>
        <v>1.4608738369068923</v>
      </c>
      <c r="Y1482" s="4">
        <f>PRODUCT(I$253:I1482)</f>
        <v>1.708567450648901</v>
      </c>
      <c r="Z1482" s="4">
        <f>PRODUCT(J$253:J1482)</f>
        <v>2.1366065311715023</v>
      </c>
      <c r="AA1482" s="4">
        <f>PRODUCT(K$253:K1482)</f>
        <v>2.5479226361031526</v>
      </c>
      <c r="AB1482" s="4">
        <f>PRODUCT(L$253:L1482)</f>
        <v>1.5794948612324773</v>
      </c>
      <c r="AC1482" s="4">
        <f>PRODUCT(M$253:M1482)</f>
        <v>2.4165297178855116</v>
      </c>
      <c r="AD1482" s="4">
        <f>PRODUCT(N$253:N1482)</f>
        <v>1.9532602865680815</v>
      </c>
      <c r="AE1482" s="4">
        <f>PRODUCT(O$253:O1482)</f>
        <v>1.9272051020939731</v>
      </c>
      <c r="AG1482" s="21">
        <f t="shared" si="21"/>
        <v>2.2781817941025762</v>
      </c>
    </row>
    <row r="1483" spans="1:33">
      <c r="A1483" s="3">
        <v>39367</v>
      </c>
      <c r="B1483" s="4">
        <f>(RawData!B1485-RawData!B1484)/RawData!B1484+1</f>
        <v>0.99616688780775464</v>
      </c>
      <c r="C1483" s="4">
        <f>(RawData!C1485-RawData!C1484)/RawData!C1484+1</f>
        <v>1.0016330070808503</v>
      </c>
      <c r="D1483" s="4">
        <f>(RawData!D1485-RawData!D1484)/RawData!D1484+1</f>
        <v>0.99877727825120977</v>
      </c>
      <c r="E1483" s="4">
        <f>(RawData!E1485-RawData!E1484)/RawData!E1484+1</f>
        <v>1.0078755881728885</v>
      </c>
      <c r="F1483" s="4">
        <f>(RawData!F1485-RawData!F1484)/RawData!F1484+1</f>
        <v>0.99958905625187677</v>
      </c>
      <c r="G1483" s="4">
        <f>(RawData!G1485-RawData!G1484)/RawData!G1484+1</f>
        <v>1.011169185950952</v>
      </c>
      <c r="H1483" s="4">
        <f>(RawData!H1485-RawData!H1484)/RawData!H1484+1</f>
        <v>1.0040352091781228</v>
      </c>
      <c r="I1483" s="4">
        <f>(RawData!I1485-RawData!I1484)/RawData!I1484+1</f>
        <v>1.0044236198015191</v>
      </c>
      <c r="J1483" s="4">
        <f>(RawData!J1485-RawData!J1484)/RawData!J1484+1</f>
        <v>1.0002565143968705</v>
      </c>
      <c r="K1483" s="4">
        <f>(RawData!K1485-RawData!K1484)/RawData!K1484+1</f>
        <v>1.003345609941241</v>
      </c>
      <c r="L1483" s="4">
        <f>(RawData!L1485-RawData!L1484)/RawData!L1484+1</f>
        <v>1.0049789251844046</v>
      </c>
      <c r="M1483" s="4">
        <f>(RawData!M1485-RawData!M1484)/RawData!M1484+1</f>
        <v>1.0104559236065853</v>
      </c>
      <c r="N1483" s="4">
        <f>(RawData!N1485-RawData!N1484)/RawData!N1484+1</f>
        <v>1.0076886866467911</v>
      </c>
      <c r="O1483" s="4">
        <f>(RawData!O1485-RawData!O1484)/RawData!O1484+1</f>
        <v>1.0047627993289079</v>
      </c>
      <c r="R1483" s="4">
        <f>PRODUCT(B$253:B1483)</f>
        <v>1.8356424884542317</v>
      </c>
      <c r="S1483" s="4">
        <f>PRODUCT(C$253:C1483)</f>
        <v>1.5644586477018578</v>
      </c>
      <c r="T1483" s="4">
        <f>PRODUCT(D$253:D1483)</f>
        <v>1.2038696226533807</v>
      </c>
      <c r="U1483" s="4">
        <f>PRODUCT(E$253:E1483)</f>
        <v>3.5521928474024622</v>
      </c>
      <c r="V1483" s="4">
        <f>PRODUCT(F$253:F1483)</f>
        <v>1.808182753888381</v>
      </c>
      <c r="W1483" s="4">
        <f>PRODUCT(G$253:G1483)</f>
        <v>1.9810187835694344</v>
      </c>
      <c r="X1483" s="4">
        <f>PRODUCT(H$253:H1483)</f>
        <v>1.4667687684216586</v>
      </c>
      <c r="Y1483" s="4">
        <f>PRODUCT(I$253:I1483)</f>
        <v>1.7161255034558225</v>
      </c>
      <c r="Z1483" s="4">
        <f>PRODUCT(J$253:J1483)</f>
        <v>2.1371546015071954</v>
      </c>
      <c r="AA1483" s="4">
        <f>PRODUCT(K$253:K1483)</f>
        <v>2.5564469914040124</v>
      </c>
      <c r="AB1483" s="4">
        <f>PRODUCT(L$253:L1483)</f>
        <v>1.5873590479757054</v>
      </c>
      <c r="AC1483" s="4">
        <f>PRODUCT(M$253:M1483)</f>
        <v>2.4417967680087656</v>
      </c>
      <c r="AD1483" s="4">
        <f>PRODUCT(N$253:N1483)</f>
        <v>1.9682782928511249</v>
      </c>
      <c r="AE1483" s="4">
        <f>PRODUCT(O$253:O1483)</f>
        <v>1.9363839932608942</v>
      </c>
      <c r="AG1483" s="21">
        <f t="shared" si="21"/>
        <v>2.2906919138009596</v>
      </c>
    </row>
    <row r="1484" spans="1:33">
      <c r="A1484" s="3">
        <v>39370</v>
      </c>
      <c r="B1484" s="4">
        <f>(RawData!B1486-RawData!B1485)/RawData!B1485+1</f>
        <v>1.0014799467219182</v>
      </c>
      <c r="C1484" s="4">
        <f>(RawData!C1486-RawData!C1485)/RawData!C1485+1</f>
        <v>1.0199985965897129</v>
      </c>
      <c r="D1484" s="4">
        <f>(RawData!D1486-RawData!D1485)/RawData!D1485+1</f>
        <v>1.0010152056911237</v>
      </c>
      <c r="E1484" s="4">
        <f>(RawData!E1486-RawData!E1485)/RawData!E1485+1</f>
        <v>1.0107613433723004</v>
      </c>
      <c r="F1484" s="4">
        <f>(RawData!F1486-RawData!F1485)/RawData!F1485+1</f>
        <v>0.98164223708552745</v>
      </c>
      <c r="G1484" s="4">
        <f>(RawData!G1486-RawData!G1485)/RawData!G1485+1</f>
        <v>0.99293154945404316</v>
      </c>
      <c r="H1484" s="4">
        <f>(RawData!H1486-RawData!H1485)/RawData!H1485+1</f>
        <v>0.99058295080675351</v>
      </c>
      <c r="I1484" s="4">
        <f>(RawData!I1486-RawData!I1485)/RawData!I1485+1</f>
        <v>0.98649784139309837</v>
      </c>
      <c r="J1484" s="4">
        <f>(RawData!J1486-RawData!J1485)/RawData!J1485+1</f>
        <v>0.99256299019084049</v>
      </c>
      <c r="K1484" s="4">
        <f>(RawData!K1486-RawData!K1485)/RawData!K1485+1</f>
        <v>0.98907195696032291</v>
      </c>
      <c r="L1484" s="4">
        <f>(RawData!L1486-RawData!L1485)/RawData!L1485+1</f>
        <v>0.99331568324202468</v>
      </c>
      <c r="M1484" s="4">
        <f>(RawData!M1486-RawData!M1485)/RawData!M1485+1</f>
        <v>0.99026920919798089</v>
      </c>
      <c r="N1484" s="4">
        <f>(RawData!N1486-RawData!N1485)/RawData!N1485+1</f>
        <v>0.9912021177203364</v>
      </c>
      <c r="O1484" s="4">
        <f>(RawData!O1486-RawData!O1485)/RawData!O1485+1</f>
        <v>0.99162723920053786</v>
      </c>
      <c r="R1484" s="4">
        <f>PRODUCT(B$253:B1484)</f>
        <v>1.8383591415376332</v>
      </c>
      <c r="S1484" s="4">
        <f>PRODUCT(C$253:C1484)</f>
        <v>1.5957456250785351</v>
      </c>
      <c r="T1484" s="4">
        <f>PRODUCT(D$253:D1484)</f>
        <v>1.2050917979456692</v>
      </c>
      <c r="U1484" s="4">
        <f>PRODUCT(E$253:E1484)</f>
        <v>3.5904192143579894</v>
      </c>
      <c r="V1484" s="4">
        <f>PRODUCT(F$253:F1484)</f>
        <v>1.77498856358646</v>
      </c>
      <c r="W1484" s="4">
        <f>PRODUCT(G$253:G1484)</f>
        <v>1.9670160502671623</v>
      </c>
      <c r="X1484" s="4">
        <f>PRODUCT(H$253:H1484)</f>
        <v>1.4529561347743143</v>
      </c>
      <c r="Y1484" s="4">
        <f>PRODUCT(I$253:I1484)</f>
        <v>1.692954104718813</v>
      </c>
      <c r="Z1484" s="4">
        <f>PRODUCT(J$253:J1484)</f>
        <v>2.1212605617720959</v>
      </c>
      <c r="AA1484" s="4">
        <f>PRODUCT(K$253:K1484)</f>
        <v>2.5285100286532964</v>
      </c>
      <c r="AB1484" s="4">
        <f>PRODUCT(L$253:L1484)</f>
        <v>1.5767486372903976</v>
      </c>
      <c r="AC1484" s="4">
        <f>PRODUCT(M$253:M1484)</f>
        <v>2.4180361544782261</v>
      </c>
      <c r="AD1484" s="4">
        <f>PRODUCT(N$253:N1484)</f>
        <v>1.9509616121370035</v>
      </c>
      <c r="AE1484" s="4">
        <f>PRODUCT(O$253:O1484)</f>
        <v>1.9201711132694135</v>
      </c>
      <c r="AG1484" s="21">
        <f t="shared" si="21"/>
        <v>2.2871585037689997</v>
      </c>
    </row>
    <row r="1485" spans="1:33">
      <c r="A1485" s="3">
        <v>39371</v>
      </c>
      <c r="B1485" s="4">
        <f>(RawData!B1487-RawData!B1486)/RawData!B1486+1</f>
        <v>0.99349785724841144</v>
      </c>
      <c r="C1485" s="4">
        <f>(RawData!C1487-RawData!C1486)/RawData!C1486+1</f>
        <v>1.0078499162753662</v>
      </c>
      <c r="D1485" s="4">
        <f>(RawData!D1487-RawData!D1486)/RawData!D1486+1</f>
        <v>1.0007531748931759</v>
      </c>
      <c r="E1485" s="4">
        <f>(RawData!E1487-RawData!E1486)/RawData!E1486+1</f>
        <v>1.0030016784896043</v>
      </c>
      <c r="F1485" s="4">
        <f>(RawData!F1487-RawData!F1486)/RawData!F1486+1</f>
        <v>0.98142778905318762</v>
      </c>
      <c r="G1485" s="4">
        <f>(RawData!G1487-RawData!G1486)/RawData!G1486+1</f>
        <v>0.99645743742823811</v>
      </c>
      <c r="H1485" s="4">
        <f>(RawData!H1487-RawData!H1486)/RawData!H1486+1</f>
        <v>0.99260157912531566</v>
      </c>
      <c r="I1485" s="4">
        <f>(RawData!I1487-RawData!I1486)/RawData!I1486+1</f>
        <v>0.99471319058947927</v>
      </c>
      <c r="J1485" s="4">
        <f>(RawData!J1487-RawData!J1486)/RawData!J1486+1</f>
        <v>0.99569383141349987</v>
      </c>
      <c r="K1485" s="4">
        <f>(RawData!K1487-RawData!K1486)/RawData!K1486+1</f>
        <v>0.99722363873307263</v>
      </c>
      <c r="L1485" s="4">
        <f>(RawData!L1487-RawData!L1486)/RawData!L1486+1</f>
        <v>0.99844302528104723</v>
      </c>
      <c r="M1485" s="4">
        <f>(RawData!M1487-RawData!M1486)/RawData!M1486+1</f>
        <v>0.98499136295415279</v>
      </c>
      <c r="N1485" s="4">
        <f>(RawData!N1487-RawData!N1486)/RawData!N1486+1</f>
        <v>0.99642604665776457</v>
      </c>
      <c r="O1485" s="4">
        <f>(RawData!O1487-RawData!O1486)/RawData!O1486+1</f>
        <v>0.99342900901248365</v>
      </c>
      <c r="R1485" s="4">
        <f>PRODUCT(B$253:B1485)</f>
        <v>1.8264058679706678</v>
      </c>
      <c r="S1485" s="4">
        <f>PRODUCT(C$253:C1485)</f>
        <v>1.6082720946321836</v>
      </c>
      <c r="T1485" s="4">
        <f>PRODUCT(D$253:D1485)</f>
        <v>1.2059994428318541</v>
      </c>
      <c r="U1485" s="4">
        <f>PRODUCT(E$253:E1485)</f>
        <v>3.6011964984823899</v>
      </c>
      <c r="V1485" s="4">
        <f>PRODUCT(F$253:F1485)</f>
        <v>1.7420231015553527</v>
      </c>
      <c r="W1485" s="4">
        <f>PRODUCT(G$253:G1485)</f>
        <v>1.960047772829431</v>
      </c>
      <c r="X1485" s="4">
        <f>PRODUCT(H$253:H1485)</f>
        <v>1.4422065537767994</v>
      </c>
      <c r="Y1485" s="4">
        <f>PRODUCT(I$253:I1485)</f>
        <v>1.684003779026406</v>
      </c>
      <c r="Z1485" s="4">
        <f>PRODUCT(J$253:J1485)</f>
        <v>2.1121260561772113</v>
      </c>
      <c r="AA1485" s="4">
        <f>PRODUCT(K$253:K1485)</f>
        <v>2.521489971346706</v>
      </c>
      <c r="AB1485" s="4">
        <f>PRODUCT(L$253:L1485)</f>
        <v>1.5742936795239932</v>
      </c>
      <c r="AC1485" s="4">
        <f>PRODUCT(M$253:M1485)</f>
        <v>2.3817447274719261</v>
      </c>
      <c r="AD1485" s="4">
        <f>PRODUCT(N$253:N1485)</f>
        <v>1.9439889663627334</v>
      </c>
      <c r="AE1485" s="4">
        <f>PRODUCT(O$253:O1485)</f>
        <v>1.9075536861896309</v>
      </c>
      <c r="AG1485" s="21">
        <f t="shared" si="21"/>
        <v>2.2847966757824723</v>
      </c>
    </row>
    <row r="1486" spans="1:33">
      <c r="A1486" s="3">
        <v>39372</v>
      </c>
      <c r="B1486" s="4">
        <f>(RawData!B1488-RawData!B1487)/RawData!B1487+1</f>
        <v>0.99449650453666516</v>
      </c>
      <c r="C1486" s="4">
        <f>(RawData!C1488-RawData!C1487)/RawData!C1487+1</f>
        <v>0.99704743992854616</v>
      </c>
      <c r="D1486" s="4">
        <f>(RawData!D1488-RawData!D1487)/RawData!D1487+1</f>
        <v>1.0046423248882266</v>
      </c>
      <c r="E1486" s="4">
        <f>(RawData!E1488-RawData!E1487)/RawData!E1487+1</f>
        <v>0.99488188014560386</v>
      </c>
      <c r="F1486" s="4">
        <f>(RawData!F1488-RawData!F1487)/RawData!F1487+1</f>
        <v>0.99857210851975253</v>
      </c>
      <c r="G1486" s="4">
        <f>(RawData!G1488-RawData!G1487)/RawData!G1487+1</f>
        <v>1.0151340599398235</v>
      </c>
      <c r="H1486" s="4">
        <f>(RawData!H1488-RawData!H1487)/RawData!H1487+1</f>
        <v>1.0002404375964256</v>
      </c>
      <c r="I1486" s="4">
        <f>(RawData!I1488-RawData!I1487)/RawData!I1487+1</f>
        <v>0.9986122183836772</v>
      </c>
      <c r="J1486" s="4">
        <f>(RawData!J1488-RawData!J1487)/RawData!J1487+1</f>
        <v>1.0005622229430209</v>
      </c>
      <c r="K1486" s="4">
        <f>(RawData!K1488-RawData!K1487)/RawData!K1487+1</f>
        <v>0.9978977272727273</v>
      </c>
      <c r="L1486" s="4">
        <f>(RawData!L1488-RawData!L1487)/RawData!L1487+1</f>
        <v>1.0031980970001322</v>
      </c>
      <c r="M1486" s="4">
        <f>(RawData!M1488-RawData!M1487)/RawData!M1487+1</f>
        <v>0.99787252393410575</v>
      </c>
      <c r="N1486" s="4">
        <f>(RawData!N1488-RawData!N1487)/RawData!N1487+1</f>
        <v>1.004177998502227</v>
      </c>
      <c r="O1486" s="4">
        <f>(RawData!O1488-RawData!O1487)/RawData!O1487+1</f>
        <v>1.0018520123461947</v>
      </c>
      <c r="R1486" s="4">
        <f>PRODUCT(B$253:B1486)</f>
        <v>1.8163542515620832</v>
      </c>
      <c r="S1486" s="4">
        <f>PRODUCT(C$253:C1486)</f>
        <v>1.6035235746615391</v>
      </c>
      <c r="T1486" s="4">
        <f>PRODUCT(D$253:D1486)</f>
        <v>1.2115980840604998</v>
      </c>
      <c r="U1486" s="4">
        <f>PRODUCT(E$253:E1486)</f>
        <v>3.5827651431839254</v>
      </c>
      <c r="V1486" s="4">
        <f>PRODUCT(F$253:F1486)</f>
        <v>1.7395356816102474</v>
      </c>
      <c r="W1486" s="4">
        <f>PRODUCT(G$253:G1486)</f>
        <v>1.9897112533083492</v>
      </c>
      <c r="X1486" s="4">
        <f>PRODUCT(H$253:H1486)</f>
        <v>1.4425533144541387</v>
      </c>
      <c r="Y1486" s="4">
        <f>PRODUCT(I$253:I1486)</f>
        <v>1.681666749540055</v>
      </c>
      <c r="Z1486" s="4">
        <f>PRODUCT(J$253:J1486)</f>
        <v>2.1133135419045463</v>
      </c>
      <c r="AA1486" s="4">
        <f>PRODUCT(K$253:K1486)</f>
        <v>2.5161891117478521</v>
      </c>
      <c r="AB1486" s="4">
        <f>PRODUCT(L$253:L1486)</f>
        <v>1.579328423417806</v>
      </c>
      <c r="AC1486" s="4">
        <f>PRODUCT(M$253:M1486)</f>
        <v>2.3766776225691597</v>
      </c>
      <c r="AD1486" s="4">
        <f>PRODUCT(N$253:N1486)</f>
        <v>1.9521109493525428</v>
      </c>
      <c r="AE1486" s="4">
        <f>PRODUCT(O$253:O1486)</f>
        <v>1.9110864991674834</v>
      </c>
      <c r="AG1486" s="21">
        <f t="shared" si="21"/>
        <v>2.2802089982009304</v>
      </c>
    </row>
    <row r="1487" spans="1:33">
      <c r="A1487" s="3">
        <v>39373</v>
      </c>
      <c r="B1487" s="4">
        <f>(RawData!B1489-RawData!B1488)/RawData!B1488+1</f>
        <v>1.0061322165719413</v>
      </c>
      <c r="C1487" s="4">
        <f>(RawData!C1489-RawData!C1488)/RawData!C1488+1</f>
        <v>1.0139514829823371</v>
      </c>
      <c r="D1487" s="4">
        <f>(RawData!D1489-RawData!D1488)/RawData!D1488+1</f>
        <v>1.0020397113252191</v>
      </c>
      <c r="E1487" s="4">
        <f>(RawData!E1489-RawData!E1488)/RawData!E1488+1</f>
        <v>1.0043709406116861</v>
      </c>
      <c r="F1487" s="4">
        <f>(RawData!F1489-RawData!F1488)/RawData!F1488+1</f>
        <v>0.98926728246934692</v>
      </c>
      <c r="G1487" s="4">
        <f>(RawData!G1489-RawData!G1488)/RawData!G1488+1</f>
        <v>1.0013868882473442</v>
      </c>
      <c r="H1487" s="4">
        <f>(RawData!H1489-RawData!H1488)/RawData!H1488+1</f>
        <v>1.0028244626509886</v>
      </c>
      <c r="I1487" s="4">
        <f>(RawData!I1489-RawData!I1488)/RawData!I1488+1</f>
        <v>0.99506209343583674</v>
      </c>
      <c r="J1487" s="4">
        <f>(RawData!J1489-RawData!J1488)/RawData!J1488+1</f>
        <v>1.0039765727993777</v>
      </c>
      <c r="K1487" s="4">
        <f>(RawData!K1489-RawData!K1488)/RawData!K1488+1</f>
        <v>0.99863349086147013</v>
      </c>
      <c r="L1487" s="4">
        <f>(RawData!L1489-RawData!L1488)/RawData!L1488+1</f>
        <v>1.0006323110970599</v>
      </c>
      <c r="M1487" s="4">
        <f>(RawData!M1489-RawData!M1488)/RawData!M1488+1</f>
        <v>1.0122734737387999</v>
      </c>
      <c r="N1487" s="4">
        <f>(RawData!N1489-RawData!N1488)/RawData!N1488+1</f>
        <v>0.99642815088118697</v>
      </c>
      <c r="O1487" s="4">
        <f>(RawData!O1489-RawData!O1488)/RawData!O1488+1</f>
        <v>0.99927284555705964</v>
      </c>
      <c r="R1487" s="4">
        <f>PRODUCT(B$253:B1487)</f>
        <v>1.8274925292040283</v>
      </c>
      <c r="S1487" s="4">
        <f>PRODUCT(C$253:C1487)</f>
        <v>1.6258951065252059</v>
      </c>
      <c r="T1487" s="4">
        <f>PRODUCT(D$253:D1487)</f>
        <v>1.2140693943941718</v>
      </c>
      <c r="U1487" s="4">
        <f>PRODUCT(E$253:E1487)</f>
        <v>3.5984251968504011</v>
      </c>
      <c r="V1487" s="4">
        <f>PRODUCT(F$253:F1487)</f>
        <v>1.7208657365050326</v>
      </c>
      <c r="W1487" s="4">
        <f>PRODUCT(G$253:G1487)</f>
        <v>1.9924707604611711</v>
      </c>
      <c r="X1487" s="4">
        <f>PRODUCT(H$253:H1487)</f>
        <v>1.4466277524128741</v>
      </c>
      <c r="Y1487" s="4">
        <f>PRODUCT(I$253:I1487)</f>
        <v>1.673362836258766</v>
      </c>
      <c r="Z1487" s="4">
        <f>PRODUCT(J$253:J1487)</f>
        <v>2.1217172870518404</v>
      </c>
      <c r="AA1487" s="4">
        <f>PRODUCT(K$253:K1487)</f>
        <v>2.5127507163323792</v>
      </c>
      <c r="AB1487" s="4">
        <f>PRODUCT(L$253:L1487)</f>
        <v>1.5803270503058351</v>
      </c>
      <c r="AC1487" s="4">
        <f>PRODUCT(M$253:M1487)</f>
        <v>2.4058477129553557</v>
      </c>
      <c r="AD1487" s="4">
        <f>PRODUCT(N$253:N1487)</f>
        <v>1.9451383035782726</v>
      </c>
      <c r="AE1487" s="4">
        <f>PRODUCT(O$253:O1487)</f>
        <v>1.9096968441287705</v>
      </c>
      <c r="AG1487" s="21">
        <f t="shared" si="21"/>
        <v>2.2845326789753724</v>
      </c>
    </row>
    <row r="1488" spans="1:33">
      <c r="A1488" s="3">
        <v>39374</v>
      </c>
      <c r="B1488" s="4">
        <f>(RawData!B1490-RawData!B1489)/RawData!B1489+1</f>
        <v>1.0016352014270848</v>
      </c>
      <c r="C1488" s="4">
        <f>(RawData!C1490-RawData!C1489)/RawData!C1489+1</f>
        <v>0.99218790403677637</v>
      </c>
      <c r="D1488" s="4">
        <f>(RawData!D1490-RawData!D1489)/RawData!D1489+1</f>
        <v>1.0039230780618513</v>
      </c>
      <c r="E1488" s="4">
        <f>(RawData!E1490-RawData!E1489)/RawData!E1489+1</f>
        <v>0.95660305856753425</v>
      </c>
      <c r="F1488" s="4">
        <f>(RawData!F1490-RawData!F1489)/RawData!F1489+1</f>
        <v>0.97067570486301491</v>
      </c>
      <c r="G1488" s="4">
        <f>(RawData!G1490-RawData!G1489)/RawData!G1489+1</f>
        <v>0.97384009811802252</v>
      </c>
      <c r="H1488" s="4">
        <f>(RawData!H1490-RawData!H1489)/RawData!H1489+1</f>
        <v>0.98641684311453792</v>
      </c>
      <c r="I1488" s="4">
        <f>(RawData!I1490-RawData!I1489)/RawData!I1489+1</f>
        <v>0.97616854366624084</v>
      </c>
      <c r="J1488" s="4">
        <f>(RawData!J1490-RawData!J1489)/RawData!J1489+1</f>
        <v>0.97068130448821444</v>
      </c>
      <c r="K1488" s="4">
        <f>(RawData!K1490-RawData!K1489)/RawData!K1489+1</f>
        <v>0.97630993785278541</v>
      </c>
      <c r="L1488" s="4">
        <f>(RawData!L1490-RawData!L1489)/RawData!L1489+1</f>
        <v>0.98683517640863616</v>
      </c>
      <c r="M1488" s="4">
        <f>(RawData!M1490-RawData!M1489)/RawData!M1489+1</f>
        <v>0.97597836914757363</v>
      </c>
      <c r="N1488" s="4">
        <f>(RawData!N1490-RawData!N1489)/RawData!N1489+1</f>
        <v>0.98865516426376732</v>
      </c>
      <c r="O1488" s="4">
        <f>(RawData!O1490-RawData!O1489)/RawData!O1489+1</f>
        <v>0.97438658424845315</v>
      </c>
      <c r="R1488" s="4">
        <f>PRODUCT(B$253:B1488)</f>
        <v>1.8304808475957697</v>
      </c>
      <c r="S1488" s="4">
        <f>PRODUCT(C$253:C1488)</f>
        <v>1.6131934579268952</v>
      </c>
      <c r="T1488" s="4">
        <f>PRODUCT(D$253:D1488)</f>
        <v>1.2188322834008847</v>
      </c>
      <c r="U1488" s="4">
        <f>PRODUCT(E$253:E1488)</f>
        <v>3.4422645493335753</v>
      </c>
      <c r="V1488" s="4">
        <f>PRODUCT(F$253:F1488)</f>
        <v>1.6704025617566338</v>
      </c>
      <c r="W1488" s="4">
        <f>PRODUCT(G$253:G1488)</f>
        <v>1.9403479208647978</v>
      </c>
      <c r="X1488" s="4">
        <f>PRODUCT(H$253:H1488)</f>
        <v>1.4269779806969867</v>
      </c>
      <c r="Y1488" s="4">
        <f>PRODUCT(I$253:I1488)</f>
        <v>1.6334841628959298</v>
      </c>
      <c r="Z1488" s="4">
        <f>PRODUCT(J$253:J1488)</f>
        <v>2.0595113039506758</v>
      </c>
      <c r="AA1488" s="4">
        <f>PRODUCT(K$253:K1488)</f>
        <v>2.4532234957020074</v>
      </c>
      <c r="AB1488" s="4">
        <f>PRODUCT(L$253:L1488)</f>
        <v>1.5595223234718985</v>
      </c>
      <c r="AC1488" s="4">
        <f>PRODUCT(M$253:M1488)</f>
        <v>2.3480553273075877</v>
      </c>
      <c r="AD1488" s="4">
        <f>PRODUCT(N$253:N1488)</f>
        <v>1.9230710290399227</v>
      </c>
      <c r="AE1488" s="4">
        <f>PRODUCT(O$253:O1488)</f>
        <v>1.8607829849006834</v>
      </c>
      <c r="AG1488" s="21">
        <f t="shared" si="21"/>
        <v>2.2204970873011165</v>
      </c>
    </row>
    <row r="1489" spans="1:33">
      <c r="A1489" s="3">
        <v>39377</v>
      </c>
      <c r="B1489" s="4">
        <f>(RawData!B1491-RawData!B1490)/RawData!B1490+1</f>
        <v>0.99554764024933218</v>
      </c>
      <c r="C1489" s="4">
        <f>(RawData!C1491-RawData!C1490)/RawData!C1490+1</f>
        <v>0.99070891405636907</v>
      </c>
      <c r="D1489" s="4">
        <f>(RawData!D1491-RawData!D1490)/RawData!D1490+1</f>
        <v>0.99986728404164327</v>
      </c>
      <c r="E1489" s="4">
        <f>(RawData!E1491-RawData!E1490)/RawData!E1490+1</f>
        <v>0.98706758846306208</v>
      </c>
      <c r="F1489" s="4">
        <f>(RawData!F1491-RawData!F1490)/RawData!F1490+1</f>
        <v>1.0096706832808435</v>
      </c>
      <c r="G1489" s="4">
        <f>(RawData!G1491-RawData!G1490)/RawData!G1490+1</f>
        <v>1.0095049479567246</v>
      </c>
      <c r="H1489" s="4">
        <f>(RawData!H1491-RawData!H1490)/RawData!H1490+1</f>
        <v>0.99756996476448911</v>
      </c>
      <c r="I1489" s="4">
        <f>(RawData!I1491-RawData!I1490)/RawData!I1490+1</f>
        <v>1.0099235944111291</v>
      </c>
      <c r="J1489" s="4">
        <f>(RawData!J1491-RawData!J1490)/RawData!J1490+1</f>
        <v>1.0045239837668818</v>
      </c>
      <c r="K1489" s="4">
        <f>(RawData!K1491-RawData!K1490)/RawData!K1490+1</f>
        <v>1.0077671036879141</v>
      </c>
      <c r="L1489" s="4">
        <f>(RawData!L1491-RawData!L1490)/RawData!L1490+1</f>
        <v>1.0082177161152615</v>
      </c>
      <c r="M1489" s="4">
        <f>(RawData!M1491-RawData!M1490)/RawData!M1490+1</f>
        <v>0.99396343063777648</v>
      </c>
      <c r="N1489" s="4">
        <f>(RawData!N1491-RawData!N1490)/RawData!N1490+1</f>
        <v>0.99832655988524988</v>
      </c>
      <c r="O1489" s="4">
        <f>(RawData!O1491-RawData!O1490)/RawData!O1490+1</f>
        <v>1.0038188145316334</v>
      </c>
      <c r="R1489" s="4">
        <f>PRODUCT(B$253:B1489)</f>
        <v>1.822330888345566</v>
      </c>
      <c r="S1489" s="4">
        <f>PRODUCT(C$253:C1489)</f>
        <v>1.5982051388655931</v>
      </c>
      <c r="T1489" s="4">
        <f>PRODUCT(D$253:D1489)</f>
        <v>1.218670524906317</v>
      </c>
      <c r="U1489" s="4">
        <f>PRODUCT(E$253:E1489)</f>
        <v>3.3977477675625813</v>
      </c>
      <c r="V1489" s="4">
        <f>PRODUCT(F$253:F1489)</f>
        <v>1.6865564958828918</v>
      </c>
      <c r="W1489" s="4">
        <f>PRODUCT(G$253:G1489)</f>
        <v>1.9587908268705565</v>
      </c>
      <c r="X1489" s="4">
        <f>PRODUCT(H$253:H1489)</f>
        <v>1.4235103739235948</v>
      </c>
      <c r="Y1489" s="4">
        <f>PRODUCT(I$253:I1489)</f>
        <v>1.6496941972055117</v>
      </c>
      <c r="Z1489" s="4">
        <f>PRODUCT(J$253:J1489)</f>
        <v>2.0688284996574584</v>
      </c>
      <c r="AA1489" s="4">
        <f>PRODUCT(K$253:K1489)</f>
        <v>2.4722779369627519</v>
      </c>
      <c r="AB1489" s="4">
        <f>PRODUCT(L$253:L1489)</f>
        <v>1.5723380352016034</v>
      </c>
      <c r="AC1489" s="4">
        <f>PRODUCT(M$253:M1489)</f>
        <v>2.333881128457957</v>
      </c>
      <c r="AD1489" s="4">
        <f>PRODUCT(N$253:N1489)</f>
        <v>1.9198528848364134</v>
      </c>
      <c r="AE1489" s="4">
        <f>PRODUCT(O$253:O1489)</f>
        <v>1.8678889700036383</v>
      </c>
      <c r="AG1489" s="21">
        <f t="shared" si="21"/>
        <v>2.2164685284126326</v>
      </c>
    </row>
    <row r="1490" spans="1:33">
      <c r="A1490" s="3">
        <v>39378</v>
      </c>
      <c r="B1490" s="4">
        <f>(RawData!B1492-RawData!B1491)/RawData!B1491+1</f>
        <v>0.99821109123434693</v>
      </c>
      <c r="C1490" s="4">
        <f>(RawData!C1492-RawData!C1491)/RawData!C1491+1</f>
        <v>0.99299373762321974</v>
      </c>
      <c r="D1490" s="4">
        <f>(RawData!D1492-RawData!D1491)/RawData!D1491+1</f>
        <v>1.0005236339502988</v>
      </c>
      <c r="E1490" s="4">
        <f>(RawData!E1492-RawData!E1491)/RawData!E1491+1</f>
        <v>1.0103960331948061</v>
      </c>
      <c r="F1490" s="4">
        <f>(RawData!F1492-RawData!F1491)/RawData!F1491+1</f>
        <v>1.0063571174286732</v>
      </c>
      <c r="G1490" s="4">
        <f>(RawData!G1492-RawData!G1491)/RawData!G1491+1</f>
        <v>1.0138154857516537</v>
      </c>
      <c r="H1490" s="4">
        <f>(RawData!H1492-RawData!H1491)/RawData!H1491+1</f>
        <v>1.0122406723234947</v>
      </c>
      <c r="I1490" s="4">
        <f>(RawData!I1492-RawData!I1491)/RawData!I1491+1</f>
        <v>1.0040690840039788</v>
      </c>
      <c r="J1490" s="4">
        <f>(RawData!J1492-RawData!J1491)/RawData!J1491+1</f>
        <v>1.0098902797094729</v>
      </c>
      <c r="K1490" s="4">
        <f>(RawData!K1492-RawData!K1491)/RawData!K1491+1</f>
        <v>1.0002317967142815</v>
      </c>
      <c r="L1490" s="4">
        <f>(RawData!L1492-RawData!L1491)/RawData!L1491+1</f>
        <v>1.0012173176669841</v>
      </c>
      <c r="M1490" s="4">
        <f>(RawData!M1492-RawData!M1491)/RawData!M1491+1</f>
        <v>1.01519774674334</v>
      </c>
      <c r="N1490" s="4">
        <f>(RawData!N1492-RawData!N1491)/RawData!N1491+1</f>
        <v>1.0132902298850575</v>
      </c>
      <c r="O1490" s="4">
        <f>(RawData!O1492-RawData!O1491)/RawData!O1491+1</f>
        <v>1.0088030189104704</v>
      </c>
      <c r="R1490" s="4">
        <f>PRODUCT(B$253:B1490)</f>
        <v>1.8190709046454843</v>
      </c>
      <c r="S1490" s="4">
        <f>PRODUCT(C$253:C1490)</f>
        <v>1.5870076943307823</v>
      </c>
      <c r="T1490" s="4">
        <f>PRODUCT(D$253:D1490)</f>
        <v>1.2193086621673863</v>
      </c>
      <c r="U1490" s="4">
        <f>PRODUCT(E$253:E1490)</f>
        <v>3.4330708661417404</v>
      </c>
      <c r="V1490" s="4">
        <f>PRODUCT(F$253:F1490)</f>
        <v>1.6972781335773108</v>
      </c>
      <c r="W1490" s="4">
        <f>PRODUCT(G$253:G1490)</f>
        <v>1.9858524736296566</v>
      </c>
      <c r="X1490" s="4">
        <f>PRODUCT(H$253:H1490)</f>
        <v>1.4409350979598889</v>
      </c>
      <c r="Y1490" s="4">
        <f>PRODUCT(I$253:I1490)</f>
        <v>1.6564069414748173</v>
      </c>
      <c r="Z1490" s="4">
        <f>PRODUCT(J$253:J1490)</f>
        <v>2.0892897921899998</v>
      </c>
      <c r="AA1490" s="4">
        <f>PRODUCT(K$253:K1490)</f>
        <v>2.4728510028653305</v>
      </c>
      <c r="AB1490" s="4">
        <f>PRODUCT(L$253:L1490)</f>
        <v>1.5742520700703253</v>
      </c>
      <c r="AC1490" s="4">
        <f>PRODUCT(M$253:M1490)</f>
        <v>2.3693508627773214</v>
      </c>
      <c r="AD1490" s="4">
        <f>PRODUCT(N$253:N1490)</f>
        <v>1.9453681710213799</v>
      </c>
      <c r="AE1490" s="4">
        <f>PRODUCT(O$253:O1490)</f>
        <v>1.8843320319292394</v>
      </c>
      <c r="AG1490" s="21">
        <f t="shared" si="21"/>
        <v>2.2302772592593212</v>
      </c>
    </row>
    <row r="1491" spans="1:33">
      <c r="A1491" s="3">
        <v>39379</v>
      </c>
      <c r="B1491" s="4">
        <f>(RawData!B1493-RawData!B1492)/RawData!B1492+1</f>
        <v>0.99641577060931907</v>
      </c>
      <c r="C1491" s="4">
        <f>(RawData!C1493-RawData!C1492)/RawData!C1492+1</f>
        <v>1.0101626165830941</v>
      </c>
      <c r="D1491" s="4">
        <f>(RawData!D1493-RawData!D1492)/RawData!D1492+1</f>
        <v>1.0034122682311992</v>
      </c>
      <c r="E1491" s="4">
        <f>(RawData!E1493-RawData!E1492)/RawData!E1492+1</f>
        <v>1.0087899133821945</v>
      </c>
      <c r="F1491" s="4">
        <f>(RawData!F1493-RawData!F1492)/RawData!F1492+1</f>
        <v>0.99220066033286169</v>
      </c>
      <c r="G1491" s="4">
        <f>(RawData!G1493-RawData!G1492)/RawData!G1492+1</f>
        <v>0.98915284184629149</v>
      </c>
      <c r="H1491" s="4">
        <f>(RawData!H1493-RawData!H1492)/RawData!H1492+1</f>
        <v>0.99624987466158632</v>
      </c>
      <c r="I1491" s="4">
        <f>(RawData!I1493-RawData!I1492)/RawData!I1492+1</f>
        <v>0.99882925072046114</v>
      </c>
      <c r="J1491" s="4">
        <f>(RawData!J1493-RawData!J1492)/RawData!J1492+1</f>
        <v>1.0019674281342223</v>
      </c>
      <c r="K1491" s="4">
        <f>(RawData!K1493-RawData!K1492)/RawData!K1492+1</f>
        <v>1.0041424060716666</v>
      </c>
      <c r="L1491" s="4">
        <f>(RawData!L1493-RawData!L1492)/RawData!L1492+1</f>
        <v>1.0021409314373315</v>
      </c>
      <c r="M1491" s="4">
        <f>(RawData!M1493-RawData!M1492)/RawData!M1492+1</f>
        <v>1.0054332119530662</v>
      </c>
      <c r="N1491" s="4">
        <f>(RawData!N1493-RawData!N1492)/RawData!N1492+1</f>
        <v>0.9910591200913782</v>
      </c>
      <c r="O1491" s="4">
        <f>(RawData!O1493-RawData!O1492)/RawData!O1492+1</f>
        <v>0.9975732544029815</v>
      </c>
      <c r="R1491" s="4">
        <f>PRODUCT(B$253:B1491)</f>
        <v>1.8125509372453215</v>
      </c>
      <c r="S1491" s="4">
        <f>PRODUCT(C$253:C1491)</f>
        <v>1.6031358450426862</v>
      </c>
      <c r="T1491" s="4">
        <f>PRODUCT(D$253:D1491)</f>
        <v>1.2234692703793262</v>
      </c>
      <c r="U1491" s="4">
        <f>PRODUCT(E$253:E1491)</f>
        <v>3.4632472616900616</v>
      </c>
      <c r="V1491" s="4">
        <f>PRODUCT(F$253:F1491)</f>
        <v>1.6840404849039348</v>
      </c>
      <c r="W1491" s="4">
        <f>PRODUCT(G$253:G1491)</f>
        <v>1.9643116177782625</v>
      </c>
      <c r="X1491" s="4">
        <f>PRODUCT(H$253:H1491)</f>
        <v>1.4355314107380199</v>
      </c>
      <c r="Y1491" s="4">
        <f>PRODUCT(I$253:I1491)</f>
        <v>1.6544677042414624</v>
      </c>
      <c r="Z1491" s="4">
        <f>PRODUCT(J$253:J1491)</f>
        <v>2.093400319707698</v>
      </c>
      <c r="AA1491" s="4">
        <f>PRODUCT(K$253:K1491)</f>
        <v>2.4830945558739268</v>
      </c>
      <c r="AB1491" s="4">
        <f>PRODUCT(L$253:L1491)</f>
        <v>1.5776224358174231</v>
      </c>
      <c r="AC1491" s="4">
        <f>PRODUCT(M$253:M1491)</f>
        <v>2.3822240482059711</v>
      </c>
      <c r="AD1491" s="4">
        <f>PRODUCT(N$253:N1491)</f>
        <v>1.9279748678262225</v>
      </c>
      <c r="AE1491" s="4">
        <f>PRODUCT(O$253:O1491)</f>
        <v>1.8797592374674341</v>
      </c>
      <c r="AG1491" s="21">
        <f t="shared" si="21"/>
        <v>2.239873916029858</v>
      </c>
    </row>
    <row r="1492" spans="1:33">
      <c r="A1492" s="3">
        <v>39380</v>
      </c>
      <c r="B1492" s="4">
        <f>(RawData!B1494-RawData!B1493)/RawData!B1493+1</f>
        <v>1.0080935251798562</v>
      </c>
      <c r="C1492" s="4">
        <f>(RawData!C1494-RawData!C1493)/RawData!C1493+1</f>
        <v>1.0261904900663796</v>
      </c>
      <c r="D1492" s="4">
        <f>(RawData!D1494-RawData!D1493)/RawData!D1493+1</f>
        <v>0.99922148601638605</v>
      </c>
      <c r="E1492" s="4">
        <f>(RawData!E1494-RawData!E1493)/RawData!E1493+1</f>
        <v>1.0061221897624795</v>
      </c>
      <c r="F1492" s="4">
        <f>(RawData!F1494-RawData!F1493)/RawData!F1493+1</f>
        <v>0.99375222831530885</v>
      </c>
      <c r="G1492" s="4">
        <f>(RawData!G1494-RawData!G1493)/RawData!G1493+1</f>
        <v>0.99665221522235881</v>
      </c>
      <c r="H1492" s="4">
        <f>(RawData!H1494-RawData!H1493)/RawData!H1493+1</f>
        <v>1.0038045009863521</v>
      </c>
      <c r="I1492" s="4">
        <f>(RawData!I1494-RawData!I1493)/RawData!I1493+1</f>
        <v>0.99059297328163975</v>
      </c>
      <c r="J1492" s="4">
        <f>(RawData!J1494-RawData!J1493)/RawData!J1493+1</f>
        <v>0.99550561797752812</v>
      </c>
      <c r="K1492" s="4">
        <f>(RawData!K1494-RawData!K1493)/RawData!K1493+1</f>
        <v>1.0194438033694899</v>
      </c>
      <c r="L1492" s="4">
        <f>(RawData!L1494-RawData!L1493)/RawData!L1493+1</f>
        <v>1.0043782144270079</v>
      </c>
      <c r="M1492" s="4">
        <f>(RawData!M1494-RawData!M1493)/RawData!M1493+1</f>
        <v>1.0047427421672896</v>
      </c>
      <c r="N1492" s="4">
        <f>(RawData!N1494-RawData!N1493)/RawData!N1493+1</f>
        <v>0.99439631189889521</v>
      </c>
      <c r="O1492" s="4">
        <f>(RawData!O1494-RawData!O1493)/RawData!O1493+1</f>
        <v>0.99903885244735768</v>
      </c>
      <c r="R1492" s="4">
        <f>PRODUCT(B$253:B1492)</f>
        <v>1.8272208638956884</v>
      </c>
      <c r="S1492" s="4">
        <f>PRODUCT(C$253:C1492)</f>
        <v>1.6451227584673338</v>
      </c>
      <c r="T1492" s="4">
        <f>PRODUCT(D$253:D1492)</f>
        <v>1.2225167824438139</v>
      </c>
      <c r="U1492" s="4">
        <f>PRODUCT(E$253:E1492)</f>
        <v>3.4844499186205153</v>
      </c>
      <c r="V1492" s="4">
        <f>PRODUCT(F$253:F1492)</f>
        <v>1.6735189844464784</v>
      </c>
      <c r="W1492" s="4">
        <f>PRODUCT(G$253:G1492)</f>
        <v>1.9577355252457207</v>
      </c>
      <c r="X1492" s="4">
        <f>PRODUCT(H$253:H1492)</f>
        <v>1.4409928914061121</v>
      </c>
      <c r="Y1492" s="4">
        <f>PRODUCT(I$253:I1492)</f>
        <v>1.6389040823429988</v>
      </c>
      <c r="Z1492" s="4">
        <f>PRODUCT(J$253:J1492)</f>
        <v>2.0839917789449669</v>
      </c>
      <c r="AA1492" s="4">
        <f>PRODUCT(K$253:K1492)</f>
        <v>2.5313753581661902</v>
      </c>
      <c r="AB1492" s="4">
        <f>PRODUCT(L$253:L1492)</f>
        <v>1.5845296051262903</v>
      </c>
      <c r="AC1492" s="4">
        <f>PRODUCT(M$253:M1492)</f>
        <v>2.3935223226513291</v>
      </c>
      <c r="AD1492" s="4">
        <f>PRODUCT(N$253:N1492)</f>
        <v>1.9171710980001557</v>
      </c>
      <c r="AE1492" s="4">
        <f>PRODUCT(O$253:O1492)</f>
        <v>1.8779525114767854</v>
      </c>
      <c r="AG1492" s="21">
        <f t="shared" si="21"/>
        <v>2.2603369433297771</v>
      </c>
    </row>
    <row r="1493" spans="1:33">
      <c r="A1493" s="3">
        <v>39381</v>
      </c>
      <c r="B1493" s="4">
        <f>(RawData!B1495-RawData!B1494)/RawData!B1494+1</f>
        <v>1.0056497175141241</v>
      </c>
      <c r="C1493" s="4">
        <f>(RawData!C1495-RawData!C1494)/RawData!C1494+1</f>
        <v>1.0113483414071773</v>
      </c>
      <c r="D1493" s="4">
        <f>(RawData!D1495-RawData!D1494)/RawData!D1494+1</f>
        <v>0.99827989238301051</v>
      </c>
      <c r="E1493" s="4">
        <f>(RawData!E1495-RawData!E1494)/RawData!E1494+1</f>
        <v>1.0112104226632328</v>
      </c>
      <c r="F1493" s="4">
        <f>(RawData!F1495-RawData!F1494)/RawData!F1494+1</f>
        <v>1.0253873883108673</v>
      </c>
      <c r="G1493" s="4">
        <f>(RawData!G1495-RawData!G1494)/RawData!G1494+1</f>
        <v>1.0235728772953525</v>
      </c>
      <c r="H1493" s="4">
        <f>(RawData!H1495-RawData!H1494)/RawData!H1494+1</f>
        <v>1.0037499749333227</v>
      </c>
      <c r="I1493" s="4">
        <f>(RawData!I1495-RawData!I1494)/RawData!I1494+1</f>
        <v>1.0101638349514561</v>
      </c>
      <c r="J1493" s="4">
        <f>(RawData!J1495-RawData!J1494)/RawData!J1494+1</f>
        <v>1.0016436915119771</v>
      </c>
      <c r="K1493" s="4">
        <f>(RawData!K1495-RawData!K1494)/RawData!K1494+1</f>
        <v>1.0152244043239571</v>
      </c>
      <c r="L1493" s="4">
        <f>(RawData!L1495-RawData!L1494)/RawData!L1494+1</f>
        <v>1.0071426695727528</v>
      </c>
      <c r="M1493" s="4">
        <f>(RawData!M1495-RawData!M1494)/RawData!M1494+1</f>
        <v>1.0167071949649549</v>
      </c>
      <c r="N1493" s="4">
        <f>(RawData!N1495-RawData!N1494)/RawData!N1494+1</f>
        <v>1.0104712041884818</v>
      </c>
      <c r="O1493" s="4">
        <f>(RawData!O1495-RawData!O1494)/RawData!O1494+1</f>
        <v>1.0137833970295587</v>
      </c>
      <c r="R1493" s="4">
        <f>PRODUCT(B$253:B1493)</f>
        <v>1.8375441456126129</v>
      </c>
      <c r="S1493" s="4">
        <f>PRODUCT(C$253:C1493)</f>
        <v>1.6637921731871383</v>
      </c>
      <c r="T1493" s="4">
        <f>PRODUCT(D$253:D1493)</f>
        <v>1.2204139220144348</v>
      </c>
      <c r="U1493" s="4">
        <f>PRODUCT(E$253:E1493)</f>
        <v>3.5235120749571185</v>
      </c>
      <c r="V1493" s="4">
        <f>PRODUCT(F$253:F1493)</f>
        <v>1.7160052607502294</v>
      </c>
      <c r="W1493" s="4">
        <f>PRODUCT(G$253:G1493)</f>
        <v>2.0038849845590905</v>
      </c>
      <c r="X1493" s="4">
        <f>PRODUCT(H$253:H1493)</f>
        <v>1.4463965786279813</v>
      </c>
      <c r="Y1493" s="4">
        <f>PRODUCT(I$253:I1493)</f>
        <v>1.6555616329372007</v>
      </c>
      <c r="Z1493" s="4">
        <f>PRODUCT(J$253:J1493)</f>
        <v>2.0874172185430488</v>
      </c>
      <c r="AA1493" s="4">
        <f>PRODUCT(K$253:K1493)</f>
        <v>2.5699140401146141</v>
      </c>
      <c r="AB1493" s="4">
        <f>PRODUCT(L$253:L1493)</f>
        <v>1.5958473765239518</v>
      </c>
      <c r="AC1493" s="4">
        <f>PRODUCT(M$253:M1493)</f>
        <v>2.4335113667488364</v>
      </c>
      <c r="AD1493" s="4">
        <f>PRODUCT(N$253:N1493)</f>
        <v>1.9372461880315712</v>
      </c>
      <c r="AE1493" s="4">
        <f>PRODUCT(O$253:O1493)</f>
        <v>1.9038370765451267</v>
      </c>
      <c r="AG1493" s="21">
        <f t="shared" si="21"/>
        <v>2.2839175175559165</v>
      </c>
    </row>
    <row r="1494" spans="1:33">
      <c r="A1494" s="3">
        <v>39384</v>
      </c>
      <c r="B1494" s="4">
        <f>(RawData!B1496-RawData!B1495)/RawData!B1495+1</f>
        <v>1.008870490833826</v>
      </c>
      <c r="C1494" s="4">
        <f>(RawData!C1496-RawData!C1495)/RawData!C1495+1</f>
        <v>1.0154957357947567</v>
      </c>
      <c r="D1494" s="4">
        <f>(RawData!D1496-RawData!D1495)/RawData!D1495+1</f>
        <v>1.0008762628494006</v>
      </c>
      <c r="E1494" s="4">
        <f>(RawData!E1496-RawData!E1495)/RawData!E1495+1</f>
        <v>1.0074531835205993</v>
      </c>
      <c r="F1494" s="4">
        <f>(RawData!F1496-RawData!F1495)/RawData!F1495+1</f>
        <v>0.99976674053216463</v>
      </c>
      <c r="G1494" s="4">
        <f>(RawData!G1496-RawData!G1495)/RawData!G1495+1</f>
        <v>1.004109071364057</v>
      </c>
      <c r="H1494" s="4">
        <f>(RawData!H1496-RawData!H1495)/RawData!H1495+1</f>
        <v>1.0031965477284532</v>
      </c>
      <c r="I1494" s="4">
        <f>(RawData!I1496-RawData!I1495)/RawData!I1495+1</f>
        <v>1.0032437302898332</v>
      </c>
      <c r="J1494" s="4">
        <f>(RawData!J1496-RawData!J1495)/RawData!J1495+1</f>
        <v>1.0042884649046036</v>
      </c>
      <c r="K1494" s="4">
        <f>(RawData!K1496-RawData!K1495)/RawData!K1495+1</f>
        <v>1.0079440294347197</v>
      </c>
      <c r="L1494" s="4">
        <f>(RawData!L1496-RawData!L1495)/RawData!L1495+1</f>
        <v>1.0039371105259043</v>
      </c>
      <c r="M1494" s="4">
        <f>(RawData!M1496-RawData!M1495)/RawData!M1495+1</f>
        <v>1.0116773122485159</v>
      </c>
      <c r="N1494" s="4">
        <f>(RawData!N1496-RawData!N1495)/RawData!N1495+1</f>
        <v>1.0038365700272911</v>
      </c>
      <c r="O1494" s="4">
        <f>(RawData!O1496-RawData!O1495)/RawData!O1495+1</f>
        <v>1.0038556076276193</v>
      </c>
      <c r="R1494" s="4">
        <f>PRODUCT(B$253:B1494)</f>
        <v>1.8538440641130203</v>
      </c>
      <c r="S1494" s="4">
        <f>PRODUCT(C$253:C1494)</f>
        <v>1.6895738571202303</v>
      </c>
      <c r="T1494" s="4">
        <f>PRODUCT(D$253:D1494)</f>
        <v>1.2214833253951873</v>
      </c>
      <c r="U1494" s="4">
        <f>PRODUCT(E$253:E1494)</f>
        <v>3.5497734570888215</v>
      </c>
      <c r="V1494" s="4">
        <f>PRODUCT(F$253:F1494)</f>
        <v>1.7156049862763041</v>
      </c>
      <c r="W1494" s="4">
        <f>PRODUCT(G$253:G1494)</f>
        <v>2.0121190909660061</v>
      </c>
      <c r="X1494" s="4">
        <f>PRODUCT(H$253:H1494)</f>
        <v>1.4510200543258371</v>
      </c>
      <c r="Y1494" s="4">
        <f>PRODUCT(I$253:I1494)</f>
        <v>1.6609318283526449</v>
      </c>
      <c r="Z1494" s="4">
        <f>PRODUCT(J$253:J1494)</f>
        <v>2.0963690340260359</v>
      </c>
      <c r="AA1494" s="4">
        <f>PRODUCT(K$253:K1494)</f>
        <v>2.5903295128939843</v>
      </c>
      <c r="AB1494" s="4">
        <f>PRODUCT(L$253:L1494)</f>
        <v>1.602130404027801</v>
      </c>
      <c r="AC1494" s="4">
        <f>PRODUCT(M$253:M1494)</f>
        <v>2.461928238838675</v>
      </c>
      <c r="AD1494" s="4">
        <f>PRODUCT(N$253:N1494)</f>
        <v>1.9446785686920571</v>
      </c>
      <c r="AE1494" s="4">
        <f>PRODUCT(O$253:O1494)</f>
        <v>1.9111775252991985</v>
      </c>
      <c r="AG1494" s="21">
        <f t="shared" si="21"/>
        <v>2.298313357084111</v>
      </c>
    </row>
    <row r="1495" spans="1:33">
      <c r="A1495" s="3">
        <v>39385</v>
      </c>
      <c r="B1495" s="4">
        <f>(RawData!B1497-RawData!B1496)/RawData!B1496+1</f>
        <v>0.98739742086752635</v>
      </c>
      <c r="C1495" s="4">
        <f>(RawData!C1497-RawData!C1496)/RawData!C1496+1</f>
        <v>0.97817140218673049</v>
      </c>
      <c r="D1495" s="4">
        <f>(RawData!D1497-RawData!D1496)/RawData!D1496+1</f>
        <v>0.99971307284271238</v>
      </c>
      <c r="E1495" s="4">
        <f>(RawData!E1497-RawData!E1496)/RawData!E1496+1</f>
        <v>0.97001127675130416</v>
      </c>
      <c r="F1495" s="4">
        <f>(RawData!F1497-RawData!F1496)/RawData!F1496+1</f>
        <v>0.99461711524039675</v>
      </c>
      <c r="G1495" s="4">
        <f>(RawData!G1497-RawData!G1496)/RawData!G1496+1</f>
        <v>1.0059486599456455</v>
      </c>
      <c r="H1495" s="4">
        <f>(RawData!H1497-RawData!H1496)/RawData!H1496+1</f>
        <v>0.99938264229099449</v>
      </c>
      <c r="I1495" s="4">
        <f>(RawData!I1497-RawData!I1496)/RawData!I1496+1</f>
        <v>0.99778463012304297</v>
      </c>
      <c r="J1495" s="4">
        <f>(RawData!J1497-RawData!J1496)/RawData!J1496+1</f>
        <v>0.99477124183006538</v>
      </c>
      <c r="K1495" s="4">
        <f>(RawData!K1497-RawData!K1496)/RawData!K1496+1</f>
        <v>0.99928099333536136</v>
      </c>
      <c r="L1495" s="4">
        <f>(RawData!L1497-RawData!L1496)/RawData!L1496+1</f>
        <v>0.99244234365260742</v>
      </c>
      <c r="M1495" s="4">
        <f>(RawData!M1497-RawData!M1496)/RawData!M1496+1</f>
        <v>0.97830561272737382</v>
      </c>
      <c r="N1495" s="4">
        <f>(RawData!N1497-RawData!N1496)/RawData!N1496+1</f>
        <v>0.98735224586288417</v>
      </c>
      <c r="O1495" s="4">
        <f>(RawData!O1497-RawData!O1496)/RawData!O1496+1</f>
        <v>0.99356034716880071</v>
      </c>
      <c r="R1495" s="4">
        <f>PRODUCT(B$253:B1495)</f>
        <v>1.8304808475957695</v>
      </c>
      <c r="S1495" s="4">
        <f>PRODUCT(C$253:C1495)</f>
        <v>1.6526928289173384</v>
      </c>
      <c r="T1495" s="4">
        <f>PRODUCT(D$253:D1495)</f>
        <v>1.2211328486569575</v>
      </c>
      <c r="U1495" s="4">
        <f>PRODUCT(E$253:E1495)</f>
        <v>3.4433202832886187</v>
      </c>
      <c r="V1495" s="4">
        <f>PRODUCT(F$253:F1495)</f>
        <v>1.7063700823421781</v>
      </c>
      <c r="W1495" s="4">
        <f>PRODUCT(G$253:G1495)</f>
        <v>2.0240885032083042</v>
      </c>
      <c r="X1495" s="4">
        <f>PRODUCT(H$253:H1495)</f>
        <v>1.4501242559093774</v>
      </c>
      <c r="Y1495" s="4">
        <f>PRODUCT(I$253:I1495)</f>
        <v>1.6572522500124331</v>
      </c>
      <c r="Z1495" s="4">
        <f>PRODUCT(J$253:J1495)</f>
        <v>2.0854076273121742</v>
      </c>
      <c r="AA1495" s="4">
        <f>PRODUCT(K$253:K1495)</f>
        <v>2.5884670487106032</v>
      </c>
      <c r="AB1495" s="4">
        <f>PRODUCT(L$253:L1495)</f>
        <v>1.5900220530104496</v>
      </c>
      <c r="AC1495" s="4">
        <f>PRODUCT(M$253:M1495)</f>
        <v>2.408518214187894</v>
      </c>
      <c r="AD1495" s="4">
        <f>PRODUCT(N$253:N1495)</f>
        <v>1.9200827522795216</v>
      </c>
      <c r="AE1495" s="4">
        <f>PRODUCT(O$253:O1495)</f>
        <v>1.8988702055374811</v>
      </c>
      <c r="AG1495" s="21">
        <f t="shared" si="21"/>
        <v>2.2679834102297622</v>
      </c>
    </row>
    <row r="1496" spans="1:33">
      <c r="A1496" s="3">
        <v>39386</v>
      </c>
      <c r="B1496" s="4">
        <f>(RawData!B1498-RawData!B1497)/RawData!B1497+1</f>
        <v>1.010388839418225</v>
      </c>
      <c r="C1496" s="4">
        <f>(RawData!C1498-RawData!C1497)/RawData!C1497+1</f>
        <v>1.0301693252851649</v>
      </c>
      <c r="D1496" s="4">
        <f>(RawData!D1498-RawData!D1497)/RawData!D1497+1</f>
        <v>0.99606281828618537</v>
      </c>
      <c r="E1496" s="4">
        <f>(RawData!E1498-RawData!E1497)/RawData!E1497+1</f>
        <v>1.0187666875327364</v>
      </c>
      <c r="F1496" s="4">
        <f>(RawData!F1498-RawData!F1497)/RawData!F1497+1</f>
        <v>1.0079420930933949</v>
      </c>
      <c r="G1496" s="4">
        <f>(RawData!G1498-RawData!G1497)/RawData!G1497+1</f>
        <v>1.0170617436578013</v>
      </c>
      <c r="H1496" s="4">
        <f>(RawData!H1498-RawData!H1497)/RawData!H1497+1</f>
        <v>1.0091066695893032</v>
      </c>
      <c r="I1496" s="4">
        <f>(RawData!I1498-RawData!I1497)/RawData!I1497+1</f>
        <v>1.0063308230069907</v>
      </c>
      <c r="J1496" s="4">
        <f>(RawData!J1498-RawData!J1497)/RawData!J1497+1</f>
        <v>1.0132063074901445</v>
      </c>
      <c r="K1496" s="4">
        <f>(RawData!K1498-RawData!K1497)/RawData!K1497+1</f>
        <v>1.0146948941469489</v>
      </c>
      <c r="L1496" s="4">
        <f>(RawData!L1498-RawData!L1497)/RawData!L1497+1</f>
        <v>1.0064375997697119</v>
      </c>
      <c r="M1496" s="4">
        <f>(RawData!M1498-RawData!M1497)/RawData!M1497+1</f>
        <v>1.0252743503724342</v>
      </c>
      <c r="N1496" s="4">
        <f>(RawData!N1498-RawData!N1497)/RawData!N1497+1</f>
        <v>1.0095773973422724</v>
      </c>
      <c r="O1496" s="4">
        <f>(RawData!O1498-RawData!O1497)/RawData!O1497+1</f>
        <v>1.0120507676161881</v>
      </c>
      <c r="R1496" s="4">
        <f>PRODUCT(B$253:B1496)</f>
        <v>1.8494974191795783</v>
      </c>
      <c r="S1496" s="4">
        <f>PRODUCT(C$253:C1496)</f>
        <v>1.7025534564694049</v>
      </c>
      <c r="T1496" s="4">
        <f>PRODUCT(D$253:D1496)</f>
        <v>1.2163250267350869</v>
      </c>
      <c r="U1496" s="4">
        <f>PRODUCT(E$253:E1496)</f>
        <v>3.5079399991202296</v>
      </c>
      <c r="V1496" s="4">
        <f>PRODUCT(F$253:F1496)</f>
        <v>1.7199222323879235</v>
      </c>
      <c r="W1496" s="4">
        <f>PRODUCT(G$253:G1496)</f>
        <v>2.0586229823907471</v>
      </c>
      <c r="X1496" s="4">
        <f>PRODUCT(H$253:H1496)</f>
        <v>1.4633300583713782</v>
      </c>
      <c r="Y1496" s="4">
        <f>PRODUCT(I$253:I1496)</f>
        <v>1.667744020685199</v>
      </c>
      <c r="Z1496" s="4">
        <f>PRODUCT(J$253:J1496)</f>
        <v>2.1129481616807513</v>
      </c>
      <c r="AA1496" s="4">
        <f>PRODUCT(K$253:K1496)</f>
        <v>2.6265042979942708</v>
      </c>
      <c r="AB1496" s="4">
        <f>PRODUCT(L$253:L1496)</f>
        <v>1.6002579786127467</v>
      </c>
      <c r="AC1496" s="4">
        <f>PRODUCT(M$253:M1496)</f>
        <v>2.4693919474116686</v>
      </c>
      <c r="AD1496" s="4">
        <f>PRODUCT(N$253:N1496)</f>
        <v>1.9384721477281466</v>
      </c>
      <c r="AE1496" s="4">
        <f>PRODUCT(O$253:O1496)</f>
        <v>1.9217530491177166</v>
      </c>
      <c r="AG1496" s="21">
        <f t="shared" si="21"/>
        <v>2.2995080835246564</v>
      </c>
    </row>
    <row r="1497" spans="1:33">
      <c r="A1497" s="3">
        <v>39387</v>
      </c>
      <c r="B1497" s="4">
        <f>(RawData!B1499-RawData!B1498)/RawData!B1498+1</f>
        <v>0.98692714453584018</v>
      </c>
      <c r="C1497" s="4">
        <f>(RawData!C1499-RawData!C1498)/RawData!C1498+1</f>
        <v>0.99190034571695107</v>
      </c>
      <c r="D1497" s="4">
        <f>(RawData!D1499-RawData!D1498)/RawData!D1498+1</f>
        <v>1.0044329843589535</v>
      </c>
      <c r="E1497" s="4">
        <f>(RawData!E1499-RawData!E1498)/RawData!E1498+1</f>
        <v>0.97340305469866828</v>
      </c>
      <c r="F1497" s="4">
        <f>(RawData!F1499-RawData!F1498)/RawData!F1498+1</f>
        <v>0.95460136977192644</v>
      </c>
      <c r="G1497" s="4">
        <f>(RawData!G1499-RawData!G1498)/RawData!G1498+1</f>
        <v>0.98321929800147456</v>
      </c>
      <c r="H1497" s="4">
        <f>(RawData!H1499-RawData!H1498)/RawData!H1498+1</f>
        <v>0.98311611374407593</v>
      </c>
      <c r="I1497" s="4">
        <f>(RawData!I1499-RawData!I1498)/RawData!I1498+1</f>
        <v>0.97319618366130012</v>
      </c>
      <c r="J1497" s="4">
        <f>(RawData!J1499-RawData!J1498)/RawData!J1498+1</f>
        <v>0.9790545360223073</v>
      </c>
      <c r="K1497" s="4">
        <f>(RawData!K1499-RawData!K1498)/RawData!K1498+1</f>
        <v>0.97831778759613797</v>
      </c>
      <c r="L1497" s="4">
        <f>(RawData!L1499-RawData!L1498)/RawData!L1498+1</f>
        <v>0.98140877297901663</v>
      </c>
      <c r="M1497" s="4">
        <f>(RawData!M1499-RawData!M1498)/RawData!M1498+1</f>
        <v>0.96578210354102545</v>
      </c>
      <c r="N1497" s="4">
        <f>(RawData!N1499-RawData!N1498)/RawData!N1498+1</f>
        <v>0.97150084983596185</v>
      </c>
      <c r="O1497" s="4">
        <f>(RawData!O1499-RawData!O1498)/RawData!O1498+1</f>
        <v>0.97381610709777477</v>
      </c>
      <c r="R1497" s="4">
        <f>PRODUCT(B$253:B1497)</f>
        <v>1.8253192067373072</v>
      </c>
      <c r="S1497" s="4">
        <f>PRODUCT(C$253:C1497)</f>
        <v>1.6887633620735927</v>
      </c>
      <c r="T1497" s="4">
        <f>PRODUCT(D$253:D1497)</f>
        <v>1.2217169765540072</v>
      </c>
      <c r="U1497" s="4">
        <f>PRODUCT(E$253:E1497)</f>
        <v>3.414639510843275</v>
      </c>
      <c r="V1497" s="4">
        <f>PRODUCT(F$253:F1497)</f>
        <v>1.6418401189387013</v>
      </c>
      <c r="W1497" s="4">
        <f>PRODUCT(G$253:G1497)</f>
        <v>2.0240778435959323</v>
      </c>
      <c r="X1497" s="4">
        <f>PRODUCT(H$253:H1497)</f>
        <v>1.438623360110961</v>
      </c>
      <c r="Y1497" s="4">
        <f>PRODUCT(I$253:I1497)</f>
        <v>1.6230421162547881</v>
      </c>
      <c r="Z1497" s="4">
        <f>PRODUCT(J$253:J1497)</f>
        <v>2.0686914820735351</v>
      </c>
      <c r="AA1497" s="4">
        <f>PRODUCT(K$253:K1497)</f>
        <v>2.5695558739255024</v>
      </c>
      <c r="AB1497" s="4">
        <f>PRODUCT(L$253:L1497)</f>
        <v>1.5705072192402172</v>
      </c>
      <c r="AC1497" s="4">
        <f>PRODUCT(M$253:M1497)</f>
        <v>2.3848945494385108</v>
      </c>
      <c r="AD1497" s="4">
        <f>PRODUCT(N$253:N1497)</f>
        <v>1.8832273389012366</v>
      </c>
      <c r="AE1497" s="4">
        <f>PRODUCT(O$253:O1497)</f>
        <v>1.8714340730950936</v>
      </c>
      <c r="AG1497" s="21">
        <f t="shared" si="21"/>
        <v>2.2483314910299885</v>
      </c>
    </row>
    <row r="1498" spans="1:33">
      <c r="A1498" s="3">
        <v>39388</v>
      </c>
      <c r="B1498" s="4">
        <f>(RawData!B1500-RawData!B1499)/RawData!B1499+1</f>
        <v>1.0080369102545021</v>
      </c>
      <c r="C1498" s="4">
        <f>(RawData!C1500-RawData!C1499)/RawData!C1499+1</f>
        <v>1.0172333668964448</v>
      </c>
      <c r="D1498" s="4">
        <f>(RawData!D1500-RawData!D1499)/RawData!D1499+1</f>
        <v>1.0024347365556201</v>
      </c>
      <c r="E1498" s="4">
        <f>(RawData!E1500-RawData!E1499)/RawData!E1499+1</f>
        <v>1.0099967793880837</v>
      </c>
      <c r="F1498" s="4">
        <f>(RawData!F1500-RawData!F1499)/RawData!F1499+1</f>
        <v>0.98385720505006535</v>
      </c>
      <c r="G1498" s="4">
        <f>(RawData!G1500-RawData!G1499)/RawData!G1499+1</f>
        <v>1.0081984749809587</v>
      </c>
      <c r="H1498" s="4">
        <f>(RawData!H1500-RawData!H1499)/RawData!H1499+1</f>
        <v>0.99785075826052017</v>
      </c>
      <c r="I1498" s="4">
        <f>(RawData!I1500-RawData!I1499)/RawData!I1499+1</f>
        <v>0.99794736680861484</v>
      </c>
      <c r="J1498" s="4">
        <f>(RawData!J1500-RawData!J1499)/RawData!J1499+1</f>
        <v>1.0067558617035368</v>
      </c>
      <c r="K1498" s="4">
        <f>(RawData!K1500-RawData!K1499)/RawData!K1499+1</f>
        <v>1.0069694181929691</v>
      </c>
      <c r="L1498" s="4">
        <f>(RawData!L1500-RawData!L1499)/RawData!L1499+1</f>
        <v>1.0045305214073759</v>
      </c>
      <c r="M1498" s="4">
        <f>(RawData!M1500-RawData!M1499)/RawData!M1499+1</f>
        <v>1.0071492147348473</v>
      </c>
      <c r="N1498" s="4">
        <f>(RawData!N1500-RawData!N1499)/RawData!N1499+1</f>
        <v>1.0016681585157459</v>
      </c>
      <c r="O1498" s="4">
        <f>(RawData!O1500-RawData!O1499)/RawData!O1499+1</f>
        <v>1.0008481031102214</v>
      </c>
      <c r="R1498" s="4">
        <f>PRODUCT(B$253:B1498)</f>
        <v>1.8399891333876739</v>
      </c>
      <c r="S1498" s="4">
        <f>PRODUCT(C$253:C1498)</f>
        <v>1.7178664406934807</v>
      </c>
      <c r="T1498" s="4">
        <f>PRODUCT(D$253:D1498)</f>
        <v>1.224691535537445</v>
      </c>
      <c r="U1498" s="4">
        <f>PRODUCT(E$253:E1498)</f>
        <v>3.4487749087230095</v>
      </c>
      <c r="V1498" s="4">
        <f>PRODUCT(F$253:F1498)</f>
        <v>1.6153362305580976</v>
      </c>
      <c r="W1498" s="4">
        <f>PRODUCT(G$253:G1498)</f>
        <v>2.0406721951561666</v>
      </c>
      <c r="X1498" s="4">
        <f>PRODUCT(H$253:H1498)</f>
        <v>1.4355314107380199</v>
      </c>
      <c r="Y1498" s="4">
        <f>PRODUCT(I$253:I1498)</f>
        <v>1.6197106061359476</v>
      </c>
      <c r="Z1498" s="4">
        <f>PRODUCT(J$253:J1498)</f>
        <v>2.0826672756337086</v>
      </c>
      <c r="AA1498" s="4">
        <f>PRODUCT(K$253:K1498)</f>
        <v>2.5874641833810896</v>
      </c>
      <c r="AB1498" s="4">
        <f>PRODUCT(L$253:L1498)</f>
        <v>1.5776224358174233</v>
      </c>
      <c r="AC1498" s="4">
        <f>PRODUCT(M$253:M1498)</f>
        <v>2.4019446726924136</v>
      </c>
      <c r="AD1498" s="4">
        <f>PRODUCT(N$253:N1498)</f>
        <v>1.8863688606237101</v>
      </c>
      <c r="AE1498" s="4">
        <f>PRODUCT(O$253:O1498)</f>
        <v>1.8730212421530599</v>
      </c>
      <c r="AG1498" s="21">
        <f t="shared" si="21"/>
        <v>2.2623482346648855</v>
      </c>
    </row>
    <row r="1499" spans="1:33">
      <c r="A1499" s="3">
        <v>39391</v>
      </c>
      <c r="B1499" s="4">
        <f>(RawData!B1501-RawData!B1500)/RawData!B1500+1</f>
        <v>1.0013288055514542</v>
      </c>
      <c r="C1499" s="4">
        <f>(RawData!C1501-RawData!C1500)/RawData!C1500+1</f>
        <v>0.98525172813252915</v>
      </c>
      <c r="D1499" s="4">
        <f>(RawData!D1501-RawData!D1500)/RawData!D1500+1</f>
        <v>0.99768124449662465</v>
      </c>
      <c r="E1499" s="4">
        <f>(RawData!E1501-RawData!E1500)/RawData!E1500+1</f>
        <v>0.99622453795232202</v>
      </c>
      <c r="F1499" s="4">
        <f>(RawData!F1501-RawData!F1500)/RawData!F1500+1</f>
        <v>0.98598180466565177</v>
      </c>
      <c r="G1499" s="4">
        <f>(RawData!G1501-RawData!G1500)/RawData!G1500+1</f>
        <v>0.99677008700088421</v>
      </c>
      <c r="H1499" s="4">
        <f>(RawData!H1501-RawData!H1500)/RawData!H1500+1</f>
        <v>0.99851040702121674</v>
      </c>
      <c r="I1499" s="4">
        <f>(RawData!I1501-RawData!I1500)/RawData!I1500+1</f>
        <v>0.98888684226683854</v>
      </c>
      <c r="J1499" s="4">
        <f>(RawData!J1501-RawData!J1500)/RawData!J1500+1</f>
        <v>0.99973684210526315</v>
      </c>
      <c r="K1499" s="4">
        <f>(RawData!K1501-RawData!K1500)/RawData!K1500+1</f>
        <v>1.0119598017773594</v>
      </c>
      <c r="L1499" s="4">
        <f>(RawData!L1501-RawData!L1500)/RawData!L1500+1</f>
        <v>1.0016352367137018</v>
      </c>
      <c r="M1499" s="4">
        <f>(RawData!M1501-RawData!M1500)/RawData!M1500+1</f>
        <v>0.99136210730372321</v>
      </c>
      <c r="N1499" s="4">
        <f>(RawData!N1501-RawData!N1500)/RawData!N1500+1</f>
        <v>0.99037328892318943</v>
      </c>
      <c r="O1499" s="4">
        <f>(RawData!O1501-RawData!O1500)/RawData!O1500+1</f>
        <v>0.99512422688922653</v>
      </c>
      <c r="R1499" s="4">
        <f>PRODUCT(B$253:B1499)</f>
        <v>1.8424341211627349</v>
      </c>
      <c r="S1499" s="4">
        <f>PRODUCT(C$253:C1499)</f>
        <v>1.6925308793941287</v>
      </c>
      <c r="T1499" s="4">
        <f>PRODUCT(D$253:D1499)</f>
        <v>1.2218517752994804</v>
      </c>
      <c r="U1499" s="4">
        <f>PRODUCT(E$253:E1499)</f>
        <v>3.4357541899441415</v>
      </c>
      <c r="V1499" s="4">
        <f>PRODUCT(F$253:F1499)</f>
        <v>1.5926921317474845</v>
      </c>
      <c r="W1499" s="4">
        <f>PRODUCT(G$253:G1499)</f>
        <v>2.0340810015060975</v>
      </c>
      <c r="X1499" s="4">
        <f>PRODUCT(H$253:H1499)</f>
        <v>1.4333930532277617</v>
      </c>
      <c r="Y1499" s="4">
        <f>PRODUCT(I$253:I1499)</f>
        <v>1.6017105066878843</v>
      </c>
      <c r="Z1499" s="4">
        <f>PRODUCT(J$253:J1499)</f>
        <v>2.0821192052980155</v>
      </c>
      <c r="AA1499" s="4">
        <f>PRODUCT(K$253:K1499)</f>
        <v>2.6184097421203445</v>
      </c>
      <c r="AB1499" s="4">
        <f>PRODUCT(L$253:L1499)</f>
        <v>1.5802022219448317</v>
      </c>
      <c r="AC1499" s="4">
        <f>PRODUCT(M$253:M1499)</f>
        <v>2.381196932347303</v>
      </c>
      <c r="AD1499" s="4">
        <f>PRODUCT(N$253:N1499)</f>
        <v>1.8682093326181932</v>
      </c>
      <c r="AE1499" s="4">
        <f>PRODUCT(O$253:O1499)</f>
        <v>1.8638888155446625</v>
      </c>
      <c r="AG1499" s="21">
        <f t="shared" si="21"/>
        <v>2.2669398018092699</v>
      </c>
    </row>
    <row r="1500" spans="1:33">
      <c r="A1500" s="3">
        <v>39392</v>
      </c>
      <c r="B1500" s="4">
        <f>(RawData!B1502-RawData!B1501)/RawData!B1501+1</f>
        <v>1.0134178708345623</v>
      </c>
      <c r="C1500" s="4">
        <f>(RawData!C1502-RawData!C1501)/RawData!C1501+1</f>
        <v>1.0213074552633139</v>
      </c>
      <c r="D1500" s="4">
        <f>(RawData!D1502-RawData!D1501)/RawData!D1501+1</f>
        <v>0.99810251242976067</v>
      </c>
      <c r="E1500" s="4">
        <f>(RawData!E1502-RawData!E1501)/RawData!E1501+1</f>
        <v>1.0273862108699829</v>
      </c>
      <c r="F1500" s="4">
        <f>(RawData!F1502-RawData!F1501)/RawData!F1501+1</f>
        <v>1.0171794779736474</v>
      </c>
      <c r="G1500" s="4">
        <f>(RawData!G1502-RawData!G1501)/RawData!G1501+1</f>
        <v>1.0094484127928598</v>
      </c>
      <c r="H1500" s="4">
        <f>(RawData!H1502-RawData!H1501)/RawData!H1501+1</f>
        <v>1.0039714539150069</v>
      </c>
      <c r="I1500" s="4">
        <f>(RawData!I1502-RawData!I1501)/RawData!I1501+1</f>
        <v>1.0076058611697503</v>
      </c>
      <c r="J1500" s="4">
        <f>(RawData!J1502-RawData!J1501)/RawData!J1501+1</f>
        <v>1.0111213477230849</v>
      </c>
      <c r="K1500" s="4">
        <f>(RawData!K1502-RawData!K1501)/RawData!K1501+1</f>
        <v>1.0008754411402623</v>
      </c>
      <c r="L1500" s="4">
        <f>(RawData!L1502-RawData!L1501)/RawData!L1501+1</f>
        <v>1.0071885614977487</v>
      </c>
      <c r="M1500" s="4">
        <f>(RawData!M1502-RawData!M1501)/RawData!M1501+1</f>
        <v>1.0246153846153847</v>
      </c>
      <c r="N1500" s="4">
        <f>(RawData!N1502-RawData!N1501)/RawData!N1501+1</f>
        <v>1.0010663604298253</v>
      </c>
      <c r="O1500" s="4">
        <f>(RawData!O1502-RawData!O1501)/RawData!O1501+1</f>
        <v>1.012064147567755</v>
      </c>
      <c r="R1500" s="4">
        <f>PRODUCT(B$253:B1500)</f>
        <v>1.8671556642216867</v>
      </c>
      <c r="S1500" s="4">
        <f>PRODUCT(C$253:C1500)</f>
        <v>1.7285944053885964</v>
      </c>
      <c r="T1500" s="4">
        <f>PRODUCT(D$253:D1500)</f>
        <v>1.2195333267431747</v>
      </c>
      <c r="U1500" s="4">
        <f>PRODUCT(E$253:E1500)</f>
        <v>3.5298464786873791</v>
      </c>
      <c r="V1500" s="4">
        <f>PRODUCT(F$253:F1500)</f>
        <v>1.6200537511436419</v>
      </c>
      <c r="W1500" s="4">
        <f>PRODUCT(G$253:G1500)</f>
        <v>2.0532998384624408</v>
      </c>
      <c r="X1500" s="4">
        <f>PRODUCT(H$253:H1500)</f>
        <v>1.4390857076807466</v>
      </c>
      <c r="Y1500" s="4">
        <f>PRODUCT(I$253:I1500)</f>
        <v>1.6138928944358826</v>
      </c>
      <c r="Z1500" s="4">
        <f>PRODUCT(J$253:J1500)</f>
        <v>2.1052751769810478</v>
      </c>
      <c r="AA1500" s="4">
        <f>PRODUCT(K$253:K1500)</f>
        <v>2.62070200573066</v>
      </c>
      <c r="AB1500" s="4">
        <f>PRODUCT(L$253:L1500)</f>
        <v>1.5915616027961612</v>
      </c>
      <c r="AC1500" s="4">
        <f>PRODUCT(M$253:M1500)</f>
        <v>2.4398110106820061</v>
      </c>
      <c r="AD1500" s="4">
        <f>PRODUCT(N$253:N1500)</f>
        <v>1.8702015171251276</v>
      </c>
      <c r="AE1500" s="4">
        <f>PRODUCT(O$253:O1500)</f>
        <v>1.8863750452652812</v>
      </c>
      <c r="AG1500" s="21">
        <f t="shared" si="21"/>
        <v>2.2952989487237367</v>
      </c>
    </row>
    <row r="1501" spans="1:33">
      <c r="A1501" s="3">
        <v>39393</v>
      </c>
      <c r="B1501" s="4">
        <f>(RawData!B1503-RawData!B1502)/RawData!B1502+1</f>
        <v>0.994325621999127</v>
      </c>
      <c r="C1501" s="4">
        <f>(RawData!C1503-RawData!C1502)/RawData!C1502+1</f>
        <v>0.99528152104736189</v>
      </c>
      <c r="D1501" s="4">
        <f>(RawData!D1503-RawData!D1502)/RawData!D1502+1</f>
        <v>1.0003756650129203</v>
      </c>
      <c r="E1501" s="4">
        <f>(RawData!E1503-RawData!E1502)/RawData!E1502+1</f>
        <v>0.96920642041772587</v>
      </c>
      <c r="F1501" s="4">
        <f>(RawData!F1503-RawData!F1502)/RawData!F1502+1</f>
        <v>0.94989675802551932</v>
      </c>
      <c r="G1501" s="4">
        <f>(RawData!G1503-RawData!G1502)/RawData!G1502+1</f>
        <v>0.97408469252097463</v>
      </c>
      <c r="H1501" s="4">
        <f>(RawData!H1503-RawData!H1502)/RawData!H1502+1</f>
        <v>0.98036184012369232</v>
      </c>
      <c r="I1501" s="4">
        <f>(RawData!I1503-RawData!I1502)/RawData!I1502+1</f>
        <v>0.97744708383399581</v>
      </c>
      <c r="J1501" s="4">
        <f>(RawData!J1503-RawData!J1502)/RawData!J1502+1</f>
        <v>0.97472610912246449</v>
      </c>
      <c r="K1501" s="4">
        <f>(RawData!K1503-RawData!K1502)/RawData!K1502+1</f>
        <v>0.97564575645756446</v>
      </c>
      <c r="L1501" s="4">
        <f>(RawData!L1503-RawData!L1502)/RawData!L1502+1</f>
        <v>0.98656209150326801</v>
      </c>
      <c r="M1501" s="4">
        <f>(RawData!M1503-RawData!M1502)/RawData!M1502+1</f>
        <v>0.96845443574415535</v>
      </c>
      <c r="N1501" s="4">
        <f>(RawData!N1503-RawData!N1502)/RawData!N1502+1</f>
        <v>0.97238610291707639</v>
      </c>
      <c r="O1501" s="4">
        <f>(RawData!O1503-RawData!O1502)/RawData!O1502+1</f>
        <v>0.97114833369517228</v>
      </c>
      <c r="R1501" s="4">
        <f>PRODUCT(B$253:B1501)</f>
        <v>1.8565607171964218</v>
      </c>
      <c r="S1501" s="4">
        <f>PRODUCT(C$253:C1501)</f>
        <v>1.7204380690691223</v>
      </c>
      <c r="T1501" s="4">
        <f>PRODUCT(D$253:D1501)</f>
        <v>1.2199914627461224</v>
      </c>
      <c r="U1501" s="4">
        <f>PRODUCT(E$253:E1501)</f>
        <v>3.4211498702327092</v>
      </c>
      <c r="V1501" s="4">
        <f>PRODUCT(F$253:F1501)</f>
        <v>1.5388838060384269</v>
      </c>
      <c r="W1501" s="4">
        <f>PRODUCT(G$253:G1501)</f>
        <v>2.0000879418020534</v>
      </c>
      <c r="X1501" s="4">
        <f>PRODUCT(H$253:H1501)</f>
        <v>1.4108247124776028</v>
      </c>
      <c r="Y1501" s="4">
        <f>PRODUCT(I$253:I1501)</f>
        <v>1.5774949032867602</v>
      </c>
      <c r="Z1501" s="4">
        <f>PRODUCT(J$253:J1501)</f>
        <v>2.0520666818908446</v>
      </c>
      <c r="AA1501" s="4">
        <f>PRODUCT(K$253:K1501)</f>
        <v>2.5568767908309464</v>
      </c>
      <c r="AB1501" s="4">
        <f>PRODUCT(L$253:L1501)</f>
        <v>1.5701743436108744</v>
      </c>
      <c r="AC1501" s="4">
        <f>PRODUCT(M$253:M1501)</f>
        <v>2.3628457956724196</v>
      </c>
      <c r="AD1501" s="4">
        <f>PRODUCT(N$253:N1501)</f>
        <v>1.8185579649069068</v>
      </c>
      <c r="AE1501" s="4">
        <f>PRODUCT(O$253:O1501)</f>
        <v>1.831949981933533</v>
      </c>
      <c r="AG1501" s="21">
        <f t="shared" si="21"/>
        <v>2.239756429288033</v>
      </c>
    </row>
    <row r="1502" spans="1:33">
      <c r="A1502" s="3">
        <v>39394</v>
      </c>
      <c r="B1502" s="4">
        <f>(RawData!B1504-RawData!B1503)/RawData!B1503+1</f>
        <v>0.99165935030728702</v>
      </c>
      <c r="C1502" s="4">
        <f>(RawData!C1504-RawData!C1503)/RawData!C1503+1</f>
        <v>0.99519805804416916</v>
      </c>
      <c r="D1502" s="4">
        <f>(RawData!D1504-RawData!D1503)/RawData!D1503+1</f>
        <v>1.0013480705487063</v>
      </c>
      <c r="E1502" s="4">
        <f>(RawData!E1504-RawData!E1503)/RawData!E1503+1</f>
        <v>1.0151080709243567</v>
      </c>
      <c r="F1502" s="4">
        <f>(RawData!F1504-RawData!F1503)/RawData!F1503+1</f>
        <v>1.0045518727705114</v>
      </c>
      <c r="G1502" s="4">
        <f>(RawData!G1504-RawData!G1503)/RawData!G1503+1</f>
        <v>0.96117229262191839</v>
      </c>
      <c r="H1502" s="4">
        <f>(RawData!H1504-RawData!H1503)/RawData!H1503+1</f>
        <v>1.0064928414886425</v>
      </c>
      <c r="I1502" s="4">
        <f>(RawData!I1504-RawData!I1503)/RawData!I1503+1</f>
        <v>1.0006304176516942</v>
      </c>
      <c r="J1502" s="4">
        <f>(RawData!J1504-RawData!J1503)/RawData!J1503+1</f>
        <v>1.0022479412419318</v>
      </c>
      <c r="K1502" s="4">
        <f>(RawData!K1504-RawData!K1503)/RawData!K1503+1</f>
        <v>1.0203115369529894</v>
      </c>
      <c r="L1502" s="4">
        <f>(RawData!L1504-RawData!L1503)/RawData!L1503+1</f>
        <v>1.0113154547381811</v>
      </c>
      <c r="M1502" s="4">
        <f>(RawData!M1504-RawData!M1503)/RawData!M1503+1</f>
        <v>1.0123163416118468</v>
      </c>
      <c r="N1502" s="4">
        <f>(RawData!N1504-RawData!N1503)/RawData!N1503+1</f>
        <v>1.0068256509648605</v>
      </c>
      <c r="O1502" s="4">
        <f>(RawData!O1504-RawData!O1503)/RawData!O1503+1</f>
        <v>0.99946844975997562</v>
      </c>
      <c r="R1502" s="4">
        <f>PRODUCT(B$253:B1502)</f>
        <v>1.8410757946210345</v>
      </c>
      <c r="S1502" s="4">
        <f>PRODUCT(C$253:C1502)</f>
        <v>1.7121766253228508</v>
      </c>
      <c r="T1502" s="4">
        <f>PRODUCT(D$253:D1502)</f>
        <v>1.2216360973067235</v>
      </c>
      <c r="U1502" s="4">
        <f>PRODUCT(E$253:E1502)</f>
        <v>3.4728368451150389</v>
      </c>
      <c r="V1502" s="4">
        <f>PRODUCT(F$253:F1502)</f>
        <v>1.5458886093321142</v>
      </c>
      <c r="W1502" s="4">
        <f>PRODUCT(G$253:G1502)</f>
        <v>1.9224291124673338</v>
      </c>
      <c r="X1502" s="4">
        <f>PRODUCT(H$253:H1502)</f>
        <v>1.4199849737039794</v>
      </c>
      <c r="Y1502" s="4">
        <f>PRODUCT(I$253:I1502)</f>
        <v>1.57848938391925</v>
      </c>
      <c r="Z1502" s="4">
        <f>PRODUCT(J$253:J1502)</f>
        <v>2.0566796072162612</v>
      </c>
      <c r="AA1502" s="4">
        <f>PRODUCT(K$253:K1502)</f>
        <v>2.6088108882521501</v>
      </c>
      <c r="AB1502" s="4">
        <f>PRODUCT(L$253:L1502)</f>
        <v>1.5879415803270565</v>
      </c>
      <c r="AC1502" s="4">
        <f>PRODUCT(M$253:M1502)</f>
        <v>2.391947411668037</v>
      </c>
      <c r="AD1502" s="4">
        <f>PRODUCT(N$253:N1502)</f>
        <v>1.8309708068347283</v>
      </c>
      <c r="AE1502" s="4">
        <f>PRODUCT(O$253:O1502)</f>
        <v>1.8309762084809236</v>
      </c>
      <c r="AG1502" s="21">
        <f t="shared" si="21"/>
        <v>2.2723935718495563</v>
      </c>
    </row>
    <row r="1503" spans="1:33">
      <c r="A1503" s="3">
        <v>39395</v>
      </c>
      <c r="B1503" s="4">
        <f>(RawData!B1505-RawData!B1504)/RawData!B1504+1</f>
        <v>1.0044267374944664</v>
      </c>
      <c r="C1503" s="4">
        <f>(RawData!C1505-RawData!C1504)/RawData!C1504+1</f>
        <v>1.0046409472880062</v>
      </c>
      <c r="D1503" s="4">
        <f>(RawData!D1505-RawData!D1504)/RawData!D1504+1</f>
        <v>1.001750772399588</v>
      </c>
      <c r="E1503" s="4">
        <f>(RawData!E1505-RawData!E1504)/RawData!E1504+1</f>
        <v>0.97920149972133552</v>
      </c>
      <c r="F1503" s="4">
        <f>(RawData!F1505-RawData!F1504)/RawData!F1504+1</f>
        <v>1.0014241062346261</v>
      </c>
      <c r="G1503" s="4">
        <f>(RawData!G1505-RawData!G1504)/RawData!G1504+1</f>
        <v>0.96793727277600028</v>
      </c>
      <c r="H1503" s="4">
        <f>(RawData!H1505-RawData!H1504)/RawData!H1504+1</f>
        <v>0.99621489621489634</v>
      </c>
      <c r="I1503" s="4">
        <f>(RawData!I1505-RawData!I1504)/RawData!I1504+1</f>
        <v>0.97785478028035921</v>
      </c>
      <c r="J1503" s="4">
        <f>(RawData!J1505-RawData!J1504)/RawData!J1504+1</f>
        <v>0.97996935444471589</v>
      </c>
      <c r="K1503" s="4">
        <f>(RawData!K1505-RawData!K1504)/RawData!K1504+1</f>
        <v>0.99231170542848512</v>
      </c>
      <c r="L1503" s="4">
        <f>(RawData!L1505-RawData!L1504)/RawData!L1504+1</f>
        <v>0.99187694887718469</v>
      </c>
      <c r="M1503" s="4">
        <f>(RawData!M1505-RawData!M1504)/RawData!M1504+1</f>
        <v>0.98150692774533388</v>
      </c>
      <c r="N1503" s="4">
        <f>(RawData!N1505-RawData!N1504)/RawData!N1504+1</f>
        <v>0.99568965517241381</v>
      </c>
      <c r="O1503" s="4">
        <f>(RawData!O1505-RawData!O1504)/RawData!O1504+1</f>
        <v>0.98574180193018857</v>
      </c>
      <c r="R1503" s="4">
        <f>PRODUCT(B$253:B1503)</f>
        <v>1.849225753871238</v>
      </c>
      <c r="S1503" s="4">
        <f>PRODUCT(C$253:C1503)</f>
        <v>1.7201227467887306</v>
      </c>
      <c r="T1503" s="4">
        <f>PRODUCT(D$253:D1503)</f>
        <v>1.2237749040682284</v>
      </c>
      <c r="U1503" s="4">
        <f>PRODUCT(E$253:E1503)</f>
        <v>3.4006070470241574</v>
      </c>
      <c r="V1503" s="4">
        <f>PRODUCT(F$253:F1503)</f>
        <v>1.5480901189387015</v>
      </c>
      <c r="W1503" s="4">
        <f>PRODUCT(G$253:G1503)</f>
        <v>1.8607907922268179</v>
      </c>
      <c r="X1503" s="4">
        <f>PRODUCT(H$253:H1503)</f>
        <v>1.414610183205222</v>
      </c>
      <c r="Y1503" s="4">
        <f>PRODUCT(I$253:I1503)</f>
        <v>1.5435333896872379</v>
      </c>
      <c r="Z1503" s="4">
        <f>PRODUCT(J$253:J1503)</f>
        <v>2.0154829869833315</v>
      </c>
      <c r="AA1503" s="4">
        <f>PRODUCT(K$253:K1503)</f>
        <v>2.5887535816618921</v>
      </c>
      <c r="AB1503" s="4">
        <f>PRODUCT(L$253:L1503)</f>
        <v>1.5750426496900156</v>
      </c>
      <c r="AC1503" s="4">
        <f>PRODUCT(M$253:M1503)</f>
        <v>2.3477129553546985</v>
      </c>
      <c r="AD1503" s="4">
        <f>PRODUCT(N$253:N1503)</f>
        <v>1.823078691288027</v>
      </c>
      <c r="AE1503" s="4">
        <f>PRODUCT(O$253:O1503)</f>
        <v>1.8048697870392902</v>
      </c>
      <c r="AG1503" s="21">
        <f t="shared" si="21"/>
        <v>2.2447533653953218</v>
      </c>
    </row>
    <row r="1504" spans="1:33">
      <c r="A1504" s="3">
        <v>39398</v>
      </c>
      <c r="B1504" s="4">
        <f>(RawData!B1506-RawData!B1505)/RawData!B1505+1</f>
        <v>0.99162626707800805</v>
      </c>
      <c r="C1504" s="4">
        <f>(RawData!C1506-RawData!C1505)/RawData!C1505+1</f>
        <v>0.98585631998175005</v>
      </c>
      <c r="D1504" s="4">
        <f>(RawData!D1506-RawData!D1505)/RawData!D1505+1</f>
        <v>1</v>
      </c>
      <c r="E1504" s="4">
        <f>(RawData!E1506-RawData!E1505)/RawData!E1505+1</f>
        <v>0.96243499857708337</v>
      </c>
      <c r="F1504" s="4">
        <f>(RawData!F1506-RawData!F1505)/RawData!F1505+1</f>
        <v>1.0014774867949616</v>
      </c>
      <c r="G1504" s="4">
        <f>(RawData!G1506-RawData!G1505)/RawData!G1505+1</f>
        <v>0.98486830327839514</v>
      </c>
      <c r="H1504" s="4">
        <f>(RawData!H1506-RawData!H1505)/RawData!H1505+1</f>
        <v>1.0044531601094906</v>
      </c>
      <c r="I1504" s="4">
        <f>(RawData!I1506-RawData!I1505)/RawData!I1505+1</f>
        <v>0.99700405901681588</v>
      </c>
      <c r="J1504" s="4">
        <f>(RawData!J1506-RawData!J1505)/RawData!J1505+1</f>
        <v>0.99109429173559338</v>
      </c>
      <c r="K1504" s="4">
        <f>(RawData!K1506-RawData!K1505)/RawData!K1505+1</f>
        <v>0.98384017266664825</v>
      </c>
      <c r="L1504" s="4">
        <f>(RawData!L1506-RawData!L1505)/RawData!L1505+1</f>
        <v>0.99751670937574299</v>
      </c>
      <c r="M1504" s="4">
        <f>(RawData!M1506-RawData!M1505)/RawData!M1505+1</f>
        <v>0.9627253106224114</v>
      </c>
      <c r="N1504" s="4">
        <f>(RawData!N1506-RawData!N1505)/RawData!N1505+1</f>
        <v>0.9897869121170092</v>
      </c>
      <c r="O1504" s="4">
        <f>(RawData!O1506-RawData!O1505)/RawData!O1505+1</f>
        <v>0.99001532778124113</v>
      </c>
      <c r="R1504" s="4">
        <f>PRODUCT(B$253:B1504)</f>
        <v>1.833740831295851</v>
      </c>
      <c r="S1504" s="4">
        <f>PRODUCT(C$253:C1504)</f>
        <v>1.6957938810660376</v>
      </c>
      <c r="T1504" s="4">
        <f>PRODUCT(D$253:D1504)</f>
        <v>1.2237749040682284</v>
      </c>
      <c r="U1504" s="4">
        <f>PRODUCT(E$253:E1504)</f>
        <v>3.2728632384639145</v>
      </c>
      <c r="V1504" s="4">
        <f>PRODUCT(F$253:F1504)</f>
        <v>1.5503774016468441</v>
      </c>
      <c r="W1504" s="4">
        <f>PRODUCT(G$253:G1504)</f>
        <v>1.8326338702964868</v>
      </c>
      <c r="X1504" s="4">
        <f>PRODUCT(H$253:H1504)</f>
        <v>1.4209096688435507</v>
      </c>
      <c r="Y1504" s="4">
        <f>PRODUCT(I$253:I1504)</f>
        <v>1.5389090547461608</v>
      </c>
      <c r="Z1504" s="4">
        <f>PRODUCT(J$253:J1504)</f>
        <v>1.9975336834893831</v>
      </c>
      <c r="AA1504" s="4">
        <f>PRODUCT(K$253:K1504)</f>
        <v>2.54691977077364</v>
      </c>
      <c r="AB1504" s="4">
        <f>PRODUCT(L$253:L1504)</f>
        <v>1.5711313610452355</v>
      </c>
      <c r="AC1504" s="4">
        <f>PRODUCT(M$253:M1504)</f>
        <v>2.2602026841961114</v>
      </c>
      <c r="AD1504" s="4">
        <f>PRODUCT(N$253:N1504)</f>
        <v>1.8044594283962945</v>
      </c>
      <c r="AE1504" s="4">
        <f>PRODUCT(O$253:O1504)</f>
        <v>1.7868487538181619</v>
      </c>
      <c r="AG1504" s="21">
        <f t="shared" si="21"/>
        <v>2.2029560097815852</v>
      </c>
    </row>
    <row r="1505" spans="1:33">
      <c r="A1505" s="3">
        <v>39399</v>
      </c>
      <c r="B1505" s="4">
        <f>(RawData!B1507-RawData!B1506)/RawData!B1506+1</f>
        <v>0.99585185185185188</v>
      </c>
      <c r="C1505" s="4">
        <f>(RawData!C1507-RawData!C1506)/RawData!C1506+1</f>
        <v>0.97613446350406186</v>
      </c>
      <c r="D1505" s="4">
        <f>(RawData!D1507-RawData!D1506)/RawData!D1506+1</f>
        <v>0.99898662045264297</v>
      </c>
      <c r="E1505" s="4">
        <f>(RawData!E1507-RawData!E1506)/RawData!E1506+1</f>
        <v>1.0227413241579528</v>
      </c>
      <c r="F1505" s="4">
        <f>(RawData!F1507-RawData!F1506)/RawData!F1506+1</f>
        <v>1.0492568140744294</v>
      </c>
      <c r="G1505" s="4">
        <f>(RawData!G1507-RawData!G1506)/RawData!G1506+1</f>
        <v>1.0402898097623576</v>
      </c>
      <c r="H1505" s="4">
        <f>(RawData!H1507-RawData!H1506)/RawData!H1506+1</f>
        <v>1.0146628162368827</v>
      </c>
      <c r="I1505" s="4">
        <f>(RawData!I1507-RawData!I1506)/RawData!I1506+1</f>
        <v>1.0304371708294291</v>
      </c>
      <c r="J1505" s="4">
        <f>(RawData!J1507-RawData!J1506)/RawData!J1506+1</f>
        <v>1.0234817998902506</v>
      </c>
      <c r="K1505" s="4">
        <f>(RawData!K1507-RawData!K1506)/RawData!K1506+1</f>
        <v>1.0074813668963576</v>
      </c>
      <c r="L1505" s="4">
        <f>(RawData!L1507-RawData!L1506)/RawData!L1506+1</f>
        <v>1.0192007203580604</v>
      </c>
      <c r="M1505" s="4">
        <f>(RawData!M1507-RawData!M1506)/RawData!M1506+1</f>
        <v>1.021570528356762</v>
      </c>
      <c r="N1505" s="4">
        <f>(RawData!N1507-RawData!N1506)/RawData!N1506+1</f>
        <v>1.0237367303609342</v>
      </c>
      <c r="O1505" s="4">
        <f>(RawData!O1507-RawData!O1506)/RawData!O1506+1</f>
        <v>1.0294314527603854</v>
      </c>
      <c r="R1505" s="4">
        <f>PRODUCT(B$253:B1505)</f>
        <v>1.8261342026623275</v>
      </c>
      <c r="S1505" s="4">
        <f>PRODUCT(C$253:C1505)</f>
        <v>1.6553228503078674</v>
      </c>
      <c r="T1505" s="4">
        <f>PRODUCT(D$253:D1505)</f>
        <v>1.2225347556098769</v>
      </c>
      <c r="U1505" s="4">
        <f>PRODUCT(E$253:E1505)</f>
        <v>3.3472924822944696</v>
      </c>
      <c r="V1505" s="4">
        <f>PRODUCT(F$253:F1505)</f>
        <v>1.6267440530649597</v>
      </c>
      <c r="W1505" s="4">
        <f>PRODUCT(G$253:G1505)</f>
        <v>1.9064703402947856</v>
      </c>
      <c r="X1505" s="4">
        <f>PRODUCT(H$253:H1505)</f>
        <v>1.4417442062070136</v>
      </c>
      <c r="Y1505" s="4">
        <f>PRODUCT(I$253:I1505)</f>
        <v>1.585749092536425</v>
      </c>
      <c r="Z1505" s="4">
        <f>PRODUCT(J$253:J1505)</f>
        <v>2.0444393697191159</v>
      </c>
      <c r="AA1505" s="4">
        <f>PRODUCT(K$253:K1505)</f>
        <v>2.5659742120343845</v>
      </c>
      <c r="AB1505" s="4">
        <f>PRODUCT(L$253:L1505)</f>
        <v>1.6012982149544439</v>
      </c>
      <c r="AC1505" s="4">
        <f>PRODUCT(M$253:M1505)</f>
        <v>2.3089564502875932</v>
      </c>
      <c r="AD1505" s="4">
        <f>PRODUCT(N$253:N1505)</f>
        <v>1.8472913952953827</v>
      </c>
      <c r="AE1505" s="4">
        <f>PRODUCT(O$253:O1505)</f>
        <v>1.8394383085061146</v>
      </c>
      <c r="AG1505" s="21">
        <f t="shared" si="21"/>
        <v>2.2390772788725779</v>
      </c>
    </row>
    <row r="1506" spans="1:33">
      <c r="A1506" s="3">
        <v>39400</v>
      </c>
      <c r="B1506" s="4">
        <f>(RawData!B1508-RawData!B1507)/RawData!B1507+1</f>
        <v>1.0168104730734899</v>
      </c>
      <c r="C1506" s="4">
        <f>(RawData!C1508-RawData!C1507)/RawData!C1507+1</f>
        <v>1.0203824190523763</v>
      </c>
      <c r="D1506" s="4">
        <f>(RawData!D1508-RawData!D1507)/RawData!D1507+1</f>
        <v>1.0002278741546604</v>
      </c>
      <c r="E1506" s="4">
        <f>(RawData!E1508-RawData!E1507)/RawData!E1507+1</f>
        <v>0.99670144820879425</v>
      </c>
      <c r="F1506" s="4">
        <f>(RawData!F1508-RawData!F1507)/RawData!F1507+1</f>
        <v>0.99393641141009181</v>
      </c>
      <c r="G1506" s="4">
        <f>(RawData!G1508-RawData!G1507)/RawData!G1507+1</f>
        <v>0.98502468434303714</v>
      </c>
      <c r="H1506" s="4">
        <f>(RawData!H1508-RawData!H1507)/RawData!H1507+1</f>
        <v>0.99735433828392761</v>
      </c>
      <c r="I1506" s="4">
        <f>(RawData!I1508-RawData!I1507)/RawData!I1507+1</f>
        <v>0.97993164215609407</v>
      </c>
      <c r="J1506" s="4">
        <f>(RawData!J1508-RawData!J1507)/RawData!J1507+1</f>
        <v>0.99526394566941445</v>
      </c>
      <c r="K1506" s="4">
        <f>(RawData!K1508-RawData!K1507)/RawData!K1507+1</f>
        <v>0.9985762541525921</v>
      </c>
      <c r="L1506" s="4">
        <f>(RawData!L1508-RawData!L1507)/RawData!L1507+1</f>
        <v>1.0004677268475211</v>
      </c>
      <c r="M1506" s="4">
        <f>(RawData!M1508-RawData!M1507)/RawData!M1507+1</f>
        <v>1.0050118623962041</v>
      </c>
      <c r="N1506" s="4">
        <f>(RawData!N1508-RawData!N1507)/RawData!N1507+1</f>
        <v>0.9915384296320876</v>
      </c>
      <c r="O1506" s="4">
        <f>(RawData!O1508-RawData!O1507)/RawData!O1507+1</f>
        <v>0.99318983592085019</v>
      </c>
      <c r="R1506" s="4">
        <f>PRODUCT(B$253:B1506)</f>
        <v>1.8568323825047615</v>
      </c>
      <c r="S1506" s="4">
        <f>PRODUCT(C$253:C1506)</f>
        <v>1.6890623343098163</v>
      </c>
      <c r="T1506" s="4">
        <f>PRODUCT(D$253:D1506)</f>
        <v>1.2228133396838545</v>
      </c>
      <c r="U1506" s="4">
        <f>PRODUCT(E$253:E1506)</f>
        <v>3.3362512646813078</v>
      </c>
      <c r="V1506" s="4">
        <f>PRODUCT(F$253:F1506)</f>
        <v>1.616880146386094</v>
      </c>
      <c r="W1506" s="4">
        <f>PRODUCT(G$253:G1506)</f>
        <v>1.8779203451582338</v>
      </c>
      <c r="X1506" s="4">
        <f>PRODUCT(H$253:H1506)</f>
        <v>1.4379298387562824</v>
      </c>
      <c r="Y1506" s="4">
        <f>PRODUCT(I$253:I1506)</f>
        <v>1.5539257122967549</v>
      </c>
      <c r="Z1506" s="4">
        <f>PRODUCT(J$253:J1506)</f>
        <v>2.0347567937885382</v>
      </c>
      <c r="AA1506" s="4">
        <f>PRODUCT(K$253:K1506)</f>
        <v>2.5623209169054446</v>
      </c>
      <c r="AB1506" s="4">
        <f>PRODUCT(L$253:L1506)</f>
        <v>1.6020471851204656</v>
      </c>
      <c r="AC1506" s="4">
        <f>PRODUCT(M$253:M1506)</f>
        <v>2.3205286222952624</v>
      </c>
      <c r="AD1506" s="4">
        <f>PRODUCT(N$253:N1506)</f>
        <v>1.8316604091640518</v>
      </c>
      <c r="AE1506" s="4">
        <f>PRODUCT(O$253:O1506)</f>
        <v>1.8269114318117141</v>
      </c>
      <c r="AG1506" s="21">
        <f t="shared" si="21"/>
        <v>2.2346373013658751</v>
      </c>
    </row>
    <row r="1507" spans="1:33">
      <c r="A1507" s="3">
        <v>39401</v>
      </c>
      <c r="B1507" s="4">
        <f>(RawData!B1509-RawData!B1508)/RawData!B1508+1</f>
        <v>0.99648866130212155</v>
      </c>
      <c r="C1507" s="4">
        <f>(RawData!C1509-RawData!C1508)/RawData!C1508+1</f>
        <v>0.99121475114223456</v>
      </c>
      <c r="D1507" s="4">
        <f>(RawData!D1509-RawData!D1508)/RawData!D1508+1</f>
        <v>1.0038509307640864</v>
      </c>
      <c r="E1507" s="4">
        <f>(RawData!E1509-RawData!E1508)/RawData!E1508+1</f>
        <v>0.97697875875163176</v>
      </c>
      <c r="F1507" s="4">
        <f>(RawData!F1509-RawData!F1508)/RawData!F1508+1</f>
        <v>0.96933795444900261</v>
      </c>
      <c r="G1507" s="4">
        <f>(RawData!G1509-RawData!G1508)/RawData!G1508+1</f>
        <v>0.99271685244282515</v>
      </c>
      <c r="H1507" s="4">
        <f>(RawData!H1509-RawData!H1508)/RawData!H1508+1</f>
        <v>0.99754828078213853</v>
      </c>
      <c r="I1507" s="4">
        <f>(RawData!I1509-RawData!I1508)/RawData!I1508+1</f>
        <v>0.9935682058174139</v>
      </c>
      <c r="J1507" s="4">
        <f>(RawData!J1509-RawData!J1508)/RawData!J1508+1</f>
        <v>0.98700365872819917</v>
      </c>
      <c r="K1507" s="4">
        <f>(RawData!K1509-RawData!K1508)/RawData!K1508+1</f>
        <v>1.0013139502376294</v>
      </c>
      <c r="L1507" s="4">
        <f>(RawData!L1509-RawData!L1508)/RawData!L1508+1</f>
        <v>0.99802607656745101</v>
      </c>
      <c r="M1507" s="4">
        <f>(RawData!M1509-RawData!M1508)/RawData!M1508+1</f>
        <v>0.97769187642007727</v>
      </c>
      <c r="N1507" s="4">
        <f>(RawData!N1509-RawData!N1508)/RawData!N1508+1</f>
        <v>0.99489646517464969</v>
      </c>
      <c r="O1507" s="4">
        <f>(RawData!O1509-RawData!O1508)/RawData!O1508+1</f>
        <v>0.98683557102353436</v>
      </c>
      <c r="R1507" s="4">
        <f>PRODUCT(B$253:B1507)</f>
        <v>1.8503124151045987</v>
      </c>
      <c r="S1507" s="4">
        <f>PRODUCT(C$253:C1507)</f>
        <v>1.6742235013666265</v>
      </c>
      <c r="T1507" s="4">
        <f>PRODUCT(D$253:D1507)</f>
        <v>1.2275223091923784</v>
      </c>
      <c r="U1507" s="4">
        <f>PRODUCT(E$253:E1507)</f>
        <v>3.2594466194519058</v>
      </c>
      <c r="V1507" s="4">
        <f>PRODUCT(F$253:F1507)</f>
        <v>1.5673032936871003</v>
      </c>
      <c r="W1507" s="4">
        <f>PRODUCT(G$253:G1507)</f>
        <v>1.8642431741838257</v>
      </c>
      <c r="X1507" s="4">
        <f>PRODUCT(H$253:H1507)</f>
        <v>1.4344044385366672</v>
      </c>
      <c r="Y1507" s="4">
        <f>PRODUCT(I$253:I1507)</f>
        <v>1.5439311819402337</v>
      </c>
      <c r="Z1507" s="4">
        <f>PRODUCT(J$253:J1507)</f>
        <v>2.0083124000913473</v>
      </c>
      <c r="AA1507" s="4">
        <f>PRODUCT(K$253:K1507)</f>
        <v>2.5656876790830951</v>
      </c>
      <c r="AB1507" s="4">
        <f>PRODUCT(L$253:L1507)</f>
        <v>1.5988848666417073</v>
      </c>
      <c r="AC1507" s="4">
        <f>PRODUCT(M$253:M1507)</f>
        <v>2.2687619830183516</v>
      </c>
      <c r="AD1507" s="4">
        <f>PRODUCT(N$253:N1507)</f>
        <v>1.8223124664776678</v>
      </c>
      <c r="AE1507" s="4">
        <f>PRODUCT(O$253:O1507)</f>
        <v>1.8028611860213357</v>
      </c>
      <c r="AG1507" s="21">
        <f t="shared" si="21"/>
        <v>2.2146059009283436</v>
      </c>
    </row>
    <row r="1508" spans="1:33">
      <c r="A1508" s="3">
        <v>39402</v>
      </c>
      <c r="B1508" s="4">
        <f>(RawData!B1510-RawData!B1509)/RawData!B1509+1</f>
        <v>0.99882542945235653</v>
      </c>
      <c r="C1508" s="4">
        <f>(RawData!C1510-RawData!C1509)/RawData!C1509+1</f>
        <v>1.0126340872025457</v>
      </c>
      <c r="D1508" s="4">
        <f>(RawData!D1510-RawData!D1509)/RawData!D1509+1</f>
        <v>0.99952414070793216</v>
      </c>
      <c r="E1508" s="4">
        <f>(RawData!E1510-RawData!E1509)/RawData!E1509+1</f>
        <v>1.0169777453878024</v>
      </c>
      <c r="F1508" s="4">
        <f>(RawData!F1510-RawData!F1509)/RawData!F1509+1</f>
        <v>0.99242949396183744</v>
      </c>
      <c r="G1508" s="4">
        <f>(RawData!G1510-RawData!G1509)/RawData!G1509+1</f>
        <v>1.0136906309092724</v>
      </c>
      <c r="H1508" s="4">
        <f>(RawData!H1510-RawData!H1509)/RawData!H1509+1</f>
        <v>1.006506980398477</v>
      </c>
      <c r="I1508" s="4">
        <f>(RawData!I1510-RawData!I1509)/RawData!I1509+1</f>
        <v>1.0012882447665055</v>
      </c>
      <c r="J1508" s="4">
        <f>(RawData!J1510-RawData!J1509)/RawData!J1509+1</f>
        <v>0.99968161557354673</v>
      </c>
      <c r="K1508" s="4">
        <f>(RawData!K1510-RawData!K1509)/RawData!K1509+1</f>
        <v>1.0047463494988413</v>
      </c>
      <c r="L1508" s="4">
        <f>(RawData!L1510-RawData!L1509)/RawData!L1509+1</f>
        <v>1.0106178108572321</v>
      </c>
      <c r="M1508" s="4">
        <f>(RawData!M1510-RawData!M1509)/RawData!M1509+1</f>
        <v>1.0025352367730058</v>
      </c>
      <c r="N1508" s="4">
        <f>(RawData!N1510-RawData!N1509)/RawData!N1509+1</f>
        <v>1.0068115881091535</v>
      </c>
      <c r="O1508" s="4">
        <f>(RawData!O1510-RawData!O1509)/RawData!O1509+1</f>
        <v>1.0052541955586729</v>
      </c>
      <c r="R1508" s="4">
        <f>PRODUCT(B$253:B1508)</f>
        <v>1.8481390926378778</v>
      </c>
      <c r="S1508" s="4">
        <f>PRODUCT(C$253:C1508)</f>
        <v>1.6953757870794437</v>
      </c>
      <c r="T1508" s="4">
        <f>PRODUCT(D$253:D1508)</f>
        <v>1.2269381812953286</v>
      </c>
      <c r="U1508" s="4">
        <f>PRODUCT(E$253:E1508)</f>
        <v>3.3147846742620937</v>
      </c>
      <c r="V1508" s="4">
        <f>PRODUCT(F$253:F1508)</f>
        <v>1.55543801463861</v>
      </c>
      <c r="W1508" s="4">
        <f>PRODUCT(G$253:G1508)</f>
        <v>1.8897658394067067</v>
      </c>
      <c r="X1508" s="4">
        <f>PRODUCT(H$253:H1508)</f>
        <v>1.4437380801017137</v>
      </c>
      <c r="Y1508" s="4">
        <f>PRODUCT(I$253:I1508)</f>
        <v>1.5459201432052128</v>
      </c>
      <c r="Z1508" s="4">
        <f>PRODUCT(J$253:J1508)</f>
        <v>2.0076729846997052</v>
      </c>
      <c r="AA1508" s="4">
        <f>PRODUCT(K$253:K1508)</f>
        <v>2.5778653295128944</v>
      </c>
      <c r="AB1508" s="4">
        <f>PRODUCT(L$253:L1508)</f>
        <v>1.6158615237381997</v>
      </c>
      <c r="AC1508" s="4">
        <f>PRODUCT(M$253:M1508)</f>
        <v>2.2745138318268974</v>
      </c>
      <c r="AD1508" s="4">
        <f>PRODUCT(N$253:N1508)</f>
        <v>1.8347253084054893</v>
      </c>
      <c r="AE1508" s="4">
        <f>PRODUCT(O$253:O1508)</f>
        <v>1.8123337712578327</v>
      </c>
      <c r="AG1508" s="21">
        <f t="shared" si="21"/>
        <v>2.2380624019037252</v>
      </c>
    </row>
    <row r="1509" spans="1:33">
      <c r="A1509" s="3">
        <v>39405</v>
      </c>
      <c r="B1509" s="4">
        <f>(RawData!B1511-RawData!B1510)/RawData!B1510+1</f>
        <v>0.99397324709686907</v>
      </c>
      <c r="C1509" s="4">
        <f>(RawData!C1511-RawData!C1510)/RawData!C1510+1</f>
        <v>0.99999724459837958</v>
      </c>
      <c r="D1509" s="4">
        <f>(RawData!D1511-RawData!D1510)/RawData!D1510+1</f>
        <v>1.0026074855343148</v>
      </c>
      <c r="E1509" s="4">
        <f>(RawData!E1511-RawData!E1510)/RawData!E1510+1</f>
        <v>0.98621193019706721</v>
      </c>
      <c r="F1509" s="4">
        <f>(RawData!F1511-RawData!F1510)/RawData!F1510+1</f>
        <v>0.97000165432053387</v>
      </c>
      <c r="G1509" s="4">
        <f>(RawData!G1511-RawData!G1510)/RawData!G1510+1</f>
        <v>0.98504648998880562</v>
      </c>
      <c r="H1509" s="4">
        <f>(RawData!H1511-RawData!H1510)/RawData!H1510+1</f>
        <v>0.99037268323926186</v>
      </c>
      <c r="I1509" s="4">
        <f>(RawData!I1511-RawData!I1510)/RawData!I1510+1</f>
        <v>0.97613380508202008</v>
      </c>
      <c r="J1509" s="4">
        <f>(RawData!J1511-RawData!J1510)/RawData!J1510+1</f>
        <v>0.98548614586650896</v>
      </c>
      <c r="K1509" s="4">
        <f>(RawData!K1511-RawData!K1510)/RawData!K1510+1</f>
        <v>1.0023341762303053</v>
      </c>
      <c r="L1509" s="4">
        <f>(RawData!L1511-RawData!L1510)/RawData!L1510+1</f>
        <v>0.99320183344491941</v>
      </c>
      <c r="M1509" s="4">
        <f>(RawData!M1511-RawData!M1510)/RawData!M1510+1</f>
        <v>0.96736610771592846</v>
      </c>
      <c r="N1509" s="4">
        <f>(RawData!N1511-RawData!N1510)/RawData!N1510+1</f>
        <v>0.96771768636458555</v>
      </c>
      <c r="O1509" s="4">
        <f>(RawData!O1511-RawData!O1510)/RawData!O1510+1</f>
        <v>0.98256184919588652</v>
      </c>
      <c r="R1509" s="4">
        <f>PRODUCT(B$253:B1509)</f>
        <v>1.8370008149959327</v>
      </c>
      <c r="S1509" s="4">
        <f>PRODUCT(C$253:C1509)</f>
        <v>1.6953711156382527</v>
      </c>
      <c r="T1509" s="4">
        <f>PRODUCT(D$253:D1509)</f>
        <v>1.2301374048545546</v>
      </c>
      <c r="U1509" s="4">
        <f>PRODUCT(E$253:E1509)</f>
        <v>3.2690801917916761</v>
      </c>
      <c r="V1509" s="4">
        <f>PRODUCT(F$253:F1509)</f>
        <v>1.5087774473924984</v>
      </c>
      <c r="W1509" s="4">
        <f>PRODUCT(G$253:G1509)</f>
        <v>1.8615072070083254</v>
      </c>
      <c r="X1509" s="4">
        <f>PRODUCT(H$253:H1509)</f>
        <v>1.4298387562850345</v>
      </c>
      <c r="Y1509" s="4">
        <f>PRODUCT(I$253:I1509)</f>
        <v>1.5090249117398458</v>
      </c>
      <c r="Z1509" s="4">
        <f>PRODUCT(J$253:J1509)</f>
        <v>1.9785339118520231</v>
      </c>
      <c r="AA1509" s="4">
        <f>PRODUCT(K$253:K1509)</f>
        <v>2.5838825214899717</v>
      </c>
      <c r="AB1509" s="4">
        <f>PRODUCT(L$253:L1509)</f>
        <v>1.6048766279698812</v>
      </c>
      <c r="AC1509" s="4">
        <f>PRODUCT(M$253:M1509)</f>
        <v>2.2002875924404277</v>
      </c>
      <c r="AD1509" s="4">
        <f>PRODUCT(N$253:N1509)</f>
        <v>1.7754961305647108</v>
      </c>
      <c r="AE1509" s="4">
        <f>PRODUCT(O$253:O1509)</f>
        <v>1.7807300216472508</v>
      </c>
      <c r="AG1509" s="21">
        <f t="shared" si="21"/>
        <v>2.2219195243841408</v>
      </c>
    </row>
    <row r="1510" spans="1:33">
      <c r="A1510" s="3">
        <v>39406</v>
      </c>
      <c r="B1510" s="4">
        <f>(RawData!B1512-RawData!B1511)/RawData!B1511+1</f>
        <v>1.0152321798284532</v>
      </c>
      <c r="C1510" s="4">
        <f>(RawData!C1512-RawData!C1511)/RawData!C1511+1</f>
        <v>1.0238880201695955</v>
      </c>
      <c r="D1510" s="4">
        <f>(RawData!D1512-RawData!D1511)/RawData!D1511+1</f>
        <v>0.99903569393509928</v>
      </c>
      <c r="E1510" s="4">
        <f>(RawData!E1512-RawData!E1511)/RawData!E1511+1</f>
        <v>1.0319715808170515</v>
      </c>
      <c r="F1510" s="4">
        <f>(RawData!F1512-RawData!F1511)/RawData!F1511+1</f>
        <v>0.98701938564741998</v>
      </c>
      <c r="G1510" s="4">
        <f>(RawData!G1512-RawData!G1511)/RawData!G1511+1</f>
        <v>1.0044080843431762</v>
      </c>
      <c r="H1510" s="4">
        <f>(RawData!H1512-RawData!H1511)/RawData!H1511+1</f>
        <v>1.0037792283906954</v>
      </c>
      <c r="I1510" s="4">
        <f>(RawData!I1512-RawData!I1511)/RawData!I1511+1</f>
        <v>1.0002965599051008</v>
      </c>
      <c r="J1510" s="4">
        <f>(RawData!J1512-RawData!J1511)/RawData!J1511+1</f>
        <v>1.0018236380424748</v>
      </c>
      <c r="K1510" s="4">
        <f>(RawData!K1512-RawData!K1511)/RawData!K1511+1</f>
        <v>1.0140556125419311</v>
      </c>
      <c r="L1510" s="4">
        <f>(RawData!L1512-RawData!L1511)/RawData!L1511+1</f>
        <v>1.0055742805289085</v>
      </c>
      <c r="M1510" s="4">
        <f>(RawData!M1512-RawData!M1511)/RawData!M1511+1</f>
        <v>1.0148445523293812</v>
      </c>
      <c r="N1510" s="4">
        <f>(RawData!N1512-RawData!N1511)/RawData!N1511+1</f>
        <v>1.0037545313309166</v>
      </c>
      <c r="O1510" s="4">
        <f>(RawData!O1512-RawData!O1511)/RawData!O1511+1</f>
        <v>1.0045420492208952</v>
      </c>
      <c r="R1510" s="4">
        <f>PRODUCT(B$253:B1510)</f>
        <v>1.8649823417549658</v>
      </c>
      <c r="S1510" s="4">
        <f>PRODUCT(C$253:C1510)</f>
        <v>1.7358701750435688</v>
      </c>
      <c r="T1510" s="4">
        <f>PRODUCT(D$253:D1510)</f>
        <v>1.2289511758943921</v>
      </c>
      <c r="U1510" s="4">
        <f>PRODUCT(E$253:E1510)</f>
        <v>3.3735978533409661</v>
      </c>
      <c r="V1510" s="4">
        <f>PRODUCT(F$253:F1510)</f>
        <v>1.4891925892040263</v>
      </c>
      <c r="W1510" s="4">
        <f>PRODUCT(G$253:G1510)</f>
        <v>1.8697128877822484</v>
      </c>
      <c r="X1510" s="4">
        <f>PRODUCT(H$253:H1510)</f>
        <v>1.4352424435069036</v>
      </c>
      <c r="Y1510" s="4">
        <f>PRODUCT(I$253:I1510)</f>
        <v>1.509472428024466</v>
      </c>
      <c r="Z1510" s="4">
        <f>PRODUCT(J$253:J1510)</f>
        <v>1.9821420415620028</v>
      </c>
      <c r="AA1510" s="4">
        <f>PRODUCT(K$253:K1510)</f>
        <v>2.6202005730659028</v>
      </c>
      <c r="AB1510" s="4">
        <f>PRODUCT(L$253:L1510)</f>
        <v>1.613822660508474</v>
      </c>
      <c r="AC1510" s="4">
        <f>PRODUCT(M$253:M1510)</f>
        <v>2.232949876746098</v>
      </c>
      <c r="AD1510" s="4">
        <f>PRODUCT(N$253:N1510)</f>
        <v>1.7821622864148372</v>
      </c>
      <c r="AE1510" s="4">
        <f>PRODUCT(O$253:O1510)</f>
        <v>1.7888181850546985</v>
      </c>
      <c r="AG1510" s="21">
        <f t="shared" si="21"/>
        <v>2.2607158826055618</v>
      </c>
    </row>
    <row r="1511" spans="1:33">
      <c r="A1511" s="3">
        <v>39407</v>
      </c>
      <c r="B1511" s="4">
        <f>(RawData!B1513-RawData!B1512)/RawData!B1512+1</f>
        <v>0.99825200291332838</v>
      </c>
      <c r="C1511" s="4">
        <f>(RawData!C1513-RawData!C1512)/RawData!C1512+1</f>
        <v>0.99595658679411825</v>
      </c>
      <c r="D1511" s="4">
        <f>(RawData!D1513-RawData!D1512)/RawData!D1512+1</f>
        <v>1.0022302821124063</v>
      </c>
      <c r="E1511" s="4">
        <f>(RawData!E1513-RawData!E1512)/RawData!E1512+1</f>
        <v>0.98310123611328437</v>
      </c>
      <c r="F1511" s="4">
        <f>(RawData!F1513-RawData!F1512)/RawData!F1512+1</f>
        <v>0.97786353338709053</v>
      </c>
      <c r="G1511" s="4">
        <f>(RawData!G1513-RawData!G1512)/RawData!G1512+1</f>
        <v>0.98580281724936925</v>
      </c>
      <c r="H1511" s="4">
        <f>(RawData!H1513-RawData!H1512)/RawData!H1512+1</f>
        <v>0.98330917290810982</v>
      </c>
      <c r="I1511" s="4">
        <f>(RawData!I1513-RawData!I1512)/RawData!I1512+1</f>
        <v>0.99028230721085753</v>
      </c>
      <c r="J1511" s="4">
        <f>(RawData!J1513-RawData!J1512)/RawData!J1512+1</f>
        <v>0.98430839420263139</v>
      </c>
      <c r="K1511" s="4">
        <f>(RawData!K1513-RawData!K1512)/RawData!K1512+1</f>
        <v>0.98859970474055459</v>
      </c>
      <c r="L1511" s="4">
        <f>(RawData!L1513-RawData!L1512)/RawData!L1512+1</f>
        <v>0.9887843238365347</v>
      </c>
      <c r="M1511" s="4">
        <f>(RawData!M1513-RawData!M1512)/RawData!M1512+1</f>
        <v>0.9811714198098741</v>
      </c>
      <c r="N1511" s="4">
        <f>(RawData!N1513-RawData!N1512)/RawData!N1512+1</f>
        <v>0.98284535018702435</v>
      </c>
      <c r="O1511" s="4">
        <f>(RawData!O1513-RawData!O1512)/RawData!O1512+1</f>
        <v>0.98412763283366311</v>
      </c>
      <c r="R1511" s="4">
        <f>PRODUCT(B$253:B1511)</f>
        <v>1.8617223580548841</v>
      </c>
      <c r="S1511" s="4">
        <f>PRODUCT(C$253:C1511)</f>
        <v>1.7288513346541012</v>
      </c>
      <c r="T1511" s="4">
        <f>PRODUCT(D$253:D1511)</f>
        <v>1.23169208371901</v>
      </c>
      <c r="U1511" s="4">
        <f>PRODUCT(E$253:E1511)</f>
        <v>3.3165882197686263</v>
      </c>
      <c r="V1511" s="4">
        <f>PRODUCT(F$253:F1511)</f>
        <v>1.4562271271729192</v>
      </c>
      <c r="W1511" s="4">
        <f>PRODUCT(G$253:G1511)</f>
        <v>1.8431682322231944</v>
      </c>
      <c r="X1511" s="4">
        <f>PRODUCT(H$253:H1511)</f>
        <v>1.4112870600473879</v>
      </c>
      <c r="Y1511" s="4">
        <f>PRODUCT(I$253:I1511)</f>
        <v>1.4948038386952434</v>
      </c>
      <c r="Z1511" s="4">
        <f>PRODUCT(J$253:J1511)</f>
        <v>1.9510390500114205</v>
      </c>
      <c r="AA1511" s="4">
        <f>PRODUCT(K$253:K1511)</f>
        <v>2.5903295128939834</v>
      </c>
      <c r="AB1511" s="4">
        <f>PRODUCT(L$253:L1511)</f>
        <v>1.5957225481629489</v>
      </c>
      <c r="AC1511" s="4">
        <f>PRODUCT(M$253:M1511)</f>
        <v>2.1909066009312523</v>
      </c>
      <c r="AD1511" s="4">
        <f>PRODUCT(N$253:N1511)</f>
        <v>1.7515899164814988</v>
      </c>
      <c r="AE1511" s="4">
        <f>PRODUCT(O$253:O1511)</f>
        <v>1.76042540602769</v>
      </c>
      <c r="AG1511" s="21">
        <f t="shared" si="21"/>
        <v>2.2284818352182363</v>
      </c>
    </row>
    <row r="1512" spans="1:33">
      <c r="A1512" s="3">
        <v>39408</v>
      </c>
      <c r="B1512" s="4">
        <f>(RawData!B1514-RawData!B1513)/RawData!B1513+1</f>
        <v>1</v>
      </c>
      <c r="C1512" s="4">
        <f>(RawData!C1514-RawData!C1513)/RawData!C1513+1</f>
        <v>1</v>
      </c>
      <c r="D1512" s="4">
        <f>(RawData!D1514-RawData!D1513)/RawData!D1513+1</f>
        <v>1</v>
      </c>
      <c r="E1512" s="4">
        <f>(RawData!E1514-RawData!E1513)/RawData!E1513+1</f>
        <v>1</v>
      </c>
      <c r="F1512" s="4">
        <f>(RawData!F1514-RawData!F1513)/RawData!F1513+1</f>
        <v>1</v>
      </c>
      <c r="G1512" s="4">
        <f>(RawData!G1514-RawData!G1513)/RawData!G1513+1</f>
        <v>1</v>
      </c>
      <c r="H1512" s="4">
        <f>(RawData!H1514-RawData!H1513)/RawData!H1513+1</f>
        <v>1</v>
      </c>
      <c r="I1512" s="4">
        <f>(RawData!I1514-RawData!I1513)/RawData!I1513+1</f>
        <v>1</v>
      </c>
      <c r="J1512" s="4">
        <f>(RawData!J1514-RawData!J1513)/RawData!J1513+1</f>
        <v>1</v>
      </c>
      <c r="K1512" s="4">
        <f>(RawData!K1514-RawData!K1513)/RawData!K1513+1</f>
        <v>1</v>
      </c>
      <c r="L1512" s="4">
        <f>(RawData!L1514-RawData!L1513)/RawData!L1513+1</f>
        <v>1</v>
      </c>
      <c r="M1512" s="4">
        <f>(RawData!M1514-RawData!M1513)/RawData!M1513+1</f>
        <v>1</v>
      </c>
      <c r="N1512" s="4">
        <f>(RawData!N1514-RawData!N1513)/RawData!N1513+1</f>
        <v>1</v>
      </c>
      <c r="O1512" s="4">
        <f>(RawData!O1514-RawData!O1513)/RawData!O1513+1</f>
        <v>1</v>
      </c>
      <c r="R1512" s="4">
        <f>PRODUCT(B$253:B1512)</f>
        <v>1.8617223580548841</v>
      </c>
      <c r="S1512" s="4">
        <f>PRODUCT(C$253:C1512)</f>
        <v>1.7288513346541012</v>
      </c>
      <c r="T1512" s="4">
        <f>PRODUCT(D$253:D1512)</f>
        <v>1.23169208371901</v>
      </c>
      <c r="U1512" s="4">
        <f>PRODUCT(E$253:E1512)</f>
        <v>3.3165882197686263</v>
      </c>
      <c r="V1512" s="4">
        <f>PRODUCT(F$253:F1512)</f>
        <v>1.4562271271729192</v>
      </c>
      <c r="W1512" s="4">
        <f>PRODUCT(G$253:G1512)</f>
        <v>1.8431682322231944</v>
      </c>
      <c r="X1512" s="4">
        <f>PRODUCT(H$253:H1512)</f>
        <v>1.4112870600473879</v>
      </c>
      <c r="Y1512" s="4">
        <f>PRODUCT(I$253:I1512)</f>
        <v>1.4948038386952434</v>
      </c>
      <c r="Z1512" s="4">
        <f>PRODUCT(J$253:J1512)</f>
        <v>1.9510390500114205</v>
      </c>
      <c r="AA1512" s="4">
        <f>PRODUCT(K$253:K1512)</f>
        <v>2.5903295128939834</v>
      </c>
      <c r="AB1512" s="4">
        <f>PRODUCT(L$253:L1512)</f>
        <v>1.5957225481629489</v>
      </c>
      <c r="AC1512" s="4">
        <f>PRODUCT(M$253:M1512)</f>
        <v>2.1909066009312523</v>
      </c>
      <c r="AD1512" s="4">
        <f>PRODUCT(N$253:N1512)</f>
        <v>1.7515899164814988</v>
      </c>
      <c r="AE1512" s="4">
        <f>PRODUCT(O$253:O1512)</f>
        <v>1.76042540602769</v>
      </c>
      <c r="AG1512" s="21">
        <f t="shared" si="21"/>
        <v>2.2284818352182363</v>
      </c>
    </row>
    <row r="1513" spans="1:33">
      <c r="A1513" s="3">
        <v>39409</v>
      </c>
      <c r="B1513" s="4">
        <f>(RawData!B1515-RawData!B1514)/RawData!B1514+1</f>
        <v>1.0125492485043046</v>
      </c>
      <c r="C1513" s="4">
        <f>(RawData!C1515-RawData!C1514)/RawData!C1514+1</f>
        <v>1.0106366162779545</v>
      </c>
      <c r="D1513" s="4">
        <f>(RawData!D1515-RawData!D1514)/RawData!D1514+1</f>
        <v>1.0015030023566494</v>
      </c>
      <c r="E1513" s="4">
        <f>(RawData!E1515-RawData!E1514)/RawData!E1514+1</f>
        <v>1.0176799830229719</v>
      </c>
      <c r="F1513" s="4">
        <f>(RawData!F1515-RawData!F1514)/RawData!F1514+1</f>
        <v>1.0308051754265408</v>
      </c>
      <c r="G1513" s="4">
        <f>(RawData!G1515-RawData!G1514)/RawData!G1514+1</f>
        <v>1.0125032741965838</v>
      </c>
      <c r="H1513" s="4">
        <f>(RawData!H1515-RawData!H1514)/RawData!H1514+1</f>
        <v>1.0143942341161778</v>
      </c>
      <c r="I1513" s="4">
        <f>(RawData!I1515-RawData!I1514)/RawData!I1514+1</f>
        <v>1.0180626704810058</v>
      </c>
      <c r="J1513" s="4">
        <f>(RawData!J1515-RawData!J1514)/RawData!J1514+1</f>
        <v>1.0161524415937075</v>
      </c>
      <c r="K1513" s="4">
        <f>(RawData!K1515-RawData!K1514)/RawData!K1514+1</f>
        <v>1.0023229446088326</v>
      </c>
      <c r="L1513" s="4">
        <f>(RawData!L1515-RawData!L1514)/RawData!L1514+1</f>
        <v>1.0099869621903519</v>
      </c>
      <c r="M1513" s="4">
        <f>(RawData!M1515-RawData!M1514)/RawData!M1514+1</f>
        <v>1.0185960745093139</v>
      </c>
      <c r="N1513" s="4">
        <f>(RawData!N1515-RawData!N1514)/RawData!N1514+1</f>
        <v>1.0101049868766405</v>
      </c>
      <c r="O1513" s="4">
        <f>(RawData!O1515-RawData!O1514)/RawData!O1514+1</f>
        <v>1.017001479321656</v>
      </c>
      <c r="R1513" s="4">
        <f>PRODUCT(B$253:B1513)</f>
        <v>1.8850855745721349</v>
      </c>
      <c r="S1513" s="4">
        <f>PRODUCT(C$253:C1513)</f>
        <v>1.7472404629024465</v>
      </c>
      <c r="T1513" s="4">
        <f>PRODUCT(D$253:D1513)</f>
        <v>1.233543319823506</v>
      </c>
      <c r="U1513" s="4">
        <f>PRODUCT(E$253:E1513)</f>
        <v>3.3752254431883242</v>
      </c>
      <c r="V1513" s="4">
        <f>PRODUCT(F$253:F1513)</f>
        <v>1.5010864592863686</v>
      </c>
      <c r="W1513" s="4">
        <f>PRODUCT(G$253:G1513)</f>
        <v>1.8662138700211137</v>
      </c>
      <c r="X1513" s="4">
        <f>PRODUCT(H$253:H1513)</f>
        <v>1.4316014563948423</v>
      </c>
      <c r="Y1513" s="4">
        <f>PRODUCT(I$253:I1513)</f>
        <v>1.5218039878673382</v>
      </c>
      <c r="Z1513" s="4">
        <f>PRODUCT(J$253:J1513)</f>
        <v>1.9825530943137726</v>
      </c>
      <c r="AA1513" s="4">
        <f>PRODUCT(K$253:K1513)</f>
        <v>2.5963467048710607</v>
      </c>
      <c r="AB1513" s="4">
        <f>PRODUCT(L$253:L1513)</f>
        <v>1.6116589689177443</v>
      </c>
      <c r="AC1513" s="4">
        <f>PRODUCT(M$253:M1513)</f>
        <v>2.2316488633251175</v>
      </c>
      <c r="AD1513" s="4">
        <f>PRODUCT(N$253:N1513)</f>
        <v>1.7692897096008002</v>
      </c>
      <c r="AE1513" s="4">
        <f>PRODUCT(O$253:O1513)</f>
        <v>1.7903552421655877</v>
      </c>
      <c r="AG1513" s="21">
        <f t="shared" si="21"/>
        <v>2.2537081433429926</v>
      </c>
    </row>
    <row r="1514" spans="1:33">
      <c r="A1514" s="3">
        <v>39412</v>
      </c>
      <c r="B1514" s="4">
        <f>(RawData!B1516-RawData!B1515)/RawData!B1515+1</f>
        <v>1.0007205649228994</v>
      </c>
      <c r="C1514" s="4">
        <f>(RawData!C1516-RawData!C1515)/RawData!C1515+1</f>
        <v>0.99667269120328528</v>
      </c>
      <c r="D1514" s="4">
        <f>(RawData!D1516-RawData!D1515)/RawData!D1515+1</f>
        <v>1.0074963756237933</v>
      </c>
      <c r="E1514" s="4">
        <f>(RawData!E1516-RawData!E1515)/RawData!E1515+1</f>
        <v>0.97212266548501869</v>
      </c>
      <c r="F1514" s="4">
        <f>(RawData!F1516-RawData!F1515)/RawData!F1515+1</f>
        <v>0.95950630452173247</v>
      </c>
      <c r="G1514" s="4">
        <f>(RawData!G1516-RawData!G1515)/RawData!G1515+1</f>
        <v>0.97539055062640412</v>
      </c>
      <c r="H1514" s="4">
        <f>(RawData!H1516-RawData!H1515)/RawData!H1515+1</f>
        <v>0.98907997254854463</v>
      </c>
      <c r="I1514" s="4">
        <f>(RawData!I1516-RawData!I1515)/RawData!I1515+1</f>
        <v>0.977062571475249</v>
      </c>
      <c r="J1514" s="4">
        <f>(RawData!J1516-RawData!J1515)/RawData!J1515+1</f>
        <v>0.9832980095834869</v>
      </c>
      <c r="K1514" s="4">
        <f>(RawData!K1516-RawData!K1515)/RawData!K1515+1</f>
        <v>0.99307490688370814</v>
      </c>
      <c r="L1514" s="4">
        <f>(RawData!L1516-RawData!L1515)/RawData!L1515+1</f>
        <v>0.98804636872950713</v>
      </c>
      <c r="M1514" s="4">
        <f>(RawData!M1516-RawData!M1515)/RawData!M1515+1</f>
        <v>0.98100702647970295</v>
      </c>
      <c r="N1514" s="4">
        <f>(RawData!N1516-RawData!N1515)/RawData!N1515+1</f>
        <v>0.96873240656532844</v>
      </c>
      <c r="O1514" s="4">
        <f>(RawData!O1516-RawData!O1515)/RawData!O1515+1</f>
        <v>0.97676303002860654</v>
      </c>
      <c r="R1514" s="4">
        <f>PRODUCT(B$253:B1514)</f>
        <v>1.8864439011138352</v>
      </c>
      <c r="S1514" s="4">
        <f>PRODUCT(C$253:C1514)</f>
        <v>1.7414268543402553</v>
      </c>
      <c r="T1514" s="4">
        <f>PRODUCT(D$253:D1514)</f>
        <v>1.2427904238971239</v>
      </c>
      <c r="U1514" s="4">
        <f>PRODUCT(E$253:E1514)</f>
        <v>3.281133154445087</v>
      </c>
      <c r="V1514" s="4">
        <f>PRODUCT(F$253:F1514)</f>
        <v>1.4403019213174757</v>
      </c>
      <c r="W1514" s="4">
        <f>PRODUCT(G$253:G1514)</f>
        <v>1.8202873742665266</v>
      </c>
      <c r="X1514" s="4">
        <f>PRODUCT(H$253:H1514)</f>
        <v>1.4159683291914671</v>
      </c>
      <c r="Y1514" s="4">
        <f>PRODUCT(I$253:I1514)</f>
        <v>1.48689771766695</v>
      </c>
      <c r="Z1514" s="4">
        <f>PRODUCT(J$253:J1514)</f>
        <v>1.9494405115323155</v>
      </c>
      <c r="AA1514" s="4">
        <f>PRODUCT(K$253:K1514)</f>
        <v>2.5783667621776512</v>
      </c>
      <c r="AB1514" s="4">
        <f>PRODUCT(L$253:L1514)</f>
        <v>1.5923937918695188</v>
      </c>
      <c r="AC1514" s="4">
        <f>PRODUCT(M$253:M1514)</f>
        <v>2.1892632155573826</v>
      </c>
      <c r="AD1514" s="4">
        <f>PRODUCT(N$253:N1514)</f>
        <v>1.7139682782928543</v>
      </c>
      <c r="AE1514" s="4">
        <f>PRODUCT(O$253:O1514)</f>
        <v>1.748752811165259</v>
      </c>
      <c r="AG1514" s="21">
        <f t="shared" si="21"/>
        <v>2.2169655094209308</v>
      </c>
    </row>
    <row r="1515" spans="1:33">
      <c r="A1515" s="3">
        <v>39413</v>
      </c>
      <c r="B1515" s="4">
        <f>(RawData!B1517-RawData!B1516)/RawData!B1516+1</f>
        <v>0.99294354838709686</v>
      </c>
      <c r="C1515" s="4">
        <f>(RawData!C1517-RawData!C1516)/RawData!C1516+1</f>
        <v>0.97753509763762414</v>
      </c>
      <c r="D1515" s="4">
        <f>(RawData!D1517-RawData!D1516)/RawData!D1516+1</f>
        <v>0.99544455981058899</v>
      </c>
      <c r="E1515" s="4">
        <f>(RawData!E1517-RawData!E1516)/RawData!E1516+1</f>
        <v>0.9952138356348037</v>
      </c>
      <c r="F1515" s="4">
        <f>(RawData!F1517-RawData!F1516)/RawData!F1516+1</f>
        <v>1.0263022074003494</v>
      </c>
      <c r="G1515" s="4">
        <f>(RawData!G1517-RawData!G1516)/RawData!G1516+1</f>
        <v>1.0152556256080181</v>
      </c>
      <c r="H1515" s="4">
        <f>(RawData!H1517-RawData!H1516)/RawData!H1516+1</f>
        <v>1.0213669108793699</v>
      </c>
      <c r="I1515" s="4">
        <f>(RawData!I1517-RawData!I1516)/RawData!I1516+1</f>
        <v>1.015383071932582</v>
      </c>
      <c r="J1515" s="4">
        <f>(RawData!J1517-RawData!J1516)/RawData!J1516+1</f>
        <v>1.0173839701989082</v>
      </c>
      <c r="K1515" s="4">
        <f>(RawData!K1517-RawData!K1516)/RawData!K1516+1</f>
        <v>1.0080568983719509</v>
      </c>
      <c r="L1515" s="4">
        <f>(RawData!L1517-RawData!L1516)/RawData!L1516+1</f>
        <v>1.0142147896524694</v>
      </c>
      <c r="M1515" s="4">
        <f>(RawData!M1517-RawData!M1516)/RawData!M1516+1</f>
        <v>1.0115100713123981</v>
      </c>
      <c r="N1515" s="4">
        <f>(RawData!N1517-RawData!N1516)/RawData!N1516+1</f>
        <v>1.0061692520899459</v>
      </c>
      <c r="O1515" s="4">
        <f>(RawData!O1517-RawData!O1516)/RawData!O1516+1</f>
        <v>1.0149779712912204</v>
      </c>
      <c r="R1515" s="4">
        <f>PRODUCT(B$253:B1515)</f>
        <v>1.8731323010051693</v>
      </c>
      <c r="S1515" s="4">
        <f>PRODUCT(C$253:C1515)</f>
        <v>1.7023058700862821</v>
      </c>
      <c r="T1515" s="4">
        <f>PRODUCT(D$253:D1515)</f>
        <v>1.2371289664530878</v>
      </c>
      <c r="U1515" s="4">
        <f>PRODUCT(E$253:E1515)</f>
        <v>3.2654291118638179</v>
      </c>
      <c r="V1515" s="4">
        <f>PRODUCT(F$253:F1515)</f>
        <v>1.4781850411710897</v>
      </c>
      <c r="W1515" s="4">
        <f>PRODUCT(G$253:G1515)</f>
        <v>1.848056996947339</v>
      </c>
      <c r="X1515" s="4">
        <f>PRODUCT(H$253:H1515)</f>
        <v>1.4462231982893115</v>
      </c>
      <c r="Y1515" s="4">
        <f>PRODUCT(I$253:I1515)</f>
        <v>1.5097707722142129</v>
      </c>
      <c r="Z1515" s="4">
        <f>PRODUCT(J$253:J1515)</f>
        <v>1.9833295272893376</v>
      </c>
      <c r="AA1515" s="4">
        <f>PRODUCT(K$253:K1515)</f>
        <v>2.5991404011461325</v>
      </c>
      <c r="AB1515" s="4">
        <f>PRODUCT(L$253:L1515)</f>
        <v>1.6150293346648421</v>
      </c>
      <c r="AC1515" s="4">
        <f>PRODUCT(M$253:M1515)</f>
        <v>2.2144617912900579</v>
      </c>
      <c r="AD1515" s="4">
        <f>PRODUCT(N$253:N1515)</f>
        <v>1.7245421806758134</v>
      </c>
      <c r="AE1515" s="4">
        <f>PRODUCT(O$253:O1515)</f>
        <v>1.7749455805663332</v>
      </c>
      <c r="AG1515" s="21">
        <f t="shared" si="21"/>
        <v>2.2314555114910259</v>
      </c>
    </row>
    <row r="1516" spans="1:33">
      <c r="A1516" s="3">
        <v>39414</v>
      </c>
      <c r="B1516" s="4">
        <f>(RawData!B1518-RawData!B1517)/RawData!B1517+1</f>
        <v>1.0008701957940538</v>
      </c>
      <c r="C1516" s="4">
        <f>(RawData!C1518-RawData!C1517)/RawData!C1517+1</f>
        <v>0.9761475493061329</v>
      </c>
      <c r="D1516" s="4">
        <f>(RawData!D1518-RawData!D1517)/RawData!D1517+1</f>
        <v>0.99822756857275685</v>
      </c>
      <c r="E1516" s="4">
        <f>(RawData!E1518-RawData!E1517)/RawData!E1517+1</f>
        <v>1.0169331698840138</v>
      </c>
      <c r="F1516" s="4">
        <f>(RawData!F1518-RawData!F1517)/RawData!F1517+1</f>
        <v>1.0511788940252607</v>
      </c>
      <c r="G1516" s="4">
        <f>(RawData!G1518-RawData!G1517)/RawData!G1517+1</f>
        <v>1.0313140489511834</v>
      </c>
      <c r="H1516" s="4">
        <f>(RawData!H1518-RawData!H1517)/RawData!H1517+1</f>
        <v>1.0170236572890026</v>
      </c>
      <c r="I1516" s="4">
        <f>(RawData!I1518-RawData!I1517)/RawData!I1517+1</f>
        <v>1.032671343411389</v>
      </c>
      <c r="J1516" s="4">
        <f>(RawData!J1518-RawData!J1517)/RawData!J1517+1</f>
        <v>1.0281174438687393</v>
      </c>
      <c r="K1516" s="4">
        <f>(RawData!K1518-RawData!K1517)/RawData!K1517+1</f>
        <v>1.0132014110902878</v>
      </c>
      <c r="L1516" s="4">
        <f>(RawData!L1518-RawData!L1517)/RawData!L1517+1</f>
        <v>1.0146081310867214</v>
      </c>
      <c r="M1516" s="4">
        <f>(RawData!M1518-RawData!M1517)/RawData!M1517+1</f>
        <v>1.0467223252937539</v>
      </c>
      <c r="N1516" s="4">
        <f>(RawData!N1518-RawData!N1517)/RawData!N1517+1</f>
        <v>1.0215044208468476</v>
      </c>
      <c r="O1516" s="4">
        <f>(RawData!O1518-RawData!O1517)/RawData!O1517+1</f>
        <v>1.0288806533854766</v>
      </c>
      <c r="R1516" s="4">
        <f>PRODUCT(B$253:B1516)</f>
        <v>1.8747622928552103</v>
      </c>
      <c r="S1516" s="4">
        <f>PRODUCT(C$253:C1516)</f>
        <v>1.6617017032541685</v>
      </c>
      <c r="T1516" s="4">
        <f>PRODUCT(D$253:D1516)</f>
        <v>1.2349362401933934</v>
      </c>
      <c r="U1516" s="4">
        <f>PRODUCT(E$253:E1516)</f>
        <v>3.3207231777592123</v>
      </c>
      <c r="V1516" s="4">
        <f>PRODUCT(F$253:F1516)</f>
        <v>1.5538369167429105</v>
      </c>
      <c r="W1516" s="4">
        <f>PRODUCT(G$253:G1516)</f>
        <v>1.9059271442143251</v>
      </c>
      <c r="X1516" s="4">
        <f>PRODUCT(H$253:H1516)</f>
        <v>1.4708432063803938</v>
      </c>
      <c r="Y1516" s="4">
        <f>PRODUCT(I$253:I1516)</f>
        <v>1.5590970115857015</v>
      </c>
      <c r="Z1516" s="4">
        <f>PRODUCT(J$253:J1516)</f>
        <v>2.0390956839461087</v>
      </c>
      <c r="AA1516" s="4">
        <f>PRODUCT(K$253:K1516)</f>
        <v>2.6334527220630384</v>
      </c>
      <c r="AB1516" s="4">
        <f>PRODUCT(L$253:L1516)</f>
        <v>1.6386218948945266</v>
      </c>
      <c r="AC1516" s="4">
        <f>PRODUCT(M$253:M1516)</f>
        <v>2.3179265954533008</v>
      </c>
      <c r="AD1516" s="4">
        <f>PRODUCT(N$253:N1516)</f>
        <v>1.7616274614972063</v>
      </c>
      <c r="AE1516" s="4">
        <f>PRODUCT(O$253:O1516)</f>
        <v>1.8262071686567531</v>
      </c>
      <c r="AG1516" s="21">
        <f t="shared" si="21"/>
        <v>2.2659102502742927</v>
      </c>
    </row>
    <row r="1517" spans="1:33">
      <c r="A1517" s="3">
        <v>39415</v>
      </c>
      <c r="B1517" s="4">
        <f>(RawData!B1519-RawData!B1518)/RawData!B1518+1</f>
        <v>1.0015939718881322</v>
      </c>
      <c r="C1517" s="4">
        <f>(RawData!C1519-RawData!C1518)/RawData!C1518+1</f>
        <v>1.0027156571974756</v>
      </c>
      <c r="D1517" s="4">
        <f>(RawData!D1519-RawData!D1518)/RawData!D1518+1</f>
        <v>1.002721510697133</v>
      </c>
      <c r="E1517" s="4">
        <f>(RawData!E1519-RawData!E1518)/RawData!E1518+1</f>
        <v>1.0102927540071533</v>
      </c>
      <c r="F1517" s="4">
        <f>(RawData!F1519-RawData!F1518)/RawData!F1518+1</f>
        <v>0.99251108616850969</v>
      </c>
      <c r="G1517" s="4">
        <f>(RawData!G1519-RawData!G1518)/RawData!G1518+1</f>
        <v>1.0038863490503998</v>
      </c>
      <c r="H1517" s="4">
        <f>(RawData!H1519-RawData!H1518)/RawData!H1518+1</f>
        <v>1.0027111984282908</v>
      </c>
      <c r="I1517" s="4">
        <f>(RawData!I1519-RawData!I1518)/RawData!I1518+1</f>
        <v>0.99821400095678514</v>
      </c>
      <c r="J1517" s="4">
        <f>(RawData!J1519-RawData!J1518)/RawData!J1518+1</f>
        <v>0.99393002732607627</v>
      </c>
      <c r="K1517" s="4">
        <f>(RawData!K1519-RawData!K1518)/RawData!K1518+1</f>
        <v>0.99795990533960777</v>
      </c>
      <c r="L1517" s="4">
        <f>(RawData!L1519-RawData!L1518)/RawData!L1518+1</f>
        <v>1.0011934689317183</v>
      </c>
      <c r="M1517" s="4">
        <f>(RawData!M1519-RawData!M1518)/RawData!M1518+1</f>
        <v>1.0045198073912145</v>
      </c>
      <c r="N1517" s="4">
        <f>(RawData!N1519-RawData!N1518)/RawData!N1518+1</f>
        <v>1.0113087729981296</v>
      </c>
      <c r="O1517" s="4">
        <f>(RawData!O1519-RawData!O1518)/RawData!O1518+1</f>
        <v>1.0005455960421841</v>
      </c>
      <c r="R1517" s="4">
        <f>PRODUCT(B$253:B1517)</f>
        <v>1.8777506112469518</v>
      </c>
      <c r="S1517" s="4">
        <f>PRODUCT(C$253:C1517)</f>
        <v>1.6662143154446682</v>
      </c>
      <c r="T1517" s="4">
        <f>PRODUCT(D$253:D1517)</f>
        <v>1.238297132381357</v>
      </c>
      <c r="U1517" s="4">
        <f>PRODUCT(E$253:E1517)</f>
        <v>3.3549025645537403</v>
      </c>
      <c r="V1517" s="4">
        <f>PRODUCT(F$253:F1517)</f>
        <v>1.5422003659652341</v>
      </c>
      <c r="W1517" s="4">
        <f>PRODUCT(G$253:G1517)</f>
        <v>1.9133342423613735</v>
      </c>
      <c r="X1517" s="4">
        <f>PRODUCT(H$253:H1517)</f>
        <v>1.4748309541697946</v>
      </c>
      <c r="Y1517" s="4">
        <f>PRODUCT(I$253:I1517)</f>
        <v>1.5563124658147303</v>
      </c>
      <c r="Z1517" s="4">
        <f>PRODUCT(J$253:J1517)</f>
        <v>2.0267184288650402</v>
      </c>
      <c r="AA1517" s="4">
        <f>PRODUCT(K$253:K1517)</f>
        <v>2.6280802292263621</v>
      </c>
      <c r="AB1517" s="4">
        <f>PRODUCT(L$253:L1517)</f>
        <v>1.6405775392169166</v>
      </c>
      <c r="AC1517" s="4">
        <f>PRODUCT(M$253:M1517)</f>
        <v>2.3284031772117233</v>
      </c>
      <c r="AD1517" s="4">
        <f>PRODUCT(N$253:N1517)</f>
        <v>1.7815493065665495</v>
      </c>
      <c r="AE1517" s="4">
        <f>PRODUCT(O$253:O1517)</f>
        <v>1.8272035400601805</v>
      </c>
      <c r="AG1517" s="21">
        <f t="shared" si="21"/>
        <v>2.2745978217917031</v>
      </c>
    </row>
    <row r="1518" spans="1:33">
      <c r="A1518" s="3">
        <v>39416</v>
      </c>
      <c r="B1518" s="4">
        <f>(RawData!B1520-RawData!B1519)/RawData!B1519+1</f>
        <v>0.9936342592592593</v>
      </c>
      <c r="C1518" s="4">
        <f>(RawData!C1520-RawData!C1519)/RawData!C1519+1</f>
        <v>0.98114842113821599</v>
      </c>
      <c r="D1518" s="4">
        <f>(RawData!D1520-RawData!D1519)/RawData!D1519+1</f>
        <v>0.99992024325589224</v>
      </c>
      <c r="E1518" s="4">
        <f>(RawData!E1520-RawData!E1519)/RawData!E1519+1</f>
        <v>1.0064379089252233</v>
      </c>
      <c r="F1518" s="4">
        <f>(RawData!F1520-RawData!F1519)/RawData!F1519+1</f>
        <v>1.0289395624768261</v>
      </c>
      <c r="G1518" s="4">
        <f>(RawData!G1520-RawData!G1519)/RawData!G1519+1</f>
        <v>0.98996970879447777</v>
      </c>
      <c r="H1518" s="4">
        <f>(RawData!H1520-RawData!H1519)/RawData!H1519+1</f>
        <v>1.0033700380108939</v>
      </c>
      <c r="I1518" s="4">
        <f>(RawData!I1520-RawData!I1519)/RawData!I1519+1</f>
        <v>1.0125563117032492</v>
      </c>
      <c r="J1518" s="4">
        <f>(RawData!J1520-RawData!J1519)/RawData!J1519+1</f>
        <v>1.0057239436619718</v>
      </c>
      <c r="K1518" s="4">
        <f>(RawData!K1520-RawData!K1519)/RawData!K1519+1</f>
        <v>1.0049880069777584</v>
      </c>
      <c r="L1518" s="4">
        <f>(RawData!L1520-RawData!L1519)/RawData!L1519+1</f>
        <v>1.004489195495587</v>
      </c>
      <c r="M1518" s="4">
        <f>(RawData!M1520-RawData!M1519)/RawData!M1519+1</f>
        <v>1.0086460416421597</v>
      </c>
      <c r="N1518" s="4">
        <f>(RawData!N1520-RawData!N1519)/RawData!N1519+1</f>
        <v>1.0092039052083781</v>
      </c>
      <c r="O1518" s="4">
        <f>(RawData!O1520-RawData!O1519)/RawData!O1519+1</f>
        <v>1.00777555953418</v>
      </c>
      <c r="R1518" s="4">
        <f>PRODUCT(B$253:B1518)</f>
        <v>1.8657973376799863</v>
      </c>
      <c r="S1518" s="4">
        <f>PRODUCT(C$253:C1518)</f>
        <v>1.6348035448764295</v>
      </c>
      <c r="T1518" s="4">
        <f>PRODUCT(D$253:D1518)</f>
        <v>1.2381983698338404</v>
      </c>
      <c r="U1518" s="4">
        <f>PRODUCT(E$253:E1518)</f>
        <v>3.3765011217173355</v>
      </c>
      <c r="V1518" s="4">
        <f>PRODUCT(F$253:F1518)</f>
        <v>1.5868309698078691</v>
      </c>
      <c r="W1518" s="4">
        <f>PRODUCT(G$253:G1518)</f>
        <v>1.8941429427369916</v>
      </c>
      <c r="X1518" s="4">
        <f>PRODUCT(H$253:H1518)</f>
        <v>1.4798011905449897</v>
      </c>
      <c r="Y1518" s="4">
        <f>PRODUCT(I$253:I1518)</f>
        <v>1.5758540102431524</v>
      </c>
      <c r="Z1518" s="4">
        <f>PRODUCT(J$253:J1518)</f>
        <v>2.0383192509705439</v>
      </c>
      <c r="AA1518" s="4">
        <f>PRODUCT(K$253:K1518)</f>
        <v>2.6411891117478521</v>
      </c>
      <c r="AB1518" s="4">
        <f>PRODUCT(L$253:L1518)</f>
        <v>1.6479424125161304</v>
      </c>
      <c r="AC1518" s="4">
        <f>PRODUCT(M$253:M1518)</f>
        <v>2.3485346480416327</v>
      </c>
      <c r="AD1518" s="4">
        <f>PRODUCT(N$253:N1518)</f>
        <v>1.7979465175082399</v>
      </c>
      <c r="AE1518" s="4">
        <f>PRODUCT(O$253:O1518)</f>
        <v>1.8414110699669828</v>
      </c>
      <c r="AG1518" s="21">
        <f t="shared" si="21"/>
        <v>2.2863584591315771</v>
      </c>
    </row>
    <row r="1519" spans="1:33">
      <c r="A1519" s="3">
        <v>39419</v>
      </c>
      <c r="B1519" s="4">
        <f>(RawData!B1521-RawData!B1520)/RawData!B1520+1</f>
        <v>0.99767035527082104</v>
      </c>
      <c r="C1519" s="4">
        <f>(RawData!C1521-RawData!C1520)/RawData!C1520+1</f>
        <v>1.0014487494177857</v>
      </c>
      <c r="D1519" s="4">
        <f>(RawData!D1521-RawData!D1520)/RawData!D1520+1</f>
        <v>1.0030918182939841</v>
      </c>
      <c r="E1519" s="4">
        <f>(RawData!E1521-RawData!E1520)/RawData!E1520+1</f>
        <v>1.0031657937934808</v>
      </c>
      <c r="F1519" s="4">
        <f>(RawData!F1521-RawData!F1520)/RawData!F1520+1</f>
        <v>0.9884506585466929</v>
      </c>
      <c r="G1519" s="4">
        <f>(RawData!G1521-RawData!G1520)/RawData!G1520+1</f>
        <v>0.99107920430366725</v>
      </c>
      <c r="H1519" s="4">
        <f>(RawData!H1521-RawData!H1520)/RawData!H1520+1</f>
        <v>0.99361452841241937</v>
      </c>
      <c r="I1519" s="4">
        <f>(RawData!I1521-RawData!I1520)/RawData!I1520+1</f>
        <v>0.99615044806260244</v>
      </c>
      <c r="J1519" s="4">
        <f>(RawData!J1521-RawData!J1520)/RawData!J1520+1</f>
        <v>0.98904299894687298</v>
      </c>
      <c r="K1519" s="4">
        <f>(RawData!K1521-RawData!K1520)/RawData!K1520+1</f>
        <v>1.0073499498250658</v>
      </c>
      <c r="L1519" s="4">
        <f>(RawData!L1521-RawData!L1520)/RawData!L1520+1</f>
        <v>0.99570761267516728</v>
      </c>
      <c r="M1519" s="4">
        <f>(RawData!M1521-RawData!M1520)/RawData!M1520+1</f>
        <v>0.99606391043209508</v>
      </c>
      <c r="N1519" s="4">
        <f>(RawData!N1521-RawData!N1520)/RawData!N1520+1</f>
        <v>1.0016620498614959</v>
      </c>
      <c r="O1519" s="4">
        <f>(RawData!O1521-RawData!O1520)/RawData!O1520+1</f>
        <v>0.99414182395028472</v>
      </c>
      <c r="R1519" s="4">
        <f>PRODUCT(B$253:B1519)</f>
        <v>1.861450692746544</v>
      </c>
      <c r="S1519" s="4">
        <f>PRODUCT(C$253:C1519)</f>
        <v>1.6371719655602632</v>
      </c>
      <c r="T1519" s="4">
        <f>PRODUCT(D$253:D1519)</f>
        <v>1.2420266542052738</v>
      </c>
      <c r="U1519" s="4">
        <f>PRODUCT(E$253:E1519)</f>
        <v>3.3871904280121492</v>
      </c>
      <c r="V1519" s="4">
        <f>PRODUCT(F$253:F1519)</f>
        <v>1.5685041171088756</v>
      </c>
      <c r="W1519" s="4">
        <f>PRODUCT(G$253:G1519)</f>
        <v>1.8772456805251845</v>
      </c>
      <c r="X1519" s="4">
        <f>PRODUCT(H$253:H1519)</f>
        <v>1.4703519620874967</v>
      </c>
      <c r="Y1519" s="4">
        <f>PRODUCT(I$253:I1519)</f>
        <v>1.5697876783849651</v>
      </c>
      <c r="Z1519" s="4">
        <f>PRODUCT(J$253:J1519)</f>
        <v>2.0159853847910507</v>
      </c>
      <c r="AA1519" s="4">
        <f>PRODUCT(K$253:K1519)</f>
        <v>2.6606017191977087</v>
      </c>
      <c r="AB1519" s="4">
        <f>PRODUCT(L$253:L1519)</f>
        <v>1.6408688053925919</v>
      </c>
      <c r="AC1519" s="4">
        <f>PRODUCT(M$253:M1519)</f>
        <v>2.3392906053136127</v>
      </c>
      <c r="AD1519" s="4">
        <f>PRODUCT(N$253:N1519)</f>
        <v>1.8009347942686413</v>
      </c>
      <c r="AE1519" s="4">
        <f>PRODUCT(O$253:O1519)</f>
        <v>1.8306237597392216</v>
      </c>
      <c r="AG1519" s="21">
        <f t="shared" si="21"/>
        <v>2.2897532286724864</v>
      </c>
    </row>
    <row r="1520" spans="1:33">
      <c r="A1520" s="3">
        <v>39420</v>
      </c>
      <c r="B1520" s="4">
        <f>(RawData!B1522-RawData!B1521)/RawData!B1521+1</f>
        <v>1.0059836544074725</v>
      </c>
      <c r="C1520" s="4">
        <f>(RawData!C1522-RawData!C1521)/RawData!C1521+1</f>
        <v>0.99640191289262225</v>
      </c>
      <c r="D1520" s="4">
        <f>(RawData!D1522-RawData!D1521)/RawData!D1521+1</f>
        <v>0.99977570201651123</v>
      </c>
      <c r="E1520" s="4">
        <f>(RawData!E1522-RawData!E1521)/RawData!E1521+1</f>
        <v>0.99128582745678617</v>
      </c>
      <c r="F1520" s="4">
        <f>(RawData!F1522-RawData!F1521)/RawData!F1521+1</f>
        <v>0.98146190302588399</v>
      </c>
      <c r="G1520" s="4">
        <f>(RawData!G1522-RawData!G1521)/RawData!G1521+1</f>
        <v>0.99707022054143768</v>
      </c>
      <c r="H1520" s="4">
        <f>(RawData!H1522-RawData!H1521)/RawData!H1521+1</f>
        <v>0.99699310182182654</v>
      </c>
      <c r="I1520" s="4">
        <f>(RawData!I1522-RawData!I1521)/RawData!I1521+1</f>
        <v>0.99604054482103266</v>
      </c>
      <c r="J1520" s="4">
        <f>(RawData!J1522-RawData!J1521)/RawData!J1521+1</f>
        <v>0.99399637516991401</v>
      </c>
      <c r="K1520" s="4">
        <f>(RawData!K1522-RawData!K1521)/RawData!K1521+1</f>
        <v>1.0098271498573044</v>
      </c>
      <c r="L1520" s="4">
        <f>(RawData!L1522-RawData!L1521)/RawData!L1521+1</f>
        <v>0.99896031444148592</v>
      </c>
      <c r="M1520" s="4">
        <f>(RawData!M1522-RawData!M1521)/RawData!M1521+1</f>
        <v>0.99326757017826295</v>
      </c>
      <c r="N1520" s="4">
        <f>(RawData!N1522-RawData!N1521)/RawData!N1521+1</f>
        <v>0.99370319945541186</v>
      </c>
      <c r="O1520" s="4">
        <f>(RawData!O1522-RawData!O1521)/RawData!O1521+1</f>
        <v>0.99346621768858867</v>
      </c>
      <c r="R1520" s="4">
        <f>PRODUCT(B$253:B1520)</f>
        <v>1.8725889703884895</v>
      </c>
      <c r="S1520" s="4">
        <f>PRODUCT(C$253:C1520)</f>
        <v>1.6312812782184205</v>
      </c>
      <c r="T1520" s="4">
        <f>PRODUCT(D$253:D1520)</f>
        <v>1.2417480701312962</v>
      </c>
      <c r="U1520" s="4">
        <f>PRODUCT(E$253:E1520)</f>
        <v>3.3576738661857291</v>
      </c>
      <c r="V1520" s="4">
        <f>PRODUCT(F$253:F1520)</f>
        <v>1.5394270356816111</v>
      </c>
      <c r="W1520" s="4">
        <f>PRODUCT(G$253:G1520)</f>
        <v>1.8717457646917071</v>
      </c>
      <c r="X1520" s="4">
        <f>PRODUCT(H$253:H1520)</f>
        <v>1.465930763451422</v>
      </c>
      <c r="Y1520" s="4">
        <f>PRODUCT(I$253:I1520)</f>
        <v>1.5635721744319047</v>
      </c>
      <c r="Z1520" s="4">
        <f>PRODUCT(J$253:J1520)</f>
        <v>2.0038821648778287</v>
      </c>
      <c r="AA1520" s="4">
        <f>PRODUCT(K$253:K1520)</f>
        <v>2.6867478510028664</v>
      </c>
      <c r="AB1520" s="4">
        <f>PRODUCT(L$253:L1520)</f>
        <v>1.6391628177922091</v>
      </c>
      <c r="AC1520" s="4">
        <f>PRODUCT(M$253:M1520)</f>
        <v>2.3235414954806899</v>
      </c>
      <c r="AD1520" s="4">
        <f>PRODUCT(N$253:N1520)</f>
        <v>1.7895946670753229</v>
      </c>
      <c r="AE1520" s="4">
        <f>PRODUCT(O$253:O1520)</f>
        <v>1.8186628625989882</v>
      </c>
      <c r="AG1520" s="21">
        <f t="shared" si="21"/>
        <v>2.2873788246080569</v>
      </c>
    </row>
    <row r="1521" spans="1:33">
      <c r="A1521" s="3">
        <v>39421</v>
      </c>
      <c r="B1521" s="4">
        <f>(RawData!B1523-RawData!B1522)/RawData!B1522+1</f>
        <v>0.99840417815174798</v>
      </c>
      <c r="C1521" s="4">
        <f>(RawData!C1523-RawData!C1522)/RawData!C1522+1</f>
        <v>0.99428126333393485</v>
      </c>
      <c r="D1521" s="4">
        <f>(RawData!D1523-RawData!D1522)/RawData!D1522+1</f>
        <v>0.9991749772033176</v>
      </c>
      <c r="E1521" s="4">
        <f>(RawData!E1523-RawData!E1522)/RawData!E1522+1</f>
        <v>1.0184855233853007</v>
      </c>
      <c r="F1521" s="4">
        <f>(RawData!F1523-RawData!F1522)/RawData!F1522+1</f>
        <v>1.021674126627417</v>
      </c>
      <c r="G1521" s="4">
        <f>(RawData!G1523-RawData!G1522)/RawData!G1522+1</f>
        <v>1.025355137315016</v>
      </c>
      <c r="H1521" s="4">
        <f>(RawData!H1523-RawData!H1522)/RawData!H1522+1</f>
        <v>1.012674945791445</v>
      </c>
      <c r="I1521" s="4">
        <f>(RawData!I1523-RawData!I1522)/RawData!I1522+1</f>
        <v>0.99796470027031325</v>
      </c>
      <c r="J1521" s="4">
        <f>(RawData!J1523-RawData!J1522)/RawData!J1522+1</f>
        <v>1.0148831908831908</v>
      </c>
      <c r="K1521" s="4">
        <f>(RawData!K1523-RawData!K1522)/RawData!K1522+1</f>
        <v>1.0160236755805583</v>
      </c>
      <c r="L1521" s="4">
        <f>(RawData!L1523-RawData!L1522)/RawData!L1522+1</f>
        <v>1.0066761435751637</v>
      </c>
      <c r="M1521" s="4">
        <f>(RawData!M1523-RawData!M1522)/RawData!M1522+1</f>
        <v>1.0177408422479592</v>
      </c>
      <c r="N1521" s="4">
        <f>(RawData!N1523-RawData!N1522)/RawData!N1522+1</f>
        <v>1.0137009761945539</v>
      </c>
      <c r="O1521" s="4">
        <f>(RawData!O1523-RawData!O1522)/RawData!O1522+1</f>
        <v>1.0157212431078875</v>
      </c>
      <c r="R1521" s="4">
        <f>PRODUCT(B$253:B1521)</f>
        <v>1.8696006519967479</v>
      </c>
      <c r="S1521" s="4">
        <f>PRODUCT(C$253:C1521)</f>
        <v>1.6219524101600071</v>
      </c>
      <c r="T1521" s="4">
        <f>PRODUCT(D$253:D1521)</f>
        <v>1.2407235996657016</v>
      </c>
      <c r="U1521" s="4">
        <f>PRODUCT(E$253:E1521)</f>
        <v>3.4197422249593186</v>
      </c>
      <c r="V1521" s="4">
        <f>PRODUCT(F$253:F1521)</f>
        <v>1.5727927721866435</v>
      </c>
      <c r="W1521" s="4">
        <f>PRODUCT(G$253:G1521)</f>
        <v>1.9192041355742651</v>
      </c>
      <c r="X1521" s="4">
        <f>PRODUCT(H$253:H1521)</f>
        <v>1.4845113564121803</v>
      </c>
      <c r="Y1521" s="4">
        <f>PRODUCT(I$253:I1521)</f>
        <v>1.5603898364079376</v>
      </c>
      <c r="Z1521" s="4">
        <f>PRODUCT(J$253:J1521)</f>
        <v>2.0337063256451269</v>
      </c>
      <c r="AA1521" s="4">
        <f>PRODUCT(K$253:K1521)</f>
        <v>2.7297994269340986</v>
      </c>
      <c r="AB1521" s="4">
        <f>PRODUCT(L$253:L1521)</f>
        <v>1.6501061041068597</v>
      </c>
      <c r="AC1521" s="4">
        <f>PRODUCT(M$253:M1521)</f>
        <v>2.3647630786086</v>
      </c>
      <c r="AD1521" s="4">
        <f>PRODUCT(N$253:N1521)</f>
        <v>1.8141138610068226</v>
      </c>
      <c r="AE1521" s="4">
        <f>PRODUCT(O$253:O1521)</f>
        <v>1.8472545035931935</v>
      </c>
      <c r="AG1521" s="21">
        <f t="shared" si="21"/>
        <v>2.3210397781031142</v>
      </c>
    </row>
    <row r="1522" spans="1:33">
      <c r="A1522" s="3">
        <v>39422</v>
      </c>
      <c r="B1522" s="4">
        <f>(RawData!B1524-RawData!B1523)/RawData!B1523+1</f>
        <v>1.0023249055507122</v>
      </c>
      <c r="C1522" s="4">
        <f>(RawData!C1524-RawData!C1523)/RawData!C1523+1</f>
        <v>1.0179590790481732</v>
      </c>
      <c r="D1522" s="4">
        <f>(RawData!D1524-RawData!D1523)/RawData!D1523+1</f>
        <v>0.99585699385792092</v>
      </c>
      <c r="E1522" s="4">
        <f>(RawData!E1524-RawData!E1523)/RawData!E1523+1</f>
        <v>1.0245687603709754</v>
      </c>
      <c r="F1522" s="4">
        <f>(RawData!F1524-RawData!F1523)/RawData!F1523+1</f>
        <v>1.026322486820578</v>
      </c>
      <c r="G1522" s="4">
        <f>(RawData!G1524-RawData!G1523)/RawData!G1523+1</f>
        <v>1.0144357863462889</v>
      </c>
      <c r="H1522" s="4">
        <f>(RawData!H1524-RawData!H1523)/RawData!H1523+1</f>
        <v>1.0050999552294007</v>
      </c>
      <c r="I1522" s="4">
        <f>(RawData!I1524-RawData!I1523)/RawData!I1523+1</f>
        <v>1.0110895127624997</v>
      </c>
      <c r="J1522" s="4">
        <f>(RawData!J1524-RawData!J1523)/RawData!J1523+1</f>
        <v>1.0161471433704636</v>
      </c>
      <c r="K1522" s="4">
        <f>(RawData!K1524-RawData!K1523)/RawData!K1523+1</f>
        <v>0.99908155767817786</v>
      </c>
      <c r="L1522" s="4">
        <f>(RawData!L1524-RawData!L1523)/RawData!L1523+1</f>
        <v>1.0066823007287491</v>
      </c>
      <c r="M1522" s="4">
        <f>(RawData!M1524-RawData!M1523)/RawData!M1523+1</f>
        <v>1.0196612132619081</v>
      </c>
      <c r="N1522" s="4">
        <f>(RawData!N1524-RawData!N1523)/RawData!N1523+1</f>
        <v>1.0071380300726474</v>
      </c>
      <c r="O1522" s="4">
        <f>(RawData!O1524-RawData!O1523)/RawData!O1523+1</f>
        <v>1.0151348217222924</v>
      </c>
      <c r="R1522" s="4">
        <f>PRODUCT(B$253:B1522)</f>
        <v>1.8739472969301902</v>
      </c>
      <c r="S1522" s="4">
        <f>PRODUCT(C$253:C1522)</f>
        <v>1.6510811817064457</v>
      </c>
      <c r="T1522" s="4">
        <f>PRODUCT(D$253:D1522)</f>
        <v>1.2355832741716641</v>
      </c>
      <c r="U1522" s="4">
        <f>PRODUCT(E$253:E1522)</f>
        <v>3.5037610522148506</v>
      </c>
      <c r="V1522" s="4">
        <f>PRODUCT(F$253:F1522)</f>
        <v>1.6141925892040268</v>
      </c>
      <c r="W1522" s="4">
        <f>PRODUCT(G$253:G1522)</f>
        <v>1.9469093564303293</v>
      </c>
      <c r="X1522" s="4">
        <f>PRODUCT(H$253:H1522)</f>
        <v>1.4920822978674193</v>
      </c>
      <c r="Y1522" s="4">
        <f>PRODUCT(I$253:I1522)</f>
        <v>1.5776937994132583</v>
      </c>
      <c r="Z1522" s="4">
        <f>PRODUCT(J$253:J1522)</f>
        <v>2.0665448732587377</v>
      </c>
      <c r="AA1522" s="4">
        <f>PRODUCT(K$253:K1522)</f>
        <v>2.7272922636103165</v>
      </c>
      <c r="AB1522" s="4">
        <f>PRODUCT(L$253:L1522)</f>
        <v>1.6611326093288463</v>
      </c>
      <c r="AC1522" s="4">
        <f>PRODUCT(M$253:M1522)</f>
        <v>2.41125718981101</v>
      </c>
      <c r="AD1522" s="4">
        <f>PRODUCT(N$253:N1522)</f>
        <v>1.8270630603018956</v>
      </c>
      <c r="AE1522" s="4">
        <f>PRODUCT(O$253:O1522)</f>
        <v>1.8752123711807782</v>
      </c>
      <c r="AG1522" s="21">
        <f t="shared" si="21"/>
        <v>2.3460670557553582</v>
      </c>
    </row>
    <row r="1523" spans="1:33">
      <c r="A1523" s="3">
        <v>39423</v>
      </c>
      <c r="B1523" s="4">
        <f>(RawData!B1525-RawData!B1524)/RawData!B1524+1</f>
        <v>1.0047839953609741</v>
      </c>
      <c r="C1523" s="4">
        <f>(RawData!C1525-RawData!C1524)/RawData!C1524+1</f>
        <v>0.99074104201119551</v>
      </c>
      <c r="D1523" s="4">
        <f>(RawData!D1525-RawData!D1524)/RawData!D1524+1</f>
        <v>0.9940505629418438</v>
      </c>
      <c r="E1523" s="4">
        <f>(RawData!E1525-RawData!E1524)/RawData!E1524+1</f>
        <v>0.99785313429837663</v>
      </c>
      <c r="F1523" s="4">
        <f>(RawData!F1525-RawData!F1524)/RawData!F1524+1</f>
        <v>0.98992171171490306</v>
      </c>
      <c r="G1523" s="4">
        <f>(RawData!G1525-RawData!G1524)/RawData!G1524+1</f>
        <v>0.99812567512538652</v>
      </c>
      <c r="H1523" s="4">
        <f>(RawData!H1525-RawData!H1524)/RawData!H1524+1</f>
        <v>0.99798586230270148</v>
      </c>
      <c r="I1523" s="4">
        <f>(RawData!I1525-RawData!I1524)/RawData!I1524+1</f>
        <v>1.002489835796905</v>
      </c>
      <c r="J1523" s="4">
        <f>(RawData!J1525-RawData!J1524)/RawData!J1524+1</f>
        <v>1.0030057241364068</v>
      </c>
      <c r="K1523" s="4">
        <f>(RawData!K1525-RawData!K1524)/RawData!K1524+1</f>
        <v>1.0020486959262469</v>
      </c>
      <c r="L1523" s="4">
        <f>(RawData!L1525-RawData!L1524)/RawData!L1524+1</f>
        <v>0.99987475577375884</v>
      </c>
      <c r="M1523" s="4">
        <f>(RawData!M1525-RawData!M1524)/RawData!M1524+1</f>
        <v>1.0078945873800194</v>
      </c>
      <c r="N1523" s="4">
        <f>(RawData!N1525-RawData!N1524)/RawData!N1524+1</f>
        <v>1.0002096875655273</v>
      </c>
      <c r="O1523" s="4">
        <f>(RawData!O1525-RawData!O1524)/RawData!O1524+1</f>
        <v>0.99822966296365112</v>
      </c>
      <c r="R1523" s="4">
        <f>PRODUCT(B$253:B1523)</f>
        <v>1.8829122521054142</v>
      </c>
      <c r="S1523" s="4">
        <f>PRODUCT(C$253:C1523)</f>
        <v>1.63579389040892</v>
      </c>
      <c r="T1523" s="4">
        <f>PRODUCT(D$253:D1523)</f>
        <v>1.2282322492518694</v>
      </c>
      <c r="U1523" s="4">
        <f>PRODUCT(E$253:E1523)</f>
        <v>3.4962389477851668</v>
      </c>
      <c r="V1523" s="4">
        <f>PRODUCT(F$253:F1523)</f>
        <v>1.5979242909423614</v>
      </c>
      <c r="W1523" s="4">
        <f>PRODUCT(G$253:G1523)</f>
        <v>1.9432602157949541</v>
      </c>
      <c r="X1523" s="4">
        <f>PRODUCT(H$253:H1523)</f>
        <v>1.4890770386638128</v>
      </c>
      <c r="Y1523" s="4">
        <f>PRODUCT(I$253:I1523)</f>
        <v>1.5816219979115924</v>
      </c>
      <c r="Z1523" s="4">
        <f>PRODUCT(J$253:J1523)</f>
        <v>2.0727563370632591</v>
      </c>
      <c r="AA1523" s="4">
        <f>PRODUCT(K$253:K1523)</f>
        <v>2.7328796561604598</v>
      </c>
      <c r="AB1523" s="4">
        <f>PRODUCT(L$253:L1523)</f>
        <v>1.6609245620605069</v>
      </c>
      <c r="AC1523" s="4">
        <f>PRODUCT(M$253:M1523)</f>
        <v>2.4302930703916727</v>
      </c>
      <c r="AD1523" s="4">
        <f>PRODUCT(N$253:N1523)</f>
        <v>1.8274461727070752</v>
      </c>
      <c r="AE1523" s="4">
        <f>PRODUCT(O$253:O1523)</f>
        <v>1.8718926132690572</v>
      </c>
      <c r="AG1523" s="21">
        <f t="shared" si="21"/>
        <v>2.3447800511674863</v>
      </c>
    </row>
    <row r="1524" spans="1:33">
      <c r="A1524" s="3">
        <v>39426</v>
      </c>
      <c r="B1524" s="4">
        <f>(RawData!B1526-RawData!B1525)/RawData!B1525+1</f>
        <v>1.0015870725725005</v>
      </c>
      <c r="C1524" s="4">
        <f>(RawData!C1526-RawData!C1525)/RawData!C1525+1</f>
        <v>0.99622896372894232</v>
      </c>
      <c r="D1524" s="4">
        <f>(RawData!D1526-RawData!D1525)/RawData!D1525+1</f>
        <v>0.99929759866543744</v>
      </c>
      <c r="E1524" s="4">
        <f>(RawData!E1526-RawData!E1525)/RawData!E1525+1</f>
        <v>1.006844489179668</v>
      </c>
      <c r="F1524" s="4">
        <f>(RawData!F1526-RawData!F1525)/RawData!F1525+1</f>
        <v>1.0204691441965326</v>
      </c>
      <c r="G1524" s="4">
        <f>(RawData!G1526-RawData!G1525)/RawData!G1525+1</f>
        <v>1.0068972389788053</v>
      </c>
      <c r="H1524" s="4">
        <f>(RawData!H1526-RawData!H1525)/RawData!H1525+1</f>
        <v>1.0016106809493315</v>
      </c>
      <c r="I1524" s="4">
        <f>(RawData!I1526-RawData!I1525)/RawData!I1525+1</f>
        <v>1.0025150905432596</v>
      </c>
      <c r="J1524" s="4">
        <f>(RawData!J1526-RawData!J1525)/RawData!J1525+1</f>
        <v>1.0059713989819978</v>
      </c>
      <c r="K1524" s="4">
        <f>(RawData!K1526-RawData!K1525)/RawData!K1525+1</f>
        <v>1.0028308563340409</v>
      </c>
      <c r="L1524" s="4">
        <f>(RawData!L1526-RawData!L1525)/RawData!L1525+1</f>
        <v>1.0037327454468021</v>
      </c>
      <c r="M1524" s="4">
        <f>(RawData!M1526-RawData!M1525)/RawData!M1525+1</f>
        <v>1.0133551222810775</v>
      </c>
      <c r="N1524" s="4">
        <f>(RawData!N1526-RawData!N1525)/RawData!N1525+1</f>
        <v>0.99425576519916137</v>
      </c>
      <c r="O1524" s="4">
        <f>(RawData!O1526-RawData!O1525)/RawData!O1525+1</f>
        <v>1.0075465948510551</v>
      </c>
      <c r="R1524" s="4">
        <f>PRODUCT(B$253:B1524)</f>
        <v>1.8859005704971559</v>
      </c>
      <c r="S1524" s="4">
        <f>PRODUCT(C$253:C1524)</f>
        <v>1.6296252523162134</v>
      </c>
      <c r="T1524" s="4">
        <f>PRODUCT(D$253:D1524)</f>
        <v>1.227369537280842</v>
      </c>
      <c r="U1524" s="4">
        <f>PRODUCT(E$253:E1524)</f>
        <v>3.5201689174328159</v>
      </c>
      <c r="V1524" s="4">
        <f>PRODUCT(F$253:F1524)</f>
        <v>1.6306324336688027</v>
      </c>
      <c r="W1524" s="4">
        <f>PRODUCT(G$253:G1524)</f>
        <v>1.9566633459012968</v>
      </c>
      <c r="X1524" s="4">
        <f>PRODUCT(H$253:H1524)</f>
        <v>1.4914754666820755</v>
      </c>
      <c r="Y1524" s="4">
        <f>PRODUCT(I$253:I1524)</f>
        <v>1.5855999204415512</v>
      </c>
      <c r="Z1524" s="4">
        <f>PRODUCT(J$253:J1524)</f>
        <v>2.0851335921443281</v>
      </c>
      <c r="AA1524" s="4">
        <f>PRODUCT(K$253:K1524)</f>
        <v>2.7406160458452731</v>
      </c>
      <c r="AB1524" s="4">
        <f>PRODUCT(L$253:L1524)</f>
        <v>1.66712437065702</v>
      </c>
      <c r="AC1524" s="4">
        <f>PRODUCT(M$253:M1524)</f>
        <v>2.4627499315256087</v>
      </c>
      <c r="AD1524" s="4">
        <f>PRODUCT(N$253:N1524)</f>
        <v>1.8169488928051518</v>
      </c>
      <c r="AE1524" s="4">
        <f>PRODUCT(O$253:O1524)</f>
        <v>1.8860190284260816</v>
      </c>
      <c r="AG1524" s="21">
        <f t="shared" si="21"/>
        <v>2.354846200154296</v>
      </c>
    </row>
    <row r="1525" spans="1:33">
      <c r="A1525" s="3">
        <v>39427</v>
      </c>
      <c r="B1525" s="4">
        <f>(RawData!B1527-RawData!B1526)/RawData!B1526+1</f>
        <v>1.0041774704696051</v>
      </c>
      <c r="C1525" s="4">
        <f>(RawData!C1527-RawData!C1526)/RawData!C1526+1</f>
        <v>1.0138441185786953</v>
      </c>
      <c r="D1525" s="4">
        <f>(RawData!D1527-RawData!D1526)/RawData!D1526+1</f>
        <v>1.0073877198377483</v>
      </c>
      <c r="E1525" s="4">
        <f>(RawData!E1527-RawData!E1526)/RawData!E1526+1</f>
        <v>0.97969359192242322</v>
      </c>
      <c r="F1525" s="4">
        <f>(RawData!F1527-RawData!F1526)/RawData!F1526+1</f>
        <v>0.95073027896130302</v>
      </c>
      <c r="G1525" s="4">
        <f>(RawData!G1527-RawData!G1526)/RawData!G1526+1</f>
        <v>0.9808564749764267</v>
      </c>
      <c r="H1525" s="4">
        <f>(RawData!H1527-RawData!H1526)/RawData!H1526+1</f>
        <v>0.98481032278064096</v>
      </c>
      <c r="I1525" s="4">
        <f>(RawData!I1527-RawData!I1526)/RawData!I1526+1</f>
        <v>0.97127446061214262</v>
      </c>
      <c r="J1525" s="4">
        <f>(RawData!J1527-RawData!J1526)/RawData!J1526+1</f>
        <v>0.97371533710080171</v>
      </c>
      <c r="K1525" s="4">
        <f>(RawData!K1527-RawData!K1526)/RawData!K1526+1</f>
        <v>0.97733866541206005</v>
      </c>
      <c r="L1525" s="4">
        <f>(RawData!L1527-RawData!L1526)/RawData!L1526+1</f>
        <v>0.98704637348375179</v>
      </c>
      <c r="M1525" s="4">
        <f>(RawData!M1527-RawData!M1526)/RawData!M1526+1</f>
        <v>0.96026803091808921</v>
      </c>
      <c r="N1525" s="4">
        <f>(RawData!N1527-RawData!N1526)/RawData!N1526+1</f>
        <v>1.0094884662421457</v>
      </c>
      <c r="O1525" s="4">
        <f>(RawData!O1527-RawData!O1526)/RawData!O1526+1</f>
        <v>0.97473814981696183</v>
      </c>
      <c r="R1525" s="4">
        <f>PRODUCT(B$253:B1525)</f>
        <v>1.8937788644390192</v>
      </c>
      <c r="S1525" s="4">
        <f>PRODUCT(C$253:C1525)</f>
        <v>1.6521859775481151</v>
      </c>
      <c r="T1525" s="4">
        <f>PRODUCT(D$253:D1525)</f>
        <v>1.2364369995596596</v>
      </c>
      <c r="U1525" s="4">
        <f>PRODUCT(E$253:E1525)</f>
        <v>3.4486869308934236</v>
      </c>
      <c r="V1525" s="4">
        <f>PRODUCT(F$253:F1525)</f>
        <v>1.5502916285452892</v>
      </c>
      <c r="W1525" s="4">
        <f>PRODUCT(G$253:G1525)</f>
        <v>1.9192059121763265</v>
      </c>
      <c r="X1525" s="4">
        <f>PRODUCT(H$253:H1525)</f>
        <v>1.4688204357625818</v>
      </c>
      <c r="Y1525" s="4">
        <f>PRODUCT(I$253:I1525)</f>
        <v>1.540052707473524</v>
      </c>
      <c r="Z1525" s="4">
        <f>PRODUCT(J$253:J1525)</f>
        <v>2.0303265585750201</v>
      </c>
      <c r="AA1525" s="4">
        <f>PRODUCT(K$253:K1525)</f>
        <v>2.6785100286532963</v>
      </c>
      <c r="AB1525" s="4">
        <f>PRODUCT(L$253:L1525)</f>
        <v>1.6455290642033937</v>
      </c>
      <c r="AC1525" s="4">
        <f>PRODUCT(M$253:M1525)</f>
        <v>2.3649000273897554</v>
      </c>
      <c r="AD1525" s="4">
        <f>PRODUCT(N$253:N1525)</f>
        <v>1.8341889510382376</v>
      </c>
      <c r="AE1525" s="4">
        <f>PRODUCT(O$253:O1525)</f>
        <v>1.8383746982876228</v>
      </c>
      <c r="AG1525" s="21">
        <f t="shared" si="21"/>
        <v>2.310386614878174</v>
      </c>
    </row>
    <row r="1526" spans="1:33">
      <c r="A1526" s="3">
        <v>39428</v>
      </c>
      <c r="B1526" s="4">
        <f>(RawData!B1528-RawData!B1527)/RawData!B1527+1</f>
        <v>1.016640367235691</v>
      </c>
      <c r="C1526" s="4">
        <f>(RawData!C1528-RawData!C1527)/RawData!C1527+1</f>
        <v>1.0358150634192684</v>
      </c>
      <c r="D1526" s="4">
        <f>(RawData!D1528-RawData!D1527)/RawData!D1527+1</f>
        <v>0.99744888688611566</v>
      </c>
      <c r="E1526" s="4">
        <f>(RawData!E1528-RawData!E1527)/RawData!E1527+1</f>
        <v>1.0240436740264545</v>
      </c>
      <c r="F1526" s="4">
        <f>(RawData!F1528-RawData!F1527)/RawData!F1527+1</f>
        <v>0.99081570551242093</v>
      </c>
      <c r="G1526" s="4">
        <f>(RawData!G1528-RawData!G1527)/RawData!G1527+1</f>
        <v>1.0111590390437926</v>
      </c>
      <c r="H1526" s="4">
        <f>(RawData!H1528-RawData!H1527)/RawData!H1527+1</f>
        <v>1.0014951800118039</v>
      </c>
      <c r="I1526" s="4">
        <f>(RawData!I1528-RawData!I1527)/RawData!I1527+1</f>
        <v>0.99967712772827066</v>
      </c>
      <c r="J1526" s="4">
        <f>(RawData!J1528-RawData!J1527)/RawData!J1527+1</f>
        <v>1.0060062086651369</v>
      </c>
      <c r="K1526" s="4">
        <f>(RawData!K1528-RawData!K1527)/RawData!K1527+1</f>
        <v>1.0012836970474968</v>
      </c>
      <c r="L1526" s="4">
        <f>(RawData!L1528-RawData!L1527)/RawData!L1527+1</f>
        <v>1.0068020330239968</v>
      </c>
      <c r="M1526" s="4">
        <f>(RawData!M1528-RawData!M1527)/RawData!M1527+1</f>
        <v>1.0119581897674956</v>
      </c>
      <c r="N1526" s="4">
        <f>(RawData!N1528-RawData!N1527)/RawData!N1527+1</f>
        <v>1.0304954465703067</v>
      </c>
      <c r="O1526" s="4">
        <f>(RawData!O1528-RawData!O1527)/RawData!O1527+1</f>
        <v>1.0061832692362602</v>
      </c>
      <c r="R1526" s="4">
        <f>PRODUCT(B$253:B1526)</f>
        <v>1.9252920402064744</v>
      </c>
      <c r="S1526" s="4">
        <f>PRODUCT(C$253:C1526)</f>
        <v>1.7113591231144269</v>
      </c>
      <c r="T1526" s="4">
        <f>PRODUCT(D$253:D1526)</f>
        <v>1.2332827089155911</v>
      </c>
      <c r="U1526" s="4">
        <f>PRODUCT(E$253:E1526)</f>
        <v>3.5316060352791188</v>
      </c>
      <c r="V1526" s="4">
        <f>PRODUCT(F$253:F1526)</f>
        <v>1.5360532936871008</v>
      </c>
      <c r="W1526" s="4">
        <f>PRODUCT(G$253:G1526)</f>
        <v>1.9406224058833796</v>
      </c>
      <c r="X1526" s="4">
        <f>PRODUCT(H$253:H1526)</f>
        <v>1.4710165867190632</v>
      </c>
      <c r="Y1526" s="4">
        <f>PRODUCT(I$253:I1526)</f>
        <v>1.5395554671572791</v>
      </c>
      <c r="Z1526" s="4">
        <f>PRODUCT(J$253:J1526)</f>
        <v>2.0425211235441911</v>
      </c>
      <c r="AA1526" s="4">
        <f>PRODUCT(K$253:K1526)</f>
        <v>2.6819484240687692</v>
      </c>
      <c r="AB1526" s="4">
        <f>PRODUCT(L$253:L1526)</f>
        <v>1.6567220072400519</v>
      </c>
      <c r="AC1526" s="4">
        <f>PRODUCT(M$253:M1526)</f>
        <v>2.3931799506984377</v>
      </c>
      <c r="AD1526" s="4">
        <f>PRODUCT(N$253:N1526)</f>
        <v>1.8901233621944711</v>
      </c>
      <c r="AE1526" s="4">
        <f>PRODUCT(O$253:O1526)</f>
        <v>1.8497418640042638</v>
      </c>
      <c r="AG1526" s="21">
        <f t="shared" si="21"/>
        <v>2.3353232633267509</v>
      </c>
    </row>
    <row r="1527" spans="1:33">
      <c r="A1527" s="3">
        <v>39429</v>
      </c>
      <c r="B1527" s="4">
        <f>(RawData!B1529-RawData!B1528)/RawData!B1528+1</f>
        <v>0.99492027656272053</v>
      </c>
      <c r="C1527" s="4">
        <f>(RawData!C1529-RawData!C1528)/RawData!C1528+1</f>
        <v>0.98555460017196894</v>
      </c>
      <c r="D1527" s="4">
        <f>(RawData!D1529-RawData!D1528)/RawData!D1528+1</f>
        <v>0.99695422483896368</v>
      </c>
      <c r="E1527" s="4">
        <f>(RawData!E1529-RawData!E1528)/RawData!E1528+1</f>
        <v>1.006589108664242</v>
      </c>
      <c r="F1527" s="4">
        <f>(RawData!F1529-RawData!F1528)/RawData!F1528+1</f>
        <v>0.99521637971149357</v>
      </c>
      <c r="G1527" s="4">
        <f>(RawData!G1529-RawData!G1528)/RawData!G1528+1</f>
        <v>1.001600717736749</v>
      </c>
      <c r="H1527" s="4">
        <f>(RawData!H1529-RawData!H1528)/RawData!H1528+1</f>
        <v>0.99754449377283616</v>
      </c>
      <c r="I1527" s="4">
        <f>(RawData!I1529-RawData!I1528)/RawData!I1528+1</f>
        <v>0.99673793682578649</v>
      </c>
      <c r="J1527" s="4">
        <f>(RawData!J1529-RawData!J1528)/RawData!J1528+1</f>
        <v>1.0082511571744819</v>
      </c>
      <c r="K1527" s="4">
        <f>(RawData!K1529-RawData!K1528)/RawData!K1528+1</f>
        <v>1.0123397435897437</v>
      </c>
      <c r="L1527" s="4">
        <f>(RawData!L1529-RawData!L1528)/RawData!L1528+1</f>
        <v>1.0004520795660035</v>
      </c>
      <c r="M1527" s="4">
        <f>(RawData!M1529-RawData!M1528)/RawData!M1528+1</f>
        <v>1.0070100143061516</v>
      </c>
      <c r="N1527" s="4">
        <f>(RawData!N1529-RawData!N1528)/RawData!N1528+1</f>
        <v>0.9980136208853575</v>
      </c>
      <c r="O1527" s="4">
        <f>(RawData!O1529-RawData!O1528)/RawData!O1528+1</f>
        <v>1.0012605607920197</v>
      </c>
      <c r="R1527" s="4">
        <f>PRODUCT(B$253:B1527)</f>
        <v>1.9155120891062298</v>
      </c>
      <c r="S1527" s="4">
        <f>PRODUCT(C$253:C1527)</f>
        <v>1.6866378563316904</v>
      </c>
      <c r="T1527" s="4">
        <f>PRODUCT(D$253:D1527)</f>
        <v>1.2295264070742404</v>
      </c>
      <c r="U1527" s="4">
        <f>PRODUCT(E$253:E1527)</f>
        <v>3.5548761712048655</v>
      </c>
      <c r="V1527" s="4">
        <f>PRODUCT(F$253:F1527)</f>
        <v>1.5287053979871921</v>
      </c>
      <c r="W1527" s="4">
        <f>PRODUCT(G$253:G1527)</f>
        <v>1.9437287945888095</v>
      </c>
      <c r="X1527" s="4">
        <f>PRODUCT(H$253:H1527)</f>
        <v>1.4674044963301132</v>
      </c>
      <c r="Y1527" s="4">
        <f>PRODUCT(I$253:I1527)</f>
        <v>1.5345333399632062</v>
      </c>
      <c r="Z1527" s="4">
        <f>PRODUCT(J$253:J1527)</f>
        <v>2.0593742863667535</v>
      </c>
      <c r="AA1527" s="4">
        <f>PRODUCT(K$253:K1527)</f>
        <v>2.7150429799426949</v>
      </c>
      <c r="AB1527" s="4">
        <f>PRODUCT(L$253:L1527)</f>
        <v>1.6574709774060734</v>
      </c>
      <c r="AC1527" s="4">
        <f>PRODUCT(M$253:M1527)</f>
        <v>2.409956176390029</v>
      </c>
      <c r="AD1527" s="4">
        <f>PRODUCT(N$253:N1527)</f>
        <v>1.8863688606237101</v>
      </c>
      <c r="AE1527" s="4">
        <f>PRODUCT(O$253:O1527)</f>
        <v>1.8520735760733851</v>
      </c>
      <c r="AG1527" s="21">
        <f t="shared" si="21"/>
        <v>2.3486986562209369</v>
      </c>
    </row>
    <row r="1528" spans="1:33">
      <c r="A1528" s="3">
        <v>39430</v>
      </c>
      <c r="B1528" s="4">
        <f>(RawData!B1530-RawData!B1529)/RawData!B1529+1</f>
        <v>1.0032619486597645</v>
      </c>
      <c r="C1528" s="4">
        <f>(RawData!C1530-RawData!C1529)/RawData!C1529+1</f>
        <v>0.99611968325979838</v>
      </c>
      <c r="D1528" s="4">
        <f>(RawData!D1530-RawData!D1529)/RawData!D1529+1</f>
        <v>0.99737600334926657</v>
      </c>
      <c r="E1528" s="4">
        <f>(RawData!E1530-RawData!E1529)/RawData!E1529+1</f>
        <v>0.98480442503062626</v>
      </c>
      <c r="F1528" s="4">
        <f>(RawData!F1530-RawData!F1529)/RawData!F1529+1</f>
        <v>0.98168998279344666</v>
      </c>
      <c r="G1528" s="4">
        <f>(RawData!G1530-RawData!G1529)/RawData!G1529+1</f>
        <v>0.98873564878330567</v>
      </c>
      <c r="H1528" s="4">
        <f>(RawData!H1530-RawData!H1529)/RawData!H1529+1</f>
        <v>0.99048856855910683</v>
      </c>
      <c r="I1528" s="4">
        <f>(RawData!I1530-RawData!I1529)/RawData!I1529+1</f>
        <v>0.98558050614043624</v>
      </c>
      <c r="J1528" s="4">
        <f>(RawData!J1530-RawData!J1529)/RawData!J1529+1</f>
        <v>0.98576180971390559</v>
      </c>
      <c r="K1528" s="4">
        <f>(RawData!K1530-RawData!K1529)/RawData!K1529+1</f>
        <v>0.98453907445517397</v>
      </c>
      <c r="L1528" s="4">
        <f>(RawData!L1530-RawData!L1529)/RawData!L1529+1</f>
        <v>0.9910629110809861</v>
      </c>
      <c r="M1528" s="4">
        <f>(RawData!M1530-RawData!M1529)/RawData!M1529+1</f>
        <v>0.98013922432163658</v>
      </c>
      <c r="N1528" s="4">
        <f>(RawData!N1530-RawData!N1529)/RawData!N1529+1</f>
        <v>0.98627076648117307</v>
      </c>
      <c r="O1528" s="4">
        <f>(RawData!O1530-RawData!O1529)/RawData!O1529+1</f>
        <v>0.98629877592231818</v>
      </c>
      <c r="R1528" s="4">
        <f>PRODUCT(B$253:B1528)</f>
        <v>1.9217603911980525</v>
      </c>
      <c r="S1528" s="4">
        <f>PRODUCT(C$253:C1528)</f>
        <v>1.6800931672231088</v>
      </c>
      <c r="T1528" s="4">
        <f>PRODUCT(D$253:D1528)</f>
        <v>1.2263001339000894</v>
      </c>
      <c r="U1528" s="4">
        <f>PRODUCT(E$253:E1528)</f>
        <v>3.5008577838384816</v>
      </c>
      <c r="V1528" s="4">
        <f>PRODUCT(F$253:F1528)</f>
        <v>1.5007147758462955</v>
      </c>
      <c r="W1528" s="4">
        <f>PRODUCT(G$253:G1528)</f>
        <v>1.9218339507765592</v>
      </c>
      <c r="X1528" s="4">
        <f>PRODUCT(H$253:H1528)</f>
        <v>1.4534473790672109</v>
      </c>
      <c r="Y1528" s="4">
        <f>PRODUCT(I$253:I1528)</f>
        <v>1.5124061458903109</v>
      </c>
      <c r="Z1528" s="4">
        <f>PRODUCT(J$253:J1528)</f>
        <v>2.0300525234071736</v>
      </c>
      <c r="AA1528" s="4">
        <f>PRODUCT(K$253:K1528)</f>
        <v>2.6730659025787982</v>
      </c>
      <c r="AB1528" s="4">
        <f>PRODUCT(L$253:L1528)</f>
        <v>1.6426580119003105</v>
      </c>
      <c r="AC1528" s="4">
        <f>PRODUCT(M$253:M1528)</f>
        <v>2.3620925773760604</v>
      </c>
      <c r="AD1528" s="4">
        <f>PRODUCT(N$253:N1528)</f>
        <v>1.8604704620335637</v>
      </c>
      <c r="AE1528" s="4">
        <f>PRODUCT(O$253:O1528)</f>
        <v>1.8266979009992501</v>
      </c>
      <c r="AG1528" s="21">
        <f t="shared" si="21"/>
        <v>2.3175072693462004</v>
      </c>
    </row>
    <row r="1529" spans="1:33">
      <c r="A1529" s="3">
        <v>39433</v>
      </c>
      <c r="B1529" s="4">
        <f>(RawData!B1531-RawData!B1530)/RawData!B1530+1</f>
        <v>0.99674865705400073</v>
      </c>
      <c r="C1529" s="4">
        <f>(RawData!C1531-RawData!C1530)/RawData!C1530+1</f>
        <v>0.99487699220357462</v>
      </c>
      <c r="D1529" s="4">
        <f>(RawData!D1531-RawData!D1530)/RawData!D1530+1</f>
        <v>1.0020592265808779</v>
      </c>
      <c r="E1529" s="4">
        <f>(RawData!E1531-RawData!E1530)/RawData!E1530+1</f>
        <v>0.97926744989633729</v>
      </c>
      <c r="F1529" s="4">
        <f>(RawData!F1531-RawData!F1530)/RawData!F1530+1</f>
        <v>0.99098858808512258</v>
      </c>
      <c r="G1529" s="4">
        <f>(RawData!G1531-RawData!G1530)/RawData!G1530+1</f>
        <v>0.97850791358792766</v>
      </c>
      <c r="H1529" s="4">
        <f>(RawData!H1531-RawData!H1530)/RawData!H1530+1</f>
        <v>0.98930374965207368</v>
      </c>
      <c r="I1529" s="4">
        <f>(RawData!I1531-RawData!I1530)/RawData!I1530+1</f>
        <v>0.99046554445028923</v>
      </c>
      <c r="J1529" s="4">
        <f>(RawData!J1531-RawData!J1530)/RawData!J1530+1</f>
        <v>0.9829013678905687</v>
      </c>
      <c r="K1529" s="4">
        <f>(RawData!K1531-RawData!K1530)/RawData!K1530+1</f>
        <v>0.98729767392003431</v>
      </c>
      <c r="L1529" s="4">
        <f>(RawData!L1531-RawData!L1530)/RawData!L1530+1</f>
        <v>0.99121029434115215</v>
      </c>
      <c r="M1529" s="4">
        <f>(RawData!M1531-RawData!M1530)/RawData!M1530+1</f>
        <v>0.96860505565862709</v>
      </c>
      <c r="N1529" s="4">
        <f>(RawData!N1531-RawData!N1530)/RawData!N1530+1</f>
        <v>0.97998434990321648</v>
      </c>
      <c r="O1529" s="4">
        <f>(RawData!O1531-RawData!O1530)/RawData!O1530+1</f>
        <v>0.98500291758603997</v>
      </c>
      <c r="R1529" s="4">
        <f>PRODUCT(B$253:B1529)</f>
        <v>1.9155120891062301</v>
      </c>
      <c r="S1529" s="4">
        <f>PRODUCT(C$253:C1529)</f>
        <v>1.6714860368287037</v>
      </c>
      <c r="T1529" s="4">
        <f>PRODUCT(D$253:D1529)</f>
        <v>1.2288253637319506</v>
      </c>
      <c r="U1529" s="4">
        <f>PRODUCT(E$253:E1529)</f>
        <v>3.4282760744292529</v>
      </c>
      <c r="V1529" s="4">
        <f>PRODUCT(F$253:F1529)</f>
        <v>1.4871912168344017</v>
      </c>
      <c r="W1529" s="4">
        <f>PRODUCT(G$253:G1529)</f>
        <v>1.8805297294368151</v>
      </c>
      <c r="X1529" s="4">
        <f>PRODUCT(H$253:H1529)</f>
        <v>1.4379009420331705</v>
      </c>
      <c r="Y1529" s="4">
        <f>PRODUCT(I$253:I1529)</f>
        <v>1.4979861767192102</v>
      </c>
      <c r="Z1529" s="4">
        <f>PRODUCT(J$253:J1529)</f>
        <v>1.9953414021466116</v>
      </c>
      <c r="AA1529" s="4">
        <f>PRODUCT(K$253:K1529)</f>
        <v>2.6391117478510044</v>
      </c>
      <c r="AB1529" s="4">
        <f>PRODUCT(L$253:L1529)</f>
        <v>1.6282195314775585</v>
      </c>
      <c r="AC1529" s="4">
        <f>PRODUCT(M$253:M1529)</f>
        <v>2.2879348123801688</v>
      </c>
      <c r="AD1529" s="4">
        <f>PRODUCT(N$253:N1529)</f>
        <v>1.8232319362500986</v>
      </c>
      <c r="AE1529" s="4">
        <f>PRODUCT(O$253:O1529)</f>
        <v>1.7993027620325566</v>
      </c>
      <c r="AG1529" s="21">
        <f t="shared" si="21"/>
        <v>2.2833770739477464</v>
      </c>
    </row>
    <row r="1530" spans="1:33">
      <c r="A1530" s="3">
        <v>39434</v>
      </c>
      <c r="B1530" s="4">
        <f>(RawData!B1532-RawData!B1531)/RawData!B1531+1</f>
        <v>0.99432704580910503</v>
      </c>
      <c r="C1530" s="4">
        <f>(RawData!C1532-RawData!C1531)/RawData!C1531+1</f>
        <v>0.99276011397126118</v>
      </c>
      <c r="D1530" s="4">
        <f>(RawData!D1532-RawData!D1531)/RawData!D1531+1</f>
        <v>1.004190434401053</v>
      </c>
      <c r="E1530" s="4">
        <f>(RawData!E1532-RawData!E1531)/RawData!E1531+1</f>
        <v>1.014409443767242</v>
      </c>
      <c r="F1530" s="4">
        <f>(RawData!F1532-RawData!F1531)/RawData!F1531+1</f>
        <v>1.0009996924023377</v>
      </c>
      <c r="G1530" s="4">
        <f>(RawData!G1532-RawData!G1531)/RawData!G1531+1</f>
        <v>1.0053481442572398</v>
      </c>
      <c r="H1530" s="4">
        <f>(RawData!H1532-RawData!H1531)/RawData!H1531+1</f>
        <v>1.0069332797427653</v>
      </c>
      <c r="I1530" s="4">
        <f>(RawData!I1532-RawData!I1531)/RawData!I1531+1</f>
        <v>1.0086968067450044</v>
      </c>
      <c r="J1530" s="4">
        <f>(RawData!J1532-RawData!J1531)/RawData!J1531+1</f>
        <v>1.0056766160043948</v>
      </c>
      <c r="K1530" s="4">
        <f>(RawData!K1532-RawData!K1531)/RawData!K1531+1</f>
        <v>1.0148200423429781</v>
      </c>
      <c r="L1530" s="4">
        <f>(RawData!L1532-RawData!L1531)/RawData!L1531+1</f>
        <v>1.000919986711303</v>
      </c>
      <c r="M1530" s="4">
        <f>(RawData!M1532-RawData!M1531)/RawData!M1531+1</f>
        <v>1.0092778259958699</v>
      </c>
      <c r="N1530" s="4">
        <f>(RawData!N1532-RawData!N1531)/RawData!N1531+1</f>
        <v>1.0068501786089517</v>
      </c>
      <c r="O1530" s="4">
        <f>(RawData!O1532-RawData!O1531)/RawData!O1531+1</f>
        <v>1.0062844003141143</v>
      </c>
      <c r="R1530" s="4">
        <f>PRODUCT(B$253:B1530)</f>
        <v>1.9046454767726249</v>
      </c>
      <c r="S1530" s="4">
        <f>PRODUCT(C$253:C1530)</f>
        <v>1.6593846684234355</v>
      </c>
      <c r="T1530" s="4">
        <f>PRODUCT(D$253:D1530)</f>
        <v>1.2339746758090195</v>
      </c>
      <c r="U1530" s="4">
        <f>PRODUCT(E$253:E1530)</f>
        <v>3.477675625742322</v>
      </c>
      <c r="V1530" s="4">
        <f>PRODUCT(F$253:F1530)</f>
        <v>1.4886779505946943</v>
      </c>
      <c r="W1530" s="4">
        <f>PRODUCT(G$253:G1530)</f>
        <v>1.8905870737098713</v>
      </c>
      <c r="X1530" s="4">
        <f>PRODUCT(H$253:H1530)</f>
        <v>1.4478703115066722</v>
      </c>
      <c r="Y1530" s="4">
        <f>PRODUCT(I$253:I1530)</f>
        <v>1.5110138730048253</v>
      </c>
      <c r="Z1530" s="4">
        <f>PRODUCT(J$253:J1530)</f>
        <v>2.0066681890842686</v>
      </c>
      <c r="AA1530" s="4">
        <f>PRODUCT(K$253:K1530)</f>
        <v>2.678223495702007</v>
      </c>
      <c r="AB1530" s="4">
        <f>PRODUCT(L$253:L1530)</f>
        <v>1.6297174718096019</v>
      </c>
      <c r="AC1530" s="4">
        <f>PRODUCT(M$253:M1530)</f>
        <v>2.3091618734593253</v>
      </c>
      <c r="AD1530" s="4">
        <f>PRODUCT(N$253:N1530)</f>
        <v>1.8357214006589566</v>
      </c>
      <c r="AE1530" s="4">
        <f>PRODUCT(O$253:O1530)</f>
        <v>1.8106103008754606</v>
      </c>
      <c r="AG1530" s="21">
        <f t="shared" si="21"/>
        <v>2.3083717261901509</v>
      </c>
    </row>
    <row r="1531" spans="1:33">
      <c r="A1531" s="3">
        <v>39435</v>
      </c>
      <c r="B1531" s="4">
        <f>(RawData!B1533-RawData!B1532)/RawData!B1532+1</f>
        <v>1.0058479532163742</v>
      </c>
      <c r="C1531" s="4">
        <f>(RawData!C1533-RawData!C1532)/RawData!C1532+1</f>
        <v>1.0115745497847806</v>
      </c>
      <c r="D1531" s="4">
        <f>(RawData!D1533-RawData!D1532)/RawData!D1532+1</f>
        <v>1.0024251163400406</v>
      </c>
      <c r="E1531" s="4">
        <f>(RawData!E1533-RawData!E1532)/RawData!E1532+1</f>
        <v>1.0044144805079815</v>
      </c>
      <c r="F1531" s="4">
        <f>(RawData!F1533-RawData!F1532)/RawData!F1532+1</f>
        <v>1.0011907505569639</v>
      </c>
      <c r="G1531" s="4">
        <f>(RawData!G1533-RawData!G1532)/RawData!G1532+1</f>
        <v>1.0027963396447337</v>
      </c>
      <c r="H1531" s="4">
        <f>(RawData!H1533-RawData!H1532)/RawData!H1532+1</f>
        <v>0.99570901107673881</v>
      </c>
      <c r="I1531" s="4">
        <f>(RawData!I1533-RawData!I1532)/RawData!I1532+1</f>
        <v>0.99088455969461631</v>
      </c>
      <c r="J1531" s="4">
        <f>(RawData!J1533-RawData!J1532)/RawData!J1532+1</f>
        <v>0.99396849963583389</v>
      </c>
      <c r="K1531" s="4">
        <f>(RawData!K1533-RawData!K1532)/RawData!K1532+1</f>
        <v>0.99352733497378831</v>
      </c>
      <c r="L1531" s="4">
        <f>(RawData!L1533-RawData!L1532)/RawData!L1532+1</f>
        <v>1.0019404090177955</v>
      </c>
      <c r="M1531" s="4">
        <f>(RawData!M1533-RawData!M1532)/RawData!M1532+1</f>
        <v>0.99753877175814709</v>
      </c>
      <c r="N1531" s="4">
        <f>(RawData!N1533-RawData!N1532)/RawData!N1532+1</f>
        <v>0.98843810000834786</v>
      </c>
      <c r="O1531" s="4">
        <f>(RawData!O1533-RawData!O1532)/RawData!O1532+1</f>
        <v>0.99867326402799084</v>
      </c>
      <c r="R1531" s="4">
        <f>PRODUCT(B$253:B1531)</f>
        <v>1.9157837544145699</v>
      </c>
      <c r="S1531" s="4">
        <f>PRODUCT(C$253:C1531)</f>
        <v>1.6785912988802041</v>
      </c>
      <c r="T1531" s="4">
        <f>PRODUCT(D$253:D1531)</f>
        <v>1.2369672079585203</v>
      </c>
      <c r="U1531" s="4">
        <f>PRODUCT(E$253:E1531)</f>
        <v>3.4930277570052439</v>
      </c>
      <c r="V1531" s="4">
        <f>PRODUCT(F$253:F1531)</f>
        <v>1.4904505946935049</v>
      </c>
      <c r="W1531" s="4">
        <f>PRODUCT(G$253:G1531)</f>
        <v>1.8958737972959072</v>
      </c>
      <c r="X1531" s="4">
        <f>PRODUCT(H$253:H1531)</f>
        <v>1.4416575160376783</v>
      </c>
      <c r="Y1531" s="4">
        <f>PRODUCT(I$253:I1531)</f>
        <v>1.4972403162448431</v>
      </c>
      <c r="Z1531" s="4">
        <f>PRODUCT(J$253:J1531)</f>
        <v>1.9945649691710463</v>
      </c>
      <c r="AA1531" s="4">
        <f>PRODUCT(K$253:K1531)</f>
        <v>2.660888252148998</v>
      </c>
      <c r="AB1531" s="4">
        <f>PRODUCT(L$253:L1531)</f>
        <v>1.6328797902883601</v>
      </c>
      <c r="AC1531" s="4">
        <f>PRODUCT(M$253:M1531)</f>
        <v>2.3034784990413573</v>
      </c>
      <c r="AD1531" s="4">
        <f>PRODUCT(N$253:N1531)</f>
        <v>1.8144969734120022</v>
      </c>
      <c r="AE1531" s="4">
        <f>PRODUCT(O$253:O1531)</f>
        <v>1.8082080990579987</v>
      </c>
      <c r="AG1531" s="21">
        <f t="shared" si="21"/>
        <v>2.30711332887007</v>
      </c>
    </row>
    <row r="1532" spans="1:33">
      <c r="A1532" s="3">
        <v>39436</v>
      </c>
      <c r="B1532" s="4">
        <f>(RawData!B1534-RawData!B1533)/RawData!B1533+1</f>
        <v>0.99971639251276234</v>
      </c>
      <c r="C1532" s="4">
        <f>(RawData!C1534-RawData!C1533)/RawData!C1533+1</f>
        <v>0.99675507645468453</v>
      </c>
      <c r="D1532" s="4">
        <f>(RawData!D1534-RawData!D1533)/RawData!D1533+1</f>
        <v>1.002092323787106</v>
      </c>
      <c r="E1532" s="4">
        <f>(RawData!E1534-RawData!E1533)/RawData!E1533+1</f>
        <v>1.0092561109222107</v>
      </c>
      <c r="F1532" s="4">
        <f>(RawData!F1534-RawData!F1533)/RawData!F1533+1</f>
        <v>0.99351620947630925</v>
      </c>
      <c r="G1532" s="4">
        <f>(RawData!G1534-RawData!G1533)/RawData!G1533+1</f>
        <v>1.0162022649904334</v>
      </c>
      <c r="H1532" s="4">
        <f>(RawData!H1534-RawData!H1533)/RawData!H1533+1</f>
        <v>1.0041290839847665</v>
      </c>
      <c r="I1532" s="4">
        <f>(RawData!I1534-RawData!I1533)/RawData!I1533+1</f>
        <v>1.0015276809139517</v>
      </c>
      <c r="J1532" s="4">
        <f>(RawData!J1534-RawData!J1533)/RawData!J1533+1</f>
        <v>1.0065718669139703</v>
      </c>
      <c r="K1532" s="4">
        <f>(RawData!K1534-RawData!K1533)/RawData!K1533+1</f>
        <v>1.0010768319603727</v>
      </c>
      <c r="L1532" s="4">
        <f>(RawData!L1534-RawData!L1533)/RawData!L1533+1</f>
        <v>1.0014779705934815</v>
      </c>
      <c r="M1532" s="4">
        <f>(RawData!M1534-RawData!M1533)/RawData!M1533+1</f>
        <v>1.0182223543400712</v>
      </c>
      <c r="N1532" s="4">
        <f>(RawData!N1534-RawData!N1533)/RawData!N1533+1</f>
        <v>1.0074743465225287</v>
      </c>
      <c r="O1532" s="4">
        <f>(RawData!O1534-RawData!O1533)/RawData!O1533+1</f>
        <v>1.0051588944941683</v>
      </c>
      <c r="R1532" s="4">
        <f>PRODUCT(B$253:B1532)</f>
        <v>1.9152404237978897</v>
      </c>
      <c r="S1532" s="4">
        <f>PRODUCT(C$253:C1532)</f>
        <v>1.673144398451506</v>
      </c>
      <c r="T1532" s="4">
        <f>PRODUCT(D$253:D1532)</f>
        <v>1.239555343871602</v>
      </c>
      <c r="U1532" s="4">
        <f>PRODUCT(E$253:E1532)</f>
        <v>3.5253596093784454</v>
      </c>
      <c r="V1532" s="4">
        <f>PRODUCT(F$253:F1532)</f>
        <v>1.4807868252516019</v>
      </c>
      <c r="W1532" s="4">
        <f>PRODUCT(G$253:G1532)</f>
        <v>1.9265912469481148</v>
      </c>
      <c r="X1532" s="4">
        <f>PRODUCT(H$253:H1532)</f>
        <v>1.4476102409986678</v>
      </c>
      <c r="Y1532" s="4">
        <f>PRODUCT(I$253:I1532)</f>
        <v>1.4995276216995694</v>
      </c>
      <c r="Z1532" s="4">
        <f>PRODUCT(J$253:J1532)</f>
        <v>2.0076729846997057</v>
      </c>
      <c r="AA1532" s="4">
        <f>PRODUCT(K$253:K1532)</f>
        <v>2.6637535816618922</v>
      </c>
      <c r="AB1532" s="4">
        <f>PRODUCT(L$253:L1532)</f>
        <v>1.6352931386010965</v>
      </c>
      <c r="AC1532" s="4">
        <f>PRODUCT(M$253:M1532)</f>
        <v>2.3454533004656244</v>
      </c>
      <c r="AD1532" s="4">
        <f>PRODUCT(N$253:N1532)</f>
        <v>1.8280591525553629</v>
      </c>
      <c r="AE1532" s="4">
        <f>PRODUCT(O$253:O1532)</f>
        <v>1.8175364538645395</v>
      </c>
      <c r="AG1532" s="21">
        <f t="shared" si="21"/>
        <v>2.3180041426600253</v>
      </c>
    </row>
    <row r="1533" spans="1:33">
      <c r="A1533" s="3">
        <v>39437</v>
      </c>
      <c r="B1533" s="4">
        <f>(RawData!B1535-RawData!B1534)/RawData!B1534+1</f>
        <v>1.006808510638298</v>
      </c>
      <c r="C1533" s="4">
        <f>(RawData!C1535-RawData!C1534)/RawData!C1534+1</f>
        <v>1.0154691489525065</v>
      </c>
      <c r="D1533" s="4">
        <f>(RawData!D1535-RawData!D1534)/RawData!D1534+1</f>
        <v>0.99425812345034592</v>
      </c>
      <c r="E1533" s="4">
        <f>(RawData!E1535-RawData!E1534)/RawData!E1534+1</f>
        <v>1.0238826083701429</v>
      </c>
      <c r="F1533" s="4">
        <f>(RawData!F1535-RawData!F1534)/RawData!F1534+1</f>
        <v>1.0204278653073835</v>
      </c>
      <c r="G1533" s="4">
        <f>(RawData!G1535-RawData!G1534)/RawData!G1534+1</f>
        <v>1.0151112375478335</v>
      </c>
      <c r="H1533" s="4">
        <f>(RawData!H1535-RawData!H1534)/RawData!H1534+1</f>
        <v>1.011018843819866</v>
      </c>
      <c r="I1533" s="4">
        <f>(RawData!I1535-RawData!I1534)/RawData!I1534+1</f>
        <v>1.0141592333454919</v>
      </c>
      <c r="J1533" s="4">
        <f>(RawData!J1535-RawData!J1534)/RawData!J1534+1</f>
        <v>1.0177897083579781</v>
      </c>
      <c r="K1533" s="4">
        <f>(RawData!K1535-RawData!K1534)/RawData!K1534+1</f>
        <v>1.0075297154843221</v>
      </c>
      <c r="L1533" s="4">
        <f>(RawData!L1535-RawData!L1534)/RawData!L1534+1</f>
        <v>1.0124169868451185</v>
      </c>
      <c r="M1533" s="4">
        <f>(RawData!M1535-RawData!M1534)/RawData!M1534+1</f>
        <v>1.0239395089481214</v>
      </c>
      <c r="N1533" s="4">
        <f>(RawData!N1535-RawData!N1534)/RawData!N1534+1</f>
        <v>1.0210830748595858</v>
      </c>
      <c r="O1533" s="4">
        <f>(RawData!O1535-RawData!O1534)/RawData!O1534+1</f>
        <v>1.0168298270084914</v>
      </c>
      <c r="R1533" s="4">
        <f>PRODUCT(B$253:B1533)</f>
        <v>1.928280358598216</v>
      </c>
      <c r="S1533" s="4">
        <f>PRODUCT(C$253:C1533)</f>
        <v>1.6990265183702042</v>
      </c>
      <c r="T1533" s="4">
        <f>PRODUCT(D$253:D1533)</f>
        <v>1.2324379701106274</v>
      </c>
      <c r="U1533" s="4">
        <f>PRODUCT(E$253:E1533)</f>
        <v>3.6095543922931506</v>
      </c>
      <c r="V1533" s="4">
        <f>PRODUCT(F$253:F1533)</f>
        <v>1.5110361390667897</v>
      </c>
      <c r="W1533" s="4">
        <f>PRODUCT(G$253:G1533)</f>
        <v>1.9557044249383244</v>
      </c>
      <c r="X1533" s="4">
        <f>PRODUCT(H$253:H1533)</f>
        <v>1.4635612321562705</v>
      </c>
      <c r="Y1533" s="4">
        <f>PRODUCT(I$253:I1533)</f>
        <v>1.520759783203224</v>
      </c>
      <c r="Z1533" s="4">
        <f>PRODUCT(J$253:J1533)</f>
        <v>2.043388901575705</v>
      </c>
      <c r="AA1533" s="4">
        <f>PRODUCT(K$253:K1533)</f>
        <v>2.6838108882521503</v>
      </c>
      <c r="AB1533" s="4">
        <f>PRODUCT(L$253:L1533)</f>
        <v>1.6555985519910188</v>
      </c>
      <c r="AC1533" s="4">
        <f>PRODUCT(M$253:M1533)</f>
        <v>2.4016023007395222</v>
      </c>
      <c r="AD1533" s="4">
        <f>PRODUCT(N$253:N1533)</f>
        <v>1.8666002605164387</v>
      </c>
      <c r="AE1533" s="4">
        <f>PRODUCT(O$253:O1533)</f>
        <v>1.8481252779647068</v>
      </c>
      <c r="AG1533" s="21">
        <f t="shared" si="21"/>
        <v>2.3531312661731478</v>
      </c>
    </row>
    <row r="1534" spans="1:33">
      <c r="A1534" s="3">
        <v>39440</v>
      </c>
      <c r="B1534" s="4">
        <f>(RawData!B1536-RawData!B1535)/RawData!B1535+1</f>
        <v>1.0014088475626937</v>
      </c>
      <c r="C1534" s="4">
        <f>(RawData!C1536-RawData!C1535)/RawData!C1535+1</f>
        <v>1.0023604294689377</v>
      </c>
      <c r="D1534" s="4">
        <f>(RawData!D1536-RawData!D1535)/RawData!D1535+1</f>
        <v>0.99820623878899239</v>
      </c>
      <c r="E1534" s="4">
        <f>(RawData!E1536-RawData!E1535)/RawData!E1535+1</f>
        <v>1.0056181144584186</v>
      </c>
      <c r="F1534" s="4">
        <f>(RawData!F1536-RawData!F1535)/RawData!F1535+1</f>
        <v>1.0177105014191108</v>
      </c>
      <c r="G1534" s="4">
        <f>(RawData!G1536-RawData!G1535)/RawData!G1535+1</f>
        <v>1.0085243912049449</v>
      </c>
      <c r="H1534" s="4">
        <f>(RawData!H1536-RawData!H1535)/RawData!H1535+1</f>
        <v>1.001105670510188</v>
      </c>
      <c r="I1534" s="4">
        <f>(RawData!I1536-RawData!I1535)/RawData!I1535+1</f>
        <v>1.0086319644258437</v>
      </c>
      <c r="J1534" s="4">
        <f>(RawData!J1536-RawData!J1535)/RawData!J1535+1</f>
        <v>1.010169870362092</v>
      </c>
      <c r="K1534" s="4">
        <f>(RawData!K1536-RawData!K1535)/RawData!K1535+1</f>
        <v>1.0005338173277105</v>
      </c>
      <c r="L1534" s="4">
        <f>(RawData!L1536-RawData!L1535)/RawData!L1535+1</f>
        <v>1.0042474050617005</v>
      </c>
      <c r="M1534" s="4">
        <f>(RawData!M1536-RawData!M1535)/RawData!M1535+1</f>
        <v>1.0066432868588373</v>
      </c>
      <c r="N1534" s="4">
        <f>(RawData!N1536-RawData!N1535)/RawData!N1535+1</f>
        <v>1.0032839374409916</v>
      </c>
      <c r="O1534" s="4">
        <f>(RawData!O1536-RawData!O1535)/RawData!O1535+1</f>
        <v>1.0080876542670669</v>
      </c>
      <c r="R1534" s="4">
        <f>PRODUCT(B$253:B1534)</f>
        <v>1.9309970116816171</v>
      </c>
      <c r="S1534" s="4">
        <f>PRODUCT(C$253:C1534)</f>
        <v>1.7030369506326719</v>
      </c>
      <c r="T1534" s="4">
        <f>PRODUCT(D$253:D1534)</f>
        <v>1.23022727068487</v>
      </c>
      <c r="U1534" s="4">
        <f>PRODUCT(E$253:E1534)</f>
        <v>3.6298332820129411</v>
      </c>
      <c r="V1534" s="4">
        <f>PRODUCT(F$253:F1534)</f>
        <v>1.5377973467520598</v>
      </c>
      <c r="W1534" s="4">
        <f>PRODUCT(G$253:G1534)</f>
        <v>1.9723756145377405</v>
      </c>
      <c r="X1534" s="4">
        <f>PRODUCT(H$253:H1534)</f>
        <v>1.4651794486505201</v>
      </c>
      <c r="Y1534" s="4">
        <f>PRODUCT(I$253:I1534)</f>
        <v>1.5338869275520881</v>
      </c>
      <c r="Z1534" s="4">
        <f>PRODUCT(J$253:J1534)</f>
        <v>2.0641699018040676</v>
      </c>
      <c r="AA1534" s="4">
        <f>PRODUCT(K$253:K1534)</f>
        <v>2.6852435530085974</v>
      </c>
      <c r="AB1534" s="4">
        <f>PRODUCT(L$253:L1534)</f>
        <v>1.6626305496608895</v>
      </c>
      <c r="AC1534" s="4">
        <f>PRODUCT(M$253:M1534)</f>
        <v>2.4175568337441784</v>
      </c>
      <c r="AD1534" s="4">
        <f>PRODUCT(N$253:N1534)</f>
        <v>1.8727300589993134</v>
      </c>
      <c r="AE1534" s="4">
        <f>PRODUCT(O$253:O1534)</f>
        <v>1.8630722762551124</v>
      </c>
      <c r="AG1534" s="21">
        <f t="shared" si="21"/>
        <v>2.3607217083332368</v>
      </c>
    </row>
    <row r="1535" spans="1:33">
      <c r="A1535" s="3">
        <v>39442</v>
      </c>
      <c r="B1535" s="4">
        <f>(RawData!B1537-RawData!B1536)/RawData!B1536+1</f>
        <v>1.0135059088351155</v>
      </c>
      <c r="C1535" s="4">
        <f>(RawData!C1537-RawData!C1536)/RawData!C1536+1</f>
        <v>1.014213436068065</v>
      </c>
      <c r="D1535" s="4">
        <f>(RawData!D1537-RawData!D1536)/RawData!D1536+1</f>
        <v>0.99742863195418419</v>
      </c>
      <c r="E1535" s="4">
        <f>(RawData!E1537-RawData!E1536)/RawData!E1536+1</f>
        <v>1.0118036283432505</v>
      </c>
      <c r="F1535" s="4">
        <f>(RawData!F1537-RawData!F1536)/RawData!F1536+1</f>
        <v>0.99527758152679147</v>
      </c>
      <c r="G1535" s="4">
        <f>(RawData!G1537-RawData!G1536)/RawData!G1536+1</f>
        <v>1.0021721399519274</v>
      </c>
      <c r="H1535" s="4">
        <f>(RawData!H1537-RawData!H1536)/RawData!H1536+1</f>
        <v>0.99907305143578407</v>
      </c>
      <c r="I1535" s="4">
        <f>(RawData!I1537-RawData!I1536)/RawData!I1536+1</f>
        <v>0.99497536307053935</v>
      </c>
      <c r="J1535" s="4">
        <f>(RawData!J1537-RawData!J1536)/RawData!J1536+1</f>
        <v>1.0000885053656379</v>
      </c>
      <c r="K1535" s="4">
        <f>(RawData!K1537-RawData!K1536)/RawData!K1536+1</f>
        <v>0.99562503334578245</v>
      </c>
      <c r="L1535" s="4">
        <f>(RawData!L1537-RawData!L1536)/RawData!L1536+1</f>
        <v>0.99819810801341413</v>
      </c>
      <c r="M1535" s="4">
        <f>(RawData!M1537-RawData!M1536)/RawData!M1536+1</f>
        <v>1.0063445306746728</v>
      </c>
      <c r="N1535" s="4">
        <f>(RawData!N1537-RawData!N1536)/RawData!N1536+1</f>
        <v>1.012847264841864</v>
      </c>
      <c r="O1535" s="4">
        <f>(RawData!O1537-RawData!O1536)/RawData!O1536+1</f>
        <v>1.0008252248641996</v>
      </c>
      <c r="R1535" s="4">
        <f>PRODUCT(B$253:B1535)</f>
        <v>1.9570768812822694</v>
      </c>
      <c r="S1535" s="4">
        <f>PRODUCT(C$253:C1535)</f>
        <v>1.7272429574520418</v>
      </c>
      <c r="T1535" s="4">
        <f>PRODUCT(D$253:D1535)</f>
        <v>1.2270639035919397</v>
      </c>
      <c r="U1535" s="4">
        <f>PRODUCT(E$253:E1535)</f>
        <v>3.6726784850217831</v>
      </c>
      <c r="V1535" s="4">
        <f>PRODUCT(F$253:F1535)</f>
        <v>1.5305352241537069</v>
      </c>
      <c r="W1535" s="4">
        <f>PRODUCT(G$253:G1535)</f>
        <v>1.9766598904102852</v>
      </c>
      <c r="X1535" s="4">
        <f>PRODUCT(H$253:H1535)</f>
        <v>1.4638213026642748</v>
      </c>
      <c r="Y1535" s="4">
        <f>PRODUCT(I$253:I1535)</f>
        <v>1.526179702650293</v>
      </c>
      <c r="Z1535" s="4">
        <f>PRODUCT(J$253:J1535)</f>
        <v>2.0643525919159655</v>
      </c>
      <c r="AA1535" s="4">
        <f>PRODUCT(K$253:K1535)</f>
        <v>2.6734957020057322</v>
      </c>
      <c r="AB1535" s="4">
        <f>PRODUCT(L$253:L1535)</f>
        <v>1.6596346689968027</v>
      </c>
      <c r="AC1535" s="4">
        <f>PRODUCT(M$253:M1535)</f>
        <v>2.432895097233633</v>
      </c>
      <c r="AD1535" s="4">
        <f>PRODUCT(N$253:N1535)</f>
        <v>1.8967895180445973</v>
      </c>
      <c r="AE1535" s="4">
        <f>PRODUCT(O$253:O1535)</f>
        <v>1.8646097298212789</v>
      </c>
      <c r="AG1535" s="21">
        <f t="shared" si="21"/>
        <v>2.3674075396721483</v>
      </c>
    </row>
    <row r="1536" spans="1:33">
      <c r="A1536" s="3">
        <v>39443</v>
      </c>
      <c r="B1536" s="4">
        <f>(RawData!B1538-RawData!B1537)/RawData!B1537+1</f>
        <v>0.99764019988895059</v>
      </c>
      <c r="C1536" s="4">
        <f>(RawData!C1538-RawData!C1537)/RawData!C1537+1</f>
        <v>1.0048707866931066</v>
      </c>
      <c r="D1536" s="4">
        <f>(RawData!D1538-RawData!D1537)/RawData!D1537+1</f>
        <v>1.0033982455031525</v>
      </c>
      <c r="E1536" s="4">
        <f>(RawData!E1538-RawData!E1537)/RawData!E1537+1</f>
        <v>0.98962762453438102</v>
      </c>
      <c r="F1536" s="4">
        <f>(RawData!F1538-RawData!F1537)/RawData!F1537+1</f>
        <v>0.97825599641336003</v>
      </c>
      <c r="G1536" s="4">
        <f>(RawData!G1538-RawData!G1537)/RawData!G1537+1</f>
        <v>0.98375392209468382</v>
      </c>
      <c r="H1536" s="4">
        <f>(RawData!H1538-RawData!H1537)/RawData!H1537+1</f>
        <v>0.98866889077521369</v>
      </c>
      <c r="I1536" s="4">
        <f>(RawData!I1538-RawData!I1537)/RawData!I1537+1</f>
        <v>0.98752158472615914</v>
      </c>
      <c r="J1536" s="4">
        <f>(RawData!J1538-RawData!J1537)/RawData!J1537+1</f>
        <v>0.98730060399566355</v>
      </c>
      <c r="K1536" s="4">
        <f>(RawData!K1538-RawData!K1537)/RawData!K1537+1</f>
        <v>0.99147955629387496</v>
      </c>
      <c r="L1536" s="4">
        <f>(RawData!L1538-RawData!L1537)/RawData!L1537+1</f>
        <v>0.99057313343027631</v>
      </c>
      <c r="M1536" s="4">
        <f>(RawData!M1538-RawData!M1537)/RawData!M1537+1</f>
        <v>0.9836757669575007</v>
      </c>
      <c r="N1536" s="4">
        <f>(RawData!N1538-RawData!N1537)/RawData!N1537+1</f>
        <v>0.98917390426176532</v>
      </c>
      <c r="O1536" s="4">
        <f>(RawData!O1538-RawData!O1537)/RawData!O1537+1</f>
        <v>0.98601859260514202</v>
      </c>
      <c r="R1536" s="4">
        <f>PRODUCT(B$253:B1536)</f>
        <v>1.9524585710404874</v>
      </c>
      <c r="S1536" s="4">
        <f>PRODUCT(C$253:C1536)</f>
        <v>1.7356559894649612</v>
      </c>
      <c r="T1536" s="4">
        <f>PRODUCT(D$253:D1536)</f>
        <v>1.2312337679844019</v>
      </c>
      <c r="U1536" s="4">
        <f>PRODUCT(E$253:E1536)</f>
        <v>3.6345840848106366</v>
      </c>
      <c r="V1536" s="4">
        <f>PRODUCT(F$253:F1536)</f>
        <v>1.4972552607502299</v>
      </c>
      <c r="W1536" s="4">
        <f>PRODUCT(G$253:G1536)</f>
        <v>1.944546919838366</v>
      </c>
      <c r="X1536" s="4">
        <f>PRODUCT(H$253:H1536)</f>
        <v>1.447234583598217</v>
      </c>
      <c r="Y1536" s="4">
        <f>PRODUCT(I$253:I1536)</f>
        <v>1.5071353985381157</v>
      </c>
      <c r="Z1536" s="4">
        <f>PRODUCT(J$253:J1536)</f>
        <v>2.0381365608586464</v>
      </c>
      <c r="AA1536" s="4">
        <f>PRODUCT(K$253:K1536)</f>
        <v>2.650716332378225</v>
      </c>
      <c r="AB1536" s="4">
        <f>PRODUCT(L$253:L1536)</f>
        <v>1.6439895144176824</v>
      </c>
      <c r="AC1536" s="4">
        <f>PRODUCT(M$253:M1536)</f>
        <v>2.3931799506984373</v>
      </c>
      <c r="AD1536" s="4">
        <f>PRODUCT(N$253:N1536)</f>
        <v>1.8762546931269664</v>
      </c>
      <c r="AE1536" s="4">
        <f>PRODUCT(O$253:O1536)</f>
        <v>1.8385398615562316</v>
      </c>
      <c r="AG1536" s="21">
        <f t="shared" si="21"/>
        <v>2.3441311288011906</v>
      </c>
    </row>
    <row r="1537" spans="1:33">
      <c r="A1537" s="3">
        <v>39444</v>
      </c>
      <c r="B1537" s="4">
        <f>(RawData!B1539-RawData!B1538)/RawData!B1538+1</f>
        <v>0.99276471406706535</v>
      </c>
      <c r="C1537" s="4">
        <f>(RawData!C1539-RawData!C1538)/RawData!C1538+1</f>
        <v>0.99365045230585758</v>
      </c>
      <c r="D1537" s="4">
        <f>(RawData!D1539-RawData!D1538)/RawData!D1538+1</f>
        <v>1.0052989606446339</v>
      </c>
      <c r="E1537" s="4">
        <f>(RawData!E1539-RawData!E1538)/RawData!E1538+1</f>
        <v>1.0099122541603631</v>
      </c>
      <c r="F1537" s="4">
        <f>(RawData!F1539-RawData!F1538)/RawData!F1538+1</f>
        <v>0.99541704857928515</v>
      </c>
      <c r="G1537" s="4">
        <f>(RawData!G1539-RawData!G1538)/RawData!G1538+1</f>
        <v>1.0005527479108642</v>
      </c>
      <c r="H1537" s="4">
        <f>(RawData!H1539-RawData!H1538)/RawData!H1538+1</f>
        <v>1.0003993371004134</v>
      </c>
      <c r="I1537" s="4">
        <f>(RawData!I1539-RawData!I1538)/RawData!I1538+1</f>
        <v>0.99811943253051782</v>
      </c>
      <c r="J1537" s="4">
        <f>(RawData!J1539-RawData!J1538)/RawData!J1538+1</f>
        <v>1.0015014005602241</v>
      </c>
      <c r="K1537" s="4">
        <f>(RawData!K1539-RawData!K1538)/RawData!K1538+1</f>
        <v>1.0077018700681006</v>
      </c>
      <c r="L1537" s="4">
        <f>(RawData!L1539-RawData!L1538)/RawData!L1538+1</f>
        <v>1.0032143761073145</v>
      </c>
      <c r="M1537" s="4">
        <f>(RawData!M1539-RawData!M1538)/RawData!M1538+1</f>
        <v>1.0006866952789699</v>
      </c>
      <c r="N1537" s="4">
        <f>(RawData!N1539-RawData!N1538)/RawData!N1538+1</f>
        <v>1.005676481398293</v>
      </c>
      <c r="O1537" s="4">
        <f>(RawData!O1539-RawData!O1538)/RawData!O1538+1</f>
        <v>1.0014600709726893</v>
      </c>
      <c r="R1537" s="4">
        <f>PRODUCT(B$253:B1537)</f>
        <v>1.9383319750068004</v>
      </c>
      <c r="S1537" s="4">
        <f>PRODUCT(C$253:C1537)</f>
        <v>1.7246353589792296</v>
      </c>
      <c r="T1537" s="4">
        <f>PRODUCT(D$253:D1537)</f>
        <v>1.2377580272652955</v>
      </c>
      <c r="U1537" s="4">
        <f>PRODUCT(E$253:E1537)</f>
        <v>3.6706110060264905</v>
      </c>
      <c r="V1537" s="4">
        <f>PRODUCT(F$253:F1537)</f>
        <v>1.4903934126258018</v>
      </c>
      <c r="W1537" s="4">
        <f>PRODUCT(G$253:G1537)</f>
        <v>1.9456217640858842</v>
      </c>
      <c r="X1537" s="4">
        <f>PRODUCT(H$253:H1537)</f>
        <v>1.4478125180604491</v>
      </c>
      <c r="Y1537" s="4">
        <f>PRODUCT(I$253:I1537)</f>
        <v>1.5043011287355199</v>
      </c>
      <c r="Z1537" s="4">
        <f>PRODUCT(J$253:J1537)</f>
        <v>2.0411966202329328</v>
      </c>
      <c r="AA1537" s="4">
        <f>PRODUCT(K$253:K1537)</f>
        <v>2.6711318051575943</v>
      </c>
      <c r="AB1537" s="4">
        <f>PRODUCT(L$253:L1537)</f>
        <v>1.6492739150335021</v>
      </c>
      <c r="AC1537" s="4">
        <f>PRODUCT(M$253:M1537)</f>
        <v>2.3948233360723075</v>
      </c>
      <c r="AD1537" s="4">
        <f>PRODUCT(N$253:N1537)</f>
        <v>1.8869052179909616</v>
      </c>
      <c r="AE1537" s="4">
        <f>PRODUCT(O$253:O1537)</f>
        <v>1.841224260240222</v>
      </c>
      <c r="AG1537" s="21">
        <f t="shared" si="21"/>
        <v>2.359707311069509</v>
      </c>
    </row>
    <row r="1538" spans="1:33">
      <c r="A1538" s="3">
        <v>39447</v>
      </c>
      <c r="B1538" s="4">
        <f>(RawData!B1540-RawData!B1539)/RawData!B1539+1</f>
        <v>1.001261387526279</v>
      </c>
      <c r="C1538" s="4">
        <f>(RawData!C1540-RawData!C1539)/RawData!C1539+1</f>
        <v>0.99989436247755203</v>
      </c>
      <c r="D1538" s="4">
        <f>(RawData!D1540-RawData!D1539)/RawData!D1539+1</f>
        <v>1.003165521948103</v>
      </c>
      <c r="E1538" s="4">
        <f>(RawData!E1540-RawData!E1539)/RawData!E1539+1</f>
        <v>0.98729686975696274</v>
      </c>
      <c r="F1538" s="4">
        <f>(RawData!F1540-RawData!F1539)/RawData!F1539+1</f>
        <v>1.0068101596071211</v>
      </c>
      <c r="G1538" s="4">
        <f>(RawData!G1540-RawData!G1539)/RawData!G1539+1</f>
        <v>0.98831218756748596</v>
      </c>
      <c r="H1538" s="4">
        <f>(RawData!H1540-RawData!H1539)/RawData!H1539+1</f>
        <v>0.99113825519429977</v>
      </c>
      <c r="I1538" s="4">
        <f>(RawData!I1540-RawData!I1539)/RawData!I1539+1</f>
        <v>0.99735563415198503</v>
      </c>
      <c r="J1538" s="4">
        <f>(RawData!J1540-RawData!J1539)/RawData!J1539+1</f>
        <v>0.99272800501208269</v>
      </c>
      <c r="K1538" s="4">
        <f>(RawData!K1540-RawData!K1539)/RawData!K1539+1</f>
        <v>0.99136474563544219</v>
      </c>
      <c r="L1538" s="4">
        <f>(RawData!L1540-RawData!L1539)/RawData!L1539+1</f>
        <v>0.98963090042132351</v>
      </c>
      <c r="M1538" s="4">
        <f>(RawData!M1540-RawData!M1539)/RawData!M1539+1</f>
        <v>0.99133642134156796</v>
      </c>
      <c r="N1538" s="4">
        <f>(RawData!N1540-RawData!N1539)/RawData!N1539+1</f>
        <v>0.98298546251928853</v>
      </c>
      <c r="O1538" s="4">
        <f>(RawData!O1540-RawData!O1539)/RawData!O1539+1</f>
        <v>0.99316310987032297</v>
      </c>
      <c r="R1538" s="4">
        <f>PRODUCT(B$253:B1538)</f>
        <v>1.9407769627818618</v>
      </c>
      <c r="S1538" s="4">
        <f>PRODUCT(C$253:C1538)</f>
        <v>1.7244531727727808</v>
      </c>
      <c r="T1538" s="4">
        <f>PRODUCT(D$253:D1538)</f>
        <v>1.2416761774670446</v>
      </c>
      <c r="U1538" s="4">
        <f>PRODUCT(E$253:E1538)</f>
        <v>3.6239827563454101</v>
      </c>
      <c r="V1538" s="4">
        <f>PRODUCT(F$253:F1538)</f>
        <v>1.5005432296431853</v>
      </c>
      <c r="W1538" s="4">
        <f>PRODUCT(G$253:G1538)</f>
        <v>1.9228817018426312</v>
      </c>
      <c r="X1538" s="4">
        <f>PRODUCT(H$253:H1538)</f>
        <v>1.4349823729988991</v>
      </c>
      <c r="Y1538" s="4">
        <f>PRODUCT(I$253:I1538)</f>
        <v>1.5003232062055614</v>
      </c>
      <c r="Z1538" s="4">
        <f>PRODUCT(J$253:J1538)</f>
        <v>2.0263530486412451</v>
      </c>
      <c r="AA1538" s="4">
        <f>PRODUCT(K$253:K1538)</f>
        <v>2.6480659025787978</v>
      </c>
      <c r="AB1538" s="4">
        <f>PRODUCT(L$253:L1538)</f>
        <v>1.6321724295760061</v>
      </c>
      <c r="AC1538" s="4">
        <f>PRODUCT(M$253:M1538)</f>
        <v>2.3740755957271964</v>
      </c>
      <c r="AD1538" s="4">
        <f>PRODUCT(N$253:N1538)</f>
        <v>1.8548003984369044</v>
      </c>
      <c r="AE1538" s="4">
        <f>PRODUCT(O$253:O1538)</f>
        <v>1.8286360122688639</v>
      </c>
      <c r="AG1538" s="21">
        <f t="shared" si="21"/>
        <v>2.334800865374778</v>
      </c>
    </row>
    <row r="1539" spans="1:33">
      <c r="A1539" s="3">
        <v>39449</v>
      </c>
      <c r="B1539" s="4">
        <f>(RawData!B1541-RawData!B1540)/RawData!B1540+1</f>
        <v>1.0158174692049271</v>
      </c>
      <c r="C1539" s="4">
        <f>(RawData!C1541-RawData!C1540)/RawData!C1540+1</f>
        <v>1.0324707163522489</v>
      </c>
      <c r="D1539" s="4">
        <f>(RawData!D1541-RawData!D1540)/RawData!D1540+1</f>
        <v>1.0064775276832887</v>
      </c>
      <c r="E1539" s="4">
        <f>(RawData!E1541-RawData!E1540)/RawData!E1540+1</f>
        <v>1.0062512138279278</v>
      </c>
      <c r="F1539" s="4">
        <f>(RawData!F1541-RawData!F1540)/RawData!F1540+1</f>
        <v>0.97597317226530489</v>
      </c>
      <c r="G1539" s="4">
        <f>(RawData!G1541-RawData!G1540)/RawData!G1540+1</f>
        <v>0.97956019695348973</v>
      </c>
      <c r="H1539" s="4">
        <f>(RawData!H1541-RawData!H1540)/RawData!H1540+1</f>
        <v>0.99192492800902154</v>
      </c>
      <c r="I1539" s="4">
        <f>(RawData!I1541-RawData!I1540)/RawData!I1540+1</f>
        <v>0.97925297451363802</v>
      </c>
      <c r="J1539" s="4">
        <f>(RawData!J1541-RawData!J1540)/RawData!J1540+1</f>
        <v>0.98250952284355497</v>
      </c>
      <c r="K1539" s="4">
        <f>(RawData!K1541-RawData!K1540)/RawData!K1540+1</f>
        <v>0.98639326967295149</v>
      </c>
      <c r="L1539" s="4">
        <f>(RawData!L1541-RawData!L1540)/RawData!L1540+1</f>
        <v>0.98653954010095357</v>
      </c>
      <c r="M1539" s="4">
        <f>(RawData!M1541-RawData!M1540)/RawData!M1540+1</f>
        <v>0.99169334602405468</v>
      </c>
      <c r="N1539" s="4">
        <f>(RawData!N1541-RawData!N1540)/RawData!N1540+1</f>
        <v>0.98620233816664604</v>
      </c>
      <c r="O1539" s="4">
        <f>(RawData!O1541-RawData!O1540)/RawData!O1540+1</f>
        <v>0.98576613527760693</v>
      </c>
      <c r="R1539" s="4">
        <f>PRODUCT(B$253:B1539)</f>
        <v>1.9714751426242958</v>
      </c>
      <c r="S1539" s="4">
        <f>PRODUCT(C$253:C1539)</f>
        <v>1.7804474026086212</v>
      </c>
      <c r="T1539" s="4">
        <f>PRODUCT(D$253:D1539)</f>
        <v>1.2497191692802674</v>
      </c>
      <c r="U1539" s="4">
        <f>PRODUCT(E$253:E1539)</f>
        <v>3.6466370474640484</v>
      </c>
      <c r="V1539" s="4">
        <f>PRODUCT(F$253:F1539)</f>
        <v>1.4644899359560855</v>
      </c>
      <c r="W1539" s="4">
        <f>PRODUCT(G$253:G1539)</f>
        <v>1.8835783785752294</v>
      </c>
      <c r="X1539" s="4">
        <f>PRODUCT(H$253:H1539)</f>
        <v>1.4233947870311479</v>
      </c>
      <c r="Y1539" s="4">
        <f>PRODUCT(I$253:I1539)</f>
        <v>1.4691959624086344</v>
      </c>
      <c r="Z1539" s="4">
        <f>PRODUCT(J$253:J1539)</f>
        <v>1.9909111669330926</v>
      </c>
      <c r="AA1539" s="4">
        <f>PRODUCT(K$253:K1539)</f>
        <v>2.612034383954156</v>
      </c>
      <c r="AB1539" s="4">
        <f>PRODUCT(L$253:L1539)</f>
        <v>1.610202638039369</v>
      </c>
      <c r="AC1539" s="4">
        <f>PRODUCT(M$253:M1539)</f>
        <v>2.3543549712407543</v>
      </c>
      <c r="AD1539" s="4">
        <f>PRODUCT(N$253:N1539)</f>
        <v>1.8292084897709018</v>
      </c>
      <c r="AE1539" s="4">
        <f>PRODUCT(O$253:O1539)</f>
        <v>1.8026074546437325</v>
      </c>
      <c r="AG1539" s="21">
        <f t="shared" si="21"/>
        <v>2.3230672141221804</v>
      </c>
    </row>
    <row r="1540" spans="1:33">
      <c r="A1540" s="3">
        <v>39450</v>
      </c>
      <c r="B1540" s="4">
        <f>(RawData!B1542-RawData!B1541)/RawData!B1541+1</f>
        <v>1.0057875155022737</v>
      </c>
      <c r="C1540" s="4">
        <f>(RawData!C1542-RawData!C1541)/RawData!C1541+1</f>
        <v>1.0012042992696804</v>
      </c>
      <c r="D1540" s="4">
        <f>(RawData!D1542-RawData!D1541)/RawData!D1541+1</f>
        <v>0.99990651853449819</v>
      </c>
      <c r="E1540" s="4">
        <f>(RawData!E1542-RawData!E1541)/RawData!E1541+1</f>
        <v>1.0052835377990084</v>
      </c>
      <c r="F1540" s="4">
        <f>(RawData!F1542-RawData!F1541)/RawData!F1541+1</f>
        <v>0.9935379329194487</v>
      </c>
      <c r="G1540" s="4">
        <f>(RawData!G1542-RawData!G1541)/RawData!G1541+1</f>
        <v>0.99783864389642085</v>
      </c>
      <c r="H1540" s="4">
        <f>(RawData!H1542-RawData!H1541)/RawData!H1541+1</f>
        <v>1.006171586341305</v>
      </c>
      <c r="I1540" s="4">
        <f>(RawData!I1542-RawData!I1541)/RawData!I1541+1</f>
        <v>0.98818831014993058</v>
      </c>
      <c r="J1540" s="4">
        <f>(RawData!J1542-RawData!J1541)/RawData!J1541+1</f>
        <v>1.0050469133536739</v>
      </c>
      <c r="K1540" s="4">
        <f>(RawData!K1542-RawData!K1541)/RawData!K1541+1</f>
        <v>1.0031812198332604</v>
      </c>
      <c r="L1540" s="4">
        <f>(RawData!L1542-RawData!L1541)/RawData!L1541+1</f>
        <v>0.99702827019484197</v>
      </c>
      <c r="M1540" s="4">
        <f>(RawData!M1542-RawData!M1541)/RawData!M1541+1</f>
        <v>1.0145711543495333</v>
      </c>
      <c r="N1540" s="4">
        <f>(RawData!N1542-RawData!N1541)/RawData!N1541+1</f>
        <v>1.0047333808067693</v>
      </c>
      <c r="O1540" s="4">
        <f>(RawData!O1542-RawData!O1541)/RawData!O1541+1</f>
        <v>1.0000035189494105</v>
      </c>
      <c r="R1540" s="4">
        <f>PRODUCT(B$253:B1540)</f>
        <v>1.9828850855745812</v>
      </c>
      <c r="S1540" s="4">
        <f>PRODUCT(C$253:C1540)</f>
        <v>1.782591594115287</v>
      </c>
      <c r="T1540" s="4">
        <f>PRODUCT(D$253:D1540)</f>
        <v>1.2496023437008574</v>
      </c>
      <c r="U1540" s="4">
        <f>PRODUCT(E$253:E1540)</f>
        <v>3.6659041921435889</v>
      </c>
      <c r="V1540" s="4">
        <f>PRODUCT(F$253:F1540)</f>
        <v>1.4550263037511451</v>
      </c>
      <c r="W1540" s="4">
        <f>PRODUCT(G$253:G1540)</f>
        <v>1.8795072949501261</v>
      </c>
      <c r="X1540" s="4">
        <f>PRODUCT(H$253:H1540)</f>
        <v>1.4321793908570739</v>
      </c>
      <c r="Y1540" s="4">
        <f>PRODUCT(I$253:I1540)</f>
        <v>1.4518422753716893</v>
      </c>
      <c r="Z1540" s="4">
        <f>PRODUCT(J$253:J1540)</f>
        <v>2.0009591230874655</v>
      </c>
      <c r="AA1540" s="4">
        <f>PRODUCT(K$253:K1540)</f>
        <v>2.6203438395415488</v>
      </c>
      <c r="AB1540" s="4">
        <f>PRODUCT(L$253:L1540)</f>
        <v>1.6054175508675634</v>
      </c>
      <c r="AC1540" s="4">
        <f>PRODUCT(M$253:M1540)</f>
        <v>2.3886606409202944</v>
      </c>
      <c r="AD1540" s="4">
        <f>PRODUCT(N$253:N1540)</f>
        <v>1.8378668301279628</v>
      </c>
      <c r="AE1540" s="4">
        <f>PRODUCT(O$253:O1540)</f>
        <v>1.8026137979281724</v>
      </c>
      <c r="AG1540" s="21">
        <f t="shared" si="21"/>
        <v>2.3309612433524438</v>
      </c>
    </row>
    <row r="1541" spans="1:33">
      <c r="A1541" s="3">
        <v>39451</v>
      </c>
      <c r="B1541" s="4">
        <f>(RawData!B1543-RawData!B1542)/RawData!B1542+1</f>
        <v>0.99520482257843546</v>
      </c>
      <c r="C1541" s="4">
        <f>(RawData!C1543-RawData!C1542)/RawData!C1542+1</f>
        <v>0.9908082815876057</v>
      </c>
      <c r="D1541" s="4">
        <f>(RawData!D1543-RawData!D1542)/RawData!D1542+1</f>
        <v>1.0027471737191842</v>
      </c>
      <c r="E1541" s="4">
        <f>(RawData!E1543-RawData!E1542)/RawData!E1542+1</f>
        <v>0.97392514729351909</v>
      </c>
      <c r="F1541" s="4">
        <f>(RawData!F1543-RawData!F1542)/RawData!F1542+1</f>
        <v>0.97142913285256727</v>
      </c>
      <c r="G1541" s="4">
        <f>(RawData!G1543-RawData!G1542)/RawData!G1542+1</f>
        <v>0.95486980378997521</v>
      </c>
      <c r="H1541" s="4">
        <f>(RawData!H1543-RawData!H1542)/RawData!H1542+1</f>
        <v>0.98888261167830194</v>
      </c>
      <c r="I1541" s="4">
        <f>(RawData!I1543-RawData!I1542)/RawData!I1542+1</f>
        <v>0.96986094938009448</v>
      </c>
      <c r="J1541" s="4">
        <f>(RawData!J1543-RawData!J1542)/RawData!J1542+1</f>
        <v>0.97532583141220242</v>
      </c>
      <c r="K1541" s="4">
        <f>(RawData!K1543-RawData!K1542)/RawData!K1542+1</f>
        <v>1.0034991798797157</v>
      </c>
      <c r="L1541" s="4">
        <f>(RawData!L1543-RawData!L1542)/RawData!L1542+1</f>
        <v>0.99429800689422809</v>
      </c>
      <c r="M1541" s="4">
        <f>(RawData!M1543-RawData!M1542)/RawData!M1542+1</f>
        <v>0.97184955853686505</v>
      </c>
      <c r="N1541" s="4">
        <f>(RawData!N1543-RawData!N1542)/RawData!N1542+1</f>
        <v>0.98482448094721919</v>
      </c>
      <c r="O1541" s="4">
        <f>(RawData!O1543-RawData!O1542)/RawData!O1542+1</f>
        <v>0.9754456491818605</v>
      </c>
      <c r="R1541" s="4">
        <f>PRODUCT(B$253:B1541)</f>
        <v>1.973376799782677</v>
      </c>
      <c r="S1541" s="4">
        <f>PRODUCT(C$253:C1541)</f>
        <v>1.7662065141378782</v>
      </c>
      <c r="T1541" s="4">
        <f>PRODUCT(D$253:D1541)</f>
        <v>1.2530352184189033</v>
      </c>
      <c r="U1541" s="4">
        <f>PRODUCT(E$253:E1541)</f>
        <v>3.5703162802973738</v>
      </c>
      <c r="V1541" s="4">
        <f>PRODUCT(F$253:F1541)</f>
        <v>1.4134549405306509</v>
      </c>
      <c r="W1541" s="4">
        <f>PRODUCT(G$253:G1541)</f>
        <v>1.7946847619508539</v>
      </c>
      <c r="X1541" s="4">
        <f>PRODUCT(H$253:H1541)</f>
        <v>1.4162572964225828</v>
      </c>
      <c r="Y1541" s="4">
        <f>PRODUCT(I$253:I1541)</f>
        <v>1.4080851275421431</v>
      </c>
      <c r="Z1541" s="4">
        <f>PRODUCT(J$253:J1541)</f>
        <v>1.9515871203471138</v>
      </c>
      <c r="AA1541" s="4">
        <f>PRODUCT(K$253:K1541)</f>
        <v>2.6295128939828096</v>
      </c>
      <c r="AB1541" s="4">
        <f>PRODUCT(L$253:L1541)</f>
        <v>1.5962634710606314</v>
      </c>
      <c r="AC1541" s="4">
        <f>PRODUCT(M$253:M1541)</f>
        <v>2.3214187893727734</v>
      </c>
      <c r="AD1541" s="4">
        <f>PRODUCT(N$253:N1541)</f>
        <v>1.809976247030882</v>
      </c>
      <c r="AE1541" s="4">
        <f>PRODUCT(O$253:O1541)</f>
        <v>1.7583517863442253</v>
      </c>
      <c r="AG1541" s="21">
        <f t="shared" si="21"/>
        <v>2.3030874854408494</v>
      </c>
    </row>
    <row r="1542" spans="1:33">
      <c r="A1542" s="3">
        <v>39454</v>
      </c>
      <c r="B1542" s="4">
        <f>(RawData!B1544-RawData!B1543)/RawData!B1543+1</f>
        <v>0.98802312775330392</v>
      </c>
      <c r="C1542" s="4">
        <f>(RawData!C1544-RawData!C1543)/RawData!C1543+1</f>
        <v>0.97876409070952108</v>
      </c>
      <c r="D1542" s="4">
        <f>(RawData!D1544-RawData!D1543)/RawData!D1543+1</f>
        <v>1.0012406586628799</v>
      </c>
      <c r="E1542" s="4">
        <f>(RawData!E1544-RawData!E1543)/RawData!E1543+1</f>
        <v>0.98852939726972555</v>
      </c>
      <c r="F1542" s="4">
        <f>(RawData!F1544-RawData!F1543)/RawData!F1543+1</f>
        <v>1.0043691971600217</v>
      </c>
      <c r="G1542" s="4">
        <f>(RawData!G1544-RawData!G1543)/RawData!G1543+1</f>
        <v>0.99237238576459152</v>
      </c>
      <c r="H1542" s="4">
        <f>(RawData!H1544-RawData!H1543)/RawData!H1543+1</f>
        <v>1.0216890085899084</v>
      </c>
      <c r="I1542" s="4">
        <f>(RawData!I1544-RawData!I1543)/RawData!I1543+1</f>
        <v>1.0049085387386114</v>
      </c>
      <c r="J1542" s="4">
        <f>(RawData!J1544-RawData!J1543)/RawData!J1543+1</f>
        <v>0.9936110461034402</v>
      </c>
      <c r="K1542" s="4">
        <f>(RawData!K1544-RawData!K1543)/RawData!K1543+1</f>
        <v>1.0250081726054265</v>
      </c>
      <c r="L1542" s="4">
        <f>(RawData!L1544-RawData!L1543)/RawData!L1543+1</f>
        <v>1.0174386778927613</v>
      </c>
      <c r="M1542" s="4">
        <f>(RawData!M1544-RawData!M1543)/RawData!M1543+1</f>
        <v>0.98926317031443578</v>
      </c>
      <c r="N1542" s="4">
        <f>(RawData!N1544-RawData!N1543)/RawData!N1543+1</f>
        <v>1.0140546947760563</v>
      </c>
      <c r="O1542" s="4">
        <f>(RawData!O1544-RawData!O1543)/RawData!O1543+1</f>
        <v>1.003232831509643</v>
      </c>
      <c r="R1542" s="4">
        <f>PRODUCT(B$253:B1542)</f>
        <v>1.9497419179570858</v>
      </c>
      <c r="S1542" s="4">
        <f>PRODUCT(C$253:C1542)</f>
        <v>1.7286995128153932</v>
      </c>
      <c r="T1542" s="4">
        <f>PRODUCT(D$253:D1542)</f>
        <v>1.2545898074175283</v>
      </c>
      <c r="U1542" s="4">
        <f>PRODUCT(E$253:E1542)</f>
        <v>3.5293626006246512</v>
      </c>
      <c r="V1542" s="4">
        <f>PRODUCT(F$253:F1542)</f>
        <v>1.4196306038426361</v>
      </c>
      <c r="W1542" s="4">
        <f>PRODUCT(G$253:G1542)</f>
        <v>1.780995598912527</v>
      </c>
      <c r="X1542" s="4">
        <f>PRODUCT(H$253:H1542)</f>
        <v>1.4469745130902127</v>
      </c>
      <c r="Y1542" s="4">
        <f>PRODUCT(I$253:I1542)</f>
        <v>1.4149967679379463</v>
      </c>
      <c r="Z1542" s="4">
        <f>PRODUCT(J$253:J1542)</f>
        <v>1.9391185202100962</v>
      </c>
      <c r="AA1542" s="4">
        <f>PRODUCT(K$253:K1542)</f>
        <v>2.6952722063037262</v>
      </c>
      <c r="AB1542" s="4">
        <f>PRODUCT(L$253:L1542)</f>
        <v>1.624100195564439</v>
      </c>
      <c r="AC1542" s="4">
        <f>PRODUCT(M$253:M1542)</f>
        <v>2.2964941112024091</v>
      </c>
      <c r="AD1542" s="4">
        <f>PRODUCT(N$253:N1542)</f>
        <v>1.8354149107348128</v>
      </c>
      <c r="AE1542" s="4">
        <f>PRODUCT(O$253:O1542)</f>
        <v>1.7640362414041559</v>
      </c>
      <c r="AG1542" s="21">
        <f t="shared" si="21"/>
        <v>2.3239273788957573</v>
      </c>
    </row>
    <row r="1543" spans="1:33">
      <c r="A1543" s="3">
        <v>39455</v>
      </c>
      <c r="B1543" s="4">
        <f>(RawData!B1545-RawData!B1544)/RawData!B1544+1</f>
        <v>1.0096140448655426</v>
      </c>
      <c r="C1543" s="4">
        <f>(RawData!C1545-RawData!C1544)/RawData!C1544+1</f>
        <v>1.014880140086527</v>
      </c>
      <c r="D1543" s="4">
        <f>(RawData!D1545-RawData!D1544)/RawData!D1544+1</f>
        <v>0.99961327151312407</v>
      </c>
      <c r="E1543" s="4">
        <f>(RawData!E1545-RawData!E1544)/RawData!E1544+1</f>
        <v>0.98734934503259242</v>
      </c>
      <c r="F1543" s="4">
        <f>(RawData!F1545-RawData!F1544)/RawData!F1544+1</f>
        <v>0.96356715606307786</v>
      </c>
      <c r="G1543" s="4">
        <f>(RawData!G1545-RawData!G1544)/RawData!G1544+1</f>
        <v>0.9720750583806248</v>
      </c>
      <c r="H1543" s="4">
        <f>(RawData!H1545-RawData!H1544)/RawData!H1544+1</f>
        <v>1.008307704597196</v>
      </c>
      <c r="I1543" s="4">
        <f>(RawData!I1545-RawData!I1544)/RawData!I1544+1</f>
        <v>0.98074287521523695</v>
      </c>
      <c r="J1543" s="4">
        <f>(RawData!J1545-RawData!J1544)/RawData!J1544+1</f>
        <v>0.97642320465412069</v>
      </c>
      <c r="K1543" s="4">
        <f>(RawData!K1545-RawData!K1544)/RawData!K1544+1</f>
        <v>0.99946845266570994</v>
      </c>
      <c r="L1543" s="4">
        <f>(RawData!L1545-RawData!L1544)/RawData!L1544+1</f>
        <v>0.99723303955728637</v>
      </c>
      <c r="M1543" s="4">
        <f>(RawData!M1545-RawData!M1544)/RawData!M1544+1</f>
        <v>0.98389886099349999</v>
      </c>
      <c r="N1543" s="4">
        <f>(RawData!N1545-RawData!N1544)/RawData!N1544+1</f>
        <v>0.95967270601987142</v>
      </c>
      <c r="O1543" s="4">
        <f>(RawData!O1545-RawData!O1544)/RawData!O1544+1</f>
        <v>0.98197819657637786</v>
      </c>
      <c r="R1543" s="4">
        <f>PRODUCT(B$253:B1543)</f>
        <v>1.9684868242325544</v>
      </c>
      <c r="S1543" s="4">
        <f>PRODUCT(C$253:C1543)</f>
        <v>1.7544228037335974</v>
      </c>
      <c r="T1543" s="4">
        <f>PRODUCT(D$253:D1543)</f>
        <v>1.2541046217996559</v>
      </c>
      <c r="U1543" s="4">
        <f>PRODUCT(E$253:E1543)</f>
        <v>3.4847138521092766</v>
      </c>
      <c r="V1543" s="4">
        <f>PRODUCT(F$253:F1543)</f>
        <v>1.3679094236047589</v>
      </c>
      <c r="W1543" s="4">
        <f>PRODUCT(G$253:G1543)</f>
        <v>1.7312614007885305</v>
      </c>
      <c r="X1543" s="4">
        <f>PRODUCT(H$253:H1543)</f>
        <v>1.4589955499046376</v>
      </c>
      <c r="Y1543" s="4">
        <f>PRODUCT(I$253:I1543)</f>
        <v>1.3877479986077288</v>
      </c>
      <c r="Z1543" s="4">
        <f>PRODUCT(J$253:J1543)</f>
        <v>1.8934003197076985</v>
      </c>
      <c r="AA1543" s="4">
        <f>PRODUCT(K$253:K1543)</f>
        <v>2.6938395415472796</v>
      </c>
      <c r="AB1543" s="4">
        <f>PRODUCT(L$253:L1543)</f>
        <v>1.6196063745683087</v>
      </c>
      <c r="AC1543" s="4">
        <f>PRODUCT(M$253:M1543)</f>
        <v>2.2595179402903303</v>
      </c>
      <c r="AD1543" s="4">
        <f>PRODUCT(N$253:N1543)</f>
        <v>1.7613975940540985</v>
      </c>
      <c r="AE1543" s="4">
        <f>PRODUCT(O$253:O1543)</f>
        <v>1.732245127029425</v>
      </c>
      <c r="AG1543" s="21">
        <f t="shared" ref="AG1543:AG1606" si="22">SUMPRODUCT($U$4:$AD$4,U1543:AD1543)/4</f>
        <v>2.3142888295323756</v>
      </c>
    </row>
    <row r="1544" spans="1:33">
      <c r="A1544" s="3">
        <v>39456</v>
      </c>
      <c r="B1544" s="4">
        <f>(RawData!B1546-RawData!B1545)/RawData!B1545+1</f>
        <v>0.99572177753243185</v>
      </c>
      <c r="C1544" s="4">
        <f>(RawData!C1546-RawData!C1545)/RawData!C1545+1</f>
        <v>0.99362025329937553</v>
      </c>
      <c r="D1544" s="4">
        <f>(RawData!D1546-RawData!D1545)/RawData!D1545+1</f>
        <v>1.00121817517359</v>
      </c>
      <c r="E1544" s="4">
        <f>(RawData!E1546-RawData!E1545)/RawData!E1545+1</f>
        <v>1.0147693705975915</v>
      </c>
      <c r="F1544" s="4">
        <f>(RawData!F1546-RawData!F1545)/RawData!F1545+1</f>
        <v>1.0172017389850347</v>
      </c>
      <c r="G1544" s="4">
        <f>(RawData!G1546-RawData!G1545)/RawData!G1545+1</f>
        <v>1.0221710780837761</v>
      </c>
      <c r="H1544" s="4">
        <f>(RawData!H1546-RawData!H1545)/RawData!H1545+1</f>
        <v>1.0159635571400278</v>
      </c>
      <c r="I1544" s="4">
        <f>(RawData!I1546-RawData!I1545)/RawData!I1545+1</f>
        <v>1.0082410691891506</v>
      </c>
      <c r="J1544" s="4">
        <f>(RawData!J1546-RawData!J1545)/RawData!J1545+1</f>
        <v>1.0076466615206485</v>
      </c>
      <c r="K1544" s="4">
        <f>(RawData!K1546-RawData!K1545)/RawData!K1545+1</f>
        <v>1.0127373291496038</v>
      </c>
      <c r="L1544" s="4">
        <f>(RawData!L1546-RawData!L1545)/RawData!L1545+1</f>
        <v>1.0084780598088583</v>
      </c>
      <c r="M1544" s="4">
        <f>(RawData!M1546-RawData!M1545)/RawData!M1545+1</f>
        <v>1.0088187162858353</v>
      </c>
      <c r="N1544" s="4">
        <f>(RawData!N1546-RawData!N1545)/RawData!N1545+1</f>
        <v>1.0006525143553158</v>
      </c>
      <c r="O1544" s="4">
        <f>(RawData!O1546-RawData!O1545)/RawData!O1545+1</f>
        <v>1.0137025948811869</v>
      </c>
      <c r="R1544" s="4">
        <f>PRODUCT(B$253:B1544)</f>
        <v>1.9600651996740108</v>
      </c>
      <c r="S1544" s="4">
        <f>PRODUCT(C$253:C1544)</f>
        <v>1.7432300306399777</v>
      </c>
      <c r="T1544" s="4">
        <f>PRODUCT(D$253:D1544)</f>
        <v>1.2556323409150167</v>
      </c>
      <c r="U1544" s="4">
        <f>PRODUCT(E$253:E1544)</f>
        <v>3.5361808824176393</v>
      </c>
      <c r="V1544" s="4">
        <f>PRODUCT(F$253:F1544)</f>
        <v>1.3914398444647773</v>
      </c>
      <c r="W1544" s="4">
        <f>PRODUCT(G$253:G1544)</f>
        <v>1.7696453324888406</v>
      </c>
      <c r="X1544" s="4">
        <f>PRODUCT(H$253:H1544)</f>
        <v>1.4822863087325866</v>
      </c>
      <c r="Y1544" s="4">
        <f>PRODUCT(I$253:I1544)</f>
        <v>1.3991845258813602</v>
      </c>
      <c r="Z1544" s="4">
        <f>PRODUCT(J$253:J1544)</f>
        <v>1.9078785110755909</v>
      </c>
      <c r="AA1544" s="4">
        <f>PRODUCT(K$253:K1544)</f>
        <v>2.728151862464185</v>
      </c>
      <c r="AB1544" s="4">
        <f>PRODUCT(L$253:L1544)</f>
        <v>1.6333374942787069</v>
      </c>
      <c r="AC1544" s="4">
        <f>PRODUCT(M$253:M1544)</f>
        <v>2.2794439879485058</v>
      </c>
      <c r="AD1544" s="4">
        <f>PRODUCT(N$253:N1544)</f>
        <v>1.7625469312696374</v>
      </c>
      <c r="AE1544" s="4">
        <f>PRODUCT(O$253:O1544)</f>
        <v>1.7559813802400193</v>
      </c>
      <c r="AG1544" s="21">
        <f t="shared" si="22"/>
        <v>2.3449891369732794</v>
      </c>
    </row>
    <row r="1545" spans="1:33">
      <c r="A1545" s="3">
        <v>39457</v>
      </c>
      <c r="B1545" s="4">
        <f>(RawData!B1547-RawData!B1546)/RawData!B1546+1</f>
        <v>0.99736659736659716</v>
      </c>
      <c r="C1545" s="4">
        <f>(RawData!C1547-RawData!C1546)/RawData!C1546+1</f>
        <v>0.98487408469387072</v>
      </c>
      <c r="D1545" s="4">
        <f>(RawData!D1547-RawData!D1546)/RawData!D1546+1</f>
        <v>0.9966218875918782</v>
      </c>
      <c r="E1545" s="4">
        <f>(RawData!E1547-RawData!E1546)/RawData!E1546+1</f>
        <v>0.99473802060008953</v>
      </c>
      <c r="F1545" s="4">
        <f>(RawData!F1547-RawData!F1546)/RawData!F1546+1</f>
        <v>1.0233834014835514</v>
      </c>
      <c r="G1545" s="4">
        <f>(RawData!G1547-RawData!G1546)/RawData!G1546+1</f>
        <v>1.0032502270766754</v>
      </c>
      <c r="H1545" s="4">
        <f>(RawData!H1547-RawData!H1546)/RawData!H1546+1</f>
        <v>1.001247660636307</v>
      </c>
      <c r="I1545" s="4">
        <f>(RawData!I1547-RawData!I1546)/RawData!I1546+1</f>
        <v>1.0125093286897191</v>
      </c>
      <c r="J1545" s="4">
        <f>(RawData!J1547-RawData!J1546)/RawData!J1546+1</f>
        <v>1.0115864314269982</v>
      </c>
      <c r="K1545" s="4">
        <f>(RawData!K1547-RawData!K1546)/RawData!K1546+1</f>
        <v>0.995116187475384</v>
      </c>
      <c r="L1545" s="4">
        <f>(RawData!L1547-RawData!L1546)/RawData!L1546+1</f>
        <v>1.0074642074693025</v>
      </c>
      <c r="M1545" s="4">
        <f>(RawData!M1547-RawData!M1546)/RawData!M1546+1</f>
        <v>1.0133677791462645</v>
      </c>
      <c r="N1545" s="4">
        <f>(RawData!N1547-RawData!N1546)/RawData!N1546+1</f>
        <v>1.0172151458505412</v>
      </c>
      <c r="O1545" s="4">
        <f>(RawData!O1547-RawData!O1546)/RawData!O1546+1</f>
        <v>1.0079665778335531</v>
      </c>
      <c r="R1545" s="4">
        <f>PRODUCT(B$253:B1545)</f>
        <v>1.9549035588155481</v>
      </c>
      <c r="S1545" s="4">
        <f>PRODUCT(C$253:C1545)</f>
        <v>1.7168620808374162</v>
      </c>
      <c r="T1545" s="4">
        <f>PRODUCT(D$253:D1545)</f>
        <v>1.2513906737241327</v>
      </c>
      <c r="U1545" s="4">
        <f>PRODUCT(E$253:E1545)</f>
        <v>3.5175735714600003</v>
      </c>
      <c r="V1545" s="4">
        <f>PRODUCT(F$253:F1545)</f>
        <v>1.4239764409881075</v>
      </c>
      <c r="W1545" s="4">
        <f>PRODUCT(G$253:G1545)</f>
        <v>1.7753970816646081</v>
      </c>
      <c r="X1545" s="4">
        <f>PRODUCT(H$253:H1545)</f>
        <v>1.4841356990117291</v>
      </c>
      <c r="Y1545" s="4">
        <f>PRODUCT(I$253:I1545)</f>
        <v>1.4166873850131789</v>
      </c>
      <c r="Z1545" s="4">
        <f>PRODUCT(J$253:J1545)</f>
        <v>1.9299840146152116</v>
      </c>
      <c r="AA1545" s="4">
        <f>PRODUCT(K$253:K1545)</f>
        <v>2.7148280802292279</v>
      </c>
      <c r="AB1545" s="4">
        <f>PRODUCT(L$253:L1545)</f>
        <v>1.645529064203394</v>
      </c>
      <c r="AC1545" s="4">
        <f>PRODUCT(M$253:M1545)</f>
        <v>2.3099150917556819</v>
      </c>
      <c r="AD1545" s="4">
        <f>PRODUCT(N$253:N1545)</f>
        <v>1.792889433759868</v>
      </c>
      <c r="AE1545" s="4">
        <f>PRODUCT(O$253:O1545)</f>
        <v>1.7699705425799714</v>
      </c>
      <c r="AG1545" s="21">
        <f t="shared" si="22"/>
        <v>2.3405166037260878</v>
      </c>
    </row>
    <row r="1546" spans="1:33">
      <c r="A1546" s="3">
        <v>39458</v>
      </c>
      <c r="B1546" s="4">
        <f>(RawData!B1548-RawData!B1547)/RawData!B1547+1</f>
        <v>1.011395219566426</v>
      </c>
      <c r="C1546" s="4">
        <f>(RawData!C1548-RawData!C1547)/RawData!C1547+1</f>
        <v>0.99679747934142893</v>
      </c>
      <c r="D1546" s="4">
        <f>(RawData!D1548-RawData!D1547)/RawData!D1547+1</f>
        <v>1.0039999712748922</v>
      </c>
      <c r="E1546" s="4">
        <f>(RawData!E1548-RawData!E1547)/RawData!E1547+1</f>
        <v>0.98544363158882009</v>
      </c>
      <c r="F1546" s="4">
        <f>(RawData!F1548-RawData!F1547)/RawData!F1547+1</f>
        <v>0.9980122477662885</v>
      </c>
      <c r="G1546" s="4">
        <f>(RawData!G1548-RawData!G1547)/RawData!G1547+1</f>
        <v>0.97991887998034666</v>
      </c>
      <c r="H1546" s="4">
        <f>(RawData!H1548-RawData!H1547)/RawData!H1547+1</f>
        <v>1.0006814641744548</v>
      </c>
      <c r="I1546" s="4">
        <f>(RawData!I1548-RawData!I1547)/RawData!I1547+1</f>
        <v>0.97490435576146839</v>
      </c>
      <c r="J1546" s="4">
        <f>(RawData!J1548-RawData!J1547)/RawData!J1547+1</f>
        <v>0.98023996024327342</v>
      </c>
      <c r="K1546" s="4">
        <f>(RawData!K1548-RawData!K1547)/RawData!K1547+1</f>
        <v>0.99277025779044303</v>
      </c>
      <c r="L1546" s="4">
        <f>(RawData!L1548-RawData!L1547)/RawData!L1547+1</f>
        <v>0.97956861455989064</v>
      </c>
      <c r="M1546" s="4">
        <f>(RawData!M1548-RawData!M1547)/RawData!M1547+1</f>
        <v>0.98799430841287739</v>
      </c>
      <c r="N1546" s="4">
        <f>(RawData!N1548-RawData!N1547)/RawData!N1547+1</f>
        <v>0.97187914013419374</v>
      </c>
      <c r="O1546" s="4">
        <f>(RawData!O1548-RawData!O1547)/RawData!O1547+1</f>
        <v>0.98646282045487033</v>
      </c>
      <c r="R1546" s="4">
        <f>PRODUCT(B$253:B1546)</f>
        <v>1.9771801140994387</v>
      </c>
      <c r="S1546" s="4">
        <f>PRODUCT(C$253:C1546)</f>
        <v>1.711363794555617</v>
      </c>
      <c r="T1546" s="4">
        <f>PRODUCT(D$253:D1546)</f>
        <v>1.2563962004726972</v>
      </c>
      <c r="U1546" s="4">
        <f>PRODUCT(E$253:E1546)</f>
        <v>3.4663704746403985</v>
      </c>
      <c r="V1546" s="4">
        <f>PRODUCT(F$253:F1546)</f>
        <v>1.4211459286367809</v>
      </c>
      <c r="W1546" s="4">
        <f>PRODUCT(G$253:G1546)</f>
        <v>1.7397451197851588</v>
      </c>
      <c r="X1546" s="4">
        <f>PRODUCT(H$253:H1546)</f>
        <v>1.4851470843206351</v>
      </c>
      <c r="Y1546" s="4">
        <f>PRODUCT(I$253:I1546)</f>
        <v>1.3811347024016725</v>
      </c>
      <c r="Z1546" s="4">
        <f>PRODUCT(J$253:J1546)</f>
        <v>1.8918474537565684</v>
      </c>
      <c r="AA1546" s="4">
        <f>PRODUCT(K$253:K1546)</f>
        <v>2.6952005730659043</v>
      </c>
      <c r="AB1546" s="4">
        <f>PRODUCT(L$253:L1546)</f>
        <v>1.6119086256397519</v>
      </c>
      <c r="AC1546" s="4">
        <f>PRODUCT(M$253:M1546)</f>
        <v>2.2821829635716231</v>
      </c>
      <c r="AD1546" s="4">
        <f>PRODUCT(N$253:N1546)</f>
        <v>1.7424718412382221</v>
      </c>
      <c r="AE1546" s="4">
        <f>PRODUCT(O$253:O1546)</f>
        <v>1.7460101335554759</v>
      </c>
      <c r="AG1546" s="21">
        <f t="shared" si="22"/>
        <v>2.3146566894166725</v>
      </c>
    </row>
    <row r="1547" spans="1:33">
      <c r="A1547" s="3">
        <v>39461</v>
      </c>
      <c r="B1547" s="4">
        <f>(RawData!B1549-RawData!B1548)/RawData!B1548+1</f>
        <v>1.0048090134652377</v>
      </c>
      <c r="C1547" s="4">
        <f>(RawData!C1549-RawData!C1548)/RawData!C1548+1</f>
        <v>1.0162346524869932</v>
      </c>
      <c r="D1547" s="4">
        <f>(RawData!D1549-RawData!D1548)/RawData!D1548+1</f>
        <v>1.001108663309682</v>
      </c>
      <c r="E1547" s="4">
        <f>(RawData!E1549-RawData!E1548)/RawData!E1548+1</f>
        <v>1.0152409233385362</v>
      </c>
      <c r="F1547" s="4">
        <f>(RawData!F1549-RawData!F1548)/RawData!F1548+1</f>
        <v>1.0101195026757332</v>
      </c>
      <c r="G1547" s="4">
        <f>(RawData!G1549-RawData!G1548)/RawData!G1548+1</f>
        <v>1.0262158678402469</v>
      </c>
      <c r="H1547" s="4">
        <f>(RawData!H1549-RawData!H1548)/RawData!H1548+1</f>
        <v>0.99521354217336311</v>
      </c>
      <c r="I1547" s="4">
        <f>(RawData!I1549-RawData!I1548)/RawData!I1548+1</f>
        <v>1.0096126152073732</v>
      </c>
      <c r="J1547" s="4">
        <f>(RawData!J1549-RawData!J1548)/RawData!J1548+1</f>
        <v>1.0128675583023514</v>
      </c>
      <c r="K1547" s="4">
        <f>(RawData!K1549-RawData!K1548)/RawData!K1548+1</f>
        <v>1.0026843853820597</v>
      </c>
      <c r="L1547" s="4">
        <f>(RawData!L1549-RawData!L1548)/RawData!L1548+1</f>
        <v>0.99770257363380577</v>
      </c>
      <c r="M1547" s="4">
        <f>(RawData!M1549-RawData!M1548)/RawData!M1548+1</f>
        <v>1.0348645323892107</v>
      </c>
      <c r="N1547" s="4">
        <f>(RawData!N1549-RawData!N1548)/RawData!N1548+1</f>
        <v>1.009410316169034</v>
      </c>
      <c r="O1547" s="4">
        <f>(RawData!O1549-RawData!O1548)/RawData!O1548+1</f>
        <v>1.0108759812438233</v>
      </c>
      <c r="R1547" s="4">
        <f>PRODUCT(B$253:B1547)</f>
        <v>1.9866883998913429</v>
      </c>
      <c r="S1547" s="4">
        <f>PRODUCT(C$253:C1547)</f>
        <v>1.7391471910390495</v>
      </c>
      <c r="T1547" s="4">
        <f>PRODUCT(D$253:D1547)</f>
        <v>1.2577891208425851</v>
      </c>
      <c r="U1547" s="4">
        <f>PRODUCT(E$253:E1547)</f>
        <v>3.5192011613073584</v>
      </c>
      <c r="V1547" s="4">
        <f>PRODUCT(F$253:F1547)</f>
        <v>1.4355272186642283</v>
      </c>
      <c r="W1547" s="4">
        <f>PRODUCT(G$253:G1547)</f>
        <v>1.7853540479211609</v>
      </c>
      <c r="X1547" s="4">
        <f>PRODUCT(H$253:H1547)</f>
        <v>1.4780384904351818</v>
      </c>
      <c r="Y1547" s="4">
        <f>PRODUCT(I$253:I1547)</f>
        <v>1.3944110188454097</v>
      </c>
      <c r="Z1547" s="4">
        <f>PRODUCT(J$253:J1547)</f>
        <v>1.9161909111669362</v>
      </c>
      <c r="AA1547" s="4">
        <f>PRODUCT(K$253:K1547)</f>
        <v>2.7024355300859613</v>
      </c>
      <c r="AB1547" s="4">
        <f>PRODUCT(L$253:L1547)</f>
        <v>1.6082053842633113</v>
      </c>
      <c r="AC1547" s="4">
        <f>PRODUCT(M$253:M1547)</f>
        <v>2.3617502054231707</v>
      </c>
      <c r="AD1547" s="4">
        <f>PRODUCT(N$253:N1547)</f>
        <v>1.7588690521799126</v>
      </c>
      <c r="AE1547" s="4">
        <f>PRODUCT(O$253:O1547)</f>
        <v>1.7649997070195507</v>
      </c>
      <c r="AG1547" s="21">
        <f t="shared" si="22"/>
        <v>2.3269701415229531</v>
      </c>
    </row>
    <row r="1548" spans="1:33">
      <c r="A1548" s="3">
        <v>39462</v>
      </c>
      <c r="B1548" s="4">
        <f>(RawData!B1550-RawData!B1549)/RawData!B1549+1</f>
        <v>1.0005469711472721</v>
      </c>
      <c r="C1548" s="4">
        <f>(RawData!C1550-RawData!C1549)/RawData!C1549+1</f>
        <v>0.98320008273042636</v>
      </c>
      <c r="D1548" s="4">
        <f>(RawData!D1550-RawData!D1549)/RawData!D1549+1</f>
        <v>1.0028864771403871</v>
      </c>
      <c r="E1548" s="4">
        <f>(RawData!E1550-RawData!E1549)/RawData!E1549+1</f>
        <v>0.96470088247793806</v>
      </c>
      <c r="F1548" s="4">
        <f>(RawData!F1550-RawData!F1549)/RawData!F1549+1</f>
        <v>0.96295484873229908</v>
      </c>
      <c r="G1548" s="4">
        <f>(RawData!G1550-RawData!G1549)/RawData!G1549+1</f>
        <v>0.97650126066465071</v>
      </c>
      <c r="H1548" s="4">
        <f>(RawData!H1550-RawData!H1549)/RawData!H1549+1</f>
        <v>0.98414436254863236</v>
      </c>
      <c r="I1548" s="4">
        <f>(RawData!I1550-RawData!I1549)/RawData!I1549+1</f>
        <v>0.97703526726812395</v>
      </c>
      <c r="J1548" s="4">
        <f>(RawData!J1550-RawData!J1549)/RawData!J1549+1</f>
        <v>0.97676081515909907</v>
      </c>
      <c r="K1548" s="4">
        <f>(RawData!K1550-RawData!K1549)/RawData!K1549+1</f>
        <v>0.98833695594550186</v>
      </c>
      <c r="L1548" s="4">
        <f>(RawData!L1550-RawData!L1549)/RawData!L1549+1</f>
        <v>0.98688227684346708</v>
      </c>
      <c r="M1548" s="4">
        <f>(RawData!M1550-RawData!M1549)/RawData!M1549+1</f>
        <v>0.96976022730567391</v>
      </c>
      <c r="N1548" s="4">
        <f>(RawData!N1550-RawData!N1549)/RawData!N1549+1</f>
        <v>0.97956872141145723</v>
      </c>
      <c r="O1548" s="4">
        <f>(RawData!O1550-RawData!O1549)/RawData!O1549+1</f>
        <v>0.97508270305544187</v>
      </c>
      <c r="R1548" s="4">
        <f>PRODUCT(B$253:B1548)</f>
        <v>1.9877750611247036</v>
      </c>
      <c r="S1548" s="4">
        <f>PRODUCT(C$253:C1548)</f>
        <v>1.709929662109982</v>
      </c>
      <c r="T1548" s="4">
        <f>PRODUCT(D$253:D1548)</f>
        <v>1.2614197003873249</v>
      </c>
      <c r="U1548" s="4">
        <f>PRODUCT(E$253:E1548)</f>
        <v>3.394976465930593</v>
      </c>
      <c r="V1548" s="4">
        <f>PRODUCT(F$253:F1548)</f>
        <v>1.38234789569991</v>
      </c>
      <c r="W1548" s="4">
        <f>PRODUCT(G$253:G1548)</f>
        <v>1.7434004785277508</v>
      </c>
      <c r="X1548" s="4">
        <f>PRODUCT(H$253:H1548)</f>
        <v>1.4546032479916748</v>
      </c>
      <c r="Y1548" s="4">
        <f>PRODUCT(I$253:I1548)</f>
        <v>1.362388742479242</v>
      </c>
      <c r="Z1548" s="4">
        <f>PRODUCT(J$253:J1548)</f>
        <v>1.8716601963918733</v>
      </c>
      <c r="AA1548" s="4">
        <f>PRODUCT(K$253:K1548)</f>
        <v>2.6709169054441277</v>
      </c>
      <c r="AB1548" s="4">
        <f>PRODUCT(L$253:L1548)</f>
        <v>1.5871093912536995</v>
      </c>
      <c r="AC1548" s="4">
        <f>PRODUCT(M$253:M1548)</f>
        <v>2.290331416050396</v>
      </c>
      <c r="AD1548" s="4">
        <f>PRODUCT(N$253:N1548)</f>
        <v>1.7229331085740587</v>
      </c>
      <c r="AE1548" s="4">
        <f>PRODUCT(O$253:O1548)</f>
        <v>1.7210206852126864</v>
      </c>
      <c r="AG1548" s="21">
        <f t="shared" si="22"/>
        <v>2.2769015026550239</v>
      </c>
    </row>
    <row r="1549" spans="1:33">
      <c r="A1549" s="3">
        <v>39463</v>
      </c>
      <c r="B1549" s="4">
        <f>(RawData!B1551-RawData!B1550)/RawData!B1550+1</f>
        <v>0.98988656553232202</v>
      </c>
      <c r="C1549" s="4">
        <f>(RawData!C1551-RawData!C1550)/RawData!C1550+1</f>
        <v>0.9864181139168231</v>
      </c>
      <c r="D1549" s="4">
        <f>(RawData!D1551-RawData!D1550)/RawData!D1550+1</f>
        <v>0.99880313748958083</v>
      </c>
      <c r="E1549" s="4">
        <f>(RawData!E1551-RawData!E1550)/RawData!E1550+1</f>
        <v>0.96921402472207108</v>
      </c>
      <c r="F1549" s="4">
        <f>(RawData!F1551-RawData!F1550)/RawData!F1550+1</f>
        <v>1.0128234296469421</v>
      </c>
      <c r="G1549" s="4">
        <f>(RawData!G1551-RawData!G1550)/RawData!G1550+1</f>
        <v>0.97839142352060904</v>
      </c>
      <c r="H1549" s="4">
        <f>(RawData!H1551-RawData!H1550)/RawData!H1550+1</f>
        <v>1.0068338034884183</v>
      </c>
      <c r="I1549" s="4">
        <f>(RawData!I1551-RawData!I1550)/RawData!I1550+1</f>
        <v>1.0128471842038029</v>
      </c>
      <c r="J1549" s="4">
        <f>(RawData!J1551-RawData!J1550)/RawData!J1550+1</f>
        <v>0.99680331869204486</v>
      </c>
      <c r="K1549" s="4">
        <f>(RawData!K1551-RawData!K1550)/RawData!K1550+1</f>
        <v>0.98431046505390762</v>
      </c>
      <c r="L1549" s="4">
        <f>(RawData!L1551-RawData!L1550)/RawData!L1550+1</f>
        <v>0.99842697218362475</v>
      </c>
      <c r="M1549" s="4">
        <f>(RawData!M1551-RawData!M1550)/RawData!M1550+1</f>
        <v>0.96780076536713688</v>
      </c>
      <c r="N1549" s="4">
        <f>(RawData!N1551-RawData!N1550)/RawData!N1550+1</f>
        <v>1.0010673307835987</v>
      </c>
      <c r="O1549" s="4">
        <f>(RawData!O1551-RawData!O1550)/RawData!O1550+1</f>
        <v>0.99450115537335593</v>
      </c>
      <c r="R1549" s="4">
        <f>PRODUCT(B$253:B1549)</f>
        <v>1.9676718283075343</v>
      </c>
      <c r="S1549" s="4">
        <f>PRODUCT(C$253:C1549)</f>
        <v>1.6867055922289591</v>
      </c>
      <c r="T1549" s="4">
        <f>PRODUCT(D$253:D1549)</f>
        <v>1.259909954438027</v>
      </c>
      <c r="U1549" s="4">
        <f>PRODUCT(E$253:E1549)</f>
        <v>3.2904588043813034</v>
      </c>
      <c r="V1549" s="4">
        <f>PRODUCT(F$253:F1549)</f>
        <v>1.4000743366880162</v>
      </c>
      <c r="W1549" s="4">
        <f>PRODUCT(G$253:G1549)</f>
        <v>1.7057280759532771</v>
      </c>
      <c r="X1549" s="4">
        <f>PRODUCT(H$253:H1549)</f>
        <v>1.4645437207420651</v>
      </c>
      <c r="Y1549" s="4">
        <f>PRODUCT(I$253:I1549)</f>
        <v>1.3798916016110603</v>
      </c>
      <c r="Z1549" s="4">
        <f>PRODUCT(J$253:J1549)</f>
        <v>1.8656770952272237</v>
      </c>
      <c r="AA1549" s="4">
        <f>PRODUCT(K$253:K1549)</f>
        <v>2.6290114613180533</v>
      </c>
      <c r="AB1549" s="4">
        <f>PRODUCT(L$253:L1549)</f>
        <v>1.584612824033627</v>
      </c>
      <c r="AC1549" s="4">
        <f>PRODUCT(M$253:M1549)</f>
        <v>2.2165844973979718</v>
      </c>
      <c r="AD1549" s="4">
        <f>PRODUCT(N$253:N1549)</f>
        <v>1.724772048118921</v>
      </c>
      <c r="AE1549" s="4">
        <f>PRODUCT(O$253:O1549)</f>
        <v>1.7115570598654612</v>
      </c>
      <c r="AG1549" s="21">
        <f t="shared" si="22"/>
        <v>2.2421567026187619</v>
      </c>
    </row>
    <row r="1550" spans="1:33">
      <c r="A1550" s="3">
        <v>39464</v>
      </c>
      <c r="B1550" s="4">
        <f>(RawData!B1552-RawData!B1551)/RawData!B1551+1</f>
        <v>1.0023470937456853</v>
      </c>
      <c r="C1550" s="4">
        <f>(RawData!C1552-RawData!C1551)/RawData!C1551+1</f>
        <v>0.9962098499588028</v>
      </c>
      <c r="D1550" s="4">
        <f>(RawData!D1552-RawData!D1551)/RawData!D1551+1</f>
        <v>1.0024322570061128</v>
      </c>
      <c r="E1550" s="4">
        <f>(RawData!E1552-RawData!E1551)/RawData!E1551+1</f>
        <v>0.9614716184059251</v>
      </c>
      <c r="F1550" s="4">
        <f>(RawData!F1552-RawData!F1551)/RawData!F1551+1</f>
        <v>0.95321529947517813</v>
      </c>
      <c r="G1550" s="4">
        <f>(RawData!G1552-RawData!G1551)/RawData!G1551+1</f>
        <v>0.98411010439461433</v>
      </c>
      <c r="H1550" s="4">
        <f>(RawData!H1552-RawData!H1551)/RawData!H1551+1</f>
        <v>0.98046643778856402</v>
      </c>
      <c r="I1550" s="4">
        <f>(RawData!I1552-RawData!I1551)/RawData!I1551+1</f>
        <v>0.98201866599401821</v>
      </c>
      <c r="J1550" s="4">
        <f>(RawData!J1552-RawData!J1551)/RawData!J1551+1</f>
        <v>0.96413620896472363</v>
      </c>
      <c r="K1550" s="4">
        <f>(RawData!K1552-RawData!K1551)/RawData!K1551+1</f>
        <v>0.96212637257840394</v>
      </c>
      <c r="L1550" s="4">
        <f>(RawData!L1552-RawData!L1551)/RawData!L1551+1</f>
        <v>0.98663445631909252</v>
      </c>
      <c r="M1550" s="4">
        <f>(RawData!M1552-RawData!M1551)/RawData!M1551+1</f>
        <v>0.94600105032281989</v>
      </c>
      <c r="N1550" s="4">
        <f>(RawData!N1552-RawData!N1551)/RawData!N1551+1</f>
        <v>0.97952021323856076</v>
      </c>
      <c r="O1550" s="4">
        <f>(RawData!O1552-RawData!O1551)/RawData!O1551+1</f>
        <v>0.97094652991473263</v>
      </c>
      <c r="R1550" s="4">
        <f>PRODUCT(B$253:B1550)</f>
        <v>1.9722901385493161</v>
      </c>
      <c r="S1550" s="4">
        <f>PRODUCT(C$253:C1550)</f>
        <v>1.680312724959085</v>
      </c>
      <c r="T1550" s="4">
        <f>PRODUCT(D$253:D1550)</f>
        <v>1.2629743792517802</v>
      </c>
      <c r="U1550" s="4">
        <f>PRODUCT(E$253:E1550)</f>
        <v>3.1636827519465172</v>
      </c>
      <c r="V1550" s="4">
        <f>PRODUCT(F$253:F1550)</f>
        <v>1.3345722781335787</v>
      </c>
      <c r="W1550" s="4">
        <f>PRODUCT(G$253:G1550)</f>
        <v>1.6786242348952043</v>
      </c>
      <c r="X1550" s="4">
        <f>PRODUCT(H$253:H1550)</f>
        <v>1.4359359648615819</v>
      </c>
      <c r="Y1550" s="4">
        <f>PRODUCT(I$253:I1550)</f>
        <v>1.3550793098304426</v>
      </c>
      <c r="Z1550" s="4">
        <f>PRODUCT(J$253:J1550)</f>
        <v>1.7987668417446931</v>
      </c>
      <c r="AA1550" s="4">
        <f>PRODUCT(K$253:K1550)</f>
        <v>2.5294412607449877</v>
      </c>
      <c r="AB1550" s="4">
        <f>PRODUCT(L$253:L1550)</f>
        <v>1.5634336121166794</v>
      </c>
      <c r="AC1550" s="4">
        <f>PRODUCT(M$253:M1550)</f>
        <v>2.0968912626677612</v>
      </c>
      <c r="AD1550" s="4">
        <f>PRODUCT(N$253:N1550)</f>
        <v>1.6894490843613548</v>
      </c>
      <c r="AE1550" s="4">
        <f>PRODUCT(O$253:O1550)</f>
        <v>1.6618303880274319</v>
      </c>
      <c r="AG1550" s="21">
        <f t="shared" si="22"/>
        <v>2.1731233974174415</v>
      </c>
    </row>
    <row r="1551" spans="1:33">
      <c r="A1551" s="3">
        <v>39465</v>
      </c>
      <c r="B1551" s="4">
        <f>(RawData!B1553-RawData!B1552)/RawData!B1552+1</f>
        <v>0.99738292011019292</v>
      </c>
      <c r="C1551" s="4">
        <f>(RawData!C1553-RawData!C1552)/RawData!C1552+1</f>
        <v>1.0045260064665178</v>
      </c>
      <c r="D1551" s="4">
        <f>(RawData!D1553-RawData!D1552)/RawData!D1552+1</f>
        <v>0.99968692187277641</v>
      </c>
      <c r="E1551" s="4">
        <f>(RawData!E1553-RawData!E1552)/RawData!E1552+1</f>
        <v>1.0039488320355949</v>
      </c>
      <c r="F1551" s="4">
        <f>(RawData!F1553-RawData!F1552)/RawData!F1552+1</f>
        <v>0.98228287415913285</v>
      </c>
      <c r="G1551" s="4">
        <f>(RawData!G1553-RawData!G1552)/RawData!G1552+1</f>
        <v>1.0040167708982686</v>
      </c>
      <c r="H1551" s="4">
        <f>(RawData!H1553-RawData!H1552)/RawData!H1552+1</f>
        <v>0.98408194477984379</v>
      </c>
      <c r="I1551" s="4">
        <f>(RawData!I1553-RawData!I1552)/RawData!I1552+1</f>
        <v>1.000036694554528</v>
      </c>
      <c r="J1551" s="4">
        <f>(RawData!J1553-RawData!J1552)/RawData!J1552+1</f>
        <v>1.0091915498679667</v>
      </c>
      <c r="K1551" s="4">
        <f>(RawData!K1553-RawData!K1552)/RawData!K1552+1</f>
        <v>0.98289484863073828</v>
      </c>
      <c r="L1551" s="4">
        <f>(RawData!L1553-RawData!L1552)/RawData!L1552+1</f>
        <v>0.98954063980411988</v>
      </c>
      <c r="M1551" s="4">
        <f>(RawData!M1553-RawData!M1552)/RawData!M1552+1</f>
        <v>1.0187440812461221</v>
      </c>
      <c r="N1551" s="4">
        <f>(RawData!N1553-RawData!N1552)/RawData!N1552+1</f>
        <v>0.94775273255022896</v>
      </c>
      <c r="O1551" s="4">
        <f>(RawData!O1553-RawData!O1552)/RawData!O1552+1</f>
        <v>0.99397655693881626</v>
      </c>
      <c r="R1551" s="4">
        <f>PRODUCT(B$253:B1551)</f>
        <v>1.9671284976908538</v>
      </c>
      <c r="S1551" s="4">
        <f>PRODUCT(C$253:C1551)</f>
        <v>1.6879178312180221</v>
      </c>
      <c r="T1551" s="4">
        <f>PRODUCT(D$253:D1551)</f>
        <v>1.2625789695983927</v>
      </c>
      <c r="U1551" s="4">
        <f>PRODUCT(E$253:E1551)</f>
        <v>3.1761756037478626</v>
      </c>
      <c r="V1551" s="4">
        <f>PRODUCT(F$253:F1551)</f>
        <v>1.3109274931381534</v>
      </c>
      <c r="W1551" s="4">
        <f>PRODUCT(G$253:G1551)</f>
        <v>1.6853668838710596</v>
      </c>
      <c r="X1551" s="4">
        <f>PRODUCT(H$253:H1551)</f>
        <v>1.4130786568803069</v>
      </c>
      <c r="Y1551" s="4">
        <f>PRODUCT(I$253:I1551)</f>
        <v>1.355129033862067</v>
      </c>
      <c r="Z1551" s="4">
        <f>PRODUCT(J$253:J1551)</f>
        <v>1.8153002968714345</v>
      </c>
      <c r="AA1551" s="4">
        <f>PRODUCT(K$253:K1551)</f>
        <v>2.4861747851002884</v>
      </c>
      <c r="AB1551" s="4">
        <f>PRODUCT(L$253:L1551)</f>
        <v>1.5470810968252051</v>
      </c>
      <c r="AC1551" s="4">
        <f>PRODUCT(M$253:M1551)</f>
        <v>2.1361955628594895</v>
      </c>
      <c r="AD1551" s="4">
        <f>PRODUCT(N$253:N1551)</f>
        <v>1.6011799862079563</v>
      </c>
      <c r="AE1551" s="4">
        <f>PRODUCT(O$253:O1551)</f>
        <v>1.6518204473078038</v>
      </c>
      <c r="AG1551" s="21">
        <f t="shared" si="22"/>
        <v>2.1556275356384154</v>
      </c>
    </row>
    <row r="1552" spans="1:33">
      <c r="A1552" s="3">
        <v>39468</v>
      </c>
      <c r="B1552" s="4">
        <f>(RawData!B1554-RawData!B1553)/RawData!B1553+1</f>
        <v>1.0017953321364454</v>
      </c>
      <c r="C1552" s="4">
        <f>(RawData!C1554-RawData!C1553)/RawData!C1553+1</f>
        <v>1</v>
      </c>
      <c r="D1552" s="4">
        <f>(RawData!D1554-RawData!D1553)/RawData!D1553+1</f>
        <v>1</v>
      </c>
      <c r="E1552" s="4">
        <f>(RawData!E1554-RawData!E1553)/RawData!E1553+1</f>
        <v>1</v>
      </c>
      <c r="F1552" s="4">
        <f>(RawData!F1554-RawData!F1553)/RawData!F1553+1</f>
        <v>1</v>
      </c>
      <c r="G1552" s="4">
        <f>(RawData!G1554-RawData!G1553)/RawData!G1553+1</f>
        <v>1</v>
      </c>
      <c r="H1552" s="4">
        <f>(RawData!H1554-RawData!H1553)/RawData!H1553+1</f>
        <v>1</v>
      </c>
      <c r="I1552" s="4">
        <f>(RawData!I1554-RawData!I1553)/RawData!I1553+1</f>
        <v>1</v>
      </c>
      <c r="J1552" s="4">
        <f>(RawData!J1554-RawData!J1553)/RawData!J1553+1</f>
        <v>1</v>
      </c>
      <c r="K1552" s="4">
        <f>(RawData!K1554-RawData!K1553)/RawData!K1553+1</f>
        <v>1</v>
      </c>
      <c r="L1552" s="4">
        <f>(RawData!L1554-RawData!L1553)/RawData!L1553+1</f>
        <v>1</v>
      </c>
      <c r="M1552" s="4">
        <f>(RawData!M1554-RawData!M1553)/RawData!M1553+1</f>
        <v>1</v>
      </c>
      <c r="N1552" s="4">
        <f>(RawData!N1554-RawData!N1553)/RawData!N1553+1</f>
        <v>1</v>
      </c>
      <c r="O1552" s="4">
        <f>(RawData!O1554-RawData!O1553)/RawData!O1553+1</f>
        <v>1</v>
      </c>
      <c r="R1552" s="4">
        <f>PRODUCT(B$253:B1552)</f>
        <v>1.9706601466992759</v>
      </c>
      <c r="S1552" s="4">
        <f>PRODUCT(C$253:C1552)</f>
        <v>1.6879178312180221</v>
      </c>
      <c r="T1552" s="4">
        <f>PRODUCT(D$253:D1552)</f>
        <v>1.2625789695983927</v>
      </c>
      <c r="U1552" s="4">
        <f>PRODUCT(E$253:E1552)</f>
        <v>3.1761756037478626</v>
      </c>
      <c r="V1552" s="4">
        <f>PRODUCT(F$253:F1552)</f>
        <v>1.3109274931381534</v>
      </c>
      <c r="W1552" s="4">
        <f>PRODUCT(G$253:G1552)</f>
        <v>1.6853668838710596</v>
      </c>
      <c r="X1552" s="4">
        <f>PRODUCT(H$253:H1552)</f>
        <v>1.4130786568803069</v>
      </c>
      <c r="Y1552" s="4">
        <f>PRODUCT(I$253:I1552)</f>
        <v>1.355129033862067</v>
      </c>
      <c r="Z1552" s="4">
        <f>PRODUCT(J$253:J1552)</f>
        <v>1.8153002968714345</v>
      </c>
      <c r="AA1552" s="4">
        <f>PRODUCT(K$253:K1552)</f>
        <v>2.4861747851002884</v>
      </c>
      <c r="AB1552" s="4">
        <f>PRODUCT(L$253:L1552)</f>
        <v>1.5470810968252051</v>
      </c>
      <c r="AC1552" s="4">
        <f>PRODUCT(M$253:M1552)</f>
        <v>2.1361955628594895</v>
      </c>
      <c r="AD1552" s="4">
        <f>PRODUCT(N$253:N1552)</f>
        <v>1.6011799862079563</v>
      </c>
      <c r="AE1552" s="4">
        <f>PRODUCT(O$253:O1552)</f>
        <v>1.6518204473078038</v>
      </c>
      <c r="AG1552" s="21">
        <f t="shared" si="22"/>
        <v>2.1556275356384154</v>
      </c>
    </row>
    <row r="1553" spans="1:33">
      <c r="A1553" s="3">
        <v>39469</v>
      </c>
      <c r="B1553" s="4">
        <f>(RawData!B1555-RawData!B1554)/RawData!B1554+1</f>
        <v>0.98869589192169827</v>
      </c>
      <c r="C1553" s="4">
        <f>(RawData!C1555-RawData!C1554)/RawData!C1554+1</f>
        <v>0.98722486833256307</v>
      </c>
      <c r="D1553" s="4">
        <f>(RawData!D1555-RawData!D1554)/RawData!D1554+1</f>
        <v>1.0055304065596173</v>
      </c>
      <c r="E1553" s="4">
        <f>(RawData!E1555-RawData!E1554)/RawData!E1554+1</f>
        <v>0.97270234336047878</v>
      </c>
      <c r="F1553" s="4">
        <f>(RawData!F1555-RawData!F1554)/RawData!F1554+1</f>
        <v>1.0223332097446076</v>
      </c>
      <c r="G1553" s="4">
        <f>(RawData!G1555-RawData!G1554)/RawData!G1554+1</f>
        <v>0.96928307048069817</v>
      </c>
      <c r="H1553" s="4">
        <f>(RawData!H1555-RawData!H1554)/RawData!H1554+1</f>
        <v>0.96848735199689173</v>
      </c>
      <c r="I1553" s="4">
        <f>(RawData!I1555-RawData!I1554)/RawData!I1554+1</f>
        <v>1.0165853300554069</v>
      </c>
      <c r="J1553" s="4">
        <f>(RawData!J1555-RawData!J1554)/RawData!J1554+1</f>
        <v>0.9986916922457606</v>
      </c>
      <c r="K1553" s="4">
        <f>(RawData!K1555-RawData!K1554)/RawData!K1554+1</f>
        <v>0.96634684645748692</v>
      </c>
      <c r="L1553" s="4">
        <f>(RawData!L1555-RawData!L1554)/RawData!L1554+1</f>
        <v>0.98555713939915546</v>
      </c>
      <c r="M1553" s="4">
        <f>(RawData!M1555-RawData!M1554)/RawData!M1554+1</f>
        <v>0.98871686380100643</v>
      </c>
      <c r="N1553" s="4">
        <f>(RawData!N1555-RawData!N1554)/RawData!N1554+1</f>
        <v>0.98798870651289661</v>
      </c>
      <c r="O1553" s="4">
        <f>(RawData!O1555-RawData!O1554)/RawData!O1554+1</f>
        <v>0.98891753448287767</v>
      </c>
      <c r="R1553" s="4">
        <f>PRODUCT(B$253:B1553)</f>
        <v>1.9483835914153853</v>
      </c>
      <c r="S1553" s="4">
        <f>PRODUCT(C$253:C1553)</f>
        <v>1.6663544586803973</v>
      </c>
      <c r="T1553" s="4">
        <f>PRODUCT(D$253:D1553)</f>
        <v>1.2695615446138946</v>
      </c>
      <c r="U1553" s="4">
        <f>PRODUCT(E$253:E1553)</f>
        <v>3.0894734526899295</v>
      </c>
      <c r="V1553" s="4">
        <f>PRODUCT(F$253:F1553)</f>
        <v>1.3402047118023803</v>
      </c>
      <c r="W1553" s="4">
        <f>PRODUCT(G$253:G1553)</f>
        <v>1.6335975880850269</v>
      </c>
      <c r="X1553" s="4">
        <f>PRODUCT(H$253:H1553)</f>
        <v>1.3685488065653328</v>
      </c>
      <c r="Y1553" s="4">
        <f>PRODUCT(I$253:I1553)</f>
        <v>1.377604296156334</v>
      </c>
      <c r="Z1553" s="4">
        <f>PRODUCT(J$253:J1553)</f>
        <v>1.8129253254167645</v>
      </c>
      <c r="AA1553" s="4">
        <f>PRODUCT(K$253:K1553)</f>
        <v>2.4025071633237838</v>
      </c>
      <c r="AB1553" s="4">
        <f>PRODUCT(L$253:L1553)</f>
        <v>1.5247368202055569</v>
      </c>
      <c r="AC1553" s="4">
        <f>PRODUCT(M$253:M1553)</f>
        <v>2.1120925773760604</v>
      </c>
      <c r="AD1553" s="4">
        <f>PRODUCT(N$253:N1553)</f>
        <v>1.5819477434679363</v>
      </c>
      <c r="AE1553" s="4">
        <f>PRODUCT(O$253:O1553)</f>
        <v>1.6335142041600375</v>
      </c>
      <c r="AG1553" s="21">
        <f t="shared" si="22"/>
        <v>2.0963165606961507</v>
      </c>
    </row>
    <row r="1554" spans="1:33">
      <c r="A1554" s="3">
        <v>39470</v>
      </c>
      <c r="B1554" s="4">
        <f>(RawData!B1556-RawData!B1555)/RawData!B1555+1</f>
        <v>0.98173452314556608</v>
      </c>
      <c r="C1554" s="4">
        <f>(RawData!C1556-RawData!C1555)/RawData!C1555+1</f>
        <v>0.97831017266078135</v>
      </c>
      <c r="D1554" s="4">
        <f>(RawData!D1556-RawData!D1555)/RawData!D1555+1</f>
        <v>1.0022509609054808</v>
      </c>
      <c r="E1554" s="4">
        <f>(RawData!E1556-RawData!E1555)/RawData!E1555+1</f>
        <v>1.0055102302336509</v>
      </c>
      <c r="F1554" s="4">
        <f>(RawData!F1556-RawData!F1555)/RawData!F1555+1</f>
        <v>1.0676693333333334</v>
      </c>
      <c r="G1554" s="4">
        <f>(RawData!G1556-RawData!G1555)/RawData!G1555+1</f>
        <v>0.99896112780031243</v>
      </c>
      <c r="H1554" s="4">
        <f>(RawData!H1556-RawData!H1555)/RawData!H1555+1</f>
        <v>0.99600929054054044</v>
      </c>
      <c r="I1554" s="4">
        <f>(RawData!I1556-RawData!I1555)/RawData!I1555+1</f>
        <v>1.036491608012994</v>
      </c>
      <c r="J1554" s="4">
        <f>(RawData!J1556-RawData!J1555)/RawData!J1555+1</f>
        <v>1.0266539023530004</v>
      </c>
      <c r="K1554" s="4">
        <f>(RawData!K1556-RawData!K1555)/RawData!K1555+1</f>
        <v>1.0346760487790334</v>
      </c>
      <c r="L1554" s="4">
        <f>(RawData!L1556-RawData!L1555)/RawData!L1555+1</f>
        <v>1.0115162100207402</v>
      </c>
      <c r="M1554" s="4">
        <f>(RawData!M1556-RawData!M1555)/RawData!M1555+1</f>
        <v>1.011995461176852</v>
      </c>
      <c r="N1554" s="4">
        <f>(RawData!N1556-RawData!N1555)/RawData!N1555+1</f>
        <v>1.012012012012012</v>
      </c>
      <c r="O1554" s="4">
        <f>(RawData!O1556-RawData!O1555)/RawData!O1555+1</f>
        <v>1.0214664528698745</v>
      </c>
      <c r="R1554" s="4">
        <f>PRODUCT(B$253:B1554)</f>
        <v>1.9127954360228288</v>
      </c>
      <c r="S1554" s="4">
        <f>PRODUCT(C$253:C1554)</f>
        <v>1.6302115181856824</v>
      </c>
      <c r="T1554" s="4">
        <f>PRODUCT(D$253:D1554)</f>
        <v>1.2724192780179222</v>
      </c>
      <c r="U1554" s="4">
        <f>PRODUCT(E$253:E1554)</f>
        <v>3.1064971627150033</v>
      </c>
      <c r="V1554" s="4">
        <f>PRODUCT(F$253:F1554)</f>
        <v>1.4308954711802395</v>
      </c>
      <c r="W1554" s="4">
        <f>PRODUCT(G$253:G1554)</f>
        <v>1.6319004889652886</v>
      </c>
      <c r="X1554" s="4">
        <f>PRODUCT(H$253:H1554)</f>
        <v>1.3630873258972405</v>
      </c>
      <c r="Y1554" s="4">
        <f>PRODUCT(I$253:I1554)</f>
        <v>1.4278752921286875</v>
      </c>
      <c r="Z1554" s="4">
        <f>PRODUCT(J$253:J1554)</f>
        <v>1.8612468600137044</v>
      </c>
      <c r="AA1554" s="4">
        <f>PRODUCT(K$253:K1554)</f>
        <v>2.4858166189111763</v>
      </c>
      <c r="AB1554" s="4">
        <f>PRODUCT(L$253:L1554)</f>
        <v>1.5422960096533997</v>
      </c>
      <c r="AC1554" s="4">
        <f>PRODUCT(M$253:M1554)</f>
        <v>2.1374281018898924</v>
      </c>
      <c r="AD1554" s="4">
        <f>PRODUCT(N$253:N1554)</f>
        <v>1.6009501187648485</v>
      </c>
      <c r="AE1554" s="4">
        <f>PRODUCT(O$253:O1554)</f>
        <v>1.6685799598359095</v>
      </c>
      <c r="AG1554" s="21">
        <f t="shared" si="22"/>
        <v>2.124424279294205</v>
      </c>
    </row>
    <row r="1555" spans="1:33">
      <c r="A1555" s="3">
        <v>39471</v>
      </c>
      <c r="B1555" s="4">
        <f>(RawData!B1557-RawData!B1556)/RawData!B1556+1</f>
        <v>1.0166169578184918</v>
      </c>
      <c r="C1555" s="4">
        <f>(RawData!C1557-RawData!C1556)/RawData!C1556+1</f>
        <v>1.0231005748279243</v>
      </c>
      <c r="D1555" s="4">
        <f>(RawData!D1557-RawData!D1556)/RawData!D1556+1</f>
        <v>0.99068443615766533</v>
      </c>
      <c r="E1555" s="4">
        <f>(RawData!E1557-RawData!E1556)/RawData!E1556+1</f>
        <v>1.0317615406400453</v>
      </c>
      <c r="F1555" s="4">
        <f>(RawData!F1557-RawData!F1556)/RawData!F1556+1</f>
        <v>1.0058145343377225</v>
      </c>
      <c r="G1555" s="4">
        <f>(RawData!G1557-RawData!G1556)/RawData!G1556+1</f>
        <v>1.0300222687568417</v>
      </c>
      <c r="H1555" s="4">
        <f>(RawData!H1557-RawData!H1556)/RawData!H1556+1</f>
        <v>0.99957601068453072</v>
      </c>
      <c r="I1555" s="4">
        <f>(RawData!I1557-RawData!I1556)/RawData!I1556+1</f>
        <v>1.0061638111157543</v>
      </c>
      <c r="J1555" s="4">
        <f>(RawData!J1557-RawData!J1556)/RawData!J1556+1</f>
        <v>1.0056929721240675</v>
      </c>
      <c r="K1555" s="4">
        <f>(RawData!K1557-RawData!K1556)/RawData!K1556+1</f>
        <v>0.97239352198720541</v>
      </c>
      <c r="L1555" s="4">
        <f>(RawData!L1557-RawData!L1556)/RawData!L1556+1</f>
        <v>0.99681648950520696</v>
      </c>
      <c r="M1555" s="4">
        <f>(RawData!M1557-RawData!M1556)/RawData!M1556+1</f>
        <v>1.0284798974851836</v>
      </c>
      <c r="N1555" s="4">
        <f>(RawData!N1557-RawData!N1556)/RawData!N1556+1</f>
        <v>0.9932037905618839</v>
      </c>
      <c r="O1555" s="4">
        <f>(RawData!O1557-RawData!O1556)/RawData!O1556+1</f>
        <v>1.010089083520582</v>
      </c>
      <c r="R1555" s="4">
        <f>PRODUCT(B$253:B1555)</f>
        <v>1.9445802770986238</v>
      </c>
      <c r="S1555" s="4">
        <f>PRODUCT(C$253:C1555)</f>
        <v>1.6678703413468747</v>
      </c>
      <c r="T1555" s="4">
        <f>PRODUCT(D$253:D1555)</f>
        <v>1.2605659749993288</v>
      </c>
      <c r="U1555" s="4">
        <f>PRODUCT(E$253:E1555)</f>
        <v>3.2051642985967614</v>
      </c>
      <c r="V1555" s="4">
        <f>PRODUCT(F$253:F1555)</f>
        <v>1.4392154620311086</v>
      </c>
      <c r="W1555" s="4">
        <f>PRODUCT(G$253:G1555)</f>
        <v>1.6808938440294259</v>
      </c>
      <c r="X1555" s="4">
        <f>PRODUCT(H$253:H1555)</f>
        <v>1.3625093914350084</v>
      </c>
      <c r="Y1555" s="4">
        <f>PRODUCT(I$253:I1555)</f>
        <v>1.4366764457262211</v>
      </c>
      <c r="Z1555" s="4">
        <f>PRODUCT(J$253:J1555)</f>
        <v>1.8718428865037706</v>
      </c>
      <c r="AA1555" s="4">
        <f>PRODUCT(K$253:K1555)</f>
        <v>2.4171919770773656</v>
      </c>
      <c r="AB1555" s="4">
        <f>PRODUCT(L$253:L1555)</f>
        <v>1.5373860941205908</v>
      </c>
      <c r="AC1555" s="4">
        <f>PRODUCT(M$253:M1555)</f>
        <v>2.1983018351136674</v>
      </c>
      <c r="AD1555" s="4">
        <f>PRODUCT(N$253:N1555)</f>
        <v>1.5900697264577457</v>
      </c>
      <c r="AE1555" s="4">
        <f>PRODUCT(O$253:O1555)</f>
        <v>1.6854144024114632</v>
      </c>
      <c r="AG1555" s="21">
        <f t="shared" si="22"/>
        <v>2.1305629403074313</v>
      </c>
    </row>
    <row r="1556" spans="1:33">
      <c r="A1556" s="3">
        <v>39472</v>
      </c>
      <c r="B1556" s="4">
        <f>(RawData!B1558-RawData!B1557)/RawData!B1557+1</f>
        <v>1.0090807488125175</v>
      </c>
      <c r="C1556" s="4">
        <f>(RawData!C1558-RawData!C1557)/RawData!C1557+1</f>
        <v>1.016013813752414</v>
      </c>
      <c r="D1556" s="4">
        <f>(RawData!D1558-RawData!D1557)/RawData!D1557+1</f>
        <v>1.003314988023269</v>
      </c>
      <c r="E1556" s="4">
        <f>(RawData!E1558-RawData!E1557)/RawData!E1557+1</f>
        <v>0.98530118166970881</v>
      </c>
      <c r="F1556" s="4">
        <f>(RawData!F1558-RawData!F1557)/RawData!F1557+1</f>
        <v>0.97532679089355956</v>
      </c>
      <c r="G1556" s="4">
        <f>(RawData!G1558-RawData!G1557)/RawData!G1557+1</f>
        <v>0.98266091762376895</v>
      </c>
      <c r="H1556" s="4">
        <f>(RawData!H1558-RawData!H1557)/RawData!H1557+1</f>
        <v>0.98343619435430851</v>
      </c>
      <c r="I1556" s="4">
        <f>(RawData!I1558-RawData!I1557)/RawData!I1557+1</f>
        <v>0.98034125912850856</v>
      </c>
      <c r="J1556" s="4">
        <f>(RawData!J1558-RawData!J1557)/RawData!J1557+1</f>
        <v>0.99546164356822187</v>
      </c>
      <c r="K1556" s="4">
        <f>(RawData!K1558-RawData!K1557)/RawData!K1557+1</f>
        <v>0.98281175912754859</v>
      </c>
      <c r="L1556" s="4">
        <f>(RawData!L1558-RawData!L1557)/RawData!L1557+1</f>
        <v>0.98633214247049905</v>
      </c>
      <c r="M1556" s="4">
        <f>(RawData!M1558-RawData!M1557)/RawData!M1557+1</f>
        <v>0.99769499127834538</v>
      </c>
      <c r="N1556" s="4">
        <f>(RawData!N1558-RawData!N1557)/RawData!N1557+1</f>
        <v>0.98939861218195824</v>
      </c>
      <c r="O1556" s="4">
        <f>(RawData!O1558-RawData!O1557)/RawData!O1557+1</f>
        <v>0.98413594964294171</v>
      </c>
      <c r="R1556" s="4">
        <f>PRODUCT(B$253:B1556)</f>
        <v>1.9622385221407321</v>
      </c>
      <c r="S1556" s="4">
        <f>PRODUCT(C$253:C1556)</f>
        <v>1.6945793063563788</v>
      </c>
      <c r="T1556" s="4">
        <f>PRODUCT(D$253:D1556)</f>
        <v>1.2647447361089921</v>
      </c>
      <c r="U1556" s="4">
        <f>PRODUCT(E$253:E1556)</f>
        <v>3.1580521708529523</v>
      </c>
      <c r="V1556" s="4">
        <f>PRODUCT(F$253:F1556)</f>
        <v>1.4037053979871927</v>
      </c>
      <c r="W1556" s="4">
        <f>PRODUCT(G$253:G1556)</f>
        <v>1.6517486872020999</v>
      </c>
      <c r="X1556" s="4">
        <f>PRODUCT(H$253:H1556)</f>
        <v>1.3399410506848495</v>
      </c>
      <c r="Y1556" s="4">
        <f>PRODUCT(I$253:I1556)</f>
        <v>1.4084331957635139</v>
      </c>
      <c r="Z1556" s="4">
        <f>PRODUCT(J$253:J1556)</f>
        <v>1.863347796300528</v>
      </c>
      <c r="AA1556" s="4">
        <f>PRODUCT(K$253:K1556)</f>
        <v>2.3756446991404028</v>
      </c>
      <c r="AB1556" s="4">
        <f>PRODUCT(L$253:L1556)</f>
        <v>1.5163733200183147</v>
      </c>
      <c r="AC1556" s="4">
        <f>PRODUCT(M$253:M1556)</f>
        <v>2.193234730210901</v>
      </c>
      <c r="AD1556" s="4">
        <f>PRODUCT(N$253:N1556)</f>
        <v>1.5732127806298395</v>
      </c>
      <c r="AE1556" s="4">
        <f>PRODUCT(O$253:O1556)</f>
        <v>1.6586769034590965</v>
      </c>
      <c r="AG1556" s="21">
        <f t="shared" si="22"/>
        <v>2.09750281017413</v>
      </c>
    </row>
    <row r="1557" spans="1:33">
      <c r="A1557" s="3">
        <v>39475</v>
      </c>
      <c r="B1557" s="4">
        <f>(RawData!B1559-RawData!B1558)/RawData!B1558+1</f>
        <v>1.0089990308735981</v>
      </c>
      <c r="C1557" s="4">
        <f>(RawData!C1559-RawData!C1558)/RawData!C1558+1</f>
        <v>1.0063031870170611</v>
      </c>
      <c r="D1557" s="4">
        <f>(RawData!D1559-RawData!D1558)/RawData!D1558+1</f>
        <v>1.000838443337573</v>
      </c>
      <c r="E1557" s="4">
        <f>(RawData!E1559-RawData!E1558)/RawData!E1558+1</f>
        <v>1.0173556942277691</v>
      </c>
      <c r="F1557" s="4">
        <f>(RawData!F1559-RawData!F1558)/RawData!F1558+1</f>
        <v>1.0334650480690892</v>
      </c>
      <c r="G1557" s="4">
        <f>(RawData!G1559-RawData!G1558)/RawData!G1558+1</f>
        <v>1.0042128116585198</v>
      </c>
      <c r="H1557" s="4">
        <f>(RawData!H1559-RawData!H1558)/RawData!H1558+1</f>
        <v>1.0153116238947595</v>
      </c>
      <c r="I1557" s="4">
        <f>(RawData!I1559-RawData!I1558)/RawData!I1558+1</f>
        <v>1.0188172992056486</v>
      </c>
      <c r="J1557" s="4">
        <f>(RawData!J1559-RawData!J1558)/RawData!J1558+1</f>
        <v>1.0152703563900189</v>
      </c>
      <c r="K1557" s="4">
        <f>(RawData!K1559-RawData!K1558)/RawData!K1558+1</f>
        <v>1.0145941382221688</v>
      </c>
      <c r="L1557" s="4">
        <f>(RawData!L1559-RawData!L1558)/RawData!L1558+1</f>
        <v>1.0121010893724445</v>
      </c>
      <c r="M1557" s="4">
        <f>(RawData!M1559-RawData!M1558)/RawData!M1558+1</f>
        <v>1.0202622541367468</v>
      </c>
      <c r="N1557" s="4">
        <f>(RawData!N1559-RawData!N1558)/RawData!N1558+1</f>
        <v>1.0263978180401325</v>
      </c>
      <c r="O1557" s="4">
        <f>(RawData!O1559-RawData!O1558)/RawData!O1558+1</f>
        <v>1.0175699991012885</v>
      </c>
      <c r="R1557" s="4">
        <f>PRODUCT(B$253:B1557)</f>
        <v>1.97989676718284</v>
      </c>
      <c r="S1557" s="4">
        <f>PRODUCT(C$253:C1557)</f>
        <v>1.7052605566395846</v>
      </c>
      <c r="T1557" s="4">
        <f>PRODUCT(D$253:D1557)</f>
        <v>1.2658051529067131</v>
      </c>
      <c r="U1557" s="4">
        <f>PRODUCT(E$253:E1557)</f>
        <v>3.2128623586856184</v>
      </c>
      <c r="V1557" s="4">
        <f>PRODUCT(F$253:F1557)</f>
        <v>1.4506804666056741</v>
      </c>
      <c r="W1557" s="4">
        <f>PRODUCT(G$253:G1557)</f>
        <v>1.6587071933284898</v>
      </c>
      <c r="X1557" s="4">
        <f>PRODUCT(H$253:H1557)</f>
        <v>1.3604577240940847</v>
      </c>
      <c r="Y1557" s="4">
        <f>PRODUCT(I$253:I1557)</f>
        <v>1.4349361046193638</v>
      </c>
      <c r="Z1557" s="4">
        <f>PRODUCT(J$253:J1557)</f>
        <v>1.8918017812285934</v>
      </c>
      <c r="AA1557" s="4">
        <f>PRODUCT(K$253:K1557)</f>
        <v>2.4103151862464203</v>
      </c>
      <c r="AB1557" s="4">
        <f>PRODUCT(L$253:L1557)</f>
        <v>1.5347230890858468</v>
      </c>
      <c r="AC1557" s="4">
        <f>PRODUCT(M$253:M1557)</f>
        <v>2.2376746096959734</v>
      </c>
      <c r="AD1557" s="4">
        <f>PRODUCT(N$253:N1557)</f>
        <v>1.614742165351317</v>
      </c>
      <c r="AE1557" s="4">
        <f>PRODUCT(O$253:O1557)</f>
        <v>1.6878198551622008</v>
      </c>
      <c r="AG1557" s="21">
        <f t="shared" si="22"/>
        <v>2.1295895895279928</v>
      </c>
    </row>
    <row r="1558" spans="1:33">
      <c r="A1558" s="3">
        <v>39476</v>
      </c>
      <c r="B1558" s="4">
        <f>(RawData!B1560-RawData!B1559)/RawData!B1559+1</f>
        <v>0.99972557628979153</v>
      </c>
      <c r="C1558" s="4">
        <f>(RawData!C1560-RawData!C1559)/RawData!C1559+1</f>
        <v>1.0067074932986704</v>
      </c>
      <c r="D1558" s="4">
        <f>(RawData!D1560-RawData!D1559)/RawData!D1559+1</f>
        <v>0.99759326967448803</v>
      </c>
      <c r="E1558" s="4">
        <f>(RawData!E1560-RawData!E1559)/RawData!E1559+1</f>
        <v>1.0046551110380897</v>
      </c>
      <c r="F1558" s="4">
        <f>(RawData!F1560-RawData!F1559)/RawData!F1559+1</f>
        <v>1.0146041506533434</v>
      </c>
      <c r="G1558" s="4">
        <f>(RawData!G1560-RawData!G1559)/RawData!G1559+1</f>
        <v>1.0002782120843654</v>
      </c>
      <c r="H1558" s="4">
        <f>(RawData!H1560-RawData!H1559)/RawData!H1559+1</f>
        <v>1.0029311809685642</v>
      </c>
      <c r="I1558" s="4">
        <f>(RawData!I1560-RawData!I1559)/RawData!I1559+1</f>
        <v>1.0047820361771433</v>
      </c>
      <c r="J1558" s="4">
        <f>(RawData!J1560-RawData!J1559)/RawData!J1559+1</f>
        <v>1.0063252939330292</v>
      </c>
      <c r="K1558" s="4">
        <f>(RawData!K1560-RawData!K1559)/RawData!K1559+1</f>
        <v>1.0039526866381359</v>
      </c>
      <c r="L1558" s="4">
        <f>(RawData!L1560-RawData!L1559)/RawData!L1559+1</f>
        <v>0.99837327838629231</v>
      </c>
      <c r="M1558" s="4">
        <f>(RawData!M1560-RawData!M1559)/RawData!M1559+1</f>
        <v>1.0053245203341594</v>
      </c>
      <c r="N1558" s="4">
        <f>(RawData!N1560-RawData!N1559)/RawData!N1559+1</f>
        <v>1.036300654835342</v>
      </c>
      <c r="O1558" s="4">
        <f>(RawData!O1560-RawData!O1559)/RawData!O1559+1</f>
        <v>1.006206643646004</v>
      </c>
      <c r="R1558" s="4">
        <f>PRODUCT(B$253:B1558)</f>
        <v>1.97935343656616</v>
      </c>
      <c r="S1558" s="4">
        <f>PRODUCT(C$253:C1558)</f>
        <v>1.7166985803957315</v>
      </c>
      <c r="T1558" s="4">
        <f>PRODUCT(D$253:D1558)</f>
        <v>1.2627587012590231</v>
      </c>
      <c r="U1558" s="4">
        <f>PRODUCT(E$253:E1558)</f>
        <v>3.2278185897153988</v>
      </c>
      <c r="V1558" s="4">
        <f>PRODUCT(F$253:F1558)</f>
        <v>1.4718664226898459</v>
      </c>
      <c r="W1558" s="4">
        <f>PRODUCT(G$253:G1558)</f>
        <v>1.6591686657140976</v>
      </c>
      <c r="X1558" s="4">
        <f>PRODUCT(H$253:H1558)</f>
        <v>1.3644454718834853</v>
      </c>
      <c r="Y1558" s="4">
        <f>PRODUCT(I$253:I1558)</f>
        <v>1.4417980209835428</v>
      </c>
      <c r="Z1558" s="4">
        <f>PRODUCT(J$253:J1558)</f>
        <v>1.9037679835578925</v>
      </c>
      <c r="AA1558" s="4">
        <f>PRODUCT(K$253:K1558)</f>
        <v>2.4198424068767923</v>
      </c>
      <c r="AB1558" s="4">
        <f>PRODUCT(L$253:L1558)</f>
        <v>1.5322265218657747</v>
      </c>
      <c r="AC1558" s="4">
        <f>PRODUCT(M$253:M1558)</f>
        <v>2.2495891536565318</v>
      </c>
      <c r="AD1558" s="4">
        <f>PRODUCT(N$253:N1558)</f>
        <v>1.6733583633438078</v>
      </c>
      <c r="AE1558" s="4">
        <f>PRODUCT(O$253:O1558)</f>
        <v>1.6982955515418425</v>
      </c>
      <c r="AG1558" s="21">
        <f t="shared" si="22"/>
        <v>2.1360832475853631</v>
      </c>
    </row>
    <row r="1559" spans="1:33">
      <c r="A1559" s="3">
        <v>39477</v>
      </c>
      <c r="B1559" s="4">
        <f>(RawData!B1561-RawData!B1560)/RawData!B1560+1</f>
        <v>1.0021959923140269</v>
      </c>
      <c r="C1559" s="4">
        <f>(RawData!C1561-RawData!C1560)/RawData!C1560+1</f>
        <v>1.0029456744165794</v>
      </c>
      <c r="D1559" s="4">
        <f>(RawData!D1561-RawData!D1560)/RawData!D1560+1</f>
        <v>0.99740954766716949</v>
      </c>
      <c r="E1559" s="4">
        <f>(RawData!E1561-RawData!E1560)/RawData!E1560+1</f>
        <v>0.99683828940554398</v>
      </c>
      <c r="F1559" s="4">
        <f>(RawData!F1561-RawData!F1560)/RawData!F1560+1</f>
        <v>0.98865578865578874</v>
      </c>
      <c r="G1559" s="4">
        <f>(RawData!G1561-RawData!G1560)/RawData!G1560+1</f>
        <v>1.0006711103972588</v>
      </c>
      <c r="H1559" s="4">
        <f>(RawData!H1561-RawData!H1560)/RawData!H1560+1</f>
        <v>0.99180397306112078</v>
      </c>
      <c r="I1559" s="4">
        <f>(RawData!I1561-RawData!I1560)/RawData!I1560+1</f>
        <v>0.99365429714443376</v>
      </c>
      <c r="J1559" s="4">
        <f>(RawData!J1561-RawData!J1560)/RawData!J1560+1</f>
        <v>1.0031187774392438</v>
      </c>
      <c r="K1559" s="4">
        <f>(RawData!K1561-RawData!K1560)/RawData!K1560+1</f>
        <v>0.99807584144933548</v>
      </c>
      <c r="L1559" s="4">
        <f>(RawData!L1561-RawData!L1560)/RawData!L1560+1</f>
        <v>0.99513903975668039</v>
      </c>
      <c r="M1559" s="4">
        <f>(RawData!M1561-RawData!M1560)/RawData!M1560+1</f>
        <v>0.99996956137947834</v>
      </c>
      <c r="N1559" s="4">
        <f>(RawData!N1561-RawData!N1560)/RawData!N1560+1</f>
        <v>0.98447731123219939</v>
      </c>
      <c r="O1559" s="4">
        <f>(RawData!O1561-RawData!O1560)/RawData!O1560+1</f>
        <v>0.99530060483691185</v>
      </c>
      <c r="R1559" s="4">
        <f>PRODUCT(B$253:B1559)</f>
        <v>1.983700081499602</v>
      </c>
      <c r="S1559" s="4">
        <f>PRODUCT(C$253:C1559)</f>
        <v>1.7217554154849815</v>
      </c>
      <c r="T1559" s="4">
        <f>PRODUCT(D$253:D1559)</f>
        <v>1.2594875850355447</v>
      </c>
      <c r="U1559" s="4">
        <f>PRODUCT(E$253:E1559)</f>
        <v>3.2176131614833134</v>
      </c>
      <c r="V1559" s="4">
        <f>PRODUCT(F$253:F1559)</f>
        <v>1.4551692589204042</v>
      </c>
      <c r="W1559" s="4">
        <f>PRODUCT(G$253:G1559)</f>
        <v>1.6602821510564643</v>
      </c>
      <c r="X1559" s="4">
        <f>PRODUCT(H$253:H1559)</f>
        <v>1.3532624400392965</v>
      </c>
      <c r="Y1559" s="4">
        <f>PRODUCT(I$253:I1559)</f>
        <v>1.4326487991646377</v>
      </c>
      <c r="Z1559" s="4">
        <f>PRODUCT(J$253:J1559)</f>
        <v>1.9097054121945676</v>
      </c>
      <c r="AA1559" s="4">
        <f>PRODUCT(K$253:K1559)</f>
        <v>2.4151862464183398</v>
      </c>
      <c r="AB1559" s="4">
        <f>PRODUCT(L$253:L1559)</f>
        <v>1.5247784296592253</v>
      </c>
      <c r="AC1559" s="4">
        <f>PRODUCT(M$253:M1559)</f>
        <v>2.2495206792659541</v>
      </c>
      <c r="AD1559" s="4">
        <f>PRODUCT(N$253:N1559)</f>
        <v>1.6473833422726256</v>
      </c>
      <c r="AE1559" s="4">
        <f>PRODUCT(O$253:O1559)</f>
        <v>1.6903145896414327</v>
      </c>
      <c r="AG1559" s="21">
        <f t="shared" si="22"/>
        <v>2.1277100694000439</v>
      </c>
    </row>
    <row r="1560" spans="1:33">
      <c r="A1560" s="3">
        <v>39478</v>
      </c>
      <c r="B1560" s="4">
        <f>(RawData!B1562-RawData!B1561)/RawData!B1561+1</f>
        <v>0.99821966584497401</v>
      </c>
      <c r="C1560" s="4">
        <f>(RawData!C1562-RawData!C1561)/RawData!C1561+1</f>
        <v>0.99876550076579651</v>
      </c>
      <c r="D1560" s="4">
        <f>(RawData!D1562-RawData!D1561)/RawData!D1561+1</f>
        <v>1.0024188024430618</v>
      </c>
      <c r="E1560" s="4">
        <f>(RawData!E1562-RawData!E1561)/RawData!E1561+1</f>
        <v>1.0033221228775326</v>
      </c>
      <c r="F1560" s="4">
        <f>(RawData!F1562-RawData!F1561)/RawData!F1561+1</f>
        <v>1.0276249607041812</v>
      </c>
      <c r="G1560" s="4">
        <f>(RawData!G1562-RawData!G1561)/RawData!G1561+1</f>
        <v>1.0134600213423532</v>
      </c>
      <c r="H1560" s="4">
        <f>(RawData!H1562-RawData!H1561)/RawData!H1561+1</f>
        <v>1.0093314257649848</v>
      </c>
      <c r="I1560" s="4">
        <f>(RawData!I1562-RawData!I1561)/RawData!I1561+1</f>
        <v>1.0338747743995558</v>
      </c>
      <c r="J1560" s="4">
        <f>(RawData!J1562-RawData!J1561)/RawData!J1561+1</f>
        <v>1.0142539401621504</v>
      </c>
      <c r="K1560" s="4">
        <f>(RawData!K1562-RawData!K1561)/RawData!K1561+1</f>
        <v>1.0214141653814213</v>
      </c>
      <c r="L1560" s="4">
        <f>(RawData!L1562-RawData!L1561)/RawData!L1561+1</f>
        <v>1.0147905580570338</v>
      </c>
      <c r="M1560" s="4">
        <f>(RawData!M1562-RawData!M1561)/RawData!M1561+1</f>
        <v>1.0138499939120906</v>
      </c>
      <c r="N1560" s="4">
        <f>(RawData!N1562-RawData!N1561)/RawData!N1561+1</f>
        <v>1.0234418604651163</v>
      </c>
      <c r="O1560" s="4">
        <f>(RawData!O1562-RawData!O1561)/RawData!O1561+1</f>
        <v>1.0169417671493748</v>
      </c>
      <c r="R1560" s="4">
        <f>PRODUCT(B$253:B1560)</f>
        <v>1.9801684324911804</v>
      </c>
      <c r="S1560" s="4">
        <f>PRODUCT(C$253:C1560)</f>
        <v>1.7196299097430796</v>
      </c>
      <c r="T1560" s="4">
        <f>PRODUCT(D$253:D1560)</f>
        <v>1.2625340366832347</v>
      </c>
      <c r="U1560" s="4">
        <f>PRODUCT(E$253:E1560)</f>
        <v>3.2283024677781271</v>
      </c>
      <c r="V1560" s="4">
        <f>PRODUCT(F$253:F1560)</f>
        <v>1.4953682525160128</v>
      </c>
      <c r="W1560" s="4">
        <f>PRODUCT(G$253:G1560)</f>
        <v>1.6826295842440124</v>
      </c>
      <c r="X1560" s="4">
        <f>PRODUCT(H$253:H1560)</f>
        <v>1.3658903080390654</v>
      </c>
      <c r="Y1560" s="4">
        <f>PRODUCT(I$253:I1560)</f>
        <v>1.4811794540301344</v>
      </c>
      <c r="Z1560" s="4">
        <f>PRODUCT(J$253:J1560)</f>
        <v>1.9369262388673238</v>
      </c>
      <c r="AA1560" s="4">
        <f>PRODUCT(K$253:K1560)</f>
        <v>2.466905444126076</v>
      </c>
      <c r="AB1560" s="4">
        <f>PRODUCT(L$253:L1560)</f>
        <v>1.5473307535472129</v>
      </c>
      <c r="AC1560" s="4">
        <f>PRODUCT(M$253:M1560)</f>
        <v>2.2806765269789095</v>
      </c>
      <c r="AD1560" s="4">
        <f>PRODUCT(N$253:N1560)</f>
        <v>1.6860010727147374</v>
      </c>
      <c r="AE1560" s="4">
        <f>PRODUCT(O$253:O1560)</f>
        <v>1.7189515058283289</v>
      </c>
      <c r="AG1560" s="21">
        <f t="shared" si="22"/>
        <v>2.1521072433726203</v>
      </c>
    </row>
    <row r="1561" spans="1:33">
      <c r="A1561" s="3">
        <v>39479</v>
      </c>
      <c r="B1561" s="4">
        <f>(RawData!B1563-RawData!B1562)/RawData!B1562+1</f>
        <v>0.99794210454108923</v>
      </c>
      <c r="C1561" s="4">
        <f>(RawData!C1563-RawData!C1562)/RawData!C1562+1</f>
        <v>0.97893052588114338</v>
      </c>
      <c r="D1561" s="4">
        <f>(RawData!D1563-RawData!D1562)/RawData!D1562+1</f>
        <v>1.0020499533777965</v>
      </c>
      <c r="E1561" s="4">
        <f>(RawData!E1563-RawData!E1562)/RawData!E1562+1</f>
        <v>1.006813010124133</v>
      </c>
      <c r="F1561" s="4">
        <f>(RawData!F1563-RawData!F1562)/RawData!F1562+1</f>
        <v>1.0192726855569578</v>
      </c>
      <c r="G1561" s="4">
        <f>(RawData!G1563-RawData!G1562)/RawData!G1562+1</f>
        <v>1.0084396616849971</v>
      </c>
      <c r="H1561" s="4">
        <f>(RawData!H1563-RawData!H1562)/RawData!H1562+1</f>
        <v>1.01009139375476</v>
      </c>
      <c r="I1561" s="4">
        <f>(RawData!I1563-RawData!I1562)/RawData!I1562+1</f>
        <v>1.0146031959178192</v>
      </c>
      <c r="J1561" s="4">
        <f>(RawData!J1563-RawData!J1562)/RawData!J1562+1</f>
        <v>1.0155155745242757</v>
      </c>
      <c r="K1561" s="4">
        <f>(RawData!K1563-RawData!K1562)/RawData!K1562+1</f>
        <v>1.0158545792438585</v>
      </c>
      <c r="L1561" s="4">
        <f>(RawData!L1563-RawData!L1562)/RawData!L1562+1</f>
        <v>1.0091160889558179</v>
      </c>
      <c r="M1561" s="4">
        <f>(RawData!M1563-RawData!M1562)/RawData!M1562+1</f>
        <v>1.0220374095535474</v>
      </c>
      <c r="N1561" s="4">
        <f>(RawData!N1563-RawData!N1562)/RawData!N1562+1</f>
        <v>0.99722777676786045</v>
      </c>
      <c r="O1561" s="4">
        <f>(RawData!O1563-RawData!O1562)/RawData!O1562+1</f>
        <v>1.0122359375375507</v>
      </c>
      <c r="R1561" s="4">
        <f>PRODUCT(B$253:B1561)</f>
        <v>1.9760934528660783</v>
      </c>
      <c r="S1561" s="4">
        <f>PRODUCT(C$253:C1561)</f>
        <v>1.683398211865736</v>
      </c>
      <c r="T1561" s="4">
        <f>PRODUCT(D$253:D1561)</f>
        <v>1.2651221725963164</v>
      </c>
      <c r="U1561" s="4">
        <f>PRODUCT(E$253:E1561)</f>
        <v>3.250296925174863</v>
      </c>
      <c r="V1561" s="4">
        <f>PRODUCT(F$253:F1561)</f>
        <v>1.5241880146386113</v>
      </c>
      <c r="W1561" s="4">
        <f>PRODUCT(G$253:G1561)</f>
        <v>1.6968304086761992</v>
      </c>
      <c r="X1561" s="4">
        <f>PRODUCT(H$253:H1561)</f>
        <v>1.379674044963298</v>
      </c>
      <c r="Y1561" s="4">
        <f>PRODUCT(I$253:I1561)</f>
        <v>1.5028094077867851</v>
      </c>
      <c r="Z1561" s="4">
        <f>PRODUCT(J$253:J1561)</f>
        <v>1.9669787622744948</v>
      </c>
      <c r="AA1561" s="4">
        <f>PRODUCT(K$253:K1561)</f>
        <v>2.5060171919770786</v>
      </c>
      <c r="AB1561" s="4">
        <f>PRODUCT(L$253:L1561)</f>
        <v>1.5614363583406221</v>
      </c>
      <c r="AC1561" s="4">
        <f>PRODUCT(M$253:M1561)</f>
        <v>2.3309367296631058</v>
      </c>
      <c r="AD1561" s="4">
        <f>PRODUCT(N$253:N1561)</f>
        <v>1.6813271013715454</v>
      </c>
      <c r="AE1561" s="4">
        <f>PRODUCT(O$253:O1561)</f>
        <v>1.7399844890837231</v>
      </c>
      <c r="AG1561" s="21">
        <f t="shared" si="22"/>
        <v>2.1743561301139653</v>
      </c>
    </row>
    <row r="1562" spans="1:33">
      <c r="A1562" s="3">
        <v>39482</v>
      </c>
      <c r="B1562" s="4">
        <f>(RawData!B1564-RawData!B1563)/RawData!B1563+1</f>
        <v>1.0111355512785263</v>
      </c>
      <c r="C1562" s="4">
        <f>(RawData!C1564-RawData!C1563)/RawData!C1563+1</f>
        <v>1.0114482898327919</v>
      </c>
      <c r="D1562" s="4">
        <f>(RawData!D1564-RawData!D1563)/RawData!D1563+1</f>
        <v>0.99884215685578115</v>
      </c>
      <c r="E1562" s="4">
        <f>(RawData!E1564-RawData!E1563)/RawData!E1563+1</f>
        <v>1.000906765553736</v>
      </c>
      <c r="F1562" s="4">
        <f>(RawData!F1564-RawData!F1563)/RawData!F1563+1</f>
        <v>0.97465766272744325</v>
      </c>
      <c r="G1562" s="4">
        <f>(RawData!G1564-RawData!G1563)/RawData!G1563+1</f>
        <v>0.98319231388377382</v>
      </c>
      <c r="H1562" s="4">
        <f>(RawData!H1564-RawData!H1563)/RawData!H1563+1</f>
        <v>1.0037281390721542</v>
      </c>
      <c r="I1562" s="4">
        <f>(RawData!I1564-RawData!I1563)/RawData!I1563+1</f>
        <v>0.97898951129934153</v>
      </c>
      <c r="J1562" s="4">
        <f>(RawData!J1564-RawData!J1563)/RawData!J1563+1</f>
        <v>0.99071214619081893</v>
      </c>
      <c r="K1562" s="4">
        <f>(RawData!K1564-RawData!K1563)/RawData!K1563+1</f>
        <v>1.0152641207409103</v>
      </c>
      <c r="L1562" s="4">
        <f>(RawData!L1564-RawData!L1563)/RawData!L1563+1</f>
        <v>0.99277834035069024</v>
      </c>
      <c r="M1562" s="4">
        <f>(RawData!M1564-RawData!M1563)/RawData!M1563+1</f>
        <v>0.98607561469992067</v>
      </c>
      <c r="N1562" s="4">
        <f>(RawData!N1564-RawData!N1563)/RawData!N1563+1</f>
        <v>0.99936198332042103</v>
      </c>
      <c r="O1562" s="4">
        <f>(RawData!O1564-RawData!O1563)/RawData!O1563+1</f>
        <v>0.98955855086010602</v>
      </c>
      <c r="R1562" s="4">
        <f>PRODUCT(B$253:B1562)</f>
        <v>1.9980983428416286</v>
      </c>
      <c r="S1562" s="4">
        <f>PRODUCT(C$253:C1562)</f>
        <v>1.7026702424991786</v>
      </c>
      <c r="T1562" s="4">
        <f>PRODUCT(D$253:D1562)</f>
        <v>1.2636573595621765</v>
      </c>
      <c r="U1562" s="4">
        <f>PRODUCT(E$253:E1562)</f>
        <v>3.2532441824660259</v>
      </c>
      <c r="V1562" s="4">
        <f>PRODUCT(F$253:F1562)</f>
        <v>1.4855615279048509</v>
      </c>
      <c r="W1562" s="4">
        <f>PRODUCT(G$253:G1562)</f>
        <v>1.6683106157747019</v>
      </c>
      <c r="X1562" s="4">
        <f>PRODUCT(H$253:H1562)</f>
        <v>1.3848176616771628</v>
      </c>
      <c r="Y1562" s="4">
        <f>PRODUCT(I$253:I1562)</f>
        <v>1.4712346477052376</v>
      </c>
      <c r="Z1562" s="4">
        <f>PRODUCT(J$253:J1562)</f>
        <v>1.9487097510847253</v>
      </c>
      <c r="AA1562" s="4">
        <f>PRODUCT(K$253:K1562)</f>
        <v>2.5442693409742136</v>
      </c>
      <c r="AB1562" s="4">
        <f>PRODUCT(L$253:L1562)</f>
        <v>1.5501601963966285</v>
      </c>
      <c r="AC1562" s="4">
        <f>PRODUCT(M$253:M1562)</f>
        <v>2.2984798685291699</v>
      </c>
      <c r="AD1562" s="4">
        <f>PRODUCT(N$253:N1562)</f>
        <v>1.6802543866370423</v>
      </c>
      <c r="AE1562" s="4">
        <f>PRODUCT(O$253:O1562)</f>
        <v>1.7218165295367509</v>
      </c>
      <c r="AG1562" s="21">
        <f t="shared" si="22"/>
        <v>2.1831228453785076</v>
      </c>
    </row>
    <row r="1563" spans="1:33">
      <c r="A1563" s="3">
        <v>39483</v>
      </c>
      <c r="B1563" s="4">
        <f>(RawData!B1565-RawData!B1564)/RawData!B1564+1</f>
        <v>0.99564921821889885</v>
      </c>
      <c r="C1563" s="4">
        <f>(RawData!C1565-RawData!C1564)/RawData!C1564+1</f>
        <v>0.98834108399522613</v>
      </c>
      <c r="D1563" s="4">
        <f>(RawData!D1565-RawData!D1564)/RawData!D1564+1</f>
        <v>1.0022402144848381</v>
      </c>
      <c r="E1563" s="4">
        <f>(RawData!E1565-RawData!E1564)/RawData!E1564+1</f>
        <v>0.96250473254367475</v>
      </c>
      <c r="F1563" s="4">
        <f>(RawData!F1565-RawData!F1564)/RawData!F1564+1</f>
        <v>0.95429088319636624</v>
      </c>
      <c r="G1563" s="4">
        <f>(RawData!G1565-RawData!G1564)/RawData!G1564+1</f>
        <v>0.97029484452701065</v>
      </c>
      <c r="H1563" s="4">
        <f>(RawData!H1565-RawData!H1564)/RawData!H1564+1</f>
        <v>0.98023913361016624</v>
      </c>
      <c r="I1563" s="4">
        <f>(RawData!I1565-RawData!I1564)/RawData!I1564+1</f>
        <v>0.97259023928619703</v>
      </c>
      <c r="J1563" s="4">
        <f>(RawData!J1565-RawData!J1564)/RawData!J1564+1</f>
        <v>0.97086741509831953</v>
      </c>
      <c r="K1563" s="4">
        <f>(RawData!K1565-RawData!K1564)/RawData!K1564+1</f>
        <v>0.96503181485444001</v>
      </c>
      <c r="L1563" s="4">
        <f>(RawData!L1565-RawData!L1564)/RawData!L1564+1</f>
        <v>0.98129110186552138</v>
      </c>
      <c r="M1563" s="4">
        <f>(RawData!M1565-RawData!M1564)/RawData!M1564+1</f>
        <v>0.96335686835284651</v>
      </c>
      <c r="N1563" s="4">
        <f>(RawData!N1565-RawData!N1564)/RawData!N1564+1</f>
        <v>0.95676957453600264</v>
      </c>
      <c r="O1563" s="4">
        <f>(RawData!O1565-RawData!O1564)/RawData!O1564+1</f>
        <v>0.96809585679891019</v>
      </c>
      <c r="R1563" s="4">
        <f>PRODUCT(B$253:B1563)</f>
        <v>1.9894050529747449</v>
      </c>
      <c r="S1563" s="4">
        <f>PRODUCT(C$253:C1563)</f>
        <v>1.6828189531580529</v>
      </c>
      <c r="T1563" s="4">
        <f>PRODUCT(D$253:D1563)</f>
        <v>1.26648822308294</v>
      </c>
      <c r="U1563" s="4">
        <f>PRODUCT(E$253:E1563)</f>
        <v>3.131262921743728</v>
      </c>
      <c r="V1563" s="4">
        <f>PRODUCT(F$253:F1563)</f>
        <v>1.4176578225068635</v>
      </c>
      <c r="W1563" s="4">
        <f>PRODUCT(G$253:G1563)</f>
        <v>1.6187531895558758</v>
      </c>
      <c r="X1563" s="4">
        <f>PRODUCT(H$253:H1563)</f>
        <v>1.3574524648904784</v>
      </c>
      <c r="Y1563" s="4">
        <f>PRODUCT(I$253:I1563)</f>
        <v>1.4309084580577809</v>
      </c>
      <c r="Z1563" s="4">
        <f>PRODUCT(J$253:J1563)</f>
        <v>1.8919387988125169</v>
      </c>
      <c r="AA1563" s="4">
        <f>PRODUCT(K$253:K1563)</f>
        <v>2.4553008595988555</v>
      </c>
      <c r="AB1563" s="4">
        <f>PRODUCT(L$253:L1563)</f>
        <v>1.5211584071901205</v>
      </c>
      <c r="AC1563" s="4">
        <f>PRODUCT(M$253:M1563)</f>
        <v>2.2142563681183236</v>
      </c>
      <c r="AD1563" s="4">
        <f>PRODUCT(N$253:N1563)</f>
        <v>1.6076162746149751</v>
      </c>
      <c r="AE1563" s="4">
        <f>PRODUCT(O$253:O1563)</f>
        <v>1.6668834484124069</v>
      </c>
      <c r="AG1563" s="21">
        <f t="shared" si="22"/>
        <v>2.1162936633557958</v>
      </c>
    </row>
    <row r="1564" spans="1:33">
      <c r="A1564" s="3">
        <v>39484</v>
      </c>
      <c r="B1564" s="4">
        <f>(RawData!B1566-RawData!B1565)/RawData!B1565+1</f>
        <v>1.0010924484500887</v>
      </c>
      <c r="C1564" s="4">
        <f>(RawData!C1566-RawData!C1565)/RawData!C1565+1</f>
        <v>0.99544464662699816</v>
      </c>
      <c r="D1564" s="4">
        <f>(RawData!D1566-RawData!D1565)/RawData!D1565+1</f>
        <v>0.99845307289006169</v>
      </c>
      <c r="E1564" s="4">
        <f>(RawData!E1566-RawData!E1565)/RawData!E1565+1</f>
        <v>0.98427995448351424</v>
      </c>
      <c r="F1564" s="4">
        <f>(RawData!F1566-RawData!F1565)/RawData!F1565+1</f>
        <v>0.98991610196837687</v>
      </c>
      <c r="G1564" s="4">
        <f>(RawData!G1566-RawData!G1565)/RawData!G1565+1</f>
        <v>0.98671159151677601</v>
      </c>
      <c r="H1564" s="4">
        <f>(RawData!H1566-RawData!H1565)/RawData!H1565+1</f>
        <v>1.0017881471389647</v>
      </c>
      <c r="I1564" s="4">
        <f>(RawData!I1566-RawData!I1565)/RawData!I1565+1</f>
        <v>0.99381450463912158</v>
      </c>
      <c r="J1564" s="4">
        <f>(RawData!J1566-RawData!J1565)/RawData!J1565+1</f>
        <v>0.99722383159521044</v>
      </c>
      <c r="K1564" s="4">
        <f>(RawData!K1566-RawData!K1565)/RawData!K1565+1</f>
        <v>0.99924145174466106</v>
      </c>
      <c r="L1564" s="4">
        <f>(RawData!L1566-RawData!L1565)/RawData!L1565+1</f>
        <v>0.99726462060287757</v>
      </c>
      <c r="M1564" s="4">
        <f>(RawData!M1566-RawData!M1565)/RawData!M1565+1</f>
        <v>0.99495933450845786</v>
      </c>
      <c r="N1564" s="4">
        <f>(RawData!N1566-RawData!N1565)/RawData!N1565+1</f>
        <v>0.99242171488489583</v>
      </c>
      <c r="O1564" s="4">
        <f>(RawData!O1566-RawData!O1565)/RawData!O1565+1</f>
        <v>0.99277715957296642</v>
      </c>
      <c r="R1564" s="4">
        <f>PRODUCT(B$253:B1564)</f>
        <v>1.9915783754414658</v>
      </c>
      <c r="S1564" s="4">
        <f>PRODUCT(C$253:C1564)</f>
        <v>1.675153118163633</v>
      </c>
      <c r="T1564" s="4">
        <f>PRODUCT(D$253:D1564)</f>
        <v>1.2645290581162354</v>
      </c>
      <c r="U1564" s="4">
        <f>PRODUCT(E$253:E1564)</f>
        <v>3.0820393260898324</v>
      </c>
      <c r="V1564" s="4">
        <f>PRODUCT(F$253:F1564)</f>
        <v>1.4033623055809714</v>
      </c>
      <c r="W1564" s="4">
        <f>PRODUCT(G$253:G1564)</f>
        <v>1.5972425359395357</v>
      </c>
      <c r="X1564" s="4">
        <f>PRODUCT(H$253:H1564)</f>
        <v>1.3598797896318529</v>
      </c>
      <c r="Y1564" s="4">
        <f>PRODUCT(I$253:I1564)</f>
        <v>1.4220575804286228</v>
      </c>
      <c r="Z1564" s="4">
        <f>PRODUCT(J$253:J1564)</f>
        <v>1.8866864580954581</v>
      </c>
      <c r="AA1564" s="4">
        <f>PRODUCT(K$253:K1564)</f>
        <v>2.4534383954154744</v>
      </c>
      <c r="AB1564" s="4">
        <f>PRODUCT(L$253:L1564)</f>
        <v>1.5169974618233331</v>
      </c>
      <c r="AC1564" s="4">
        <f>PRODUCT(M$253:M1564)</f>
        <v>2.2030950424541222</v>
      </c>
      <c r="AD1564" s="4">
        <f>PRODUCT(N$253:N1564)</f>
        <v>1.5954333001302612</v>
      </c>
      <c r="AE1564" s="4">
        <f>PRODUCT(O$253:O1564)</f>
        <v>1.6548438152540605</v>
      </c>
      <c r="AG1564" s="21">
        <f t="shared" si="22"/>
        <v>2.1030887432401233</v>
      </c>
    </row>
    <row r="1565" spans="1:33">
      <c r="A1565" s="3">
        <v>39485</v>
      </c>
      <c r="B1565" s="4">
        <f>(RawData!B1567-RawData!B1566)/RawData!B1566+1</f>
        <v>1.0070931660073659</v>
      </c>
      <c r="C1565" s="4">
        <f>(RawData!C1567-RawData!C1566)/RawData!C1566+1</f>
        <v>1.011154660765851</v>
      </c>
      <c r="D1565" s="4">
        <f>(RawData!D1567-RawData!D1566)/RawData!D1566+1</f>
        <v>0.99494716195376398</v>
      </c>
      <c r="E1565" s="4">
        <f>(RawData!E1567-RawData!E1566)/RawData!E1566+1</f>
        <v>1.0131308517926467</v>
      </c>
      <c r="F1565" s="4">
        <f>(RawData!F1567-RawData!F1566)/RawData!F1566+1</f>
        <v>1.0167264281639639</v>
      </c>
      <c r="G1565" s="4">
        <f>(RawData!G1567-RawData!G1566)/RawData!G1566+1</f>
        <v>0.9977337025405334</v>
      </c>
      <c r="H1565" s="4">
        <f>(RawData!H1567-RawData!H1566)/RawData!H1566+1</f>
        <v>1.0012324691882704</v>
      </c>
      <c r="I1565" s="4">
        <f>(RawData!I1567-RawData!I1566)/RawData!I1566+1</f>
        <v>1.0169586349173048</v>
      </c>
      <c r="J1565" s="4">
        <f>(RawData!J1567-RawData!J1566)/RawData!J1566+1</f>
        <v>1.0021787019777773</v>
      </c>
      <c r="K1565" s="4">
        <f>(RawData!K1567-RawData!K1566)/RawData!K1566+1</f>
        <v>0.9957664233576643</v>
      </c>
      <c r="L1565" s="4">
        <f>(RawData!L1567-RawData!L1566)/RawData!L1566+1</f>
        <v>1.0152229963245378</v>
      </c>
      <c r="M1565" s="4">
        <f>(RawData!M1567-RawData!M1566)/RawData!M1566+1</f>
        <v>1.0059986324361285</v>
      </c>
      <c r="N1565" s="4">
        <f>(RawData!N1567-RawData!N1566)/RawData!N1566+1</f>
        <v>1.008596676592066</v>
      </c>
      <c r="O1565" s="4">
        <f>(RawData!O1567-RawData!O1566)/RawData!O1566+1</f>
        <v>1.0081315740525214</v>
      </c>
      <c r="R1565" s="4">
        <f>PRODUCT(B$253:B1565)</f>
        <v>2.005704971475152</v>
      </c>
      <c r="S1565" s="4">
        <f>PRODUCT(C$253:C1565)</f>
        <v>1.6938388829276059</v>
      </c>
      <c r="T1565" s="4">
        <f>PRODUCT(D$253:D1565)</f>
        <v>1.2581395975808147</v>
      </c>
      <c r="U1565" s="4">
        <f>PRODUCT(E$253:E1565)</f>
        <v>3.1225091276998267</v>
      </c>
      <c r="V1565" s="4">
        <f>PRODUCT(F$253:F1565)</f>
        <v>1.4268355443732863</v>
      </c>
      <c r="W1565" s="4">
        <f>PRODUCT(G$253:G1565)</f>
        <v>1.5936227092381838</v>
      </c>
      <c r="X1565" s="4">
        <f>PRODUCT(H$253:H1565)</f>
        <v>1.3615557995723258</v>
      </c>
      <c r="Y1565" s="4">
        <f>PRODUCT(I$253:I1565)</f>
        <v>1.4461737357664977</v>
      </c>
      <c r="Z1565" s="4">
        <f>PRODUCT(J$253:J1565)</f>
        <v>1.8907969856131561</v>
      </c>
      <c r="AA1565" s="4">
        <f>PRODUCT(K$253:K1565)</f>
        <v>2.4430515759312339</v>
      </c>
      <c r="AB1565" s="4">
        <f>PRODUCT(L$253:L1565)</f>
        <v>1.5400907086090028</v>
      </c>
      <c r="AC1565" s="4">
        <f>PRODUCT(M$253:M1565)</f>
        <v>2.2163105998356616</v>
      </c>
      <c r="AD1565" s="4">
        <f>PRODUCT(N$253:N1565)</f>
        <v>1.6091487242356937</v>
      </c>
      <c r="AE1565" s="4">
        <f>PRODUCT(O$253:O1565)</f>
        <v>1.668300300283156</v>
      </c>
      <c r="AG1565" s="21">
        <f t="shared" si="22"/>
        <v>2.1168018029530975</v>
      </c>
    </row>
    <row r="1566" spans="1:33">
      <c r="A1566" s="3">
        <v>39486</v>
      </c>
      <c r="B1566" s="4">
        <f>(RawData!B1568-RawData!B1567)/RawData!B1567+1</f>
        <v>1.0153054313964514</v>
      </c>
      <c r="C1566" s="4">
        <f>(RawData!C1568-RawData!C1567)/RawData!C1567+1</f>
        <v>1.0326645881280605</v>
      </c>
      <c r="D1566" s="4">
        <f>(RawData!D1568-RawData!D1567)/RawData!D1567+1</f>
        <v>1.002292824388223</v>
      </c>
      <c r="E1566" s="4">
        <f>(RawData!E1568-RawData!E1567)/RawData!E1567+1</f>
        <v>1.0126366505127915</v>
      </c>
      <c r="F1566" s="4">
        <f>(RawData!F1568-RawData!F1567)/RawData!F1567+1</f>
        <v>0.97707644524596737</v>
      </c>
      <c r="G1566" s="4">
        <f>(RawData!G1568-RawData!G1567)/RawData!G1567+1</f>
        <v>1.0127652434877805</v>
      </c>
      <c r="H1566" s="4">
        <f>(RawData!H1568-RawData!H1567)/RawData!H1567+1</f>
        <v>0.98900632454688231</v>
      </c>
      <c r="I1566" s="4">
        <f>(RawData!I1568-RawData!I1567)/RawData!I1567+1</f>
        <v>0.99319213313161891</v>
      </c>
      <c r="J1566" s="4">
        <f>(RawData!J1568-RawData!J1567)/RawData!J1567+1</f>
        <v>0.99393705161960433</v>
      </c>
      <c r="K1566" s="4">
        <f>(RawData!K1568-RawData!K1567)/RawData!K1567+1</f>
        <v>0.99448761178712797</v>
      </c>
      <c r="L1566" s="4">
        <f>(RawData!L1568-RawData!L1567)/RawData!L1567+1</f>
        <v>0.99232702023613328</v>
      </c>
      <c r="M1566" s="4">
        <f>(RawData!M1568-RawData!M1567)/RawData!M1567+1</f>
        <v>1.0187845645255971</v>
      </c>
      <c r="N1566" s="4">
        <f>(RawData!N1568-RawData!N1567)/RawData!N1567+1</f>
        <v>0.98747678681967532</v>
      </c>
      <c r="O1566" s="4">
        <f>(RawData!O1568-RawData!O1567)/RawData!O1567+1</f>
        <v>0.99581330184568517</v>
      </c>
      <c r="R1566" s="4">
        <f>PRODUCT(B$253:B1566)</f>
        <v>2.0364031513175864</v>
      </c>
      <c r="S1566" s="4">
        <f>PRODUCT(C$253:C1566)</f>
        <v>1.7491674323937303</v>
      </c>
      <c r="T1566" s="4">
        <f>PRODUCT(D$253:D1566)</f>
        <v>1.2610242907339371</v>
      </c>
      <c r="U1566" s="4">
        <f>PRODUCT(E$253:E1566)</f>
        <v>3.1619671842695709</v>
      </c>
      <c r="V1566" s="4">
        <f>PRODUCT(F$253:F1566)</f>
        <v>1.3941274016468452</v>
      </c>
      <c r="W1566" s="4">
        <f>PRODUCT(G$253:G1566)</f>
        <v>1.6139656911492657</v>
      </c>
      <c r="X1566" s="4">
        <f>PRODUCT(H$253:H1566)</f>
        <v>1.3465872970005175</v>
      </c>
      <c r="Y1566" s="4">
        <f>PRODUCT(I$253:I1566)</f>
        <v>1.4363283775048501</v>
      </c>
      <c r="Z1566" s="4">
        <f>PRODUCT(J$253:J1566)</f>
        <v>1.8793331810915759</v>
      </c>
      <c r="AA1566" s="4">
        <f>PRODUCT(K$253:K1566)</f>
        <v>2.4295845272206322</v>
      </c>
      <c r="AB1566" s="4">
        <f>PRODUCT(L$253:L1566)</f>
        <v>1.5282736237673267</v>
      </c>
      <c r="AC1566" s="4">
        <f>PRODUCT(M$253:M1566)</f>
        <v>2.2579430293070395</v>
      </c>
      <c r="AD1566" s="4">
        <f>PRODUCT(N$253:N1566)</f>
        <v>1.5889970117232426</v>
      </c>
      <c r="AE1566" s="4">
        <f>PRODUCT(O$253:O1566)</f>
        <v>1.6613156304951175</v>
      </c>
      <c r="AG1566" s="21">
        <f t="shared" si="22"/>
        <v>2.1166031580645117</v>
      </c>
    </row>
    <row r="1567" spans="1:33">
      <c r="A1567" s="3">
        <v>39489</v>
      </c>
      <c r="B1567" s="4">
        <f>(RawData!B1569-RawData!B1568)/RawData!B1568+1</f>
        <v>0.99866595517609402</v>
      </c>
      <c r="C1567" s="4">
        <f>(RawData!C1569-RawData!C1568)/RawData!C1568+1</f>
        <v>1.0116160597801775</v>
      </c>
      <c r="D1567" s="4">
        <f>(RawData!D1569-RawData!D1568)/RawData!D1568+1</f>
        <v>1.0013825246039496</v>
      </c>
      <c r="E1567" s="4">
        <f>(RawData!E1569-RawData!E1568)/RawData!E1568+1</f>
        <v>1.024749238324453</v>
      </c>
      <c r="F1567" s="4">
        <f>(RawData!F1569-RawData!F1568)/RawData!F1568+1</f>
        <v>0.98109144603269005</v>
      </c>
      <c r="G1567" s="4">
        <f>(RawData!G1569-RawData!G1568)/RawData!G1568+1</f>
        <v>1.0111722465522566</v>
      </c>
      <c r="H1567" s="4">
        <f>(RawData!H1569-RawData!H1568)/RawData!H1568+1</f>
        <v>0.99935622317596562</v>
      </c>
      <c r="I1567" s="4">
        <f>(RawData!I1569-RawData!I1568)/RawData!I1568+1</f>
        <v>1.0136744443675136</v>
      </c>
      <c r="J1567" s="4">
        <f>(RawData!J1569-RawData!J1568)/RawData!J1568+1</f>
        <v>1.0087489063867017</v>
      </c>
      <c r="K1567" s="4">
        <f>(RawData!K1569-RawData!K1568)/RawData!K1568+1</f>
        <v>1.0086387357372408</v>
      </c>
      <c r="L1567" s="4">
        <f>(RawData!L1569-RawData!L1568)/RawData!L1568+1</f>
        <v>1.0102099158702933</v>
      </c>
      <c r="M1567" s="4">
        <f>(RawData!M1569-RawData!M1568)/RawData!M1568+1</f>
        <v>1.0151326762699016</v>
      </c>
      <c r="N1567" s="4">
        <f>(RawData!N1569-RawData!N1568)/RawData!N1568+1</f>
        <v>1.0133089015334169</v>
      </c>
      <c r="O1567" s="4">
        <f>(RawData!O1569-RawData!O1568)/RawData!O1568+1</f>
        <v>1.0059377765084285</v>
      </c>
      <c r="R1567" s="4">
        <f>PRODUCT(B$253:B1567)</f>
        <v>2.0336864982341853</v>
      </c>
      <c r="S1567" s="4">
        <f>PRODUCT(C$253:C1567)</f>
        <v>1.7694858658539556</v>
      </c>
      <c r="T1567" s="4">
        <f>PRODUCT(D$253:D1567)</f>
        <v>1.2627676878420548</v>
      </c>
      <c r="U1567" s="4">
        <f>PRODUCT(E$253:E1567)</f>
        <v>3.2402234636871579</v>
      </c>
      <c r="V1567" s="4">
        <f>PRODUCT(F$253:F1567)</f>
        <v>1.3677664684355002</v>
      </c>
      <c r="W1567" s="4">
        <f>PRODUCT(G$253:G1567)</f>
        <v>1.6319973137776684</v>
      </c>
      <c r="X1567" s="4">
        <f>PRODUCT(H$253:H1567)</f>
        <v>1.3457203953071695</v>
      </c>
      <c r="Y1567" s="4">
        <f>PRODUCT(I$253:I1567)</f>
        <v>1.4559693699965213</v>
      </c>
      <c r="Z1567" s="4">
        <f>PRODUCT(J$253:J1567)</f>
        <v>1.8957752911623684</v>
      </c>
      <c r="AA1567" s="4">
        <f>PRODUCT(K$253:K1567)</f>
        <v>2.4505730659025806</v>
      </c>
      <c r="AB1567" s="4">
        <f>PRODUCT(L$253:L1567)</f>
        <v>1.5438771688927793</v>
      </c>
      <c r="AC1567" s="4">
        <f>PRODUCT(M$253:M1567)</f>
        <v>2.2921117502054238</v>
      </c>
      <c r="AD1567" s="4">
        <f>PRODUCT(N$253:N1567)</f>
        <v>1.610144816489161</v>
      </c>
      <c r="AE1567" s="4">
        <f>PRODUCT(O$253:O1567)</f>
        <v>1.6711801514189566</v>
      </c>
      <c r="AG1567" s="21">
        <f t="shared" si="22"/>
        <v>2.1450985234474218</v>
      </c>
    </row>
    <row r="1568" spans="1:33">
      <c r="A1568" s="3">
        <v>39490</v>
      </c>
      <c r="B1568" s="4">
        <f>(RawData!B1570-RawData!B1569)/RawData!B1569+1</f>
        <v>0.99185145605129577</v>
      </c>
      <c r="C1568" s="4">
        <f>(RawData!C1570-RawData!C1569)/RawData!C1569+1</f>
        <v>0.99042076306535576</v>
      </c>
      <c r="D1568" s="4">
        <f>(RawData!D1570-RawData!D1569)/RawData!D1569+1</f>
        <v>0.99703238754029755</v>
      </c>
      <c r="E1568" s="4">
        <f>(RawData!E1570-RawData!E1569)/RawData!E1569+1</f>
        <v>1.0016969861525931</v>
      </c>
      <c r="F1568" s="4">
        <f>(RawData!F1570-RawData!F1569)/RawData!F1569+1</f>
        <v>1.0138171784527268</v>
      </c>
      <c r="G1568" s="4">
        <f>(RawData!G1570-RawData!G1569)/RawData!G1569+1</f>
        <v>0.99819672416683536</v>
      </c>
      <c r="H1568" s="4">
        <f>(RawData!H1570-RawData!H1569)/RawData!H1569+1</f>
        <v>1.0120678548421731</v>
      </c>
      <c r="I1568" s="4">
        <f>(RawData!I1570-RawData!I1569)/RawData!I1569+1</f>
        <v>1.0050544721833272</v>
      </c>
      <c r="J1568" s="4">
        <f>(RawData!J1570-RawData!J1569)/RawData!J1569+1</f>
        <v>1.0071311554399154</v>
      </c>
      <c r="K1568" s="4">
        <f>(RawData!K1570-RawData!K1569)/RawData!K1569+1</f>
        <v>1.0113709441683718</v>
      </c>
      <c r="L1568" s="4">
        <f>(RawData!L1570-RawData!L1569)/RawData!L1569+1</f>
        <v>1.009945019404916</v>
      </c>
      <c r="M1568" s="4">
        <f>(RawData!M1570-RawData!M1569)/RawData!M1569+1</f>
        <v>1.0019119316484435</v>
      </c>
      <c r="N1568" s="4">
        <f>(RawData!N1570-RawData!N1569)/RawData!N1569+1</f>
        <v>1.0186066431902543</v>
      </c>
      <c r="O1568" s="4">
        <f>(RawData!O1570-RawData!O1569)/RawData!O1569+1</f>
        <v>1.0073099326416572</v>
      </c>
      <c r="R1568" s="4">
        <f>PRODUCT(B$253:B1568)</f>
        <v>2.0171149144254379</v>
      </c>
      <c r="S1568" s="4">
        <f>PRODUCT(C$253:C1568)</f>
        <v>1.7525355414924364</v>
      </c>
      <c r="T1568" s="4">
        <f>PRODUCT(D$253:D1568)</f>
        <v>1.2590202827179051</v>
      </c>
      <c r="U1568" s="4">
        <f>PRODUCT(E$253:E1568)</f>
        <v>3.2457220780363421</v>
      </c>
      <c r="V1568" s="4">
        <f>PRODUCT(F$253:F1568)</f>
        <v>1.3866651418115294</v>
      </c>
      <c r="W1568" s="4">
        <f>PRODUCT(G$253:G1568)</f>
        <v>1.6290543724619435</v>
      </c>
      <c r="X1568" s="4">
        <f>PRODUCT(H$253:H1568)</f>
        <v>1.3619603536958882</v>
      </c>
      <c r="Y1568" s="4">
        <f>PRODUCT(I$253:I1568)</f>
        <v>1.4633285266769451</v>
      </c>
      <c r="Z1568" s="4">
        <f>PRODUCT(J$253:J1568)</f>
        <v>1.909294359442798</v>
      </c>
      <c r="AA1568" s="4">
        <f>PRODUCT(K$253:K1568)</f>
        <v>2.4784383954154747</v>
      </c>
      <c r="AB1568" s="4">
        <f>PRODUCT(L$253:L1568)</f>
        <v>1.5592310572962247</v>
      </c>
      <c r="AC1568" s="4">
        <f>PRODUCT(M$253:M1568)</f>
        <v>2.2964941112024109</v>
      </c>
      <c r="AD1568" s="4">
        <f>PRODUCT(N$253:N1568)</f>
        <v>1.6401042065742122</v>
      </c>
      <c r="AE1568" s="4">
        <f>PRODUCT(O$253:O1568)</f>
        <v>1.6833963657579036</v>
      </c>
      <c r="AG1568" s="21">
        <f t="shared" si="22"/>
        <v>2.1613379711109824</v>
      </c>
    </row>
    <row r="1569" spans="1:33">
      <c r="A1569" s="3">
        <v>39491</v>
      </c>
      <c r="B1569" s="4">
        <f>(RawData!B1571-RawData!B1570)/RawData!B1570+1</f>
        <v>1.0039057239057241</v>
      </c>
      <c r="C1569" s="4">
        <f>(RawData!C1571-RawData!C1570)/RawData!C1570+1</f>
        <v>1.0019604994675597</v>
      </c>
      <c r="D1569" s="4">
        <f>(RawData!D1571-RawData!D1570)/RawData!D1570+1</f>
        <v>0.99937187723054954</v>
      </c>
      <c r="E1569" s="4">
        <f>(RawData!E1571-RawData!E1570)/RawData!E1570+1</f>
        <v>1.0236091346479637</v>
      </c>
      <c r="F1569" s="4">
        <f>(RawData!F1571-RawData!F1570)/RawData!F1570+1</f>
        <v>1.0084329896907216</v>
      </c>
      <c r="G1569" s="4">
        <f>(RawData!G1571-RawData!G1570)/RawData!G1570+1</f>
        <v>1.0248099813566613</v>
      </c>
      <c r="H1569" s="4">
        <f>(RawData!H1571-RawData!H1570)/RawData!H1570+1</f>
        <v>1.0060256301451245</v>
      </c>
      <c r="I1569" s="4">
        <f>(RawData!I1571-RawData!I1570)/RawData!I1570+1</f>
        <v>1.0109755683169661</v>
      </c>
      <c r="J1569" s="4">
        <f>(RawData!J1571-RawData!J1570)/RawData!J1570+1</f>
        <v>1.0186585015787961</v>
      </c>
      <c r="K1569" s="4">
        <f>(RawData!K1571-RawData!K1570)/RawData!K1570+1</f>
        <v>1.0016763490274285</v>
      </c>
      <c r="L1569" s="4">
        <f>(RawData!L1571-RawData!L1570)/RawData!L1570+1</f>
        <v>1.0026685880500628</v>
      </c>
      <c r="M1569" s="4">
        <f>(RawData!M1571-RawData!M1570)/RawData!M1570+1</f>
        <v>1.0115093326972391</v>
      </c>
      <c r="N1569" s="4">
        <f>(RawData!N1571-RawData!N1570)/RawData!N1570+1</f>
        <v>1.0295725297827609</v>
      </c>
      <c r="O1569" s="4">
        <f>(RawData!O1571-RawData!O1570)/RawData!O1570+1</f>
        <v>1.0139912699577533</v>
      </c>
      <c r="R1569" s="4">
        <f>PRODUCT(B$253:B1569)</f>
        <v>2.0249932083673019</v>
      </c>
      <c r="S1569" s="4">
        <f>PRODUCT(C$253:C1569)</f>
        <v>1.7559713864884119</v>
      </c>
      <c r="T1569" s="4">
        <f>PRODUCT(D$253:D1569)</f>
        <v>1.25822946341113</v>
      </c>
      <c r="U1569" s="4">
        <f>PRODUCT(E$253:E1569)</f>
        <v>3.3223507676065704</v>
      </c>
      <c r="V1569" s="4">
        <f>PRODUCT(F$253:F1569)</f>
        <v>1.3983588746569091</v>
      </c>
      <c r="W1569" s="4">
        <f>PRODUCT(G$253:G1569)</f>
        <v>1.669471181071712</v>
      </c>
      <c r="X1569" s="4">
        <f>PRODUCT(H$253:H1569)</f>
        <v>1.3701670230595826</v>
      </c>
      <c r="Y1569" s="4">
        <f>PRODUCT(I$253:I1569)</f>
        <v>1.4793893888916534</v>
      </c>
      <c r="Z1569" s="4">
        <f>PRODUCT(J$253:J1569)</f>
        <v>1.9449189312628479</v>
      </c>
      <c r="AA1569" s="4">
        <f>PRODUCT(K$253:K1569)</f>
        <v>2.4825931232091709</v>
      </c>
      <c r="AB1569" s="4">
        <f>PRODUCT(L$253:L1569)</f>
        <v>1.5633920026630121</v>
      </c>
      <c r="AC1569" s="4">
        <f>PRODUCT(M$253:M1569)</f>
        <v>2.32292522596549</v>
      </c>
      <c r="AD1569" s="4">
        <f>PRODUCT(N$253:N1569)</f>
        <v>1.6886062370699595</v>
      </c>
      <c r="AE1569" s="4">
        <f>PRODUCT(O$253:O1569)</f>
        <v>1.7069492187571234</v>
      </c>
      <c r="AG1569" s="21">
        <f t="shared" si="22"/>
        <v>2.1846257291345839</v>
      </c>
    </row>
    <row r="1570" spans="1:33">
      <c r="A1570" s="3">
        <v>39492</v>
      </c>
      <c r="B1570" s="4">
        <f>(RawData!B1572-RawData!B1571)/RawData!B1571+1</f>
        <v>1.0146230211966727</v>
      </c>
      <c r="C1570" s="4">
        <f>(RawData!C1572-RawData!C1571)/RawData!C1571+1</f>
        <v>1.0223174024661141</v>
      </c>
      <c r="D1570" s="4">
        <f>(RawData!D1572-RawData!D1571)/RawData!D1571+1</f>
        <v>0.99440762220381118</v>
      </c>
      <c r="E1570" s="4">
        <f>(RawData!E1572-RawData!E1571)/RawData!E1571+1</f>
        <v>0.99973519403656974</v>
      </c>
      <c r="F1570" s="4">
        <f>(RawData!F1572-RawData!F1571)/RawData!F1571+1</f>
        <v>0.98071929501727706</v>
      </c>
      <c r="G1570" s="4">
        <f>(RawData!G1572-RawData!G1571)/RawData!G1571+1</f>
        <v>0.97964853639303651</v>
      </c>
      <c r="H1570" s="4">
        <f>(RawData!H1572-RawData!H1571)/RawData!H1571+1</f>
        <v>0.98692424498059717</v>
      </c>
      <c r="I1570" s="4">
        <f>(RawData!I1572-RawData!I1571)/RawData!I1571+1</f>
        <v>0.98618580263511713</v>
      </c>
      <c r="J1570" s="4">
        <f>(RawData!J1572-RawData!J1571)/RawData!J1571+1</f>
        <v>0.98623896299079472</v>
      </c>
      <c r="K1570" s="4">
        <f>(RawData!K1572-RawData!K1571)/RawData!K1571+1</f>
        <v>0.98946821709899879</v>
      </c>
      <c r="L1570" s="4">
        <f>(RawData!L1572-RawData!L1571)/RawData!L1571+1</f>
        <v>0.99076464482474114</v>
      </c>
      <c r="M1570" s="4">
        <f>(RawData!M1572-RawData!M1571)/RawData!M1571+1</f>
        <v>0.99268954132767362</v>
      </c>
      <c r="N1570" s="4">
        <f>(RawData!N1572-RawData!N1571)/RawData!N1571+1</f>
        <v>0.97930846719303022</v>
      </c>
      <c r="O1570" s="4">
        <f>(RawData!O1572-RawData!O1571)/RawData!O1571+1</f>
        <v>0.98661107239860357</v>
      </c>
      <c r="R1570" s="4">
        <f>PRODUCT(B$253:B1570)</f>
        <v>2.0546047269763754</v>
      </c>
      <c r="S1570" s="4">
        <f>PRODUCT(C$253:C1570)</f>
        <v>1.7951601066396543</v>
      </c>
      <c r="T1570" s="4">
        <f>PRODUCT(D$253:D1570)</f>
        <v>1.251192968897439</v>
      </c>
      <c r="U1570" s="4">
        <f>PRODUCT(E$253:E1570)</f>
        <v>3.3214709893107011</v>
      </c>
      <c r="V1570" s="4">
        <f>PRODUCT(F$253:F1570)</f>
        <v>1.3713975297346768</v>
      </c>
      <c r="W1570" s="4">
        <f>PRODUCT(G$253:G1570)</f>
        <v>1.6354949990872567</v>
      </c>
      <c r="X1570" s="4">
        <f>PRODUCT(H$253:H1570)</f>
        <v>1.352251054730391</v>
      </c>
      <c r="Y1570" s="4">
        <f>PRODUCT(I$253:I1570)</f>
        <v>1.4589528118939907</v>
      </c>
      <c r="Z1570" s="4">
        <f>PRODUCT(J$253:J1570)</f>
        <v>1.9181548298698359</v>
      </c>
      <c r="AA1570" s="4">
        <f>PRODUCT(K$253:K1570)</f>
        <v>2.4564469914040132</v>
      </c>
      <c r="AB1570" s="4">
        <f>PRODUCT(L$253:L1570)</f>
        <v>1.54895352224026</v>
      </c>
      <c r="AC1570" s="4">
        <f>PRODUCT(M$253:M1570)</f>
        <v>2.3059435771021648</v>
      </c>
      <c r="AD1570" s="4">
        <f>PRODUCT(N$253:N1570)</f>
        <v>1.6536663857175726</v>
      </c>
      <c r="AE1570" s="4">
        <f>PRODUCT(O$253:O1570)</f>
        <v>1.6840949992479239</v>
      </c>
      <c r="AG1570" s="21">
        <f t="shared" si="22"/>
        <v>2.169780639421341</v>
      </c>
    </row>
    <row r="1571" spans="1:33">
      <c r="A1571" s="3">
        <v>39493</v>
      </c>
      <c r="B1571" s="4">
        <f>(RawData!B1573-RawData!B1572)/RawData!B1572+1</f>
        <v>1.0003966679888934</v>
      </c>
      <c r="C1571" s="4">
        <f>(RawData!C1573-RawData!C1572)/RawData!C1572+1</f>
        <v>0.99848289286048864</v>
      </c>
      <c r="D1571" s="4">
        <f>(RawData!D1573-RawData!D1572)/RawData!D1572+1</f>
        <v>1.0005674105251061</v>
      </c>
      <c r="E1571" s="4">
        <f>(RawData!E1573-RawData!E1572)/RawData!E1572+1</f>
        <v>0.99805316063411331</v>
      </c>
      <c r="F1571" s="4">
        <f>(RawData!F1573-RawData!F1572)/RawData!F1572+1</f>
        <v>1.0063378226243589</v>
      </c>
      <c r="G1571" s="4">
        <f>(RawData!G1573-RawData!G1572)/RawData!G1572+1</f>
        <v>0.99473263849567894</v>
      </c>
      <c r="H1571" s="4">
        <f>(RawData!H1573-RawData!H1572)/RawData!H1572+1</f>
        <v>1.0044661936917687</v>
      </c>
      <c r="I1571" s="4">
        <f>(RawData!I1573-RawData!I1572)/RawData!I1572+1</f>
        <v>1.0045329061722503</v>
      </c>
      <c r="J1571" s="4">
        <f>(RawData!J1573-RawData!J1572)/RawData!J1572+1</f>
        <v>0.99554740701938182</v>
      </c>
      <c r="K1571" s="4">
        <f>(RawData!K1573-RawData!K1572)/RawData!K1572+1</f>
        <v>1.0041700688207162</v>
      </c>
      <c r="L1571" s="4">
        <f>(RawData!L1573-RawData!L1572)/RawData!L1572+1</f>
        <v>1.0037339493902111</v>
      </c>
      <c r="M1571" s="4">
        <f>(RawData!M1573-RawData!M1572)/RawData!M1572+1</f>
        <v>0.99821831571445552</v>
      </c>
      <c r="N1571" s="4">
        <f>(RawData!N1573-RawData!N1572)/RawData!N1572+1</f>
        <v>0.99879529237327402</v>
      </c>
      <c r="O1571" s="4">
        <f>(RawData!O1573-RawData!O1572)/RawData!O1572+1</f>
        <v>1.0009008255268141</v>
      </c>
      <c r="R1571" s="4">
        <f>PRODUCT(B$253:B1571)</f>
        <v>2.0554197229013957</v>
      </c>
      <c r="S1571" s="4">
        <f>PRODUCT(C$253:C1571)</f>
        <v>1.7924366564253054</v>
      </c>
      <c r="T1571" s="4">
        <f>PRODUCT(D$253:D1571)</f>
        <v>1.2519029089569302</v>
      </c>
      <c r="U1571" s="4">
        <f>PRODUCT(E$253:E1571)</f>
        <v>3.3150046188360602</v>
      </c>
      <c r="V1571" s="4">
        <f>PRODUCT(F$253:F1571)</f>
        <v>1.3800892040256192</v>
      </c>
      <c r="W1571" s="4">
        <f>PRODUCT(G$253:G1571)</f>
        <v>1.6268802556885549</v>
      </c>
      <c r="X1571" s="4">
        <f>PRODUCT(H$253:H1571)</f>
        <v>1.3582904698607154</v>
      </c>
      <c r="Y1571" s="4">
        <f>PRODUCT(I$253:I1571)</f>
        <v>1.4655661081000471</v>
      </c>
      <c r="Z1571" s="4">
        <f>PRODUCT(J$253:J1571)</f>
        <v>1.9096140671386186</v>
      </c>
      <c r="AA1571" s="4">
        <f>PRODUCT(K$253:K1571)</f>
        <v>2.4666905444126095</v>
      </c>
      <c r="AB1571" s="4">
        <f>PRODUCT(L$253:L1571)</f>
        <v>1.5547372363000942</v>
      </c>
      <c r="AC1571" s="4">
        <f>PRODUCT(M$253:M1571)</f>
        <v>2.3018351136674897</v>
      </c>
      <c r="AD1571" s="4">
        <f>PRODUCT(N$253:N1571)</f>
        <v>1.6516742012106382</v>
      </c>
      <c r="AE1571" s="4">
        <f>PRODUCT(O$253:O1571)</f>
        <v>1.6856120750128265</v>
      </c>
      <c r="AG1571" s="21">
        <f t="shared" si="22"/>
        <v>2.1736807173523696</v>
      </c>
    </row>
    <row r="1572" spans="1:33">
      <c r="A1572" s="3">
        <v>39496</v>
      </c>
      <c r="B1572" s="4">
        <f>(RawData!B1574-RawData!B1573)/RawData!B1573+1</f>
        <v>0.99960348929421095</v>
      </c>
      <c r="C1572" s="4">
        <f>(RawData!C1574-RawData!C1573)/RawData!C1573+1</f>
        <v>1</v>
      </c>
      <c r="D1572" s="4">
        <f>(RawData!D1574-RawData!D1573)/RawData!D1573+1</f>
        <v>1</v>
      </c>
      <c r="E1572" s="4">
        <f>(RawData!E1574-RawData!E1573)/RawData!E1573+1</f>
        <v>1</v>
      </c>
      <c r="F1572" s="4">
        <f>(RawData!F1574-RawData!F1573)/RawData!F1573+1</f>
        <v>1</v>
      </c>
      <c r="G1572" s="4">
        <f>(RawData!G1574-RawData!G1573)/RawData!G1573+1</f>
        <v>1</v>
      </c>
      <c r="H1572" s="4">
        <f>(RawData!H1574-RawData!H1573)/RawData!H1573+1</f>
        <v>1</v>
      </c>
      <c r="I1572" s="4">
        <f>(RawData!I1574-RawData!I1573)/RawData!I1573+1</f>
        <v>1</v>
      </c>
      <c r="J1572" s="4">
        <f>(RawData!J1574-RawData!J1573)/RawData!J1573+1</f>
        <v>1</v>
      </c>
      <c r="K1572" s="4">
        <f>(RawData!K1574-RawData!K1573)/RawData!K1573+1</f>
        <v>1</v>
      </c>
      <c r="L1572" s="4">
        <f>(RawData!L1574-RawData!L1573)/RawData!L1573+1</f>
        <v>1</v>
      </c>
      <c r="M1572" s="4">
        <f>(RawData!M1574-RawData!M1573)/RawData!M1573+1</f>
        <v>1</v>
      </c>
      <c r="N1572" s="4">
        <f>(RawData!N1574-RawData!N1573)/RawData!N1573+1</f>
        <v>1</v>
      </c>
      <c r="O1572" s="4">
        <f>(RawData!O1574-RawData!O1573)/RawData!O1573+1</f>
        <v>1</v>
      </c>
      <c r="R1572" s="4">
        <f>PRODUCT(B$253:B1572)</f>
        <v>2.0546047269763754</v>
      </c>
      <c r="S1572" s="4">
        <f>PRODUCT(C$253:C1572)</f>
        <v>1.7924366564253054</v>
      </c>
      <c r="T1572" s="4">
        <f>PRODUCT(D$253:D1572)</f>
        <v>1.2519029089569302</v>
      </c>
      <c r="U1572" s="4">
        <f>PRODUCT(E$253:E1572)</f>
        <v>3.3150046188360602</v>
      </c>
      <c r="V1572" s="4">
        <f>PRODUCT(F$253:F1572)</f>
        <v>1.3800892040256192</v>
      </c>
      <c r="W1572" s="4">
        <f>PRODUCT(G$253:G1572)</f>
        <v>1.6268802556885549</v>
      </c>
      <c r="X1572" s="4">
        <f>PRODUCT(H$253:H1572)</f>
        <v>1.3582904698607154</v>
      </c>
      <c r="Y1572" s="4">
        <f>PRODUCT(I$253:I1572)</f>
        <v>1.4655661081000471</v>
      </c>
      <c r="Z1572" s="4">
        <f>PRODUCT(J$253:J1572)</f>
        <v>1.9096140671386186</v>
      </c>
      <c r="AA1572" s="4">
        <f>PRODUCT(K$253:K1572)</f>
        <v>2.4666905444126095</v>
      </c>
      <c r="AB1572" s="4">
        <f>PRODUCT(L$253:L1572)</f>
        <v>1.5547372363000942</v>
      </c>
      <c r="AC1572" s="4">
        <f>PRODUCT(M$253:M1572)</f>
        <v>2.3018351136674897</v>
      </c>
      <c r="AD1572" s="4">
        <f>PRODUCT(N$253:N1572)</f>
        <v>1.6516742012106382</v>
      </c>
      <c r="AE1572" s="4">
        <f>PRODUCT(O$253:O1572)</f>
        <v>1.6856120750128265</v>
      </c>
      <c r="AG1572" s="21">
        <f t="shared" si="22"/>
        <v>2.1736807173523696</v>
      </c>
    </row>
    <row r="1573" spans="1:33">
      <c r="A1573" s="3">
        <v>39497</v>
      </c>
      <c r="B1573" s="4">
        <f>(RawData!B1575-RawData!B1574)/RawData!B1574+1</f>
        <v>1.0178500595001985</v>
      </c>
      <c r="C1573" s="4">
        <f>(RawData!C1575-RawData!C1574)/RawData!C1574+1</f>
        <v>1.0354364466081662</v>
      </c>
      <c r="D1573" s="4">
        <f>(RawData!D1575-RawData!D1574)/RawData!D1574+1</f>
        <v>0.99458035432279557</v>
      </c>
      <c r="E1573" s="4">
        <f>(RawData!E1575-RawData!E1574)/RawData!E1574+1</f>
        <v>1.0245222929936306</v>
      </c>
      <c r="F1573" s="4">
        <f>(RawData!F1575-RawData!F1574)/RawData!F1574+1</f>
        <v>0.99239693391340378</v>
      </c>
      <c r="G1573" s="4">
        <f>(RawData!G1575-RawData!G1574)/RawData!G1574+1</f>
        <v>0.99007235517839276</v>
      </c>
      <c r="H1573" s="4">
        <f>(RawData!H1575-RawData!H1574)/RawData!H1574+1</f>
        <v>1.0053398574619721</v>
      </c>
      <c r="I1573" s="4">
        <f>(RawData!I1575-RawData!I1574)/RawData!I1574+1</f>
        <v>0.9936214969125331</v>
      </c>
      <c r="J1573" s="4">
        <f>(RawData!J1575-RawData!J1574)/RawData!J1574+1</f>
        <v>1.0004305087178016</v>
      </c>
      <c r="K1573" s="4">
        <f>(RawData!K1575-RawData!K1574)/RawData!K1574+1</f>
        <v>0.99779294322636836</v>
      </c>
      <c r="L1573" s="4">
        <f>(RawData!L1575-RawData!L1574)/RawData!L1574+1</f>
        <v>0.99946473972969363</v>
      </c>
      <c r="M1573" s="4">
        <f>(RawData!M1575-RawData!M1574)/RawData!M1574+1</f>
        <v>1.0189493098524511</v>
      </c>
      <c r="N1573" s="4">
        <f>(RawData!N1575-RawData!N1574)/RawData!N1574+1</f>
        <v>0.94915568751159762</v>
      </c>
      <c r="O1573" s="4">
        <f>(RawData!O1575-RawData!O1574)/RawData!O1574+1</f>
        <v>0.99918381036515214</v>
      </c>
      <c r="R1573" s="4">
        <f>PRODUCT(B$253:B1573)</f>
        <v>2.0912795436022926</v>
      </c>
      <c r="S1573" s="4">
        <f>PRODUCT(C$253:C1573)</f>
        <v>1.8559542422992408</v>
      </c>
      <c r="T1573" s="4">
        <f>PRODUCT(D$253:D1573)</f>
        <v>1.2451180387681222</v>
      </c>
      <c r="U1573" s="4">
        <f>PRODUCT(E$253:E1573)</f>
        <v>3.3962961333743968</v>
      </c>
      <c r="V1573" s="4">
        <f>PRODUCT(F$253:F1573)</f>
        <v>1.3695962946020144</v>
      </c>
      <c r="W1573" s="4">
        <f>PRODUCT(G$253:G1573)</f>
        <v>1.6107291663427934</v>
      </c>
      <c r="X1573" s="4">
        <f>PRODUCT(H$253:H1573)</f>
        <v>1.3655435473617268</v>
      </c>
      <c r="Y1573" s="4">
        <f>PRODUCT(I$253:I1573)</f>
        <v>1.4562179901546441</v>
      </c>
      <c r="Z1573" s="4">
        <f>PRODUCT(J$253:J1573)</f>
        <v>1.9104361726421584</v>
      </c>
      <c r="AA1573" s="4">
        <f>PRODUCT(K$253:K1573)</f>
        <v>2.4612464183381104</v>
      </c>
      <c r="AB1573" s="4">
        <f>PRODUCT(L$253:L1573)</f>
        <v>1.5539050472267368</v>
      </c>
      <c r="AC1573" s="4">
        <f>PRODUCT(M$253:M1573)</f>
        <v>2.3454533004656271</v>
      </c>
      <c r="AD1573" s="4">
        <f>PRODUCT(N$253:N1573)</f>
        <v>1.5676959619952522</v>
      </c>
      <c r="AE1573" s="4">
        <f>PRODUCT(O$253:O1573)</f>
        <v>1.6842362959088266</v>
      </c>
      <c r="AG1573" s="21">
        <f t="shared" si="22"/>
        <v>2.1942477865752426</v>
      </c>
    </row>
    <row r="1574" spans="1:33">
      <c r="A1574" s="3">
        <v>39498</v>
      </c>
      <c r="B1574" s="4">
        <f>(RawData!B1576-RawData!B1575)/RawData!B1575+1</f>
        <v>1.0001299038711353</v>
      </c>
      <c r="C1574" s="4">
        <f>(RawData!C1576-RawData!C1575)/RawData!C1575+1</f>
        <v>0.99995721096003509</v>
      </c>
      <c r="D1574" s="4">
        <f>(RawData!D1576-RawData!D1575)/RawData!D1575+1</f>
        <v>0.99831104342742494</v>
      </c>
      <c r="E1574" s="4">
        <f>(RawData!E1576-RawData!E1575)/RawData!E1575+1</f>
        <v>1.0152056781680654</v>
      </c>
      <c r="F1574" s="4">
        <f>(RawData!F1576-RawData!F1575)/RawData!F1575+1</f>
        <v>1.0156983904974637</v>
      </c>
      <c r="G1574" s="4">
        <f>(RawData!G1576-RawData!G1575)/RawData!G1575+1</f>
        <v>1.0173388456597321</v>
      </c>
      <c r="H1574" s="4">
        <f>(RawData!H1576-RawData!H1575)/RawData!H1575+1</f>
        <v>0.99936515997968511</v>
      </c>
      <c r="I1574" s="4">
        <f>(RawData!I1576-RawData!I1575)/RawData!I1575+1</f>
        <v>1.0094242982995287</v>
      </c>
      <c r="J1574" s="4">
        <f>(RawData!J1576-RawData!J1575)/RawData!J1575+1</f>
        <v>1.0051638815176074</v>
      </c>
      <c r="K1574" s="4">
        <f>(RawData!K1576-RawData!K1575)/RawData!K1575+1</f>
        <v>0.99965074652929375</v>
      </c>
      <c r="L1574" s="4">
        <f>(RawData!L1576-RawData!L1575)/RawData!L1575+1</f>
        <v>1.0015530860891686</v>
      </c>
      <c r="M1574" s="4">
        <f>(RawData!M1576-RawData!M1575)/RawData!M1575+1</f>
        <v>1.0122908942282429</v>
      </c>
      <c r="N1574" s="4">
        <f>(RawData!N1576-RawData!N1575)/RawData!N1575+1</f>
        <v>0.97145650048875853</v>
      </c>
      <c r="O1574" s="4">
        <f>(RawData!O1576-RawData!O1575)/RawData!O1575+1</f>
        <v>1.0083964226296371</v>
      </c>
      <c r="R1574" s="4">
        <f>PRODUCT(B$253:B1574)</f>
        <v>2.0915512089106327</v>
      </c>
      <c r="S1574" s="4">
        <f>PRODUCT(C$253:C1574)</f>
        <v>1.855874827798994</v>
      </c>
      <c r="T1574" s="4">
        <f>PRODUCT(D$253:D1574)</f>
        <v>1.243015088472913</v>
      </c>
      <c r="U1574" s="4">
        <f>PRODUCT(E$253:E1574)</f>
        <v>3.4479391193419326</v>
      </c>
      <c r="V1574" s="4">
        <f>PRODUCT(F$253:F1574)</f>
        <v>1.3910967520585562</v>
      </c>
      <c r="W1574" s="4">
        <f>PRODUCT(G$253:G1574)</f>
        <v>1.6386573507576401</v>
      </c>
      <c r="X1574" s="4">
        <f>PRODUCT(H$253:H1574)</f>
        <v>1.3646766456683788</v>
      </c>
      <c r="Y1574" s="4">
        <f>PRODUCT(I$253:I1574)</f>
        <v>1.4699418228830017</v>
      </c>
      <c r="Z1574" s="4">
        <f>PRODUCT(J$253:J1574)</f>
        <v>1.9203014386846338</v>
      </c>
      <c r="AA1574" s="4">
        <f>PRODUCT(K$253:K1574)</f>
        <v>2.4603868194842424</v>
      </c>
      <c r="AB1574" s="4">
        <f>PRODUCT(L$253:L1574)</f>
        <v>1.5563183955394735</v>
      </c>
      <c r="AC1574" s="4">
        <f>PRODUCT(M$253:M1574)</f>
        <v>2.3742810188989334</v>
      </c>
      <c r="AD1574" s="4">
        <f>PRODUCT(N$253:N1574)</f>
        <v>1.5229484330702654</v>
      </c>
      <c r="AE1574" s="4">
        <f>PRODUCT(O$253:O1574)</f>
        <v>1.6983778556574518</v>
      </c>
      <c r="AG1574" s="21">
        <f t="shared" si="22"/>
        <v>2.2073302450085071</v>
      </c>
    </row>
    <row r="1575" spans="1:33">
      <c r="A1575" s="3">
        <v>39499</v>
      </c>
      <c r="B1575" s="4">
        <f>(RawData!B1577-RawData!B1576)/RawData!B1576+1</f>
        <v>1.0041563839459671</v>
      </c>
      <c r="C1575" s="4">
        <f>(RawData!C1577-RawData!C1576)/RawData!C1576+1</f>
        <v>0.99393376476599682</v>
      </c>
      <c r="D1575" s="4">
        <f>(RawData!D1577-RawData!D1576)/RawData!D1576+1</f>
        <v>1.0070273069518509</v>
      </c>
      <c r="E1575" s="4">
        <f>(RawData!E1577-RawData!E1576)/RawData!E1576+1</f>
        <v>0.9795616340486335</v>
      </c>
      <c r="F1575" s="4">
        <f>(RawData!F1577-RawData!F1576)/RawData!F1576+1</f>
        <v>0.98662008015620184</v>
      </c>
      <c r="G1575" s="4">
        <f>(RawData!G1577-RawData!G1576)/RawData!G1576+1</f>
        <v>0.99017026800154717</v>
      </c>
      <c r="H1575" s="4">
        <f>(RawData!H1577-RawData!H1576)/RawData!H1576+1</f>
        <v>0.98903146571803668</v>
      </c>
      <c r="I1575" s="4">
        <f>(RawData!I1577-RawData!I1576)/RawData!I1576+1</f>
        <v>0.9818686151139977</v>
      </c>
      <c r="J1575" s="4">
        <f>(RawData!J1577-RawData!J1576)/RawData!J1576+1</f>
        <v>0.98794149125936503</v>
      </c>
      <c r="K1575" s="4">
        <f>(RawData!K1577-RawData!K1576)/RawData!K1576+1</f>
        <v>0.98317174716860267</v>
      </c>
      <c r="L1575" s="4">
        <f>(RawData!L1577-RawData!L1576)/RawData!L1576+1</f>
        <v>0.99639066385049335</v>
      </c>
      <c r="M1575" s="4">
        <f>(RawData!M1577-RawData!M1576)/RawData!M1576+1</f>
        <v>0.98436869123839188</v>
      </c>
      <c r="N1575" s="4">
        <f>(RawData!N1577-RawData!N1576)/RawData!N1576+1</f>
        <v>0.99904407325417588</v>
      </c>
      <c r="O1575" s="4">
        <f>(RawData!O1577-RawData!O1576)/RawData!O1576+1</f>
        <v>0.98747503389311986</v>
      </c>
      <c r="R1575" s="4">
        <f>PRODUCT(B$253:B1575)</f>
        <v>2.1002444987775171</v>
      </c>
      <c r="S1575" s="4">
        <f>PRODUCT(C$253:C1575)</f>
        <v>1.8446166545287002</v>
      </c>
      <c r="T1575" s="4">
        <f>PRODUCT(D$253:D1575)</f>
        <v>1.2517501370453943</v>
      </c>
      <c r="U1575" s="4">
        <f>PRODUCT(E$253:E1575)</f>
        <v>3.3774688778427899</v>
      </c>
      <c r="V1575" s="4">
        <f>PRODUCT(F$253:F1575)</f>
        <v>1.3724839890210447</v>
      </c>
      <c r="W1575" s="4">
        <f>PRODUCT(G$253:G1575)</f>
        <v>1.6225497881623978</v>
      </c>
      <c r="X1575" s="4">
        <f>PRODUCT(H$253:H1575)</f>
        <v>1.3497081430965705</v>
      </c>
      <c r="Y1575" s="4">
        <f>PRODUCT(I$253:I1575)</f>
        <v>1.4432897419322781</v>
      </c>
      <c r="Z1575" s="4">
        <f>PRODUCT(J$253:J1575)</f>
        <v>1.8971454670016012</v>
      </c>
      <c r="AA1575" s="4">
        <f>PRODUCT(K$253:K1575)</f>
        <v>2.4189828080229239</v>
      </c>
      <c r="AB1575" s="4">
        <f>PRODUCT(L$253:L1575)</f>
        <v>1.5507011192943108</v>
      </c>
      <c r="AC1575" s="4">
        <f>PRODUCT(M$253:M1575)</f>
        <v>2.3371678992056988</v>
      </c>
      <c r="AD1575" s="4">
        <f>PRODUCT(N$253:N1575)</f>
        <v>1.5214926059305827</v>
      </c>
      <c r="AE1575" s="4">
        <f>PRODUCT(O$253:O1575)</f>
        <v>1.6771057305786665</v>
      </c>
      <c r="AG1575" s="21">
        <f t="shared" si="22"/>
        <v>2.174215237064149</v>
      </c>
    </row>
    <row r="1576" spans="1:33">
      <c r="A1576" s="3">
        <v>39500</v>
      </c>
      <c r="B1576" s="4">
        <f>(RawData!B1578-RawData!B1577)/RawData!B1577+1</f>
        <v>1.0051739749062216</v>
      </c>
      <c r="C1576" s="4">
        <f>(RawData!C1578-RawData!C1577)/RawData!C1577+1</f>
        <v>1.0058664728480948</v>
      </c>
      <c r="D1576" s="4">
        <f>(RawData!D1578-RawData!D1577)/RawData!D1577+1</f>
        <v>0.99824827160405194</v>
      </c>
      <c r="E1576" s="4">
        <f>(RawData!E1578-RawData!E1577)/RawData!E1577+1</f>
        <v>1.0081922375618653</v>
      </c>
      <c r="F1576" s="4">
        <f>(RawData!F1578-RawData!F1577)/RawData!F1577+1</f>
        <v>1.015748687609366</v>
      </c>
      <c r="G1576" s="4">
        <f>(RawData!G1578-RawData!G1577)/RawData!G1577+1</f>
        <v>1.0027836228047389</v>
      </c>
      <c r="H1576" s="4">
        <f>(RawData!H1578-RawData!H1577)/RawData!H1577+1</f>
        <v>1.0005138306071766</v>
      </c>
      <c r="I1576" s="4">
        <f>(RawData!I1578-RawData!I1577)/RawData!I1577+1</f>
        <v>1.0132984221043204</v>
      </c>
      <c r="J1576" s="4">
        <f>(RawData!J1578-RawData!J1577)/RawData!J1577+1</f>
        <v>1.00527228080312</v>
      </c>
      <c r="K1576" s="4">
        <f>(RawData!K1578-RawData!K1577)/RawData!K1577+1</f>
        <v>1.0116378927418639</v>
      </c>
      <c r="L1576" s="4">
        <f>(RawData!L1578-RawData!L1577)/RawData!L1577+1</f>
        <v>1.0061178490930556</v>
      </c>
      <c r="M1576" s="4">
        <f>(RawData!M1578-RawData!M1577)/RawData!M1577+1</f>
        <v>1.0054787296378764</v>
      </c>
      <c r="N1576" s="4">
        <f>(RawData!N1578-RawData!N1577)/RawData!N1577+1</f>
        <v>1.0185828675026438</v>
      </c>
      <c r="O1576" s="4">
        <f>(RawData!O1578-RawData!O1577)/RawData!O1577+1</f>
        <v>1.0079877983628398</v>
      </c>
      <c r="R1576" s="4">
        <f>PRODUCT(B$253:B1576)</f>
        <v>2.1111111111111218</v>
      </c>
      <c r="S1576" s="4">
        <f>PRODUCT(C$253:C1576)</f>
        <v>1.8554380480476362</v>
      </c>
      <c r="T1576" s="4">
        <f>PRODUCT(D$253:D1576)</f>
        <v>1.2495574107856999</v>
      </c>
      <c r="U1576" s="4">
        <f>PRODUCT(E$253:E1576)</f>
        <v>3.4051379052478845</v>
      </c>
      <c r="V1576" s="4">
        <f>PRODUCT(F$253:F1576)</f>
        <v>1.3940988106129937</v>
      </c>
      <c r="W1576" s="4">
        <f>PRODUCT(G$253:G1576)</f>
        <v>1.627066354754551</v>
      </c>
      <c r="X1576" s="4">
        <f>PRODUCT(H$253:H1576)</f>
        <v>1.3504016644512491</v>
      </c>
      <c r="Y1576" s="4">
        <f>PRODUCT(I$253:I1576)</f>
        <v>1.4624832181393292</v>
      </c>
      <c r="Z1576" s="4">
        <f>PRODUCT(J$253:J1576)</f>
        <v>1.9071477506279999</v>
      </c>
      <c r="AA1576" s="4">
        <f>PRODUCT(K$253:K1576)</f>
        <v>2.4471346704871073</v>
      </c>
      <c r="AB1576" s="4">
        <f>PRODUCT(L$253:L1576)</f>
        <v>1.5601880747305856</v>
      </c>
      <c r="AC1576" s="4">
        <f>PRODUCT(M$253:M1576)</f>
        <v>2.3499726102437704</v>
      </c>
      <c r="AD1576" s="4">
        <f>PRODUCT(N$253:N1576)</f>
        <v>1.5497663014328429</v>
      </c>
      <c r="AE1576" s="4">
        <f>PRODUCT(O$253:O1576)</f>
        <v>1.690502112987692</v>
      </c>
      <c r="AG1576" s="21">
        <f t="shared" si="22"/>
        <v>2.1907155787292067</v>
      </c>
    </row>
    <row r="1577" spans="1:33">
      <c r="A1577" s="3">
        <v>39503</v>
      </c>
      <c r="B1577" s="4">
        <f>(RawData!B1579-RawData!B1578)/RawData!B1578+1</f>
        <v>1.0114528374726548</v>
      </c>
      <c r="C1577" s="4">
        <f>(RawData!C1579-RawData!C1578)/RawData!C1578+1</f>
        <v>1.0074725413060583</v>
      </c>
      <c r="D1577" s="4">
        <f>(RawData!D1579-RawData!D1578)/RawData!D1578+1</f>
        <v>0.9951238789761736</v>
      </c>
      <c r="E1577" s="4">
        <f>(RawData!E1579-RawData!E1578)/RawData!E1578+1</f>
        <v>1.0249325013887274</v>
      </c>
      <c r="F1577" s="4">
        <f>(RawData!F1579-RawData!F1578)/RawData!F1578+1</f>
        <v>1.0115668580803938</v>
      </c>
      <c r="G1577" s="4">
        <f>(RawData!G1579-RawData!G1578)/RawData!G1578+1</f>
        <v>1.0061823667152381</v>
      </c>
      <c r="H1577" s="4">
        <f>(RawData!H1579-RawData!H1578)/RawData!H1578+1</f>
        <v>1.0156209877599931</v>
      </c>
      <c r="I1577" s="4">
        <f>(RawData!I1579-RawData!I1578)/RawData!I1578+1</f>
        <v>1.0165918672650618</v>
      </c>
      <c r="J1577" s="4">
        <f>(RawData!J1579-RawData!J1578)/RawData!J1578+1</f>
        <v>1.0168594487151856</v>
      </c>
      <c r="K1577" s="4">
        <f>(RawData!K1579-RawData!K1578)/RawData!K1578+1</f>
        <v>1.0041859375914759</v>
      </c>
      <c r="L1577" s="4">
        <f>(RawData!L1579-RawData!L1578)/RawData!L1578+1</f>
        <v>1.0064540217623215</v>
      </c>
      <c r="M1577" s="4">
        <f>(RawData!M1579-RawData!M1578)/RawData!M1578+1</f>
        <v>1.0254378041318222</v>
      </c>
      <c r="N1577" s="4">
        <f>(RawData!N1579-RawData!N1578)/RawData!N1578+1</f>
        <v>1.0141896568772868</v>
      </c>
      <c r="O1577" s="4">
        <f>(RawData!O1579-RawData!O1578)/RawData!O1578+1</f>
        <v>1.0138320857222245</v>
      </c>
      <c r="R1577" s="4">
        <f>PRODUCT(B$253:B1577)</f>
        <v>2.1352893235533932</v>
      </c>
      <c r="S1577" s="4">
        <f>PRODUCT(C$253:C1577)</f>
        <v>1.8693028855025045</v>
      </c>
      <c r="T1577" s="4">
        <f>PRODUCT(D$253:D1577)</f>
        <v>1.2434644176244898</v>
      </c>
      <c r="U1577" s="4">
        <f>PRODUCT(E$253:E1577)</f>
        <v>3.4900365107992855</v>
      </c>
      <c r="V1577" s="4">
        <f>PRODUCT(F$253:F1577)</f>
        <v>1.4102241537053999</v>
      </c>
      <c r="W1577" s="4">
        <f>PRODUCT(G$253:G1577)</f>
        <v>1.6371254756296694</v>
      </c>
      <c r="X1577" s="4">
        <f>PRODUCT(H$253:H1577)</f>
        <v>1.3714962723227164</v>
      </c>
      <c r="Y1577" s="4">
        <f>PRODUCT(I$253:I1577)</f>
        <v>1.4867485455720775</v>
      </c>
      <c r="Z1577" s="4">
        <f>PRODUCT(J$253:J1577)</f>
        <v>1.9393012103219942</v>
      </c>
      <c r="AA1577" s="4">
        <f>PRODUCT(K$253:K1577)</f>
        <v>2.4573782234957031</v>
      </c>
      <c r="AB1577" s="4">
        <f>PRODUCT(L$253:L1577)</f>
        <v>1.5702575625182114</v>
      </c>
      <c r="AC1577" s="4">
        <f>PRODUCT(M$253:M1577)</f>
        <v>2.4097507532182982</v>
      </c>
      <c r="AD1577" s="4">
        <f>PRODUCT(N$253:N1577)</f>
        <v>1.5717569534901568</v>
      </c>
      <c r="AE1577" s="4">
        <f>PRODUCT(O$253:O1577)</f>
        <v>1.7138852831281395</v>
      </c>
      <c r="AG1577" s="21">
        <f t="shared" si="22"/>
        <v>2.2222921422839788</v>
      </c>
    </row>
    <row r="1578" spans="1:33">
      <c r="A1578" s="3">
        <v>39504</v>
      </c>
      <c r="B1578" s="4">
        <f>(RawData!B1580-RawData!B1579)/RawData!B1579+1</f>
        <v>1.0146310432569976</v>
      </c>
      <c r="C1578" s="4">
        <f>(RawData!C1580-RawData!C1579)/RawData!C1579+1</f>
        <v>1.0164348609478067</v>
      </c>
      <c r="D1578" s="4">
        <f>(RawData!D1580-RawData!D1579)/RawData!D1579+1</f>
        <v>1.0030282074039856</v>
      </c>
      <c r="E1578" s="4">
        <f>(RawData!E1580-RawData!E1579)/RawData!E1579+1</f>
        <v>1.0143561174201843</v>
      </c>
      <c r="F1578" s="4">
        <f>(RawData!F1580-RawData!F1579)/RawData!F1579+1</f>
        <v>1.0020476846971049</v>
      </c>
      <c r="G1578" s="4">
        <f>(RawData!G1580-RawData!G1579)/RawData!G1579+1</f>
        <v>1.0101533653285295</v>
      </c>
      <c r="H1578" s="4">
        <f>(RawData!H1580-RawData!H1579)/RawData!H1579+1</f>
        <v>1.0033500484598203</v>
      </c>
      <c r="I1578" s="4">
        <f>(RawData!I1580-RawData!I1579)/RawData!I1579+1</f>
        <v>1.0120735785953179</v>
      </c>
      <c r="J1578" s="4">
        <f>(RawData!J1580-RawData!J1579)/RawData!J1579+1</f>
        <v>1.0028025717717435</v>
      </c>
      <c r="K1578" s="4">
        <f>(RawData!K1580-RawData!K1579)/RawData!K1579+1</f>
        <v>1.0083078268473982</v>
      </c>
      <c r="L1578" s="4">
        <f>(RawData!L1580-RawData!L1579)/RawData!L1579+1</f>
        <v>1.0075785680216227</v>
      </c>
      <c r="M1578" s="4">
        <f>(RawData!M1580-RawData!M1579)/RawData!M1579+1</f>
        <v>1.0001420777449421</v>
      </c>
      <c r="N1578" s="4">
        <f>(RawData!N1580-RawData!N1579)/RawData!N1579+1</f>
        <v>1.0059961975332716</v>
      </c>
      <c r="O1578" s="4">
        <f>(RawData!O1580-RawData!O1579)/RawData!O1579+1</f>
        <v>1.0069230721187465</v>
      </c>
      <c r="R1578" s="4">
        <f>PRODUCT(B$253:B1578)</f>
        <v>2.1665308340125082</v>
      </c>
      <c r="S1578" s="4">
        <f>PRODUCT(C$253:C1578)</f>
        <v>1.9000246184950718</v>
      </c>
      <c r="T1578" s="4">
        <f>PRODUCT(D$253:D1578)</f>
        <v>1.2472298857805328</v>
      </c>
      <c r="U1578" s="4">
        <f>PRODUCT(E$253:E1578)</f>
        <v>3.5401398847490504</v>
      </c>
      <c r="V1578" s="4">
        <f>PRODUCT(F$253:F1578)</f>
        <v>1.4131118481244302</v>
      </c>
      <c r="W1578" s="4">
        <f>PRODUCT(G$253:G1578)</f>
        <v>1.65374780867238</v>
      </c>
      <c r="X1578" s="4">
        <f>PRODUCT(H$253:H1578)</f>
        <v>1.3760908512974606</v>
      </c>
      <c r="Y1578" s="4">
        <f>PRODUCT(I$253:I1578)</f>
        <v>1.5046989209885164</v>
      </c>
      <c r="Z1578" s="4">
        <f>PRODUCT(J$253:J1578)</f>
        <v>1.9447362411509506</v>
      </c>
      <c r="AA1578" s="4">
        <f>PRODUCT(K$253:K1578)</f>
        <v>2.4777936962750724</v>
      </c>
      <c r="AB1578" s="4">
        <f>PRODUCT(L$253:L1578)</f>
        <v>1.5821578662672231</v>
      </c>
      <c r="AC1578" s="4">
        <f>PRODUCT(M$253:M1578)</f>
        <v>2.4100931251711879</v>
      </c>
      <c r="AD1578" s="4">
        <f>PRODUCT(N$253:N1578)</f>
        <v>1.5811815186575771</v>
      </c>
      <c r="AE1578" s="4">
        <f>PRODUCT(O$253:O1578)</f>
        <v>1.7257506345464939</v>
      </c>
      <c r="AG1578" s="21">
        <f t="shared" si="22"/>
        <v>2.2440455746472017</v>
      </c>
    </row>
    <row r="1579" spans="1:33">
      <c r="A1579" s="3">
        <v>39505</v>
      </c>
      <c r="B1579" s="4">
        <f>(RawData!B1581-RawData!B1580)/RawData!B1580+1</f>
        <v>1.0028840125391849</v>
      </c>
      <c r="C1579" s="4">
        <f>(RawData!C1581-RawData!C1580)/RawData!C1580+1</f>
        <v>0.99492786404807088</v>
      </c>
      <c r="D1579" s="4">
        <f>(RawData!D1581-RawData!D1580)/RawData!D1580+1</f>
        <v>1.0018301294060006</v>
      </c>
      <c r="E1579" s="4">
        <f>(RawData!E1581-RawData!E1580)/RawData!E1580+1</f>
        <v>0.99203509033524695</v>
      </c>
      <c r="F1579" s="4">
        <f>(RawData!F1581-RawData!F1580)/RawData!F1580+1</f>
        <v>1.008902377339403</v>
      </c>
      <c r="G1579" s="4">
        <f>(RawData!G1581-RawData!G1580)/RawData!G1580+1</f>
        <v>1.0082328090358397</v>
      </c>
      <c r="H1579" s="4">
        <f>(RawData!H1581-RawData!H1580)/RawData!H1580+1</f>
        <v>0.99233531425211574</v>
      </c>
      <c r="I1579" s="4">
        <f>(RawData!I1581-RawData!I1580)/RawData!I1580+1</f>
        <v>0.99778592908363894</v>
      </c>
      <c r="J1579" s="4">
        <f>(RawData!J1581-RawData!J1580)/RawData!J1580+1</f>
        <v>0.99809769844997653</v>
      </c>
      <c r="K1579" s="4">
        <f>(RawData!K1581-RawData!K1580)/RawData!K1580+1</f>
        <v>0.9825672159583696</v>
      </c>
      <c r="L1579" s="4">
        <f>(RawData!L1581-RawData!L1580)/RawData!L1580+1</f>
        <v>0.99831685251420155</v>
      </c>
      <c r="M1579" s="4">
        <f>(RawData!M1581-RawData!M1580)/RawData!M1580+1</f>
        <v>1.0032957354319969</v>
      </c>
      <c r="N1579" s="4">
        <f>(RawData!N1581-RawData!N1580)/RawData!N1580+1</f>
        <v>0.98764295406086444</v>
      </c>
      <c r="O1579" s="4">
        <f>(RawData!O1581-RawData!O1580)/RawData!O1580+1</f>
        <v>0.99932248270346036</v>
      </c>
      <c r="R1579" s="4">
        <f>PRODUCT(B$253:B1579)</f>
        <v>2.1727791361043312</v>
      </c>
      <c r="S1579" s="4">
        <f>PRODUCT(C$253:C1579)</f>
        <v>1.8903874353180525</v>
      </c>
      <c r="T1579" s="4">
        <f>PRODUCT(D$253:D1579)</f>
        <v>1.2495124778705426</v>
      </c>
      <c r="U1579" s="4">
        <f>PRODUCT(E$253:E1579)</f>
        <v>3.511942990366435</v>
      </c>
      <c r="V1579" s="4">
        <f>PRODUCT(F$253:F1579)</f>
        <v>1.425691903019215</v>
      </c>
      <c r="W1579" s="4">
        <f>PRODUCT(G$253:G1579)</f>
        <v>1.667362798574618</v>
      </c>
      <c r="X1579" s="4">
        <f>PRODUCT(H$253:H1579)</f>
        <v>1.365543547361727</v>
      </c>
      <c r="Y1579" s="4">
        <f>PRODUCT(I$253:I1579)</f>
        <v>1.501367410869676</v>
      </c>
      <c r="Z1579" s="4">
        <f>PRODUCT(J$253:J1579)</f>
        <v>1.9410367663850223</v>
      </c>
      <c r="AA1579" s="4">
        <f>PRODUCT(K$253:K1579)</f>
        <v>2.434598853868196</v>
      </c>
      <c r="AB1579" s="4">
        <f>PRODUCT(L$253:L1579)</f>
        <v>1.5794948612324793</v>
      </c>
      <c r="AC1579" s="4">
        <f>PRODUCT(M$253:M1579)</f>
        <v>2.418036154478227</v>
      </c>
      <c r="AD1579" s="4">
        <f>PRODUCT(N$253:N1579)</f>
        <v>1.5616427859934132</v>
      </c>
      <c r="AE1579" s="4">
        <f>PRODUCT(O$253:O1579)</f>
        <v>1.7245814086420743</v>
      </c>
      <c r="AG1579" s="21">
        <f t="shared" si="22"/>
        <v>2.2228950632072091</v>
      </c>
    </row>
    <row r="1580" spans="1:33">
      <c r="A1580" s="3">
        <v>39506</v>
      </c>
      <c r="B1580" s="4">
        <f>(RawData!B1582-RawData!B1581)/RawData!B1581+1</f>
        <v>1.0062515628907227</v>
      </c>
      <c r="C1580" s="4">
        <f>(RawData!C1582-RawData!C1581)/RawData!C1581+1</f>
        <v>1.0190538440058419</v>
      </c>
      <c r="D1580" s="4">
        <f>(RawData!D1582-RawData!D1581)/RawData!D1581+1</f>
        <v>1.0056673523108124</v>
      </c>
      <c r="E1580" s="4">
        <f>(RawData!E1582-RawData!E1581)/RawData!E1581+1</f>
        <v>1.0140285832383482</v>
      </c>
      <c r="F1580" s="4">
        <f>(RawData!F1582-RawData!F1581)/RawData!F1581+1</f>
        <v>0.96977840168454832</v>
      </c>
      <c r="G1580" s="4">
        <f>(RawData!G1582-RawData!G1581)/RawData!G1581+1</f>
        <v>0.99222546109547327</v>
      </c>
      <c r="H1580" s="4">
        <f>(RawData!H1582-RawData!H1581)/RawData!H1581+1</f>
        <v>0.9920433384120535</v>
      </c>
      <c r="I1580" s="4">
        <f>(RawData!I1582-RawData!I1581)/RawData!I1581+1</f>
        <v>0.97678346691395646</v>
      </c>
      <c r="J1580" s="4">
        <f>(RawData!J1582-RawData!J1581)/RawData!J1581+1</f>
        <v>0.99503517729828939</v>
      </c>
      <c r="K1580" s="4">
        <f>(RawData!K1582-RawData!K1581)/RawData!K1581+1</f>
        <v>0.99337982169653105</v>
      </c>
      <c r="L1580" s="4">
        <f>(RawData!L1582-RawData!L1581)/RawData!L1581+1</f>
        <v>0.99449420442571124</v>
      </c>
      <c r="M1580" s="4">
        <f>(RawData!M1582-RawData!M1581)/RawData!M1581+1</f>
        <v>0.9971964998725682</v>
      </c>
      <c r="N1580" s="4">
        <f>(RawData!N1582-RawData!N1581)/RawData!N1581+1</f>
        <v>1.0118247387272459</v>
      </c>
      <c r="O1580" s="4">
        <f>(RawData!O1582-RawData!O1581)/RawData!O1581+1</f>
        <v>0.9911742577429381</v>
      </c>
      <c r="R1580" s="4">
        <f>PRODUCT(B$253:B1580)</f>
        <v>2.1863624015213374</v>
      </c>
      <c r="S1580" s="4">
        <f>PRODUCT(C$253:C1580)</f>
        <v>1.9264065826212062</v>
      </c>
      <c r="T1580" s="4">
        <f>PRODUCT(D$253:D1580)</f>
        <v>1.2565939052993911</v>
      </c>
      <c r="U1580" s="4">
        <f>PRODUCT(E$253:E1580)</f>
        <v>3.5612105749351239</v>
      </c>
      <c r="V1580" s="4">
        <f>PRODUCT(F$253:F1580)</f>
        <v>1.3826052150045764</v>
      </c>
      <c r="W1580" s="4">
        <f>PRODUCT(G$253:G1580)</f>
        <v>1.6543998216291391</v>
      </c>
      <c r="X1580" s="4">
        <f>PRODUCT(H$253:H1580)</f>
        <v>1.3546783794717658</v>
      </c>
      <c r="Y1580" s="4">
        <f>PRODUCT(I$253:I1580)</f>
        <v>1.4665108647009126</v>
      </c>
      <c r="Z1580" s="4">
        <f>PRODUCT(J$253:J1580)</f>
        <v>1.9313998629824189</v>
      </c>
      <c r="AA1580" s="4">
        <f>PRODUCT(K$253:K1580)</f>
        <v>2.4184813753581675</v>
      </c>
      <c r="AB1580" s="4">
        <f>PRODUCT(L$253:L1580)</f>
        <v>1.5707984854158936</v>
      </c>
      <c r="AC1580" s="4">
        <f>PRODUCT(M$253:M1580)</f>
        <v>2.4112571898110127</v>
      </c>
      <c r="AD1580" s="4">
        <f>PRODUCT(N$253:N1580)</f>
        <v>1.5801088039230737</v>
      </c>
      <c r="AE1580" s="4">
        <f>PRODUCT(O$253:O1580)</f>
        <v>1.7093606976280786</v>
      </c>
      <c r="AG1580" s="21">
        <f t="shared" si="22"/>
        <v>2.226292203795238</v>
      </c>
    </row>
    <row r="1581" spans="1:33">
      <c r="A1581" s="3">
        <v>39507</v>
      </c>
      <c r="B1581" s="4">
        <f>(RawData!B1583-RawData!B1582)/RawData!B1582+1</f>
        <v>0.99689363817097421</v>
      </c>
      <c r="C1581" s="4">
        <f>(RawData!C1583-RawData!C1582)/RawData!C1582+1</f>
        <v>0.99137687494164961</v>
      </c>
      <c r="D1581" s="4">
        <f>(RawData!D1583-RawData!D1582)/RawData!D1582+1</f>
        <v>1.0061217192304941</v>
      </c>
      <c r="E1581" s="4">
        <f>(RawData!E1583-RawData!E1582)/RawData!E1582+1</f>
        <v>0.96998406561507955</v>
      </c>
      <c r="F1581" s="4">
        <f>(RawData!F1583-RawData!F1582)/RawData!F1582+1</f>
        <v>0.95994458000744443</v>
      </c>
      <c r="G1581" s="4">
        <f>(RawData!G1583-RawData!G1582)/RawData!G1582+1</f>
        <v>0.97638758794618741</v>
      </c>
      <c r="H1581" s="4">
        <f>(RawData!H1583-RawData!H1582)/RawData!H1582+1</f>
        <v>0.98551621160409553</v>
      </c>
      <c r="I1581" s="4">
        <f>(RawData!I1583-RawData!I1582)/RawData!I1582+1</f>
        <v>0.97050147492625372</v>
      </c>
      <c r="J1581" s="4">
        <f>(RawData!J1583-RawData!J1582)/RawData!J1582+1</f>
        <v>0.97618709799470305</v>
      </c>
      <c r="K1581" s="4">
        <f>(RawData!K1583-RawData!K1582)/RawData!K1582+1</f>
        <v>0.96996623422783013</v>
      </c>
      <c r="L1581" s="4">
        <f>(RawData!L1583-RawData!L1582)/RawData!L1582+1</f>
        <v>0.98320574289422802</v>
      </c>
      <c r="M1581" s="4">
        <f>(RawData!M1583-RawData!M1582)/RawData!M1582+1</f>
        <v>0.96555347305049133</v>
      </c>
      <c r="N1581" s="4">
        <f>(RawData!N1583-RawData!N1582)/RawData!N1582+1</f>
        <v>0.96455241974590245</v>
      </c>
      <c r="O1581" s="4">
        <f>(RawData!O1583-RawData!O1582)/RawData!O1582+1</f>
        <v>0.97294277794672746</v>
      </c>
      <c r="R1581" s="4">
        <f>PRODUCT(B$253:B1581)</f>
        <v>2.1795707688128343</v>
      </c>
      <c r="S1581" s="4">
        <f>PRODUCT(C$253:C1581)</f>
        <v>1.9097949377460341</v>
      </c>
      <c r="T1581" s="4">
        <f>PRODUCT(D$253:D1581)</f>
        <v>1.264286420374384</v>
      </c>
      <c r="U1581" s="4">
        <f>PRODUCT(E$253:E1581)</f>
        <v>3.4543175119869862</v>
      </c>
      <c r="V1581" s="4">
        <f>PRODUCT(F$253:F1581)</f>
        <v>1.3272243824336705</v>
      </c>
      <c r="W1581" s="4">
        <f>PRODUCT(G$253:G1581)</f>
        <v>1.6153354513390779</v>
      </c>
      <c r="X1581" s="4">
        <f>PRODUCT(H$253:H1581)</f>
        <v>1.3350575044789901</v>
      </c>
      <c r="Y1581" s="4">
        <f>PRODUCT(I$253:I1581)</f>
        <v>1.4232509571876115</v>
      </c>
      <c r="Z1581" s="4">
        <f>PRODUCT(J$253:J1581)</f>
        <v>1.8854076273121747</v>
      </c>
      <c r="AA1581" s="4">
        <f>PRODUCT(K$253:K1581)</f>
        <v>2.3458452722063052</v>
      </c>
      <c r="AB1581" s="4">
        <f>PRODUCT(L$253:L1581)</f>
        <v>1.544418091790462</v>
      </c>
      <c r="AC1581" s="4">
        <f>PRODUCT(M$253:M1581)</f>
        <v>2.3281977540399912</v>
      </c>
      <c r="AD1581" s="4">
        <f>PRODUCT(N$253:N1581)</f>
        <v>1.5240977702858045</v>
      </c>
      <c r="AE1581" s="4">
        <f>PRODUCT(O$253:O1581)</f>
        <v>1.6631101456632189</v>
      </c>
      <c r="AG1581" s="21">
        <f t="shared" si="22"/>
        <v>2.1699095951156862</v>
      </c>
    </row>
    <row r="1582" spans="1:33">
      <c r="A1582" s="3">
        <v>39510</v>
      </c>
      <c r="B1582" s="4">
        <f>(RawData!B1584-RawData!B1583)/RawData!B1583+1</f>
        <v>1.0105945406955004</v>
      </c>
      <c r="C1582" s="4">
        <f>(RawData!C1584-RawData!C1583)/RawData!C1583+1</f>
        <v>1.0080939574168315</v>
      </c>
      <c r="D1582" s="4">
        <f>(RawData!D1584-RawData!D1583)/RawData!D1583+1</f>
        <v>0.9988627155509433</v>
      </c>
      <c r="E1582" s="4">
        <f>(RawData!E1584-RawData!E1583)/RawData!E1583+1</f>
        <v>1.0083283456645484</v>
      </c>
      <c r="F1582" s="4">
        <f>(RawData!F1584-RawData!F1583)/RawData!F1583+1</f>
        <v>0.98772107451368996</v>
      </c>
      <c r="G1582" s="4">
        <f>(RawData!G1584-RawData!G1583)/RawData!G1583+1</f>
        <v>0.99357614018493723</v>
      </c>
      <c r="H1582" s="4">
        <f>(RawData!H1584-RawData!H1583)/RawData!H1583+1</f>
        <v>1.000541113828705</v>
      </c>
      <c r="I1582" s="4">
        <f>(RawData!I1584-RawData!I1583)/RawData!I1583+1</f>
        <v>1.0026202704119065</v>
      </c>
      <c r="J1582" s="4">
        <f>(RawData!J1584-RawData!J1583)/RawData!J1583+1</f>
        <v>1.0059833821855091</v>
      </c>
      <c r="K1582" s="4">
        <f>(RawData!K1584-RawData!K1583)/RawData!K1583+1</f>
        <v>1.012031269085135</v>
      </c>
      <c r="L1582" s="4">
        <f>(RawData!L1584-RawData!L1583)/RawData!L1583+1</f>
        <v>1.0043915187111028</v>
      </c>
      <c r="M1582" s="4">
        <f>(RawData!M1584-RawData!M1583)/RawData!M1583+1</f>
        <v>1.0154701332313756</v>
      </c>
      <c r="N1582" s="4">
        <f>(RawData!N1584-RawData!N1583)/RawData!N1583+1</f>
        <v>1.0023628776833744</v>
      </c>
      <c r="O1582" s="4">
        <f>(RawData!O1584-RawData!O1583)/RawData!O1583+1</f>
        <v>1.0005547622472371</v>
      </c>
      <c r="R1582" s="4">
        <f>PRODUCT(B$253:B1582)</f>
        <v>2.2026623200217448</v>
      </c>
      <c r="S1582" s="4">
        <f>PRODUCT(C$253:C1582)</f>
        <v>1.9252527366470309</v>
      </c>
      <c r="T1582" s="4">
        <f>PRODUCT(D$253:D1582)</f>
        <v>1.2628485670893386</v>
      </c>
      <c r="U1582" s="4">
        <f>PRODUCT(E$253:E1582)</f>
        <v>3.4830862622619168</v>
      </c>
      <c r="V1582" s="4">
        <f>PRODUCT(F$253:F1582)</f>
        <v>1.3109274931381536</v>
      </c>
      <c r="W1582" s="4">
        <f>PRODUCT(G$253:G1582)</f>
        <v>1.6049587628453745</v>
      </c>
      <c r="X1582" s="4">
        <f>PRODUCT(H$253:H1582)</f>
        <v>1.3357799225567801</v>
      </c>
      <c r="Y1582" s="4">
        <f>PRODUCT(I$253:I1582)</f>
        <v>1.4269802595594479</v>
      </c>
      <c r="Z1582" s="4">
        <f>PRODUCT(J$253:J1582)</f>
        <v>1.8966887417218574</v>
      </c>
      <c r="AA1582" s="4">
        <f>PRODUCT(K$253:K1582)</f>
        <v>2.374068767908311</v>
      </c>
      <c r="AB1582" s="4">
        <f>PRODUCT(L$253:L1582)</f>
        <v>1.5512004327383253</v>
      </c>
      <c r="AC1582" s="4">
        <f>PRODUCT(M$253:M1582)</f>
        <v>2.3642152834839791</v>
      </c>
      <c r="AD1582" s="4">
        <f>PRODUCT(N$253:N1582)</f>
        <v>1.5276990268944934</v>
      </c>
      <c r="AE1582" s="4">
        <f>PRODUCT(O$253:O1582)</f>
        <v>1.6640327763850298</v>
      </c>
      <c r="AG1582" s="21">
        <f t="shared" si="22"/>
        <v>2.1860338463663331</v>
      </c>
    </row>
    <row r="1583" spans="1:33">
      <c r="A1583" s="3">
        <v>39511</v>
      </c>
      <c r="B1583" s="4">
        <f>(RawData!B1585-RawData!B1584)/RawData!B1584+1</f>
        <v>0.98322644301924023</v>
      </c>
      <c r="C1583" s="4">
        <f>(RawData!C1585-RawData!C1584)/RawData!C1584+1</f>
        <v>0.97652575324683211</v>
      </c>
      <c r="D1583" s="4">
        <f>(RawData!D1585-RawData!D1584)/RawData!D1584+1</f>
        <v>0.99544568264947408</v>
      </c>
      <c r="E1583" s="4">
        <f>(RawData!E1585-RawData!E1584)/RawData!E1584+1</f>
        <v>0.98481959055834101</v>
      </c>
      <c r="F1583" s="4">
        <f>(RawData!F1585-RawData!F1584)/RawData!F1584+1</f>
        <v>0.99188676364746686</v>
      </c>
      <c r="G1583" s="4">
        <f>(RawData!G1585-RawData!G1584)/RawData!G1584+1</f>
        <v>1.004703965383597</v>
      </c>
      <c r="H1583" s="4">
        <f>(RawData!H1585-RawData!H1584)/RawData!H1584+1</f>
        <v>0.99965387444295428</v>
      </c>
      <c r="I1583" s="4">
        <f>(RawData!I1585-RawData!I1584)/RawData!I1584+1</f>
        <v>1.0007317583106836</v>
      </c>
      <c r="J1583" s="4">
        <f>(RawData!J1585-RawData!J1584)/RawData!J1584+1</f>
        <v>0.996580620304373</v>
      </c>
      <c r="K1583" s="4">
        <f>(RawData!K1585-RawData!K1584)/RawData!K1584+1</f>
        <v>1.0151167702612998</v>
      </c>
      <c r="L1583" s="4">
        <f>(RawData!L1585-RawData!L1584)/RawData!L1584+1</f>
        <v>1.0021190987124462</v>
      </c>
      <c r="M1583" s="4">
        <f>(RawData!M1585-RawData!M1584)/RawData!M1584+1</f>
        <v>0.97827786949343987</v>
      </c>
      <c r="N1583" s="4">
        <f>(RawData!N1585-RawData!N1584)/RawData!N1584+1</f>
        <v>0.99072123583107641</v>
      </c>
      <c r="O1583" s="4">
        <f>(RawData!O1585-RawData!O1584)/RawData!O1584+1</f>
        <v>0.99656143765956473</v>
      </c>
      <c r="R1583" s="4">
        <f>PRODUCT(B$253:B1583)</f>
        <v>2.1657158380874875</v>
      </c>
      <c r="S1583" s="4">
        <f>PRODUCT(C$253:C1583)</f>
        <v>1.8800588788447667</v>
      </c>
      <c r="T1583" s="4">
        <f>PRODUCT(D$253:D1583)</f>
        <v>1.2570971539491569</v>
      </c>
      <c r="U1583" s="4">
        <f>PRODUCT(E$253:E1583)</f>
        <v>3.430211586680163</v>
      </c>
      <c r="V1583" s="4">
        <f>PRODUCT(F$253:F1583)</f>
        <v>1.3002916285452899</v>
      </c>
      <c r="W1583" s="4">
        <f>PRODUCT(G$253:G1583)</f>
        <v>1.6125084333078998</v>
      </c>
      <c r="X1583" s="4">
        <f>PRODUCT(H$253:H1583)</f>
        <v>1.3353175749869948</v>
      </c>
      <c r="Y1583" s="4">
        <f>PRODUCT(I$253:I1583)</f>
        <v>1.428024464223562</v>
      </c>
      <c r="Z1583" s="4">
        <f>PRODUCT(J$253:J1583)</f>
        <v>1.8902032427494895</v>
      </c>
      <c r="AA1583" s="4">
        <f>PRODUCT(K$253:K1583)</f>
        <v>2.4099570200573077</v>
      </c>
      <c r="AB1583" s="4">
        <f>PRODUCT(L$253:L1583)</f>
        <v>1.554487579578087</v>
      </c>
      <c r="AC1583" s="4">
        <f>PRODUCT(M$253:M1583)</f>
        <v>2.3128594905505362</v>
      </c>
      <c r="AD1583" s="4">
        <f>PRODUCT(N$253:N1583)</f>
        <v>1.5135238679028453</v>
      </c>
      <c r="AE1583" s="4">
        <f>PRODUCT(O$253:O1583)</f>
        <v>1.6583108959469022</v>
      </c>
      <c r="AG1583" s="21">
        <f t="shared" si="22"/>
        <v>2.1824934403256382</v>
      </c>
    </row>
    <row r="1584" spans="1:33">
      <c r="A1584" s="3">
        <v>39512</v>
      </c>
      <c r="B1584" s="4">
        <f>(RawData!B1586-RawData!B1585)/RawData!B1585+1</f>
        <v>1.0145509282488709</v>
      </c>
      <c r="C1584" s="4">
        <f>(RawData!C1586-RawData!C1585)/RawData!C1585+1</f>
        <v>1.0379095458408081</v>
      </c>
      <c r="D1584" s="4">
        <f>(RawData!D1586-RawData!D1585)/RawData!D1585+1</f>
        <v>0.99363052771542548</v>
      </c>
      <c r="E1584" s="4">
        <f>(RawData!E1586-RawData!E1585)/RawData!E1585+1</f>
        <v>1.0179535515972249</v>
      </c>
      <c r="F1584" s="4">
        <f>(RawData!F1586-RawData!F1585)/RawData!F1585+1</f>
        <v>0.99478880362365052</v>
      </c>
      <c r="G1584" s="4">
        <f>(RawData!G1586-RawData!G1585)/RawData!G1585+1</f>
        <v>1.0081257772593371</v>
      </c>
      <c r="H1584" s="4">
        <f>(RawData!H1586-RawData!H1585)/RawData!H1585+1</f>
        <v>1.0004544470893746</v>
      </c>
      <c r="I1584" s="4">
        <f>(RawData!I1586-RawData!I1585)/RawData!I1585+1</f>
        <v>1.0003482015390508</v>
      </c>
      <c r="J1584" s="4">
        <f>(RawData!J1586-RawData!J1585)/RawData!J1585+1</f>
        <v>1.0095684531000821</v>
      </c>
      <c r="K1584" s="4">
        <f>(RawData!K1586-RawData!K1585)/RawData!K1585+1</f>
        <v>1.000535029575246</v>
      </c>
      <c r="L1584" s="4">
        <f>(RawData!L1586-RawData!L1585)/RawData!L1585+1</f>
        <v>1.0034529832168957</v>
      </c>
      <c r="M1584" s="4">
        <f>(RawData!M1586-RawData!M1585)/RawData!M1585+1</f>
        <v>1.0247209639695651</v>
      </c>
      <c r="N1584" s="4">
        <f>(RawData!N1586-RawData!N1585)/RawData!N1585+1</f>
        <v>1.0130613071432188</v>
      </c>
      <c r="O1584" s="4">
        <f>(RawData!O1586-RawData!O1585)/RawData!O1585+1</f>
        <v>1.0057373393342255</v>
      </c>
      <c r="R1584" s="4">
        <f>PRODUCT(B$253:B1584)</f>
        <v>2.1972290138549417</v>
      </c>
      <c r="S1584" s="4">
        <f>PRODUCT(C$253:C1584)</f>
        <v>1.9513310570957507</v>
      </c>
      <c r="T1584" s="4">
        <f>PRODUCT(D$253:D1584)</f>
        <v>1.2490901084680601</v>
      </c>
      <c r="U1584" s="4">
        <f>PRODUCT(E$253:E1584)</f>
        <v>3.4917960673910238</v>
      </c>
      <c r="V1584" s="4">
        <f>PRODUCT(F$253:F1584)</f>
        <v>1.2935155535224172</v>
      </c>
      <c r="W1584" s="4">
        <f>PRODUCT(G$253:G1584)</f>
        <v>1.6256113176657623</v>
      </c>
      <c r="X1584" s="4">
        <f>PRODUCT(H$253:H1584)</f>
        <v>1.3359244061723383</v>
      </c>
      <c r="Y1584" s="4">
        <f>PRODUCT(I$253:I1584)</f>
        <v>1.4285217045398069</v>
      </c>
      <c r="Z1584" s="4">
        <f>PRODUCT(J$253:J1584)</f>
        <v>1.9082895638273611</v>
      </c>
      <c r="AA1584" s="4">
        <f>PRODUCT(K$253:K1584)</f>
        <v>2.4112464183381102</v>
      </c>
      <c r="AB1584" s="4">
        <f>PRODUCT(L$253:L1584)</f>
        <v>1.559855199101243</v>
      </c>
      <c r="AC1584" s="4">
        <f>PRODUCT(M$253:M1584)</f>
        <v>2.370035606683103</v>
      </c>
      <c r="AD1584" s="4">
        <f>PRODUCT(N$253:N1584)</f>
        <v>1.533292468010117</v>
      </c>
      <c r="AE1584" s="4">
        <f>PRODUCT(O$253:O1584)</f>
        <v>1.6678251882785931</v>
      </c>
      <c r="AG1584" s="21">
        <f t="shared" si="22"/>
        <v>2.199705522750679</v>
      </c>
    </row>
    <row r="1585" spans="1:33">
      <c r="A1585" s="3">
        <v>39513</v>
      </c>
      <c r="B1585" s="4">
        <f>(RawData!B1587-RawData!B1586)/RawData!B1586+1</f>
        <v>0.98677052423343237</v>
      </c>
      <c r="C1585" s="4">
        <f>(RawData!C1587-RawData!C1586)/RawData!C1586+1</f>
        <v>1.0028177106400298</v>
      </c>
      <c r="D1585" s="4">
        <f>(RawData!D1587-RawData!D1586)/RawData!D1586+1</f>
        <v>0.9976833699053923</v>
      </c>
      <c r="E1585" s="4">
        <f>(RawData!E1587-RawData!E1586)/RawData!E1586+1</f>
        <v>0.97703422819637431</v>
      </c>
      <c r="F1585" s="4">
        <f>(RawData!F1587-RawData!F1586)/RawData!F1586+1</f>
        <v>0.96368418725962601</v>
      </c>
      <c r="G1585" s="4">
        <f>(RawData!G1587-RawData!G1586)/RawData!G1586+1</f>
        <v>0.98132673742351872</v>
      </c>
      <c r="H1585" s="4">
        <f>(RawData!H1587-RawData!H1586)/RawData!H1586+1</f>
        <v>0.97895351603902137</v>
      </c>
      <c r="I1585" s="4">
        <f>(RawData!I1587-RawData!I1586)/RawData!I1586+1</f>
        <v>0.97371993456089667</v>
      </c>
      <c r="J1585" s="4">
        <f>(RawData!J1587-RawData!J1586)/RawData!J1586+1</f>
        <v>0.98166674644583796</v>
      </c>
      <c r="K1585" s="4">
        <f>(RawData!K1587-RawData!K1586)/RawData!K1586+1</f>
        <v>0.97890734083954722</v>
      </c>
      <c r="L1585" s="4">
        <f>(RawData!L1587-RawData!L1586)/RawData!L1586+1</f>
        <v>0.9907970550576185</v>
      </c>
      <c r="M1585" s="4">
        <f>(RawData!M1587-RawData!M1586)/RawData!M1586+1</f>
        <v>0.98754767132786314</v>
      </c>
      <c r="N1585" s="4">
        <f>(RawData!N1587-RawData!N1586)/RawData!N1586+1</f>
        <v>0.98400879516266049</v>
      </c>
      <c r="O1585" s="4">
        <f>(RawData!O1587-RawData!O1586)/RawData!O1586+1</f>
        <v>0.97814052113946137</v>
      </c>
      <c r="R1585" s="4">
        <f>PRODUCT(B$253:B1585)</f>
        <v>2.1681608258625484</v>
      </c>
      <c r="S1585" s="4">
        <f>PRODUCT(C$253:C1585)</f>
        <v>1.9568293433775499</v>
      </c>
      <c r="T1585" s="4">
        <f>PRODUCT(D$253:D1585)</f>
        <v>1.2461964287319063</v>
      </c>
      <c r="U1585" s="4">
        <f>PRODUCT(E$253:E1585)</f>
        <v>3.411604275722524</v>
      </c>
      <c r="V1585" s="4">
        <f>PRODUCT(F$253:F1585)</f>
        <v>1.2465404849039359</v>
      </c>
      <c r="W1585" s="4">
        <f>PRODUCT(G$253:G1585)</f>
        <v>1.5952558506836898</v>
      </c>
      <c r="X1585" s="4">
        <f>PRODUCT(H$253:H1585)</f>
        <v>1.3078078945847522</v>
      </c>
      <c r="Y1585" s="4">
        <f>PRODUCT(I$253:I1585)</f>
        <v>1.3909800606633214</v>
      </c>
      <c r="Z1585" s="4">
        <f>PRODUCT(J$253:J1585)</f>
        <v>1.8733044073989529</v>
      </c>
      <c r="AA1585" s="4">
        <f>PRODUCT(K$253:K1585)</f>
        <v>2.3603868194842419</v>
      </c>
      <c r="AB1585" s="4">
        <f>PRODUCT(L$253:L1585)</f>
        <v>1.5454999375858267</v>
      </c>
      <c r="AC1585" s="4">
        <f>PRODUCT(M$253:M1585)</f>
        <v>2.3405231443440178</v>
      </c>
      <c r="AD1585" s="4">
        <f>PRODUCT(N$253:N1585)</f>
        <v>1.5087732740786173</v>
      </c>
      <c r="AE1585" s="4">
        <f>PRODUCT(O$253:O1585)</f>
        <v>1.6313673988323434</v>
      </c>
      <c r="AG1585" s="21">
        <f t="shared" si="22"/>
        <v>2.1563247318443364</v>
      </c>
    </row>
    <row r="1586" spans="1:33">
      <c r="A1586" s="3">
        <v>39514</v>
      </c>
      <c r="B1586" s="4">
        <f>(RawData!B1588-RawData!B1587)/RawData!B1587+1</f>
        <v>0.98421250469865929</v>
      </c>
      <c r="C1586" s="4">
        <f>(RawData!C1588-RawData!C1587)/RawData!C1587+1</f>
        <v>0.99526130840407545</v>
      </c>
      <c r="D1586" s="4">
        <f>(RawData!D1588-RawData!D1587)/RawData!D1587+1</f>
        <v>1.0035334924606809</v>
      </c>
      <c r="E1586" s="4">
        <f>(RawData!E1588-RawData!E1587)/RawData!E1587+1</f>
        <v>0.97886688328433646</v>
      </c>
      <c r="F1586" s="4">
        <f>(RawData!F1588-RawData!F1587)/RawData!F1587+1</f>
        <v>1.0033945732700291</v>
      </c>
      <c r="G1586" s="4">
        <f>(RawData!G1588-RawData!G1587)/RawData!G1587+1</f>
        <v>1.0003786506727592</v>
      </c>
      <c r="H1586" s="4">
        <f>(RawData!H1588-RawData!H1587)/RawData!H1587+1</f>
        <v>0.98901851606345847</v>
      </c>
      <c r="I1586" s="4">
        <f>(RawData!I1588-RawData!I1587)/RawData!I1587+1</f>
        <v>0.99099163508972621</v>
      </c>
      <c r="J1586" s="4">
        <f>(RawData!J1588-RawData!J1587)/RawData!J1587+1</f>
        <v>0.98383557636044461</v>
      </c>
      <c r="K1586" s="4">
        <f>(RawData!K1588-RawData!K1587)/RawData!K1587+1</f>
        <v>0.99590300749597893</v>
      </c>
      <c r="L1586" s="4">
        <f>(RawData!L1588-RawData!L1587)/RawData!L1587+1</f>
        <v>0.99510001884608135</v>
      </c>
      <c r="M1586" s="4">
        <f>(RawData!M1588-RawData!M1587)/RawData!M1587+1</f>
        <v>0.96313741552324383</v>
      </c>
      <c r="N1586" s="4">
        <f>(RawData!N1588-RawData!N1587)/RawData!N1587+1</f>
        <v>0.99933979990858768</v>
      </c>
      <c r="O1586" s="4">
        <f>(RawData!O1588-RawData!O1587)/RawData!O1587+1</f>
        <v>0.99160719921179796</v>
      </c>
      <c r="R1586" s="4">
        <f>PRODUCT(B$253:B1586)</f>
        <v>2.1339309970116926</v>
      </c>
      <c r="S1586" s="4">
        <f>PRODUCT(C$253:C1586)</f>
        <v>1.9475565326134281</v>
      </c>
      <c r="T1586" s="4">
        <f>PRODUCT(D$253:D1586)</f>
        <v>1.250599854417358</v>
      </c>
      <c r="U1586" s="4">
        <f>PRODUCT(E$253:E1586)</f>
        <v>3.3395064443760232</v>
      </c>
      <c r="V1586" s="4">
        <f>PRODUCT(F$253:F1586)</f>
        <v>1.250771957914</v>
      </c>
      <c r="W1586" s="4">
        <f>PRODUCT(G$253:G1586)</f>
        <v>1.5958598953847742</v>
      </c>
      <c r="X1586" s="4">
        <f>PRODUCT(H$253:H1586)</f>
        <v>1.2934462231982875</v>
      </c>
      <c r="Y1586" s="4">
        <f>PRODUCT(I$253:I1586)</f>
        <v>1.3784496046939514</v>
      </c>
      <c r="Z1586" s="4">
        <f>PRODUCT(J$253:J1586)</f>
        <v>1.8430235213519099</v>
      </c>
      <c r="AA1586" s="4">
        <f>PRODUCT(K$253:K1586)</f>
        <v>2.3507163323782247</v>
      </c>
      <c r="AB1586" s="4">
        <f>PRODUCT(L$253:L1586)</f>
        <v>1.5379270170182737</v>
      </c>
      <c r="AC1586" s="4">
        <f>PRODUCT(M$253:M1586)</f>
        <v>2.2542454122158335</v>
      </c>
      <c r="AD1586" s="4">
        <f>PRODUCT(N$253:N1586)</f>
        <v>1.5077771818251502</v>
      </c>
      <c r="AE1586" s="4">
        <f>PRODUCT(O$253:O1586)</f>
        <v>1.6176756572415762</v>
      </c>
      <c r="AG1586" s="21">
        <f t="shared" si="22"/>
        <v>2.1303990042427023</v>
      </c>
    </row>
    <row r="1587" spans="1:33">
      <c r="A1587" s="3">
        <v>39517</v>
      </c>
      <c r="B1587" s="4">
        <f>(RawData!B1589-RawData!B1588)/RawData!B1588+1</f>
        <v>1.0054742202418843</v>
      </c>
      <c r="C1587" s="4">
        <f>(RawData!C1589-RawData!C1588)/RawData!C1588+1</f>
        <v>1.0152348125601154</v>
      </c>
      <c r="D1587" s="4">
        <f>(RawData!D1589-RawData!D1588)/RawData!D1588+1</f>
        <v>1.002622823595352</v>
      </c>
      <c r="E1587" s="4">
        <f>(RawData!E1589-RawData!E1588)/RawData!E1588+1</f>
        <v>0.98831618741520344</v>
      </c>
      <c r="F1587" s="4">
        <f>(RawData!F1589-RawData!F1588)/RawData!F1588+1</f>
        <v>0.96932361076188078</v>
      </c>
      <c r="G1587" s="4">
        <f>(RawData!G1589-RawData!G1588)/RawData!G1588+1</f>
        <v>0.99067202031916513</v>
      </c>
      <c r="H1587" s="4">
        <f>(RawData!H1589-RawData!H1588)/RawData!H1588+1</f>
        <v>0.98791358548736619</v>
      </c>
      <c r="I1587" s="4">
        <f>(RawData!I1589-RawData!I1588)/RawData!I1588+1</f>
        <v>0.9848135055190822</v>
      </c>
      <c r="J1587" s="4">
        <f>(RawData!J1589-RawData!J1588)/RawData!J1588+1</f>
        <v>0.98188486605704672</v>
      </c>
      <c r="K1587" s="4">
        <f>(RawData!K1589-RawData!K1588)/RawData!K1588+1</f>
        <v>0.99326548025353478</v>
      </c>
      <c r="L1587" s="4">
        <f>(RawData!L1589-RawData!L1588)/RawData!L1588+1</f>
        <v>0.99637455696544996</v>
      </c>
      <c r="M1587" s="4">
        <f>(RawData!M1589-RawData!M1588)/RawData!M1588+1</f>
        <v>0.96746757388900706</v>
      </c>
      <c r="N1587" s="4">
        <f>(RawData!N1589-RawData!N1588)/RawData!N1588+1</f>
        <v>0.98323000304909025</v>
      </c>
      <c r="O1587" s="4">
        <f>(RawData!O1589-RawData!O1588)/RawData!O1588+1</f>
        <v>0.98457886586351295</v>
      </c>
      <c r="R1587" s="4">
        <f>PRODUCT(B$253:B1587)</f>
        <v>2.1456126052703182</v>
      </c>
      <c r="S1587" s="4">
        <f>PRODUCT(C$253:C1587)</f>
        <v>1.9772271913380219</v>
      </c>
      <c r="T1587" s="4">
        <f>PRODUCT(D$253:D1587)</f>
        <v>1.2538799572238677</v>
      </c>
      <c r="U1587" s="4">
        <f>PRODUCT(E$253:E1587)</f>
        <v>3.3004882769542134</v>
      </c>
      <c r="V1587" s="4">
        <f>PRODUCT(F$253:F1587)</f>
        <v>1.2124027904849057</v>
      </c>
      <c r="W1587" s="4">
        <f>PRODUCT(G$253:G1587)</f>
        <v>1.5809737467071658</v>
      </c>
      <c r="X1587" s="4">
        <f>PRODUCT(H$253:H1587)</f>
        <v>1.2778130959949123</v>
      </c>
      <c r="Y1587" s="4">
        <f>PRODUCT(I$253:I1587)</f>
        <v>1.3575157873800434</v>
      </c>
      <c r="Z1587" s="4">
        <f>PRODUCT(J$253:J1587)</f>
        <v>1.8096369034026067</v>
      </c>
      <c r="AA1587" s="4">
        <f>PRODUCT(K$253:K1587)</f>
        <v>2.3348853868194852</v>
      </c>
      <c r="AB1587" s="4">
        <f>PRODUCT(L$253:L1587)</f>
        <v>1.5323513502267785</v>
      </c>
      <c r="AC1587" s="4">
        <f>PRODUCT(M$253:M1587)</f>
        <v>2.1809093399068771</v>
      </c>
      <c r="AD1587" s="4">
        <f>PRODUCT(N$253:N1587)</f>
        <v>1.4824917630832912</v>
      </c>
      <c r="AE1587" s="4">
        <f>PRODUCT(O$253:O1587)</f>
        <v>1.5927292639419242</v>
      </c>
      <c r="AG1587" s="21">
        <f t="shared" si="22"/>
        <v>2.1113845274988474</v>
      </c>
    </row>
    <row r="1588" spans="1:33">
      <c r="A1588" s="3">
        <v>39518</v>
      </c>
      <c r="B1588" s="4">
        <f>(RawData!B1590-RawData!B1589)/RawData!B1589+1</f>
        <v>1.0074702456318054</v>
      </c>
      <c r="C1588" s="4">
        <f>(RawData!C1590-RawData!C1589)/RawData!C1589+1</f>
        <v>1.0083542326970398</v>
      </c>
      <c r="D1588" s="4">
        <f>(RawData!D1590-RawData!D1589)/RawData!D1589+1</f>
        <v>0.99549194426925069</v>
      </c>
      <c r="E1588" s="4">
        <f>(RawData!E1590-RawData!E1589)/RawData!E1589+1</f>
        <v>1.0459549513527922</v>
      </c>
      <c r="F1588" s="4">
        <f>(RawData!F1590-RawData!F1589)/RawData!F1589+1</f>
        <v>1.0742129465864874</v>
      </c>
      <c r="G1588" s="4">
        <f>(RawData!G1590-RawData!G1589)/RawData!G1589+1</f>
        <v>1.0361647345377007</v>
      </c>
      <c r="H1588" s="4">
        <f>(RawData!H1590-RawData!H1589)/RawData!H1589+1</f>
        <v>0.99814563545906831</v>
      </c>
      <c r="I1588" s="4">
        <f>(RawData!I1590-RawData!I1589)/RawData!I1589+1</f>
        <v>1.0312809054613385</v>
      </c>
      <c r="J1588" s="4">
        <f>(RawData!J1590-RawData!J1589)/RawData!J1589+1</f>
        <v>1.0369996466609459</v>
      </c>
      <c r="K1588" s="4">
        <f>(RawData!K1590-RawData!K1589)/RawData!K1589+1</f>
        <v>1.0316919772971314</v>
      </c>
      <c r="L1588" s="4">
        <f>(RawData!L1590-RawData!L1589)/RawData!L1589+1</f>
        <v>1.0180845575257285</v>
      </c>
      <c r="M1588" s="4">
        <f>(RawData!M1590-RawData!M1589)/RawData!M1589+1</f>
        <v>1.0601883830455259</v>
      </c>
      <c r="N1588" s="4">
        <f>(RawData!N1590-RawData!N1589)/RawData!N1589+1</f>
        <v>1.0292019847012612</v>
      </c>
      <c r="O1588" s="4">
        <f>(RawData!O1590-RawData!O1589)/RawData!O1589+1</f>
        <v>1.0371634087587651</v>
      </c>
      <c r="R1588" s="4">
        <f>PRODUCT(B$253:B1588)</f>
        <v>2.1616408584623854</v>
      </c>
      <c r="S1588" s="4">
        <f>PRODUCT(C$253:C1588)</f>
        <v>1.9937454073893743</v>
      </c>
      <c r="T1588" s="4">
        <f>PRODUCT(D$253:D1588)</f>
        <v>1.248227396497033</v>
      </c>
      <c r="U1588" s="4">
        <f>PRODUCT(E$253:E1588)</f>
        <v>3.4521620551621051</v>
      </c>
      <c r="V1588" s="4">
        <f>PRODUCT(F$253:F1588)</f>
        <v>1.3023787740164703</v>
      </c>
      <c r="W1588" s="4">
        <f>PRODUCT(G$253:G1588)</f>
        <v>1.6381492425679047</v>
      </c>
      <c r="X1588" s="4">
        <f>PRODUCT(H$253:H1588)</f>
        <v>1.2754435646997613</v>
      </c>
      <c r="Y1588" s="4">
        <f>PRODUCT(I$253:I1588)</f>
        <v>1.399980110387353</v>
      </c>
      <c r="Z1588" s="4">
        <f>PRODUCT(J$253:J1588)</f>
        <v>1.8765928294131116</v>
      </c>
      <c r="AA1588" s="4">
        <f>PRODUCT(K$253:K1588)</f>
        <v>2.4088825214899723</v>
      </c>
      <c r="AB1588" s="4">
        <f>PRODUCT(L$253:L1588)</f>
        <v>1.5600632463695823</v>
      </c>
      <c r="AC1588" s="4">
        <f>PRODUCT(M$253:M1588)</f>
        <v>2.3121747466447573</v>
      </c>
      <c r="AD1588" s="4">
        <f>PRODUCT(N$253:N1588)</f>
        <v>1.5257834648685953</v>
      </c>
      <c r="AE1588" s="4">
        <f>PRODUCT(O$253:O1588)</f>
        <v>1.6519205126198451</v>
      </c>
      <c r="AG1588" s="21">
        <f t="shared" si="22"/>
        <v>2.1741378469303552</v>
      </c>
    </row>
    <row r="1589" spans="1:33">
      <c r="A1589" s="3">
        <v>39519</v>
      </c>
      <c r="B1589" s="4">
        <f>(RawData!B1591-RawData!B1590)/RawData!B1590+1</f>
        <v>1.004398642704537</v>
      </c>
      <c r="C1589" s="4">
        <f>(RawData!C1591-RawData!C1590)/RawData!C1590+1</f>
        <v>1.0103398708277636</v>
      </c>
      <c r="D1589" s="4">
        <f>(RawData!D1591-RawData!D1590)/RawData!D1590+1</f>
        <v>1.0079338224177279</v>
      </c>
      <c r="E1589" s="4">
        <f>(RawData!E1591-RawData!E1590)/RawData!E1590+1</f>
        <v>0.9847728025688729</v>
      </c>
      <c r="F1589" s="4">
        <f>(RawData!F1591-RawData!F1590)/RawData!F1590+1</f>
        <v>0.97918861959957859</v>
      </c>
      <c r="G1589" s="4">
        <f>(RawData!G1591-RawData!G1590)/RawData!G1590+1</f>
        <v>0.99405196196053713</v>
      </c>
      <c r="H1589" s="4">
        <f>(RawData!H1591-RawData!H1590)/RawData!H1590+1</f>
        <v>0.99621641216185597</v>
      </c>
      <c r="I1589" s="4">
        <f>(RawData!I1591-RawData!I1590)/RawData!I1590+1</f>
        <v>0.99339371337240268</v>
      </c>
      <c r="J1589" s="4">
        <f>(RawData!J1591-RawData!J1590)/RawData!J1590+1</f>
        <v>1.0028232087227416</v>
      </c>
      <c r="K1589" s="4">
        <f>(RawData!K1591-RawData!K1590)/RawData!K1590+1</f>
        <v>0.98679671702152971</v>
      </c>
      <c r="L1589" s="4">
        <f>(RawData!L1591-RawData!L1590)/RawData!L1590+1</f>
        <v>0.9975728802709839</v>
      </c>
      <c r="M1589" s="4">
        <f>(RawData!M1591-RawData!M1590)/RawData!M1590+1</f>
        <v>0.99641661977670493</v>
      </c>
      <c r="N1589" s="4">
        <f>(RawData!N1591-RawData!N1590)/RawData!N1590+1</f>
        <v>0.98111786270275703</v>
      </c>
      <c r="O1589" s="4">
        <f>(RawData!O1591-RawData!O1590)/RawData!O1590+1</f>
        <v>0.99128678007625182</v>
      </c>
      <c r="R1589" s="4">
        <f>PRODUCT(B$253:B1589)</f>
        <v>2.1711491442542901</v>
      </c>
      <c r="S1589" s="4">
        <f>PRODUCT(C$253:C1589)</f>
        <v>2.0143604773652273</v>
      </c>
      <c r="T1589" s="4">
        <f>PRODUCT(D$253:D1589)</f>
        <v>1.2581306109977832</v>
      </c>
      <c r="U1589" s="4">
        <f>PRODUCT(E$253:E1589)</f>
        <v>3.399595301983906</v>
      </c>
      <c r="V1589" s="4">
        <f>PRODUCT(F$253:F1589)</f>
        <v>1.2752744739249791</v>
      </c>
      <c r="W1589" s="4">
        <f>PRODUCT(G$253:G1589)</f>
        <v>1.6284054685587936</v>
      </c>
      <c r="X1589" s="4">
        <f>PRODUCT(H$253:H1589)</f>
        <v>1.2706178119401241</v>
      </c>
      <c r="Y1589" s="4">
        <f>PRODUCT(I$253:I1589)</f>
        <v>1.3907314405051989</v>
      </c>
      <c r="Z1589" s="4">
        <f>PRODUCT(J$253:J1589)</f>
        <v>1.8818908426581449</v>
      </c>
      <c r="AA1589" s="4">
        <f>PRODUCT(K$253:K1589)</f>
        <v>2.377077363896849</v>
      </c>
      <c r="AB1589" s="4">
        <f>PRODUCT(L$253:L1589)</f>
        <v>1.5562767860858058</v>
      </c>
      <c r="AC1589" s="4">
        <f>PRODUCT(M$253:M1589)</f>
        <v>2.3038893453848281</v>
      </c>
      <c r="AD1589" s="4">
        <f>PRODUCT(N$253:N1589)</f>
        <v>1.4969734119990834</v>
      </c>
      <c r="AE1589" s="4">
        <f>PRODUCT(O$253:O1589)</f>
        <v>1.6375269658968374</v>
      </c>
      <c r="AG1589" s="21">
        <f t="shared" si="22"/>
        <v>2.1508918159766708</v>
      </c>
    </row>
    <row r="1590" spans="1:33">
      <c r="A1590" s="3">
        <v>39520</v>
      </c>
      <c r="B1590" s="4">
        <f>(RawData!B1592-RawData!B1591)/RawData!B1591+1</f>
        <v>1.0063813813813813</v>
      </c>
      <c r="C1590" s="4">
        <f>(RawData!C1592-RawData!C1591)/RawData!C1591+1</f>
        <v>1.005099633007311</v>
      </c>
      <c r="D1590" s="4">
        <f>(RawData!D1592-RawData!D1591)/RawData!D1591+1</f>
        <v>0.9971571631631202</v>
      </c>
      <c r="E1590" s="4">
        <f>(RawData!E1592-RawData!E1591)/RawData!E1591+1</f>
        <v>1.013521731816829</v>
      </c>
      <c r="F1590" s="4">
        <f>(RawData!F1592-RawData!F1591)/RawData!F1591+1</f>
        <v>1.0036095417451349</v>
      </c>
      <c r="G1590" s="4">
        <f>(RawData!G1592-RawData!G1591)/RawData!G1591+1</f>
        <v>1.0021340100487217</v>
      </c>
      <c r="H1590" s="4">
        <f>(RawData!H1592-RawData!H1591)/RawData!H1591+1</f>
        <v>1.0038434422687681</v>
      </c>
      <c r="I1590" s="4">
        <f>(RawData!I1592-RawData!I1591)/RawData!I1591+1</f>
        <v>1.0038971718688547</v>
      </c>
      <c r="J1590" s="4">
        <f>(RawData!J1592-RawData!J1591)/RawData!J1591+1</f>
        <v>1.0057275992622075</v>
      </c>
      <c r="K1590" s="4">
        <f>(RawData!K1592-RawData!K1591)/RawData!K1591+1</f>
        <v>1.0018382352941178</v>
      </c>
      <c r="L1590" s="4">
        <f>(RawData!L1592-RawData!L1591)/RawData!L1591+1</f>
        <v>1</v>
      </c>
      <c r="M1590" s="4">
        <f>(RawData!M1592-RawData!M1591)/RawData!M1591+1</f>
        <v>1.0209237353623017</v>
      </c>
      <c r="N1590" s="4">
        <f>(RawData!N1592-RawData!N1591)/RawData!N1591+1</f>
        <v>1.0027128013512823</v>
      </c>
      <c r="O1590" s="4">
        <f>(RawData!O1592-RawData!O1591)/RawData!O1591+1</f>
        <v>1.005168045364099</v>
      </c>
      <c r="R1590" s="4">
        <f>PRODUCT(B$253:B1590)</f>
        <v>2.1850040749796364</v>
      </c>
      <c r="S1590" s="4">
        <f>PRODUCT(C$253:C1590)</f>
        <v>2.0246329765442215</v>
      </c>
      <c r="T1590" s="4">
        <f>PRODUCT(D$253:D1590)</f>
        <v>1.2545539509512327</v>
      </c>
      <c r="U1590" s="4">
        <f>PRODUCT(E$253:E1590)</f>
        <v>3.4455637179430845</v>
      </c>
      <c r="V1590" s="4">
        <f>PRODUCT(F$253:F1590)</f>
        <v>1.2798776303751163</v>
      </c>
      <c r="W1590" s="4">
        <f>PRODUCT(G$253:G1590)</f>
        <v>1.6318805021920915</v>
      </c>
      <c r="X1590" s="4">
        <f>PRODUCT(H$253:H1590)</f>
        <v>1.2755013581459844</v>
      </c>
      <c r="Y1590" s="4">
        <f>PRODUCT(I$253:I1590)</f>
        <v>1.3961513599522677</v>
      </c>
      <c r="Z1590" s="4">
        <f>PRODUCT(J$253:J1590)</f>
        <v>1.8926695592601086</v>
      </c>
      <c r="AA1590" s="4">
        <f>PRODUCT(K$253:K1590)</f>
        <v>2.3814469914040126</v>
      </c>
      <c r="AB1590" s="4">
        <f>PRODUCT(L$253:L1590)</f>
        <v>1.5562767860858058</v>
      </c>
      <c r="AC1590" s="4">
        <f>PRODUCT(M$253:M1590)</f>
        <v>2.3520953163516869</v>
      </c>
      <c r="AD1590" s="4">
        <f>PRODUCT(N$253:N1590)</f>
        <v>1.5010344034939882</v>
      </c>
      <c r="AE1590" s="4">
        <f>PRODUCT(O$253:O1590)</f>
        <v>1.6459897795415277</v>
      </c>
      <c r="AG1590" s="21">
        <f t="shared" si="22"/>
        <v>2.1646972133947218</v>
      </c>
    </row>
    <row r="1591" spans="1:33">
      <c r="A1591" s="3">
        <v>39521</v>
      </c>
      <c r="B1591" s="4">
        <f>(RawData!B1593-RawData!B1592)/RawData!B1592+1</f>
        <v>0.98545318910854152</v>
      </c>
      <c r="C1591" s="4">
        <f>(RawData!C1593-RawData!C1592)/RawData!C1592+1</f>
        <v>0.99197404745890982</v>
      </c>
      <c r="D1591" s="4">
        <f>(RawData!D1593-RawData!D1592)/RawData!D1592+1</f>
        <v>1.0037964800183377</v>
      </c>
      <c r="E1591" s="4">
        <f>(RawData!E1593-RawData!E1592)/RawData!E1592+1</f>
        <v>0.98382443059953029</v>
      </c>
      <c r="F1591" s="4">
        <f>(RawData!F1593-RawData!F1592)/RawData!F1592+1</f>
        <v>0.95954428683122983</v>
      </c>
      <c r="G1591" s="4">
        <f>(RawData!G1593-RawData!G1592)/RawData!G1592+1</f>
        <v>0.9787328317947962</v>
      </c>
      <c r="H1591" s="4">
        <f>(RawData!H1593-RawData!H1592)/RawData!H1592+1</f>
        <v>0.98101495242410508</v>
      </c>
      <c r="I1591" s="4">
        <f>(RawData!I1593-RawData!I1592)/RawData!I1592+1</f>
        <v>0.98126647197093808</v>
      </c>
      <c r="J1591" s="4">
        <f>(RawData!J1593-RawData!J1592)/RawData!J1592+1</f>
        <v>0.98629343629343647</v>
      </c>
      <c r="K1591" s="4">
        <f>(RawData!K1593-RawData!K1592)/RawData!K1592+1</f>
        <v>0.9911264851857422</v>
      </c>
      <c r="L1591" s="4">
        <f>(RawData!L1593-RawData!L1592)/RawData!L1592+1</f>
        <v>0.98409175979894126</v>
      </c>
      <c r="M1591" s="4">
        <f>(RawData!M1593-RawData!M1592)/RawData!M1592+1</f>
        <v>0.9894614264919942</v>
      </c>
      <c r="N1591" s="4">
        <f>(RawData!N1593-RawData!N1592)/RawData!N1592+1</f>
        <v>0.9846860643185299</v>
      </c>
      <c r="O1591" s="4">
        <f>(RawData!O1593-RawData!O1592)/RawData!O1592+1</f>
        <v>0.97923871732095924</v>
      </c>
      <c r="R1591" s="4">
        <f>PRODUCT(B$253:B1591)</f>
        <v>2.1532192339038416</v>
      </c>
      <c r="S1591" s="4">
        <f>PRODUCT(C$253:C1591)</f>
        <v>2.0083833683613515</v>
      </c>
      <c r="T1591" s="4">
        <f>PRODUCT(D$253:D1591)</f>
        <v>1.2593168399579455</v>
      </c>
      <c r="U1591" s="4">
        <f>PRODUCT(E$253:E1591)</f>
        <v>3.3898297628997556</v>
      </c>
      <c r="V1591" s="4">
        <f>PRODUCT(F$253:F1591)</f>
        <v>1.2280992680695353</v>
      </c>
      <c r="W1591" s="4">
        <f>PRODUCT(G$253:G1591)</f>
        <v>1.5971750250611798</v>
      </c>
      <c r="X1591" s="4">
        <f>PRODUCT(H$253:H1591)</f>
        <v>1.2512859041784643</v>
      </c>
      <c r="Y1591" s="4">
        <f>PRODUCT(I$253:I1591)</f>
        <v>1.369996519317789</v>
      </c>
      <c r="Z1591" s="4">
        <f>PRODUCT(J$253:J1591)</f>
        <v>1.8667275633706364</v>
      </c>
      <c r="AA1591" s="4">
        <f>PRODUCT(K$253:K1591)</f>
        <v>2.3603151862464196</v>
      </c>
      <c r="AB1591" s="4">
        <f>PRODUCT(L$253:L1591)</f>
        <v>1.5315191611534211</v>
      </c>
      <c r="AC1591" s="4">
        <f>PRODUCT(M$253:M1591)</f>
        <v>2.3273075869624784</v>
      </c>
      <c r="AD1591" s="4">
        <f>PRODUCT(N$253:N1591)</f>
        <v>1.4780476591832075</v>
      </c>
      <c r="AE1591" s="4">
        <f>PRODUCT(O$253:O1591)</f>
        <v>1.6118169204416541</v>
      </c>
      <c r="AG1591" s="21">
        <f t="shared" si="22"/>
        <v>2.1332375036195148</v>
      </c>
    </row>
    <row r="1592" spans="1:33">
      <c r="A1592" s="3">
        <v>39524</v>
      </c>
      <c r="B1592" s="4">
        <f>(RawData!B1594-RawData!B1593)/RawData!B1593+1</f>
        <v>0.96467322735301519</v>
      </c>
      <c r="C1592" s="4">
        <f>(RawData!C1594-RawData!C1593)/RawData!C1593+1</f>
        <v>0.95661133957313782</v>
      </c>
      <c r="D1592" s="4">
        <f>(RawData!D1594-RawData!D1593)/RawData!D1593+1</f>
        <v>1.0072573911926528</v>
      </c>
      <c r="E1592" s="4">
        <f>(RawData!E1594-RawData!E1593)/RawData!E1593+1</f>
        <v>0.97463048753584813</v>
      </c>
      <c r="F1592" s="4">
        <f>(RawData!F1594-RawData!F1593)/RawData!F1593+1</f>
        <v>0.98458816408250682</v>
      </c>
      <c r="G1592" s="4">
        <f>(RawData!G1594-RawData!G1593)/RawData!G1593+1</f>
        <v>0.99556204049919617</v>
      </c>
      <c r="H1592" s="4">
        <f>(RawData!H1594-RawData!H1593)/RawData!H1593+1</f>
        <v>0.99801394854741132</v>
      </c>
      <c r="I1592" s="4">
        <f>(RawData!I1594-RawData!I1593)/RawData!I1593+1</f>
        <v>0.98515534262485493</v>
      </c>
      <c r="J1592" s="4">
        <f>(RawData!J1594-RawData!J1593)/RawData!J1593+1</f>
        <v>1.0003425327852808</v>
      </c>
      <c r="K1592" s="4">
        <f>(RawData!K1594-RawData!K1593)/RawData!K1593+1</f>
        <v>0.99978755690440058</v>
      </c>
      <c r="L1592" s="4">
        <f>(RawData!L1594-RawData!L1593)/RawData!L1593+1</f>
        <v>0.99679408808107151</v>
      </c>
      <c r="M1592" s="4">
        <f>(RawData!M1594-RawData!M1593)/RawData!M1593+1</f>
        <v>0.97831587619159699</v>
      </c>
      <c r="N1592" s="4">
        <f>(RawData!N1594-RawData!N1593)/RawData!N1593+1</f>
        <v>1.0164852255054433</v>
      </c>
      <c r="O1592" s="4">
        <f>(RawData!O1594-RawData!O1593)/RawData!O1593+1</f>
        <v>0.99118957619380665</v>
      </c>
      <c r="R1592" s="4">
        <f>PRODUCT(B$253:B1592)</f>
        <v>2.0771529475686057</v>
      </c>
      <c r="S1592" s="4">
        <f>PRODUCT(C$253:C1592)</f>
        <v>1.921242304384563</v>
      </c>
      <c r="T1592" s="4">
        <f>PRODUCT(D$253:D1592)</f>
        <v>1.2684561949010156</v>
      </c>
      <c r="U1592" s="4">
        <f>PRODUCT(E$253:E1592)</f>
        <v>3.3038314344785173</v>
      </c>
      <c r="V1592" s="4">
        <f>PRODUCT(F$253:F1592)</f>
        <v>1.209172003659654</v>
      </c>
      <c r="W1592" s="4">
        <f>PRODUCT(G$253:G1592)</f>
        <v>1.590086826984263</v>
      </c>
      <c r="X1592" s="4">
        <f>PRODUCT(H$253:H1592)</f>
        <v>1.248800785990867</v>
      </c>
      <c r="Y1592" s="4">
        <f>PRODUCT(I$253:I1592)</f>
        <v>1.3496593903833751</v>
      </c>
      <c r="Z1592" s="4">
        <f>PRODUCT(J$253:J1592)</f>
        <v>1.8673669787622782</v>
      </c>
      <c r="AA1592" s="4">
        <f>PRODUCT(K$253:K1592)</f>
        <v>2.3598137535816632</v>
      </c>
      <c r="AB1592" s="4">
        <f>PRODUCT(L$253:L1592)</f>
        <v>1.526609245620612</v>
      </c>
      <c r="AC1592" s="4">
        <f>PRODUCT(M$253:M1592)</f>
        <v>2.2768419611065482</v>
      </c>
      <c r="AD1592" s="4">
        <f>PRODUCT(N$253:N1592)</f>
        <v>1.5024136081526351</v>
      </c>
      <c r="AE1592" s="4">
        <f>PRODUCT(O$253:O1592)</f>
        <v>1.5976161302745697</v>
      </c>
      <c r="AG1592" s="21">
        <f t="shared" si="22"/>
        <v>2.109763804917915</v>
      </c>
    </row>
    <row r="1593" spans="1:33">
      <c r="A1593" s="3">
        <v>39525</v>
      </c>
      <c r="B1593" s="4">
        <f>(RawData!B1595-RawData!B1594)/RawData!B1594+1</f>
        <v>1.0133403086581221</v>
      </c>
      <c r="C1593" s="4">
        <f>(RawData!C1595-RawData!C1594)/RawData!C1594+1</f>
        <v>1.0320017798353409</v>
      </c>
      <c r="D1593" s="4">
        <f>(RawData!D1595-RawData!D1594)/RawData!D1594+1</f>
        <v>0.99547290116896914</v>
      </c>
      <c r="E1593" s="4">
        <f>(RawData!E1595-RawData!E1594)/RawData!E1594+1</f>
        <v>1.0363885708199079</v>
      </c>
      <c r="F1593" s="4">
        <f>(RawData!F1595-RawData!F1594)/RawData!F1594+1</f>
        <v>1.0850042561240896</v>
      </c>
      <c r="G1593" s="4">
        <f>(RawData!G1595-RawData!G1594)/RawData!G1594+1</f>
        <v>1.0418241243240691</v>
      </c>
      <c r="H1593" s="4">
        <f>(RawData!H1595-RawData!H1594)/RawData!H1594+1</f>
        <v>1.0233941132913735</v>
      </c>
      <c r="I1593" s="4">
        <f>(RawData!I1595-RawData!I1594)/RawData!I1594+1</f>
        <v>1.0434366134915081</v>
      </c>
      <c r="J1593" s="4">
        <f>(RawData!J1595-RawData!J1594)/RawData!J1594+1</f>
        <v>1.0401849043682434</v>
      </c>
      <c r="K1593" s="4">
        <f>(RawData!K1595-RawData!K1594)/RawData!K1594+1</f>
        <v>1.0176668791549039</v>
      </c>
      <c r="L1593" s="4">
        <f>(RawData!L1595-RawData!L1594)/RawData!L1594+1</f>
        <v>1.0241761835972636</v>
      </c>
      <c r="M1593" s="4">
        <f>(RawData!M1595-RawData!M1594)/RawData!M1594+1</f>
        <v>1.0353673573727105</v>
      </c>
      <c r="N1593" s="4">
        <f>(RawData!N1595-RawData!N1594)/RawData!N1594+1</f>
        <v>1.0319257445940433</v>
      </c>
      <c r="O1593" s="4">
        <f>(RawData!O1595-RawData!O1594)/RawData!O1594+1</f>
        <v>1.0424352749122574</v>
      </c>
      <c r="R1593" s="4">
        <f>PRODUCT(B$253:B1593)</f>
        <v>2.1048628090192989</v>
      </c>
      <c r="S1593" s="4">
        <f>PRODUCT(C$253:C1593)</f>
        <v>1.9827254776198209</v>
      </c>
      <c r="T1593" s="4">
        <f>PRODUCT(D$253:D1593)</f>
        <v>1.2627137683438654</v>
      </c>
      <c r="U1593" s="4">
        <f>PRODUCT(E$253:E1593)</f>
        <v>3.4240531386090769</v>
      </c>
      <c r="V1593" s="4">
        <f>PRODUCT(F$253:F1593)</f>
        <v>1.3119567703568178</v>
      </c>
      <c r="W1593" s="4">
        <f>PRODUCT(G$253:G1593)</f>
        <v>1.6565908161221174</v>
      </c>
      <c r="X1593" s="4">
        <f>PRODUCT(H$253:H1593)</f>
        <v>1.2780153730566937</v>
      </c>
      <c r="Y1593" s="4">
        <f>PRODUCT(I$253:I1593)</f>
        <v>1.4082840236686422</v>
      </c>
      <c r="Z1593" s="4">
        <f>PRODUCT(J$253:J1593)</f>
        <v>1.942406942224256</v>
      </c>
      <c r="AA1593" s="4">
        <f>PRODUCT(K$253:K1593)</f>
        <v>2.4015042979942707</v>
      </c>
      <c r="AB1593" s="4">
        <f>PRODUCT(L$253:L1593)</f>
        <v>1.563516831024016</v>
      </c>
      <c r="AC1593" s="4">
        <f>PRODUCT(M$253:M1593)</f>
        <v>2.3573678444261863</v>
      </c>
      <c r="AD1593" s="4">
        <f>PRODUCT(N$253:N1593)</f>
        <v>1.5503792812811312</v>
      </c>
      <c r="AE1593" s="4">
        <f>PRODUCT(O$253:O1593)</f>
        <v>1.6654114099670279</v>
      </c>
      <c r="AG1593" s="21">
        <f t="shared" si="22"/>
        <v>2.1667724101710144</v>
      </c>
    </row>
    <row r="1594" spans="1:33">
      <c r="A1594" s="3">
        <v>39526</v>
      </c>
      <c r="B1594" s="4">
        <f>(RawData!B1596-RawData!B1595)/RawData!B1595+1</f>
        <v>0.96037687145069683</v>
      </c>
      <c r="C1594" s="4">
        <f>(RawData!C1596-RawData!C1595)/RawData!C1595+1</f>
        <v>0.95385046726770029</v>
      </c>
      <c r="D1594" s="4">
        <f>(RawData!D1596-RawData!D1595)/RawData!D1595+1</f>
        <v>1.0054870437189971</v>
      </c>
      <c r="E1594" s="4">
        <f>(RawData!E1596-RawData!E1595)/RawData!E1595+1</f>
        <v>0.94570844949189992</v>
      </c>
      <c r="F1594" s="4">
        <f>(RawData!F1596-RawData!F1595)/RawData!F1595+1</f>
        <v>0.97977640726131576</v>
      </c>
      <c r="G1594" s="4">
        <f>(RawData!G1596-RawData!G1595)/RawData!G1595+1</f>
        <v>0.97183867428674386</v>
      </c>
      <c r="H1594" s="4">
        <f>(RawData!H1596-RawData!H1595)/RawData!H1595+1</f>
        <v>0.99507088430144486</v>
      </c>
      <c r="I1594" s="4">
        <f>(RawData!I1596-RawData!I1595)/RawData!I1595+1</f>
        <v>0.986900642609985</v>
      </c>
      <c r="J1594" s="4">
        <f>(RawData!J1596-RawData!J1595)/RawData!J1595+1</f>
        <v>0.97552258458933894</v>
      </c>
      <c r="K1594" s="4">
        <f>(RawData!K1596-RawData!K1595)/RawData!K1595+1</f>
        <v>0.97843400447427287</v>
      </c>
      <c r="L1594" s="4">
        <f>(RawData!L1596-RawData!L1595)/RawData!L1595+1</f>
        <v>0.99417181179476266</v>
      </c>
      <c r="M1594" s="4">
        <f>(RawData!M1596-RawData!M1595)/RawData!M1595+1</f>
        <v>0.93711331222586924</v>
      </c>
      <c r="N1594" s="4">
        <f>(RawData!N1596-RawData!N1595)/RawData!N1595+1</f>
        <v>0.97845211030938017</v>
      </c>
      <c r="O1594" s="4">
        <f>(RawData!O1596-RawData!O1595)/RawData!O1595+1</f>
        <v>0.97572702886633622</v>
      </c>
      <c r="R1594" s="4">
        <f>PRODUCT(B$253:B1594)</f>
        <v>2.0214615593588801</v>
      </c>
      <c r="S1594" s="4">
        <f>PRODUCT(C$253:C1594)</f>
        <v>1.8912236232912403</v>
      </c>
      <c r="T1594" s="4">
        <f>PRODUCT(D$253:D1594)</f>
        <v>1.2696423339953478</v>
      </c>
      <c r="U1594" s="4">
        <f>PRODUCT(E$253:E1594)</f>
        <v>3.2381559846918635</v>
      </c>
      <c r="V1594" s="4">
        <f>PRODUCT(F$253:F1594)</f>
        <v>1.2854242909423621</v>
      </c>
      <c r="W1594" s="4">
        <f>PRODUCT(G$253:G1594)</f>
        <v>1.6099390225757138</v>
      </c>
      <c r="X1594" s="4">
        <f>PRODUCT(H$253:H1594)</f>
        <v>1.2717158874183652</v>
      </c>
      <c r="Y1594" s="4">
        <f>PRODUCT(I$253:I1594)</f>
        <v>1.3898364079359584</v>
      </c>
      <c r="Z1594" s="4">
        <f>PRODUCT(J$253:J1594)</f>
        <v>1.894861840602881</v>
      </c>
      <c r="AA1594" s="4">
        <f>PRODUCT(K$253:K1594)</f>
        <v>2.3497134670487116</v>
      </c>
      <c r="AB1594" s="4">
        <f>PRODUCT(L$253:L1594)</f>
        <v>1.5544043606707518</v>
      </c>
      <c r="AC1594" s="4">
        <f>PRODUCT(M$253:M1594)</f>
        <v>2.2091207888249809</v>
      </c>
      <c r="AD1594" s="4">
        <f>PRODUCT(N$253:N1594)</f>
        <v>1.5169718795494629</v>
      </c>
      <c r="AE1594" s="4">
        <f>PRODUCT(O$253:O1594)</f>
        <v>1.6249869268872239</v>
      </c>
      <c r="AG1594" s="21">
        <f t="shared" si="22"/>
        <v>2.103497424957423</v>
      </c>
    </row>
    <row r="1595" spans="1:33">
      <c r="A1595" s="3">
        <v>39527</v>
      </c>
      <c r="B1595" s="4">
        <f>(RawData!B1597-RawData!B1596)/RawData!B1596+1</f>
        <v>0.97822873269721822</v>
      </c>
      <c r="C1595" s="4">
        <f>(RawData!C1597-RawData!C1596)/RawData!C1596+1</f>
        <v>0.98579219855353117</v>
      </c>
      <c r="D1595" s="4">
        <f>(RawData!D1597-RawData!D1596)/RawData!D1596+1</f>
        <v>1.0014298354659359</v>
      </c>
      <c r="E1595" s="4">
        <f>(RawData!E1597-RawData!E1596)/RawData!E1596+1</f>
        <v>1.0057326830858679</v>
      </c>
      <c r="F1595" s="4">
        <f>(RawData!F1597-RawData!F1596)/RawData!F1596+1</f>
        <v>1.0694410462866168</v>
      </c>
      <c r="G1595" s="4">
        <f>(RawData!G1597-RawData!G1596)/RawData!G1596+1</f>
        <v>1.0170858208543463</v>
      </c>
      <c r="H1595" s="4">
        <f>(RawData!H1597-RawData!H1596)/RawData!H1596+1</f>
        <v>1.0082255902201822</v>
      </c>
      <c r="I1595" s="4">
        <f>(RawData!I1597-RawData!I1596)/RawData!I1596+1</f>
        <v>1.0319845443812385</v>
      </c>
      <c r="J1595" s="4">
        <f>(RawData!J1597-RawData!J1596)/RawData!J1596+1</f>
        <v>1.0185113767836482</v>
      </c>
      <c r="K1595" s="4">
        <f>(RawData!K1597-RawData!K1596)/RawData!K1596+1</f>
        <v>1.0057618437900129</v>
      </c>
      <c r="L1595" s="4">
        <f>(RawData!L1597-RawData!L1596)/RawData!L1596+1</f>
        <v>1.0161147843777605</v>
      </c>
      <c r="M1595" s="4">
        <f>(RawData!M1597-RawData!M1596)/RawData!M1596+1</f>
        <v>0.99460665798772552</v>
      </c>
      <c r="N1595" s="4">
        <f>(RawData!N1597-RawData!N1596)/RawData!N1596+1</f>
        <v>1.027831094049904</v>
      </c>
      <c r="O1595" s="4">
        <f>(RawData!O1597-RawData!O1596)/RawData!O1596+1</f>
        <v>1.0239424805857338</v>
      </c>
      <c r="R1595" s="4">
        <f>PRODUCT(B$253:B1595)</f>
        <v>1.9774517794077797</v>
      </c>
      <c r="S1595" s="4">
        <f>PRODUCT(C$253:C1595)</f>
        <v>1.8643534935606469</v>
      </c>
      <c r="T1595" s="4">
        <f>PRODUCT(D$253:D1595)</f>
        <v>1.2714577136335479</v>
      </c>
      <c r="U1595" s="4">
        <f>PRODUCT(E$253:E1595)</f>
        <v>3.2567193067347087</v>
      </c>
      <c r="V1595" s="4">
        <f>PRODUCT(F$253:F1595)</f>
        <v>1.3746854986276322</v>
      </c>
      <c r="W1595" s="4">
        <f>PRODUCT(G$253:G1595)</f>
        <v>1.6374461523018637</v>
      </c>
      <c r="X1595" s="4">
        <f>PRODUCT(H$253:H1595)</f>
        <v>1.2821765011847641</v>
      </c>
      <c r="Y1595" s="4">
        <f>PRODUCT(I$253:I1595)</f>
        <v>1.4342896922082473</v>
      </c>
      <c r="Z1595" s="4">
        <f>PRODUCT(J$253:J1595)</f>
        <v>1.929938342087238</v>
      </c>
      <c r="AA1595" s="4">
        <f>PRODUCT(K$253:K1595)</f>
        <v>2.3632521489971361</v>
      </c>
      <c r="AB1595" s="4">
        <f>PRODUCT(L$253:L1595)</f>
        <v>1.5794532517788116</v>
      </c>
      <c r="AC1595" s="4">
        <f>PRODUCT(M$253:M1595)</f>
        <v>2.1972062448644221</v>
      </c>
      <c r="AD1595" s="4">
        <f>PRODUCT(N$253:N1595)</f>
        <v>1.5591908666002636</v>
      </c>
      <c r="AE1595" s="4">
        <f>PRODUCT(O$253:O1595)</f>
        <v>1.6638931448362924</v>
      </c>
      <c r="AG1595" s="21">
        <f t="shared" si="22"/>
        <v>2.1204003021738553</v>
      </c>
    </row>
    <row r="1596" spans="1:33">
      <c r="A1596" s="3">
        <v>39531</v>
      </c>
      <c r="B1596" s="4">
        <f>(RawData!B1598-RawData!B1597)/RawData!B1597+1</f>
        <v>1.0156614919631817</v>
      </c>
      <c r="C1596" s="4">
        <f>(RawData!C1598-RawData!C1597)/RawData!C1597+1</f>
        <v>1.0015848317196865</v>
      </c>
      <c r="D1596" s="4">
        <f>(RawData!D1598-RawData!D1597)/RawData!D1597+1</f>
        <v>0.99321478046987655</v>
      </c>
      <c r="E1596" s="4">
        <f>(RawData!E1598-RawData!E1597)/RawData!E1597+1</f>
        <v>1.0125075977578173</v>
      </c>
      <c r="F1596" s="4">
        <f>(RawData!F1598-RawData!F1597)/RawData!F1597+1</f>
        <v>1.0070506021089412</v>
      </c>
      <c r="G1596" s="4">
        <f>(RawData!G1598-RawData!G1597)/RawData!G1597+1</f>
        <v>1.0268810087742617</v>
      </c>
      <c r="H1596" s="4">
        <f>(RawData!H1598-RawData!H1597)/RawData!H1597+1</f>
        <v>1.00588222036916</v>
      </c>
      <c r="I1596" s="4">
        <f>(RawData!I1598-RawData!I1597)/RawData!I1597+1</f>
        <v>1.0312359161033107</v>
      </c>
      <c r="J1596" s="4">
        <f>(RawData!J1598-RawData!J1597)/RawData!J1597+1</f>
        <v>1.0145541461567587</v>
      </c>
      <c r="K1596" s="4">
        <f>(RawData!K1598-RawData!K1597)/RawData!K1597+1</f>
        <v>0.99718104937710283</v>
      </c>
      <c r="L1596" s="4">
        <f>(RawData!L1598-RawData!L1597)/RawData!L1597+1</f>
        <v>1.0099844569140388</v>
      </c>
      <c r="M1596" s="4">
        <f>(RawData!M1598-RawData!M1597)/RawData!M1597+1</f>
        <v>1.0321303914235851</v>
      </c>
      <c r="N1596" s="4">
        <f>(RawData!N1598-RawData!N1597)/RawData!N1597+1</f>
        <v>1.0300260455059216</v>
      </c>
      <c r="O1596" s="4">
        <f>(RawData!O1598-RawData!O1597)/RawData!O1597+1</f>
        <v>1.0153255054438426</v>
      </c>
      <c r="R1596" s="4">
        <f>PRODUCT(B$253:B1596)</f>
        <v>2.008421624558554</v>
      </c>
      <c r="S1596" s="4">
        <f>PRODUCT(C$253:C1596)</f>
        <v>1.8673081801139502</v>
      </c>
      <c r="T1596" s="4">
        <f>PRODUCT(D$253:D1596)</f>
        <v>1.2628305939232753</v>
      </c>
      <c r="U1596" s="4">
        <f>PRODUCT(E$253:E1596)</f>
        <v>3.2974530418334638</v>
      </c>
      <c r="V1596" s="4">
        <f>PRODUCT(F$253:F1596)</f>
        <v>1.3843778591033871</v>
      </c>
      <c r="W1596" s="4">
        <f>PRODUCT(G$253:G1596)</f>
        <v>1.6814623566892712</v>
      </c>
      <c r="X1596" s="4">
        <f>PRODUCT(H$253:H1596)</f>
        <v>1.2897185459168914</v>
      </c>
      <c r="Y1596" s="4">
        <f>PRODUCT(I$253:I1596)</f>
        <v>1.4790910447019074</v>
      </c>
      <c r="Z1596" s="4">
        <f>PRODUCT(J$253:J1596)</f>
        <v>1.9580269467915081</v>
      </c>
      <c r="AA1596" s="4">
        <f>PRODUCT(K$253:K1596)</f>
        <v>2.3565902578796574</v>
      </c>
      <c r="AB1596" s="4">
        <f>PRODUCT(L$253:L1596)</f>
        <v>1.5952232347189357</v>
      </c>
      <c r="AC1596" s="4">
        <f>PRODUCT(M$253:M1596)</f>
        <v>2.2678033415502616</v>
      </c>
      <c r="AD1596" s="4">
        <f>PRODUCT(N$253:N1596)</f>
        <v>1.6060072025132204</v>
      </c>
      <c r="AE1596" s="4">
        <f>PRODUCT(O$253:O1596)</f>
        <v>1.6893931482854534</v>
      </c>
      <c r="AG1596" s="21">
        <f t="shared" si="22"/>
        <v>2.1347462700872368</v>
      </c>
    </row>
    <row r="1597" spans="1:33">
      <c r="A1597" s="3">
        <v>39532</v>
      </c>
      <c r="B1597" s="4">
        <f>(RawData!B1599-RawData!B1598)/RawData!B1598+1</f>
        <v>1.0212363046124711</v>
      </c>
      <c r="C1597" s="4">
        <f>(RawData!C1599-RawData!C1598)/RawData!C1598+1</f>
        <v>1.0099980361670484</v>
      </c>
      <c r="D1597" s="4">
        <f>(RawData!D1599-RawData!D1598)/RawData!D1598+1</f>
        <v>1.0021917252568955</v>
      </c>
      <c r="E1597" s="4">
        <f>(RawData!E1599-RawData!E1598)/RawData!E1598+1</f>
        <v>1.0062832672989954</v>
      </c>
      <c r="F1597" s="4">
        <f>(RawData!F1599-RawData!F1598)/RawData!F1598+1</f>
        <v>0.99717059066501446</v>
      </c>
      <c r="G1597" s="4">
        <f>(RawData!G1599-RawData!G1598)/RawData!G1598+1</f>
        <v>1.0017150959613756</v>
      </c>
      <c r="H1597" s="4">
        <f>(RawData!H1599-RawData!H1598)/RawData!H1598+1</f>
        <v>1.0006721634701559</v>
      </c>
      <c r="I1597" s="4">
        <f>(RawData!I1599-RawData!I1598)/RawData!I1598+1</f>
        <v>0.99744503462650447</v>
      </c>
      <c r="J1597" s="4">
        <f>(RawData!J1599-RawData!J1598)/RawData!J1598+1</f>
        <v>1.0061813347017798</v>
      </c>
      <c r="K1597" s="4">
        <f>(RawData!K1599-RawData!K1598)/RawData!K1598+1</f>
        <v>0.99954404523071305</v>
      </c>
      <c r="L1597" s="4">
        <f>(RawData!L1599-RawData!L1598)/RawData!L1598+1</f>
        <v>1.00286921592154</v>
      </c>
      <c r="M1597" s="4">
        <f>(RawData!M1599-RawData!M1598)/RawData!M1598+1</f>
        <v>1.028020169691114</v>
      </c>
      <c r="N1597" s="4">
        <f>(RawData!N1599-RawData!N1598)/RawData!N1598+1</f>
        <v>0.99646946564885508</v>
      </c>
      <c r="O1597" s="4">
        <f>(RawData!O1599-RawData!O1598)/RawData!O1598+1</f>
        <v>1.002308667898294</v>
      </c>
      <c r="R1597" s="4">
        <f>PRODUCT(B$253:B1597)</f>
        <v>2.0510730779679536</v>
      </c>
      <c r="S1597" s="4">
        <f>PRODUCT(C$253:C1597)</f>
        <v>1.8859775948337547</v>
      </c>
      <c r="T1597" s="4">
        <f>PRODUCT(D$253:D1597)</f>
        <v>1.2655983716311574</v>
      </c>
      <c r="U1597" s="4">
        <f>PRODUCT(E$253:E1597)</f>
        <v>3.3181718207011888</v>
      </c>
      <c r="V1597" s="4">
        <f>PRODUCT(F$253:F1597)</f>
        <v>1.3804608874656927</v>
      </c>
      <c r="W1597" s="4">
        <f>PRODUCT(G$253:G1597)</f>
        <v>1.6843462259864341</v>
      </c>
      <c r="X1597" s="4">
        <f>PRODUCT(H$253:H1597)</f>
        <v>1.2905854476102392</v>
      </c>
      <c r="Y1597" s="4">
        <f>PRODUCT(I$253:I1597)</f>
        <v>1.4753120182984467</v>
      </c>
      <c r="Z1597" s="4">
        <f>PRODUCT(J$253:J1597)</f>
        <v>1.9701301667047304</v>
      </c>
      <c r="AA1597" s="4">
        <f>PRODUCT(K$253:K1597)</f>
        <v>2.3555157593123219</v>
      </c>
      <c r="AB1597" s="4">
        <f>PRODUCT(L$253:L1597)</f>
        <v>1.5998002746224018</v>
      </c>
      <c r="AC1597" s="4">
        <f>PRODUCT(M$253:M1597)</f>
        <v>2.3313475760065754</v>
      </c>
      <c r="AD1597" s="4">
        <f>PRODUCT(N$253:N1597)</f>
        <v>1.6003371389165613</v>
      </c>
      <c r="AE1597" s="4">
        <f>PRODUCT(O$253:O1597)</f>
        <v>1.6932933960144978</v>
      </c>
      <c r="AG1597" s="21">
        <f t="shared" si="22"/>
        <v>2.141018325561538</v>
      </c>
    </row>
    <row r="1598" spans="1:33">
      <c r="A1598" s="3">
        <v>39533</v>
      </c>
      <c r="B1598" s="4">
        <f>(RawData!B1600-RawData!B1599)/RawData!B1599+1</f>
        <v>1.012317880794702</v>
      </c>
      <c r="C1598" s="4">
        <f>(RawData!C1600-RawData!C1599)/RawData!C1599+1</f>
        <v>1.0282036039383242</v>
      </c>
      <c r="D1598" s="4">
        <f>(RawData!D1600-RawData!D1599)/RawData!D1599+1</f>
        <v>0.99984385649879681</v>
      </c>
      <c r="E1598" s="4">
        <f>(RawData!E1600-RawData!E1599)/RawData!E1599+1</f>
        <v>1.0216353802099905</v>
      </c>
      <c r="F1598" s="4">
        <f>(RawData!F1600-RawData!F1599)/RawData!F1599+1</f>
        <v>0.9653294120083673</v>
      </c>
      <c r="G1598" s="4">
        <f>(RawData!G1600-RawData!G1599)/RawData!G1599+1</f>
        <v>0.989095762003245</v>
      </c>
      <c r="H1598" s="4">
        <f>(RawData!H1600-RawData!H1599)/RawData!H1599+1</f>
        <v>0.99545474900362718</v>
      </c>
      <c r="I1598" s="4">
        <f>(RawData!I1600-RawData!I1599)/RawData!I1599+1</f>
        <v>0.97795753286147635</v>
      </c>
      <c r="J1598" s="4">
        <f>(RawData!J1600-RawData!J1599)/RawData!J1599+1</f>
        <v>0.99343935459940647</v>
      </c>
      <c r="K1598" s="4">
        <f>(RawData!K1600-RawData!K1599)/RawData!K1599+1</f>
        <v>1.0051090228993704</v>
      </c>
      <c r="L1598" s="4">
        <f>(RawData!L1600-RawData!L1599)/RawData!L1599+1</f>
        <v>0.99711298377028712</v>
      </c>
      <c r="M1598" s="4">
        <f>(RawData!M1600-RawData!M1599)/RawData!M1599+1</f>
        <v>1.0017916409668985</v>
      </c>
      <c r="N1598" s="4">
        <f>(RawData!N1600-RawData!N1599)/RawData!N1599+1</f>
        <v>0.99051996552714727</v>
      </c>
      <c r="O1598" s="4">
        <f>(RawData!O1600-RawData!O1599)/RawData!O1599+1</f>
        <v>0.99128253887831275</v>
      </c>
      <c r="R1598" s="4">
        <f>PRODUCT(B$253:B1598)</f>
        <v>2.0763379516435854</v>
      </c>
      <c r="S1598" s="4">
        <f>PRODUCT(C$253:C1598)</f>
        <v>1.9391689599549993</v>
      </c>
      <c r="T1598" s="4">
        <f>PRODUCT(D$253:D1598)</f>
        <v>1.2654007566702938</v>
      </c>
      <c r="U1598" s="4">
        <f>PRODUCT(E$253:E1598)</f>
        <v>3.3899617296441353</v>
      </c>
      <c r="V1598" s="4">
        <f>PRODUCT(F$253:F1598)</f>
        <v>1.3325994967978061</v>
      </c>
      <c r="W1598" s="4">
        <f>PRODUCT(G$253:G1598)</f>
        <v>1.665979713869342</v>
      </c>
      <c r="X1598" s="4">
        <f>PRODUCT(H$253:H1598)</f>
        <v>1.2847194128185846</v>
      </c>
      <c r="Y1598" s="4">
        <f>PRODUCT(I$253:I1598)</f>
        <v>1.4427925016160341</v>
      </c>
      <c r="Z1598" s="4">
        <f>PRODUCT(J$253:J1598)</f>
        <v>1.9572048412879683</v>
      </c>
      <c r="AA1598" s="4">
        <f>PRODUCT(K$253:K1598)</f>
        <v>2.3675501432664765</v>
      </c>
      <c r="AB1598" s="4">
        <f>PRODUCT(L$253:L1598)</f>
        <v>1.5951816252652677</v>
      </c>
      <c r="AC1598" s="4">
        <f>PRODUCT(M$253:M1598)</f>
        <v>2.3355245138318286</v>
      </c>
      <c r="AD1598" s="4">
        <f>PRODUCT(N$253:N1598)</f>
        <v>1.5851658876714458</v>
      </c>
      <c r="AE1598" s="4">
        <f>PRODUCT(O$253:O1598)</f>
        <v>1.6785321766671317</v>
      </c>
      <c r="AG1598" s="21">
        <f t="shared" si="22"/>
        <v>2.1593532277486163</v>
      </c>
    </row>
    <row r="1599" spans="1:33">
      <c r="A1599" s="3">
        <v>39534</v>
      </c>
      <c r="B1599" s="4">
        <f>(RawData!B1601-RawData!B1600)/RawData!B1600+1</f>
        <v>1.0031401282219023</v>
      </c>
      <c r="C1599" s="4">
        <f>(RawData!C1601-RawData!C1600)/RawData!C1600+1</f>
        <v>1.0105574044563932</v>
      </c>
      <c r="D1599" s="4">
        <f>(RawData!D1601-RawData!D1600)/RawData!D1600+1</f>
        <v>0.99778424827782131</v>
      </c>
      <c r="E1599" s="4">
        <f>(RawData!E1601-RawData!E1600)/RawData!E1600+1</f>
        <v>0.992188311014222</v>
      </c>
      <c r="F1599" s="4">
        <f>(RawData!F1601-RawData!F1600)/RawData!F1600+1</f>
        <v>0.98030423308803027</v>
      </c>
      <c r="G1599" s="4">
        <f>(RawData!G1601-RawData!G1600)/RawData!G1600+1</f>
        <v>0.97645120483292824</v>
      </c>
      <c r="H1599" s="4">
        <f>(RawData!H1601-RawData!H1600)/RawData!H1600+1</f>
        <v>0.99894284621786367</v>
      </c>
      <c r="I1599" s="4">
        <f>(RawData!I1601-RawData!I1600)/RawData!I1600+1</f>
        <v>0.98655913978494614</v>
      </c>
      <c r="J1599" s="4">
        <f>(RawData!J1601-RawData!J1600)/RawData!J1600+1</f>
        <v>0.98977901197115725</v>
      </c>
      <c r="K1599" s="4">
        <f>(RawData!K1601-RawData!K1600)/RawData!K1600+1</f>
        <v>1.0060512541224169</v>
      </c>
      <c r="L1599" s="4">
        <f>(RawData!L1601-RawData!L1600)/RawData!L1600+1</f>
        <v>0.99786107415812397</v>
      </c>
      <c r="M1599" s="4">
        <f>(RawData!M1601-RawData!M1600)/RawData!M1600+1</f>
        <v>0.98742230561745059</v>
      </c>
      <c r="N1599" s="4">
        <f>(RawData!N1601-RawData!N1600)/RawData!N1600+1</f>
        <v>0.99622969837587005</v>
      </c>
      <c r="O1599" s="4">
        <f>(RawData!O1601-RawData!O1600)/RawData!O1600+1</f>
        <v>0.98875056981234566</v>
      </c>
      <c r="R1599" s="4">
        <f>PRODUCT(B$253:B1599)</f>
        <v>2.0828579190437484</v>
      </c>
      <c r="S1599" s="4">
        <f>PRODUCT(C$253:C1599)</f>
        <v>1.9596415509745275</v>
      </c>
      <c r="T1599" s="4">
        <f>PRODUCT(D$253:D1599)</f>
        <v>1.2625969427644554</v>
      </c>
      <c r="U1599" s="4">
        <f>PRODUCT(E$253:E1599)</f>
        <v>3.3634804029384653</v>
      </c>
      <c r="V1599" s="4">
        <f>PRODUCT(F$253:F1599)</f>
        <v>1.3063529277218684</v>
      </c>
      <c r="W1599" s="4">
        <f>PRODUCT(G$253:G1599)</f>
        <v>1.626747898834936</v>
      </c>
      <c r="X1599" s="4">
        <f>PRODUCT(H$253:H1599)</f>
        <v>1.2833612668323395</v>
      </c>
      <c r="Y1599" s="4">
        <f>PRODUCT(I$253:I1599)</f>
        <v>1.4234001292824852</v>
      </c>
      <c r="Z1599" s="4">
        <f>PRODUCT(J$253:J1599)</f>
        <v>1.937200274035171</v>
      </c>
      <c r="AA1599" s="4">
        <f>PRODUCT(K$253:K1599)</f>
        <v>2.3818767908309466</v>
      </c>
      <c r="AB1599" s="4">
        <f>PRODUCT(L$253:L1599)</f>
        <v>1.591769650064502</v>
      </c>
      <c r="AC1599" s="4">
        <f>PRODUCT(M$253:M1599)</f>
        <v>2.3061490002738996</v>
      </c>
      <c r="AD1599" s="4">
        <f>PRODUCT(N$253:N1599)</f>
        <v>1.5791893341506429</v>
      </c>
      <c r="AE1599" s="4">
        <f>PRODUCT(O$253:O1599)</f>
        <v>1.6596496461279833</v>
      </c>
      <c r="AG1599" s="21">
        <f t="shared" si="22"/>
        <v>2.1551220276665632</v>
      </c>
    </row>
    <row r="1600" spans="1:33">
      <c r="A1600" s="3">
        <v>39535</v>
      </c>
      <c r="B1600" s="4">
        <f>(RawData!B1602-RawData!B1601)/RawData!B1601+1</f>
        <v>0.98565279770444747</v>
      </c>
      <c r="C1600" s="4">
        <f>(RawData!C1602-RawData!C1601)/RawData!C1601+1</f>
        <v>0.98699385450089872</v>
      </c>
      <c r="D1600" s="4">
        <f>(RawData!D1602-RawData!D1601)/RawData!D1601+1</f>
        <v>1.0028043103816424</v>
      </c>
      <c r="E1600" s="4">
        <f>(RawData!E1602-RawData!E1601)/RawData!E1601+1</f>
        <v>0.99585414977374387</v>
      </c>
      <c r="F1600" s="4">
        <f>(RawData!F1602-RawData!F1601)/RawData!F1601+1</f>
        <v>0.97997417434505696</v>
      </c>
      <c r="G1600" s="4">
        <f>(RawData!G1602-RawData!G1601)/RawData!G1601+1</f>
        <v>0.99568940685659524</v>
      </c>
      <c r="H1600" s="4">
        <f>(RawData!H1602-RawData!H1601)/RawData!H1601+1</f>
        <v>0.99473115374223176</v>
      </c>
      <c r="I1600" s="4">
        <f>(RawData!I1602-RawData!I1601)/RawData!I1601+1</f>
        <v>0.97778243554810307</v>
      </c>
      <c r="J1600" s="4">
        <f>(RawData!J1602-RawData!J1601)/RawData!J1601+1</f>
        <v>0.99726511847223864</v>
      </c>
      <c r="K1600" s="4">
        <f>(RawData!K1602-RawData!K1601)/RawData!K1601+1</f>
        <v>0.99139875492466389</v>
      </c>
      <c r="L1600" s="4">
        <f>(RawData!L1602-RawData!L1601)/RawData!L1601+1</f>
        <v>1.0008103515880278</v>
      </c>
      <c r="M1600" s="4">
        <f>(RawData!M1602-RawData!M1601)/RawData!M1601+1</f>
        <v>0.99860447162920507</v>
      </c>
      <c r="N1600" s="4">
        <f>(RawData!N1602-RawData!N1601)/RawData!N1601+1</f>
        <v>0.99602134885977689</v>
      </c>
      <c r="O1600" s="4">
        <f>(RawData!O1602-RawData!O1601)/RawData!O1601+1</f>
        <v>0.99209076748349867</v>
      </c>
      <c r="R1600" s="4">
        <f>PRODUCT(B$253:B1600)</f>
        <v>2.0529747351263343</v>
      </c>
      <c r="S1600" s="4">
        <f>PRODUCT(C$253:C1600)</f>
        <v>1.9341541678364682</v>
      </c>
      <c r="T1600" s="4">
        <f>PRODUCT(D$253:D1600)</f>
        <v>1.2661376564788798</v>
      </c>
      <c r="U1600" s="4">
        <f>PRODUCT(E$253:E1600)</f>
        <v>3.3495359169489349</v>
      </c>
      <c r="V1600" s="4">
        <f>PRODUCT(F$253:F1600)</f>
        <v>1.2801921317474858</v>
      </c>
      <c r="W1600" s="4">
        <f>PRODUCT(G$253:G1600)</f>
        <v>1.61973565049617</v>
      </c>
      <c r="X1600" s="4">
        <f>PRODUCT(H$253:H1600)</f>
        <v>1.2765994336242252</v>
      </c>
      <c r="Y1600" s="4">
        <f>PRODUCT(I$253:I1600)</f>
        <v>1.3917756451693131</v>
      </c>
      <c r="Z1600" s="4">
        <f>PRODUCT(J$253:J1600)</f>
        <v>1.9319022607901379</v>
      </c>
      <c r="AA1600" s="4">
        <f>PRODUCT(K$253:K1600)</f>
        <v>2.3613896848137546</v>
      </c>
      <c r="AB1600" s="4">
        <f>PRODUCT(L$253:L1600)</f>
        <v>1.5930595431282062</v>
      </c>
      <c r="AC1600" s="4">
        <f>PRODUCT(M$253:M1600)</f>
        <v>2.3029307039167368</v>
      </c>
      <c r="AD1600" s="4">
        <f>PRODUCT(N$253:N1600)</f>
        <v>1.5729062907056963</v>
      </c>
      <c r="AE1600" s="4">
        <f>PRODUCT(O$253:O1600)</f>
        <v>1.646523091180828</v>
      </c>
      <c r="AG1600" s="21">
        <f t="shared" si="22"/>
        <v>2.1451461446287801</v>
      </c>
    </row>
    <row r="1601" spans="1:33">
      <c r="A1601" s="3">
        <v>39538</v>
      </c>
      <c r="B1601" s="4">
        <f>(RawData!B1603-RawData!B1602)/RawData!B1602+1</f>
        <v>0.98094481937276701</v>
      </c>
      <c r="C1601" s="4">
        <f>(RawData!C1603-RawData!C1602)/RawData!C1602+1</f>
        <v>0.97458928890584917</v>
      </c>
      <c r="D1601" s="4">
        <f>(RawData!D1603-RawData!D1602)/RawData!D1602+1</f>
        <v>1.0019447520086306</v>
      </c>
      <c r="E1601" s="4">
        <f>(RawData!E1603-RawData!E1602)/RawData!E1602+1</f>
        <v>1.0041631098561954</v>
      </c>
      <c r="F1601" s="4">
        <f>(RawData!F1603-RawData!F1602)/RawData!F1602+1</f>
        <v>1.0084866892978381</v>
      </c>
      <c r="G1601" s="4">
        <f>(RawData!G1603-RawData!G1602)/RawData!G1602+1</f>
        <v>1.0067746750111126</v>
      </c>
      <c r="H1601" s="4">
        <f>(RawData!H1603-RawData!H1602)/RawData!H1602+1</f>
        <v>0.99459006745438905</v>
      </c>
      <c r="I1601" s="4">
        <f>(RawData!I1603-RawData!I1602)/RawData!I1602+1</f>
        <v>1.0145766345123259</v>
      </c>
      <c r="J1601" s="4">
        <f>(RawData!J1603-RawData!J1602)/RawData!J1602+1</f>
        <v>1.0075415494456135</v>
      </c>
      <c r="K1601" s="4">
        <f>(RawData!K1603-RawData!K1602)/RawData!K1602+1</f>
        <v>1.0099802821173973</v>
      </c>
      <c r="L1601" s="4">
        <f>(RawData!L1603-RawData!L1602)/RawData!L1602+1</f>
        <v>1.001958940604921</v>
      </c>
      <c r="M1601" s="4">
        <f>(RawData!M1603-RawData!M1602)/RawData!M1602+1</f>
        <v>0.99973239771646061</v>
      </c>
      <c r="N1601" s="4">
        <f>(RawData!N1603-RawData!N1602)/RawData!N1602+1</f>
        <v>1.0172447388932189</v>
      </c>
      <c r="O1601" s="4">
        <f>(RawData!O1603-RawData!O1602)/RawData!O1602+1</f>
        <v>1.005712487682128</v>
      </c>
      <c r="R1601" s="4">
        <f>PRODUCT(B$253:B1601)</f>
        <v>2.0138549307253562</v>
      </c>
      <c r="S1601" s="4">
        <f>PRODUCT(C$253:C1601)</f>
        <v>1.885005935066028</v>
      </c>
      <c r="T1601" s="4">
        <f>PRODUCT(D$253:D1601)</f>
        <v>1.26859998022952</v>
      </c>
      <c r="U1601" s="4">
        <f>PRODUCT(E$253:E1601)</f>
        <v>3.3634804029384657</v>
      </c>
      <c r="V1601" s="4">
        <f>PRODUCT(F$253:F1601)</f>
        <v>1.2910567246111637</v>
      </c>
      <c r="W1601" s="4">
        <f>PRODUCT(G$253:G1601)</f>
        <v>1.6307088331321946</v>
      </c>
      <c r="X1601" s="4">
        <f>PRODUCT(H$253:H1601)</f>
        <v>1.269693116800553</v>
      </c>
      <c r="Y1601" s="4">
        <f>PRODUCT(I$253:I1601)</f>
        <v>1.4120630500721028</v>
      </c>
      <c r="Z1601" s="4">
        <f>PRODUCT(J$253:J1601)</f>
        <v>1.9464717972139791</v>
      </c>
      <c r="AA1601" s="4">
        <f>PRODUCT(K$253:K1601)</f>
        <v>2.3849570200573078</v>
      </c>
      <c r="AB1601" s="4">
        <f>PRODUCT(L$253:L1601)</f>
        <v>1.5961802521532968</v>
      </c>
      <c r="AC1601" s="4">
        <f>PRODUCT(M$253:M1601)</f>
        <v>2.3023144344015356</v>
      </c>
      <c r="AD1601" s="4">
        <f>PRODUCT(N$253:N1601)</f>
        <v>1.6000306489924174</v>
      </c>
      <c r="AE1601" s="4">
        <f>PRODUCT(O$253:O1601)</f>
        <v>1.6559288340575378</v>
      </c>
      <c r="AG1601" s="21">
        <f t="shared" si="22"/>
        <v>2.1535776979874059</v>
      </c>
    </row>
    <row r="1602" spans="1:33">
      <c r="A1602" s="3">
        <v>39539</v>
      </c>
      <c r="B1602" s="4">
        <f>(RawData!B1604-RawData!B1603)/RawData!B1603+1</f>
        <v>0.99244570349386207</v>
      </c>
      <c r="C1602" s="4">
        <f>(RawData!C1604-RawData!C1603)/RawData!C1603+1</f>
        <v>0.99045393378717628</v>
      </c>
      <c r="D1602" s="4">
        <f>(RawData!D1604-RawData!D1603)/RawData!D1603+1</f>
        <v>0.99540973038833713</v>
      </c>
      <c r="E1602" s="4">
        <f>(RawData!E1604-RawData!E1603)/RawData!E1603+1</f>
        <v>1.020533075253067</v>
      </c>
      <c r="F1602" s="4">
        <f>(RawData!F1604-RawData!F1603)/RawData!F1603+1</f>
        <v>1.074984498184073</v>
      </c>
      <c r="G1602" s="4">
        <f>(RawData!G1604-RawData!G1603)/RawData!G1603+1</f>
        <v>1.0351960208338609</v>
      </c>
      <c r="H1602" s="4">
        <f>(RawData!H1604-RawData!H1603)/RawData!H1603+1</f>
        <v>1.0236236600741937</v>
      </c>
      <c r="I1602" s="4">
        <f>(RawData!I1604-RawData!I1603)/RawData!I1603+1</f>
        <v>1.043453764349602</v>
      </c>
      <c r="J1602" s="4">
        <f>(RawData!J1604-RawData!J1603)/RawData!J1603+1</f>
        <v>1.0328734337603829</v>
      </c>
      <c r="K1602" s="4">
        <f>(RawData!K1604-RawData!K1603)/RawData!K1603+1</f>
        <v>1.0255901964317895</v>
      </c>
      <c r="L1602" s="4">
        <f>(RawData!L1604-RawData!L1603)/RawData!L1603+1</f>
        <v>1.0148327728682778</v>
      </c>
      <c r="M1602" s="4">
        <f>(RawData!M1604-RawData!M1603)/RawData!M1603+1</f>
        <v>1.0245367754215864</v>
      </c>
      <c r="N1602" s="4">
        <f>(RawData!N1604-RawData!N1603)/RawData!N1603+1</f>
        <v>1.0311272866583661</v>
      </c>
      <c r="O1602" s="4">
        <f>(RawData!O1604-RawData!O1603)/RawData!O1603+1</f>
        <v>1.0358956362284144</v>
      </c>
      <c r="R1602" s="4">
        <f>PRODUCT(B$253:B1602)</f>
        <v>1.998641673458309</v>
      </c>
      <c r="S1602" s="4">
        <f>PRODUCT(C$253:C1602)</f>
        <v>1.8670115435983219</v>
      </c>
      <c r="T1602" s="4">
        <f>PRODUCT(D$253:D1602)</f>
        <v>1.2627767642909165</v>
      </c>
      <c r="U1602" s="4">
        <f>PRODUCT(E$253:E1602)</f>
        <v>3.4325429991642173</v>
      </c>
      <c r="V1602" s="4">
        <f>PRODUCT(F$253:F1602)</f>
        <v>1.3878659652333047</v>
      </c>
      <c r="W1602" s="4">
        <f>PRODUCT(G$253:G1602)</f>
        <v>1.6881032951970762</v>
      </c>
      <c r="X1602" s="4">
        <f>PRODUCT(H$253:H1602)</f>
        <v>1.2996879153903929</v>
      </c>
      <c r="Y1602" s="4">
        <f>PRODUCT(I$253:I1602)</f>
        <v>1.4734225050967162</v>
      </c>
      <c r="Z1602" s="4">
        <f>PRODUCT(J$253:J1602)</f>
        <v>2.0104590089061465</v>
      </c>
      <c r="AA1602" s="4">
        <f>PRODUCT(K$253:K1602)</f>
        <v>2.4459885386819495</v>
      </c>
      <c r="AB1602" s="4">
        <f>PRODUCT(L$253:L1602)</f>
        <v>1.619856031290317</v>
      </c>
      <c r="AC1602" s="4">
        <f>PRODUCT(M$253:M1602)</f>
        <v>2.3588058066283226</v>
      </c>
      <c r="AD1602" s="4">
        <f>PRODUCT(N$253:N1602)</f>
        <v>1.6498352616657759</v>
      </c>
      <c r="AE1602" s="4">
        <f>PRODUCT(O$253:O1602)</f>
        <v>1.7153694531050097</v>
      </c>
      <c r="AG1602" s="21">
        <f t="shared" si="22"/>
        <v>2.1995188711317191</v>
      </c>
    </row>
    <row r="1603" spans="1:33">
      <c r="A1603" s="3">
        <v>39540</v>
      </c>
      <c r="B1603" s="4">
        <f>(RawData!B1605-RawData!B1604)/RawData!B1604+1</f>
        <v>1.0184857958406961</v>
      </c>
      <c r="C1603" s="4">
        <f>(RawData!C1605-RawData!C1604)/RawData!C1604+1</f>
        <v>1.0279158795491223</v>
      </c>
      <c r="D1603" s="4">
        <f>(RawData!D1605-RawData!D1604)/RawData!D1604+1</f>
        <v>0.9979645313792872</v>
      </c>
      <c r="E1603" s="4">
        <f>(RawData!E1605-RawData!E1604)/RawData!E1604+1</f>
        <v>1.0137123231494771</v>
      </c>
      <c r="F1603" s="4">
        <f>(RawData!F1605-RawData!F1604)/RawData!F1604+1</f>
        <v>0.99396398994685009</v>
      </c>
      <c r="G1603" s="4">
        <f>(RawData!G1605-RawData!G1604)/RawData!G1604+1</f>
        <v>0.99566742949936682</v>
      </c>
      <c r="H1603" s="4">
        <f>(RawData!H1605-RawData!H1604)/RawData!H1604+1</f>
        <v>0.9913733686106232</v>
      </c>
      <c r="I1603" s="4">
        <f>(RawData!I1605-RawData!I1604)/RawData!I1604+1</f>
        <v>1.0019573434125268</v>
      </c>
      <c r="J1603" s="4">
        <f>(RawData!J1605-RawData!J1604)/RawData!J1604+1</f>
        <v>0.99684227265498992</v>
      </c>
      <c r="K1603" s="4">
        <f>(RawData!K1605-RawData!K1604)/RawData!K1604+1</f>
        <v>1.0069700697006969</v>
      </c>
      <c r="L1603" s="4">
        <f>(RawData!L1605-RawData!L1604)/RawData!L1604+1</f>
        <v>0.99314153609041866</v>
      </c>
      <c r="M1603" s="4">
        <f>(RawData!M1605-RawData!M1604)/RawData!M1604+1</f>
        <v>1.0083604273107292</v>
      </c>
      <c r="N1603" s="4">
        <f>(RawData!N1605-RawData!N1604)/RawData!N1604+1</f>
        <v>0.98903956901356127</v>
      </c>
      <c r="O1603" s="4">
        <f>(RawData!O1605-RawData!O1604)/RawData!O1604+1</f>
        <v>0.99826651153311574</v>
      </c>
      <c r="R1603" s="4">
        <f>PRODUCT(B$253:B1603)</f>
        <v>2.0355881553925665</v>
      </c>
      <c r="S1603" s="4">
        <f>PRODUCT(C$253:C1603)</f>
        <v>1.9191308129662337</v>
      </c>
      <c r="T1603" s="4">
        <f>PRODUCT(D$253:D1603)</f>
        <v>1.2602064218122371</v>
      </c>
      <c r="U1603" s="4">
        <f>PRODUCT(E$253:E1603)</f>
        <v>3.4796111379932326</v>
      </c>
      <c r="V1603" s="4">
        <f>PRODUCT(F$253:F1603)</f>
        <v>1.3794887923147319</v>
      </c>
      <c r="W1603" s="4">
        <f>PRODUCT(G$253:G1603)</f>
        <v>1.6807894686582838</v>
      </c>
      <c r="X1603" s="4">
        <f>PRODUCT(H$253:H1603)</f>
        <v>1.2884759868230924</v>
      </c>
      <c r="Y1603" s="4">
        <f>PRODUCT(I$253:I1603)</f>
        <v>1.476306498930936</v>
      </c>
      <c r="Z1603" s="4">
        <f>PRODUCT(J$253:J1603)</f>
        <v>2.0041105275177018</v>
      </c>
      <c r="AA1603" s="4">
        <f>PRODUCT(K$253:K1603)</f>
        <v>2.4630372492836683</v>
      </c>
      <c r="AB1603" s="4">
        <f>PRODUCT(L$253:L1603)</f>
        <v>1.6087463071609946</v>
      </c>
      <c r="AC1603" s="4">
        <f>PRODUCT(M$253:M1603)</f>
        <v>2.3785264311147647</v>
      </c>
      <c r="AD1603" s="4">
        <f>PRODUCT(N$253:N1603)</f>
        <v>1.631752356141295</v>
      </c>
      <c r="AE1603" s="4">
        <f>PRODUCT(O$253:O1603)</f>
        <v>1.7123958799416066</v>
      </c>
      <c r="AG1603" s="21">
        <f t="shared" si="22"/>
        <v>2.2099676703152471</v>
      </c>
    </row>
    <row r="1604" spans="1:33">
      <c r="A1604" s="3">
        <v>39541</v>
      </c>
      <c r="B1604" s="4">
        <f>(RawData!B1606-RawData!B1605)/RawData!B1605+1</f>
        <v>0.99919925263579334</v>
      </c>
      <c r="C1604" s="4">
        <f>(RawData!C1606-RawData!C1605)/RawData!C1605+1</f>
        <v>0.99404121493006714</v>
      </c>
      <c r="D1604" s="4">
        <f>(RawData!D1606-RawData!D1605)/RawData!D1605+1</f>
        <v>1.0010483342638152</v>
      </c>
      <c r="E1604" s="4">
        <f>(RawData!E1606-RawData!E1605)/RawData!E1605+1</f>
        <v>1.0013526838765139</v>
      </c>
      <c r="F1604" s="4">
        <f>(RawData!F1606-RawData!F1605)/RawData!F1605+1</f>
        <v>1.0038550021762109</v>
      </c>
      <c r="G1604" s="4">
        <f>(RawData!G1606-RawData!G1605)/RawData!G1605+1</f>
        <v>1.0012839962381208</v>
      </c>
      <c r="H1604" s="4">
        <f>(RawData!H1606-RawData!H1605)/RawData!H1605+1</f>
        <v>1.0002242705600037</v>
      </c>
      <c r="I1604" s="4">
        <f>(RawData!I1606-RawData!I1605)/RawData!I1605+1</f>
        <v>0.99690131357359391</v>
      </c>
      <c r="J1604" s="4">
        <f>(RawData!J1606-RawData!J1605)/RawData!J1605+1</f>
        <v>0.99826800364630819</v>
      </c>
      <c r="K1604" s="4">
        <f>(RawData!K1606-RawData!K1605)/RawData!K1605+1</f>
        <v>0.99557933922754771</v>
      </c>
      <c r="L1604" s="4">
        <f>(RawData!L1606-RawData!L1605)/RawData!L1605+1</f>
        <v>1</v>
      </c>
      <c r="M1604" s="4">
        <f>(RawData!M1606-RawData!M1605)/RawData!M1605+1</f>
        <v>1.0177049746660525</v>
      </c>
      <c r="N1604" s="4">
        <f>(RawData!N1606-RawData!N1605)/RawData!N1605+1</f>
        <v>1.0070435762584522</v>
      </c>
      <c r="O1604" s="4">
        <f>(RawData!O1606-RawData!O1605)/RawData!O1605+1</f>
        <v>1.0013080462602653</v>
      </c>
      <c r="R1604" s="4">
        <f>PRODUCT(B$253:B1604)</f>
        <v>2.0339581635425255</v>
      </c>
      <c r="S1604" s="4">
        <f>PRODUCT(C$253:C1604)</f>
        <v>1.9076951249306824</v>
      </c>
      <c r="T1604" s="4">
        <f>PRODUCT(D$253:D1604)</f>
        <v>1.2615275393837029</v>
      </c>
      <c r="U1604" s="4">
        <f>PRODUCT(E$253:E1604)</f>
        <v>3.4843179518761342</v>
      </c>
      <c r="V1604" s="4">
        <f>PRODUCT(F$253:F1604)</f>
        <v>1.3848067246111637</v>
      </c>
      <c r="W1604" s="4">
        <f>PRODUCT(G$253:G1604)</f>
        <v>1.6829475960131142</v>
      </c>
      <c r="X1604" s="4">
        <f>PRODUCT(H$253:H1604)</f>
        <v>1.2887649540542085</v>
      </c>
      <c r="Y1604" s="4">
        <f>PRODUCT(I$253:I1604)</f>
        <v>1.4717318880214836</v>
      </c>
      <c r="Z1604" s="4">
        <f>PRODUCT(J$253:J1604)</f>
        <v>2.0006394153916456</v>
      </c>
      <c r="AA1604" s="4">
        <f>PRODUCT(K$253:K1604)</f>
        <v>2.452148997134671</v>
      </c>
      <c r="AB1604" s="4">
        <f>PRODUCT(L$253:L1604)</f>
        <v>1.6087463071609946</v>
      </c>
      <c r="AC1604" s="4">
        <f>PRODUCT(M$253:M1604)</f>
        <v>2.4206381813201876</v>
      </c>
      <c r="AD1604" s="4">
        <f>PRODUCT(N$253:N1604)</f>
        <v>1.6432457282966852</v>
      </c>
      <c r="AE1604" s="4">
        <f>PRODUCT(O$253:O1604)</f>
        <v>1.7146357729684578</v>
      </c>
      <c r="AG1604" s="21">
        <f t="shared" si="22"/>
        <v>2.2084945525565023</v>
      </c>
    </row>
    <row r="1605" spans="1:33">
      <c r="A1605" s="3">
        <v>39542</v>
      </c>
      <c r="B1605" s="4">
        <f>(RawData!B1607-RawData!B1606)/RawData!B1606+1</f>
        <v>1.0080138907439562</v>
      </c>
      <c r="C1605" s="4">
        <f>(RawData!C1607-RawData!C1606)/RawData!C1606+1</f>
        <v>1.0170199376062139</v>
      </c>
      <c r="D1605" s="4">
        <f>(RawData!D1607-RawData!D1606)/RawData!D1606+1</f>
        <v>1.0065679339502347</v>
      </c>
      <c r="E1605" s="4">
        <f>(RawData!E1607-RawData!E1606)/RawData!E1606+1</f>
        <v>1.0100367382494413</v>
      </c>
      <c r="F1605" s="4">
        <f>(RawData!F1607-RawData!F1606)/RawData!F1606+1</f>
        <v>0.98610508929493135</v>
      </c>
      <c r="G1605" s="4">
        <f>(RawData!G1607-RawData!G1606)/RawData!G1606+1</f>
        <v>1.0026525821967953</v>
      </c>
      <c r="H1605" s="4">
        <f>(RawData!H1607-RawData!H1606)/RawData!H1606+1</f>
        <v>1.0100226462476736</v>
      </c>
      <c r="I1605" s="4">
        <f>(RawData!I1607-RawData!I1606)/RawData!I1606+1</f>
        <v>0.99570916953848221</v>
      </c>
      <c r="J1605" s="4">
        <f>(RawData!J1607-RawData!J1606)/RawData!J1606+1</f>
        <v>1.0033558579125192</v>
      </c>
      <c r="K1605" s="4">
        <f>(RawData!K1607-RawData!K1606)/RawData!K1606+1</f>
        <v>1.0046155643842019</v>
      </c>
      <c r="L1605" s="4">
        <f>(RawData!L1607-RawData!L1606)/RawData!L1606+1</f>
        <v>1.0011897679952408</v>
      </c>
      <c r="M1605" s="4">
        <f>(RawData!M1607-RawData!M1606)/RawData!M1606+1</f>
        <v>1.0144267488897061</v>
      </c>
      <c r="N1605" s="4">
        <f>(RawData!N1607-RawData!N1606)/RawData!N1606+1</f>
        <v>0.98479903012216718</v>
      </c>
      <c r="O1605" s="4">
        <f>(RawData!O1607-RawData!O1606)/RawData!O1606+1</f>
        <v>1.0008107440699427</v>
      </c>
      <c r="R1605" s="4">
        <f>PRODUCT(B$253:B1605)</f>
        <v>2.0502580820429332</v>
      </c>
      <c r="S1605" s="4">
        <f>PRODUCT(C$253:C1605)</f>
        <v>1.9401639769286809</v>
      </c>
      <c r="T1605" s="4">
        <f>PRODUCT(D$253:D1605)</f>
        <v>1.269813168938777</v>
      </c>
      <c r="U1605" s="4">
        <f>PRODUCT(E$253:E1605)</f>
        <v>3.5192891391369443</v>
      </c>
      <c r="V1605" s="4">
        <f>PRODUCT(F$253:F1605)</f>
        <v>1.3655649588289129</v>
      </c>
      <c r="W1605" s="4">
        <f>PRODUCT(G$253:G1605)</f>
        <v>1.6874117528444381</v>
      </c>
      <c r="X1605" s="4">
        <f>PRODUCT(H$253:H1605)</f>
        <v>1.3016817892850931</v>
      </c>
      <c r="Y1605" s="4">
        <f>PRODUCT(I$253:I1605)</f>
        <v>1.4654169360051739</v>
      </c>
      <c r="Z1605" s="4">
        <f>PRODUCT(J$253:J1605)</f>
        <v>2.0073532770038853</v>
      </c>
      <c r="AA1605" s="4">
        <f>PRODUCT(K$253:K1605)</f>
        <v>2.4634670487106023</v>
      </c>
      <c r="AB1605" s="4">
        <f>PRODUCT(L$253:L1605)</f>
        <v>1.6106603420297168</v>
      </c>
      <c r="AC1605" s="4">
        <f>PRODUCT(M$253:M1605)</f>
        <v>2.4555601205149289</v>
      </c>
      <c r="AD1605" s="4">
        <f>PRODUCT(N$253:N1605)</f>
        <v>1.6182667994789699</v>
      </c>
      <c r="AE1605" s="4">
        <f>PRODUCT(O$253:O1605)</f>
        <v>1.7160259037535037</v>
      </c>
      <c r="AG1605" s="21">
        <f t="shared" si="22"/>
        <v>2.223774579790589</v>
      </c>
    </row>
    <row r="1606" spans="1:33">
      <c r="A1606" s="3">
        <v>39545</v>
      </c>
      <c r="B1606" s="4">
        <f>(RawData!B1608-RawData!B1607)/RawData!B1607+1</f>
        <v>1.0060951371405857</v>
      </c>
      <c r="C1606" s="4">
        <f>(RawData!C1608-RawData!C1607)/RawData!C1607+1</f>
        <v>1.0187720685873334</v>
      </c>
      <c r="D1606" s="4">
        <f>(RawData!D1608-RawData!D1607)/RawData!D1607+1</f>
        <v>0.99823780440336585</v>
      </c>
      <c r="E1606" s="4">
        <f>(RawData!E1608-RawData!E1607)/RawData!E1607+1</f>
        <v>1.0019874006299685</v>
      </c>
      <c r="F1606" s="4">
        <f>(RawData!F1608-RawData!F1607)/RawData!F1607+1</f>
        <v>1.0099032703823123</v>
      </c>
      <c r="G1606" s="4">
        <f>(RawData!G1608-RawData!G1607)/RawData!G1607+1</f>
        <v>0.99677536442646053</v>
      </c>
      <c r="H1606" s="4">
        <f>(RawData!H1608-RawData!H1607)/RawData!H1607+1</f>
        <v>1.0044177063446256</v>
      </c>
      <c r="I1606" s="4">
        <f>(RawData!I1608-RawData!I1607)/RawData!I1607+1</f>
        <v>0.99915170845916323</v>
      </c>
      <c r="J1606" s="4">
        <f>(RawData!J1608-RawData!J1607)/RawData!J1607+1</f>
        <v>0.99645059270551295</v>
      </c>
      <c r="K1606" s="4">
        <f>(RawData!K1608-RawData!K1607)/RawData!K1607+1</f>
        <v>1.0014248328002326</v>
      </c>
      <c r="L1606" s="4">
        <f>(RawData!L1608-RawData!L1607)/RawData!L1607+1</f>
        <v>0.99917331886641347</v>
      </c>
      <c r="M1606" s="4">
        <f>(RawData!M1608-RawData!M1607)/RawData!M1607+1</f>
        <v>0.99436713978974367</v>
      </c>
      <c r="N1606" s="4">
        <f>(RawData!N1608-RawData!N1607)/RawData!N1607+1</f>
        <v>1.0103693181818181</v>
      </c>
      <c r="O1606" s="4">
        <f>(RawData!O1608-RawData!O1607)/RawData!O1607+1</f>
        <v>1.001568377430077</v>
      </c>
      <c r="R1606" s="4">
        <f>PRODUCT(B$253:B1606)</f>
        <v>2.0627546862265791</v>
      </c>
      <c r="S1606" s="4">
        <f>PRODUCT(C$253:C1606)</f>
        <v>1.9765848681742597</v>
      </c>
      <c r="T1606" s="4">
        <f>PRODUCT(D$253:D1606)</f>
        <v>1.267575509763925</v>
      </c>
      <c r="U1606" s="4">
        <f>PRODUCT(E$253:E1606)</f>
        <v>3.5262833765891064</v>
      </c>
      <c r="V1606" s="4">
        <f>PRODUCT(F$253:F1606)</f>
        <v>1.3790885178408068</v>
      </c>
      <c r="W1606" s="4">
        <f>PRODUCT(G$253:G1606)</f>
        <v>1.6819704648790073</v>
      </c>
      <c r="X1606" s="4">
        <f>PRODUCT(H$253:H1606)</f>
        <v>1.3074322371843015</v>
      </c>
      <c r="Y1606" s="4">
        <f>PRODUCT(I$253:I1606)</f>
        <v>1.4641738352145617</v>
      </c>
      <c r="Z1606" s="4">
        <f>PRODUCT(J$253:J1606)</f>
        <v>2.0002283626398754</v>
      </c>
      <c r="AA1606" s="4">
        <f>PRODUCT(K$253:K1606)</f>
        <v>2.4669770773638975</v>
      </c>
      <c r="AB1606" s="4">
        <f>PRODUCT(L$253:L1606)</f>
        <v>1.6093288395123448</v>
      </c>
      <c r="AC1606" s="4">
        <f>PRODUCT(M$253:M1606)</f>
        <v>2.4417282936181883</v>
      </c>
      <c r="AD1606" s="4">
        <f>PRODUCT(N$253:N1606)</f>
        <v>1.6350471228258396</v>
      </c>
      <c r="AE1606" s="4">
        <f>PRODUCT(O$253:O1606)</f>
        <v>1.7187172800503783</v>
      </c>
      <c r="AG1606" s="21">
        <f t="shared" si="22"/>
        <v>2.2275053826624127</v>
      </c>
    </row>
    <row r="1607" spans="1:33">
      <c r="A1607" s="3">
        <v>39546</v>
      </c>
      <c r="B1607" s="4">
        <f>(RawData!B1609-RawData!B1608)/RawData!B1608+1</f>
        <v>0.99539049124193324</v>
      </c>
      <c r="C1607" s="4">
        <f>(RawData!C1609-RawData!C1608)/RawData!C1608+1</f>
        <v>0.99481354033479785</v>
      </c>
      <c r="D1607" s="4">
        <f>(RawData!D1609-RawData!D1608)/RawData!D1608+1</f>
        <v>0.99987947707228531</v>
      </c>
      <c r="E1607" s="4">
        <f>(RawData!E1609-RawData!E1608)/RawData!E1608+1</f>
        <v>1.0078090889812008</v>
      </c>
      <c r="F1607" s="4">
        <f>(RawData!F1609-RawData!F1608)/RawData!F1608+1</f>
        <v>0.98318648284440757</v>
      </c>
      <c r="G1607" s="4">
        <f>(RawData!G1609-RawData!G1608)/RawData!G1608+1</f>
        <v>0.98984034066573046</v>
      </c>
      <c r="H1607" s="4">
        <f>(RawData!H1609-RawData!H1608)/RawData!H1608+1</f>
        <v>0.99708255055807271</v>
      </c>
      <c r="I1607" s="4">
        <f>(RawData!I1609-RawData!I1608)/RawData!I1608+1</f>
        <v>0.99412483868776758</v>
      </c>
      <c r="J1607" s="4">
        <f>(RawData!J1609-RawData!J1608)/RawData!J1608+1</f>
        <v>0.99520493206987104</v>
      </c>
      <c r="K1607" s="4">
        <f>(RawData!K1609-RawData!K1608)/RawData!K1608+1</f>
        <v>1.0044426377072506</v>
      </c>
      <c r="L1607" s="4">
        <f>(RawData!L1609-RawData!L1608)/RawData!L1608+1</f>
        <v>0.99785402177004423</v>
      </c>
      <c r="M1607" s="4">
        <f>(RawData!M1609-RawData!M1608)/RawData!M1608+1</f>
        <v>1.005047814016097</v>
      </c>
      <c r="N1607" s="4">
        <f>(RawData!N1609-RawData!N1608)/RawData!N1608+1</f>
        <v>0.99976568723932713</v>
      </c>
      <c r="O1607" s="4">
        <f>(RawData!O1609-RawData!O1608)/RawData!O1608+1</f>
        <v>0.99523589509253407</v>
      </c>
      <c r="R1607" s="4">
        <f>PRODUCT(B$253:B1607)</f>
        <v>2.0532464004346744</v>
      </c>
      <c r="S1607" s="4">
        <f>PRODUCT(C$253:C1607)</f>
        <v>1.9663333904806251</v>
      </c>
      <c r="T1607" s="4">
        <f>PRODUCT(D$253:D1607)</f>
        <v>1.2674227378523888</v>
      </c>
      <c r="U1607" s="4">
        <f>PRODUCT(E$253:E1607)</f>
        <v>3.5538204372498199</v>
      </c>
      <c r="V1607" s="4">
        <f>PRODUCT(F$253:F1607)</f>
        <v>1.3559011893870099</v>
      </c>
      <c r="W1607" s="4">
        <f>PRODUCT(G$253:G1607)</f>
        <v>1.6648822179455336</v>
      </c>
      <c r="X1607" s="4">
        <f>PRODUCT(H$253:H1607)</f>
        <v>1.3036178697335703</v>
      </c>
      <c r="Y1607" s="4">
        <f>PRODUCT(I$253:I1607)</f>
        <v>1.4555715777435261</v>
      </c>
      <c r="Z1607" s="4">
        <f>PRODUCT(J$253:J1607)</f>
        <v>1.9906371317652465</v>
      </c>
      <c r="AA1607" s="4">
        <f>PRODUCT(K$253:K1607)</f>
        <v>2.4779369627507171</v>
      </c>
      <c r="AB1607" s="4">
        <f>PRODUCT(L$253:L1607)</f>
        <v>1.6058752548579114</v>
      </c>
      <c r="AC1607" s="4">
        <f>PRODUCT(M$253:M1607)</f>
        <v>2.4540536839222149</v>
      </c>
      <c r="AD1607" s="4">
        <f>PRODUCT(N$253:N1607)</f>
        <v>1.63466401042066</v>
      </c>
      <c r="AE1607" s="4">
        <f>PRODUCT(O$253:O1607)</f>
        <v>1.7105291306219437</v>
      </c>
      <c r="AG1607" s="21">
        <f t="shared" ref="AG1607:AG1670" si="23">SUMPRODUCT($U$4:$AD$4,U1607:AD1607)/4</f>
        <v>2.2353126311480045</v>
      </c>
    </row>
    <row r="1608" spans="1:33">
      <c r="A1608" s="3">
        <v>39547</v>
      </c>
      <c r="B1608" s="4">
        <f>(RawData!B1610-RawData!B1609)/RawData!B1609+1</f>
        <v>1.0276528182058746</v>
      </c>
      <c r="C1608" s="4">
        <f>(RawData!C1610-RawData!C1609)/RawData!C1609+1</f>
        <v>1.0220929307135569</v>
      </c>
      <c r="D1608" s="4">
        <f>(RawData!D1610-RawData!D1609)/RawData!D1609+1</f>
        <v>1.0036515758499664</v>
      </c>
      <c r="E1608" s="4">
        <f>(RawData!E1610-RawData!E1609)/RawData!E1609+1</f>
        <v>1.0045798314126924</v>
      </c>
      <c r="F1608" s="4">
        <f>(RawData!F1610-RawData!F1609)/RawData!F1609+1</f>
        <v>0.98260374493927127</v>
      </c>
      <c r="G1608" s="4">
        <f>(RawData!G1610-RawData!G1609)/RawData!G1609+1</f>
        <v>0.99742694607711302</v>
      </c>
      <c r="H1608" s="4">
        <f>(RawData!H1610-RawData!H1609)/RawData!H1609+1</f>
        <v>0.99472435883226562</v>
      </c>
      <c r="I1608" s="4">
        <f>(RawData!I1610-RawData!I1609)/RawData!I1609+1</f>
        <v>0.98093806579441789</v>
      </c>
      <c r="J1608" s="4">
        <f>(RawData!J1610-RawData!J1609)/RawData!J1609+1</f>
        <v>0.98935413559710905</v>
      </c>
      <c r="K1608" s="4">
        <f>(RawData!K1610-RawData!K1609)/RawData!K1609+1</f>
        <v>1.0000289084181313</v>
      </c>
      <c r="L1608" s="4">
        <f>(RawData!L1610-RawData!L1609)/RawData!L1609+1</f>
        <v>0.99235632481732916</v>
      </c>
      <c r="M1608" s="4">
        <f>(RawData!M1610-RawData!M1609)/RawData!M1609+1</f>
        <v>0.99132230251960152</v>
      </c>
      <c r="N1608" s="4">
        <f>(RawData!N1610-RawData!N1609)/RawData!N1609+1</f>
        <v>0.98303178025686699</v>
      </c>
      <c r="O1608" s="4">
        <f>(RawData!O1610-RawData!O1609)/RawData!O1609+1</f>
        <v>0.99198731290549924</v>
      </c>
      <c r="R1608" s="4">
        <f>PRODUCT(B$253:B1608)</f>
        <v>2.1100244498777609</v>
      </c>
      <c r="S1608" s="4">
        <f>PRODUCT(C$253:C1608)</f>
        <v>2.009775457836267</v>
      </c>
      <c r="T1608" s="4">
        <f>PRODUCT(D$253:D1608)</f>
        <v>1.2720508281136289</v>
      </c>
      <c r="U1608" s="4">
        <f>PRODUCT(E$253:E1608)</f>
        <v>3.5700963357234046</v>
      </c>
      <c r="V1608" s="4">
        <f>PRODUCT(F$253:F1608)</f>
        <v>1.3323135864592881</v>
      </c>
      <c r="W1608" s="4">
        <f>PRODUCT(G$253:G1608)</f>
        <v>1.6605983862235041</v>
      </c>
      <c r="X1608" s="4">
        <f>PRODUCT(H$253:H1608)</f>
        <v>1.2967404496330097</v>
      </c>
      <c r="Y1608" s="4">
        <f>PRODUCT(I$253:I1608)</f>
        <v>1.4278255680970637</v>
      </c>
      <c r="Z1608" s="4">
        <f>PRODUCT(J$253:J1608)</f>
        <v>1.9694450787851139</v>
      </c>
      <c r="AA1608" s="4">
        <f>PRODUCT(K$253:K1608)</f>
        <v>2.4780085959885394</v>
      </c>
      <c r="AB1608" s="4">
        <f>PRODUCT(L$253:L1608)</f>
        <v>1.5936004660258887</v>
      </c>
      <c r="AC1608" s="4">
        <f>PRODUCT(M$253:M1608)</f>
        <v>2.4327581484524803</v>
      </c>
      <c r="AD1608" s="4">
        <f>PRODUCT(N$253:N1608)</f>
        <v>1.6069266722856512</v>
      </c>
      <c r="AE1608" s="4">
        <f>PRODUCT(O$253:O1608)</f>
        <v>1.6968231959322415</v>
      </c>
      <c r="AG1608" s="21">
        <f t="shared" si="23"/>
        <v>2.2346114618427104</v>
      </c>
    </row>
    <row r="1609" spans="1:33">
      <c r="A1609" s="3">
        <v>39548</v>
      </c>
      <c r="B1609" s="4">
        <f>(RawData!B1611-RawData!B1610)/RawData!B1610+1</f>
        <v>0.99845500193124748</v>
      </c>
      <c r="C1609" s="4">
        <f>(RawData!C1611-RawData!C1610)/RawData!C1610+1</f>
        <v>0.99738277091575134</v>
      </c>
      <c r="D1609" s="4">
        <f>(RawData!D1611-RawData!D1610)/RawData!D1610+1</f>
        <v>0.99723772518544673</v>
      </c>
      <c r="E1609" s="4">
        <f>(RawData!E1611-RawData!E1610)/RawData!E1610+1</f>
        <v>1.000702325065612</v>
      </c>
      <c r="F1609" s="4">
        <f>(RawData!F1611-RawData!F1610)/RawData!F1610+1</f>
        <v>0.99628747398012829</v>
      </c>
      <c r="G1609" s="4">
        <f>(RawData!G1611-RawData!G1610)/RawData!G1610+1</f>
        <v>1.0152842381511382</v>
      </c>
      <c r="H1609" s="4">
        <f>(RawData!H1611-RawData!H1610)/RawData!H1610+1</f>
        <v>1.0086239554317549</v>
      </c>
      <c r="I1609" s="4">
        <f>(RawData!I1611-RawData!I1610)/RawData!I1610+1</f>
        <v>1.008845551105694</v>
      </c>
      <c r="J1609" s="4">
        <f>(RawData!J1611-RawData!J1610)/RawData!J1610+1</f>
        <v>1.0060991164397857</v>
      </c>
      <c r="K1609" s="4">
        <f>(RawData!K1611-RawData!K1610)/RawData!K1610+1</f>
        <v>0.99413176076084753</v>
      </c>
      <c r="L1609" s="4">
        <f>(RawData!L1611-RawData!L1610)/RawData!L1610+1</f>
        <v>1.0032115721037103</v>
      </c>
      <c r="M1609" s="4">
        <f>(RawData!M1611-RawData!M1610)/RawData!M1610+1</f>
        <v>1.002279891916235</v>
      </c>
      <c r="N1609" s="4">
        <f>(RawData!N1611-RawData!N1610)/RawData!N1610+1</f>
        <v>0.99871256913980544</v>
      </c>
      <c r="O1609" s="4">
        <f>(RawData!O1611-RawData!O1610)/RawData!O1610+1</f>
        <v>1.0045216031527577</v>
      </c>
      <c r="R1609" s="4">
        <f>PRODUCT(B$253:B1609)</f>
        <v>2.1067644661776792</v>
      </c>
      <c r="S1609" s="4">
        <f>PRODUCT(C$253:C1609)</f>
        <v>2.0045154150552089</v>
      </c>
      <c r="T1609" s="4">
        <f>PRODUCT(D$253:D1609)</f>
        <v>1.2685370741482991</v>
      </c>
      <c r="U1609" s="4">
        <f>PRODUCT(E$253:E1609)</f>
        <v>3.5726037038666325</v>
      </c>
      <c r="V1609" s="4">
        <f>PRODUCT(F$253:F1609)</f>
        <v>1.3273673376029294</v>
      </c>
      <c r="W1609" s="4">
        <f>PRODUCT(G$253:G1609)</f>
        <v>1.6859793674319399</v>
      </c>
      <c r="X1609" s="4">
        <f>PRODUCT(H$253:H1609)</f>
        <v>1.3079234814771985</v>
      </c>
      <c r="Y1609" s="4">
        <f>PRODUCT(I$253:I1609)</f>
        <v>1.4404554721296827</v>
      </c>
      <c r="Z1609" s="4">
        <f>PRODUCT(J$253:J1609)</f>
        <v>1.9814569536423872</v>
      </c>
      <c r="AA1609" s="4">
        <f>PRODUCT(K$253:K1609)</f>
        <v>2.4634670487106023</v>
      </c>
      <c r="AB1609" s="4">
        <f>PRODUCT(L$253:L1609)</f>
        <v>1.5987184288270371</v>
      </c>
      <c r="AC1609" s="4">
        <f>PRODUCT(M$253:M1609)</f>
        <v>2.4383045740892921</v>
      </c>
      <c r="AD1609" s="4">
        <f>PRODUCT(N$253:N1609)</f>
        <v>1.6048578652976808</v>
      </c>
      <c r="AE1609" s="4">
        <f>PRODUCT(O$253:O1609)</f>
        <v>1.7044955570446412</v>
      </c>
      <c r="AG1609" s="21">
        <f t="shared" si="23"/>
        <v>2.2356781657203677</v>
      </c>
    </row>
    <row r="1610" spans="1:33">
      <c r="A1610" s="3">
        <v>39549</v>
      </c>
      <c r="B1610" s="4">
        <f>(RawData!B1612-RawData!B1611)/RawData!B1611+1</f>
        <v>0.99148936170212765</v>
      </c>
      <c r="C1610" s="4">
        <f>(RawData!C1612-RawData!C1611)/RawData!C1611+1</f>
        <v>0.99679561873689115</v>
      </c>
      <c r="D1610" s="4">
        <f>(RawData!D1612-RawData!D1611)/RawData!D1611+1</f>
        <v>1.0026778313816334</v>
      </c>
      <c r="E1610" s="4">
        <f>(RawData!E1612-RawData!E1611)/RawData!E1611+1</f>
        <v>0.98581560283687941</v>
      </c>
      <c r="F1610" s="4">
        <f>(RawData!F1612-RawData!F1611)/RawData!F1611+1</f>
        <v>0.98186361090768104</v>
      </c>
      <c r="G1610" s="4">
        <f>(RawData!G1612-RawData!G1611)/RawData!G1611+1</f>
        <v>0.97156400851009128</v>
      </c>
      <c r="H1610" s="4">
        <f>(RawData!H1612-RawData!H1611)/RawData!H1611+1</f>
        <v>0.98550660598294371</v>
      </c>
      <c r="I1610" s="4">
        <f>(RawData!I1612-RawData!I1611)/RawData!I1611+1</f>
        <v>0.9804618730366943</v>
      </c>
      <c r="J1610" s="4">
        <f>(RawData!J1612-RawData!J1611)/RawData!J1611+1</f>
        <v>0.95380785543057356</v>
      </c>
      <c r="K1610" s="4">
        <f>(RawData!K1612-RawData!K1611)/RawData!K1611+1</f>
        <v>0.99997092177958713</v>
      </c>
      <c r="L1610" s="4">
        <f>(RawData!L1612-RawData!L1611)/RawData!L1611+1</f>
        <v>0.99240018739263958</v>
      </c>
      <c r="M1610" s="4">
        <f>(RawData!M1612-RawData!M1611)/RawData!M1611+1</f>
        <v>0.98635176500322963</v>
      </c>
      <c r="N1610" s="4">
        <f>(RawData!N1612-RawData!N1611)/RawData!N1611+1</f>
        <v>0.98285987109095263</v>
      </c>
      <c r="O1610" s="4">
        <f>(RawData!O1612-RawData!O1611)/RawData!O1611+1</f>
        <v>0.97969166793740459</v>
      </c>
      <c r="R1610" s="4">
        <f>PRODUCT(B$253:B1610)</f>
        <v>2.0888345558272308</v>
      </c>
      <c r="S1610" s="4">
        <f>PRODUCT(C$253:C1610)</f>
        <v>1.9980921834175931</v>
      </c>
      <c r="T1610" s="4">
        <f>PRODUCT(D$253:D1610)</f>
        <v>1.2719340025342187</v>
      </c>
      <c r="U1610" s="4">
        <f>PRODUCT(E$253:E1610)</f>
        <v>3.5219284740245524</v>
      </c>
      <c r="V1610" s="4">
        <f>PRODUCT(F$253:F1610)</f>
        <v>1.3032936870997271</v>
      </c>
      <c r="W1610" s="4">
        <f>PRODUCT(G$253:G1610)</f>
        <v>1.6380368724874836</v>
      </c>
      <c r="X1610" s="4">
        <f>PRODUCT(H$253:H1610)</f>
        <v>1.2889672311159894</v>
      </c>
      <c r="Y1610" s="4">
        <f>PRODUCT(I$253:I1610)</f>
        <v>1.4123116702302245</v>
      </c>
      <c r="Z1610" s="4">
        <f>PRODUCT(J$253:J1610)</f>
        <v>1.8899292075816427</v>
      </c>
      <c r="AA1610" s="4">
        <f>PRODUCT(K$253:K1610)</f>
        <v>2.46339541547278</v>
      </c>
      <c r="AB1610" s="4">
        <f>PRODUCT(L$253:L1610)</f>
        <v>1.5865684683560179</v>
      </c>
      <c r="AC1610" s="4">
        <f>PRODUCT(M$253:M1610)</f>
        <v>2.4050260202684215</v>
      </c>
      <c r="AD1610" s="4">
        <f>PRODUCT(N$253:N1610)</f>
        <v>1.5773503946057801</v>
      </c>
      <c r="AE1610" s="4">
        <f>PRODUCT(O$253:O1610)</f>
        <v>1.66988009527296</v>
      </c>
      <c r="AG1610" s="21">
        <f t="shared" si="23"/>
        <v>2.2152148972423351</v>
      </c>
    </row>
    <row r="1611" spans="1:33">
      <c r="A1611" s="3">
        <v>39552</v>
      </c>
      <c r="B1611" s="4">
        <f>(RawData!B1613-RawData!B1612)/RawData!B1612+1</f>
        <v>1.0066328521264145</v>
      </c>
      <c r="C1611" s="4">
        <f>(RawData!C1613-RawData!C1612)/RawData!C1612+1</f>
        <v>1.0085989829914079</v>
      </c>
      <c r="D1611" s="4">
        <f>(RawData!D1613-RawData!D1612)/RawData!D1612+1</f>
        <v>0.9985162890268976</v>
      </c>
      <c r="E1611" s="4">
        <f>(RawData!E1613-RawData!E1612)/RawData!E1612+1</f>
        <v>1.0175984212629896</v>
      </c>
      <c r="F1611" s="4">
        <f>(RawData!F1613-RawData!F1612)/RawData!F1612+1</f>
        <v>0.9756932256932257</v>
      </c>
      <c r="G1611" s="4">
        <f>(RawData!G1613-RawData!G1612)/RawData!G1612+1</f>
        <v>0.99536228363062895</v>
      </c>
      <c r="H1611" s="4">
        <f>(RawData!H1613-RawData!H1612)/RawData!H1612+1</f>
        <v>0.99798233421512805</v>
      </c>
      <c r="I1611" s="4">
        <f>(RawData!I1613-RawData!I1612)/RawData!I1612+1</f>
        <v>0.99436679224025648</v>
      </c>
      <c r="J1611" s="4">
        <f>(RawData!J1613-RawData!J1612)/RawData!J1612+1</f>
        <v>0.99913001449975836</v>
      </c>
      <c r="K1611" s="4">
        <f>(RawData!K1613-RawData!K1612)/RawData!K1612+1</f>
        <v>1.0008723719794121</v>
      </c>
      <c r="L1611" s="4">
        <f>(RawData!L1613-RawData!L1612)/RawData!L1612+1</f>
        <v>1.0007081038552321</v>
      </c>
      <c r="M1611" s="4">
        <f>(RawData!M1613-RawData!M1612)/RawData!M1612+1</f>
        <v>0.99658343535574967</v>
      </c>
      <c r="N1611" s="4">
        <f>(RawData!N1613-RawData!N1612)/RawData!N1612+1</f>
        <v>0.99572525017001834</v>
      </c>
      <c r="O1611" s="4">
        <f>(RawData!O1613-RawData!O1612)/RawData!O1612+1</f>
        <v>0.99662955578815937</v>
      </c>
      <c r="R1611" s="4">
        <f>PRODUCT(B$253:B1611)</f>
        <v>2.1026894865525776</v>
      </c>
      <c r="S1611" s="4">
        <f>PRODUCT(C$253:C1611)</f>
        <v>2.0152737441180659</v>
      </c>
      <c r="T1611" s="4">
        <f>PRODUCT(D$253:D1611)</f>
        <v>1.2700468200975967</v>
      </c>
      <c r="U1611" s="4">
        <f>PRODUCT(E$253:E1611)</f>
        <v>3.5839088549685547</v>
      </c>
      <c r="V1611" s="4">
        <f>PRODUCT(F$253:F1611)</f>
        <v>1.2716148215919503</v>
      </c>
      <c r="W1611" s="4">
        <f>PRODUCT(G$253:G1611)</f>
        <v>1.6304401220703151</v>
      </c>
      <c r="X1611" s="4">
        <f>PRODUCT(H$253:H1611)</f>
        <v>1.2863665260359456</v>
      </c>
      <c r="Y1611" s="4">
        <f>PRODUCT(I$253:I1611)</f>
        <v>1.4043558251703072</v>
      </c>
      <c r="Z1611" s="4">
        <f>PRODUCT(J$253:J1611)</f>
        <v>1.8882849965745636</v>
      </c>
      <c r="AA1611" s="4">
        <f>PRODUCT(K$253:K1611)</f>
        <v>2.4655444126074508</v>
      </c>
      <c r="AB1611" s="4">
        <f>PRODUCT(L$253:L1611)</f>
        <v>1.5876919236050506</v>
      </c>
      <c r="AC1611" s="4">
        <f>PRODUCT(M$253:M1611)</f>
        <v>2.3968090933990704</v>
      </c>
      <c r="AD1611" s="4">
        <f>PRODUCT(N$253:N1611)</f>
        <v>1.5706076162746174</v>
      </c>
      <c r="AE1611" s="4">
        <f>PRODUCT(O$253:O1611)</f>
        <v>1.6642518575713794</v>
      </c>
      <c r="AG1611" s="21">
        <f t="shared" si="23"/>
        <v>2.2308779293042504</v>
      </c>
    </row>
    <row r="1612" spans="1:33">
      <c r="A1612" s="3">
        <v>39553</v>
      </c>
      <c r="B1612" s="4">
        <f>(RawData!B1614-RawData!B1613)/RawData!B1613+1</f>
        <v>1.0074935400516796</v>
      </c>
      <c r="C1612" s="4">
        <f>(RawData!C1614-RawData!C1613)/RawData!C1613+1</f>
        <v>1.0152235844442434</v>
      </c>
      <c r="D1612" s="4">
        <f>(RawData!D1614-RawData!D1613)/RawData!D1613+1</f>
        <v>0.99675921798382483</v>
      </c>
      <c r="E1612" s="4">
        <f>(RawData!E1614-RawData!E1613)/RawData!E1613+1</f>
        <v>1.0097946558982731</v>
      </c>
      <c r="F1612" s="4">
        <f>(RawData!F1614-RawData!F1613)/RawData!F1613+1</f>
        <v>1.0108597895494198</v>
      </c>
      <c r="G1612" s="4">
        <f>(RawData!G1614-RawData!G1613)/RawData!G1613+1</f>
        <v>1.0008575511629518</v>
      </c>
      <c r="H1612" s="4">
        <f>(RawData!H1614-RawData!H1613)/RawData!H1613+1</f>
        <v>0.99815796567526271</v>
      </c>
      <c r="I1612" s="4">
        <f>(RawData!I1614-RawData!I1613)/RawData!I1613+1</f>
        <v>1.0020890132068123</v>
      </c>
      <c r="J1612" s="4">
        <f>(RawData!J1614-RawData!J1613)/RawData!J1613+1</f>
        <v>1.0035071594427245</v>
      </c>
      <c r="K1612" s="4">
        <f>(RawData!K1614-RawData!K1613)/RawData!K1613+1</f>
        <v>1.0079607193701154</v>
      </c>
      <c r="L1612" s="4">
        <f>(RawData!L1614-RawData!L1613)/RawData!L1613+1</f>
        <v>1.0048483895484446</v>
      </c>
      <c r="M1612" s="4">
        <f>(RawData!M1614-RawData!M1613)/RawData!M1613+1</f>
        <v>1.0034568465560096</v>
      </c>
      <c r="N1612" s="4">
        <f>(RawData!N1614-RawData!N1613)/RawData!N1613+1</f>
        <v>0.99907308030051711</v>
      </c>
      <c r="O1612" s="4">
        <f>(RawData!O1614-RawData!O1613)/RawData!O1613+1</f>
        <v>1.0046099055940807</v>
      </c>
      <c r="R1612" s="4">
        <f>PRODUCT(B$253:B1612)</f>
        <v>2.1184460744363047</v>
      </c>
      <c r="S1612" s="4">
        <f>PRODUCT(C$253:C1612)</f>
        <v>2.0459534341399142</v>
      </c>
      <c r="T1612" s="4">
        <f>PRODUCT(D$253:D1612)</f>
        <v>1.265930875203324</v>
      </c>
      <c r="U1612" s="4">
        <f>PRODUCT(E$253:E1612)</f>
        <v>3.6190120089737459</v>
      </c>
      <c r="V1612" s="4">
        <f>PRODUCT(F$253:F1612)</f>
        <v>1.2854242909423619</v>
      </c>
      <c r="W1612" s="4">
        <f>PRODUCT(G$253:G1612)</f>
        <v>1.6318383078931198</v>
      </c>
      <c r="X1612" s="4">
        <f>PRODUCT(H$253:H1612)</f>
        <v>1.2839969947407943</v>
      </c>
      <c r="Y1612" s="4">
        <f>PRODUCT(I$253:I1612)</f>
        <v>1.4072895430361518</v>
      </c>
      <c r="Z1612" s="4">
        <f>PRODUCT(J$253:J1612)</f>
        <v>1.894907513130855</v>
      </c>
      <c r="AA1612" s="4">
        <f>PRODUCT(K$253:K1612)</f>
        <v>2.4851719197707749</v>
      </c>
      <c r="AB1612" s="4">
        <f>PRODUCT(L$253:L1612)</f>
        <v>1.5953896725336072</v>
      </c>
      <c r="AC1612" s="4">
        <f>PRODUCT(M$253:M1612)</f>
        <v>2.4050944946589996</v>
      </c>
      <c r="AD1612" s="4">
        <f>PRODUCT(N$253:N1612)</f>
        <v>1.5691517891349347</v>
      </c>
      <c r="AE1612" s="4">
        <f>PRODUCT(O$253:O1612)</f>
        <v>1.6719239015195568</v>
      </c>
      <c r="AG1612" s="21">
        <f t="shared" si="23"/>
        <v>2.2458926490047304</v>
      </c>
    </row>
    <row r="1613" spans="1:33">
      <c r="A1613" s="3">
        <v>39554</v>
      </c>
      <c r="B1613" s="4">
        <f>(RawData!B1615-RawData!B1614)/RawData!B1614+1</f>
        <v>1.0043600923313669</v>
      </c>
      <c r="C1613" s="4">
        <f>(RawData!C1615-RawData!C1614)/RawData!C1614+1</f>
        <v>1.0115658474714622</v>
      </c>
      <c r="D1613" s="4">
        <f>(RawData!D1615-RawData!D1614)/RawData!D1614+1</f>
        <v>0.99414349460445484</v>
      </c>
      <c r="E1613" s="4">
        <f>(RawData!E1615-RawData!E1614)/RawData!E1614+1</f>
        <v>1.0271663161989035</v>
      </c>
      <c r="F1613" s="4">
        <f>(RawData!F1615-RawData!F1614)/RawData!F1614+1</f>
        <v>1.032985609110523</v>
      </c>
      <c r="G1613" s="4">
        <f>(RawData!G1615-RawData!G1614)/RawData!G1614+1</f>
        <v>1.0308440294757906</v>
      </c>
      <c r="H1613" s="4">
        <f>(RawData!H1615-RawData!H1614)/RawData!H1614+1</f>
        <v>1.0058288697843993</v>
      </c>
      <c r="I1613" s="4">
        <f>(RawData!I1615-RawData!I1614)/RawData!I1614+1</f>
        <v>1.0160766023602572</v>
      </c>
      <c r="J1613" s="4">
        <f>(RawData!J1615-RawData!J1614)/RawData!J1614+1</f>
        <v>1.0253561184892381</v>
      </c>
      <c r="K1613" s="4">
        <f>(RawData!K1615-RawData!K1614)/RawData!K1614+1</f>
        <v>1.0222811518173696</v>
      </c>
      <c r="L1613" s="4">
        <f>(RawData!L1615-RawData!L1614)/RawData!L1614+1</f>
        <v>1.0050597256272495</v>
      </c>
      <c r="M1613" s="4">
        <f>(RawData!M1615-RawData!M1614)/RawData!M1614+1</f>
        <v>1.0495957180275595</v>
      </c>
      <c r="N1613" s="4">
        <f>(RawData!N1615-RawData!N1614)/RawData!N1614+1</f>
        <v>1.0135260510767128</v>
      </c>
      <c r="O1613" s="4">
        <f>(RawData!O1615-RawData!O1614)/RawData!O1614+1</f>
        <v>1.0228029544660824</v>
      </c>
      <c r="R1613" s="4">
        <f>PRODUCT(B$253:B1613)</f>
        <v>2.1276826949198688</v>
      </c>
      <c r="S1613" s="4">
        <f>PRODUCT(C$253:C1613)</f>
        <v>2.0696166194928907</v>
      </c>
      <c r="T1613" s="4">
        <f>PRODUCT(D$253:D1613)</f>
        <v>1.2585169442023085</v>
      </c>
      <c r="U1613" s="4">
        <f>PRODUCT(E$253:E1613)</f>
        <v>3.7173272335371559</v>
      </c>
      <c r="V1613" s="4">
        <f>PRODUCT(F$253:F1613)</f>
        <v>1.3278247941445578</v>
      </c>
      <c r="W1613" s="4">
        <f>PRODUCT(G$253:G1613)</f>
        <v>1.6821707767614993</v>
      </c>
      <c r="X1613" s="4">
        <f>PRODUCT(H$253:H1613)</f>
        <v>1.2914812460266984</v>
      </c>
      <c r="Y1613" s="4">
        <f>PRODUCT(I$253:I1613)</f>
        <v>1.429913977425292</v>
      </c>
      <c r="Z1613" s="4">
        <f>PRODUCT(J$253:J1613)</f>
        <v>1.9429550125599486</v>
      </c>
      <c r="AA1613" s="4">
        <f>PRODUCT(K$253:K1613)</f>
        <v>2.5405444126074515</v>
      </c>
      <c r="AB1613" s="4">
        <f>PRODUCT(L$253:L1613)</f>
        <v>1.6034619065451747</v>
      </c>
      <c r="AC1613" s="4">
        <f>PRODUCT(M$253:M1613)</f>
        <v>2.5243768830457429</v>
      </c>
      <c r="AD1613" s="4">
        <f>PRODUCT(N$253:N1613)</f>
        <v>1.5903762163818891</v>
      </c>
      <c r="AE1613" s="4">
        <f>PRODUCT(O$253:O1613)</f>
        <v>1.710048706116662</v>
      </c>
      <c r="AG1613" s="21">
        <f t="shared" si="23"/>
        <v>2.2882036996791202</v>
      </c>
    </row>
    <row r="1614" spans="1:33">
      <c r="A1614" s="3">
        <v>39555</v>
      </c>
      <c r="B1614" s="4">
        <f>(RawData!B1616-RawData!B1615)/RawData!B1615+1</f>
        <v>0.9971910112359551</v>
      </c>
      <c r="C1614" s="4">
        <f>(RawData!C1616-RawData!C1615)/RawData!C1615+1</f>
        <v>0.99793244792748215</v>
      </c>
      <c r="D1614" s="4">
        <f>(RawData!D1616-RawData!D1615)/RawData!D1615+1</f>
        <v>0.99896468245442016</v>
      </c>
      <c r="E1614" s="4">
        <f>(RawData!E1616-RawData!E1615)/RawData!E1615+1</f>
        <v>1.0007928431117319</v>
      </c>
      <c r="F1614" s="4">
        <f>(RawData!F1616-RawData!F1615)/RawData!F1615+1</f>
        <v>1.0142328065113473</v>
      </c>
      <c r="G1614" s="4">
        <f>(RawData!G1616-RawData!G1615)/RawData!G1615+1</f>
        <v>1.0016385958770013</v>
      </c>
      <c r="H1614" s="4">
        <f>(RawData!H1616-RawData!H1615)/RawData!H1615+1</f>
        <v>0.99181079811156103</v>
      </c>
      <c r="I1614" s="4">
        <f>(RawData!I1616-RawData!I1615)/RawData!I1615+1</f>
        <v>1.0063288938345447</v>
      </c>
      <c r="J1614" s="4">
        <f>(RawData!J1616-RawData!J1615)/RawData!J1615+1</f>
        <v>0.99203121694365426</v>
      </c>
      <c r="K1614" s="4">
        <f>(RawData!K1616-RawData!K1615)/RawData!K1615+1</f>
        <v>1.0002537641684994</v>
      </c>
      <c r="L1614" s="4">
        <f>(RawData!L1616-RawData!L1615)/RawData!L1615+1</f>
        <v>0.99621133485571922</v>
      </c>
      <c r="M1614" s="4">
        <f>(RawData!M1616-RawData!M1615)/RawData!M1615+1</f>
        <v>0.99256767753485597</v>
      </c>
      <c r="N1614" s="4">
        <f>(RawData!N1616-RawData!N1615)/RawData!N1615+1</f>
        <v>0.9976392368471767</v>
      </c>
      <c r="O1614" s="4">
        <f>(RawData!O1616-RawData!O1615)/RawData!O1615+1</f>
        <v>1.0006509100197809</v>
      </c>
      <c r="R1614" s="4">
        <f>PRODUCT(B$253:B1614)</f>
        <v>2.121706058136386</v>
      </c>
      <c r="S1614" s="4">
        <f>PRODUCT(C$253:C1614)</f>
        <v>2.0653375793619406</v>
      </c>
      <c r="T1614" s="4">
        <f>PRODUCT(D$253:D1614)</f>
        <v>1.2572139795285664</v>
      </c>
      <c r="U1614" s="4">
        <f>PRODUCT(E$253:E1614)</f>
        <v>3.7202744908283192</v>
      </c>
      <c r="V1614" s="4">
        <f>PRODUCT(F$253:F1614)</f>
        <v>1.3467234675205868</v>
      </c>
      <c r="W1614" s="4">
        <f>PRODUCT(G$253:G1614)</f>
        <v>1.6849271748607129</v>
      </c>
      <c r="X1614" s="4">
        <f>PRODUCT(H$253:H1614)</f>
        <v>1.280905045367853</v>
      </c>
      <c r="Y1614" s="4">
        <f>PRODUCT(I$253:I1614)</f>
        <v>1.4389637511809483</v>
      </c>
      <c r="Z1614" s="4">
        <f>PRODUCT(J$253:J1614)</f>
        <v>1.9274720255766189</v>
      </c>
      <c r="AA1614" s="4">
        <f>PRODUCT(K$253:K1614)</f>
        <v>2.5411891117478524</v>
      </c>
      <c r="AB1614" s="4">
        <f>PRODUCT(L$253:L1614)</f>
        <v>1.5973869263096649</v>
      </c>
      <c r="AC1614" s="4">
        <f>PRODUCT(M$253:M1614)</f>
        <v>2.5056149000273917</v>
      </c>
      <c r="AD1614" s="4">
        <f>PRODUCT(N$253:N1614)</f>
        <v>1.5866217148111281</v>
      </c>
      <c r="AE1614" s="4">
        <f>PRODUCT(O$253:O1614)</f>
        <v>1.7111617939537866</v>
      </c>
      <c r="AG1614" s="21">
        <f t="shared" si="23"/>
        <v>2.2849388935634227</v>
      </c>
    </row>
    <row r="1615" spans="1:33">
      <c r="A1615" s="3">
        <v>39556</v>
      </c>
      <c r="B1615" s="4">
        <f>(RawData!B1617-RawData!B1616)/RawData!B1616+1</f>
        <v>1.0033290653008964</v>
      </c>
      <c r="C1615" s="4">
        <f>(RawData!C1617-RawData!C1616)/RawData!C1616+1</f>
        <v>1.0076359359449922</v>
      </c>
      <c r="D1615" s="4">
        <f>(RawData!D1617-RawData!D1616)/RawData!D1616+1</f>
        <v>1.0016440432025961</v>
      </c>
      <c r="E1615" s="4">
        <f>(RawData!E1617-RawData!E1616)/RawData!E1616+1</f>
        <v>1.0194151797855107</v>
      </c>
      <c r="F1615" s="4">
        <f>(RawData!F1617-RawData!F1616)/RawData!F1616+1</f>
        <v>1.0181092499416173</v>
      </c>
      <c r="G1615" s="4">
        <f>(RawData!G1617-RawData!G1616)/RawData!G1616+1</f>
        <v>1.0335831842882541</v>
      </c>
      <c r="H1615" s="4">
        <f>(RawData!H1617-RawData!H1616)/RawData!H1616+1</f>
        <v>1.0120693933719855</v>
      </c>
      <c r="I1615" s="4">
        <f>(RawData!I1617-RawData!I1616)/RawData!I1616+1</f>
        <v>1.0200076021977262</v>
      </c>
      <c r="J1615" s="4">
        <f>(RawData!J1617-RawData!J1616)/RawData!J1616+1</f>
        <v>1.0270603288943652</v>
      </c>
      <c r="K1615" s="4">
        <f>(RawData!K1617-RawData!K1616)/RawData!K1616+1</f>
        <v>1.002198731501057</v>
      </c>
      <c r="L1615" s="4">
        <f>(RawData!L1617-RawData!L1616)/RawData!L1616+1</f>
        <v>1.0004428236519927</v>
      </c>
      <c r="M1615" s="4">
        <f>(RawData!M1617-RawData!M1616)/RawData!M1616+1</f>
        <v>1.0131722780935724</v>
      </c>
      <c r="N1615" s="4">
        <f>(RawData!N1617-RawData!N1616)/RawData!N1616+1</f>
        <v>1.0052639204133869</v>
      </c>
      <c r="O1615" s="4">
        <f>(RawData!O1617-RawData!O1616)/RawData!O1616+1</f>
        <v>1.0181451845525231</v>
      </c>
      <c r="R1615" s="4">
        <f>PRODUCT(B$253:B1615)</f>
        <v>2.1287693561532297</v>
      </c>
      <c r="S1615" s="4">
        <f>PRODUCT(C$253:C1615)</f>
        <v>2.0811083648227338</v>
      </c>
      <c r="T1615" s="4">
        <f>PRODUCT(D$253:D1615)</f>
        <v>1.2592808936258191</v>
      </c>
      <c r="U1615" s="4">
        <f>PRODUCT(E$253:E1615)</f>
        <v>3.7925042889192002</v>
      </c>
      <c r="V1615" s="4">
        <f>PRODUCT(F$253:F1615)</f>
        <v>1.3711116193961588</v>
      </c>
      <c r="W1615" s="4">
        <f>PRODUCT(G$253:G1615)</f>
        <v>1.7415123946863476</v>
      </c>
      <c r="X1615" s="4">
        <f>PRODUCT(H$253:H1615)</f>
        <v>1.2963647922325585</v>
      </c>
      <c r="Y1615" s="4">
        <f>PRODUCT(I$253:I1615)</f>
        <v>1.4677539654915246</v>
      </c>
      <c r="Z1615" s="4">
        <f>PRODUCT(J$253:J1615)</f>
        <v>1.9796300525234105</v>
      </c>
      <c r="AA1615" s="4">
        <f>PRODUCT(K$253:K1615)</f>
        <v>2.5467765042979953</v>
      </c>
      <c r="AB1615" s="4">
        <f>PRODUCT(L$253:L1615)</f>
        <v>1.5980942870220187</v>
      </c>
      <c r="AC1615" s="4">
        <f>PRODUCT(M$253:M1615)</f>
        <v>2.5386195562859508</v>
      </c>
      <c r="AD1615" s="4">
        <f>PRODUCT(N$253:N1615)</f>
        <v>1.5949735652440453</v>
      </c>
      <c r="AE1615" s="4">
        <f>PRODUCT(O$253:O1615)</f>
        <v>1.7422111405043046</v>
      </c>
      <c r="AG1615" s="21">
        <f t="shared" si="23"/>
        <v>2.3084349681179432</v>
      </c>
    </row>
    <row r="1616" spans="1:33">
      <c r="A1616" s="3">
        <v>39559</v>
      </c>
      <c r="B1616" s="4">
        <f>(RawData!B1618-RawData!B1617)/RawData!B1617+1</f>
        <v>0.9924706482899438</v>
      </c>
      <c r="C1616" s="4">
        <f>(RawData!C1618-RawData!C1617)/RawData!C1617+1</f>
        <v>0.99886530967730358</v>
      </c>
      <c r="D1616" s="4">
        <f>(RawData!D1618-RawData!D1617)/RawData!D1617+1</f>
        <v>1.0029401480064799</v>
      </c>
      <c r="E1616" s="4">
        <f>(RawData!E1618-RawData!E1617)/RawData!E1617+1</f>
        <v>1.0090239517485355</v>
      </c>
      <c r="F1616" s="4">
        <f>(RawData!F1618-RawData!F1617)/RawData!F1617+1</f>
        <v>0.98308866460922506</v>
      </c>
      <c r="G1616" s="4">
        <f>(RawData!G1618-RawData!G1617)/RawData!G1617+1</f>
        <v>1.007674835679506</v>
      </c>
      <c r="H1616" s="4">
        <f>(RawData!H1618-RawData!H1617)/RawData!H1617+1</f>
        <v>0.9947840042797913</v>
      </c>
      <c r="I1616" s="4">
        <f>(RawData!I1618-RawData!I1617)/RawData!I1617+1</f>
        <v>0.99915305915034891</v>
      </c>
      <c r="J1616" s="4">
        <f>(RawData!J1618-RawData!J1617)/RawData!J1617+1</f>
        <v>0.99480897009966773</v>
      </c>
      <c r="K1616" s="4">
        <f>(RawData!K1618-RawData!K1617)/RawData!K1617+1</f>
        <v>0.99375580119821116</v>
      </c>
      <c r="L1616" s="4">
        <f>(RawData!L1618-RawData!L1617)/RawData!L1617+1</f>
        <v>1.0025516181945999</v>
      </c>
      <c r="M1616" s="4">
        <f>(RawData!M1618-RawData!M1617)/RawData!M1617+1</f>
        <v>1.0007822193450935</v>
      </c>
      <c r="N1616" s="4">
        <f>(RawData!N1618-RawData!N1617)/RawData!N1617+1</f>
        <v>1.0016813989239046</v>
      </c>
      <c r="O1616" s="4">
        <f>(RawData!O1618-RawData!O1617)/RawData!O1617+1</f>
        <v>0.99846930374415055</v>
      </c>
      <c r="R1616" s="4">
        <f>PRODUCT(B$253:B1616)</f>
        <v>2.112741102961162</v>
      </c>
      <c r="S1616" s="4">
        <f>PRODUCT(C$253:C1616)</f>
        <v>2.0787469513006869</v>
      </c>
      <c r="T1616" s="4">
        <f>PRODUCT(D$253:D1616)</f>
        <v>1.2629833658348113</v>
      </c>
      <c r="U1616" s="4">
        <f>PRODUCT(E$253:E1616)</f>
        <v>3.8267276646285211</v>
      </c>
      <c r="V1616" s="4">
        <f>PRODUCT(F$253:F1616)</f>
        <v>1.3479242909423619</v>
      </c>
      <c r="W1616" s="4">
        <f>PRODUCT(G$253:G1616)</f>
        <v>1.7548782161493883</v>
      </c>
      <c r="X1616" s="4">
        <f>PRODUCT(H$253:H1616)</f>
        <v>1.2896029590244442</v>
      </c>
      <c r="Y1616" s="4">
        <f>PRODUCT(I$253:I1616)</f>
        <v>1.4665108647009124</v>
      </c>
      <c r="Z1616" s="4">
        <f>PRODUCT(J$253:J1616)</f>
        <v>1.9693537337291651</v>
      </c>
      <c r="AA1616" s="4">
        <f>PRODUCT(K$253:K1616)</f>
        <v>2.5308739255014339</v>
      </c>
      <c r="AB1616" s="4">
        <f>PRODUCT(L$253:L1616)</f>
        <v>1.6021720134814703</v>
      </c>
      <c r="AC1616" s="4">
        <f>PRODUCT(M$253:M1616)</f>
        <v>2.5406053136127102</v>
      </c>
      <c r="AD1616" s="4">
        <f>PRODUCT(N$253:N1616)</f>
        <v>1.597655352080303</v>
      </c>
      <c r="AE1616" s="4">
        <f>PRODUCT(O$253:O1616)</f>
        <v>1.7395443444346355</v>
      </c>
      <c r="AG1616" s="21">
        <f t="shared" si="23"/>
        <v>2.3123441406589671</v>
      </c>
    </row>
    <row r="1617" spans="1:33">
      <c r="A1617" s="3">
        <v>39560</v>
      </c>
      <c r="B1617" s="4">
        <f>(RawData!B1619-RawData!B1618)/RawData!B1618+1</f>
        <v>1.0133727658480134</v>
      </c>
      <c r="C1617" s="4">
        <f>(RawData!C1619-RawData!C1618)/RawData!C1618+1</f>
        <v>1.0117024970195994</v>
      </c>
      <c r="D1617" s="4">
        <f>(RawData!D1619-RawData!D1618)/RawData!D1618+1</f>
        <v>1.0005549270319694</v>
      </c>
      <c r="E1617" s="4">
        <f>(RawData!E1619-RawData!E1618)/RawData!E1618+1</f>
        <v>1.0018392284436679</v>
      </c>
      <c r="F1617" s="4">
        <f>(RawData!F1619-RawData!F1618)/RawData!F1618+1</f>
        <v>0.99121858097359217</v>
      </c>
      <c r="G1617" s="4">
        <f>(RawData!G1619-RawData!G1618)/RawData!G1618+1</f>
        <v>0.98790510666806042</v>
      </c>
      <c r="H1617" s="4">
        <f>(RawData!H1619-RawData!H1618)/RawData!H1618+1</f>
        <v>0.98684682262256895</v>
      </c>
      <c r="I1617" s="4">
        <f>(RawData!I1619-RawData!I1618)/RawData!I1618+1</f>
        <v>0.98345370087817452</v>
      </c>
      <c r="J1617" s="4">
        <f>(RawData!J1619-RawData!J1618)/RawData!J1618+1</f>
        <v>0.98956376539344604</v>
      </c>
      <c r="K1617" s="4">
        <f>(RawData!K1619-RawData!K1618)/RawData!K1618+1</f>
        <v>0.99445246384195185</v>
      </c>
      <c r="L1617" s="4">
        <f>(RawData!L1619-RawData!L1618)/RawData!L1618+1</f>
        <v>0.99166342033502131</v>
      </c>
      <c r="M1617" s="4">
        <f>(RawData!M1619-RawData!M1618)/RawData!M1618+1</f>
        <v>0.98652400075465596</v>
      </c>
      <c r="N1617" s="4">
        <f>(RawData!N1619-RawData!N1618)/RawData!N1618+1</f>
        <v>1.0022061292024365</v>
      </c>
      <c r="O1617" s="4">
        <f>(RawData!O1619-RawData!O1618)/RawData!O1618+1</f>
        <v>0.99121097351117227</v>
      </c>
      <c r="R1617" s="4">
        <f>PRODUCT(B$253:B1617)</f>
        <v>2.140994295028535</v>
      </c>
      <c r="S1617" s="4">
        <f>PRODUCT(C$253:C1617)</f>
        <v>2.1030734813027845</v>
      </c>
      <c r="T1617" s="4">
        <f>PRODUCT(D$253:D1617)</f>
        <v>1.2636842294454407</v>
      </c>
      <c r="U1617" s="4">
        <f>PRODUCT(E$253:E1617)</f>
        <v>3.8337658909954766</v>
      </c>
      <c r="V1617" s="4">
        <f>PRODUCT(F$253:F1617)</f>
        <v>1.3360876029277233</v>
      </c>
      <c r="W1617" s="4">
        <f>PRODUCT(G$253:G1617)</f>
        <v>1.733653151314517</v>
      </c>
      <c r="X1617" s="4">
        <f>PRODUCT(H$253:H1617)</f>
        <v>1.2726405825579357</v>
      </c>
      <c r="Y1617" s="4">
        <f>PRODUCT(I$253:I1617)</f>
        <v>1.4422455372681642</v>
      </c>
      <c r="Z1617" s="4">
        <f>PRODUCT(J$253:J1617)</f>
        <v>1.9488010961406745</v>
      </c>
      <c r="AA1617" s="4">
        <f>PRODUCT(K$253:K1617)</f>
        <v>2.5168338108882535</v>
      </c>
      <c r="AB1617" s="4">
        <f>PRODUCT(L$253:L1617)</f>
        <v>1.5888153788540826</v>
      </c>
      <c r="AC1617" s="4">
        <f>PRODUCT(M$253:M1617)</f>
        <v>2.5063681183237483</v>
      </c>
      <c r="AD1617" s="4">
        <f>PRODUCT(N$253:N1617)</f>
        <v>1.6011799862079563</v>
      </c>
      <c r="AE1617" s="4">
        <f>PRODUCT(O$253:O1617)</f>
        <v>1.7242554431129089</v>
      </c>
      <c r="AG1617" s="21">
        <f t="shared" si="23"/>
        <v>2.3030139158239371</v>
      </c>
    </row>
    <row r="1618" spans="1:33">
      <c r="A1618" s="3">
        <v>39561</v>
      </c>
      <c r="B1618" s="4">
        <f>(RawData!B1620-RawData!B1619)/RawData!B1619+1</f>
        <v>0.99720847608171548</v>
      </c>
      <c r="C1618" s="4">
        <f>(RawData!C1620-RawData!C1619)/RawData!C1619+1</f>
        <v>1.0002532219156905</v>
      </c>
      <c r="D1618" s="4">
        <f>(RawData!D1620-RawData!D1619)/RawData!D1619+1</f>
        <v>0.99946664387221096</v>
      </c>
      <c r="E1618" s="4">
        <f>(RawData!E1620-RawData!E1619)/RawData!E1619+1</f>
        <v>0.99271396280105095</v>
      </c>
      <c r="F1618" s="4">
        <f>(RawData!F1620-RawData!F1619)/RawData!F1619+1</f>
        <v>0.99244612783805175</v>
      </c>
      <c r="G1618" s="4">
        <f>(RawData!G1620-RawData!G1619)/RawData!G1619+1</f>
        <v>1.0139407644965119</v>
      </c>
      <c r="H1618" s="4">
        <f>(RawData!H1620-RawData!H1619)/RawData!H1619+1</f>
        <v>1.0114665879521354</v>
      </c>
      <c r="I1618" s="4">
        <f>(RawData!I1620-RawData!I1619)/RawData!I1619+1</f>
        <v>1.003309774176866</v>
      </c>
      <c r="J1618" s="4">
        <f>(RawData!J1620-RawData!J1619)/RawData!J1619+1</f>
        <v>1.0003984157116408</v>
      </c>
      <c r="K1618" s="4">
        <f>(RawData!K1620-RawData!K1619)/RawData!K1619+1</f>
        <v>1.0079123381243773</v>
      </c>
      <c r="L1618" s="4">
        <f>(RawData!L1620-RawData!L1619)/RawData!L1619+1</f>
        <v>1.0080662057406244</v>
      </c>
      <c r="M1618" s="4">
        <f>(RawData!M1620-RawData!M1619)/RawData!M1619+1</f>
        <v>0.9874600442586674</v>
      </c>
      <c r="N1618" s="4">
        <f>(RawData!N1620-RawData!N1619)/RawData!N1619+1</f>
        <v>1.0215341915107432</v>
      </c>
      <c r="O1618" s="4">
        <f>(RawData!O1620-RawData!O1619)/RawData!O1619+1</f>
        <v>1.0029062028747395</v>
      </c>
      <c r="R1618" s="4">
        <f>PRODUCT(B$253:B1618)</f>
        <v>2.1350176582450522</v>
      </c>
      <c r="S1618" s="4">
        <f>PRODUCT(C$253:C1618)</f>
        <v>2.103606025598558</v>
      </c>
      <c r="T1618" s="4">
        <f>PRODUCT(D$253:D1618)</f>
        <v>1.2630102357180755</v>
      </c>
      <c r="U1618" s="4">
        <f>PRODUCT(E$253:E1618)</f>
        <v>3.8058329301016216</v>
      </c>
      <c r="V1618" s="4">
        <f>PRODUCT(F$253:F1618)</f>
        <v>1.3259949679780434</v>
      </c>
      <c r="W1618" s="4">
        <f>PRODUCT(G$253:G1618)</f>
        <v>1.7578216016156285</v>
      </c>
      <c r="X1618" s="4">
        <f>PRODUCT(H$253:H1618)</f>
        <v>1.2872334277292932</v>
      </c>
      <c r="Y1618" s="4">
        <f>PRODUCT(I$253:I1618)</f>
        <v>1.4470190443041144</v>
      </c>
      <c r="Z1618" s="4">
        <f>PRODUCT(J$253:J1618)</f>
        <v>1.9495775291162398</v>
      </c>
      <c r="AA1618" s="4">
        <f>PRODUCT(K$253:K1618)</f>
        <v>2.5367478510028665</v>
      </c>
      <c r="AB1618" s="4">
        <f>PRODUCT(L$253:L1618)</f>
        <v>1.6016310905837878</v>
      </c>
      <c r="AC1618" s="4">
        <f>PRODUCT(M$253:M1618)</f>
        <v>2.4749383730484813</v>
      </c>
      <c r="AD1618" s="4">
        <f>PRODUCT(N$253:N1618)</f>
        <v>1.6356601026741275</v>
      </c>
      <c r="AE1618" s="4">
        <f>PRODUCT(O$253:O1618)</f>
        <v>1.7292664792384689</v>
      </c>
      <c r="AG1618" s="21">
        <f t="shared" si="23"/>
        <v>2.3078613248543922</v>
      </c>
    </row>
    <row r="1619" spans="1:33">
      <c r="A1619" s="3">
        <v>39562</v>
      </c>
      <c r="B1619" s="4">
        <f>(RawData!B1621-RawData!B1620)/RawData!B1620+1</f>
        <v>0.98778470543326113</v>
      </c>
      <c r="C1619" s="4">
        <f>(RawData!C1621-RawData!C1620)/RawData!C1620+1</f>
        <v>0.98509477873119089</v>
      </c>
      <c r="D1619" s="4">
        <f>(RawData!D1621-RawData!D1620)/RawData!D1620+1</f>
        <v>0.99538941508633705</v>
      </c>
      <c r="E1619" s="4">
        <f>(RawData!E1621-RawData!E1620)/RawData!E1620+1</f>
        <v>0.97757692040962574</v>
      </c>
      <c r="F1619" s="4">
        <f>(RawData!F1621-RawData!F1620)/RawData!F1620+1</f>
        <v>1.037992151451119</v>
      </c>
      <c r="G1619" s="4">
        <f>(RawData!G1621-RawData!G1620)/RawData!G1620+1</f>
        <v>1.0105373907576998</v>
      </c>
      <c r="H1619" s="4">
        <f>(RawData!H1621-RawData!H1620)/RawData!H1620+1</f>
        <v>1.0015040632155525</v>
      </c>
      <c r="I1619" s="4">
        <f>(RawData!I1621-RawData!I1620)/RawData!I1620+1</f>
        <v>1.0131610597573966</v>
      </c>
      <c r="J1619" s="4">
        <f>(RawData!J1621-RawData!J1620)/RawData!J1620+1</f>
        <v>1.010003279763857</v>
      </c>
      <c r="K1619" s="4">
        <f>(RawData!K1621-RawData!K1620)/RawData!K1620+1</f>
        <v>0.99279925451105522</v>
      </c>
      <c r="L1619" s="4">
        <f>(RawData!L1621-RawData!L1620)/RawData!L1620+1</f>
        <v>0.99831133742076261</v>
      </c>
      <c r="M1619" s="4">
        <f>(RawData!M1621-RawData!M1620)/RawData!M1620+1</f>
        <v>0.98644311642319615</v>
      </c>
      <c r="N1619" s="4">
        <f>(RawData!N1621-RawData!N1620)/RawData!N1620+1</f>
        <v>1.0048250339626177</v>
      </c>
      <c r="O1619" s="4">
        <f>(RawData!O1621-RawData!O1620)/RawData!O1620+1</f>
        <v>1.0064439617610978</v>
      </c>
      <c r="R1619" s="4">
        <f>PRODUCT(B$253:B1619)</f>
        <v>2.1089377886444001</v>
      </c>
      <c r="S1619" s="4">
        <f>PRODUCT(C$253:C1619)</f>
        <v>2.0722513123246116</v>
      </c>
      <c r="T1619" s="4">
        <f>PRODUCT(D$253:D1619)</f>
        <v>1.2571870197794719</v>
      </c>
      <c r="U1619" s="4">
        <f>PRODUCT(E$253:E1619)</f>
        <v>3.7204944354022857</v>
      </c>
      <c r="V1619" s="4">
        <f>PRODUCT(F$253:F1619)</f>
        <v>1.3763723696248868</v>
      </c>
      <c r="W1619" s="4">
        <f>PRODUCT(G$253:G1619)</f>
        <v>1.776344454714178</v>
      </c>
      <c r="X1619" s="4">
        <f>PRODUCT(H$253:H1619)</f>
        <v>1.2891695081777703</v>
      </c>
      <c r="Y1619" s="4">
        <f>PRODUCT(I$253:I1619)</f>
        <v>1.4660633484162917</v>
      </c>
      <c r="Z1619" s="4">
        <f>PRODUCT(J$253:J1619)</f>
        <v>1.9690796985613186</v>
      </c>
      <c r="AA1619" s="4">
        <f>PRODUCT(K$253:K1619)</f>
        <v>2.5184813753581672</v>
      </c>
      <c r="AB1619" s="4">
        <f>PRODUCT(L$253:L1619)</f>
        <v>1.5989264760953759</v>
      </c>
      <c r="AC1619" s="4">
        <f>PRODUCT(M$253:M1619)</f>
        <v>2.4413859216652987</v>
      </c>
      <c r="AD1619" s="4">
        <f>PRODUCT(N$253:N1619)</f>
        <v>1.6435522182208289</v>
      </c>
      <c r="AE1619" s="4">
        <f>PRODUCT(O$253:O1619)</f>
        <v>1.7404098063054299</v>
      </c>
      <c r="AG1619" s="21">
        <f t="shared" si="23"/>
        <v>2.2817679487583997</v>
      </c>
    </row>
    <row r="1620" spans="1:33">
      <c r="A1620" s="3">
        <v>39563</v>
      </c>
      <c r="B1620" s="4">
        <f>(RawData!B1622-RawData!B1621)/RawData!B1621+1</f>
        <v>1.001932242689682</v>
      </c>
      <c r="C1620" s="4">
        <f>(RawData!C1622-RawData!C1621)/RawData!C1621+1</f>
        <v>1.0134648331830476</v>
      </c>
      <c r="D1620" s="4">
        <f>(RawData!D1622-RawData!D1621)/RawData!D1621+1</f>
        <v>0.99922084977411785</v>
      </c>
      <c r="E1620" s="4">
        <f>(RawData!E1622-RawData!E1621)/RawData!E1621+1</f>
        <v>1.0108065927309702</v>
      </c>
      <c r="F1620" s="4">
        <f>(RawData!F1622-RawData!F1621)/RawData!F1621+1</f>
        <v>1.0173867885334442</v>
      </c>
      <c r="G1620" s="4">
        <f>(RawData!G1622-RawData!G1621)/RawData!G1621+1</f>
        <v>0.98823604422641276</v>
      </c>
      <c r="H1620" s="4">
        <f>(RawData!H1622-RawData!H1621)/RawData!H1621+1</f>
        <v>1.0100643310245894</v>
      </c>
      <c r="I1620" s="4">
        <f>(RawData!I1622-RawData!I1621)/RawData!I1621+1</f>
        <v>1.0101410934744268</v>
      </c>
      <c r="J1620" s="4">
        <f>(RawData!J1622-RawData!J1621)/RawData!J1621+1</f>
        <v>1.0090923851274558</v>
      </c>
      <c r="K1620" s="4">
        <f>(RawData!K1622-RawData!K1621)/RawData!K1621+1</f>
        <v>1.0027874168041413</v>
      </c>
      <c r="L1620" s="4">
        <f>(RawData!L1622-RawData!L1621)/RawData!L1621+1</f>
        <v>0.99500351315481317</v>
      </c>
      <c r="M1620" s="4">
        <f>(RawData!M1622-RawData!M1621)/RawData!M1621+1</f>
        <v>1.0307118415886016</v>
      </c>
      <c r="N1620" s="4">
        <f>(RawData!N1622-RawData!N1621)/RawData!N1621+1</f>
        <v>1.0054545454545454</v>
      </c>
      <c r="O1620" s="4">
        <f>(RawData!O1622-RawData!O1621)/RawData!O1621+1</f>
        <v>1.0065092651194762</v>
      </c>
      <c r="R1620" s="4">
        <f>PRODUCT(B$253:B1620)</f>
        <v>2.1130127682695021</v>
      </c>
      <c r="S1620" s="4">
        <f>PRODUCT(C$253:C1620)</f>
        <v>2.1001538305584138</v>
      </c>
      <c r="T1620" s="4">
        <f>PRODUCT(D$253:D1620)</f>
        <v>1.2562074822290346</v>
      </c>
      <c r="U1620" s="4">
        <f>PRODUCT(E$253:E1620)</f>
        <v>3.7607003035235191</v>
      </c>
      <c r="V1620" s="4">
        <f>PRODUCT(F$253:F1620)</f>
        <v>1.4003030649588304</v>
      </c>
      <c r="W1620" s="4">
        <f>PRODUCT(G$253:G1620)</f>
        <v>1.7554476171102635</v>
      </c>
      <c r="X1620" s="4">
        <f>PRODUCT(H$253:H1620)</f>
        <v>1.3021441368548785</v>
      </c>
      <c r="Y1620" s="4">
        <f>PRODUCT(I$253:I1620)</f>
        <v>1.4809308338720124</v>
      </c>
      <c r="Z1620" s="4">
        <f>PRODUCT(J$253:J1620)</f>
        <v>1.9869833295272927</v>
      </c>
      <c r="AA1620" s="4">
        <f>PRODUCT(K$253:K1620)</f>
        <v>2.5255014326647576</v>
      </c>
      <c r="AB1620" s="4">
        <f>PRODUCT(L$253:L1620)</f>
        <v>1.5909374609911444</v>
      </c>
      <c r="AC1620" s="4">
        <f>PRODUCT(M$253:M1620)</f>
        <v>2.5163653793481253</v>
      </c>
      <c r="AD1620" s="4">
        <f>PRODUCT(N$253:N1620)</f>
        <v>1.6525170485020333</v>
      </c>
      <c r="AE1620" s="4">
        <f>PRODUCT(O$253:O1620)</f>
        <v>1.7517385951512081</v>
      </c>
      <c r="AG1620" s="21">
        <f t="shared" si="23"/>
        <v>2.2948208335085751</v>
      </c>
    </row>
    <row r="1621" spans="1:33">
      <c r="A1621" s="3">
        <v>39566</v>
      </c>
      <c r="B1621" s="4">
        <f>(RawData!B1623-RawData!B1622)/RawData!B1622+1</f>
        <v>1.000257135510414</v>
      </c>
      <c r="C1621" s="4">
        <f>(RawData!C1623-RawData!C1622)/RawData!C1622+1</f>
        <v>1.0043007475982766</v>
      </c>
      <c r="D1621" s="4">
        <f>(RawData!D1623-RawData!D1622)/RawData!D1622+1</f>
        <v>1.0027326575432625</v>
      </c>
      <c r="E1621" s="4">
        <f>(RawData!E1623-RawData!E1622)/RawData!E1622+1</f>
        <v>0.99764890282131657</v>
      </c>
      <c r="F1621" s="4">
        <f>(RawData!F1623-RawData!F1622)/RawData!F1622+1</f>
        <v>0.99859117544970089</v>
      </c>
      <c r="G1621" s="4">
        <f>(RawData!G1623-RawData!G1622)/RawData!G1622+1</f>
        <v>0.99601960443490756</v>
      </c>
      <c r="H1621" s="4">
        <f>(RawData!H1623-RawData!H1622)/RawData!H1622+1</f>
        <v>1.002929297412454</v>
      </c>
      <c r="I1621" s="4">
        <f>(RawData!I1623-RawData!I1622)/RawData!I1622+1</f>
        <v>1.0005372192190176</v>
      </c>
      <c r="J1621" s="4">
        <f>(RawData!J1623-RawData!J1622)/RawData!J1622+1</f>
        <v>1.000275830364326</v>
      </c>
      <c r="K1621" s="4">
        <f>(RawData!K1623-RawData!K1622)/RawData!K1622+1</f>
        <v>0.99824143408214205</v>
      </c>
      <c r="L1621" s="4">
        <f>(RawData!L1623-RawData!L1622)/RawData!L1622+1</f>
        <v>1.0022492480711389</v>
      </c>
      <c r="M1621" s="4">
        <f>(RawData!M1623-RawData!M1622)/RawData!M1622+1</f>
        <v>0.9879724618356962</v>
      </c>
      <c r="N1621" s="4">
        <f>(RawData!N1623-RawData!N1622)/RawData!N1622+1</f>
        <v>1.0016692168590904</v>
      </c>
      <c r="O1621" s="4">
        <f>(RawData!O1623-RawData!O1622)/RawData!O1622+1</f>
        <v>0.99898875238813944</v>
      </c>
      <c r="R1621" s="4">
        <f>PRODUCT(B$253:B1621)</f>
        <v>2.1135560988861823</v>
      </c>
      <c r="S1621" s="4">
        <f>PRODUCT(C$253:C1621)</f>
        <v>2.1091860621011991</v>
      </c>
      <c r="T1621" s="4">
        <f>PRODUCT(D$253:D1621)</f>
        <v>1.2596402670812505</v>
      </c>
      <c r="U1621" s="4">
        <f>PRODUCT(E$253:E1621)</f>
        <v>3.751858531650031</v>
      </c>
      <c r="V1621" s="4">
        <f>PRODUCT(F$253:F1621)</f>
        <v>1.3983302836230573</v>
      </c>
      <c r="W1621" s="4">
        <f>PRODUCT(G$253:G1621)</f>
        <v>1.7484602412003658</v>
      </c>
      <c r="X1621" s="4">
        <f>PRODUCT(H$253:H1621)</f>
        <v>1.3059585043056097</v>
      </c>
      <c r="Y1621" s="4">
        <f>PRODUCT(I$253:I1621)</f>
        <v>1.4817264183780043</v>
      </c>
      <c r="Z1621" s="4">
        <f>PRODUCT(J$253:J1621)</f>
        <v>1.987531399862986</v>
      </c>
      <c r="AA1621" s="4">
        <f>PRODUCT(K$253:K1621)</f>
        <v>2.5210601719197721</v>
      </c>
      <c r="AB1621" s="4">
        <f>PRODUCT(L$253:L1621)</f>
        <v>1.5945158740065815</v>
      </c>
      <c r="AC1621" s="4">
        <f>PRODUCT(M$253:M1621)</f>
        <v>2.4860996987126831</v>
      </c>
      <c r="AD1621" s="4">
        <f>PRODUCT(N$253:N1621)</f>
        <v>1.6552754578193272</v>
      </c>
      <c r="AE1621" s="4">
        <f>PRODUCT(O$253:O1621)</f>
        <v>1.7499671536802575</v>
      </c>
      <c r="AG1621" s="21">
        <f t="shared" si="23"/>
        <v>2.2933482704704984</v>
      </c>
    </row>
    <row r="1622" spans="1:33">
      <c r="A1622" s="3">
        <v>39567</v>
      </c>
      <c r="B1622" s="4">
        <f>(RawData!B1624-RawData!B1623)/RawData!B1623+1</f>
        <v>0.98586118251928023</v>
      </c>
      <c r="C1622" s="4">
        <f>(RawData!C1624-RawData!C1623)/RawData!C1623+1</f>
        <v>0.97593168647627437</v>
      </c>
      <c r="D1622" s="4">
        <f>(RawData!D1624-RawData!D1623)/RawData!D1623+1</f>
        <v>1.0015339341462044</v>
      </c>
      <c r="E1622" s="4">
        <f>(RawData!E1624-RawData!E1623)/RawData!E1623+1</f>
        <v>0.9852270462299656</v>
      </c>
      <c r="F1622" s="4">
        <f>(RawData!F1624-RawData!F1623)/RawData!F1623+1</f>
        <v>0.99362067555410161</v>
      </c>
      <c r="G1622" s="4">
        <f>(RawData!G1624-RawData!G1623)/RawData!G1623+1</f>
        <v>1.0059111338377738</v>
      </c>
      <c r="H1622" s="4">
        <f>(RawData!H1624-RawData!H1623)/RawData!H1623+1</f>
        <v>0.99161393105279461</v>
      </c>
      <c r="I1622" s="4">
        <f>(RawData!I1624-RawData!I1623)/RawData!I1623+1</f>
        <v>1.0050001677908655</v>
      </c>
      <c r="J1622" s="4">
        <f>(RawData!J1624-RawData!J1623)/RawData!J1623+1</f>
        <v>0.99609348070868864</v>
      </c>
      <c r="K1622" s="4">
        <f>(RawData!K1624-RawData!K1623)/RawData!K1623+1</f>
        <v>0.99454452463488086</v>
      </c>
      <c r="L1622" s="4">
        <f>(RawData!L1624-RawData!L1623)/RawData!L1623+1</f>
        <v>1.0036272539860651</v>
      </c>
      <c r="M1622" s="4">
        <f>(RawData!M1624-RawData!M1623)/RawData!M1623+1</f>
        <v>0.96923458286280884</v>
      </c>
      <c r="N1622" s="4">
        <f>(RawData!N1624-RawData!N1623)/RawData!N1623+1</f>
        <v>1.0091191038281719</v>
      </c>
      <c r="O1622" s="4">
        <f>(RawData!O1624-RawData!O1623)/RawData!O1623+1</f>
        <v>0.99613981241921512</v>
      </c>
      <c r="R1622" s="4">
        <f>PRODUCT(B$253:B1622)</f>
        <v>2.0836729149687687</v>
      </c>
      <c r="S1622" s="4">
        <f>PRODUCT(C$253:C1622)</f>
        <v>2.0584215106786754</v>
      </c>
      <c r="T1622" s="4">
        <f>PRODUCT(D$253:D1622)</f>
        <v>1.2615724722988606</v>
      </c>
      <c r="U1622" s="4">
        <f>PRODUCT(E$253:E1622)</f>
        <v>3.6964324990102559</v>
      </c>
      <c r="V1622" s="4">
        <f>PRODUCT(F$253:F1622)</f>
        <v>1.3894098810613007</v>
      </c>
      <c r="W1622" s="4">
        <f>PRODUCT(G$253:G1622)</f>
        <v>1.7587956236961273</v>
      </c>
      <c r="X1622" s="4">
        <f>PRODUCT(H$253:H1622)</f>
        <v>1.2950066462463137</v>
      </c>
      <c r="Y1622" s="4">
        <f>PRODUCT(I$253:I1622)</f>
        <v>1.4891352990900526</v>
      </c>
      <c r="Z1622" s="4">
        <f>PRODUCT(J$253:J1622)</f>
        <v>1.9797670701073342</v>
      </c>
      <c r="AA1622" s="4">
        <f>PRODUCT(K$253:K1622)</f>
        <v>2.5073065902578806</v>
      </c>
      <c r="AB1622" s="4">
        <f>PRODUCT(L$253:L1622)</f>
        <v>1.6002995880664159</v>
      </c>
      <c r="AC1622" s="4">
        <f>PRODUCT(M$253:M1622)</f>
        <v>2.409613804437142</v>
      </c>
      <c r="AD1622" s="4">
        <f>PRODUCT(N$253:N1622)</f>
        <v>1.6703700865834064</v>
      </c>
      <c r="AE1622" s="4">
        <f>PRODUCT(O$253:O1622)</f>
        <v>1.7432119522068394</v>
      </c>
      <c r="AG1622" s="21">
        <f t="shared" si="23"/>
        <v>2.2747613308952164</v>
      </c>
    </row>
    <row r="1623" spans="1:33">
      <c r="A1623" s="3">
        <v>39568</v>
      </c>
      <c r="B1623" s="4">
        <f>(RawData!B1625-RawData!B1624)/RawData!B1624+1</f>
        <v>0.99843546284224249</v>
      </c>
      <c r="C1623" s="4">
        <f>(RawData!C1625-RawData!C1624)/RawData!C1624+1</f>
        <v>0.98759870597166166</v>
      </c>
      <c r="D1623" s="4">
        <f>(RawData!D1625-RawData!D1624)/RawData!D1624+1</f>
        <v>1.0034690563027127</v>
      </c>
      <c r="E1623" s="4">
        <f>(RawData!E1625-RawData!E1624)/RawData!E1624+1</f>
        <v>1.0088300746153207</v>
      </c>
      <c r="F1623" s="4">
        <f>(RawData!F1625-RawData!F1624)/RawData!F1624+1</f>
        <v>0.98995802123631571</v>
      </c>
      <c r="G1623" s="4">
        <f>(RawData!G1625-RawData!G1624)/RawData!G1624+1</f>
        <v>0.99136545814562915</v>
      </c>
      <c r="H1623" s="4">
        <f>(RawData!H1625-RawData!H1624)/RawData!H1624+1</f>
        <v>0.99544795269441044</v>
      </c>
      <c r="I1623" s="4">
        <f>(RawData!I1625-RawData!I1624)/RawData!I1624+1</f>
        <v>0.98871377053559506</v>
      </c>
      <c r="J1623" s="4">
        <f>(RawData!J1625-RawData!J1624)/RawData!J1624+1</f>
        <v>0.99681638867741695</v>
      </c>
      <c r="K1623" s="4">
        <f>(RawData!K1625-RawData!K1624)/RawData!K1624+1</f>
        <v>1.0014284898005827</v>
      </c>
      <c r="L1623" s="4">
        <f>(RawData!L1625-RawData!L1624)/RawData!L1624+1</f>
        <v>0.99526781071242831</v>
      </c>
      <c r="M1623" s="4">
        <f>(RawData!M1625-RawData!M1624)/RawData!M1624+1</f>
        <v>1.0076157999431656</v>
      </c>
      <c r="N1623" s="4">
        <f>(RawData!N1625-RawData!N1624)/RawData!N1624+1</f>
        <v>1.0039449541284404</v>
      </c>
      <c r="O1623" s="4">
        <f>(RawData!O1625-RawData!O1624)/RawData!O1624+1</f>
        <v>0.9961942191794978</v>
      </c>
      <c r="R1623" s="4">
        <f>PRODUCT(B$253:B1623)</f>
        <v>2.080412931268687</v>
      </c>
      <c r="S1623" s="4">
        <f>PRODUCT(C$253:C1623)</f>
        <v>2.0328944202904928</v>
      </c>
      <c r="T1623" s="4">
        <f>PRODUCT(D$253:D1623)</f>
        <v>1.2659489382352178</v>
      </c>
      <c r="U1623" s="4">
        <f>PRODUCT(E$253:E1623)</f>
        <v>3.729072273787013</v>
      </c>
      <c r="V1623" s="4">
        <f>PRODUCT(F$253:F1623)</f>
        <v>1.37545745654163</v>
      </c>
      <c r="W1623" s="4">
        <f>PRODUCT(G$253:G1623)</f>
        <v>1.7436092292700387</v>
      </c>
      <c r="X1623" s="4">
        <f>PRODUCT(H$253:H1623)</f>
        <v>1.2891117147315476</v>
      </c>
      <c r="Y1623" s="4">
        <f>PRODUCT(I$253:I1623)</f>
        <v>1.472328576400977</v>
      </c>
      <c r="Z1623" s="4">
        <f>PRODUCT(J$253:J1623)</f>
        <v>1.9734642612468634</v>
      </c>
      <c r="AA1623" s="4">
        <f>PRODUCT(K$253:K1623)</f>
        <v>2.5108882521489977</v>
      </c>
      <c r="AB1623" s="4">
        <f>PRODUCT(L$253:L1623)</f>
        <v>1.5927266674988627</v>
      </c>
      <c r="AC1623" s="4">
        <f>PRODUCT(M$253:M1623)</f>
        <v>2.4279649411120254</v>
      </c>
      <c r="AD1623" s="4">
        <f>PRODUCT(N$253:N1623)</f>
        <v>1.676959619952497</v>
      </c>
      <c r="AE1623" s="4">
        <f>PRODUCT(O$253:O1623)</f>
        <v>1.7365776695930604</v>
      </c>
      <c r="AG1623" s="21">
        <f t="shared" si="23"/>
        <v>2.2804497270416051</v>
      </c>
    </row>
    <row r="1624" spans="1:33">
      <c r="A1624" s="3">
        <v>39569</v>
      </c>
      <c r="B1624" s="4">
        <f>(RawData!B1626-RawData!B1625)/RawData!B1625+1</f>
        <v>0.98328545312091931</v>
      </c>
      <c r="C1624" s="4">
        <f>(RawData!C1626-RawData!C1625)/RawData!C1625+1</f>
        <v>0.98651576951801001</v>
      </c>
      <c r="D1624" s="4">
        <f>(RawData!D1626-RawData!D1625)/RawData!D1625+1</f>
        <v>1.0012990608428989</v>
      </c>
      <c r="E1624" s="4">
        <f>(RawData!E1626-RawData!E1625)/RawData!E1625+1</f>
        <v>0.97836575324690644</v>
      </c>
      <c r="F1624" s="4">
        <f>(RawData!F1626-RawData!F1625)/RawData!F1625+1</f>
        <v>1.0399517751725285</v>
      </c>
      <c r="G1624" s="4">
        <f>(RawData!G1626-RawData!G1625)/RawData!G1625+1</f>
        <v>1.0324108946212882</v>
      </c>
      <c r="H1624" s="4">
        <f>(RawData!H1626-RawData!H1625)/RawData!H1625+1</f>
        <v>1.0177534688753893</v>
      </c>
      <c r="I1624" s="4">
        <f>(RawData!I1626-RawData!I1625)/RawData!I1625+1</f>
        <v>1.0329280648429584</v>
      </c>
      <c r="J1624" s="4">
        <f>(RawData!J1626-RawData!J1625)/RawData!J1625+1</f>
        <v>1.0153208822236108</v>
      </c>
      <c r="K1624" s="4">
        <f>(RawData!K1626-RawData!K1625)/RawData!K1625+1</f>
        <v>1.0111263266004793</v>
      </c>
      <c r="L1624" s="4">
        <f>(RawData!L1626-RawData!L1625)/RawData!L1625+1</f>
        <v>1.0058519253879514</v>
      </c>
      <c r="M1624" s="4">
        <f>(RawData!M1626-RawData!M1625)/RawData!M1625+1</f>
        <v>0.99294940492977612</v>
      </c>
      <c r="N1624" s="4">
        <f>(RawData!N1626-RawData!N1625)/RawData!N1625+1</f>
        <v>1.0274147857077585</v>
      </c>
      <c r="O1624" s="4">
        <f>(RawData!O1626-RawData!O1625)/RawData!O1625+1</f>
        <v>1.0173331672549575</v>
      </c>
      <c r="R1624" s="4">
        <f>PRODUCT(B$253:B1624)</f>
        <v>2.045639771801151</v>
      </c>
      <c r="S1624" s="4">
        <f>PRODUCT(C$253:C1624)</f>
        <v>2.0054824033817442</v>
      </c>
      <c r="T1624" s="4">
        <f>PRODUCT(D$253:D1624)</f>
        <v>1.2675934829299886</v>
      </c>
      <c r="U1624" s="4">
        <f>PRODUCT(E$253:E1624)</f>
        <v>3.6483966040557849</v>
      </c>
      <c r="V1624" s="4">
        <f>PRODUCT(F$253:F1624)</f>
        <v>1.4304094236047591</v>
      </c>
      <c r="W1624" s="4">
        <f>PRODUCT(G$253:G1624)</f>
        <v>1.8001211642606154</v>
      </c>
      <c r="X1624" s="4">
        <f>PRODUCT(H$253:H1624)</f>
        <v>1.3119979194359339</v>
      </c>
      <c r="Y1624" s="4">
        <f>PRODUCT(I$253:I1624)</f>
        <v>1.5208095072348491</v>
      </c>
      <c r="Z1624" s="4">
        <f>PRODUCT(J$253:J1624)</f>
        <v>2.0036994747659316</v>
      </c>
      <c r="AA1624" s="4">
        <f>PRODUCT(K$253:K1624)</f>
        <v>2.5388252148997141</v>
      </c>
      <c r="AB1624" s="4">
        <f>PRODUCT(L$253:L1624)</f>
        <v>1.6020471851204665</v>
      </c>
      <c r="AC1624" s="4">
        <f>PRODUCT(M$253:M1624)</f>
        <v>2.4108463434675445</v>
      </c>
      <c r="AD1624" s="4">
        <f>PRODUCT(N$253:N1624)</f>
        <v>1.7229331085740587</v>
      </c>
      <c r="AE1624" s="4">
        <f>PRODUCT(O$253:O1624)</f>
        <v>1.7666780607913413</v>
      </c>
      <c r="AG1624" s="21">
        <f t="shared" si="23"/>
        <v>2.2753167308779747</v>
      </c>
    </row>
    <row r="1625" spans="1:33">
      <c r="A1625" s="3">
        <v>39570</v>
      </c>
      <c r="B1625" s="4">
        <f>(RawData!B1627-RawData!B1626)/RawData!B1626+1</f>
        <v>1.0169986719787516</v>
      </c>
      <c r="C1625" s="4">
        <f>(RawData!C1627-RawData!C1626)/RawData!C1626+1</f>
        <v>1.0281022671421618</v>
      </c>
      <c r="D1625" s="4">
        <f>(RawData!D1627-RawData!D1626)/RawData!D1626+1</f>
        <v>0.99750450182199724</v>
      </c>
      <c r="E1625" s="4">
        <f>(RawData!E1627-RawData!E1626)/RawData!E1626+1</f>
        <v>1.0119244263856568</v>
      </c>
      <c r="F1625" s="4">
        <f>(RawData!F1627-RawData!F1626)/RawData!F1626+1</f>
        <v>1.0031181291225264</v>
      </c>
      <c r="G1625" s="4">
        <f>(RawData!G1627-RawData!G1626)/RawData!G1626+1</f>
        <v>0.99900862408224333</v>
      </c>
      <c r="H1625" s="4">
        <f>(RawData!H1627-RawData!H1626)/RawData!H1626+1</f>
        <v>1.000858974076603</v>
      </c>
      <c r="I1625" s="4">
        <f>(RawData!I1627-RawData!I1626)/RawData!I1626+1</f>
        <v>0.99807094981199929</v>
      </c>
      <c r="J1625" s="4">
        <f>(RawData!J1627-RawData!J1626)/RawData!J1626+1</f>
        <v>1.0032139682250234</v>
      </c>
      <c r="K1625" s="4">
        <f>(RawData!K1627-RawData!K1626)/RawData!K1626+1</f>
        <v>1.010637097229276</v>
      </c>
      <c r="L1625" s="4">
        <f>(RawData!L1627-RawData!L1626)/RawData!L1626+1</f>
        <v>0.99916887434418988</v>
      </c>
      <c r="M1625" s="4">
        <f>(RawData!M1627-RawData!M1626)/RawData!M1626+1</f>
        <v>1.013178822994774</v>
      </c>
      <c r="N1625" s="4">
        <f>(RawData!N1627-RawData!N1626)/RawData!N1626+1</f>
        <v>1.0050253491061105</v>
      </c>
      <c r="O1625" s="4">
        <f>(RawData!O1627-RawData!O1626)/RawData!O1626+1</f>
        <v>1.0032344258597881</v>
      </c>
      <c r="R1625" s="4">
        <f>PRODUCT(B$253:B1625)</f>
        <v>2.080412931268687</v>
      </c>
      <c r="S1625" s="4">
        <f>PRODUCT(C$253:C1625)</f>
        <v>2.0618410056304826</v>
      </c>
      <c r="T1625" s="4">
        <f>PRODUCT(D$253:D1625)</f>
        <v>1.2644302057028887</v>
      </c>
      <c r="U1625" s="4">
        <f>PRODUCT(E$253:E1625)</f>
        <v>3.6919016407865284</v>
      </c>
      <c r="V1625" s="4">
        <f>PRODUCT(F$253:F1625)</f>
        <v>1.4348696248856372</v>
      </c>
      <c r="W1625" s="4">
        <f>PRODUCT(G$253:G1625)</f>
        <v>1.7983365674893232</v>
      </c>
      <c r="X1625" s="4">
        <f>PRODUCT(H$253:H1625)</f>
        <v>1.3131248916372864</v>
      </c>
      <c r="Y1625" s="4">
        <f>PRODUCT(I$253:I1625)</f>
        <v>1.5178757893690045</v>
      </c>
      <c r="Z1625" s="4">
        <f>PRODUCT(J$253:J1625)</f>
        <v>2.0101393012103252</v>
      </c>
      <c r="AA1625" s="4">
        <f>PRODUCT(K$253:K1625)</f>
        <v>2.5658309455587398</v>
      </c>
      <c r="AB1625" s="4">
        <f>PRODUCT(L$253:L1625)</f>
        <v>1.6007156826030946</v>
      </c>
      <c r="AC1625" s="4">
        <f>PRODUCT(M$253:M1625)</f>
        <v>2.4426184606957015</v>
      </c>
      <c r="AD1625" s="4">
        <f>PRODUCT(N$253:N1625)</f>
        <v>1.7315914489311195</v>
      </c>
      <c r="AE1625" s="4">
        <f>PRODUCT(O$253:O1625)</f>
        <v>1.772392249997085</v>
      </c>
      <c r="AG1625" s="21">
        <f t="shared" si="23"/>
        <v>2.2928932901464121</v>
      </c>
    </row>
    <row r="1626" spans="1:33">
      <c r="A1626" s="3">
        <v>39573</v>
      </c>
      <c r="B1626" s="4">
        <f>(RawData!B1628-RawData!B1627)/RawData!B1627+1</f>
        <v>1.0095325150169758</v>
      </c>
      <c r="C1626" s="4">
        <f>(RawData!C1628-RawData!C1627)/RawData!C1627+1</f>
        <v>1.0222227760514668</v>
      </c>
      <c r="D1626" s="4">
        <f>(RawData!D1628-RawData!D1627)/RawData!D1627+1</f>
        <v>1.0004122187317877</v>
      </c>
      <c r="E1626" s="4">
        <f>(RawData!E1628-RawData!E1627)/RawData!E1627+1</f>
        <v>1.0097107044133067</v>
      </c>
      <c r="F1626" s="4">
        <f>(RawData!F1628-RawData!F1627)/RawData!F1627+1</f>
        <v>0.98555374008687679</v>
      </c>
      <c r="G1626" s="4">
        <f>(RawData!G1628-RawData!G1627)/RawData!G1627+1</f>
        <v>0.99400731303416823</v>
      </c>
      <c r="H1626" s="4">
        <f>(RawData!H1628-RawData!H1627)/RawData!H1627+1</f>
        <v>0.99634699176972841</v>
      </c>
      <c r="I1626" s="4">
        <f>(RawData!I1628-RawData!I1627)/RawData!I1627+1</f>
        <v>0.98748607744218042</v>
      </c>
      <c r="J1626" s="4">
        <f>(RawData!J1628-RawData!J1627)/RawData!J1627+1</f>
        <v>0.99520585294919561</v>
      </c>
      <c r="K1626" s="4">
        <f>(RawData!K1628-RawData!K1627)/RawData!K1627+1</f>
        <v>0.98696222675116552</v>
      </c>
      <c r="L1626" s="4">
        <f>(RawData!L1628-RawData!L1627)/RawData!L1627+1</f>
        <v>0.99914218871848193</v>
      </c>
      <c r="M1626" s="4">
        <f>(RawData!M1628-RawData!M1627)/RawData!M1627+1</f>
        <v>1.0151939896837854</v>
      </c>
      <c r="N1626" s="4">
        <f>(RawData!N1628-RawData!N1627)/RawData!N1627+1</f>
        <v>0.99477853002345229</v>
      </c>
      <c r="O1626" s="4">
        <f>(RawData!O1628-RawData!O1627)/RawData!O1627+1</f>
        <v>0.9955572388500491</v>
      </c>
      <c r="R1626" s="4">
        <f>PRODUCT(B$253:B1626)</f>
        <v>2.1002444987775166</v>
      </c>
      <c r="S1626" s="4">
        <f>PRODUCT(C$253:C1626)</f>
        <v>2.1076608365523399</v>
      </c>
      <c r="T1626" s="4">
        <f>PRODUCT(D$253:D1626)</f>
        <v>1.2649514275187175</v>
      </c>
      <c r="U1626" s="4">
        <f>PRODUCT(E$253:E1626)</f>
        <v>3.7277526063432083</v>
      </c>
      <c r="V1626" s="4">
        <f>PRODUCT(F$253:F1626)</f>
        <v>1.4141411253430938</v>
      </c>
      <c r="W1626" s="4">
        <f>PRODUCT(G$253:G1626)</f>
        <v>1.7875596993811513</v>
      </c>
      <c r="X1626" s="4">
        <f>PRODUCT(H$253:H1626)</f>
        <v>1.3083280356007609</v>
      </c>
      <c r="Y1626" s="4">
        <f>PRODUCT(I$253:I1626)</f>
        <v>1.4988812092884516</v>
      </c>
      <c r="Z1626" s="4">
        <f>PRODUCT(J$253:J1626)</f>
        <v>2.0005023978077219</v>
      </c>
      <c r="AA1626" s="4">
        <f>PRODUCT(K$253:K1626)</f>
        <v>2.5323782234957024</v>
      </c>
      <c r="AB1626" s="4">
        <f>PRODUCT(L$253:L1626)</f>
        <v>1.5993425706320548</v>
      </c>
      <c r="AC1626" s="4">
        <f>PRODUCT(M$253:M1626)</f>
        <v>2.4797315803889357</v>
      </c>
      <c r="AD1626" s="4">
        <f>PRODUCT(N$253:N1626)</f>
        <v>1.7225499961688788</v>
      </c>
      <c r="AE1626" s="4">
        <f>PRODUCT(O$253:O1626)</f>
        <v>1.7645179345663238</v>
      </c>
      <c r="AG1626" s="21">
        <f t="shared" si="23"/>
        <v>2.2919503590179318</v>
      </c>
    </row>
    <row r="1627" spans="1:33">
      <c r="A1627" s="3">
        <v>39574</v>
      </c>
      <c r="B1627" s="4">
        <f>(RawData!B1629-RawData!B1628)/RawData!B1628+1</f>
        <v>1.0025869874531108</v>
      </c>
      <c r="C1627" s="4">
        <f>(RawData!C1629-RawData!C1628)/RawData!C1628+1</f>
        <v>1.014177268495944</v>
      </c>
      <c r="D1627" s="4">
        <f>(RawData!D1629-RawData!D1628)/RawData!D1628+1</f>
        <v>0.99844416027280491</v>
      </c>
      <c r="E1627" s="4">
        <f>(RawData!E1629-RawData!E1628)/RawData!E1628+1</f>
        <v>1.0215475024485801</v>
      </c>
      <c r="F1627" s="4">
        <f>(RawData!F1629-RawData!F1628)/RawData!F1628+1</f>
        <v>1.0090980772730029</v>
      </c>
      <c r="G1627" s="4">
        <f>(RawData!G1629-RawData!G1628)/RawData!G1628+1</f>
        <v>1.0095694778529722</v>
      </c>
      <c r="H1627" s="4">
        <f>(RawData!H1629-RawData!H1628)/RawData!H1628+1</f>
        <v>0.9996024383779486</v>
      </c>
      <c r="I1627" s="4">
        <f>(RawData!I1629-RawData!I1628)/RawData!I1628+1</f>
        <v>1.0053078556263271</v>
      </c>
      <c r="J1627" s="4">
        <f>(RawData!J1629-RawData!J1628)/RawData!J1628+1</f>
        <v>1.0060044291226227</v>
      </c>
      <c r="K1627" s="4">
        <f>(RawData!K1629-RawData!K1628)/RawData!K1628+1</f>
        <v>1.0001414347137361</v>
      </c>
      <c r="L1627" s="4">
        <f>(RawData!L1629-RawData!L1628)/RawData!L1628+1</f>
        <v>1.0013528631266748</v>
      </c>
      <c r="M1627" s="4">
        <f>(RawData!M1629-RawData!M1628)/RawData!M1628+1</f>
        <v>1.0103274976528416</v>
      </c>
      <c r="N1627" s="4">
        <f>(RawData!N1629-RawData!N1628)/RawData!N1628+1</f>
        <v>0.99871002179618351</v>
      </c>
      <c r="O1627" s="4">
        <f>(RawData!O1629-RawData!O1628)/RawData!O1628+1</f>
        <v>1.0076864583577674</v>
      </c>
      <c r="R1627" s="4">
        <f>PRODUCT(B$253:B1627)</f>
        <v>2.1056778049443192</v>
      </c>
      <c r="S1627" s="4">
        <f>PRODUCT(C$253:C1627)</f>
        <v>2.1375417101305283</v>
      </c>
      <c r="T1627" s="4">
        <f>PRODUCT(D$253:D1627)</f>
        <v>1.2629833658348117</v>
      </c>
      <c r="U1627" s="4">
        <f>PRODUCT(E$253:E1627)</f>
        <v>3.8080763647560891</v>
      </c>
      <c r="V1627" s="4">
        <f>PRODUCT(F$253:F1627)</f>
        <v>1.4270070905763965</v>
      </c>
      <c r="W1627" s="4">
        <f>PRODUCT(G$253:G1627)</f>
        <v>1.804665712335245</v>
      </c>
      <c r="X1627" s="4">
        <f>PRODUCT(H$253:H1627)</f>
        <v>1.3078078945847522</v>
      </c>
      <c r="Y1627" s="4">
        <f>PRODUCT(I$253:I1627)</f>
        <v>1.5068370543483691</v>
      </c>
      <c r="Z1627" s="4">
        <f>PRODUCT(J$253:J1627)</f>
        <v>2.0125142726649949</v>
      </c>
      <c r="AA1627" s="4">
        <f>PRODUCT(K$253:K1627)</f>
        <v>2.5327363896848141</v>
      </c>
      <c r="AB1627" s="4">
        <f>PRODUCT(L$253:L1627)</f>
        <v>1.6015062622227842</v>
      </c>
      <c r="AC1627" s="4">
        <f>PRODUCT(M$253:M1627)</f>
        <v>2.5053410024650797</v>
      </c>
      <c r="AD1627" s="4">
        <f>PRODUCT(N$253:N1627)</f>
        <v>1.7203279442188368</v>
      </c>
      <c r="AE1627" s="4">
        <f>PRODUCT(O$253:O1627)</f>
        <v>1.7780808281919016</v>
      </c>
      <c r="AG1627" s="21">
        <f t="shared" si="23"/>
        <v>2.31253172781211</v>
      </c>
    </row>
    <row r="1628" spans="1:33">
      <c r="A1628" s="3">
        <v>39575</v>
      </c>
      <c r="B1628" s="4">
        <f>(RawData!B1630-RawData!B1629)/RawData!B1629+1</f>
        <v>1.0073538898206682</v>
      </c>
      <c r="C1628" s="4">
        <f>(RawData!C1630-RawData!C1629)/RawData!C1629+1</f>
        <v>1.0100846525116565</v>
      </c>
      <c r="D1628" s="4">
        <f>(RawData!D1630-RawData!D1629)/RawData!D1629+1</f>
        <v>1.0015724948591513</v>
      </c>
      <c r="E1628" s="4">
        <f>(RawData!E1630-RawData!E1629)/RawData!E1629+1</f>
        <v>0.98624218831221333</v>
      </c>
      <c r="F1628" s="4">
        <f>(RawData!F1630-RawData!F1629)/RawData!F1629+1</f>
        <v>0.96391577007072593</v>
      </c>
      <c r="G1628" s="4">
        <f>(RawData!G1630-RawData!G1629)/RawData!G1629+1</f>
        <v>0.98581605317011167</v>
      </c>
      <c r="H1628" s="4">
        <f>(RawData!H1630-RawData!H1629)/RawData!H1629+1</f>
        <v>0.98632286004684255</v>
      </c>
      <c r="I1628" s="4">
        <f>(RawData!I1630-RawData!I1629)/RawData!I1629+1</f>
        <v>0.9859094508975712</v>
      </c>
      <c r="J1628" s="4">
        <f>(RawData!J1630-RawData!J1629)/RawData!J1629+1</f>
        <v>0.98252541757443723</v>
      </c>
      <c r="K1628" s="4">
        <f>(RawData!K1630-RawData!K1629)/RawData!K1629+1</f>
        <v>0.9859999434341149</v>
      </c>
      <c r="L1628" s="4">
        <f>(RawData!L1630-RawData!L1629)/RawData!L1629+1</f>
        <v>0.99132219595209026</v>
      </c>
      <c r="M1628" s="4">
        <f>(RawData!M1630-RawData!M1629)/RawData!M1629+1</f>
        <v>0.98600634087679018</v>
      </c>
      <c r="N1628" s="4">
        <f>(RawData!N1630-RawData!N1629)/RawData!N1629+1</f>
        <v>0.98445572777480839</v>
      </c>
      <c r="O1628" s="4">
        <f>(RawData!O1630-RawData!O1629)/RawData!O1629+1</f>
        <v>0.98229472866879941</v>
      </c>
      <c r="R1628" s="4">
        <f>PRODUCT(B$253:B1628)</f>
        <v>2.1211627275197062</v>
      </c>
      <c r="S1628" s="4">
        <f>PRODUCT(C$253:C1628)</f>
        <v>2.1590980755063667</v>
      </c>
      <c r="T1628" s="4">
        <f>PRODUCT(D$253:D1628)</f>
        <v>1.2649694006847807</v>
      </c>
      <c r="U1628" s="4">
        <f>PRODUCT(E$253:E1628)</f>
        <v>3.7556855672370637</v>
      </c>
      <c r="V1628" s="4">
        <f>PRODUCT(F$253:F1628)</f>
        <v>1.3755146386093333</v>
      </c>
      <c r="W1628" s="4">
        <f>PRODUCT(G$253:G1628)</f>
        <v>1.7790684298257593</v>
      </c>
      <c r="X1628" s="4">
        <f>PRODUCT(H$253:H1628)</f>
        <v>1.2899208229786723</v>
      </c>
      <c r="Y1628" s="4">
        <f>PRODUCT(I$253:I1628)</f>
        <v>1.4856048928447143</v>
      </c>
      <c r="Z1628" s="4">
        <f>PRODUCT(J$253:J1628)</f>
        <v>1.9773464261246889</v>
      </c>
      <c r="AA1628" s="4">
        <f>PRODUCT(K$253:K1628)</f>
        <v>2.4972779369627509</v>
      </c>
      <c r="AB1628" s="4">
        <f>PRODUCT(L$253:L1628)</f>
        <v>1.5876087046977145</v>
      </c>
      <c r="AC1628" s="4">
        <f>PRODUCT(M$253:M1628)</f>
        <v>2.4702821144891827</v>
      </c>
      <c r="AD1628" s="4">
        <f>PRODUCT(N$253:N1628)</f>
        <v>1.6935866983372949</v>
      </c>
      <c r="AE1628" s="4">
        <f>PRODUCT(O$253:O1628)</f>
        <v>1.7465994246799581</v>
      </c>
      <c r="AG1628" s="21">
        <f t="shared" si="23"/>
        <v>2.2826232579690506</v>
      </c>
    </row>
    <row r="1629" spans="1:33">
      <c r="A1629" s="3">
        <v>39576</v>
      </c>
      <c r="B1629" s="4">
        <f>(RawData!B1631-RawData!B1630)/RawData!B1630+1</f>
        <v>1.0008965163934427</v>
      </c>
      <c r="C1629" s="4">
        <f>(RawData!C1631-RawData!C1630)/RawData!C1630+1</f>
        <v>1.0047426280477119</v>
      </c>
      <c r="D1629" s="4">
        <f>(RawData!D1631-RawData!D1630)/RawData!D1630+1</f>
        <v>1.0031968855230815</v>
      </c>
      <c r="E1629" s="4">
        <f>(RawData!E1631-RawData!E1630)/RawData!E1630+1</f>
        <v>1.0194078099744666</v>
      </c>
      <c r="F1629" s="4">
        <f>(RawData!F1631-RawData!F1630)/RawData!F1630+1</f>
        <v>0.98781958012887128</v>
      </c>
      <c r="G1629" s="4">
        <f>(RawData!G1631-RawData!G1630)/RawData!G1630+1</f>
        <v>1.0065831109961596</v>
      </c>
      <c r="H1629" s="4">
        <f>(RawData!H1631-RawData!H1630)/RawData!H1630+1</f>
        <v>1.0030690651672305</v>
      </c>
      <c r="I1629" s="4">
        <f>(RawData!I1631-RawData!I1630)/RawData!I1630+1</f>
        <v>0.99735582555142765</v>
      </c>
      <c r="J1629" s="4">
        <f>(RawData!J1631-RawData!J1630)/RawData!J1630+1</f>
        <v>1.0060516468794751</v>
      </c>
      <c r="K1629" s="4">
        <f>(RawData!K1631-RawData!K1630)/RawData!K1630+1</f>
        <v>1.0043026791348746</v>
      </c>
      <c r="L1629" s="4">
        <f>(RawData!L1631-RawData!L1630)/RawData!L1630+1</f>
        <v>1.0016773686279647</v>
      </c>
      <c r="M1629" s="4">
        <f>(RawData!M1631-RawData!M1630)/RawData!M1630+1</f>
        <v>1.0235336511808404</v>
      </c>
      <c r="N1629" s="4">
        <f>(RawData!N1631-RawData!N1630)/RawData!N1630+1</f>
        <v>0.99927611636429448</v>
      </c>
      <c r="O1629" s="4">
        <f>(RawData!O1631-RawData!O1630)/RawData!O1630+1</f>
        <v>1.0037143690638941</v>
      </c>
      <c r="R1629" s="4">
        <f>PRODUCT(B$253:B1629)</f>
        <v>2.1230643846780874</v>
      </c>
      <c r="S1629" s="4">
        <f>PRODUCT(C$253:C1629)</f>
        <v>2.1693378745970238</v>
      </c>
      <c r="T1629" s="4">
        <f>PRODUCT(D$253:D1629)</f>
        <v>1.2690133630489711</v>
      </c>
      <c r="U1629" s="4">
        <f>PRODUCT(E$253:E1629)</f>
        <v>3.8285751990498471</v>
      </c>
      <c r="V1629" s="4">
        <f>PRODUCT(F$253:F1629)</f>
        <v>1.3587602927721878</v>
      </c>
      <c r="W1629" s="4">
        <f>PRODUCT(G$253:G1629)</f>
        <v>1.7907802347690656</v>
      </c>
      <c r="X1629" s="4">
        <f>PRODUCT(H$253:H1629)</f>
        <v>1.2938796740449614</v>
      </c>
      <c r="Y1629" s="4">
        <f>PRODUCT(I$253:I1629)</f>
        <v>1.4816766943463802</v>
      </c>
      <c r="Z1629" s="4">
        <f>PRODUCT(J$253:J1629)</f>
        <v>1.9893126284539877</v>
      </c>
      <c r="AA1629" s="4">
        <f>PRODUCT(K$253:K1629)</f>
        <v>2.508022922636103</v>
      </c>
      <c r="AB1629" s="4">
        <f>PRODUCT(L$253:L1629)</f>
        <v>1.5902717097324581</v>
      </c>
      <c r="AC1629" s="4">
        <f>PRODUCT(M$253:M1629)</f>
        <v>2.5284168720898399</v>
      </c>
      <c r="AD1629" s="4">
        <f>PRODUCT(N$253:N1629)</f>
        <v>1.69236073864072</v>
      </c>
      <c r="AE1629" s="4">
        <f>PRODUCT(O$253:O1629)</f>
        <v>1.7530869395500046</v>
      </c>
      <c r="AG1629" s="21">
        <f t="shared" si="23"/>
        <v>2.3051873763658426</v>
      </c>
    </row>
    <row r="1630" spans="1:33">
      <c r="A1630" s="3">
        <v>39577</v>
      </c>
      <c r="B1630" s="4">
        <f>(RawData!B1632-RawData!B1631)/RawData!B1631+1</f>
        <v>1.0113883557261676</v>
      </c>
      <c r="C1630" s="4">
        <f>(RawData!C1632-RawData!C1631)/RawData!C1631+1</f>
        <v>1.016487468318177</v>
      </c>
      <c r="D1630" s="4">
        <f>(RawData!D1632-RawData!D1631)/RawData!D1631+1</f>
        <v>1.0002620173922896</v>
      </c>
      <c r="E1630" s="4">
        <f>(RawData!E1632-RawData!E1631)/RawData!E1631+1</f>
        <v>0.99383006836330212</v>
      </c>
      <c r="F1630" s="4">
        <f>(RawData!F1632-RawData!F1631)/RawData!F1631+1</f>
        <v>0.99036276407709789</v>
      </c>
      <c r="G1630" s="4">
        <f>(RawData!G1632-RawData!G1631)/RawData!G1631+1</f>
        <v>0.99556613446391073</v>
      </c>
      <c r="H1630" s="4">
        <f>(RawData!H1632-RawData!H1631)/RawData!H1631+1</f>
        <v>0.99437198499196</v>
      </c>
      <c r="I1630" s="4">
        <f>(RawData!I1632-RawData!I1631)/RawData!I1631+1</f>
        <v>0.99520102020269818</v>
      </c>
      <c r="J1630" s="4">
        <f>(RawData!J1632-RawData!J1631)/RawData!J1631+1</f>
        <v>0.99201028560933047</v>
      </c>
      <c r="K1630" s="4">
        <f>(RawData!K1632-RawData!K1631)/RawData!K1631+1</f>
        <v>1.0024277390608936</v>
      </c>
      <c r="L1630" s="4">
        <f>(RawData!L1632-RawData!L1631)/RawData!L1631+1</f>
        <v>0.99293545095371416</v>
      </c>
      <c r="M1630" s="4">
        <f>(RawData!M1632-RawData!M1631)/RawData!M1631+1</f>
        <v>0.98518618821936355</v>
      </c>
      <c r="N1630" s="4">
        <f>(RawData!N1632-RawData!N1631)/RawData!N1631+1</f>
        <v>0.99660433739303667</v>
      </c>
      <c r="O1630" s="4">
        <f>(RawData!O1632-RawData!O1631)/RawData!O1631+1</f>
        <v>0.99348049982276865</v>
      </c>
      <c r="R1630" s="4">
        <f>PRODUCT(B$253:B1630)</f>
        <v>2.1472425971203588</v>
      </c>
      <c r="S1630" s="4">
        <f>PRODUCT(C$253:C1630)</f>
        <v>2.2051047640758639</v>
      </c>
      <c r="T1630" s="4">
        <f>PRODUCT(D$253:D1630)</f>
        <v>1.2693458666211377</v>
      </c>
      <c r="U1630" s="4">
        <f>PRODUCT(E$253:E1630)</f>
        <v>3.8049531518057527</v>
      </c>
      <c r="V1630" s="4">
        <f>PRODUCT(F$253:F1630)</f>
        <v>1.3456655992680706</v>
      </c>
      <c r="W1630" s="4">
        <f>PRODUCT(G$253:G1630)</f>
        <v>1.7828401560034131</v>
      </c>
      <c r="X1630" s="4">
        <f>PRODUCT(H$253:H1630)</f>
        <v>1.2865976998208384</v>
      </c>
      <c r="Y1630" s="4">
        <f>PRODUCT(I$253:I1630)</f>
        <v>1.474566157824079</v>
      </c>
      <c r="Z1630" s="4">
        <f>PRODUCT(J$253:J1630)</f>
        <v>1.9734185887188882</v>
      </c>
      <c r="AA1630" s="4">
        <f>PRODUCT(K$253:K1630)</f>
        <v>2.5141117478510031</v>
      </c>
      <c r="AB1630" s="4">
        <f>PRODUCT(L$253:L1630)</f>
        <v>1.5790371572421324</v>
      </c>
      <c r="AC1630" s="4">
        <f>PRODUCT(M$253:M1630)</f>
        <v>2.4909613804437156</v>
      </c>
      <c r="AD1630" s="4">
        <f>PRODUCT(N$253:N1630)</f>
        <v>1.6866140525630249</v>
      </c>
      <c r="AE1630" s="4">
        <f>PRODUCT(O$253:O1630)</f>
        <v>1.7416576889369064</v>
      </c>
      <c r="AG1630" s="21">
        <f t="shared" si="23"/>
        <v>2.2961749391799318</v>
      </c>
    </row>
    <row r="1631" spans="1:33">
      <c r="A1631" s="3">
        <v>39580</v>
      </c>
      <c r="B1631" s="4">
        <f>(RawData!B1633-RawData!B1632)/RawData!B1632+1</f>
        <v>0.99392712550607287</v>
      </c>
      <c r="C1631" s="4">
        <f>(RawData!C1633-RawData!C1632)/RawData!C1632+1</f>
        <v>0.98912591001388661</v>
      </c>
      <c r="D1631" s="4">
        <f>(RawData!D1633-RawData!D1632)/RawData!D1632+1</f>
        <v>0.99946194309340242</v>
      </c>
      <c r="E1631" s="4">
        <f>(RawData!E1633-RawData!E1632)/RawData!E1632+1</f>
        <v>0.99828897777983305</v>
      </c>
      <c r="F1631" s="4">
        <f>(RawData!F1633-RawData!F1632)/RawData!F1632+1</f>
        <v>1.0171248884545108</v>
      </c>
      <c r="G1631" s="4">
        <f>(RawData!G1633-RawData!G1632)/RawData!G1632+1</f>
        <v>1.013002096389054</v>
      </c>
      <c r="H1631" s="4">
        <f>(RawData!H1633-RawData!H1632)/RawData!H1632+1</f>
        <v>1.0069400772617014</v>
      </c>
      <c r="I1631" s="4">
        <f>(RawData!I1633-RawData!I1632)/RawData!I1632+1</f>
        <v>1.0208733771707974</v>
      </c>
      <c r="J1631" s="4">
        <f>(RawData!J1633-RawData!J1632)/RawData!J1632+1</f>
        <v>1.0128216996852435</v>
      </c>
      <c r="K1631" s="4">
        <f>(RawData!K1633-RawData!K1632)/RawData!K1632+1</f>
        <v>1.0098583924551956</v>
      </c>
      <c r="L1631" s="4">
        <f>(RawData!L1633-RawData!L1632)/RawData!L1632+1</f>
        <v>1.008590476692403</v>
      </c>
      <c r="M1631" s="4">
        <f>(RawData!M1633-RawData!M1632)/RawData!M1632+1</f>
        <v>1.0188025729836716</v>
      </c>
      <c r="N1631" s="4">
        <f>(RawData!N1633-RawData!N1632)/RawData!N1632+1</f>
        <v>1.0085862256950753</v>
      </c>
      <c r="O1631" s="4">
        <f>(RawData!O1633-RawData!O1632)/RawData!O1632+1</f>
        <v>1.0110509841535136</v>
      </c>
      <c r="R1631" s="4">
        <f>PRODUCT(B$253:B1631)</f>
        <v>2.1342026623200328</v>
      </c>
      <c r="S1631" s="4">
        <f>PRODUCT(C$253:C1631)</f>
        <v>2.1811262564424956</v>
      </c>
      <c r="T1631" s="4">
        <f>PRODUCT(D$253:D1631)</f>
        <v>1.268662886310741</v>
      </c>
      <c r="U1631" s="4">
        <f>PRODUCT(E$253:E1631)</f>
        <v>3.7984427924163189</v>
      </c>
      <c r="V1631" s="4">
        <f>PRODUCT(F$253:F1631)</f>
        <v>1.3687099725526086</v>
      </c>
      <c r="W1631" s="4">
        <f>PRODUCT(G$253:G1631)</f>
        <v>1.8060208155580455</v>
      </c>
      <c r="X1631" s="4">
        <f>PRODUCT(H$253:H1631)</f>
        <v>1.2955267872623224</v>
      </c>
      <c r="Y1631" s="4">
        <f>PRODUCT(I$253:I1631)</f>
        <v>1.5053453333996345</v>
      </c>
      <c r="Z1631" s="4">
        <f>PRODUCT(J$253:J1631)</f>
        <v>1.9987211692167188</v>
      </c>
      <c r="AA1631" s="4">
        <f>PRODUCT(K$253:K1631)</f>
        <v>2.538896848137536</v>
      </c>
      <c r="AB1631" s="4">
        <f>PRODUCT(L$253:L1631)</f>
        <v>1.5926018391378594</v>
      </c>
      <c r="AC1631" s="4">
        <f>PRODUCT(M$253:M1631)</f>
        <v>2.5377978635990162</v>
      </c>
      <c r="AD1631" s="4">
        <f>PRODUCT(N$253:N1631)</f>
        <v>1.7010957014788166</v>
      </c>
      <c r="AE1631" s="4">
        <f>PRODUCT(O$253:O1631)</f>
        <v>1.7609047204581934</v>
      </c>
      <c r="AG1631" s="21">
        <f t="shared" si="23"/>
        <v>2.3063670667385092</v>
      </c>
    </row>
    <row r="1632" spans="1:33">
      <c r="A1632" s="3">
        <v>39581</v>
      </c>
      <c r="B1632" s="4">
        <f>(RawData!B1634-RawData!B1633)/RawData!B1633+1</f>
        <v>1.0053462321792261</v>
      </c>
      <c r="C1632" s="4">
        <f>(RawData!C1634-RawData!C1633)/RawData!C1633+1</f>
        <v>1.0104764015921817</v>
      </c>
      <c r="D1632" s="4">
        <f>(RawData!D1634-RawData!D1633)/RawData!D1633+1</f>
        <v>0.99372401238197094</v>
      </c>
      <c r="E1632" s="4">
        <f>(RawData!E1634-RawData!E1633)/RawData!E1633+1</f>
        <v>1.0114997104806021</v>
      </c>
      <c r="F1632" s="4">
        <f>(RawData!F1634-RawData!F1633)/RawData!F1633+1</f>
        <v>0.98598345588235281</v>
      </c>
      <c r="G1632" s="4">
        <f>(RawData!G1634-RawData!G1633)/RawData!G1633+1</f>
        <v>1.0009955152627639</v>
      </c>
      <c r="H1632" s="4">
        <f>(RawData!H1634-RawData!H1633)/RawData!H1633+1</f>
        <v>0.99491446033056019</v>
      </c>
      <c r="I1632" s="4">
        <f>(RawData!I1634-RawData!I1633)/RawData!I1633+1</f>
        <v>1.0024443416793287</v>
      </c>
      <c r="J1632" s="4">
        <f>(RawData!J1634-RawData!J1633)/RawData!J1633+1</f>
        <v>1.0063296924272198</v>
      </c>
      <c r="K1632" s="4">
        <f>(RawData!K1634-RawData!K1633)/RawData!K1633+1</f>
        <v>0.99624749597946005</v>
      </c>
      <c r="L1632" s="4">
        <f>(RawData!L1634-RawData!L1633)/RawData!L1633+1</f>
        <v>0.99947746570868712</v>
      </c>
      <c r="M1632" s="4">
        <f>(RawData!M1634-RawData!M1633)/RawData!M1633+1</f>
        <v>1.0039933085100643</v>
      </c>
      <c r="N1632" s="4">
        <f>(RawData!N1634-RawData!N1633)/RawData!N1633+1</f>
        <v>1.0019818927075357</v>
      </c>
      <c r="O1632" s="4">
        <f>(RawData!O1634-RawData!O1633)/RawData!O1633+1</f>
        <v>0.99984267010889216</v>
      </c>
      <c r="R1632" s="4">
        <f>PRODUCT(B$253:B1632)</f>
        <v>2.1456126052703182</v>
      </c>
      <c r="S1632" s="4">
        <f>PRODUCT(C$253:C1632)</f>
        <v>2.2039766110282391</v>
      </c>
      <c r="T1632" s="4">
        <f>PRODUCT(D$253:D1632)</f>
        <v>1.2607007737448017</v>
      </c>
      <c r="U1632" s="4">
        <f>PRODUCT(E$253:E1632)</f>
        <v>3.842123784806236</v>
      </c>
      <c r="V1632" s="4">
        <f>PRODUCT(F$253:F1632)</f>
        <v>1.3495253888380614</v>
      </c>
      <c r="W1632" s="4">
        <f>PRODUCT(G$253:G1632)</f>
        <v>1.8078187368448029</v>
      </c>
      <c r="X1632" s="4">
        <f>PRODUCT(H$253:H1632)</f>
        <v>1.288938334392878</v>
      </c>
      <c r="Y1632" s="4">
        <f>PRODUCT(I$253:I1632)</f>
        <v>1.5090249117398462</v>
      </c>
      <c r="Z1632" s="4">
        <f>PRODUCT(J$253:J1632)</f>
        <v>2.0113724594656337</v>
      </c>
      <c r="AA1632" s="4">
        <f>PRODUCT(K$253:K1632)</f>
        <v>2.5293696275071635</v>
      </c>
      <c r="AB1632" s="4">
        <f>PRODUCT(L$253:L1632)</f>
        <v>1.5917696500645018</v>
      </c>
      <c r="AC1632" s="4">
        <f>PRODUCT(M$253:M1632)</f>
        <v>2.547932073404549</v>
      </c>
      <c r="AD1632" s="4">
        <f>PRODUCT(N$253:N1632)</f>
        <v>1.7044670906443977</v>
      </c>
      <c r="AE1632" s="4">
        <f>PRODUCT(O$253:O1632)</f>
        <v>1.7606276775102725</v>
      </c>
      <c r="AG1632" s="21">
        <f t="shared" si="23"/>
        <v>2.3130503491926948</v>
      </c>
    </row>
    <row r="1633" spans="1:33">
      <c r="A1633" s="3">
        <v>39582</v>
      </c>
      <c r="B1633" s="4">
        <f>(RawData!B1635-RawData!B1634)/RawData!B1634+1</f>
        <v>0.99455558369207386</v>
      </c>
      <c r="C1633" s="4">
        <f>(RawData!C1635-RawData!C1634)/RawData!C1634+1</f>
        <v>0.99007308212412948</v>
      </c>
      <c r="D1633" s="4">
        <f>(RawData!D1635-RawData!D1634)/RawData!D1634+1</f>
        <v>0.99893789160791824</v>
      </c>
      <c r="E1633" s="4">
        <f>(RawData!E1635-RawData!E1634)/RawData!E1634+1</f>
        <v>0.99097809784413171</v>
      </c>
      <c r="F1633" s="4">
        <f>(RawData!F1635-RawData!F1634)/RawData!F1634+1</f>
        <v>1.0095336963199932</v>
      </c>
      <c r="G1633" s="4">
        <f>(RawData!G1635-RawData!G1634)/RawData!G1634+1</f>
        <v>1.0033272862532443</v>
      </c>
      <c r="H1633" s="4">
        <f>(RawData!H1635-RawData!H1634)/RawData!H1634+1</f>
        <v>1.0050891155700032</v>
      </c>
      <c r="I1633" s="4">
        <f>(RawData!I1635-RawData!I1634)/RawData!I1634+1</f>
        <v>1.0099841834717278</v>
      </c>
      <c r="J1633" s="4">
        <f>(RawData!J1635-RawData!J1634)/RawData!J1634+1</f>
        <v>1.0029292218261088</v>
      </c>
      <c r="K1633" s="4">
        <f>(RawData!K1635-RawData!K1634)/RawData!K1634+1</f>
        <v>1.0086944208439534</v>
      </c>
      <c r="L1633" s="4">
        <f>(RawData!L1635-RawData!L1634)/RawData!L1634+1</f>
        <v>1.0054633381257352</v>
      </c>
      <c r="M1633" s="4">
        <f>(RawData!M1635-RawData!M1634)/RawData!M1634+1</f>
        <v>1.0059661381349099</v>
      </c>
      <c r="N1633" s="4">
        <f>(RawData!N1635-RawData!N1634)/RawData!N1634+1</f>
        <v>1.0134412227466847</v>
      </c>
      <c r="O1633" s="4">
        <f>(RawData!O1635-RawData!O1634)/RawData!O1634+1</f>
        <v>1.0041804365118807</v>
      </c>
      <c r="R1633" s="4">
        <f>PRODUCT(B$253:B1633)</f>
        <v>2.1339309970116926</v>
      </c>
      <c r="S1633" s="4">
        <f>PRODUCT(C$253:C1633)</f>
        <v>2.1820979162102221</v>
      </c>
      <c r="T1633" s="4">
        <f>PRODUCT(D$253:D1633)</f>
        <v>1.2593617728731035</v>
      </c>
      <c r="U1633" s="4">
        <f>PRODUCT(E$253:E1633)</f>
        <v>3.8074605199489797</v>
      </c>
      <c r="V1633" s="4">
        <f>PRODUCT(F$253:F1633)</f>
        <v>1.3623913540713644</v>
      </c>
      <c r="W1633" s="4">
        <f>PRODUCT(G$253:G1633)</f>
        <v>1.8138338672762642</v>
      </c>
      <c r="X1633" s="4">
        <f>PRODUCT(H$253:H1633)</f>
        <v>1.2954978905392107</v>
      </c>
      <c r="Y1633" s="4">
        <f>PRODUCT(I$253:I1633)</f>
        <v>1.5240912933220647</v>
      </c>
      <c r="Z1633" s="4">
        <f>PRODUCT(J$253:J1633)</f>
        <v>2.0172642155743343</v>
      </c>
      <c r="AA1633" s="4">
        <f>PRODUCT(K$253:K1633)</f>
        <v>2.5513610315186246</v>
      </c>
      <c r="AB1633" s="4">
        <f>PRODUCT(L$253:L1633)</f>
        <v>1.6004660258810872</v>
      </c>
      <c r="AC1633" s="4">
        <f>PRODUCT(M$253:M1633)</f>
        <v>2.5631333881128477</v>
      </c>
      <c r="AD1633" s="4">
        <f>PRODUCT(N$253:N1633)</f>
        <v>1.7273772124741427</v>
      </c>
      <c r="AE1633" s="4">
        <f>PRODUCT(O$253:O1633)</f>
        <v>1.7679878697371643</v>
      </c>
      <c r="AG1633" s="21">
        <f t="shared" si="23"/>
        <v>2.3136963669719752</v>
      </c>
    </row>
    <row r="1634" spans="1:33">
      <c r="A1634" s="3">
        <v>39583</v>
      </c>
      <c r="B1634" s="4">
        <f>(RawData!B1636-RawData!B1635)/RawData!B1635+1</f>
        <v>0.9980903882877149</v>
      </c>
      <c r="C1634" s="4">
        <f>(RawData!C1636-RawData!C1635)/RawData!C1635+1</f>
        <v>0.99871444795655029</v>
      </c>
      <c r="D1634" s="4">
        <f>(RawData!D1636-RawData!D1635)/RawData!D1635+1</f>
        <v>1.0060225634731479</v>
      </c>
      <c r="E1634" s="4">
        <f>(RawData!E1636-RawData!E1635)/RawData!E1635+1</f>
        <v>1.0174917682398477</v>
      </c>
      <c r="F1634" s="4">
        <f>(RawData!F1636-RawData!F1635)/RawData!F1635+1</f>
        <v>1.0123607059662967</v>
      </c>
      <c r="G1634" s="4">
        <f>(RawData!G1636-RawData!G1635)/RawData!G1635+1</f>
        <v>1.0209896256623996</v>
      </c>
      <c r="H1634" s="4">
        <f>(RawData!H1636-RawData!H1635)/RawData!H1635+1</f>
        <v>0.99886241970021417</v>
      </c>
      <c r="I1634" s="4">
        <f>(RawData!I1636-RawData!I1635)/RawData!I1635+1</f>
        <v>1.012626015464422</v>
      </c>
      <c r="J1634" s="4">
        <f>(RawData!J1636-RawData!J1635)/RawData!J1635+1</f>
        <v>1.0033961238905995</v>
      </c>
      <c r="K1634" s="4">
        <f>(RawData!K1636-RawData!K1635)/RawData!K1635+1</f>
        <v>0.99783811101440312</v>
      </c>
      <c r="L1634" s="4">
        <f>(RawData!L1636-RawData!L1635)/RawData!L1635+1</f>
        <v>1.0079554908485857</v>
      </c>
      <c r="M1634" s="4">
        <f>(RawData!M1636-RawData!M1635)/RawData!M1635+1</f>
        <v>1.0141055781149819</v>
      </c>
      <c r="N1634" s="4">
        <f>(RawData!N1636-RawData!N1635)/RawData!N1635+1</f>
        <v>1.0049237047551456</v>
      </c>
      <c r="O1634" s="4">
        <f>(RawData!O1636-RawData!O1635)/RawData!O1635+1</f>
        <v>1.010771997005576</v>
      </c>
      <c r="R1634" s="4">
        <f>PRODUCT(B$253:B1634)</f>
        <v>2.129856017386591</v>
      </c>
      <c r="S1634" s="4">
        <f>PRODUCT(C$253:C1634)</f>
        <v>2.1792927157750306</v>
      </c>
      <c r="T1634" s="4">
        <f>PRODUCT(D$253:D1634)</f>
        <v>1.2669463590858878</v>
      </c>
      <c r="U1634" s="4">
        <f>PRODUCT(E$253:E1634)</f>
        <v>3.8740597369462972</v>
      </c>
      <c r="V1634" s="4">
        <f>PRODUCT(F$253:F1634)</f>
        <v>1.3792314730100652</v>
      </c>
      <c r="W1634" s="4">
        <f>PRODUCT(G$253:G1634)</f>
        <v>1.8519055611641755</v>
      </c>
      <c r="X1634" s="4">
        <f>PRODUCT(H$253:H1634)</f>
        <v>1.2940241576605191</v>
      </c>
      <c r="Y1634" s="4">
        <f>PRODUCT(I$253:I1634)</f>
        <v>1.54333449356074</v>
      </c>
      <c r="Z1634" s="4">
        <f>PRODUCT(J$253:J1634)</f>
        <v>2.0241150947704978</v>
      </c>
      <c r="AA1634" s="4">
        <f>PRODUCT(K$253:K1634)</f>
        <v>2.5458452722063032</v>
      </c>
      <c r="AB1634" s="4">
        <f>PRODUCT(L$253:L1634)</f>
        <v>1.6131985187034565</v>
      </c>
      <c r="AC1634" s="4">
        <f>PRODUCT(M$253:M1634)</f>
        <v>2.5992878663379919</v>
      </c>
      <c r="AD1634" s="4">
        <f>PRODUCT(N$253:N1634)</f>
        <v>1.7358823078691317</v>
      </c>
      <c r="AE1634" s="4">
        <f>PRODUCT(O$253:O1634)</f>
        <v>1.7870326297758676</v>
      </c>
      <c r="AG1634" s="21">
        <f t="shared" si="23"/>
        <v>2.331781921379144</v>
      </c>
    </row>
    <row r="1635" spans="1:33">
      <c r="A1635" s="3">
        <v>39584</v>
      </c>
      <c r="B1635" s="4">
        <f>(RawData!B1637-RawData!B1636)/RawData!B1636+1</f>
        <v>1.0068877551020408</v>
      </c>
      <c r="C1635" s="4">
        <f>(RawData!C1637-RawData!C1636)/RawData!C1636+1</f>
        <v>1.0118345858859541</v>
      </c>
      <c r="D1635" s="4">
        <f>(RawData!D1637-RawData!D1636)/RawData!D1636+1</f>
        <v>1.0002979813237138</v>
      </c>
      <c r="E1635" s="4">
        <f>(RawData!E1637-RawData!E1636)/RawData!E1636+1</f>
        <v>1.0253210550818108</v>
      </c>
      <c r="F1635" s="4">
        <f>(RawData!F1637-RawData!F1636)/RawData!F1636+1</f>
        <v>0.98648424543946933</v>
      </c>
      <c r="G1635" s="4">
        <f>(RawData!G1637-RawData!G1636)/RawData!G1636+1</f>
        <v>0.99995922816518346</v>
      </c>
      <c r="H1635" s="4">
        <f>(RawData!H1637-RawData!H1636)/RawData!H1636+1</f>
        <v>1.0016971483441639</v>
      </c>
      <c r="I1635" s="4">
        <f>(RawData!I1637-RawData!I1636)/RawData!I1636+1</f>
        <v>0.99113989303434502</v>
      </c>
      <c r="J1635" s="4">
        <f>(RawData!J1637-RawData!J1636)/RawData!J1636+1</f>
        <v>0.99724716819351045</v>
      </c>
      <c r="K1635" s="4">
        <f>(RawData!K1637-RawData!K1636)/RawData!K1636+1</f>
        <v>1.006246482836241</v>
      </c>
      <c r="L1635" s="4">
        <f>(RawData!L1637-RawData!L1636)/RawData!L1636+1</f>
        <v>1.0014702089244261</v>
      </c>
      <c r="M1635" s="4">
        <f>(RawData!M1637-RawData!M1636)/RawData!M1636+1</f>
        <v>1.0130400421496311</v>
      </c>
      <c r="N1635" s="4">
        <f>(RawData!N1637-RawData!N1636)/RawData!N1636+1</f>
        <v>1.0002648421981903</v>
      </c>
      <c r="O1635" s="4">
        <f>(RawData!O1637-RawData!O1636)/RawData!O1636+1</f>
        <v>1.0012741356323502</v>
      </c>
      <c r="R1635" s="4">
        <f>PRODUCT(B$253:B1635)</f>
        <v>2.1445259440369577</v>
      </c>
      <c r="S1635" s="4">
        <f>PRODUCT(C$253:C1635)</f>
        <v>2.2050837425905043</v>
      </c>
      <c r="T1635" s="4">
        <f>PRODUCT(D$253:D1635)</f>
        <v>1.2673238854390427</v>
      </c>
      <c r="U1635" s="4">
        <f>PRODUCT(E$253:E1635)</f>
        <v>3.9721550169357398</v>
      </c>
      <c r="V1635" s="4">
        <f>PRODUCT(F$253:F1635)</f>
        <v>1.360590118938702</v>
      </c>
      <c r="W1635" s="4">
        <f>PRODUCT(G$253:G1635)</f>
        <v>1.8518300555765399</v>
      </c>
      <c r="X1635" s="4">
        <f>PRODUCT(H$253:H1635)</f>
        <v>1.2962203086170008</v>
      </c>
      <c r="Y1635" s="4">
        <f>PRODUCT(I$253:I1635)</f>
        <v>1.5296603848640069</v>
      </c>
      <c r="Z1635" s="4">
        <f>PRODUCT(J$253:J1635)</f>
        <v>2.0185430463576179</v>
      </c>
      <c r="AA1635" s="4">
        <f>PRODUCT(K$253:K1635)</f>
        <v>2.5617478510028651</v>
      </c>
      <c r="AB1635" s="4">
        <f>PRODUCT(L$253:L1635)</f>
        <v>1.6155702575625253</v>
      </c>
      <c r="AC1635" s="4">
        <f>PRODUCT(M$253:M1635)</f>
        <v>2.6331826896740638</v>
      </c>
      <c r="AD1635" s="4">
        <f>PRODUCT(N$253:N1635)</f>
        <v>1.7363420427553475</v>
      </c>
      <c r="AE1635" s="4">
        <f>PRODUCT(O$253:O1635)</f>
        <v>1.7893095517256377</v>
      </c>
      <c r="AG1635" s="21">
        <f t="shared" si="23"/>
        <v>2.361423358529533</v>
      </c>
    </row>
    <row r="1636" spans="1:33">
      <c r="A1636" s="3">
        <v>39587</v>
      </c>
      <c r="B1636" s="4">
        <f>(RawData!B1638-RawData!B1637)/RawData!B1637+1</f>
        <v>0.99138586268051698</v>
      </c>
      <c r="C1636" s="4">
        <f>(RawData!C1638-RawData!C1637)/RawData!C1637+1</f>
        <v>0.99957842109165629</v>
      </c>
      <c r="D1636" s="4">
        <f>(RawData!D1638-RawData!D1637)/RawData!D1637+1</f>
        <v>1.0017231109598366</v>
      </c>
      <c r="E1636" s="4">
        <f>(RawData!E1638-RawData!E1637)/RawData!E1637+1</f>
        <v>1.0100887053012768</v>
      </c>
      <c r="F1636" s="4">
        <f>(RawData!F1638-RawData!F1637)/RawData!F1637+1</f>
        <v>0.99472556106581489</v>
      </c>
      <c r="G1636" s="4">
        <f>(RawData!G1638-RawData!G1637)/RawData!G1637+1</f>
        <v>0.99455889671713393</v>
      </c>
      <c r="H1636" s="4">
        <f>(RawData!H1638-RawData!H1637)/RawData!H1637+1</f>
        <v>1.0036560625989255</v>
      </c>
      <c r="I1636" s="4">
        <f>(RawData!I1638-RawData!I1637)/RawData!I1637+1</f>
        <v>0.99713942073269834</v>
      </c>
      <c r="J1636" s="4">
        <f>(RawData!J1638-RawData!J1637)/RawData!J1637+1</f>
        <v>1.0050683319757445</v>
      </c>
      <c r="K1636" s="4">
        <f>(RawData!K1638-RawData!K1637)/RawData!K1637+1</f>
        <v>1.011520608467088</v>
      </c>
      <c r="L1636" s="4">
        <f>(RawData!L1638-RawData!L1637)/RawData!L1637+1</f>
        <v>0.99873799160378085</v>
      </c>
      <c r="M1636" s="4">
        <f>(RawData!M1638-RawData!M1637)/RawData!M1637+1</f>
        <v>0.99716551813808341</v>
      </c>
      <c r="N1636" s="4">
        <f>(RawData!N1638-RawData!N1637)/RawData!N1637+1</f>
        <v>1.0090905079210979</v>
      </c>
      <c r="O1636" s="4">
        <f>(RawData!O1638-RawData!O1637)/RawData!O1637+1</f>
        <v>1.0009329821555533</v>
      </c>
      <c r="R1636" s="4">
        <f>PRODUCT(B$253:B1636)</f>
        <v>2.1260527030698295</v>
      </c>
      <c r="S1636" s="4">
        <f>PRODUCT(C$253:C1636)</f>
        <v>2.2041541257934965</v>
      </c>
      <c r="T1636" s="4">
        <f>PRODUCT(D$253:D1636)</f>
        <v>1.2695076251157054</v>
      </c>
      <c r="U1636" s="4">
        <f>PRODUCT(E$253:E1636)</f>
        <v>4.0122289183125925</v>
      </c>
      <c r="V1636" s="4">
        <f>PRODUCT(F$253:F1636)</f>
        <v>1.3534137694419042</v>
      </c>
      <c r="W1636" s="4">
        <f>PRODUCT(G$253:G1636)</f>
        <v>1.8417540569818323</v>
      </c>
      <c r="X1636" s="4">
        <f>PRODUCT(H$253:H1636)</f>
        <v>1.3009593712073031</v>
      </c>
      <c r="Y1636" s="4">
        <f>PRODUCT(I$253:I1636)</f>
        <v>1.5252846700810523</v>
      </c>
      <c r="Z1636" s="4">
        <f>PRODUCT(J$253:J1636)</f>
        <v>2.0287736926238891</v>
      </c>
      <c r="AA1636" s="4">
        <f>PRODUCT(K$253:K1636)</f>
        <v>2.5912607449856733</v>
      </c>
      <c r="AB1636" s="4">
        <f>PRODUCT(L$253:L1636)</f>
        <v>1.6135313943327994</v>
      </c>
      <c r="AC1636" s="4">
        <f>PRODUCT(M$253:M1636)</f>
        <v>2.6257189811010697</v>
      </c>
      <c r="AD1636" s="4">
        <f>PRODUCT(N$253:N1636)</f>
        <v>1.7521262738487504</v>
      </c>
      <c r="AE1636" s="4">
        <f>PRODUCT(O$253:O1636)</f>
        <v>1.7909789456081586</v>
      </c>
      <c r="AG1636" s="21">
        <f t="shared" si="23"/>
        <v>2.3794951072095918</v>
      </c>
    </row>
    <row r="1637" spans="1:33">
      <c r="A1637" s="3">
        <v>39588</v>
      </c>
      <c r="B1637" s="4">
        <f>(RawData!B1639-RawData!B1638)/RawData!B1638+1</f>
        <v>1.0079223102478916</v>
      </c>
      <c r="C1637" s="4">
        <f>(RawData!C1639-RawData!C1638)/RawData!C1638+1</f>
        <v>1.0172867267440382</v>
      </c>
      <c r="D1637" s="4">
        <f>(RawData!D1639-RawData!D1638)/RawData!D1638+1</f>
        <v>1.002626232595015</v>
      </c>
      <c r="E1637" s="4">
        <f>(RawData!E1639-RawData!E1638)/RawData!E1638+1</f>
        <v>1.0077623067646091</v>
      </c>
      <c r="F1637" s="4">
        <f>(RawData!F1639-RawData!F1638)/RawData!F1638+1</f>
        <v>0.97800874580138153</v>
      </c>
      <c r="G1637" s="4">
        <f>(RawData!G1639-RawData!G1638)/RawData!G1638+1</f>
        <v>0.98569244040245119</v>
      </c>
      <c r="H1637" s="4">
        <f>(RawData!H1639-RawData!H1638)/RawData!H1638+1</f>
        <v>0.999111525732436</v>
      </c>
      <c r="I1637" s="4">
        <f>(RawData!I1639-RawData!I1638)/RawData!I1638+1</f>
        <v>0.9838630806845966</v>
      </c>
      <c r="J1637" s="4">
        <f>(RawData!J1639-RawData!J1638)/RawData!J1638+1</f>
        <v>0.98820351193156231</v>
      </c>
      <c r="K1637" s="4">
        <f>(RawData!K1639-RawData!K1638)/RawData!K1638+1</f>
        <v>1.0032896555537125</v>
      </c>
      <c r="L1637" s="4">
        <f>(RawData!L1639-RawData!L1638)/RawData!L1638+1</f>
        <v>0.99187683738202082</v>
      </c>
      <c r="M1637" s="4">
        <f>(RawData!M1639-RawData!M1638)/RawData!M1638+1</f>
        <v>1.000730193501278</v>
      </c>
      <c r="N1637" s="4">
        <f>(RawData!N1639-RawData!N1638)/RawData!N1638+1</f>
        <v>0.97406743341933799</v>
      </c>
      <c r="O1637" s="4">
        <f>(RawData!O1639-RawData!O1638)/RawData!O1638+1</f>
        <v>0.99072345726170719</v>
      </c>
      <c r="R1637" s="4">
        <f>PRODUCT(B$253:B1637)</f>
        <v>2.1428959521869171</v>
      </c>
      <c r="S1637" s="4">
        <f>PRODUCT(C$253:C1637)</f>
        <v>2.2422567358678331</v>
      </c>
      <c r="T1637" s="4">
        <f>PRODUCT(D$253:D1637)</f>
        <v>1.2728416474204043</v>
      </c>
      <c r="U1637" s="4">
        <f>PRODUCT(E$253:E1637)</f>
        <v>4.0433730699863704</v>
      </c>
      <c r="V1637" s="4">
        <f>PRODUCT(F$253:F1637)</f>
        <v>1.3236505032021968</v>
      </c>
      <c r="W1637" s="4">
        <f>PRODUCT(G$253:G1637)</f>
        <v>1.8154030510475374</v>
      </c>
      <c r="X1637" s="4">
        <f>PRODUCT(H$253:H1637)</f>
        <v>1.2998035022828391</v>
      </c>
      <c r="Y1637" s="4">
        <f>PRODUCT(I$253:I1637)</f>
        <v>1.5006712744269326</v>
      </c>
      <c r="Z1637" s="4">
        <f>PRODUCT(J$253:J1637)</f>
        <v>2.004841287965291</v>
      </c>
      <c r="AA1637" s="4">
        <f>PRODUCT(K$253:K1637)</f>
        <v>2.5997851002865326</v>
      </c>
      <c r="AB1637" s="4">
        <f>PRODUCT(L$253:L1637)</f>
        <v>1.6004244164274193</v>
      </c>
      <c r="AC1637" s="4">
        <f>PRODUCT(M$253:M1637)</f>
        <v>2.6276362640372519</v>
      </c>
      <c r="AD1637" s="4">
        <f>PRODUCT(N$253:N1637)</f>
        <v>1.7066891425944404</v>
      </c>
      <c r="AE1637" s="4">
        <f>PRODUCT(O$253:O1637)</f>
        <v>1.774364852875842</v>
      </c>
      <c r="AG1637" s="21">
        <f t="shared" si="23"/>
        <v>2.3858465222457905</v>
      </c>
    </row>
    <row r="1638" spans="1:33">
      <c r="A1638" s="3">
        <v>39589</v>
      </c>
      <c r="B1638" s="4">
        <f>(RawData!B1640-RawData!B1639)/RawData!B1639+1</f>
        <v>1.0130578093306288</v>
      </c>
      <c r="C1638" s="4">
        <f>(RawData!C1640-RawData!C1639)/RawData!C1639+1</f>
        <v>1.0256410256410255</v>
      </c>
      <c r="D1638" s="4">
        <f>(RawData!D1640-RawData!D1639)/RawData!D1639+1</f>
        <v>0.9974512489586127</v>
      </c>
      <c r="E1638" s="4">
        <f>(RawData!E1640-RawData!E1639)/RawData!E1639+1</f>
        <v>0.98808720816379825</v>
      </c>
      <c r="F1638" s="4">
        <f>(RawData!F1640-RawData!F1639)/RawData!F1639+1</f>
        <v>0.97423103507862452</v>
      </c>
      <c r="G1638" s="4">
        <f>(RawData!G1640-RawData!G1639)/RawData!G1639+1</f>
        <v>0.98087371799890399</v>
      </c>
      <c r="H1638" s="4">
        <f>(RawData!H1640-RawData!H1639)/RawData!H1639+1</f>
        <v>0.99428647651230517</v>
      </c>
      <c r="I1638" s="4">
        <f>(RawData!I1640-RawData!I1639)/RawData!I1639+1</f>
        <v>0.98061630218687867</v>
      </c>
      <c r="J1638" s="4">
        <f>(RawData!J1640-RawData!J1639)/RawData!J1639+1</f>
        <v>0.98282303626754153</v>
      </c>
      <c r="K1638" s="4">
        <f>(RawData!K1640-RawData!K1639)/RawData!K1639+1</f>
        <v>0.99950403659107812</v>
      </c>
      <c r="L1638" s="4">
        <f>(RawData!L1640-RawData!L1639)/RawData!L1639+1</f>
        <v>0.99077035072667241</v>
      </c>
      <c r="M1638" s="4">
        <f>(RawData!M1640-RawData!M1639)/RawData!M1639+1</f>
        <v>0.96940636889560639</v>
      </c>
      <c r="N1638" s="4">
        <f>(RawData!N1640-RawData!N1639)/RawData!N1639+1</f>
        <v>0.98572326479303218</v>
      </c>
      <c r="O1638" s="4">
        <f>(RawData!O1640-RawData!O1639)/RawData!O1639+1</f>
        <v>0.98401706614691509</v>
      </c>
      <c r="R1638" s="4">
        <f>PRODUCT(B$253:B1638)</f>
        <v>2.17087747894595</v>
      </c>
      <c r="S1638" s="4">
        <f>PRODUCT(C$253:C1638)</f>
        <v>2.2997504983259827</v>
      </c>
      <c r="T1638" s="4">
        <f>PRODUCT(D$253:D1638)</f>
        <v>1.2695974909460204</v>
      </c>
      <c r="U1638" s="4">
        <f>PRODUCT(E$253:E1638)</f>
        <v>3.9952052082875187</v>
      </c>
      <c r="V1638" s="4">
        <f>PRODUCT(F$253:F1638)</f>
        <v>1.2895413998170184</v>
      </c>
      <c r="W1638" s="4">
        <f>PRODUCT(G$253:G1638)</f>
        <v>1.7806811403475522</v>
      </c>
      <c r="X1638" s="4">
        <f>PRODUCT(H$253:H1638)</f>
        <v>1.2923770444431582</v>
      </c>
      <c r="Y1638" s="4">
        <f>PRODUCT(I$253:I1638)</f>
        <v>1.4715827159266093</v>
      </c>
      <c r="Z1638" s="4">
        <f>PRODUCT(J$253:J1638)</f>
        <v>1.9704042018725758</v>
      </c>
      <c r="AA1638" s="4">
        <f>PRODUCT(K$253:K1638)</f>
        <v>2.5984957020057302</v>
      </c>
      <c r="AB1638" s="4">
        <f>PRODUCT(L$253:L1638)</f>
        <v>1.5856530603753243</v>
      </c>
      <c r="AC1638" s="4">
        <f>PRODUCT(M$253:M1638)</f>
        <v>2.5472473294987692</v>
      </c>
      <c r="AD1638" s="4">
        <f>PRODUCT(N$253:N1638)</f>
        <v>1.6823231936250127</v>
      </c>
      <c r="AE1638" s="4">
        <f>PRODUCT(O$253:O1638)</f>
        <v>1.7460052968010886</v>
      </c>
      <c r="AG1638" s="21">
        <f t="shared" si="23"/>
        <v>2.3679327537779331</v>
      </c>
    </row>
    <row r="1639" spans="1:33">
      <c r="A1639" s="3">
        <v>39590</v>
      </c>
      <c r="B1639" s="4">
        <f>(RawData!B1641-RawData!B1640)/RawData!B1640+1</f>
        <v>0.99724690276561134</v>
      </c>
      <c r="C1639" s="4">
        <f>(RawData!C1641-RawData!C1640)/RawData!C1640+1</f>
        <v>0.98659354052407067</v>
      </c>
      <c r="D1639" s="4">
        <f>(RawData!D1641-RawData!D1640)/RawData!D1640+1</f>
        <v>0.99479745464583769</v>
      </c>
      <c r="E1639" s="4">
        <f>(RawData!E1641-RawData!E1640)/RawData!E1640+1</f>
        <v>0.98974929258007327</v>
      </c>
      <c r="F1639" s="4">
        <f>(RawData!F1641-RawData!F1640)/RawData!F1640+1</f>
        <v>1.0091124758885219</v>
      </c>
      <c r="G1639" s="4">
        <f>(RawData!G1641-RawData!G1640)/RawData!G1640+1</f>
        <v>1.0046655379249243</v>
      </c>
      <c r="H1639" s="4">
        <f>(RawData!H1641-RawData!H1640)/RawData!H1640+1</f>
        <v>1.0070208389231732</v>
      </c>
      <c r="I1639" s="4">
        <f>(RawData!I1641-RawData!I1640)/RawData!I1640+1</f>
        <v>1.0019935799966211</v>
      </c>
      <c r="J1639" s="4">
        <f>(RawData!J1641-RawData!J1640)/RawData!J1640+1</f>
        <v>0.99816883779147925</v>
      </c>
      <c r="K1639" s="4">
        <f>(RawData!K1641-RawData!K1640)/RawData!K1640+1</f>
        <v>1.004658855961406</v>
      </c>
      <c r="L1639" s="4">
        <f>(RawData!L1641-RawData!L1640)/RawData!L1640+1</f>
        <v>1.0109425842342816</v>
      </c>
      <c r="M1639" s="4">
        <f>(RawData!M1641-RawData!M1640)/RawData!M1640+1</f>
        <v>0.99674731182795706</v>
      </c>
      <c r="N1639" s="4">
        <f>(RawData!N1641-RawData!N1640)/RawData!N1640+1</f>
        <v>1.0053743851339041</v>
      </c>
      <c r="O1639" s="4">
        <f>(RawData!O1641-RawData!O1640)/RawData!O1640+1</f>
        <v>1.0028052872350643</v>
      </c>
      <c r="R1639" s="4">
        <f>PRODUCT(B$253:B1639)</f>
        <v>2.1649008421624671</v>
      </c>
      <c r="S1639" s="4">
        <f>PRODUCT(C$253:C1639)</f>
        <v>2.2689189864654269</v>
      </c>
      <c r="T1639" s="4">
        <f>PRODUCT(D$253:D1639)</f>
        <v>1.262992352417843</v>
      </c>
      <c r="U1639" s="4">
        <f>PRODUCT(E$253:E1639)</f>
        <v>3.9542515286147961</v>
      </c>
      <c r="V1639" s="4">
        <f>PRODUCT(F$253:F1639)</f>
        <v>1.3012923147301019</v>
      </c>
      <c r="W1639" s="4">
        <f>PRODUCT(G$253:G1639)</f>
        <v>1.7889889757400412</v>
      </c>
      <c r="X1639" s="4">
        <f>PRODUCT(H$253:H1639)</f>
        <v>1.3014506155002001</v>
      </c>
      <c r="Y1639" s="4">
        <f>PRODUCT(I$253:I1639)</f>
        <v>1.4745164337924539</v>
      </c>
      <c r="Z1639" s="4">
        <f>PRODUCT(J$253:J1639)</f>
        <v>1.9667960721625963</v>
      </c>
      <c r="AA1639" s="4">
        <f>PRODUCT(K$253:K1639)</f>
        <v>2.6106017191977076</v>
      </c>
      <c r="AB1639" s="4">
        <f>PRODUCT(L$253:L1639)</f>
        <v>1.6030042025548277</v>
      </c>
      <c r="AC1639" s="4">
        <f>PRODUCT(M$253:M1639)</f>
        <v>2.5389619282388405</v>
      </c>
      <c r="AD1639" s="4">
        <f>PRODUCT(N$253:N1639)</f>
        <v>1.6913646463872529</v>
      </c>
      <c r="AE1639" s="4">
        <f>PRODUCT(O$253:O1639)</f>
        <v>1.7509033431725594</v>
      </c>
      <c r="AG1639" s="21">
        <f t="shared" si="23"/>
        <v>2.3673270164668829</v>
      </c>
    </row>
    <row r="1640" spans="1:33">
      <c r="A1640" s="3">
        <v>39591</v>
      </c>
      <c r="B1640" s="4">
        <f>(RawData!B1642-RawData!B1641)/RawData!B1641+1</f>
        <v>1.0070272305182584</v>
      </c>
      <c r="C1640" s="4">
        <f>(RawData!C1642-RawData!C1641)/RawData!C1641+1</f>
        <v>1.0079267037265802</v>
      </c>
      <c r="D1640" s="4">
        <f>(RawData!D1642-RawData!D1641)/RawData!D1641+1</f>
        <v>1.0036715003344194</v>
      </c>
      <c r="E1640" s="4">
        <f>(RawData!E1642-RawData!E1641)/RawData!E1641+1</f>
        <v>0.9810995416722289</v>
      </c>
      <c r="F1640" s="4">
        <f>(RawData!F1642-RawData!F1641)/RawData!F1641+1</f>
        <v>0.98147822647976446</v>
      </c>
      <c r="G1640" s="4">
        <f>(RawData!G1642-RawData!G1641)/RawData!G1641+1</f>
        <v>0.99459021835010841</v>
      </c>
      <c r="H1640" s="4">
        <f>(RawData!H1642-RawData!H1641)/RawData!H1641+1</f>
        <v>0.9880767352013855</v>
      </c>
      <c r="I1640" s="4">
        <f>(RawData!I1642-RawData!I1641)/RawData!I1641+1</f>
        <v>0.98286909017333235</v>
      </c>
      <c r="J1640" s="4">
        <f>(RawData!J1642-RawData!J1641)/RawData!J1641+1</f>
        <v>0.98606692520261008</v>
      </c>
      <c r="K1640" s="4">
        <f>(RawData!K1642-RawData!K1641)/RawData!K1641+1</f>
        <v>0.98049061573921625</v>
      </c>
      <c r="L1640" s="4">
        <f>(RawData!L1642-RawData!L1641)/RawData!L1641+1</f>
        <v>0.9962362102530824</v>
      </c>
      <c r="M1640" s="4">
        <f>(RawData!M1642-RawData!M1641)/RawData!M1641+1</f>
        <v>0.98640740041532937</v>
      </c>
      <c r="N1640" s="4">
        <f>(RawData!N1642-RawData!N1641)/RawData!N1641+1</f>
        <v>0.98595632871251238</v>
      </c>
      <c r="O1640" s="4">
        <f>(RawData!O1642-RawData!O1641)/RawData!O1641+1</f>
        <v>0.98680186168105055</v>
      </c>
      <c r="R1640" s="4">
        <f>PRODUCT(B$253:B1640)</f>
        <v>2.1801140994295145</v>
      </c>
      <c r="S1640" s="4">
        <f>PRODUCT(C$253:C1640)</f>
        <v>2.286904035050751</v>
      </c>
      <c r="T1640" s="4">
        <f>PRODUCT(D$253:D1640)</f>
        <v>1.2676294292621144</v>
      </c>
      <c r="U1640" s="4">
        <f>PRODUCT(E$253:E1640)</f>
        <v>3.8795143623806871</v>
      </c>
      <c r="V1640" s="4">
        <f>PRODUCT(F$253:F1640)</f>
        <v>1.2771900731930479</v>
      </c>
      <c r="W1640" s="4">
        <f>PRODUCT(G$253:G1640)</f>
        <v>1.7793109360072243</v>
      </c>
      <c r="X1640" s="4">
        <f>PRODUCT(H$253:H1640)</f>
        <v>1.2859330751892715</v>
      </c>
      <c r="Y1640" s="4">
        <f>PRODUCT(I$253:I1640)</f>
        <v>1.4492566257272157</v>
      </c>
      <c r="Z1640" s="4">
        <f>PRODUCT(J$253:J1640)</f>
        <v>1.9393925553779421</v>
      </c>
      <c r="AA1640" s="4">
        <f>PRODUCT(K$253:K1640)</f>
        <v>2.559670487106017</v>
      </c>
      <c r="AB1640" s="4">
        <f>PRODUCT(L$253:L1640)</f>
        <v>1.596970831772986</v>
      </c>
      <c r="AC1640" s="4">
        <f>PRODUCT(M$253:M1640)</f>
        <v>2.5044508353875665</v>
      </c>
      <c r="AD1640" s="4">
        <f>PRODUCT(N$253:N1640)</f>
        <v>1.6676116772661127</v>
      </c>
      <c r="AE1640" s="4">
        <f>PRODUCT(O$253:O1640)</f>
        <v>1.7277946786662568</v>
      </c>
      <c r="AG1640" s="21">
        <f t="shared" si="23"/>
        <v>2.3305221891122403</v>
      </c>
    </row>
    <row r="1641" spans="1:33">
      <c r="A1641" s="3">
        <v>39595</v>
      </c>
      <c r="B1641" s="4">
        <f>(RawData!B1643-RawData!B1642)/RawData!B1642+1</f>
        <v>0.99190031152647973</v>
      </c>
      <c r="C1641" s="4">
        <f>(RawData!C1643-RawData!C1642)/RawData!C1642+1</f>
        <v>0.98194260034725767</v>
      </c>
      <c r="D1641" s="4">
        <f>(RawData!D1643-RawData!D1642)/RawData!D1642+1</f>
        <v>0.99585985906506547</v>
      </c>
      <c r="E1641" s="4">
        <f>(RawData!E1643-RawData!E1642)/RawData!E1642+1</f>
        <v>0.99311736759153224</v>
      </c>
      <c r="F1641" s="4">
        <f>(RawData!F1643-RawData!F1642)/RawData!F1642+1</f>
        <v>1.008305164424347</v>
      </c>
      <c r="G1641" s="4">
        <f>(RawData!G1643-RawData!G1642)/RawData!G1642+1</f>
        <v>1.0185427269770417</v>
      </c>
      <c r="H1641" s="4">
        <f>(RawData!H1643-RawData!H1642)/RawData!H1642+1</f>
        <v>1.0069886069975955</v>
      </c>
      <c r="I1641" s="4">
        <f>(RawData!I1643-RawData!I1642)/RawData!I1642+1</f>
        <v>1.0111507582515611</v>
      </c>
      <c r="J1641" s="4">
        <f>(RawData!J1643-RawData!J1642)/RawData!J1642+1</f>
        <v>1.0080540706026424</v>
      </c>
      <c r="K1641" s="4">
        <f>(RawData!K1643-RawData!K1642)/RawData!K1642+1</f>
        <v>1.007388128620603</v>
      </c>
      <c r="L1641" s="4">
        <f>(RawData!L1643-RawData!L1642)/RawData!L1642+1</f>
        <v>1.0047681083897864</v>
      </c>
      <c r="M1641" s="4">
        <f>(RawData!M1643-RawData!M1642)/RawData!M1642+1</f>
        <v>0.99477785372522209</v>
      </c>
      <c r="N1641" s="4">
        <f>(RawData!N1643-RawData!N1642)/RawData!N1642+1</f>
        <v>1.0068002205476936</v>
      </c>
      <c r="O1641" s="4">
        <f>(RawData!O1643-RawData!O1642)/RawData!O1642+1</f>
        <v>1.0068488904151376</v>
      </c>
      <c r="R1641" s="4">
        <f>PRODUCT(B$253:B1641)</f>
        <v>2.1624558543874062</v>
      </c>
      <c r="S1641" s="4">
        <f>PRODUCT(C$253:C1641)</f>
        <v>2.2456084949223705</v>
      </c>
      <c r="T1641" s="4">
        <f>PRODUCT(D$253:D1641)</f>
        <v>1.2623812647716985</v>
      </c>
      <c r="U1641" s="4">
        <f>PRODUCT(E$253:E1641)</f>
        <v>3.8528130911010496</v>
      </c>
      <c r="V1641" s="4">
        <f>PRODUCT(F$253:F1641)</f>
        <v>1.28779734675206</v>
      </c>
      <c r="W1641" s="4">
        <f>PRODUCT(G$253:G1641)</f>
        <v>1.8123042129008708</v>
      </c>
      <c r="X1641" s="4">
        <f>PRODUCT(H$253:H1641)</f>
        <v>1.2949199560769786</v>
      </c>
      <c r="Y1641" s="4">
        <f>PRODUCT(I$253:I1641)</f>
        <v>1.465416936005173</v>
      </c>
      <c r="Z1641" s="4">
        <f>PRODUCT(J$253:J1641)</f>
        <v>1.9550125599451951</v>
      </c>
      <c r="AA1641" s="4">
        <f>PRODUCT(K$253:K1641)</f>
        <v>2.5785816618911177</v>
      </c>
      <c r="AB1641" s="4">
        <f>PRODUCT(L$253:L1641)</f>
        <v>1.604585361794207</v>
      </c>
      <c r="AC1641" s="4">
        <f>PRODUCT(M$253:M1641)</f>
        <v>2.491372226787183</v>
      </c>
      <c r="AD1641" s="4">
        <f>PRODUCT(N$253:N1641)</f>
        <v>1.6789518044594314</v>
      </c>
      <c r="AE1641" s="4">
        <f>PRODUCT(O$253:O1641)</f>
        <v>1.7396281550802999</v>
      </c>
      <c r="AG1641" s="21">
        <f t="shared" si="23"/>
        <v>2.3327250177158381</v>
      </c>
    </row>
    <row r="1642" spans="1:33">
      <c r="A1642" s="3">
        <v>39596</v>
      </c>
      <c r="B1642" s="4">
        <f>(RawData!B1644-RawData!B1643)/RawData!B1643+1</f>
        <v>1.0038944723618091</v>
      </c>
      <c r="C1642" s="4">
        <f>(RawData!C1644-RawData!C1643)/RawData!C1643+1</f>
        <v>1.0098084083959145</v>
      </c>
      <c r="D1642" s="4">
        <f>(RawData!D1644-RawData!D1643)/RawData!D1643+1</f>
        <v>0.99592095334367925</v>
      </c>
      <c r="E1642" s="4">
        <f>(RawData!E1644-RawData!E1643)/RawData!E1643+1</f>
        <v>1.0151736578905304</v>
      </c>
      <c r="F1642" s="4">
        <f>(RawData!F1644-RawData!F1643)/RawData!F1643+1</f>
        <v>0.9940944007814928</v>
      </c>
      <c r="G1642" s="4">
        <f>(RawData!G1644-RawData!G1643)/RawData!G1643+1</f>
        <v>1.0037018583794708</v>
      </c>
      <c r="H1642" s="4">
        <f>(RawData!H1644-RawData!H1643)/RawData!H1643+1</f>
        <v>0.99814781754887083</v>
      </c>
      <c r="I1642" s="4">
        <f>(RawData!I1644-RawData!I1643)/RawData!I1643+1</f>
        <v>1.0045129109972517</v>
      </c>
      <c r="J1642" s="4">
        <f>(RawData!J1644-RawData!J1643)/RawData!J1643+1</f>
        <v>1.0084803177198924</v>
      </c>
      <c r="K1642" s="4">
        <f>(RawData!K1644-RawData!K1643)/RawData!K1643+1</f>
        <v>1.0003611412062117</v>
      </c>
      <c r="L1642" s="4">
        <f>(RawData!L1644-RawData!L1643)/RawData!L1643+1</f>
        <v>0.99546197131965874</v>
      </c>
      <c r="M1642" s="4">
        <f>(RawData!M1644-RawData!M1643)/RawData!M1643+1</f>
        <v>1.0280343007915569</v>
      </c>
      <c r="N1642" s="4">
        <f>(RawData!N1644-RawData!N1643)/RawData!N1643+1</f>
        <v>1.0165206279664112</v>
      </c>
      <c r="O1642" s="4">
        <f>(RawData!O1644-RawData!O1643)/RawData!O1643+1</f>
        <v>1.0041588843788665</v>
      </c>
      <c r="R1642" s="4">
        <f>PRODUCT(B$253:B1642)</f>
        <v>2.17087747894595</v>
      </c>
      <c r="S1642" s="4">
        <f>PRODUCT(C$253:C1642)</f>
        <v>2.2676343401379038</v>
      </c>
      <c r="T1642" s="4">
        <f>PRODUCT(D$253:D1642)</f>
        <v>1.2572319526946296</v>
      </c>
      <c r="U1642" s="4">
        <f>PRODUCT(E$253:E1642)</f>
        <v>3.9112743588615739</v>
      </c>
      <c r="V1642" s="4">
        <f>PRODUCT(F$253:F1642)</f>
        <v>1.2801921317474854</v>
      </c>
      <c r="W1642" s="4">
        <f>PRODUCT(G$253:G1642)</f>
        <v>1.8190131064375481</v>
      </c>
      <c r="X1642" s="4">
        <f>PRODUCT(H$253:H1642)</f>
        <v>1.2925215280587159</v>
      </c>
      <c r="Y1642" s="4">
        <f>PRODUCT(I$253:I1642)</f>
        <v>1.4720302322112295</v>
      </c>
      <c r="Z1642" s="4">
        <f>PRODUCT(J$253:J1642)</f>
        <v>1.9715916875999107</v>
      </c>
      <c r="AA1642" s="4">
        <f>PRODUCT(K$253:K1642)</f>
        <v>2.5795128939828085</v>
      </c>
      <c r="AB1642" s="4">
        <f>PRODUCT(L$253:L1642)</f>
        <v>1.5973037074023291</v>
      </c>
      <c r="AC1642" s="4">
        <f>PRODUCT(M$253:M1642)</f>
        <v>2.5612161051766655</v>
      </c>
      <c r="AD1642" s="4">
        <f>PRODUCT(N$253:N1642)</f>
        <v>1.7066891425944404</v>
      </c>
      <c r="AE1642" s="4">
        <f>PRODUCT(O$253:O1642)</f>
        <v>1.7468630674394996</v>
      </c>
      <c r="AG1642" s="21">
        <f t="shared" si="23"/>
        <v>2.3451531220763568</v>
      </c>
    </row>
    <row r="1643" spans="1:33">
      <c r="A1643" s="3">
        <v>39597</v>
      </c>
      <c r="B1643" s="4">
        <f>(RawData!B1645-RawData!B1644)/RawData!B1644+1</f>
        <v>0.97922662995870358</v>
      </c>
      <c r="C1643" s="4">
        <f>(RawData!C1645-RawData!C1644)/RawData!C1644+1</f>
        <v>0.97068548179430392</v>
      </c>
      <c r="D1643" s="4">
        <f>(RawData!D1645-RawData!D1644)/RawData!D1644+1</f>
        <v>0.99676914389461124</v>
      </c>
      <c r="E1643" s="4">
        <f>(RawData!E1645-RawData!E1644)/RawData!E1644+1</f>
        <v>0.97983467356464049</v>
      </c>
      <c r="F1643" s="4">
        <f>(RawData!F1645-RawData!F1644)/RawData!F1644+1</f>
        <v>1.016392710380561</v>
      </c>
      <c r="G1643" s="4">
        <f>(RawData!G1645-RawData!G1644)/RawData!G1644+1</f>
        <v>1.0066080037348419</v>
      </c>
      <c r="H1643" s="4">
        <f>(RawData!H1645-RawData!H1644)/RawData!H1644+1</f>
        <v>1.0151803080775335</v>
      </c>
      <c r="I1643" s="4">
        <f>(RawData!I1645-RawData!I1644)/RawData!I1644+1</f>
        <v>1.009863531955141</v>
      </c>
      <c r="J1643" s="4">
        <f>(RawData!J1645-RawData!J1644)/RawData!J1644+1</f>
        <v>1.0053975166790214</v>
      </c>
      <c r="K1643" s="4">
        <f>(RawData!K1645-RawData!K1644)/RawData!K1644+1</f>
        <v>1.0069702860316578</v>
      </c>
      <c r="L1643" s="4">
        <f>(RawData!L1645-RawData!L1644)/RawData!L1644+1</f>
        <v>1.010810670001042</v>
      </c>
      <c r="M1643" s="4">
        <f>(RawData!M1645-RawData!M1644)/RawData!M1644+1</f>
        <v>0.98684632659608595</v>
      </c>
      <c r="N1643" s="4">
        <f>(RawData!N1645-RawData!N1644)/RawData!N1644+1</f>
        <v>1.0181826344617042</v>
      </c>
      <c r="O1643" s="4">
        <f>(RawData!O1645-RawData!O1644)/RawData!O1644+1</f>
        <v>1.0054536278229114</v>
      </c>
      <c r="R1643" s="4">
        <f>PRODUCT(B$253:B1643)</f>
        <v>2.125781037761489</v>
      </c>
      <c r="S1643" s="4">
        <f>PRODUCT(C$253:C1643)</f>
        <v>2.2011597319900695</v>
      </c>
      <c r="T1643" s="4">
        <f>PRODUCT(D$253:D1643)</f>
        <v>1.2531700171643763</v>
      </c>
      <c r="U1643" s="4">
        <f>PRODUCT(E$253:E1643)</f>
        <v>3.8324022346368789</v>
      </c>
      <c r="V1643" s="4">
        <f>PRODUCT(F$253:F1643)</f>
        <v>1.301177950594695</v>
      </c>
      <c r="W1643" s="4">
        <f>PRODUCT(G$253:G1643)</f>
        <v>1.8310331518386138</v>
      </c>
      <c r="X1643" s="4">
        <f>PRODUCT(H$253:H1643)</f>
        <v>1.3121424030514914</v>
      </c>
      <c r="Y1643" s="4">
        <f>PRODUCT(I$253:I1643)</f>
        <v>1.4865496494455785</v>
      </c>
      <c r="Z1643" s="4">
        <f>PRODUCT(J$253:J1643)</f>
        <v>1.9822333866179511</v>
      </c>
      <c r="AA1643" s="4">
        <f>PRODUCT(K$253:K1643)</f>
        <v>2.597492836676218</v>
      </c>
      <c r="AB1643" s="4">
        <f>PRODUCT(L$253:L1643)</f>
        <v>1.6145716306744966</v>
      </c>
      <c r="AC1643" s="4">
        <f>PRODUCT(M$253:M1643)</f>
        <v>2.5275267050123271</v>
      </c>
      <c r="AD1643" s="4">
        <f>PRODUCT(N$253:N1643)</f>
        <v>1.7377212474139945</v>
      </c>
      <c r="AE1643" s="4">
        <f>PRODUCT(O$253:O1643)</f>
        <v>1.7563898084669038</v>
      </c>
      <c r="AG1643" s="21">
        <f t="shared" si="23"/>
        <v>2.3391522762597714</v>
      </c>
    </row>
    <row r="1644" spans="1:33">
      <c r="A1644" s="3">
        <v>39598</v>
      </c>
      <c r="B1644" s="4">
        <f>(RawData!B1646-RawData!B1645)/RawData!B1645+1</f>
        <v>1.0089456869009585</v>
      </c>
      <c r="C1644" s="4">
        <f>(RawData!C1646-RawData!C1645)/RawData!C1645+1</f>
        <v>1.0061970097305786</v>
      </c>
      <c r="D1644" s="4">
        <f>(RawData!D1646-RawData!D1645)/RawData!D1645+1</f>
        <v>1.002789550301544</v>
      </c>
      <c r="E1644" s="4">
        <f>(RawData!E1646-RawData!E1645)/RawData!E1645+1</f>
        <v>1.0066228966277175</v>
      </c>
      <c r="F1644" s="4">
        <f>(RawData!F1646-RawData!F1645)/RawData!F1645+1</f>
        <v>0.99274884640738292</v>
      </c>
      <c r="G1644" s="4">
        <f>(RawData!G1646-RawData!G1645)/RawData!G1645+1</f>
        <v>1.0057527487228175</v>
      </c>
      <c r="H1644" s="4">
        <f>(RawData!H1646-RawData!H1645)/RawData!H1645+1</f>
        <v>1.0023123678646935</v>
      </c>
      <c r="I1644" s="4">
        <f>(RawData!I1646-RawData!I1645)/RawData!I1645+1</f>
        <v>0.99645437516724644</v>
      </c>
      <c r="J1644" s="4">
        <f>(RawData!J1646-RawData!J1645)/RawData!J1645+1</f>
        <v>1.0058063178267782</v>
      </c>
      <c r="K1644" s="4">
        <f>(RawData!K1646-RawData!K1645)/RawData!K1645+1</f>
        <v>0.99908993133118218</v>
      </c>
      <c r="L1644" s="4">
        <f>(RawData!L1646-RawData!L1645)/RawData!L1645+1</f>
        <v>1.0002577120325749</v>
      </c>
      <c r="M1644" s="4">
        <f>(RawData!M1646-RawData!M1645)/RawData!M1645+1</f>
        <v>1.0067457737321197</v>
      </c>
      <c r="N1644" s="4">
        <f>(RawData!N1646-RawData!N1645)/RawData!N1645+1</f>
        <v>0.99761894263415496</v>
      </c>
      <c r="O1644" s="4">
        <f>(RawData!O1646-RawData!O1645)/RawData!O1645+1</f>
        <v>1.0015264655071072</v>
      </c>
      <c r="R1644" s="4">
        <f>PRODUCT(B$253:B1644)</f>
        <v>2.1447976093452978</v>
      </c>
      <c r="S1644" s="4">
        <f>PRODUCT(C$253:C1644)</f>
        <v>2.2148003402677698</v>
      </c>
      <c r="T1644" s="4">
        <f>PRODUCT(D$253:D1644)</f>
        <v>1.2566657979636431</v>
      </c>
      <c r="U1644" s="4">
        <f>PRODUCT(E$253:E1644)</f>
        <v>3.8577838384727126</v>
      </c>
      <c r="V1644" s="4">
        <f>PRODUCT(F$253:F1644)</f>
        <v>1.2917429094236061</v>
      </c>
      <c r="W1644" s="4">
        <f>PRODUCT(G$253:G1644)</f>
        <v>1.84156662546429</v>
      </c>
      <c r="X1644" s="4">
        <f>PRODUCT(H$253:H1644)</f>
        <v>1.3151765589782094</v>
      </c>
      <c r="Y1644" s="4">
        <f>PRODUCT(I$253:I1644)</f>
        <v>1.4812789020933832</v>
      </c>
      <c r="Z1644" s="4">
        <f>PRODUCT(J$253:J1644)</f>
        <v>1.9937428636675059</v>
      </c>
      <c r="AA1644" s="4">
        <f>PRODUCT(K$253:K1644)</f>
        <v>2.5951289398280801</v>
      </c>
      <c r="AB1644" s="4">
        <f>PRODUCT(L$253:L1644)</f>
        <v>1.6149877252111755</v>
      </c>
      <c r="AC1644" s="4">
        <f>PRODUCT(M$253:M1644)</f>
        <v>2.5445768282662304</v>
      </c>
      <c r="AD1644" s="4">
        <f>PRODUCT(N$253:N1644)</f>
        <v>1.7335836334380539</v>
      </c>
      <c r="AE1644" s="4">
        <f>PRODUCT(O$253:O1644)</f>
        <v>1.7590708769265633</v>
      </c>
      <c r="AG1644" s="21">
        <f t="shared" si="23"/>
        <v>2.3457692656225442</v>
      </c>
    </row>
    <row r="1645" spans="1:33">
      <c r="A1645" s="3">
        <v>39601</v>
      </c>
      <c r="B1645" s="4">
        <f>(RawData!B1647-RawData!B1646)/RawData!B1646+1</f>
        <v>1.0044331855604813</v>
      </c>
      <c r="C1645" s="4">
        <f>(RawData!C1647-RawData!C1646)/RawData!C1646+1</f>
        <v>1.0071185260959894</v>
      </c>
      <c r="D1645" s="4">
        <f>(RawData!D1647-RawData!D1646)/RawData!D1646+1</f>
        <v>1.0032895207311316</v>
      </c>
      <c r="E1645" s="4">
        <f>(RawData!E1647-RawData!E1646)/RawData!E1646+1</f>
        <v>1.0006157424828104</v>
      </c>
      <c r="F1645" s="4">
        <f>(RawData!F1647-RawData!F1646)/RawData!F1646+1</f>
        <v>0.98220451527224428</v>
      </c>
      <c r="G1645" s="4">
        <f>(RawData!G1647-RawData!G1646)/RawData!G1646+1</f>
        <v>0.98580819807310993</v>
      </c>
      <c r="H1645" s="4">
        <f>(RawData!H1647-RawData!H1646)/RawData!H1646+1</f>
        <v>0.98927778876364991</v>
      </c>
      <c r="I1645" s="4">
        <f>(RawData!I1647-RawData!I1646)/RawData!I1646+1</f>
        <v>0.98841893252769386</v>
      </c>
      <c r="J1645" s="4">
        <f>(RawData!J1647-RawData!J1646)/RawData!J1646+1</f>
        <v>0.98934781114700021</v>
      </c>
      <c r="K1645" s="4">
        <f>(RawData!K1647-RawData!K1646)/RawData!K1646+1</f>
        <v>0.98970409627912126</v>
      </c>
      <c r="L1645" s="4">
        <f>(RawData!L1647-RawData!L1646)/RawData!L1646+1</f>
        <v>0.99167804601551024</v>
      </c>
      <c r="M1645" s="4">
        <f>(RawData!M1647-RawData!M1646)/RawData!M1646+1</f>
        <v>0.99405290492720855</v>
      </c>
      <c r="N1645" s="4">
        <f>(RawData!N1647-RawData!N1646)/RawData!N1646+1</f>
        <v>0.9876685082872928</v>
      </c>
      <c r="O1645" s="4">
        <f>(RawData!O1647-RawData!O1646)/RawData!O1646+1</f>
        <v>0.98952908915647209</v>
      </c>
      <c r="R1645" s="4">
        <f>PRODUCT(B$253:B1645)</f>
        <v>2.1543058951372025</v>
      </c>
      <c r="S1645" s="4">
        <f>PRODUCT(C$253:C1645)</f>
        <v>2.2305664542873722</v>
      </c>
      <c r="T1645" s="4">
        <f>PRODUCT(D$253:D1645)</f>
        <v>1.2607996261581487</v>
      </c>
      <c r="U1645" s="4">
        <f>PRODUCT(E$253:E1645)</f>
        <v>3.8601592398715594</v>
      </c>
      <c r="V1645" s="4">
        <f>PRODUCT(F$253:F1645)</f>
        <v>1.2687557182067717</v>
      </c>
      <c r="W1645" s="4">
        <f>PRODUCT(G$253:G1645)</f>
        <v>1.8154314766805295</v>
      </c>
      <c r="X1645" s="4">
        <f>PRODUCT(H$253:H1645)</f>
        <v>1.3010749580997489</v>
      </c>
      <c r="Y1645" s="4">
        <f>PRODUCT(I$253:I1645)</f>
        <v>1.4641241111829362</v>
      </c>
      <c r="Z1645" s="4">
        <f>PRODUCT(J$253:J1645)</f>
        <v>1.972505138159399</v>
      </c>
      <c r="AA1645" s="4">
        <f>PRODUCT(K$253:K1645)</f>
        <v>2.5684097421203442</v>
      </c>
      <c r="AB1645" s="4">
        <f>PRODUCT(L$253:L1645)</f>
        <v>1.6015478716764524</v>
      </c>
      <c r="AC1645" s="4">
        <f>PRODUCT(M$253:M1645)</f>
        <v>2.5294439879485089</v>
      </c>
      <c r="AD1645" s="4">
        <f>PRODUCT(N$253:N1645)</f>
        <v>1.7122059612290277</v>
      </c>
      <c r="AE1645" s="4">
        <f>PRODUCT(O$253:O1645)</f>
        <v>1.7406518026068187</v>
      </c>
      <c r="AG1645" s="21">
        <f t="shared" si="23"/>
        <v>2.332797952942026</v>
      </c>
    </row>
    <row r="1646" spans="1:33">
      <c r="A1646" s="3">
        <v>39602</v>
      </c>
      <c r="B1646" s="4">
        <f>(RawData!B1648-RawData!B1647)/RawData!B1647+1</f>
        <v>1</v>
      </c>
      <c r="C1646" s="4">
        <f>(RawData!C1648-RawData!C1647)/RawData!C1647+1</f>
        <v>0.98161218035979803</v>
      </c>
      <c r="D1646" s="4">
        <f>(RawData!D1648-RawData!D1647)/RawData!D1647+1</f>
        <v>1.002851074142183</v>
      </c>
      <c r="E1646" s="4">
        <f>(RawData!E1648-RawData!E1647)/RawData!E1647+1</f>
        <v>0.98202910441808255</v>
      </c>
      <c r="F1646" s="4">
        <f>(RawData!F1648-RawData!F1647)/RawData!F1647+1</f>
        <v>0.99389309536686499</v>
      </c>
      <c r="G1646" s="4">
        <f>(RawData!G1648-RawData!G1647)/RawData!G1647+1</f>
        <v>0.99550866266871274</v>
      </c>
      <c r="H1646" s="4">
        <f>(RawData!H1648-RawData!H1647)/RawData!H1647+1</f>
        <v>1.003153803442532</v>
      </c>
      <c r="I1646" s="4">
        <f>(RawData!I1648-RawData!I1647)/RawData!I1647+1</f>
        <v>1.0002377313635591</v>
      </c>
      <c r="J1646" s="4">
        <f>(RawData!J1648-RawData!J1647)/RawData!J1647+1</f>
        <v>0.99256737982773002</v>
      </c>
      <c r="K1646" s="4">
        <f>(RawData!K1648-RawData!K1647)/RawData!K1647+1</f>
        <v>0.99411518616650396</v>
      </c>
      <c r="L1646" s="4">
        <f>(RawData!L1648-RawData!L1647)/RawData!L1647+1</f>
        <v>0.99760976877110952</v>
      </c>
      <c r="M1646" s="4">
        <f>(RawData!M1648-RawData!M1647)/RawData!M1647+1</f>
        <v>0.99910665944775312</v>
      </c>
      <c r="N1646" s="4">
        <f>(RawData!N1648-RawData!N1647)/RawData!N1647+1</f>
        <v>0.98706703660610395</v>
      </c>
      <c r="O1646" s="4">
        <f>(RawData!O1648-RawData!O1647)/RawData!O1647+1</f>
        <v>0.9942499979956898</v>
      </c>
      <c r="R1646" s="4">
        <f>PRODUCT(B$253:B1646)</f>
        <v>2.1543058951372025</v>
      </c>
      <c r="S1646" s="4">
        <f>PRODUCT(C$253:C1646)</f>
        <v>2.1895512006304512</v>
      </c>
      <c r="T1646" s="4">
        <f>PRODUCT(D$253:D1646)</f>
        <v>1.2643942593707622</v>
      </c>
      <c r="U1646" s="4">
        <f>PRODUCT(E$253:E1646)</f>
        <v>3.790788721242254</v>
      </c>
      <c r="V1646" s="4">
        <f>PRODUCT(F$253:F1646)</f>
        <v>1.2610075480329381</v>
      </c>
      <c r="W1646" s="4">
        <f>PRODUCT(G$253:G1646)</f>
        <v>1.8072777615169202</v>
      </c>
      <c r="X1646" s="4">
        <f>PRODUCT(H$253:H1646)</f>
        <v>1.305178292781596</v>
      </c>
      <c r="Y1646" s="4">
        <f>PRODUCT(I$253:I1646)</f>
        <v>1.4644721794043074</v>
      </c>
      <c r="Z1646" s="4">
        <f>PRODUCT(J$253:J1646)</f>
        <v>1.9578442566796093</v>
      </c>
      <c r="AA1646" s="4">
        <f>PRODUCT(K$253:K1646)</f>
        <v>2.5532951289398285</v>
      </c>
      <c r="AB1646" s="4">
        <f>PRODUCT(L$253:L1646)</f>
        <v>1.5977198019390082</v>
      </c>
      <c r="AC1646" s="4">
        <f>PRODUCT(M$253:M1646)</f>
        <v>2.5271843330594375</v>
      </c>
      <c r="AD1646" s="4">
        <f>PRODUCT(N$253:N1646)</f>
        <v>1.690062064209642</v>
      </c>
      <c r="AE1646" s="4">
        <f>PRODUCT(O$253:O1646)</f>
        <v>1.7306430512530233</v>
      </c>
      <c r="AG1646" s="21">
        <f t="shared" si="23"/>
        <v>2.3117454862256714</v>
      </c>
    </row>
    <row r="1647" spans="1:33">
      <c r="A1647" s="3">
        <v>39603</v>
      </c>
      <c r="B1647" s="4">
        <f>(RawData!B1649-RawData!B1648)/RawData!B1648+1</f>
        <v>0.99962168978562416</v>
      </c>
      <c r="C1647" s="4">
        <f>(RawData!C1649-RawData!C1648)/RawData!C1648+1</f>
        <v>0.98654818544515799</v>
      </c>
      <c r="D1647" s="4">
        <f>(RawData!D1649-RawData!D1648)/RawData!D1648+1</f>
        <v>0.99759769150947408</v>
      </c>
      <c r="E1647" s="4">
        <f>(RawData!E1649-RawData!E1648)/RawData!E1648+1</f>
        <v>0.98768798737467511</v>
      </c>
      <c r="F1647" s="4">
        <f>(RawData!F1649-RawData!F1648)/RawData!F1648+1</f>
        <v>0.99371953293277393</v>
      </c>
      <c r="G1647" s="4">
        <f>(RawData!G1649-RawData!G1648)/RawData!G1648+1</f>
        <v>1.0095926190432891</v>
      </c>
      <c r="H1647" s="4">
        <f>(RawData!H1649-RawData!H1648)/RawData!H1648+1</f>
        <v>1.0033874288750635</v>
      </c>
      <c r="I1647" s="4">
        <f>(RawData!I1649-RawData!I1648)/RawData!I1648+1</f>
        <v>1.0056023360043462</v>
      </c>
      <c r="J1647" s="4">
        <f>(RawData!J1649-RawData!J1648)/RawData!J1648+1</f>
        <v>0.99895024144446776</v>
      </c>
      <c r="K1647" s="4">
        <f>(RawData!K1649-RawData!K1648)/RawData!K1648+1</f>
        <v>1.0116990236785994</v>
      </c>
      <c r="L1647" s="4">
        <f>(RawData!L1649-RawData!L1648)/RawData!L1648+1</f>
        <v>1.0055992499609354</v>
      </c>
      <c r="M1647" s="4">
        <f>(RawData!M1649-RawData!M1648)/RawData!M1648+1</f>
        <v>0.99574606443222158</v>
      </c>
      <c r="N1647" s="4">
        <f>(RawData!N1649-RawData!N1648)/RawData!N1648+1</f>
        <v>0.99183932538423181</v>
      </c>
      <c r="O1647" s="4">
        <f>(RawData!O1649-RawData!O1648)/RawData!O1648+1</f>
        <v>1.0001665409782439</v>
      </c>
      <c r="R1647" s="4">
        <f>PRODUCT(B$253:B1647)</f>
        <v>2.1534908992121822</v>
      </c>
      <c r="S1647" s="4">
        <f>PRODUCT(C$253:C1647)</f>
        <v>2.1600977639212386</v>
      </c>
      <c r="T1647" s="4">
        <f>PRODUCT(D$253:D1647)</f>
        <v>1.2613567943061037</v>
      </c>
      <c r="U1647" s="4">
        <f>PRODUCT(E$253:E1647)</f>
        <v>3.7441164826463802</v>
      </c>
      <c r="V1647" s="4">
        <f>PRODUCT(F$253:F1647)</f>
        <v>1.2530878316559937</v>
      </c>
      <c r="W1647" s="4">
        <f>PRODUCT(G$253:G1647)</f>
        <v>1.8246142885885603</v>
      </c>
      <c r="X1647" s="4">
        <f>PRODUCT(H$253:H1647)</f>
        <v>1.3095994914176705</v>
      </c>
      <c r="Y1647" s="4">
        <f>PRODUCT(I$253:I1647)</f>
        <v>1.4726766446223476</v>
      </c>
      <c r="Z1647" s="4">
        <f>PRODUCT(J$253:J1647)</f>
        <v>1.9557889929207601</v>
      </c>
      <c r="AA1647" s="4">
        <f>PRODUCT(K$253:K1647)</f>
        <v>2.5831661891117479</v>
      </c>
      <c r="AB1647" s="4">
        <f>PRODUCT(L$253:L1647)</f>
        <v>1.606665834477601</v>
      </c>
      <c r="AC1647" s="4">
        <f>PRODUCT(M$253:M1647)</f>
        <v>2.5164338537387034</v>
      </c>
      <c r="AD1647" s="4">
        <f>PRODUCT(N$253:N1647)</f>
        <v>1.6762700176231735</v>
      </c>
      <c r="AE1647" s="4">
        <f>PRODUCT(O$253:O1647)</f>
        <v>1.73093127423977</v>
      </c>
      <c r="AG1647" s="21">
        <f t="shared" si="23"/>
        <v>2.3108869994133499</v>
      </c>
    </row>
    <row r="1648" spans="1:33">
      <c r="A1648" s="3">
        <v>39604</v>
      </c>
      <c r="B1648" s="4">
        <f>(RawData!B1650-RawData!B1649)/RawData!B1649+1</f>
        <v>1.0184180648416805</v>
      </c>
      <c r="C1648" s="4">
        <f>(RawData!C1650-RawData!C1649)/RawData!C1649+1</f>
        <v>1.0335744639439453</v>
      </c>
      <c r="D1648" s="4">
        <f>(RawData!D1650-RawData!D1649)/RawData!D1649+1</f>
        <v>0.99601025933314347</v>
      </c>
      <c r="E1648" s="4">
        <f>(RawData!E1650-RawData!E1649)/RawData!E1649+1</f>
        <v>1.0439288022087763</v>
      </c>
      <c r="F1648" s="4">
        <f>(RawData!F1650-RawData!F1649)/RawData!F1649+1</f>
        <v>1.0202838368166469</v>
      </c>
      <c r="G1648" s="4">
        <f>(RawData!G1650-RawData!G1649)/RawData!G1649+1</f>
        <v>1.0166483329637381</v>
      </c>
      <c r="H1648" s="4">
        <f>(RawData!H1650-RawData!H1649)/RawData!H1649+1</f>
        <v>1.0079655781112091</v>
      </c>
      <c r="I1648" s="4">
        <f>(RawData!I1650-RawData!I1649)/RawData!I1649+1</f>
        <v>1.0129317621636222</v>
      </c>
      <c r="J1648" s="4">
        <f>(RawData!J1650-RawData!J1649)/RawData!J1649+1</f>
        <v>1.0125402830320862</v>
      </c>
      <c r="K1648" s="4">
        <f>(RawData!K1650-RawData!K1649)/RawData!K1649+1</f>
        <v>1.0116469315881422</v>
      </c>
      <c r="L1648" s="4">
        <f>(RawData!L1650-RawData!L1649)/RawData!L1649+1</f>
        <v>1.0110843498303681</v>
      </c>
      <c r="M1648" s="4">
        <f>(RawData!M1650-RawData!M1649)/RawData!M1649+1</f>
        <v>1.0342857142857143</v>
      </c>
      <c r="N1648" s="4">
        <f>(RawData!N1650-RawData!N1649)/RawData!N1649+1</f>
        <v>1.0292544681629108</v>
      </c>
      <c r="O1648" s="4">
        <f>(RawData!O1650-RawData!O1649)/RawData!O1649+1</f>
        <v>1.0195751324032258</v>
      </c>
      <c r="R1648" s="4">
        <f>PRODUCT(B$253:B1648)</f>
        <v>2.193154034229841</v>
      </c>
      <c r="S1648" s="4">
        <f>PRODUCT(C$253:C1648)</f>
        <v>2.2326218884114089</v>
      </c>
      <c r="T1648" s="4">
        <f>PRODUCT(D$253:D1648)</f>
        <v>1.256324307808445</v>
      </c>
      <c r="U1648" s="4">
        <f>PRODUCT(E$253:E1648)</f>
        <v>3.9085910350591719</v>
      </c>
      <c r="V1648" s="4">
        <f>PRODUCT(F$253:F1648)</f>
        <v>1.2785052607502299</v>
      </c>
      <c r="W1648" s="4">
        <f>PRODUCT(G$253:G1648)</f>
        <v>1.8549910747953768</v>
      </c>
      <c r="X1648" s="4">
        <f>PRODUCT(H$253:H1648)</f>
        <v>1.3200312084609578</v>
      </c>
      <c r="Y1648" s="4">
        <f>PRODUCT(I$253:I1648)</f>
        <v>1.4917209487345251</v>
      </c>
      <c r="Z1648" s="4">
        <f>PRODUCT(J$253:J1648)</f>
        <v>1.9803151404430253</v>
      </c>
      <c r="AA1648" s="4">
        <f>PRODUCT(K$253:K1648)</f>
        <v>2.6132521489971343</v>
      </c>
      <c r="AB1648" s="4">
        <f>PRODUCT(L$253:L1648)</f>
        <v>1.624474680647451</v>
      </c>
      <c r="AC1648" s="4">
        <f>PRODUCT(M$253:M1648)</f>
        <v>2.6027115858668877</v>
      </c>
      <c r="AD1648" s="4">
        <f>PRODUCT(N$253:N1648)</f>
        <v>1.7253084054861725</v>
      </c>
      <c r="AE1648" s="4">
        <f>PRODUCT(O$253:O1648)</f>
        <v>1.7648144831138979</v>
      </c>
      <c r="AG1648" s="21">
        <f t="shared" si="23"/>
        <v>2.3665872682911786</v>
      </c>
    </row>
    <row r="1649" spans="1:33">
      <c r="A1649" s="3">
        <v>39605</v>
      </c>
      <c r="B1649" s="4">
        <f>(RawData!B1651-RawData!B1650)/RawData!B1650+1</f>
        <v>1.0201907593211941</v>
      </c>
      <c r="C1649" s="4">
        <f>(RawData!C1651-RawData!C1650)/RawData!C1650+1</f>
        <v>1.0612537400874604</v>
      </c>
      <c r="D1649" s="4">
        <f>(RawData!D1651-RawData!D1650)/RawData!D1650+1</f>
        <v>1.0032832618025751</v>
      </c>
      <c r="E1649" s="4">
        <f>(RawData!E1651-RawData!E1650)/RawData!E1650+1</f>
        <v>0.98435635987124948</v>
      </c>
      <c r="F1649" s="4">
        <f>(RawData!F1651-RawData!F1650)/RawData!F1650+1</f>
        <v>0.95055571706509823</v>
      </c>
      <c r="G1649" s="4">
        <f>(RawData!G1651-RawData!G1650)/RawData!G1650+1</f>
        <v>0.97172531397162976</v>
      </c>
      <c r="H1649" s="4">
        <f>(RawData!H1651-RawData!H1650)/RawData!H1650+1</f>
        <v>0.97419058251789581</v>
      </c>
      <c r="I1649" s="4">
        <f>(RawData!I1651-RawData!I1650)/RawData!I1650+1</f>
        <v>0.96029999999999993</v>
      </c>
      <c r="J1649" s="4">
        <f>(RawData!J1651-RawData!J1650)/RawData!J1650+1</f>
        <v>0.96323715952858691</v>
      </c>
      <c r="K1649" s="4">
        <f>(RawData!K1651-RawData!K1650)/RawData!K1650+1</f>
        <v>0.97480880458320773</v>
      </c>
      <c r="L1649" s="4">
        <f>(RawData!L1651-RawData!L1650)/RawData!L1650+1</f>
        <v>0.97510309674444806</v>
      </c>
      <c r="M1649" s="4">
        <f>(RawData!M1651-RawData!M1650)/RawData!M1650+1</f>
        <v>0.97529597474348839</v>
      </c>
      <c r="N1649" s="4">
        <f>(RawData!N1651-RawData!N1650)/RawData!N1650+1</f>
        <v>0.97290935737442819</v>
      </c>
      <c r="O1649" s="4">
        <f>(RawData!O1651-RawData!O1650)/RawData!O1650+1</f>
        <v>0.96922109847223092</v>
      </c>
      <c r="R1649" s="4">
        <f>PRODUCT(B$253:B1649)</f>
        <v>2.2374354794892817</v>
      </c>
      <c r="S1649" s="4">
        <f>PRODUCT(C$253:C1649)</f>
        <v>2.3693783292777364</v>
      </c>
      <c r="T1649" s="4">
        <f>PRODUCT(D$253:D1649)</f>
        <v>1.260449149419919</v>
      </c>
      <c r="U1649" s="4">
        <f>PRODUCT(E$253:E1649)</f>
        <v>3.8474464434962456</v>
      </c>
      <c r="V1649" s="4">
        <f>PRODUCT(F$253:F1649)</f>
        <v>1.2152904849039352</v>
      </c>
      <c r="W1649" s="4">
        <f>PRODUCT(G$253:G1649)</f>
        <v>1.8025417845701084</v>
      </c>
      <c r="X1649" s="4">
        <f>PRODUCT(H$253:H1649)</f>
        <v>1.2859619719123825</v>
      </c>
      <c r="Y1649" s="4">
        <f>PRODUCT(I$253:I1649)</f>
        <v>1.4324996270697643</v>
      </c>
      <c r="Z1649" s="4">
        <f>PRODUCT(J$253:J1649)</f>
        <v>1.9075131308517943</v>
      </c>
      <c r="AA1649" s="4">
        <f>PRODUCT(K$253:K1649)</f>
        <v>2.547421203438395</v>
      </c>
      <c r="AB1649" s="4">
        <f>PRODUCT(L$253:L1649)</f>
        <v>1.5840302916822777</v>
      </c>
      <c r="AC1649" s="4">
        <f>PRODUCT(M$253:M1649)</f>
        <v>2.5384141331142165</v>
      </c>
      <c r="AD1649" s="4">
        <f>PRODUCT(N$253:N1649)</f>
        <v>1.6785686920542515</v>
      </c>
      <c r="AE1649" s="4">
        <f>PRODUCT(O$253:O1649)</f>
        <v>1.7104954319233545</v>
      </c>
      <c r="AG1649" s="21">
        <f t="shared" si="23"/>
        <v>2.3162149776323249</v>
      </c>
    </row>
    <row r="1650" spans="1:33">
      <c r="A1650" s="3">
        <v>39608</v>
      </c>
      <c r="B1650" s="4">
        <f>(RawData!B1652-RawData!B1651)/RawData!B1651+1</f>
        <v>0.99575036425449259</v>
      </c>
      <c r="C1650" s="4">
        <f>(RawData!C1652-RawData!C1651)/RawData!C1651+1</f>
        <v>0.97873640835559594</v>
      </c>
      <c r="D1650" s="4">
        <f>(RawData!D1652-RawData!D1651)/RawData!D1651+1</f>
        <v>0.9954227536200887</v>
      </c>
      <c r="E1650" s="4">
        <f>(RawData!E1652-RawData!E1651)/RawData!E1651+1</f>
        <v>1.0266166651422299</v>
      </c>
      <c r="F1650" s="4">
        <f>(RawData!F1652-RawData!F1651)/RawData!F1651+1</f>
        <v>0.97692090528395992</v>
      </c>
      <c r="G1650" s="4">
        <f>(RawData!G1652-RawData!G1651)/RawData!G1651+1</f>
        <v>0.99821629345336083</v>
      </c>
      <c r="H1650" s="4">
        <f>(RawData!H1652-RawData!H1651)/RawData!H1651+1</f>
        <v>0.99530358186148937</v>
      </c>
      <c r="I1650" s="4">
        <f>(RawData!I1652-RawData!I1651)/RawData!I1651+1</f>
        <v>0.99868096775313275</v>
      </c>
      <c r="J1650" s="4">
        <f>(RawData!J1652-RawData!J1651)/RawData!J1651+1</f>
        <v>1.0044534897641566</v>
      </c>
      <c r="K1650" s="4">
        <f>(RawData!K1652-RawData!K1651)/RawData!K1651+1</f>
        <v>1.0158033856363535</v>
      </c>
      <c r="L1650" s="4">
        <f>(RawData!L1652-RawData!L1651)/RawData!L1651+1</f>
        <v>1.0022853240169167</v>
      </c>
      <c r="M1650" s="4">
        <f>(RawData!M1652-RawData!M1651)/RawData!M1651+1</f>
        <v>1.0130290523589869</v>
      </c>
      <c r="N1650" s="4">
        <f>(RawData!N1652-RawData!N1651)/RawData!N1651+1</f>
        <v>0.9870817546902817</v>
      </c>
      <c r="O1650" s="4">
        <f>(RawData!O1652-RawData!O1651)/RawData!O1651+1</f>
        <v>1.0008306924929828</v>
      </c>
      <c r="R1650" s="4">
        <f>PRODUCT(B$253:B1650)</f>
        <v>2.2279271936973775</v>
      </c>
      <c r="S1650" s="4">
        <f>PRODUCT(C$253:C1650)</f>
        <v>2.3189968360328743</v>
      </c>
      <c r="T1650" s="4">
        <f>PRODUCT(D$253:D1650)</f>
        <v>1.2546797631136744</v>
      </c>
      <c r="U1650" s="4">
        <f>PRODUCT(E$253:E1650)</f>
        <v>3.9498526371354488</v>
      </c>
      <c r="V1650" s="4">
        <f>PRODUCT(F$253:F1650)</f>
        <v>1.1872426806953351</v>
      </c>
      <c r="W1650" s="4">
        <f>PRODUCT(G$253:G1650)</f>
        <v>1.7993265789883801</v>
      </c>
      <c r="X1650" s="4">
        <f>PRODUCT(H$253:H1650)</f>
        <v>1.2799225567820582</v>
      </c>
      <c r="Y1650" s="4">
        <f>PRODUCT(I$253:I1650)</f>
        <v>1.4306101138680341</v>
      </c>
      <c r="Z1650" s="4">
        <f>PRODUCT(J$253:J1650)</f>
        <v>1.9160082210550371</v>
      </c>
      <c r="AA1650" s="4">
        <f>PRODUCT(K$253:K1650)</f>
        <v>2.5876790830945557</v>
      </c>
      <c r="AB1650" s="4">
        <f>PRODUCT(L$253:L1650)</f>
        <v>1.5876503141513829</v>
      </c>
      <c r="AC1650" s="4">
        <f>PRODUCT(M$253:M1650)</f>
        <v>2.5714872637633541</v>
      </c>
      <c r="AD1650" s="4">
        <f>PRODUCT(N$253:N1650)</f>
        <v>1.6568845299210817</v>
      </c>
      <c r="AE1650" s="4">
        <f>PRODUCT(O$253:O1650)</f>
        <v>1.7119163276379348</v>
      </c>
      <c r="AG1650" s="21">
        <f t="shared" si="23"/>
        <v>2.3512761477908612</v>
      </c>
    </row>
    <row r="1651" spans="1:33">
      <c r="A1651" s="3">
        <v>39609</v>
      </c>
      <c r="B1651" s="4">
        <f>(RawData!B1653-RawData!B1652)/RawData!B1652+1</f>
        <v>0.99353737349103766</v>
      </c>
      <c r="C1651" s="4">
        <f>(RawData!C1653-RawData!C1652)/RawData!C1652+1</f>
        <v>0.98672495064662979</v>
      </c>
      <c r="D1651" s="4">
        <f>(RawData!D1653-RawData!D1652)/RawData!D1652+1</f>
        <v>0.99361825565654605</v>
      </c>
      <c r="E1651" s="4">
        <f>(RawData!E1653-RawData!E1652)/RawData!E1652+1</f>
        <v>0.97790449037776206</v>
      </c>
      <c r="F1651" s="4">
        <f>(RawData!F1653-RawData!F1652)/RawData!F1652+1</f>
        <v>1.0108850090307044</v>
      </c>
      <c r="G1651" s="4">
        <f>(RawData!G1653-RawData!G1652)/RawData!G1652+1</f>
        <v>0.99737384119724604</v>
      </c>
      <c r="H1651" s="4">
        <f>(RawData!H1653-RawData!H1652)/RawData!H1652+1</f>
        <v>0.99401711331361609</v>
      </c>
      <c r="I1651" s="4">
        <f>(RawData!I1653-RawData!I1652)/RawData!I1652+1</f>
        <v>1.0043794098223908</v>
      </c>
      <c r="J1651" s="4">
        <f>(RawData!J1653-RawData!J1652)/RawData!J1652+1</f>
        <v>0.9992133679769255</v>
      </c>
      <c r="K1651" s="4">
        <f>(RawData!K1653-RawData!K1652)/RawData!K1652+1</f>
        <v>1.0011349795150037</v>
      </c>
      <c r="L1651" s="4">
        <f>(RawData!L1653-RawData!L1652)/RawData!L1652+1</f>
        <v>1.0085700807212497</v>
      </c>
      <c r="M1651" s="4">
        <f>(RawData!M1653-RawData!M1652)/RawData!M1652+1</f>
        <v>0.98716514885231932</v>
      </c>
      <c r="N1651" s="4">
        <f>(RawData!N1653-RawData!N1652)/RawData!N1652+1</f>
        <v>0.99024232334443207</v>
      </c>
      <c r="O1651" s="4">
        <f>(RawData!O1653-RawData!O1652)/RawData!O1652+1</f>
        <v>0.99756418199798491</v>
      </c>
      <c r="R1651" s="4">
        <f>PRODUCT(B$253:B1651)</f>
        <v>2.2135289323553509</v>
      </c>
      <c r="S1651" s="4">
        <f>PRODUCT(C$253:C1651)</f>
        <v>2.2882120385842284</v>
      </c>
      <c r="T1651" s="4">
        <f>PRODUCT(D$253:D1651)</f>
        <v>1.2466727176325776</v>
      </c>
      <c r="U1651" s="4">
        <f>PRODUCT(E$253:E1651)</f>
        <v>3.8625786301852005</v>
      </c>
      <c r="V1651" s="4">
        <f>PRODUCT(F$253:F1651)</f>
        <v>1.2001658279963416</v>
      </c>
      <c r="W1651" s="4">
        <f>PRODUCT(G$253:G1651)</f>
        <v>1.7946012616539406</v>
      </c>
      <c r="X1651" s="4">
        <f>PRODUCT(H$253:H1651)</f>
        <v>1.2722649251574845</v>
      </c>
      <c r="Y1651" s="4">
        <f>PRODUCT(I$253:I1651)</f>
        <v>1.4368753418527194</v>
      </c>
      <c r="Z1651" s="4">
        <f>PRODUCT(J$253:J1651)</f>
        <v>1.9145010276318812</v>
      </c>
      <c r="AA1651" s="4">
        <f>PRODUCT(K$253:K1651)</f>
        <v>2.5906160458452718</v>
      </c>
      <c r="AB1651" s="4">
        <f>PRODUCT(L$253:L1651)</f>
        <v>1.6012566055007775</v>
      </c>
      <c r="AC1651" s="4">
        <f>PRODUCT(M$253:M1651)</f>
        <v>2.5384826075047946</v>
      </c>
      <c r="AD1651" s="4">
        <f>PRODUCT(N$253:N1651)</f>
        <v>1.6407171864224992</v>
      </c>
      <c r="AE1651" s="4">
        <f>PRODUCT(O$253:O1651)</f>
        <v>1.7077464110291307</v>
      </c>
      <c r="AG1651" s="21">
        <f t="shared" si="23"/>
        <v>2.3316790516721837</v>
      </c>
    </row>
    <row r="1652" spans="1:33">
      <c r="A1652" s="3">
        <v>39610</v>
      </c>
      <c r="B1652" s="4">
        <f>(RawData!B1654-RawData!B1653)/RawData!B1653+1</f>
        <v>1.018654884634266</v>
      </c>
      <c r="C1652" s="4">
        <f>(RawData!C1654-RawData!C1653)/RawData!C1653+1</f>
        <v>1.0325419022926321</v>
      </c>
      <c r="D1652" s="4">
        <f>(RawData!D1654-RawData!D1653)/RawData!D1653+1</f>
        <v>1.0028689647218259</v>
      </c>
      <c r="E1652" s="4">
        <f>(RawData!E1654-RawData!E1653)/RawData!E1653+1</f>
        <v>1.007710003644315</v>
      </c>
      <c r="F1652" s="4">
        <f>(RawData!F1654-RawData!F1653)/RawData!F1653+1</f>
        <v>0.9675774829073065</v>
      </c>
      <c r="G1652" s="4">
        <f>(RawData!G1654-RawData!G1653)/RawData!G1653+1</f>
        <v>0.97635604284096744</v>
      </c>
      <c r="H1652" s="4">
        <f>(RawData!H1654-RawData!H1653)/RawData!H1653+1</f>
        <v>0.98557735986190609</v>
      </c>
      <c r="I1652" s="4">
        <f>(RawData!I1654-RawData!I1653)/RawData!I1653+1</f>
        <v>0.97809461189742863</v>
      </c>
      <c r="J1652" s="4">
        <f>(RawData!J1654-RawData!J1653)/RawData!J1653+1</f>
        <v>0.97790925139558182</v>
      </c>
      <c r="K1652" s="4">
        <f>(RawData!K1654-RawData!K1653)/RawData!K1653+1</f>
        <v>0.99054334301119873</v>
      </c>
      <c r="L1652" s="4">
        <f>(RawData!L1654-RawData!L1653)/RawData!L1653+1</f>
        <v>0.99103500246862253</v>
      </c>
      <c r="M1652" s="4">
        <f>(RawData!M1654-RawData!M1653)/RawData!M1653+1</f>
        <v>0.98208890807078109</v>
      </c>
      <c r="N1652" s="4">
        <f>(RawData!N1654-RawData!N1653)/RawData!N1653+1</f>
        <v>0.97366086022509701</v>
      </c>
      <c r="O1652" s="4">
        <f>(RawData!O1654-RawData!O1653)/RawData!O1653+1</f>
        <v>0.98331650469713716</v>
      </c>
      <c r="R1652" s="4">
        <f>PRODUCT(B$253:B1652)</f>
        <v>2.2548220592230499</v>
      </c>
      <c r="S1652" s="4">
        <f>PRODUCT(C$253:C1652)</f>
        <v>2.3626748111686608</v>
      </c>
      <c r="T1652" s="4">
        <f>PRODUCT(D$253:D1652)</f>
        <v>1.2502493776791281</v>
      </c>
      <c r="U1652" s="4">
        <f>PRODUCT(E$253:E1652)</f>
        <v>3.8923591255003815</v>
      </c>
      <c r="V1652" s="4">
        <f>PRODUCT(F$253:F1652)</f>
        <v>1.1612534309240636</v>
      </c>
      <c r="W1652" s="4">
        <f>PRODUCT(G$253:G1652)</f>
        <v>1.7521697863058492</v>
      </c>
      <c r="X1652" s="4">
        <f>PRODUCT(H$253:H1652)</f>
        <v>1.2539155059816192</v>
      </c>
      <c r="Y1652" s="4">
        <f>PRODUCT(I$253:I1652)</f>
        <v>1.4054000298344207</v>
      </c>
      <c r="Z1652" s="4">
        <f>PRODUCT(J$253:J1652)</f>
        <v>1.872208266727565</v>
      </c>
      <c r="AA1652" s="4">
        <f>PRODUCT(K$253:K1652)</f>
        <v>2.5661174785100282</v>
      </c>
      <c r="AB1652" s="4">
        <f>PRODUCT(L$253:L1652)</f>
        <v>1.5869013439853612</v>
      </c>
      <c r="AC1652" s="4">
        <f>PRODUCT(M$253:M1652)</f>
        <v>2.4930156121610527</v>
      </c>
      <c r="AD1652" s="4">
        <f>PRODUCT(N$253:N1652)</f>
        <v>1.5975021071182314</v>
      </c>
      <c r="AE1652" s="4">
        <f>PRODUCT(O$253:O1652)</f>
        <v>1.6792552318022453</v>
      </c>
      <c r="AG1652" s="21">
        <f t="shared" si="23"/>
        <v>2.3248233634943478</v>
      </c>
    </row>
    <row r="1653" spans="1:33">
      <c r="A1653" s="3">
        <v>39611</v>
      </c>
      <c r="B1653" s="4">
        <f>(RawData!B1655-RawData!B1654)/RawData!B1654+1</f>
        <v>1.0039759036144578</v>
      </c>
      <c r="C1653" s="4">
        <f>(RawData!C1655-RawData!C1654)/RawData!C1654+1</f>
        <v>1.0021452438855607</v>
      </c>
      <c r="D1653" s="4">
        <f>(RawData!D1655-RawData!D1654)/RawData!D1654+1</f>
        <v>0.99368189528765705</v>
      </c>
      <c r="E1653" s="4">
        <f>(RawData!E1655-RawData!E1654)/RawData!E1654+1</f>
        <v>0.98213256484149847</v>
      </c>
      <c r="F1653" s="4">
        <f>(RawData!F1655-RawData!F1654)/RawData!F1654+1</f>
        <v>1.0204352964349024</v>
      </c>
      <c r="G1653" s="4">
        <f>(RawData!G1655-RawData!G1654)/RawData!G1654+1</f>
        <v>1.0070897500146387</v>
      </c>
      <c r="H1653" s="4">
        <f>(RawData!H1655-RawData!H1654)/RawData!H1654+1</f>
        <v>1.0042403152582213</v>
      </c>
      <c r="I1653" s="4">
        <f>(RawData!I1655-RawData!I1654)/RawData!I1654+1</f>
        <v>1.0066515709029153</v>
      </c>
      <c r="J1653" s="4">
        <f>(RawData!J1655-RawData!J1654)/RawData!J1654+1</f>
        <v>1.0019759953161593</v>
      </c>
      <c r="K1653" s="4">
        <f>(RawData!K1655-RawData!K1654)/RawData!K1654+1</f>
        <v>0.9996650196800938</v>
      </c>
      <c r="L1653" s="4">
        <f>(RawData!L1655-RawData!L1654)/RawData!L1654+1</f>
        <v>1.0059520688027688</v>
      </c>
      <c r="M1653" s="4">
        <f>(RawData!M1655-RawData!M1654)/RawData!M1654+1</f>
        <v>0.99879147440123051</v>
      </c>
      <c r="N1653" s="4">
        <f>(RawData!N1655-RawData!N1654)/RawData!N1654+1</f>
        <v>0.99942443282651439</v>
      </c>
      <c r="O1653" s="4">
        <f>(RawData!O1655-RawData!O1654)/RawData!O1654+1</f>
        <v>1.0033525244554953</v>
      </c>
      <c r="R1653" s="4">
        <f>PRODUCT(B$253:B1653)</f>
        <v>2.2637870143982739</v>
      </c>
      <c r="S1653" s="4">
        <f>PRODUCT(C$253:C1653)</f>
        <v>2.3677433248608888</v>
      </c>
      <c r="T1653" s="4">
        <f>PRODUCT(D$253:D1653)</f>
        <v>1.2423501711944098</v>
      </c>
      <c r="U1653" s="4">
        <f>PRODUCT(E$253:E1653)</f>
        <v>3.8228126512119016</v>
      </c>
      <c r="V1653" s="4">
        <f>PRODUCT(F$253:F1653)</f>
        <v>1.1849839890210443</v>
      </c>
      <c r="W1653" s="4">
        <f>PRODUCT(G$253:G1653)</f>
        <v>1.7645922320739607</v>
      </c>
      <c r="X1653" s="4">
        <f>PRODUCT(H$253:H1653)</f>
        <v>1.2592325030341533</v>
      </c>
      <c r="Y1653" s="4">
        <f>PRODUCT(I$253:I1653)</f>
        <v>1.4147481477798236</v>
      </c>
      <c r="Z1653" s="4">
        <f>PRODUCT(J$253:J1653)</f>
        <v>1.8759077414934935</v>
      </c>
      <c r="AA1653" s="4">
        <f>PRODUCT(K$253:K1653)</f>
        <v>2.5652578796561603</v>
      </c>
      <c r="AB1653" s="4">
        <f>PRODUCT(L$253:L1653)</f>
        <v>1.5963466899679684</v>
      </c>
      <c r="AC1653" s="4">
        <f>PRODUCT(M$253:M1653)</f>
        <v>2.4900027389756243</v>
      </c>
      <c r="AD1653" s="4">
        <f>PRODUCT(N$253:N1653)</f>
        <v>1.5965826373458001</v>
      </c>
      <c r="AE1653" s="4">
        <f>PRODUCT(O$253:O1653)</f>
        <v>1.6848849760338807</v>
      </c>
      <c r="AG1653" s="21">
        <f t="shared" si="23"/>
        <v>2.3109124309675457</v>
      </c>
    </row>
    <row r="1654" spans="1:33">
      <c r="A1654" s="3">
        <v>39612</v>
      </c>
      <c r="B1654" s="4">
        <f>(RawData!B1656-RawData!B1655)/RawData!B1655+1</f>
        <v>0.99807992319692795</v>
      </c>
      <c r="C1654" s="4">
        <f>(RawData!C1656-RawData!C1655)/RawData!C1655+1</f>
        <v>0.99300588925826905</v>
      </c>
      <c r="D1654" s="4">
        <f>(RawData!D1656-RawData!D1655)/RawData!D1655+1</f>
        <v>0.99784440666931895</v>
      </c>
      <c r="E1654" s="4">
        <f>(RawData!E1656-RawData!E1655)/RawData!E1655+1</f>
        <v>1.0109661235386174</v>
      </c>
      <c r="F1654" s="4">
        <f>(RawData!F1656-RawData!F1655)/RawData!F1655+1</f>
        <v>1.0206051247406265</v>
      </c>
      <c r="G1654" s="4">
        <f>(RawData!G1656-RawData!G1655)/RawData!G1655+1</f>
        <v>1.0201930047118521</v>
      </c>
      <c r="H1654" s="4">
        <f>(RawData!H1656-RawData!H1655)/RawData!H1655+1</f>
        <v>1.0124377538609817</v>
      </c>
      <c r="I1654" s="4">
        <f>(RawData!I1656-RawData!I1655)/RawData!I1655+1</f>
        <v>1.0255166596372838</v>
      </c>
      <c r="J1654" s="4">
        <f>(RawData!J1656-RawData!J1655)/RawData!J1655+1</f>
        <v>1.0116621624911741</v>
      </c>
      <c r="K1654" s="4">
        <f>(RawData!K1656-RawData!K1655)/RawData!K1655+1</f>
        <v>1.0147161486694032</v>
      </c>
      <c r="L1654" s="4">
        <f>(RawData!L1656-RawData!L1655)/RawData!L1655+1</f>
        <v>1.0003127850905773</v>
      </c>
      <c r="M1654" s="4">
        <f>(RawData!M1656-RawData!M1655)/RawData!M1655+1</f>
        <v>1.026839731602684</v>
      </c>
      <c r="N1654" s="4">
        <f>(RawData!N1656-RawData!N1655)/RawData!N1655+1</f>
        <v>1.012429812353026</v>
      </c>
      <c r="O1654" s="4">
        <f>(RawData!O1656-RawData!O1655)/RawData!O1655+1</f>
        <v>1.0150704232643133</v>
      </c>
      <c r="R1654" s="4">
        <f>PRODUCT(B$253:B1654)</f>
        <v>2.2594403694648322</v>
      </c>
      <c r="S1654" s="4">
        <f>PRODUCT(C$253:C1654)</f>
        <v>2.3511830658388173</v>
      </c>
      <c r="T1654" s="4">
        <f>PRODUCT(D$253:D1654)</f>
        <v>1.2396721694510127</v>
      </c>
      <c r="U1654" s="4">
        <f>PRODUCT(E$253:E1654)</f>
        <v>3.8647340870100808</v>
      </c>
      <c r="V1654" s="4">
        <f>PRODUCT(F$253:F1654)</f>
        <v>1.209400731930468</v>
      </c>
      <c r="W1654" s="4">
        <f>PRODUCT(G$253:G1654)</f>
        <v>1.8002246513307278</v>
      </c>
      <c r="X1654" s="4">
        <f>PRODUCT(H$253:H1654)</f>
        <v>1.27489452696064</v>
      </c>
      <c r="Y1654" s="4">
        <f>PRODUCT(I$253:I1654)</f>
        <v>1.4508477947391991</v>
      </c>
      <c r="Z1654" s="4">
        <f>PRODUCT(J$253:J1654)</f>
        <v>1.8977848823932422</v>
      </c>
      <c r="AA1654" s="4">
        <f>PRODUCT(K$253:K1654)</f>
        <v>2.6030085959885385</v>
      </c>
      <c r="AB1654" s="4">
        <f>PRODUCT(L$253:L1654)</f>
        <v>1.5968460034119827</v>
      </c>
      <c r="AC1654" s="4">
        <f>PRODUCT(M$253:M1654)</f>
        <v>2.556833744179678</v>
      </c>
      <c r="AD1654" s="4">
        <f>PRODUCT(N$253:N1654)</f>
        <v>1.6164278599341078</v>
      </c>
      <c r="AE1654" s="4">
        <f>PRODUCT(O$253:O1654)</f>
        <v>1.7102769057743936</v>
      </c>
      <c r="AG1654" s="21">
        <f t="shared" si="23"/>
        <v>2.3348708033428105</v>
      </c>
    </row>
    <row r="1655" spans="1:33">
      <c r="A1655" s="3">
        <v>39615</v>
      </c>
      <c r="B1655" s="4">
        <f>(RawData!B1657-RawData!B1656)/RawData!B1656+1</f>
        <v>1.0010821209570759</v>
      </c>
      <c r="C1655" s="4">
        <f>(RawData!C1657-RawData!C1656)/RawData!C1656+1</f>
        <v>1.0029902048439332</v>
      </c>
      <c r="D1655" s="4">
        <f>(RawData!D1657-RawData!D1656)/RawData!D1656+1</f>
        <v>1.0006741719645951</v>
      </c>
      <c r="E1655" s="4">
        <f>(RawData!E1657-RawData!E1656)/RawData!E1656+1</f>
        <v>1.0024585405829929</v>
      </c>
      <c r="F1655" s="4">
        <f>(RawData!F1657-RawData!F1656)/RawData!F1656+1</f>
        <v>1.0105200945626478</v>
      </c>
      <c r="G1655" s="4">
        <f>(RawData!G1657-RawData!G1656)/RawData!G1656+1</f>
        <v>1.0043615072192591</v>
      </c>
      <c r="H1655" s="4">
        <f>(RawData!H1657-RawData!H1656)/RawData!H1656+1</f>
        <v>0.99551213762777935</v>
      </c>
      <c r="I1655" s="4">
        <f>(RawData!I1657-RawData!I1656)/RawData!I1656+1</f>
        <v>0.99876619370758801</v>
      </c>
      <c r="J1655" s="4">
        <f>(RawData!J1657-RawData!J1656)/RawData!J1656+1</f>
        <v>0.99696765498652296</v>
      </c>
      <c r="K1655" s="4">
        <f>(RawData!K1657-RawData!K1656)/RawData!K1656+1</f>
        <v>0.99991744179646658</v>
      </c>
      <c r="L1655" s="4">
        <f>(RawData!L1657-RawData!L1656)/RawData!L1656+1</f>
        <v>0.98889960132370958</v>
      </c>
      <c r="M1655" s="4">
        <f>(RawData!M1657-RawData!M1656)/RawData!M1656+1</f>
        <v>1.0005623995715052</v>
      </c>
      <c r="N1655" s="4">
        <f>(RawData!N1657-RawData!N1656)/RawData!N1656+1</f>
        <v>0.98558968524838819</v>
      </c>
      <c r="O1655" s="4">
        <f>(RawData!O1657-RawData!O1656)/RawData!O1656+1</f>
        <v>1.0000829407786613</v>
      </c>
      <c r="R1655" s="4">
        <f>PRODUCT(B$253:B1655)</f>
        <v>2.2618853572398936</v>
      </c>
      <c r="S1655" s="4">
        <f>PRODUCT(C$253:C1655)</f>
        <v>2.3582135848312622</v>
      </c>
      <c r="T1655" s="4">
        <f>PRODUCT(D$253:D1655)</f>
        <v>1.2405079216729453</v>
      </c>
      <c r="U1655" s="4">
        <f>PRODUCT(E$253:E1655)</f>
        <v>3.8742356926054708</v>
      </c>
      <c r="V1655" s="4">
        <f>PRODUCT(F$253:F1655)</f>
        <v>1.2221237419945121</v>
      </c>
      <c r="W1655" s="4">
        <f>PRODUCT(G$253:G1655)</f>
        <v>1.808076344143795</v>
      </c>
      <c r="X1655" s="4">
        <f>PRODUCT(H$253:H1655)</f>
        <v>1.2691729757845434</v>
      </c>
      <c r="Y1655" s="4">
        <f>PRODUCT(I$253:I1655)</f>
        <v>1.4490577296007179</v>
      </c>
      <c r="Z1655" s="4">
        <f>PRODUCT(J$253:J1655)</f>
        <v>1.8920301438684648</v>
      </c>
      <c r="AA1655" s="4">
        <f>PRODUCT(K$253:K1655)</f>
        <v>2.6027936962750715</v>
      </c>
      <c r="AB1655" s="4">
        <f>PRODUCT(L$253:L1655)</f>
        <v>1.5791203761494688</v>
      </c>
      <c r="AC1655" s="4">
        <f>PRODUCT(M$253:M1655)</f>
        <v>2.5582717063818148</v>
      </c>
      <c r="AD1655" s="4">
        <f>PRODUCT(N$253:N1655)</f>
        <v>1.593134625699183</v>
      </c>
      <c r="AE1655" s="4">
        <f>PRODUCT(O$253:O1655)</f>
        <v>1.710418757472685</v>
      </c>
      <c r="AG1655" s="21">
        <f t="shared" si="23"/>
        <v>2.3313306852036386</v>
      </c>
    </row>
    <row r="1656" spans="1:33">
      <c r="A1656" s="3">
        <v>39616</v>
      </c>
      <c r="B1656" s="4">
        <f>(RawData!B1658-RawData!B1657)/RawData!B1657+1</f>
        <v>1.0034830650972855</v>
      </c>
      <c r="C1656" s="4">
        <f>(RawData!C1658-RawData!C1657)/RawData!C1657+1</f>
        <v>0.99765260540990264</v>
      </c>
      <c r="D1656" s="4">
        <f>(RawData!D1658-RawData!D1657)/RawData!D1657+1</f>
        <v>1.00251376412634</v>
      </c>
      <c r="E1656" s="4">
        <f>(RawData!E1658-RawData!E1657)/RawData!E1657+1</f>
        <v>1.0169518467634802</v>
      </c>
      <c r="F1656" s="4">
        <f>(RawData!F1658-RawData!F1657)/RawData!F1657+1</f>
        <v>0.97071002456427657</v>
      </c>
      <c r="G1656" s="4">
        <f>(RawData!G1658-RawData!G1657)/RawData!G1657+1</f>
        <v>0.99213631307751859</v>
      </c>
      <c r="H1656" s="4">
        <f>(RawData!H1658-RawData!H1657)/RawData!H1657+1</f>
        <v>0.99578789189681483</v>
      </c>
      <c r="I1656" s="4">
        <f>(RawData!I1658-RawData!I1657)/RawData!I1657+1</f>
        <v>0.98678882712236626</v>
      </c>
      <c r="J1656" s="4">
        <f>(RawData!J1658-RawData!J1657)/RawData!J1657+1</f>
        <v>0.99007869453966102</v>
      </c>
      <c r="K1656" s="4">
        <f>(RawData!K1658-RawData!K1657)/RawData!K1657+1</f>
        <v>1.0005779551396725</v>
      </c>
      <c r="L1656" s="4">
        <f>(RawData!L1658-RawData!L1657)/RawData!L1657+1</f>
        <v>0.9953097415087877</v>
      </c>
      <c r="M1656" s="4">
        <f>(RawData!M1658-RawData!M1657)/RawData!M1657+1</f>
        <v>1.0018468456411767</v>
      </c>
      <c r="N1656" s="4">
        <f>(RawData!N1658-RawData!N1657)/RawData!N1657+1</f>
        <v>0.99090996537129672</v>
      </c>
      <c r="O1656" s="4">
        <f>(RawData!O1658-RawData!O1657)/RawData!O1657+1</f>
        <v>0.99323729442452402</v>
      </c>
      <c r="R1656" s="4">
        <f>PRODUCT(B$253:B1656)</f>
        <v>2.2697636511817567</v>
      </c>
      <c r="S1656" s="4">
        <f>PRODUCT(C$253:C1656)</f>
        <v>2.3526779270199354</v>
      </c>
      <c r="T1656" s="4">
        <f>PRODUCT(D$253:D1656)</f>
        <v>1.2436262659848873</v>
      </c>
      <c r="U1656" s="4">
        <f>PRODUCT(E$253:E1656)</f>
        <v>3.9399111423921243</v>
      </c>
      <c r="V1656" s="4">
        <f>PRODUCT(F$253:F1656)</f>
        <v>1.1863277676120785</v>
      </c>
      <c r="W1656" s="4">
        <f>PRODUCT(G$253:G1656)</f>
        <v>1.7938581978415036</v>
      </c>
      <c r="X1656" s="4">
        <f>PRODUCT(H$253:H1656)</f>
        <v>1.2638270820088977</v>
      </c>
      <c r="Y1656" s="4">
        <f>PRODUCT(I$253:I1656)</f>
        <v>1.4299139774252914</v>
      </c>
      <c r="Z1656" s="4">
        <f>PRODUCT(J$253:J1656)</f>
        <v>1.8732587348709766</v>
      </c>
      <c r="AA1656" s="4">
        <f>PRODUCT(K$253:K1656)</f>
        <v>2.6042979942693409</v>
      </c>
      <c r="AB1656" s="4">
        <f>PRODUCT(L$253:L1656)</f>
        <v>1.5717138933965873</v>
      </c>
      <c r="AC1656" s="4">
        <f>PRODUCT(M$253:M1656)</f>
        <v>2.5629964393316915</v>
      </c>
      <c r="AD1656" s="4">
        <f>PRODUCT(N$253:N1656)</f>
        <v>1.5786529767833912</v>
      </c>
      <c r="AE1656" s="4">
        <f>PRODUCT(O$253:O1656)</f>
        <v>1.6988516990051259</v>
      </c>
      <c r="AG1656" s="21">
        <f t="shared" si="23"/>
        <v>2.3449375280167377</v>
      </c>
    </row>
    <row r="1657" spans="1:33">
      <c r="A1657" s="3">
        <v>39617</v>
      </c>
      <c r="B1657" s="4">
        <f>(RawData!B1659-RawData!B1658)/RawData!B1658+1</f>
        <v>1.0037103530819869</v>
      </c>
      <c r="C1657" s="4">
        <f>(RawData!C1659-RawData!C1658)/RawData!C1658+1</f>
        <v>1.0139785159740287</v>
      </c>
      <c r="D1657" s="4">
        <f>(RawData!D1659-RawData!D1658)/RawData!D1658+1</f>
        <v>1.004798138553477</v>
      </c>
      <c r="E1657" s="4">
        <f>(RawData!E1659-RawData!E1658)/RawData!E1658+1</f>
        <v>0.9989169997543712</v>
      </c>
      <c r="F1657" s="4">
        <f>(RawData!F1659-RawData!F1658)/RawData!F1658+1</f>
        <v>0.98797387511146462</v>
      </c>
      <c r="G1657" s="4">
        <f>(RawData!G1659-RawData!G1658)/RawData!G1658+1</f>
        <v>0.98714461436071443</v>
      </c>
      <c r="H1657" s="4">
        <f>(RawData!H1659-RawData!H1658)/RawData!H1658+1</f>
        <v>0.99151728553136997</v>
      </c>
      <c r="I1657" s="4">
        <f>(RawData!I1659-RawData!I1658)/RawData!I1658+1</f>
        <v>0.98108286678026224</v>
      </c>
      <c r="J1657" s="4">
        <f>(RawData!J1659-RawData!J1658)/RawData!J1658+1</f>
        <v>0.99010118249420942</v>
      </c>
      <c r="K1657" s="4">
        <f>(RawData!K1659-RawData!K1658)/RawData!K1658+1</f>
        <v>0.99658928374958744</v>
      </c>
      <c r="L1657" s="4">
        <f>(RawData!L1659-RawData!L1658)/RawData!L1658+1</f>
        <v>0.98901331639001389</v>
      </c>
      <c r="M1657" s="4">
        <f>(RawData!M1659-RawData!M1658)/RawData!M1658+1</f>
        <v>0.9935613144536467</v>
      </c>
      <c r="N1657" s="4">
        <f>(RawData!N1659-RawData!N1658)/RawData!N1658+1</f>
        <v>0.99058389554919191</v>
      </c>
      <c r="O1657" s="4">
        <f>(RawData!O1659-RawData!O1658)/RawData!O1658+1</f>
        <v>0.99030357029924376</v>
      </c>
      <c r="R1657" s="4">
        <f>PRODUCT(B$253:B1657)</f>
        <v>2.2781852757403005</v>
      </c>
      <c r="S1657" s="4">
        <f>PRODUCT(C$253:C1657)</f>
        <v>2.3855648730045282</v>
      </c>
      <c r="T1657" s="4">
        <f>PRODUCT(D$253:D1657)</f>
        <v>1.2495933571178262</v>
      </c>
      <c r="U1657" s="4">
        <f>PRODUCT(E$253:E1657)</f>
        <v>3.935644217657158</v>
      </c>
      <c r="V1657" s="4">
        <f>PRODUCT(F$253:F1657)</f>
        <v>1.1720608417200382</v>
      </c>
      <c r="W1657" s="4">
        <f>PRODUCT(G$253:G1657)</f>
        <v>1.7707974589260573</v>
      </c>
      <c r="X1657" s="4">
        <f>PRODUCT(H$253:H1657)</f>
        <v>1.2531063977344943</v>
      </c>
      <c r="Y1657" s="4">
        <f>PRODUCT(I$253:I1657)</f>
        <v>1.4028641042215719</v>
      </c>
      <c r="Z1657" s="4">
        <f>PRODUCT(J$253:J1657)</f>
        <v>1.8547156885133607</v>
      </c>
      <c r="AA1657" s="4">
        <f>PRODUCT(K$253:K1657)</f>
        <v>2.5954154727793695</v>
      </c>
      <c r="AB1657" s="4">
        <f>PRODUCT(L$253:L1657)</f>
        <v>1.5544459701244195</v>
      </c>
      <c r="AC1657" s="4">
        <f>PRODUCT(M$253:M1657)</f>
        <v>2.5464941112024118</v>
      </c>
      <c r="AD1657" s="4">
        <f>PRODUCT(N$253:N1657)</f>
        <v>1.5637882154624196</v>
      </c>
      <c r="AE1657" s="4">
        <f>PRODUCT(O$253:O1657)</f>
        <v>1.6823789029337124</v>
      </c>
      <c r="AG1657" s="21">
        <f t="shared" si="23"/>
        <v>2.3346530145738602</v>
      </c>
    </row>
    <row r="1658" spans="1:33">
      <c r="A1658" s="3">
        <v>39618</v>
      </c>
      <c r="B1658" s="4">
        <f>(RawData!B1660-RawData!B1659)/RawData!B1659+1</f>
        <v>0.98986405914619613</v>
      </c>
      <c r="C1658" s="4">
        <f>(RawData!C1660-RawData!C1659)/RawData!C1659+1</f>
        <v>0.97436700804825027</v>
      </c>
      <c r="D1658" s="4">
        <f>(RawData!D1660-RawData!D1659)/RawData!D1659+1</f>
        <v>0.99782094339486949</v>
      </c>
      <c r="E1658" s="4">
        <f>(RawData!E1660-RawData!E1659)/RawData!E1659+1</f>
        <v>0.9789424269858833</v>
      </c>
      <c r="F1658" s="4">
        <f>(RawData!F1660-RawData!F1659)/RawData!F1659+1</f>
        <v>1.0087817729423818</v>
      </c>
      <c r="G1658" s="4">
        <f>(RawData!G1660-RawData!G1659)/RawData!G1659+1</f>
        <v>1.0120731961501215</v>
      </c>
      <c r="H1658" s="4">
        <f>(RawData!H1660-RawData!H1659)/RawData!H1659+1</f>
        <v>1.0055344171566933</v>
      </c>
      <c r="I1658" s="4">
        <f>(RawData!I1660-RawData!I1659)/RawData!I1659+1</f>
        <v>1.0121929606918796</v>
      </c>
      <c r="J1658" s="4">
        <f>(RawData!J1660-RawData!J1659)/RawData!J1659+1</f>
        <v>1.0117461646433057</v>
      </c>
      <c r="K1658" s="4">
        <f>(RawData!K1660-RawData!K1659)/RawData!K1659+1</f>
        <v>1.0080867741223227</v>
      </c>
      <c r="L1658" s="4">
        <f>(RawData!L1660-RawData!L1659)/RawData!L1659+1</f>
        <v>1.0040152042400556</v>
      </c>
      <c r="M1658" s="4">
        <f>(RawData!M1660-RawData!M1659)/RawData!M1659+1</f>
        <v>1.0015596009572725</v>
      </c>
      <c r="N1658" s="4">
        <f>(RawData!N1660-RawData!N1659)/RawData!N1659+1</f>
        <v>1.0040668332598364</v>
      </c>
      <c r="O1658" s="4">
        <f>(RawData!O1660-RawData!O1659)/RawData!O1659+1</f>
        <v>1.0040184724460126</v>
      </c>
      <c r="R1658" s="4">
        <f>PRODUCT(B$253:B1658)</f>
        <v>2.25509372453139</v>
      </c>
      <c r="S1658" s="4">
        <f>PRODUCT(C$253:C1658)</f>
        <v>2.3244157078144263</v>
      </c>
      <c r="T1658" s="4">
        <f>PRODUCT(D$253:D1658)</f>
        <v>1.2468704224592713</v>
      </c>
      <c r="U1658" s="4">
        <f>PRODUCT(E$253:E1658)</f>
        <v>3.8527691021862562</v>
      </c>
      <c r="V1658" s="4">
        <f>PRODUCT(F$253:F1658)</f>
        <v>1.1823536139066806</v>
      </c>
      <c r="W1658" s="4">
        <f>PRODUCT(G$253:G1658)</f>
        <v>1.7921766439898084</v>
      </c>
      <c r="X1658" s="4">
        <f>PRODUCT(H$253:H1658)</f>
        <v>1.2600416112812782</v>
      </c>
      <c r="Y1658" s="4">
        <f>PRODUCT(I$253:I1658)</f>
        <v>1.4199691711003943</v>
      </c>
      <c r="Z1658" s="4">
        <f>PRODUCT(J$253:J1658)</f>
        <v>1.8765014843571606</v>
      </c>
      <c r="AA1658" s="4">
        <f>PRODUCT(K$253:K1658)</f>
        <v>2.6164040114613178</v>
      </c>
      <c r="AB1658" s="4">
        <f>PRODUCT(L$253:L1658)</f>
        <v>1.5606873881746004</v>
      </c>
      <c r="AC1658" s="4">
        <f>PRODUCT(M$253:M1658)</f>
        <v>2.550465625855932</v>
      </c>
      <c r="AD1658" s="4">
        <f>PRODUCT(N$253:N1658)</f>
        <v>1.5701478813884024</v>
      </c>
      <c r="AE1658" s="4">
        <f>PRODUCT(O$253:O1658)</f>
        <v>1.6891394961989044</v>
      </c>
      <c r="AG1658" s="21">
        <f t="shared" si="23"/>
        <v>2.3224755282758629</v>
      </c>
    </row>
    <row r="1659" spans="1:33">
      <c r="A1659" s="3">
        <v>39619</v>
      </c>
      <c r="B1659" s="4">
        <f>(RawData!B1661-RawData!B1660)/RawData!B1660+1</f>
        <v>1.0008432718949523</v>
      </c>
      <c r="C1659" s="4">
        <f>(RawData!C1661-RawData!C1660)/RawData!C1660+1</f>
        <v>1.01539450942562</v>
      </c>
      <c r="D1659" s="4">
        <f>(RawData!D1661-RawData!D1660)/RawData!D1660+1</f>
        <v>1.0020973275290455</v>
      </c>
      <c r="E1659" s="4">
        <f>(RawData!E1661-RawData!E1660)/RawData!E1660+1</f>
        <v>0.99259005537477873</v>
      </c>
      <c r="F1659" s="4">
        <f>(RawData!F1661-RawData!F1660)/RawData!F1660+1</f>
        <v>0.97460946945881899</v>
      </c>
      <c r="G1659" s="4">
        <f>(RawData!G1661-RawData!G1660)/RawData!G1660+1</f>
        <v>0.97533324114153275</v>
      </c>
      <c r="H1659" s="4">
        <f>(RawData!H1661-RawData!H1660)/RawData!H1660+1</f>
        <v>0.98578144708175675</v>
      </c>
      <c r="I1659" s="4">
        <f>(RawData!I1661-RawData!I1660)/RawData!I1660+1</f>
        <v>0.96981475645200821</v>
      </c>
      <c r="J1659" s="4">
        <f>(RawData!J1661-RawData!J1660)/RawData!J1660+1</f>
        <v>0.98359538528939294</v>
      </c>
      <c r="K1659" s="4">
        <f>(RawData!K1661-RawData!K1660)/RawData!K1660+1</f>
        <v>0.98453114305270373</v>
      </c>
      <c r="L1659" s="4">
        <f>(RawData!L1661-RawData!L1660)/RawData!L1660+1</f>
        <v>0.98770928868508068</v>
      </c>
      <c r="M1659" s="4">
        <f>(RawData!M1661-RawData!M1660)/RawData!M1660+1</f>
        <v>0.98340805970950673</v>
      </c>
      <c r="N1659" s="4">
        <f>(RawData!N1661-RawData!N1660)/RawData!N1660+1</f>
        <v>0.97506343939098195</v>
      </c>
      <c r="O1659" s="4">
        <f>(RawData!O1661-RawData!O1660)/RawData!O1660+1</f>
        <v>0.98146366711172062</v>
      </c>
      <c r="R1659" s="4">
        <f>PRODUCT(B$253:B1659)</f>
        <v>2.2569953816897703</v>
      </c>
      <c r="S1659" s="4">
        <f>PRODUCT(C$253:C1659)</f>
        <v>2.3601989473374347</v>
      </c>
      <c r="T1659" s="4">
        <f>PRODUCT(D$253:D1659)</f>
        <v>1.2494855181214477</v>
      </c>
      <c r="U1659" s="4">
        <f>PRODUCT(E$253:E1659)</f>
        <v>3.8242202964852927</v>
      </c>
      <c r="V1659" s="4">
        <f>PRODUCT(F$253:F1659)</f>
        <v>1.1523330283623072</v>
      </c>
      <c r="W1659" s="4">
        <f>PRODUCT(G$253:G1659)</f>
        <v>1.7479694548807347</v>
      </c>
      <c r="X1659" s="4">
        <f>PRODUCT(H$253:H1659)</f>
        <v>1.2421256429520868</v>
      </c>
      <c r="Y1659" s="4">
        <f>PRODUCT(I$253:I1659)</f>
        <v>1.3771070558400889</v>
      </c>
      <c r="Z1659" s="4">
        <f>PRODUCT(J$253:J1659)</f>
        <v>1.8457182005023991</v>
      </c>
      <c r="AA1659" s="4">
        <f>PRODUCT(K$253:K1659)</f>
        <v>2.5759312320916905</v>
      </c>
      <c r="AB1659" s="4">
        <f>PRODUCT(L$253:L1659)</f>
        <v>1.541505430033711</v>
      </c>
      <c r="AC1659" s="4">
        <f>PRODUCT(M$253:M1659)</f>
        <v>2.5081484524787747</v>
      </c>
      <c r="AD1659" s="4">
        <f>PRODUCT(N$253:N1659)</f>
        <v>1.5309937935790392</v>
      </c>
      <c r="AE1659" s="4">
        <f>PRODUCT(O$253:O1659)</f>
        <v>1.6578290442026209</v>
      </c>
      <c r="AG1659" s="21">
        <f t="shared" si="23"/>
        <v>2.2959456503906952</v>
      </c>
    </row>
    <row r="1660" spans="1:33">
      <c r="A1660" s="3">
        <v>39622</v>
      </c>
      <c r="B1660" s="4">
        <f>(RawData!B1662-RawData!B1661)/RawData!B1661+1</f>
        <v>1.0004814636494945</v>
      </c>
      <c r="C1660" s="4">
        <f>(RawData!C1662-RawData!C1661)/RawData!C1661+1</f>
        <v>1.0065810307972449</v>
      </c>
      <c r="D1660" s="4">
        <f>(RawData!D1662-RawData!D1661)/RawData!D1661+1</f>
        <v>0.99760506045066477</v>
      </c>
      <c r="E1660" s="4">
        <f>(RawData!E1662-RawData!E1661)/RawData!E1661+1</f>
        <v>1.0372457900064416</v>
      </c>
      <c r="F1660" s="4">
        <f>(RawData!F1662-RawData!F1661)/RawData!F1661+1</f>
        <v>0.97273223501389439</v>
      </c>
      <c r="G1660" s="4">
        <f>(RawData!G1662-RawData!G1661)/RawData!G1661+1</f>
        <v>0.99374722718695863</v>
      </c>
      <c r="H1660" s="4">
        <f>(RawData!H1662-RawData!H1661)/RawData!H1661+1</f>
        <v>1.0033500058159823</v>
      </c>
      <c r="I1660" s="4">
        <f>(RawData!I1662-RawData!I1661)/RawData!I1661+1</f>
        <v>0.98357104170427867</v>
      </c>
      <c r="J1660" s="4">
        <f>(RawData!J1662-RawData!J1661)/RawData!J1661+1</f>
        <v>1.0005443927546274</v>
      </c>
      <c r="K1660" s="4">
        <f>(RawData!K1662-RawData!K1661)/RawData!K1661+1</f>
        <v>1.0088153503893214</v>
      </c>
      <c r="L1660" s="4">
        <f>(RawData!L1662-RawData!L1661)/RawData!L1661+1</f>
        <v>0.99748967527735033</v>
      </c>
      <c r="M1660" s="4">
        <f>(RawData!M1662-RawData!M1661)/RawData!M1661+1</f>
        <v>1.0098009773676595</v>
      </c>
      <c r="N1660" s="4">
        <f>(RawData!N1662-RawData!N1661)/RawData!N1661+1</f>
        <v>1.0003503328161754</v>
      </c>
      <c r="O1660" s="4">
        <f>(RawData!O1662-RawData!O1661)/RawData!O1661+1</f>
        <v>1.0000577765212766</v>
      </c>
      <c r="R1660" s="4">
        <f>PRODUCT(B$253:B1660)</f>
        <v>2.2580820429231312</v>
      </c>
      <c r="S1660" s="4">
        <f>PRODUCT(C$253:C1660)</f>
        <v>2.3757314892974875</v>
      </c>
      <c r="T1660" s="4">
        <f>PRODUCT(D$253:D1660)</f>
        <v>1.246493075837777</v>
      </c>
      <c r="U1660" s="4">
        <f>PRODUCT(E$253:E1660)</f>
        <v>3.9666564025865556</v>
      </c>
      <c r="V1660" s="4">
        <f>PRODUCT(F$253:F1660)</f>
        <v>1.1209114821591966</v>
      </c>
      <c r="W1660" s="4">
        <f>PRODUCT(G$253:G1660)</f>
        <v>1.7370397989952298</v>
      </c>
      <c r="X1660" s="4">
        <f>PRODUCT(H$253:H1660)</f>
        <v>1.2462867710801571</v>
      </c>
      <c r="Y1660" s="4">
        <f>PRODUCT(I$253:I1660)</f>
        <v>1.3544826214509484</v>
      </c>
      <c r="Z1660" s="4">
        <f>PRODUCT(J$253:J1660)</f>
        <v>1.8467229961178364</v>
      </c>
      <c r="AA1660" s="4">
        <f>PRODUCT(K$253:K1660)</f>
        <v>2.5986389684813749</v>
      </c>
      <c r="AB1660" s="4">
        <f>PRODUCT(L$253:L1660)</f>
        <v>1.5376357508425986</v>
      </c>
      <c r="AC1660" s="4">
        <f>PRODUCT(M$253:M1660)</f>
        <v>2.5327307586962493</v>
      </c>
      <c r="AD1660" s="4">
        <f>PRODUCT(N$253:N1660)</f>
        <v>1.5315301509462906</v>
      </c>
      <c r="AE1660" s="4">
        <f>PRODUCT(O$253:O1660)</f>
        <v>1.6579248277976661</v>
      </c>
      <c r="AG1660" s="21">
        <f t="shared" si="23"/>
        <v>2.3373044732476713</v>
      </c>
    </row>
    <row r="1661" spans="1:33">
      <c r="A1661" s="3">
        <v>39623</v>
      </c>
      <c r="B1661" s="4">
        <f>(RawData!B1663-RawData!B1662)/RawData!B1662+1</f>
        <v>0.99590952839268521</v>
      </c>
      <c r="C1661" s="4">
        <f>(RawData!C1663-RawData!C1662)/RawData!C1662+1</f>
        <v>0.99899717833511947</v>
      </c>
      <c r="D1661" s="4">
        <f>(RawData!D1663-RawData!D1662)/RawData!D1662+1</f>
        <v>1.002220451730967</v>
      </c>
      <c r="E1661" s="4">
        <f>(RawData!E1663-RawData!E1662)/RawData!E1662+1</f>
        <v>0.98476279193559113</v>
      </c>
      <c r="F1661" s="4">
        <f>(RawData!F1663-RawData!F1662)/RawData!F1662+1</f>
        <v>1.0148960591761254</v>
      </c>
      <c r="G1661" s="4">
        <f>(RawData!G1663-RawData!G1662)/RawData!G1662+1</f>
        <v>0.99668032583587629</v>
      </c>
      <c r="H1661" s="4">
        <f>(RawData!H1663-RawData!H1662)/RawData!H1662+1</f>
        <v>1.0035474970437523</v>
      </c>
      <c r="I1661" s="4">
        <f>(RawData!I1663-RawData!I1662)/RawData!I1662+1</f>
        <v>0.99783406754772408</v>
      </c>
      <c r="J1661" s="4">
        <f>(RawData!J1663-RawData!J1662)/RawData!J1662+1</f>
        <v>0.98753524261759917</v>
      </c>
      <c r="K1661" s="4">
        <f>(RawData!K1663-RawData!K1662)/RawData!K1662+1</f>
        <v>0.99663698762301189</v>
      </c>
      <c r="L1661" s="4">
        <f>(RawData!L1663-RawData!L1662)/RawData!L1662+1</f>
        <v>1.0024625209720193</v>
      </c>
      <c r="M1661" s="4">
        <f>(RawData!M1663-RawData!M1662)/RawData!M1662+1</f>
        <v>0.97520817562452677</v>
      </c>
      <c r="N1661" s="4">
        <f>(RawData!N1663-RawData!N1662)/RawData!N1662+1</f>
        <v>1.0001500900540323</v>
      </c>
      <c r="O1661" s="4">
        <f>(RawData!O1663-RawData!O1662)/RawData!O1662+1</f>
        <v>0.99719809625882772</v>
      </c>
      <c r="R1661" s="4">
        <f>PRODUCT(B$253:B1661)</f>
        <v>2.2488454224395666</v>
      </c>
      <c r="S1661" s="4">
        <f>PRODUCT(C$253:C1661)</f>
        <v>2.373349054290081</v>
      </c>
      <c r="T1661" s="4">
        <f>PRODUCT(D$253:D1661)</f>
        <v>1.2492608535456593</v>
      </c>
      <c r="U1661" s="4">
        <f>PRODUCT(E$253:E1661)</f>
        <v>3.9062156336603246</v>
      </c>
      <c r="V1661" s="4">
        <f>PRODUCT(F$253:F1661)</f>
        <v>1.1376086459286383</v>
      </c>
      <c r="W1661" s="4">
        <f>PRODUCT(G$253:G1661)</f>
        <v>1.7312733928524506</v>
      </c>
      <c r="X1661" s="4">
        <f>PRODUCT(H$253:H1661)</f>
        <v>1.2507079697162315</v>
      </c>
      <c r="Y1661" s="4">
        <f>PRODUCT(I$253:I1661)</f>
        <v>1.351548903585104</v>
      </c>
      <c r="Z1661" s="4">
        <f>PRODUCT(J$253:J1661)</f>
        <v>1.8237040420187272</v>
      </c>
      <c r="AA1661" s="4">
        <f>PRODUCT(K$253:K1661)</f>
        <v>2.5898997134670485</v>
      </c>
      <c r="AB1661" s="4">
        <f>PRODUCT(L$253:L1661)</f>
        <v>1.5414222111263751</v>
      </c>
      <c r="AC1661" s="4">
        <f>PRODUCT(M$253:M1661)</f>
        <v>2.469939742536293</v>
      </c>
      <c r="AD1661" s="4">
        <f>PRODUCT(N$253:N1661)</f>
        <v>1.5317600183893982</v>
      </c>
      <c r="AE1661" s="4">
        <f>PRODUCT(O$253:O1661)</f>
        <v>1.6532794820200774</v>
      </c>
      <c r="AG1661" s="21">
        <f t="shared" si="23"/>
        <v>2.3220613819924951</v>
      </c>
    </row>
    <row r="1662" spans="1:33">
      <c r="A1662" s="3">
        <v>39624</v>
      </c>
      <c r="B1662" s="4">
        <f>(RawData!B1664-RawData!B1663)/RawData!B1663+1</f>
        <v>0.99963759362164772</v>
      </c>
      <c r="C1662" s="4">
        <f>(RawData!C1664-RawData!C1663)/RawData!C1663+1</f>
        <v>0.98773754810010728</v>
      </c>
      <c r="D1662" s="4">
        <f>(RawData!D1664-RawData!D1663)/RawData!D1663+1</f>
        <v>0.99985605766325691</v>
      </c>
      <c r="E1662" s="4">
        <f>(RawData!E1664-RawData!E1663)/RawData!E1663+1</f>
        <v>0.99514639639639646</v>
      </c>
      <c r="F1662" s="4">
        <f>(RawData!F1664-RawData!F1663)/RawData!F1663+1</f>
        <v>1.0039458141697455</v>
      </c>
      <c r="G1662" s="4">
        <f>(RawData!G1664-RawData!G1663)/RawData!G1663+1</f>
        <v>1.0152557387319414</v>
      </c>
      <c r="H1662" s="4">
        <f>(RawData!H1664-RawData!H1663)/RawData!H1663+1</f>
        <v>1.0082482325216024</v>
      </c>
      <c r="I1662" s="4">
        <f>(RawData!I1664-RawData!I1663)/RawData!I1663+1</f>
        <v>1.0146057908097568</v>
      </c>
      <c r="J1662" s="4">
        <f>(RawData!J1664-RawData!J1663)/RawData!J1663+1</f>
        <v>0.99519158527422991</v>
      </c>
      <c r="K1662" s="4">
        <f>(RawData!K1664-RawData!K1663)/RawData!K1663+1</f>
        <v>1.0047572949799473</v>
      </c>
      <c r="L1662" s="4">
        <f>(RawData!L1664-RawData!L1663)/RawData!L1663+1</f>
        <v>1.012444324470239</v>
      </c>
      <c r="M1662" s="4">
        <f>(RawData!M1664-RawData!M1663)/RawData!M1663+1</f>
        <v>1.0027445870644007</v>
      </c>
      <c r="N1662" s="4">
        <f>(RawData!N1664-RawData!N1663)/RawData!N1663+1</f>
        <v>1.0089040068030615</v>
      </c>
      <c r="O1662" s="4">
        <f>(RawData!O1664-RawData!O1663)/RawData!O1663+1</f>
        <v>1.0058932119002422</v>
      </c>
      <c r="R1662" s="4">
        <f>PRODUCT(B$253:B1662)</f>
        <v>2.2480304265145463</v>
      </c>
      <c r="S1662" s="4">
        <f>PRODUCT(C$253:C1662)</f>
        <v>2.344245975670193</v>
      </c>
      <c r="T1662" s="4">
        <f>PRODUCT(D$253:D1662)</f>
        <v>1.2490810320191983</v>
      </c>
      <c r="U1662" s="4">
        <f>PRODUCT(E$253:E1662)</f>
        <v>3.8872564113843384</v>
      </c>
      <c r="V1662" s="4">
        <f>PRODUCT(F$253:F1662)</f>
        <v>1.1420974382433684</v>
      </c>
      <c r="W1662" s="4">
        <f>PRODUCT(G$253:G1662)</f>
        <v>1.7576852474073694</v>
      </c>
      <c r="X1662" s="4">
        <f>PRODUCT(H$253:H1662)</f>
        <v>1.2610240998670723</v>
      </c>
      <c r="Y1662" s="4">
        <f>PRODUCT(I$253:I1662)</f>
        <v>1.3712893441400242</v>
      </c>
      <c r="Z1662" s="4">
        <f>PRODUCT(J$253:J1662)</f>
        <v>1.8149349166476378</v>
      </c>
      <c r="AA1662" s="4">
        <f>PRODUCT(K$253:K1662)</f>
        <v>2.602220630372492</v>
      </c>
      <c r="AB1662" s="4">
        <f>PRODUCT(L$253:L1662)</f>
        <v>1.560604169267265</v>
      </c>
      <c r="AC1662" s="4">
        <f>PRODUCT(M$253:M1662)</f>
        <v>2.4767187072035073</v>
      </c>
      <c r="AD1662" s="4">
        <f>PRODUCT(N$253:N1662)</f>
        <v>1.5453988200137949</v>
      </c>
      <c r="AE1662" s="4">
        <f>PRODUCT(O$253:O1662)</f>
        <v>1.6630226083379442</v>
      </c>
      <c r="AG1662" s="21">
        <f t="shared" si="23"/>
        <v>2.3277763277227921</v>
      </c>
    </row>
    <row r="1663" spans="1:33">
      <c r="A1663" s="3">
        <v>39625</v>
      </c>
      <c r="B1663" s="4">
        <f>(RawData!B1665-RawData!B1664)/RawData!B1664+1</f>
        <v>1.0145015105740183</v>
      </c>
      <c r="C1663" s="4">
        <f>(RawData!C1665-RawData!C1664)/RawData!C1664+1</f>
        <v>1.0330294425347482</v>
      </c>
      <c r="D1663" s="4">
        <f>(RawData!D1665-RawData!D1664)/RawData!D1664+1</f>
        <v>1.0028563105498303</v>
      </c>
      <c r="E1663" s="4">
        <f>(RawData!E1665-RawData!E1664)/RawData!E1664+1</f>
        <v>0.98927225610791114</v>
      </c>
      <c r="F1663" s="4">
        <f>(RawData!F1665-RawData!F1664)/RawData!F1664+1</f>
        <v>0.95629099284033448</v>
      </c>
      <c r="G1663" s="4">
        <f>(RawData!G1665-RawData!G1664)/RawData!G1664+1</f>
        <v>0.96455079573529034</v>
      </c>
      <c r="H1663" s="4">
        <f>(RawData!H1665-RawData!H1664)/RawData!H1664+1</f>
        <v>0.9789866862210409</v>
      </c>
      <c r="I1663" s="4">
        <f>(RawData!I1665-RawData!I1664)/RawData!I1664+1</f>
        <v>0.96500833998114444</v>
      </c>
      <c r="J1663" s="4">
        <f>(RawData!J1665-RawData!J1664)/RawData!J1664+1</f>
        <v>0.9607428657707987</v>
      </c>
      <c r="K1663" s="4">
        <f>(RawData!K1665-RawData!K1664)/RawData!K1664+1</f>
        <v>0.97354584744129724</v>
      </c>
      <c r="L1663" s="4">
        <f>(RawData!L1665-RawData!L1664)/RawData!L1664+1</f>
        <v>0.97984322508398658</v>
      </c>
      <c r="M1663" s="4">
        <f>(RawData!M1665-RawData!M1664)/RawData!M1664+1</f>
        <v>0.96989217583632847</v>
      </c>
      <c r="N1663" s="4">
        <f>(RawData!N1665-RawData!N1664)/RawData!N1664+1</f>
        <v>0.9738707918092121</v>
      </c>
      <c r="O1663" s="4">
        <f>(RawData!O1665-RawData!O1664)/RawData!O1664+1</f>
        <v>0.9709329521947232</v>
      </c>
      <c r="R1663" s="4">
        <f>PRODUCT(B$253:B1663)</f>
        <v>2.2806302635153619</v>
      </c>
      <c r="S1663" s="4">
        <f>PRODUCT(C$253:C1663)</f>
        <v>2.4216751134109065</v>
      </c>
      <c r="T1663" s="4">
        <f>PRODUCT(D$253:D1663)</f>
        <v>1.2526487953485477</v>
      </c>
      <c r="U1663" s="4">
        <f>PRODUCT(E$253:E1663)</f>
        <v>3.8455549201601267</v>
      </c>
      <c r="V1663" s="4">
        <f>PRODUCT(F$253:F1663)</f>
        <v>1.0921774931381534</v>
      </c>
      <c r="W1663" s="4">
        <f>PRODUCT(G$253:G1663)</f>
        <v>1.6953767040389589</v>
      </c>
      <c r="X1663" s="4">
        <f>PRODUCT(H$253:H1663)</f>
        <v>1.234525804773736</v>
      </c>
      <c r="Y1663" s="4">
        <f>PRODUCT(I$253:I1663)</f>
        <v>1.323305653622397</v>
      </c>
      <c r="Z1663" s="4">
        <f>PRODUCT(J$253:J1663)</f>
        <v>1.7436857730075372</v>
      </c>
      <c r="AA1663" s="4">
        <f>PRODUCT(K$253:K1663)</f>
        <v>2.5333810888252142</v>
      </c>
      <c r="AB1663" s="4">
        <f>PRODUCT(L$253:L1663)</f>
        <v>1.5291474222943526</v>
      </c>
      <c r="AC1663" s="4">
        <f>PRODUCT(M$253:M1663)</f>
        <v>2.4021500958641484</v>
      </c>
      <c r="AD1663" s="4">
        <f>PRODUCT(N$253:N1663)</f>
        <v>1.5050187725078565</v>
      </c>
      <c r="AE1663" s="4">
        <f>PRODUCT(O$253:O1663)</f>
        <v>1.6146834506801291</v>
      </c>
      <c r="AG1663" s="21">
        <f t="shared" si="23"/>
        <v>2.2856523090133574</v>
      </c>
    </row>
    <row r="1664" spans="1:33">
      <c r="A1664" s="3">
        <v>39626</v>
      </c>
      <c r="B1664" s="4">
        <f>(RawData!B1666-RawData!B1665)/RawData!B1665+1</f>
        <v>1.0053603335318642</v>
      </c>
      <c r="C1664" s="4">
        <f>(RawData!C1666-RawData!C1665)/RawData!C1665+1</f>
        <v>1.0021412037037036</v>
      </c>
      <c r="D1664" s="4">
        <f>(RawData!D1666-RawData!D1665)/RawData!D1665+1</f>
        <v>1.0017504716947292</v>
      </c>
      <c r="E1664" s="4">
        <f>(RawData!E1666-RawData!E1665)/RawData!E1665+1</f>
        <v>1.0084304686516969</v>
      </c>
      <c r="F1664" s="4">
        <f>(RawData!F1666-RawData!F1665)/RawData!F1665+1</f>
        <v>0.98649214659685858</v>
      </c>
      <c r="G1664" s="4">
        <f>(RawData!G1666-RawData!G1665)/RawData!G1665+1</f>
        <v>0.99578740213176309</v>
      </c>
      <c r="H1664" s="4">
        <f>(RawData!H1666-RawData!H1665)/RawData!H1665+1</f>
        <v>1.0059454145405178</v>
      </c>
      <c r="I1664" s="4">
        <f>(RawData!I1666-RawData!I1665)/RawData!I1665+1</f>
        <v>0.99289820764288139</v>
      </c>
      <c r="J1664" s="4">
        <f>(RawData!J1666-RawData!J1665)/RawData!J1665+1</f>
        <v>0.99444706375399461</v>
      </c>
      <c r="K1664" s="4">
        <f>(RawData!K1666-RawData!K1665)/RawData!K1665+1</f>
        <v>0.99383588757563757</v>
      </c>
      <c r="L1664" s="4">
        <f>(RawData!L1666-RawData!L1665)/RawData!L1665+1</f>
        <v>0.98770068027210889</v>
      </c>
      <c r="M1664" s="4">
        <f>(RawData!M1666-RawData!M1665)/RawData!M1665+1</f>
        <v>1.0037057096433968</v>
      </c>
      <c r="N1664" s="4">
        <f>(RawData!N1666-RawData!N1665)/RawData!N1665+1</f>
        <v>0.98798493025150191</v>
      </c>
      <c r="O1664" s="4">
        <f>(RawData!O1666-RawData!O1665)/RawData!O1665+1</f>
        <v>0.99631231675694454</v>
      </c>
      <c r="R1664" s="4">
        <f>PRODUCT(B$253:B1664)</f>
        <v>2.2928552023906676</v>
      </c>
      <c r="S1664" s="4">
        <f>PRODUCT(C$253:C1664)</f>
        <v>2.4268604131329088</v>
      </c>
      <c r="T1664" s="4">
        <f>PRODUCT(D$253:D1664)</f>
        <v>1.254841521608242</v>
      </c>
      <c r="U1664" s="4">
        <f>PRODUCT(E$253:E1664)</f>
        <v>3.8779747503629154</v>
      </c>
      <c r="V1664" s="4">
        <f>PRODUCT(F$253:F1664)</f>
        <v>1.0774245196706327</v>
      </c>
      <c r="W1664" s="4">
        <f>PRODUCT(G$253:G1664)</f>
        <v>1.688234763749666</v>
      </c>
      <c r="X1664" s="4">
        <f>PRODUCT(H$253:H1664)</f>
        <v>1.2418655724440821</v>
      </c>
      <c r="Y1664" s="4">
        <f>PRODUCT(I$253:I1664)</f>
        <v>1.3139078116453697</v>
      </c>
      <c r="Z1664" s="4">
        <f>PRODUCT(J$253:J1664)</f>
        <v>1.7340031970769598</v>
      </c>
      <c r="AA1664" s="4">
        <f>PRODUCT(K$253:K1664)</f>
        <v>2.5177650429799416</v>
      </c>
      <c r="AB1664" s="4">
        <f>PRODUCT(L$253:L1664)</f>
        <v>1.510339949236474</v>
      </c>
      <c r="AC1664" s="4">
        <f>PRODUCT(M$253:M1664)</f>
        <v>2.4110517666392788</v>
      </c>
      <c r="AD1664" s="4">
        <f>PRODUCT(N$253:N1664)</f>
        <v>1.4869358669833757</v>
      </c>
      <c r="AE1664" s="4">
        <f>PRODUCT(O$253:O1664)</f>
        <v>1.608729009576217</v>
      </c>
      <c r="AG1664" s="21">
        <f t="shared" si="23"/>
        <v>2.2869863287558534</v>
      </c>
    </row>
    <row r="1665" spans="1:33">
      <c r="A1665" s="3">
        <v>39629</v>
      </c>
      <c r="B1665" s="4">
        <f>(RawData!B1667-RawData!B1666)/RawData!B1666+1</f>
        <v>1.0009478672985781</v>
      </c>
      <c r="C1665" s="4">
        <f>(RawData!C1667-RawData!C1666)/RawData!C1666+1</f>
        <v>0.99511068121884094</v>
      </c>
      <c r="D1665" s="4">
        <f>(RawData!D1667-RawData!D1666)/RawData!D1666+1</f>
        <v>1.000644537544312</v>
      </c>
      <c r="E1665" s="4">
        <f>(RawData!E1667-RawData!E1666)/RawData!E1666+1</f>
        <v>1.0174799791283831</v>
      </c>
      <c r="F1665" s="4">
        <f>(RawData!F1667-RawData!F1666)/RawData!F1666+1</f>
        <v>0.97871775819976647</v>
      </c>
      <c r="G1665" s="4">
        <f>(RawData!G1667-RawData!G1666)/RawData!G1666+1</f>
        <v>0.99005430616131052</v>
      </c>
      <c r="H1665" s="4">
        <f>(RawData!H1667-RawData!H1666)/RawData!H1666+1</f>
        <v>1.0097496276991809</v>
      </c>
      <c r="I1665" s="4">
        <f>(RawData!I1667-RawData!I1666)/RawData!I1666+1</f>
        <v>0.99087950348168319</v>
      </c>
      <c r="J1665" s="4">
        <f>(RawData!J1667-RawData!J1666)/RawData!J1666+1</f>
        <v>1.009113417268082</v>
      </c>
      <c r="K1665" s="4">
        <f>(RawData!K1667-RawData!K1666)/RawData!K1666+1</f>
        <v>1.0227608967793331</v>
      </c>
      <c r="L1665" s="4">
        <f>(RawData!L1667-RawData!L1666)/RawData!L1666+1</f>
        <v>1.0003581464543501</v>
      </c>
      <c r="M1665" s="4">
        <f>(RawData!M1667-RawData!M1666)/RawData!M1666+1</f>
        <v>0.99707477776831099</v>
      </c>
      <c r="N1665" s="4">
        <f>(RawData!N1667-RawData!N1666)/RawData!N1666+1</f>
        <v>1.0316396990621457</v>
      </c>
      <c r="O1665" s="4">
        <f>(RawData!O1667-RawData!O1666)/RawData!O1666+1</f>
        <v>1.0012718278740369</v>
      </c>
      <c r="R1665" s="4">
        <f>PRODUCT(B$253:B1665)</f>
        <v>2.2950285248573885</v>
      </c>
      <c r="S1665" s="4">
        <f>PRODUCT(C$253:C1665)</f>
        <v>2.4149947189357266</v>
      </c>
      <c r="T1665" s="4">
        <f>PRODUCT(D$253:D1665)</f>
        <v>1.2556503140810802</v>
      </c>
      <c r="U1665" s="4">
        <f>PRODUCT(E$253:E1665)</f>
        <v>3.9457616680596557</v>
      </c>
      <c r="V1665" s="4">
        <f>PRODUCT(F$253:F1665)</f>
        <v>1.0544945105215018</v>
      </c>
      <c r="W1665" s="4">
        <f>PRODUCT(G$253:G1665)</f>
        <v>1.6714440976615794</v>
      </c>
      <c r="X1665" s="4">
        <f>PRODUCT(H$253:H1665)</f>
        <v>1.2539732994278421</v>
      </c>
      <c r="Y1665" s="4">
        <f>PRODUCT(I$253:I1665)</f>
        <v>1.3019243200238688</v>
      </c>
      <c r="Z1665" s="4">
        <f>PRODUCT(J$253:J1665)</f>
        <v>1.7498058917561103</v>
      </c>
      <c r="AA1665" s="4">
        <f>PRODUCT(K$253:K1665)</f>
        <v>2.5750716332378212</v>
      </c>
      <c r="AB1665" s="4">
        <f>PRODUCT(L$253:L1665)</f>
        <v>1.5108808721341562</v>
      </c>
      <c r="AC1665" s="4">
        <f>PRODUCT(M$253:M1665)</f>
        <v>2.4039989044097525</v>
      </c>
      <c r="AD1665" s="4">
        <f>PRODUCT(N$253:N1665)</f>
        <v>1.5339820703394405</v>
      </c>
      <c r="AE1665" s="4">
        <f>PRODUCT(O$253:O1665)</f>
        <v>1.6107750359723678</v>
      </c>
      <c r="AG1665" s="21">
        <f t="shared" si="23"/>
        <v>2.3214218682148688</v>
      </c>
    </row>
    <row r="1666" spans="1:33">
      <c r="A1666" s="3">
        <v>39630</v>
      </c>
      <c r="B1666" s="4">
        <f>(RawData!B1668-RawData!B1667)/RawData!B1667+1</f>
        <v>1.0040246212121211</v>
      </c>
      <c r="C1666" s="4">
        <f>(RawData!C1668-RawData!C1667)/RawData!C1667+1</f>
        <v>1.0073158023981856</v>
      </c>
      <c r="D1666" s="4">
        <f>(RawData!D1668-RawData!D1667)/RawData!D1667+1</f>
        <v>0.99873322597960279</v>
      </c>
      <c r="E1666" s="4">
        <f>(RawData!E1668-RawData!E1667)/RawData!E1667+1</f>
        <v>1.0062542503260905</v>
      </c>
      <c r="F1666" s="4">
        <f>(RawData!F1668-RawData!F1667)/RawData!F1667+1</f>
        <v>1.0109809663250366</v>
      </c>
      <c r="G1666" s="4">
        <f>(RawData!G1668-RawData!G1667)/RawData!G1667+1</f>
        <v>1.0036444678758025</v>
      </c>
      <c r="H1666" s="4">
        <f>(RawData!H1668-RawData!H1667)/RawData!H1667+1</f>
        <v>1.0054614586933979</v>
      </c>
      <c r="I1666" s="4">
        <f>(RawData!I1668-RawData!I1667)/RawData!I1667+1</f>
        <v>0.99980903639766261</v>
      </c>
      <c r="J1666" s="4">
        <f>(RawData!J1668-RawData!J1667)/RawData!J1667+1</f>
        <v>1.0013311756107746</v>
      </c>
      <c r="K1666" s="4">
        <f>(RawData!K1668-RawData!K1667)/RawData!K1667+1</f>
        <v>1.0062590408367642</v>
      </c>
      <c r="L1666" s="4">
        <f>(RawData!L1668-RawData!L1667)/RawData!L1667+1</f>
        <v>1.0056456721103797</v>
      </c>
      <c r="M1666" s="4">
        <f>(RawData!M1668-RawData!M1667)/RawData!M1667+1</f>
        <v>0.98983137746382588</v>
      </c>
      <c r="N1666" s="4">
        <f>(RawData!N1668-RawData!N1667)/RawData!N1667+1</f>
        <v>0.98801198801198808</v>
      </c>
      <c r="O1666" s="4">
        <f>(RawData!O1668-RawData!O1667)/RawData!O1667+1</f>
        <v>1.0040287549226021</v>
      </c>
      <c r="R1666" s="4">
        <f>PRODUCT(B$253:B1666)</f>
        <v>2.3042651453409526</v>
      </c>
      <c r="S1666" s="4">
        <f>PRODUCT(C$253:C1666)</f>
        <v>2.4326623430921224</v>
      </c>
      <c r="T1666" s="4">
        <f>PRODUCT(D$253:D1666)</f>
        <v>1.2540596888844986</v>
      </c>
      <c r="U1666" s="4">
        <f>PRODUCT(E$253:E1666)</f>
        <v>3.9704394492587931</v>
      </c>
      <c r="V1666" s="4">
        <f>PRODUCT(F$253:F1666)</f>
        <v>1.0660738792314743</v>
      </c>
      <c r="W1666" s="4">
        <f>PRODUCT(G$253:G1666)</f>
        <v>1.6775356219817068</v>
      </c>
      <c r="X1666" s="4">
        <f>PRODUCT(H$253:H1666)</f>
        <v>1.260821822805291</v>
      </c>
      <c r="Y1666" s="4">
        <f>PRODUCT(I$253:I1666)</f>
        <v>1.3016756998657464</v>
      </c>
      <c r="Z1666" s="4">
        <f>PRODUCT(J$253:J1666)</f>
        <v>1.7521351906828058</v>
      </c>
      <c r="AA1666" s="4">
        <f>PRODUCT(K$253:K1666)</f>
        <v>2.5911891117478496</v>
      </c>
      <c r="AB1666" s="4">
        <f>PRODUCT(L$253:L1666)</f>
        <v>1.5194108101360702</v>
      </c>
      <c r="AC1666" s="4">
        <f>PRODUCT(M$253:M1666)</f>
        <v>2.3795535469734337</v>
      </c>
      <c r="AD1666" s="4">
        <f>PRODUCT(N$253:N1666)</f>
        <v>1.5155926748908159</v>
      </c>
      <c r="AE1666" s="4">
        <f>PRODUCT(O$253:O1666)</f>
        <v>1.6172644538277461</v>
      </c>
      <c r="AG1666" s="21">
        <f t="shared" si="23"/>
        <v>2.335465298487001</v>
      </c>
    </row>
    <row r="1667" spans="1:33">
      <c r="A1667" s="3">
        <v>39631</v>
      </c>
      <c r="B1667" s="4">
        <f>(RawData!B1669-RawData!B1668)/RawData!B1668+1</f>
        <v>1.0113180853572272</v>
      </c>
      <c r="C1667" s="4">
        <f>(RawData!C1669-RawData!C1668)/RawData!C1668+1</f>
        <v>1.0159346483546872</v>
      </c>
      <c r="D1667" s="4">
        <f>(RawData!D1669-RawData!D1668)/RawData!D1668+1</f>
        <v>1.0010247370080547</v>
      </c>
      <c r="E1667" s="4">
        <f>(RawData!E1669-RawData!E1668)/RawData!E1668+1</f>
        <v>0.96769333037890537</v>
      </c>
      <c r="F1667" s="4">
        <f>(RawData!F1669-RawData!F1668)/RawData!F1668+1</f>
        <v>0.98570547375760997</v>
      </c>
      <c r="G1667" s="4">
        <f>(RawData!G1669-RawData!G1668)/RawData!G1668+1</f>
        <v>0.98235614793194415</v>
      </c>
      <c r="H1667" s="4">
        <f>(RawData!H1669-RawData!H1668)/RawData!H1668+1</f>
        <v>0.99594334433443343</v>
      </c>
      <c r="I1667" s="4">
        <f>(RawData!I1669-RawData!I1668)/RawData!I1668+1</f>
        <v>0.98258079303231738</v>
      </c>
      <c r="J1667" s="4">
        <f>(RawData!J1669-RawData!J1668)/RawData!J1668+1</f>
        <v>0.96960613090738479</v>
      </c>
      <c r="K1667" s="4">
        <f>(RawData!K1669-RawData!K1668)/RawData!K1668+1</f>
        <v>0.99413927514997369</v>
      </c>
      <c r="L1667" s="4">
        <f>(RawData!L1669-RawData!L1668)/RawData!L1668+1</f>
        <v>0.99906890130353809</v>
      </c>
      <c r="M1667" s="4">
        <f>(RawData!M1669-RawData!M1668)/RawData!M1668+1</f>
        <v>0.94745474950361142</v>
      </c>
      <c r="N1667" s="4">
        <f>(RawData!N1669-RawData!N1668)/RawData!N1668+1</f>
        <v>0.98983822042467129</v>
      </c>
      <c r="O1667" s="4">
        <f>(RawData!O1669-RawData!O1668)/RawData!O1668+1</f>
        <v>0.98185355410001574</v>
      </c>
      <c r="R1667" s="4">
        <f>PRODUCT(B$253:B1667)</f>
        <v>2.3303450149416052</v>
      </c>
      <c r="S1667" s="4">
        <f>PRODUCT(C$253:C1667)</f>
        <v>2.4714259620949846</v>
      </c>
      <c r="T1667" s="4">
        <f>PRODUCT(D$253:D1667)</f>
        <v>1.2553447702580081</v>
      </c>
      <c r="U1667" s="4">
        <f>PRODUCT(E$253:E1667)</f>
        <v>3.8421677737210285</v>
      </c>
      <c r="V1667" s="4">
        <f>PRODUCT(F$253:F1667)</f>
        <v>1.0508348581884734</v>
      </c>
      <c r="W1667" s="4">
        <f>PRODUCT(G$253:G1667)</f>
        <v>1.6479374316285675</v>
      </c>
      <c r="X1667" s="4">
        <f>PRODUCT(H$253:H1667)</f>
        <v>1.2557071028145379</v>
      </c>
      <c r="Y1667" s="4">
        <f>PRODUCT(I$253:I1667)</f>
        <v>1.2790015414449818</v>
      </c>
      <c r="Z1667" s="4">
        <f>PRODUCT(J$253:J1667)</f>
        <v>1.6988810230646281</v>
      </c>
      <c r="AA1667" s="4">
        <f>PRODUCT(K$253:K1667)</f>
        <v>2.5760028653295115</v>
      </c>
      <c r="AB1667" s="4">
        <f>PRODUCT(L$253:L1667)</f>
        <v>1.5179960887113624</v>
      </c>
      <c r="AC1667" s="4">
        <f>PRODUCT(M$253:M1667)</f>
        <v>2.2545193097781446</v>
      </c>
      <c r="AD1667" s="4">
        <f>PRODUCT(N$253:N1667)</f>
        <v>1.5001915562025927</v>
      </c>
      <c r="AE1667" s="4">
        <f>PRODUCT(O$253:O1667)</f>
        <v>1.5879168519103932</v>
      </c>
      <c r="AG1667" s="21">
        <f t="shared" si="23"/>
        <v>2.2979684576441102</v>
      </c>
    </row>
    <row r="1668" spans="1:33">
      <c r="A1668" s="3">
        <v>39632</v>
      </c>
      <c r="B1668" s="4">
        <f>(RawData!B1670-RawData!B1669)/RawData!B1669+1</f>
        <v>1.0045465143390067</v>
      </c>
      <c r="C1668" s="4">
        <f>(RawData!C1670-RawData!C1669)/RawData!C1669+1</f>
        <v>1.0084207541820245</v>
      </c>
      <c r="D1668" s="4">
        <f>(RawData!D1670-RawData!D1669)/RawData!D1669+1</f>
        <v>0.99909800917739866</v>
      </c>
      <c r="E1668" s="4">
        <f>(RawData!E1670-RawData!E1669)/RawData!E1669+1</f>
        <v>0.99534026378457585</v>
      </c>
      <c r="F1668" s="4">
        <f>(RawData!F1670-RawData!F1669)/RawData!F1669+1</f>
        <v>0.99676225716928768</v>
      </c>
      <c r="G1668" s="4">
        <f>(RawData!G1670-RawData!G1669)/RawData!G1669+1</f>
        <v>1.0007923859792962</v>
      </c>
      <c r="H1668" s="4">
        <f>(RawData!H1670-RawData!H1669)/RawData!H1669+1</f>
        <v>1.0014267633183753</v>
      </c>
      <c r="I1668" s="4">
        <f>(RawData!I1670-RawData!I1669)/RawData!I1669+1</f>
        <v>1.0027214058004821</v>
      </c>
      <c r="J1668" s="4">
        <f>(RawData!J1670-RawData!J1669)/RawData!J1669+1</f>
        <v>1.0108073231712233</v>
      </c>
      <c r="K1668" s="4">
        <f>(RawData!K1670-RawData!K1669)/RawData!K1669+1</f>
        <v>0.99263090570340085</v>
      </c>
      <c r="L1668" s="4">
        <f>(RawData!L1670-RawData!L1669)/RawData!L1669+1</f>
        <v>1.0074009100378269</v>
      </c>
      <c r="M1668" s="4">
        <f>(RawData!M1670-RawData!M1669)/RawData!M1669+1</f>
        <v>1.008048595292331</v>
      </c>
      <c r="N1668" s="4">
        <f>(RawData!N1670-RawData!N1669)/RawData!N1669+1</f>
        <v>0.99392205934930289</v>
      </c>
      <c r="O1668" s="4">
        <f>(RawData!O1670-RawData!O1669)/RawData!O1669+1</f>
        <v>1.0011106821779678</v>
      </c>
      <c r="R1668" s="4">
        <f>PRODUCT(B$253:B1668)</f>
        <v>2.3409399619668698</v>
      </c>
      <c r="S1668" s="4">
        <f>PRODUCT(C$253:C1668)</f>
        <v>2.4922372326008597</v>
      </c>
      <c r="T1668" s="4">
        <f>PRODUCT(D$253:D1668)</f>
        <v>1.2542124607960348</v>
      </c>
      <c r="U1668" s="4">
        <f>PRODUCT(E$253:E1668)</f>
        <v>3.8242642854000852</v>
      </c>
      <c r="V1668" s="4">
        <f>PRODUCT(F$253:F1668)</f>
        <v>1.0474325251601111</v>
      </c>
      <c r="W1668" s="4">
        <f>PRODUCT(G$253:G1668)</f>
        <v>1.6492432341441474</v>
      </c>
      <c r="X1668" s="4">
        <f>PRODUCT(H$253:H1668)</f>
        <v>1.2574986996474571</v>
      </c>
      <c r="Y1668" s="4">
        <f>PRODUCT(I$253:I1668)</f>
        <v>1.2824822236586957</v>
      </c>
      <c r="Z1668" s="4">
        <f>PRODUCT(J$253:J1668)</f>
        <v>1.717241379310346</v>
      </c>
      <c r="AA1668" s="4">
        <f>PRODUCT(K$253:K1668)</f>
        <v>2.5570200573065889</v>
      </c>
      <c r="AB1668" s="4">
        <f>PRODUCT(L$253:L1668)</f>
        <v>1.5292306412016883</v>
      </c>
      <c r="AC1668" s="4">
        <f>PRODUCT(M$253:M1668)</f>
        <v>2.2726650232812946</v>
      </c>
      <c r="AD1668" s="4">
        <f>PRODUCT(N$253:N1668)</f>
        <v>1.4910734809593165</v>
      </c>
      <c r="AE1668" s="4">
        <f>PRODUCT(O$253:O1668)</f>
        <v>1.589680522857905</v>
      </c>
      <c r="AG1668" s="21">
        <f t="shared" si="23"/>
        <v>2.292003420888955</v>
      </c>
    </row>
    <row r="1669" spans="1:33">
      <c r="A1669" s="3">
        <v>39633</v>
      </c>
      <c r="B1669" s="4">
        <f>(RawData!B1671-RawData!B1670)/RawData!B1670+1</f>
        <v>0.99953580132296616</v>
      </c>
      <c r="C1669" s="4">
        <f>(RawData!C1671-RawData!C1670)/RawData!C1670+1</f>
        <v>1</v>
      </c>
      <c r="D1669" s="4">
        <f>(RawData!D1671-RawData!D1670)/RawData!D1670+1</f>
        <v>1</v>
      </c>
      <c r="E1669" s="4">
        <f>(RawData!E1671-RawData!E1670)/RawData!E1670+1</f>
        <v>1</v>
      </c>
      <c r="F1669" s="4">
        <f>(RawData!F1671-RawData!F1670)/RawData!F1670+1</f>
        <v>1</v>
      </c>
      <c r="G1669" s="4">
        <f>(RawData!G1671-RawData!G1670)/RawData!G1670+1</f>
        <v>1</v>
      </c>
      <c r="H1669" s="4">
        <f>(RawData!H1671-RawData!H1670)/RawData!H1670+1</f>
        <v>1</v>
      </c>
      <c r="I1669" s="4">
        <f>(RawData!I1671-RawData!I1670)/RawData!I1670+1</f>
        <v>1</v>
      </c>
      <c r="J1669" s="4">
        <f>(RawData!J1671-RawData!J1670)/RawData!J1670+1</f>
        <v>1</v>
      </c>
      <c r="K1669" s="4">
        <f>(RawData!K1671-RawData!K1670)/RawData!K1670+1</f>
        <v>1</v>
      </c>
      <c r="L1669" s="4">
        <f>(RawData!L1671-RawData!L1670)/RawData!L1670+1</f>
        <v>1</v>
      </c>
      <c r="M1669" s="4">
        <f>(RawData!M1671-RawData!M1670)/RawData!M1670+1</f>
        <v>1</v>
      </c>
      <c r="N1669" s="4">
        <f>(RawData!N1671-RawData!N1670)/RawData!N1670+1</f>
        <v>1</v>
      </c>
      <c r="O1669" s="4">
        <f>(RawData!O1671-RawData!O1670)/RawData!O1670+1</f>
        <v>1</v>
      </c>
      <c r="R1669" s="4">
        <f>PRODUCT(B$253:B1669)</f>
        <v>2.3398533007335089</v>
      </c>
      <c r="S1669" s="4">
        <f>PRODUCT(C$253:C1669)</f>
        <v>2.4922372326008597</v>
      </c>
      <c r="T1669" s="4">
        <f>PRODUCT(D$253:D1669)</f>
        <v>1.2542124607960348</v>
      </c>
      <c r="U1669" s="4">
        <f>PRODUCT(E$253:E1669)</f>
        <v>3.8242642854000852</v>
      </c>
      <c r="V1669" s="4">
        <f>PRODUCT(F$253:F1669)</f>
        <v>1.0474325251601111</v>
      </c>
      <c r="W1669" s="4">
        <f>PRODUCT(G$253:G1669)</f>
        <v>1.6492432341441474</v>
      </c>
      <c r="X1669" s="4">
        <f>PRODUCT(H$253:H1669)</f>
        <v>1.2574986996474571</v>
      </c>
      <c r="Y1669" s="4">
        <f>PRODUCT(I$253:I1669)</f>
        <v>1.2824822236586957</v>
      </c>
      <c r="Z1669" s="4">
        <f>PRODUCT(J$253:J1669)</f>
        <v>1.717241379310346</v>
      </c>
      <c r="AA1669" s="4">
        <f>PRODUCT(K$253:K1669)</f>
        <v>2.5570200573065889</v>
      </c>
      <c r="AB1669" s="4">
        <f>PRODUCT(L$253:L1669)</f>
        <v>1.5292306412016883</v>
      </c>
      <c r="AC1669" s="4">
        <f>PRODUCT(M$253:M1669)</f>
        <v>2.2726650232812946</v>
      </c>
      <c r="AD1669" s="4">
        <f>PRODUCT(N$253:N1669)</f>
        <v>1.4910734809593165</v>
      </c>
      <c r="AE1669" s="4">
        <f>PRODUCT(O$253:O1669)</f>
        <v>1.589680522857905</v>
      </c>
      <c r="AG1669" s="21">
        <f t="shared" si="23"/>
        <v>2.292003420888955</v>
      </c>
    </row>
    <row r="1670" spans="1:33">
      <c r="A1670" s="3">
        <v>39636</v>
      </c>
      <c r="B1670" s="4">
        <f>(RawData!B1672-RawData!B1671)/RawData!B1671+1</f>
        <v>0.98293277603622431</v>
      </c>
      <c r="C1670" s="4">
        <f>(RawData!C1672-RawData!C1671)/RawData!C1671+1</f>
        <v>0.9715748680893338</v>
      </c>
      <c r="D1670" s="4">
        <f>(RawData!D1672-RawData!D1671)/RawData!D1671+1</f>
        <v>1.0014831798803425</v>
      </c>
      <c r="E1670" s="4">
        <f>(RawData!E1672-RawData!E1671)/RawData!E1671+1</f>
        <v>0.97705234825218257</v>
      </c>
      <c r="F1670" s="4">
        <f>(RawData!F1672-RawData!F1671)/RawData!F1671+1</f>
        <v>0.96844547563805106</v>
      </c>
      <c r="G1670" s="4">
        <f>(RawData!G1672-RawData!G1671)/RawData!G1671+1</f>
        <v>1.0077832024911848</v>
      </c>
      <c r="H1670" s="4">
        <f>(RawData!H1672-RawData!H1671)/RawData!H1671+1</f>
        <v>0.99515132017372521</v>
      </c>
      <c r="I1670" s="4">
        <f>(RawData!I1672-RawData!I1671)/RawData!I1671+1</f>
        <v>0.99344758064516125</v>
      </c>
      <c r="J1670" s="4">
        <f>(RawData!J1672-RawData!J1671)/RawData!J1671+1</f>
        <v>1.0001063858081332</v>
      </c>
      <c r="K1670" s="4">
        <f>(RawData!K1672-RawData!K1671)/RawData!K1671+1</f>
        <v>0.99134356790676836</v>
      </c>
      <c r="L1670" s="4">
        <f>(RawData!L1672-RawData!L1671)/RawData!L1671+1</f>
        <v>1.0002993034392686</v>
      </c>
      <c r="M1670" s="4">
        <f>(RawData!M1672-RawData!M1671)/RawData!M1671+1</f>
        <v>0.99819222657426943</v>
      </c>
      <c r="N1670" s="4">
        <f>(RawData!N1672-RawData!N1671)/RawData!N1671+1</f>
        <v>1.0005138746145941</v>
      </c>
      <c r="O1670" s="4">
        <f>(RawData!O1672-RawData!O1671)/RawData!O1671+1</f>
        <v>0.99163101759248518</v>
      </c>
      <c r="R1670" s="4">
        <f>PRODUCT(B$253:B1670)</f>
        <v>2.2999185004075104</v>
      </c>
      <c r="S1670" s="4">
        <f>PRODUCT(C$253:C1670)</f>
        <v>2.4213950605115064</v>
      </c>
      <c r="T1670" s="4">
        <f>PRODUCT(D$253:D1670)</f>
        <v>1.2560726834835623</v>
      </c>
      <c r="U1670" s="4">
        <f>PRODUCT(E$253:E1670)</f>
        <v>3.7365064003871082</v>
      </c>
      <c r="V1670" s="4">
        <f>PRODUCT(F$253:F1670)</f>
        <v>1.0143812900274487</v>
      </c>
      <c r="W1670" s="4">
        <f>PRODUCT(G$253:G1670)</f>
        <v>1.6620796281927079</v>
      </c>
      <c r="X1670" s="4">
        <f>PRODUCT(H$253:H1670)</f>
        <v>1.2514014910709097</v>
      </c>
      <c r="Y1670" s="4">
        <f>PRODUCT(I$253:I1670)</f>
        <v>1.2740788623141579</v>
      </c>
      <c r="Z1670" s="4">
        <f>PRODUCT(J$253:J1670)</f>
        <v>1.7174240694222436</v>
      </c>
      <c r="AA1670" s="4">
        <f>PRODUCT(K$253:K1670)</f>
        <v>2.5348853868194832</v>
      </c>
      <c r="AB1670" s="4">
        <f>PRODUCT(L$253:L1670)</f>
        <v>1.5296883451920349</v>
      </c>
      <c r="AC1670" s="4">
        <f>PRODUCT(M$253:M1670)</f>
        <v>2.2685565598466195</v>
      </c>
      <c r="AD1670" s="4">
        <f>PRODUCT(N$253:N1670)</f>
        <v>1.491839705769676</v>
      </c>
      <c r="AE1670" s="4">
        <f>PRODUCT(O$253:O1670)</f>
        <v>1.5763765145285382</v>
      </c>
      <c r="AG1670" s="21">
        <f t="shared" si="23"/>
        <v>2.2631204058673839</v>
      </c>
    </row>
    <row r="1671" spans="1:33">
      <c r="A1671" s="3">
        <v>39637</v>
      </c>
      <c r="B1671" s="4">
        <f>(RawData!B1673-RawData!B1672)/RawData!B1672+1</f>
        <v>0.97850224427120258</v>
      </c>
      <c r="C1671" s="4">
        <f>(RawData!C1673-RawData!C1672)/RawData!C1672+1</f>
        <v>0.96648908375881815</v>
      </c>
      <c r="D1671" s="4">
        <f>(RawData!D1673-RawData!D1672)/RawData!D1672+1</f>
        <v>1.0039922158944565</v>
      </c>
      <c r="E1671" s="4">
        <f>(RawData!E1673-RawData!E1672)/RawData!E1672+1</f>
        <v>0.98454239363330276</v>
      </c>
      <c r="F1671" s="4">
        <f>(RawData!F1673-RawData!F1672)/RawData!F1672+1</f>
        <v>1.0572451309225175</v>
      </c>
      <c r="G1671" s="4">
        <f>(RawData!G1673-RawData!G1672)/RawData!G1672+1</f>
        <v>1.0098734579068633</v>
      </c>
      <c r="H1671" s="4">
        <f>(RawData!H1673-RawData!H1672)/RawData!H1672+1</f>
        <v>1.0294416478086177</v>
      </c>
      <c r="I1671" s="4">
        <f>(RawData!I1673-RawData!I1672)/RawData!I1672+1</f>
        <v>1.022596885610584</v>
      </c>
      <c r="J1671" s="4">
        <f>(RawData!J1673-RawData!J1672)/RawData!J1672+1</f>
        <v>1.0237746988272214</v>
      </c>
      <c r="K1671" s="4">
        <f>(RawData!K1673-RawData!K1672)/RawData!K1672+1</f>
        <v>1.0046344702856982</v>
      </c>
      <c r="L1671" s="4">
        <f>(RawData!L1673-RawData!L1672)/RawData!L1672+1</f>
        <v>1.0146614802926854</v>
      </c>
      <c r="M1671" s="4">
        <f>(RawData!M1673-RawData!M1672)/RawData!M1672+1</f>
        <v>0.9936613341382432</v>
      </c>
      <c r="N1671" s="4">
        <f>(RawData!N1673-RawData!N1672)/RawData!N1672+1</f>
        <v>1.0181818181818183</v>
      </c>
      <c r="O1671" s="4">
        <f>(RawData!O1673-RawData!O1672)/RawData!O1672+1</f>
        <v>1.0174729125516382</v>
      </c>
      <c r="R1671" s="4">
        <f>PRODUCT(B$253:B1671)</f>
        <v>2.2504754142896077</v>
      </c>
      <c r="S1671" s="4">
        <f>PRODUCT(C$253:C1671)</f>
        <v>2.3402518934518937</v>
      </c>
      <c r="T1671" s="4">
        <f>PRODUCT(D$253:D1671)</f>
        <v>1.261087196815158</v>
      </c>
      <c r="U1671" s="4">
        <f>PRODUCT(E$253:E1671)</f>
        <v>3.6787489552632793</v>
      </c>
      <c r="V1671" s="4">
        <f>PRODUCT(F$253:F1671)</f>
        <v>1.0724496797804222</v>
      </c>
      <c r="W1671" s="4">
        <f>PRODUCT(G$253:G1671)</f>
        <v>1.6784901014395237</v>
      </c>
      <c r="X1671" s="4">
        <f>PRODUCT(H$253:H1671)</f>
        <v>1.2882448130381985</v>
      </c>
      <c r="Y1671" s="4">
        <f>PRODUCT(I$253:I1671)</f>
        <v>1.3028690766247339</v>
      </c>
      <c r="Z1671" s="4">
        <f>PRODUCT(J$253:J1671)</f>
        <v>1.7582553094313784</v>
      </c>
      <c r="AA1671" s="4">
        <f>PRODUCT(K$253:K1671)</f>
        <v>2.5466332378223484</v>
      </c>
      <c r="AB1671" s="4">
        <f>PRODUCT(L$253:L1671)</f>
        <v>1.5521158407190185</v>
      </c>
      <c r="AC1671" s="4">
        <f>PRODUCT(M$253:M1671)</f>
        <v>2.2541769378252554</v>
      </c>
      <c r="AD1671" s="4">
        <f>PRODUCT(N$253:N1671)</f>
        <v>1.5189640640563975</v>
      </c>
      <c r="AE1671" s="4">
        <f>PRODUCT(O$253:O1671)</f>
        <v>1.6039204035153516</v>
      </c>
      <c r="AG1671" s="21">
        <f t="shared" ref="AG1671:AG1734" si="24">SUMPRODUCT($U$4:$AD$4,U1671:AD1671)/4</f>
        <v>2.2664357117107112</v>
      </c>
    </row>
    <row r="1672" spans="1:33">
      <c r="A1672" s="3">
        <v>39638</v>
      </c>
      <c r="B1672" s="4">
        <f>(RawData!B1674-RawData!B1673)/RawData!B1673+1</f>
        <v>1.0024142926122646</v>
      </c>
      <c r="C1672" s="4">
        <f>(RawData!C1674-RawData!C1673)/RawData!C1673+1</f>
        <v>1.0002994191268937</v>
      </c>
      <c r="D1672" s="4">
        <f>(RawData!D1674-RawData!D1673)/RawData!D1673+1</f>
        <v>1.0032566094206512</v>
      </c>
      <c r="E1672" s="4">
        <f>(RawData!E1674-RawData!E1673)/RawData!E1673+1</f>
        <v>0.97885900823876892</v>
      </c>
      <c r="F1672" s="4">
        <f>(RawData!F1674-RawData!F1673)/RawData!F1673+1</f>
        <v>0.94838709677419353</v>
      </c>
      <c r="G1672" s="4">
        <f>(RawData!G1674-RawData!G1673)/RawData!G1673+1</f>
        <v>0.96773889670085644</v>
      </c>
      <c r="H1672" s="4">
        <f>(RawData!H1674-RawData!H1673)/RawData!H1673+1</f>
        <v>0.99650075144119687</v>
      </c>
      <c r="I1672" s="4">
        <f>(RawData!I1674-RawData!I1673)/RawData!I1673+1</f>
        <v>0.97351347225402651</v>
      </c>
      <c r="J1672" s="4">
        <f>(RawData!J1674-RawData!J1673)/RawData!J1673+1</f>
        <v>0.97605008182455766</v>
      </c>
      <c r="K1672" s="4">
        <f>(RawData!K1674-RawData!K1673)/RawData!K1673+1</f>
        <v>1.008916767460831</v>
      </c>
      <c r="L1672" s="4">
        <f>(RawData!L1674-RawData!L1673)/RawData!L1673+1</f>
        <v>0.99458474076457026</v>
      </c>
      <c r="M1672" s="4">
        <f>(RawData!M1674-RawData!M1673)/RawData!M1673+1</f>
        <v>0.9918286755771567</v>
      </c>
      <c r="N1672" s="4">
        <f>(RawData!N1674-RawData!N1673)/RawData!N1673+1</f>
        <v>0.97608958837772397</v>
      </c>
      <c r="O1672" s="4">
        <f>(RawData!O1674-RawData!O1673)/RawData!O1673+1</f>
        <v>0.97732815826410024</v>
      </c>
      <c r="R1672" s="4">
        <f>PRODUCT(B$253:B1672)</f>
        <v>2.2559087204564103</v>
      </c>
      <c r="S1672" s="4">
        <f>PRODUCT(C$253:C1672)</f>
        <v>2.3409526096305422</v>
      </c>
      <c r="T1672" s="4">
        <f>PRODUCT(D$253:D1672)</f>
        <v>1.2651940652605689</v>
      </c>
      <c r="U1672" s="4">
        <f>PRODUCT(E$253:E1672)</f>
        <v>3.6009765539084206</v>
      </c>
      <c r="V1672" s="4">
        <f>PRODUCT(F$253:F1672)</f>
        <v>1.0170974382433682</v>
      </c>
      <c r="W1672" s="4">
        <f>PRODUCT(G$253:G1672)</f>
        <v>1.6243401588903932</v>
      </c>
      <c r="X1672" s="4">
        <f>PRODUCT(H$253:H1672)</f>
        <v>1.283736924232789</v>
      </c>
      <c r="Y1672" s="4">
        <f>PRODUCT(I$253:I1672)</f>
        <v>1.2683605986773421</v>
      </c>
      <c r="Z1672" s="4">
        <f>PRODUCT(J$253:J1672)</f>
        <v>1.71614523863896</v>
      </c>
      <c r="AA1672" s="4">
        <f>PRODUCT(K$253:K1672)</f>
        <v>2.5693409742120337</v>
      </c>
      <c r="AB1672" s="4">
        <f>PRODUCT(L$253:L1672)</f>
        <v>1.5437107310781082</v>
      </c>
      <c r="AC1672" s="4">
        <f>PRODUCT(M$253:M1672)</f>
        <v>2.2357573267597939</v>
      </c>
      <c r="AD1672" s="4">
        <f>PRODUCT(N$253:N1672)</f>
        <v>1.4826450080453637</v>
      </c>
      <c r="AE1672" s="4">
        <f>PRODUCT(O$253:O1672)</f>
        <v>1.5675565739698711</v>
      </c>
      <c r="AG1672" s="21">
        <f t="shared" si="24"/>
        <v>2.2494412958578378</v>
      </c>
    </row>
    <row r="1673" spans="1:33">
      <c r="A1673" s="3">
        <v>39639</v>
      </c>
      <c r="B1673" s="4">
        <f>(RawData!B1675-RawData!B1674)/RawData!B1674+1</f>
        <v>1.0148121387283235</v>
      </c>
      <c r="C1673" s="4">
        <f>(RawData!C1675-RawData!C1674)/RawData!C1674+1</f>
        <v>1.031369831577267</v>
      </c>
      <c r="D1673" s="4">
        <f>(RawData!D1675-RawData!D1674)/RawData!D1674+1</f>
        <v>1.00027701421296</v>
      </c>
      <c r="E1673" s="4">
        <f>(RawData!E1675-RawData!E1674)/RawData!E1674+1</f>
        <v>1.0268015294218247</v>
      </c>
      <c r="F1673" s="4">
        <f>(RawData!F1675-RawData!F1674)/RawData!F1674+1</f>
        <v>0.99069545173441276</v>
      </c>
      <c r="G1673" s="4">
        <f>(RawData!G1675-RawData!G1674)/RawData!G1674+1</f>
        <v>1.0127081382834444</v>
      </c>
      <c r="H1673" s="4">
        <f>(RawData!H1675-RawData!H1674)/RawData!H1674+1</f>
        <v>1.0045244794597636</v>
      </c>
      <c r="I1673" s="4">
        <f>(RawData!I1675-RawData!I1674)/RawData!I1674+1</f>
        <v>0.98286811980555122</v>
      </c>
      <c r="J1673" s="4">
        <f>(RawData!J1675-RawData!J1674)/RawData!J1674+1</f>
        <v>1.0121889554224883</v>
      </c>
      <c r="K1673" s="4">
        <f>(RawData!K1675-RawData!K1674)/RawData!K1674+1</f>
        <v>1.0048790007806401</v>
      </c>
      <c r="L1673" s="4">
        <f>(RawData!L1675-RawData!L1674)/RawData!L1674+1</f>
        <v>0.99981132075471701</v>
      </c>
      <c r="M1673" s="4">
        <f>(RawData!M1675-RawData!M1674)/RawData!M1674+1</f>
        <v>1.0251140853266363</v>
      </c>
      <c r="N1673" s="4">
        <f>(RawData!N1675-RawData!N1674)/RawData!N1674+1</f>
        <v>1.0148837209302326</v>
      </c>
      <c r="O1673" s="4">
        <f>(RawData!O1675-RawData!O1674)/RawData!O1674+1</f>
        <v>1.0069895008774055</v>
      </c>
      <c r="R1673" s="4">
        <f>PRODUCT(B$253:B1673)</f>
        <v>2.2893235533822454</v>
      </c>
      <c r="S1673" s="4">
        <f>PRODUCT(C$253:C1673)</f>
        <v>2.4143878987250162</v>
      </c>
      <c r="T1673" s="4">
        <f>PRODUCT(D$253:D1673)</f>
        <v>1.2655445419987987</v>
      </c>
      <c r="U1673" s="4">
        <f>PRODUCT(E$253:E1673)</f>
        <v>3.697488232965298</v>
      </c>
      <c r="V1673" s="4">
        <f>PRODUCT(F$253:F1673)</f>
        <v>1.0076338060384276</v>
      </c>
      <c r="W1673" s="4">
        <f>PRODUCT(G$253:G1673)</f>
        <v>1.6449824982489243</v>
      </c>
      <c r="X1673" s="4">
        <f>PRODUCT(H$253:H1673)</f>
        <v>1.2895451655782204</v>
      </c>
      <c r="Y1673" s="4">
        <f>PRODUCT(I$253:I1673)</f>
        <v>1.2466311968574426</v>
      </c>
      <c r="Z1673" s="4">
        <f>PRODUCT(J$253:J1673)</f>
        <v>1.7370632564512458</v>
      </c>
      <c r="AA1673" s="4">
        <f>PRODUCT(K$253:K1673)</f>
        <v>2.5818767908309446</v>
      </c>
      <c r="AB1673" s="4">
        <f>PRODUCT(L$253:L1673)</f>
        <v>1.5434194649024331</v>
      </c>
      <c r="AC1673" s="4">
        <f>PRODUCT(M$253:M1673)</f>
        <v>2.2919063270336917</v>
      </c>
      <c r="AD1673" s="4">
        <f>PRODUCT(N$253:N1673)</f>
        <v>1.5047122825837134</v>
      </c>
      <c r="AE1673" s="4">
        <f>PRODUCT(O$253:O1673)</f>
        <v>1.5785130120190163</v>
      </c>
      <c r="AG1673" s="21">
        <f t="shared" si="24"/>
        <v>2.2780824135692241</v>
      </c>
    </row>
    <row r="1674" spans="1:33">
      <c r="A1674" s="3">
        <v>39640</v>
      </c>
      <c r="B1674" s="4">
        <f>(RawData!B1676-RawData!B1675)/RawData!B1675+1</f>
        <v>1.0016613266880265</v>
      </c>
      <c r="C1674" s="4">
        <f>(RawData!C1676-RawData!C1675)/RawData!C1675+1</f>
        <v>1.0154495573630566</v>
      </c>
      <c r="D1674" s="4">
        <f>(RawData!D1676-RawData!D1675)/RawData!D1675+1</f>
        <v>0.99449675486060818</v>
      </c>
      <c r="E1674" s="4">
        <f>(RawData!E1676-RawData!E1675)/RawData!E1675+1</f>
        <v>0.99270715602879067</v>
      </c>
      <c r="F1674" s="4">
        <f>(RawData!F1676-RawData!F1675)/RawData!F1675+1</f>
        <v>0.97437789064495073</v>
      </c>
      <c r="G1674" s="4">
        <f>(RawData!G1676-RawData!G1675)/RawData!G1675+1</f>
        <v>0.99078533126690893</v>
      </c>
      <c r="H1674" s="4">
        <f>(RawData!H1676-RawData!H1675)/RawData!H1675+1</f>
        <v>0.98837000851521539</v>
      </c>
      <c r="I1674" s="4">
        <f>(RawData!I1676-RawData!I1675)/RawData!I1675+1</f>
        <v>0.98743568266124204</v>
      </c>
      <c r="J1674" s="4">
        <f>(RawData!J1676-RawData!J1675)/RawData!J1675+1</f>
        <v>0.98964057528987981</v>
      </c>
      <c r="K1674" s="4">
        <f>(RawData!K1676-RawData!K1675)/RawData!K1675+1</f>
        <v>0.99170435313375682</v>
      </c>
      <c r="L1674" s="4">
        <f>(RawData!L1676-RawData!L1675)/RawData!L1675+1</f>
        <v>0.99536300649718268</v>
      </c>
      <c r="M1674" s="4">
        <f>(RawData!M1676-RawData!M1675)/RawData!M1675+1</f>
        <v>0.99674344955334471</v>
      </c>
      <c r="N1674" s="4">
        <f>(RawData!N1676-RawData!N1675)/RawData!N1675+1</f>
        <v>0.99404216315307059</v>
      </c>
      <c r="O1674" s="4">
        <f>(RawData!O1676-RawData!O1675)/RawData!O1675+1</f>
        <v>0.98898915763404072</v>
      </c>
      <c r="R1674" s="4">
        <f>PRODUCT(B$253:B1674)</f>
        <v>2.2931268676990069</v>
      </c>
      <c r="S1674" s="4">
        <f>PRODUCT(C$253:C1674)</f>
        <v>2.451689123063038</v>
      </c>
      <c r="T1674" s="4">
        <f>PRODUCT(D$253:D1674)</f>
        <v>1.25857994014936</v>
      </c>
      <c r="U1674" s="4">
        <f>PRODUCT(E$253:E1674)</f>
        <v>3.6705230281968997</v>
      </c>
      <c r="V1674" s="4">
        <f>PRODUCT(F$253:F1674)</f>
        <v>0.98181610247026652</v>
      </c>
      <c r="W1674" s="4">
        <f>PRODUCT(G$253:G1674)</f>
        <v>1.6298245294558278</v>
      </c>
      <c r="X1674" s="4">
        <f>PRODUCT(H$253:H1674)</f>
        <v>1.2745477662833005</v>
      </c>
      <c r="Y1674" s="4">
        <f>PRODUCT(I$253:I1674)</f>
        <v>1.23096812689573</v>
      </c>
      <c r="Z1674" s="4">
        <f>PRODUCT(J$253:J1674)</f>
        <v>1.7190682804293229</v>
      </c>
      <c r="AA1674" s="4">
        <f>PRODUCT(K$253:K1674)</f>
        <v>2.5604584527220617</v>
      </c>
      <c r="AB1674" s="4">
        <f>PRODUCT(L$253:L1674)</f>
        <v>1.5362626388715588</v>
      </c>
      <c r="AC1674" s="4">
        <f>PRODUCT(M$253:M1674)</f>
        <v>2.2844426184606981</v>
      </c>
      <c r="AD1674" s="4">
        <f>PRODUCT(N$253:N1674)</f>
        <v>1.4957474523025089</v>
      </c>
      <c r="AE1674" s="4">
        <f>PRODUCT(O$253:O1674)</f>
        <v>1.5611322540710593</v>
      </c>
      <c r="AG1674" s="21">
        <f t="shared" si="24"/>
        <v>2.2604479715184551</v>
      </c>
    </row>
    <row r="1675" spans="1:33">
      <c r="A1675" s="3">
        <v>39643</v>
      </c>
      <c r="B1675" s="4">
        <f>(RawData!B1677-RawData!B1676)/RawData!B1676+1</f>
        <v>0.99383959246534781</v>
      </c>
      <c r="C1675" s="4">
        <f>(RawData!C1677-RawData!C1676)/RawData!C1676+1</f>
        <v>0.99647501548135087</v>
      </c>
      <c r="D1675" s="4">
        <f>(RawData!D1677-RawData!D1676)/RawData!D1676+1</f>
        <v>1.0035130773789549</v>
      </c>
      <c r="E1675" s="4">
        <f>(RawData!E1677-RawData!E1676)/RawData!E1676+1</f>
        <v>1.007586107715539</v>
      </c>
      <c r="F1675" s="4">
        <f>(RawData!F1677-RawData!F1676)/RawData!F1676+1</f>
        <v>0.94985439720442644</v>
      </c>
      <c r="G1675" s="4">
        <f>(RawData!G1677-RawData!G1676)/RawData!G1676+1</f>
        <v>0.99010173504414201</v>
      </c>
      <c r="H1675" s="4">
        <f>(RawData!H1677-RawData!H1676)/RawData!H1676+1</f>
        <v>0.99839027818713588</v>
      </c>
      <c r="I1675" s="4">
        <f>(RawData!I1677-RawData!I1676)/RawData!I1676+1</f>
        <v>0.99474874777831634</v>
      </c>
      <c r="J1675" s="4">
        <f>(RawData!J1677-RawData!J1676)/RawData!J1676+1</f>
        <v>0.99508488535827211</v>
      </c>
      <c r="K1675" s="4">
        <f>(RawData!K1677-RawData!K1676)/RawData!K1676+1</f>
        <v>0.98704677708146826</v>
      </c>
      <c r="L1675" s="4">
        <f>(RawData!L1677-RawData!L1676)/RawData!L1676+1</f>
        <v>1.0017605156956746</v>
      </c>
      <c r="M1675" s="4">
        <f>(RawData!M1677-RawData!M1676)/RawData!M1676+1</f>
        <v>0.99970025777831062</v>
      </c>
      <c r="N1675" s="4">
        <f>(RawData!N1677-RawData!N1676)/RawData!N1676+1</f>
        <v>0.99400645458736736</v>
      </c>
      <c r="O1675" s="4">
        <f>(RawData!O1677-RawData!O1676)/RawData!O1676+1</f>
        <v>0.99097011828654402</v>
      </c>
      <c r="R1675" s="4">
        <f>PRODUCT(B$253:B1675)</f>
        <v>2.2790002716653204</v>
      </c>
      <c r="S1675" s="4">
        <f>PRODUCT(C$253:C1675)</f>
        <v>2.4430469568597002</v>
      </c>
      <c r="T1675" s="4">
        <f>PRODUCT(D$253:D1675)</f>
        <v>1.2630014288667051</v>
      </c>
      <c r="U1675" s="4">
        <f>PRODUCT(E$253:E1675)</f>
        <v>3.6983680112611679</v>
      </c>
      <c r="V1675" s="4">
        <f>PRODUCT(F$253:F1675)</f>
        <v>0.93258234217749436</v>
      </c>
      <c r="W1675" s="4">
        <f>PRODUCT(G$253:G1675)</f>
        <v>1.6136920944317175</v>
      </c>
      <c r="X1675" s="4">
        <f>PRODUCT(H$253:H1675)</f>
        <v>1.272496098942377</v>
      </c>
      <c r="Y1675" s="4">
        <f>PRODUCT(I$253:I1675)</f>
        <v>1.2245040027845471</v>
      </c>
      <c r="Z1675" s="4">
        <f>PRODUCT(J$253:J1675)</f>
        <v>1.7106188627540548</v>
      </c>
      <c r="AA1675" s="4">
        <f>PRODUCT(K$253:K1675)</f>
        <v>2.5272922636103141</v>
      </c>
      <c r="AB1675" s="4">
        <f>PRODUCT(L$253:L1675)</f>
        <v>1.5389672533599705</v>
      </c>
      <c r="AC1675" s="4">
        <f>PRODUCT(M$253:M1675)</f>
        <v>2.2837578745549187</v>
      </c>
      <c r="AD1675" s="4">
        <f>PRODUCT(N$253:N1675)</f>
        <v>1.4867826220213043</v>
      </c>
      <c r="AE1675" s="4">
        <f>PRODUCT(O$253:O1675)</f>
        <v>1.5470354144777367</v>
      </c>
      <c r="AG1675" s="21">
        <f t="shared" si="24"/>
        <v>2.2592809067934572</v>
      </c>
    </row>
    <row r="1676" spans="1:33">
      <c r="A1676" s="3">
        <v>39644</v>
      </c>
      <c r="B1676" s="4">
        <f>(RawData!B1678-RawData!B1677)/RawData!B1677+1</f>
        <v>0.98188103468828236</v>
      </c>
      <c r="C1676" s="4">
        <f>(RawData!C1678-RawData!C1677)/RawData!C1677+1</f>
        <v>0.96457765667574924</v>
      </c>
      <c r="D1676" s="4">
        <f>(RawData!D1678-RawData!D1677)/RawData!D1677+1</f>
        <v>1.0009604888923327</v>
      </c>
      <c r="E1676" s="4">
        <f>(RawData!E1678-RawData!E1677)/RawData!E1677+1</f>
        <v>0.95813261968480523</v>
      </c>
      <c r="F1676" s="4">
        <f>(RawData!F1678-RawData!F1677)/RawData!F1677+1</f>
        <v>0.97053773989821568</v>
      </c>
      <c r="G1676" s="4">
        <f>(RawData!G1678-RawData!G1677)/RawData!G1677+1</f>
        <v>1.0021672295298096</v>
      </c>
      <c r="H1676" s="4">
        <f>(RawData!H1678-RawData!H1677)/RawData!H1677+1</f>
        <v>1.0128077027886275</v>
      </c>
      <c r="I1676" s="4">
        <f>(RawData!I1678-RawData!I1677)/RawData!I1677+1</f>
        <v>1.0028425241614554</v>
      </c>
      <c r="J1676" s="4">
        <f>(RawData!J1678-RawData!J1677)/RawData!J1677+1</f>
        <v>0.98221818764350932</v>
      </c>
      <c r="K1676" s="4">
        <f>(RawData!K1678-RawData!K1677)/RawData!K1677+1</f>
        <v>0.99515319860548179</v>
      </c>
      <c r="L1676" s="4">
        <f>(RawData!L1678-RawData!L1677)/RawData!L1677+1</f>
        <v>1.0004866706321311</v>
      </c>
      <c r="M1676" s="4">
        <f>(RawData!M1678-RawData!M1677)/RawData!M1677+1</f>
        <v>0.98890621252098831</v>
      </c>
      <c r="N1676" s="4">
        <f>(RawData!N1678-RawData!N1677)/RawData!N1677+1</f>
        <v>1</v>
      </c>
      <c r="O1676" s="4">
        <f>(RawData!O1678-RawData!O1677)/RawData!O1677+1</f>
        <v>0.98911502752008063</v>
      </c>
      <c r="R1676" s="4">
        <f>PRODUCT(B$253:B1676)</f>
        <v>2.2377071447976213</v>
      </c>
      <c r="S1676" s="4">
        <f>PRODUCT(C$253:C1676)</f>
        <v>2.35650850879655</v>
      </c>
      <c r="T1676" s="4">
        <f>PRODUCT(D$253:D1676)</f>
        <v>1.2642145277101318</v>
      </c>
      <c r="U1676" s="4">
        <f>PRODUCT(E$253:E1676)</f>
        <v>3.5435270311881459</v>
      </c>
      <c r="V1676" s="4">
        <f>PRODUCT(F$253:F1676)</f>
        <v>0.90510635864592981</v>
      </c>
      <c r="W1676" s="4">
        <f>PRODUCT(G$253:G1676)</f>
        <v>1.6171893355907903</v>
      </c>
      <c r="X1676" s="4">
        <f>PRODUCT(H$253:H1676)</f>
        <v>1.2887938507773189</v>
      </c>
      <c r="Y1676" s="4">
        <f>PRODUCT(I$253:I1676)</f>
        <v>1.227984684998261</v>
      </c>
      <c r="Z1676" s="4">
        <f>PRODUCT(J$253:J1676)</f>
        <v>1.6802009591230886</v>
      </c>
      <c r="AA1676" s="4">
        <f>PRODUCT(K$253:K1676)</f>
        <v>2.5150429799426925</v>
      </c>
      <c r="AB1676" s="4">
        <f>PRODUCT(L$253:L1676)</f>
        <v>1.5397162235259925</v>
      </c>
      <c r="AC1676" s="4">
        <f>PRODUCT(M$253:M1676)</f>
        <v>2.2584223500410872</v>
      </c>
      <c r="AD1676" s="4">
        <f>PRODUCT(N$253:N1676)</f>
        <v>1.4867826220213043</v>
      </c>
      <c r="AE1676" s="4">
        <f>PRODUCT(O$253:O1676)</f>
        <v>1.5301959765656858</v>
      </c>
      <c r="AG1676" s="21">
        <f t="shared" si="24"/>
        <v>2.2217700213585374</v>
      </c>
    </row>
    <row r="1677" spans="1:33">
      <c r="A1677" s="3">
        <v>39645</v>
      </c>
      <c r="B1677" s="4">
        <f>(RawData!B1679-RawData!B1678)/RawData!B1678+1</f>
        <v>0.99696491441058643</v>
      </c>
      <c r="C1677" s="4">
        <f>(RawData!C1679-RawData!C1678)/RawData!C1678+1</f>
        <v>0.98072157795618997</v>
      </c>
      <c r="D1677" s="4">
        <f>(RawData!D1679-RawData!D1678)/RawData!D1678+1</f>
        <v>0.99450518204694405</v>
      </c>
      <c r="E1677" s="4">
        <f>(RawData!E1679-RawData!E1678)/RawData!E1678+1</f>
        <v>0.97928123642232023</v>
      </c>
      <c r="F1677" s="4">
        <f>(RawData!F1679-RawData!F1678)/RawData!F1678+1</f>
        <v>1.123005970243548</v>
      </c>
      <c r="G1677" s="4">
        <f>(RawData!G1679-RawData!G1678)/RawData!G1678+1</f>
        <v>1.0229818922057277</v>
      </c>
      <c r="H1677" s="4">
        <f>(RawData!H1679-RawData!H1678)/RawData!H1678+1</f>
        <v>1.007085201793722</v>
      </c>
      <c r="I1677" s="4">
        <f>(RawData!I1679-RawData!I1678)/RawData!I1678+1</f>
        <v>1.044015225137674</v>
      </c>
      <c r="J1677" s="4">
        <f>(RawData!J1679-RawData!J1678)/RawData!J1678+1</f>
        <v>1.0317494835272372</v>
      </c>
      <c r="K1677" s="4">
        <f>(RawData!K1679-RawData!K1678)/RawData!K1678+1</f>
        <v>0.98091711763030465</v>
      </c>
      <c r="L1677" s="4">
        <f>(RawData!L1679-RawData!L1678)/RawData!L1678+1</f>
        <v>1.0089179548156955</v>
      </c>
      <c r="M1677" s="4">
        <f>(RawData!M1679-RawData!M1678)/RawData!M1678+1</f>
        <v>1.0100964162270329</v>
      </c>
      <c r="N1677" s="4">
        <f>(RawData!N1679-RawData!N1678)/RawData!N1678+1</f>
        <v>1.0005153576582149</v>
      </c>
      <c r="O1677" s="4">
        <f>(RawData!O1679-RawData!O1678)/RawData!O1678+1</f>
        <v>1.0251949001757601</v>
      </c>
      <c r="R1677" s="4">
        <f>PRODUCT(B$253:B1677)</f>
        <v>2.2309155120891182</v>
      </c>
      <c r="S1677" s="4">
        <f>PRODUCT(C$253:C1677)</f>
        <v>2.3110787432141406</v>
      </c>
      <c r="T1677" s="4">
        <f>PRODUCT(D$253:D1677)</f>
        <v>1.2572678990267561</v>
      </c>
      <c r="U1677" s="4">
        <f>PRODUCT(E$253:E1677)</f>
        <v>3.4701095323978413</v>
      </c>
      <c r="V1677" s="4">
        <f>PRODUCT(F$253:F1677)</f>
        <v>1.0164398444647771</v>
      </c>
      <c r="W1677" s="4">
        <f>PRODUCT(G$253:G1677)</f>
        <v>1.6543554065775901</v>
      </c>
      <c r="X1677" s="4">
        <f>PRODUCT(H$253:H1677)</f>
        <v>1.2979252152805842</v>
      </c>
      <c r="Y1677" s="4">
        <f>PRODUCT(I$253:I1677)</f>
        <v>1.282034707374075</v>
      </c>
      <c r="Z1677" s="4">
        <f>PRODUCT(J$253:J1677)</f>
        <v>1.7335464717972153</v>
      </c>
      <c r="AA1677" s="4">
        <f>PRODUCT(K$253:K1677)</f>
        <v>2.467048710601718</v>
      </c>
      <c r="AB1677" s="4">
        <f>PRODUCT(L$253:L1677)</f>
        <v>1.5534473432363904</v>
      </c>
      <c r="AC1677" s="4">
        <f>PRODUCT(M$253:M1677)</f>
        <v>2.2812243221035358</v>
      </c>
      <c r="AD1677" s="4">
        <f>PRODUCT(N$253:N1677)</f>
        <v>1.4875488468316638</v>
      </c>
      <c r="AE1677" s="4">
        <f>PRODUCT(O$253:O1677)</f>
        <v>1.5687491114446079</v>
      </c>
      <c r="AG1677" s="21">
        <f t="shared" si="24"/>
        <v>2.1971327003791337</v>
      </c>
    </row>
    <row r="1678" spans="1:33">
      <c r="A1678" s="3">
        <v>39646</v>
      </c>
      <c r="B1678" s="4">
        <f>(RawData!B1680-RawData!B1679)/RawData!B1679+1</f>
        <v>0.98161227471992196</v>
      </c>
      <c r="C1678" s="4">
        <f>(RawData!C1680-RawData!C1679)/RawData!C1679+1</f>
        <v>0.96791146596594069</v>
      </c>
      <c r="D1678" s="4">
        <f>(RawData!D1680-RawData!D1679)/RawData!D1679+1</f>
        <v>0.99290947428612286</v>
      </c>
      <c r="E1678" s="4">
        <f>(RawData!E1680-RawData!E1679)/RawData!E1679+1</f>
        <v>0.98410364323200572</v>
      </c>
      <c r="F1678" s="4">
        <f>(RawData!F1680-RawData!F1679)/RawData!F1679+1</f>
        <v>1.0647801749599168</v>
      </c>
      <c r="G1678" s="4">
        <f>(RawData!G1680-RawData!G1679)/RawData!G1679+1</f>
        <v>1.0117679970510876</v>
      </c>
      <c r="H1678" s="4">
        <f>(RawData!H1680-RawData!H1679)/RawData!H1679+1</f>
        <v>1.0075474218541276</v>
      </c>
      <c r="I1678" s="4">
        <f>(RawData!I1680-RawData!I1679)/RawData!I1679+1</f>
        <v>1.0246286312686654</v>
      </c>
      <c r="J1678" s="4">
        <f>(RawData!J1680-RawData!J1679)/RawData!J1679+1</f>
        <v>1.0153598903994099</v>
      </c>
      <c r="K1678" s="4">
        <f>(RawData!K1680-RawData!K1679)/RawData!K1679+1</f>
        <v>0.98397212543554013</v>
      </c>
      <c r="L1678" s="4">
        <f>(RawData!L1680-RawData!L1679)/RawData!L1679+1</f>
        <v>0.99520544275995082</v>
      </c>
      <c r="M1678" s="4">
        <f>(RawData!M1680-RawData!M1679)/RawData!M1679+1</f>
        <v>0.99780879483716056</v>
      </c>
      <c r="N1678" s="4">
        <f>(RawData!N1680-RawData!N1679)/RawData!N1679+1</f>
        <v>0.99443700422375614</v>
      </c>
      <c r="O1678" s="4">
        <f>(RawData!O1680-RawData!O1679)/RawData!O1679+1</f>
        <v>1.0120469401292675</v>
      </c>
      <c r="R1678" s="4">
        <f>PRODUCT(B$253:B1678)</f>
        <v>2.1898940505297588</v>
      </c>
      <c r="S1678" s="4">
        <f>PRODUCT(C$253:C1678)</f>
        <v>2.2369196143071228</v>
      </c>
      <c r="T1678" s="4">
        <f>PRODUCT(D$253:D1678)</f>
        <v>1.2483532086594746</v>
      </c>
      <c r="U1678" s="4">
        <f>PRODUCT(E$253:E1678)</f>
        <v>3.4149474332468275</v>
      </c>
      <c r="V1678" s="4">
        <f>PRODUCT(F$253:F1678)</f>
        <v>1.0822849954254361</v>
      </c>
      <c r="W1678" s="4">
        <f>PRODUCT(G$253:G1678)</f>
        <v>1.6738238561236458</v>
      </c>
      <c r="X1678" s="4">
        <f>PRODUCT(H$253:H1678)</f>
        <v>1.3077212044154163</v>
      </c>
      <c r="Y1678" s="4">
        <f>PRODUCT(I$253:I1678)</f>
        <v>1.3136094674556225</v>
      </c>
      <c r="Z1678" s="4">
        <f>PRODUCT(J$253:J1678)</f>
        <v>1.7601735556063043</v>
      </c>
      <c r="AA1678" s="4">
        <f>PRODUCT(K$253:K1678)</f>
        <v>2.4275071633237815</v>
      </c>
      <c r="AB1678" s="4">
        <f>PRODUCT(L$253:L1678)</f>
        <v>1.5459992510298413</v>
      </c>
      <c r="AC1678" s="4">
        <f>PRODUCT(M$253:M1678)</f>
        <v>2.2762256915913475</v>
      </c>
      <c r="AD1678" s="4">
        <f>PRODUCT(N$253:N1678)</f>
        <v>1.4792736188797828</v>
      </c>
      <c r="AE1678" s="4">
        <f>PRODUCT(O$253:O1678)</f>
        <v>1.5876477380680227</v>
      </c>
      <c r="AG1678" s="21">
        <f t="shared" si="24"/>
        <v>2.1740437630039664</v>
      </c>
    </row>
    <row r="1679" spans="1:33">
      <c r="A1679" s="3">
        <v>39647</v>
      </c>
      <c r="B1679" s="4">
        <f>(RawData!B1681-RawData!B1680)/RawData!B1680+1</f>
        <v>0.98647810445354167</v>
      </c>
      <c r="C1679" s="4">
        <f>(RawData!C1681-RawData!C1680)/RawData!C1680+1</f>
        <v>0.99072778531899341</v>
      </c>
      <c r="D1679" s="4">
        <f>(RawData!D1681-RawData!D1680)/RawData!D1680+1</f>
        <v>0.99655899735805853</v>
      </c>
      <c r="E1679" s="4">
        <f>(RawData!E1681-RawData!E1680)/RawData!E1680+1</f>
        <v>1.0151870362737014</v>
      </c>
      <c r="F1679" s="4">
        <f>(RawData!F1681-RawData!F1680)/RawData!F1680+1</f>
        <v>1.0109895915887357</v>
      </c>
      <c r="G1679" s="4">
        <f>(RawData!G1681-RawData!G1680)/RawData!G1680+1</f>
        <v>0.98544922299975901</v>
      </c>
      <c r="H1679" s="4">
        <f>(RawData!H1681-RawData!H1680)/RawData!H1680+1</f>
        <v>0.99496188266489882</v>
      </c>
      <c r="I1679" s="4">
        <f>(RawData!I1681-RawData!I1680)/RawData!I1680+1</f>
        <v>0.998410174880763</v>
      </c>
      <c r="J1679" s="4">
        <f>(RawData!J1681-RawData!J1680)/RawData!J1680+1</f>
        <v>0.99950699291626666</v>
      </c>
      <c r="K1679" s="4">
        <f>(RawData!K1681-RawData!K1680)/RawData!K1680+1</f>
        <v>1.008439565627951</v>
      </c>
      <c r="L1679" s="4">
        <f>(RawData!L1681-RawData!L1680)/RawData!L1680+1</f>
        <v>0.9940250302785627</v>
      </c>
      <c r="M1679" s="4">
        <f>(RawData!M1681-RawData!M1680)/RawData!M1680+1</f>
        <v>0.99569821310390472</v>
      </c>
      <c r="N1679" s="4">
        <f>(RawData!N1681-RawData!N1680)/RawData!N1680+1</f>
        <v>1.0093235263648608</v>
      </c>
      <c r="O1679" s="4">
        <f>(RawData!O1681-RawData!O1680)/RawData!O1680+1</f>
        <v>1.0002897662327648</v>
      </c>
      <c r="R1679" s="4">
        <f>PRODUCT(B$253:B1679)</f>
        <v>2.1602825319206849</v>
      </c>
      <c r="S1679" s="4">
        <f>PRODUCT(C$253:C1679)</f>
        <v>2.2161784154191126</v>
      </c>
      <c r="T1679" s="4">
        <f>PRODUCT(D$253:D1679)</f>
        <v>1.2440576219704014</v>
      </c>
      <c r="U1679" s="4">
        <f>PRODUCT(E$253:E1679)</f>
        <v>3.4668103637883307</v>
      </c>
      <c r="V1679" s="4">
        <f>PRODUCT(F$253:F1679)</f>
        <v>1.0941788655077784</v>
      </c>
      <c r="W1679" s="4">
        <f>PRODUCT(G$253:G1679)</f>
        <v>1.6494684184555073</v>
      </c>
      <c r="X1679" s="4">
        <f>PRODUCT(H$253:H1679)</f>
        <v>1.3011327515459716</v>
      </c>
      <c r="Y1679" s="4">
        <f>PRODUCT(I$253:I1679)</f>
        <v>1.3115210581273939</v>
      </c>
      <c r="Z1679" s="4">
        <f>PRODUCT(J$253:J1679)</f>
        <v>1.7593057775747902</v>
      </c>
      <c r="AA1679" s="4">
        <f>PRODUCT(K$253:K1679)</f>
        <v>2.4479942693409735</v>
      </c>
      <c r="AB1679" s="4">
        <f>PRODUCT(L$253:L1679)</f>
        <v>1.5367619523155733</v>
      </c>
      <c r="AC1679" s="4">
        <f>PRODUCT(M$253:M1679)</f>
        <v>2.2664338537387043</v>
      </c>
      <c r="AD1679" s="4">
        <f>PRODUCT(N$253:N1679)</f>
        <v>1.4930656654662515</v>
      </c>
      <c r="AE1679" s="4">
        <f>PRODUCT(O$253:O1679)</f>
        <v>1.5881077847720402</v>
      </c>
      <c r="AG1679" s="21">
        <f t="shared" si="24"/>
        <v>2.1881748342477128</v>
      </c>
    </row>
    <row r="1680" spans="1:33">
      <c r="A1680" s="3">
        <v>39650</v>
      </c>
      <c r="B1680" s="4">
        <f>(RawData!B1682-RawData!B1681)/RawData!B1681+1</f>
        <v>0.99258048289738443</v>
      </c>
      <c r="C1680" s="4">
        <f>(RawData!C1682-RawData!C1681)/RawData!C1681+1</f>
        <v>1.0096857148879661</v>
      </c>
      <c r="D1680" s="4">
        <f>(RawData!D1682-RawData!D1681)/RawData!D1681+1</f>
        <v>1.0012785783941922</v>
      </c>
      <c r="E1680" s="4">
        <f>(RawData!E1682-RawData!E1681)/RawData!E1681+1</f>
        <v>1.0293360063950463</v>
      </c>
      <c r="F1680" s="4">
        <f>(RawData!F1682-RawData!F1681)/RawData!F1681+1</f>
        <v>0.99169061928403446</v>
      </c>
      <c r="G1680" s="4">
        <f>(RawData!G1682-RawData!G1681)/RawData!G1681+1</f>
        <v>0.99326908577829487</v>
      </c>
      <c r="H1680" s="4">
        <f>(RawData!H1682-RawData!H1681)/RawData!H1681+1</f>
        <v>0.98769627112621328</v>
      </c>
      <c r="I1680" s="4">
        <f>(RawData!I1682-RawData!I1681)/RawData!I1681+1</f>
        <v>0.98729905975128918</v>
      </c>
      <c r="J1680" s="4">
        <f>(RawData!J1682-RawData!J1681)/RawData!J1681+1</f>
        <v>0.99945482866043622</v>
      </c>
      <c r="K1680" s="4">
        <f>(RawData!K1682-RawData!K1681)/RawData!K1681+1</f>
        <v>1.0118803768947153</v>
      </c>
      <c r="L1680" s="4">
        <f>(RawData!L1682-RawData!L1681)/RawData!L1681+1</f>
        <v>0.99301437738607756</v>
      </c>
      <c r="M1680" s="4">
        <f>(RawData!M1682-RawData!M1681)/RawData!M1681+1</f>
        <v>1.0209674008278196</v>
      </c>
      <c r="N1680" s="4">
        <f>(RawData!N1682-RawData!N1681)/RawData!N1681+1</f>
        <v>0.99353381915221173</v>
      </c>
      <c r="O1680" s="4">
        <f>(RawData!O1682-RawData!O1681)/RawData!O1681+1</f>
        <v>0.99948639059907562</v>
      </c>
      <c r="R1680" s="4">
        <f>PRODUCT(B$253:B1680)</f>
        <v>2.1442542787286176</v>
      </c>
      <c r="S1680" s="4">
        <f>PRODUCT(C$253:C1680)</f>
        <v>2.2376436876917265</v>
      </c>
      <c r="T1680" s="4">
        <f>PRODUCT(D$253:D1680)</f>
        <v>1.245648247166983</v>
      </c>
      <c r="U1680" s="4">
        <f>PRODUCT(E$253:E1680)</f>
        <v>3.5685127347908381</v>
      </c>
      <c r="V1680" s="4">
        <f>PRODUCT(F$253:F1680)</f>
        <v>1.0850869167429111</v>
      </c>
      <c r="W1680" s="4">
        <f>PRODUCT(G$253:G1680)</f>
        <v>1.6383659880194716</v>
      </c>
      <c r="X1680" s="4">
        <f>PRODUCT(H$253:H1680)</f>
        <v>1.2851239669421459</v>
      </c>
      <c r="Y1680" s="4">
        <f>PRODUCT(I$253:I1680)</f>
        <v>1.294863507533192</v>
      </c>
      <c r="Z1680" s="4">
        <f>PRODUCT(J$253:J1680)</f>
        <v>1.7583466544873274</v>
      </c>
      <c r="AA1680" s="4">
        <f>PRODUCT(K$253:K1680)</f>
        <v>2.4770773638968477</v>
      </c>
      <c r="AB1680" s="4">
        <f>PRODUCT(L$253:L1680)</f>
        <v>1.526026713269262</v>
      </c>
      <c r="AC1680" s="4">
        <f>PRODUCT(M$253:M1680)</f>
        <v>2.3139550807997833</v>
      </c>
      <c r="AD1680" s="4">
        <f>PRODUCT(N$253:N1680)</f>
        <v>1.4834112328557234</v>
      </c>
      <c r="AE1680" s="4">
        <f>PRODUCT(O$253:O1680)</f>
        <v>1.5872921176841002</v>
      </c>
      <c r="AG1680" s="21">
        <f t="shared" si="24"/>
        <v>2.2141851947247737</v>
      </c>
    </row>
    <row r="1681" spans="1:33">
      <c r="A1681" s="3">
        <v>39651</v>
      </c>
      <c r="B1681" s="4">
        <f>(RawData!B1683-RawData!B1682)/RawData!B1682+1</f>
        <v>0.99163816039528685</v>
      </c>
      <c r="C1681" s="4">
        <f>(RawData!C1683-RawData!C1682)/RawData!C1682+1</f>
        <v>0.97890418680389557</v>
      </c>
      <c r="D1681" s="4">
        <f>(RawData!D1683-RawData!D1682)/RawData!D1682+1</f>
        <v>0.99833354976481115</v>
      </c>
      <c r="E1681" s="4">
        <f>(RawData!E1683-RawData!E1682)/RawData!E1682+1</f>
        <v>0.97807033763544249</v>
      </c>
      <c r="F1681" s="4">
        <f>(RawData!F1683-RawData!F1682)/RawData!F1682+1</f>
        <v>1.0658990303541316</v>
      </c>
      <c r="G1681" s="4">
        <f>(RawData!G1683-RawData!G1682)/RawData!G1682+1</f>
        <v>0.99873399294018061</v>
      </c>
      <c r="H1681" s="4">
        <f>(RawData!H1683-RawData!H1682)/RawData!H1682+1</f>
        <v>1.0094664178265464</v>
      </c>
      <c r="I1681" s="4">
        <f>(RawData!I1683-RawData!I1682)/RawData!I1682+1</f>
        <v>1.0208901347874506</v>
      </c>
      <c r="J1681" s="4">
        <f>(RawData!J1683-RawData!J1682)/RawData!J1682+1</f>
        <v>1.0215849762331488</v>
      </c>
      <c r="K1681" s="4">
        <f>(RawData!K1683-RawData!K1682)/RawData!K1682+1</f>
        <v>0.99884326200115658</v>
      </c>
      <c r="L1681" s="4">
        <f>(RawData!L1683-RawData!L1682)/RawData!L1682+1</f>
        <v>1.019986366734833</v>
      </c>
      <c r="M1681" s="4">
        <f>(RawData!M1683-RawData!M1682)/RawData!M1682+1</f>
        <v>0.99884591483443319</v>
      </c>
      <c r="N1681" s="4">
        <f>(RawData!N1683-RawData!N1682)/RawData!N1682+1</f>
        <v>0.99488636363636374</v>
      </c>
      <c r="O1681" s="4">
        <f>(RawData!O1683-RawData!O1682)/RawData!O1682+1</f>
        <v>1.0135125657440158</v>
      </c>
      <c r="R1681" s="4">
        <f>PRODUCT(B$253:B1681)</f>
        <v>2.1263243683781692</v>
      </c>
      <c r="S1681" s="4">
        <f>PRODUCT(C$253:C1681)</f>
        <v>2.1904387744567395</v>
      </c>
      <c r="T1681" s="4">
        <f>PRODUCT(D$253:D1681)</f>
        <v>1.2435724363525289</v>
      </c>
      <c r="U1681" s="4">
        <f>PRODUCT(E$253:E1681)</f>
        <v>3.4902564553732511</v>
      </c>
      <c r="V1681" s="4">
        <f>PRODUCT(F$253:F1681)</f>
        <v>1.1565930924062233</v>
      </c>
      <c r="W1681" s="4">
        <f>PRODUCT(G$253:G1681)</f>
        <v>1.636291805112071</v>
      </c>
      <c r="X1681" s="4">
        <f>PRODUCT(H$253:H1681)</f>
        <v>1.2972894873721292</v>
      </c>
      <c r="Y1681" s="4">
        <f>PRODUCT(I$253:I1681)</f>
        <v>1.3219133807369114</v>
      </c>
      <c r="Z1681" s="4">
        <f>PRODUCT(J$253:J1681)</f>
        <v>1.7963005252340731</v>
      </c>
      <c r="AA1681" s="4">
        <f>PRODUCT(K$253:K1681)</f>
        <v>2.4742120343839535</v>
      </c>
      <c r="AB1681" s="4">
        <f>PRODUCT(L$253:L1681)</f>
        <v>1.5565264428078134</v>
      </c>
      <c r="AC1681" s="4">
        <f>PRODUCT(M$253:M1681)</f>
        <v>2.3112845795672445</v>
      </c>
      <c r="AD1681" s="4">
        <f>PRODUCT(N$253:N1681)</f>
        <v>1.4758256072331659</v>
      </c>
      <c r="AE1681" s="4">
        <f>PRODUCT(O$253:O1681)</f>
        <v>1.6087405067792646</v>
      </c>
      <c r="AG1681" s="21">
        <f t="shared" si="24"/>
        <v>2.2045711049842867</v>
      </c>
    </row>
    <row r="1682" spans="1:33">
      <c r="A1682" s="3">
        <v>39652</v>
      </c>
      <c r="B1682" s="4">
        <f>(RawData!B1684-RawData!B1683)/RawData!B1683+1</f>
        <v>0.98428516673054822</v>
      </c>
      <c r="C1682" s="4">
        <f>(RawData!C1684-RawData!C1683)/RawData!C1683+1</f>
        <v>0.97467477074002984</v>
      </c>
      <c r="D1682" s="4">
        <f>(RawData!D1684-RawData!D1683)/RawData!D1683+1</f>
        <v>0.99926283237851787</v>
      </c>
      <c r="E1682" s="4">
        <f>(RawData!E1684-RawData!E1683)/RawData!E1683+1</f>
        <v>0.96167322040734005</v>
      </c>
      <c r="F1682" s="4">
        <f>(RawData!F1684-RawData!F1683)/RawData!F1683+1</f>
        <v>1.0187872345685116</v>
      </c>
      <c r="G1682" s="4">
        <f>(RawData!G1684-RawData!G1683)/RawData!G1683+1</f>
        <v>1.0140189186320758</v>
      </c>
      <c r="H1682" s="4">
        <f>(RawData!H1684-RawData!H1683)/RawData!H1683+1</f>
        <v>1.0106473025348599</v>
      </c>
      <c r="I1682" s="4">
        <f>(RawData!I1684-RawData!I1683)/RawData!I1683+1</f>
        <v>1.020425051720895</v>
      </c>
      <c r="J1682" s="4">
        <f>(RawData!J1684-RawData!J1683)/RawData!J1683+1</f>
        <v>1.0114924993643528</v>
      </c>
      <c r="K1682" s="4">
        <f>(RawData!K1684-RawData!K1683)/RawData!K1683+1</f>
        <v>0.97704111175448771</v>
      </c>
      <c r="L1682" s="4">
        <f>(RawData!L1684-RawData!L1683)/RawData!L1683+1</f>
        <v>1.0046246792130027</v>
      </c>
      <c r="M1682" s="4">
        <f>(RawData!M1684-RawData!M1683)/RawData!M1683+1</f>
        <v>0.98326124311192742</v>
      </c>
      <c r="N1682" s="4">
        <f>(RawData!N1684-RawData!N1683)/RawData!N1683+1</f>
        <v>1.0334873578734229</v>
      </c>
      <c r="O1682" s="4">
        <f>(RawData!O1684-RawData!O1683)/RawData!O1683+1</f>
        <v>1.0040640140245081</v>
      </c>
      <c r="R1682" s="4">
        <f>PRODUCT(B$253:B1682)</f>
        <v>2.0929095354523337</v>
      </c>
      <c r="S1682" s="4">
        <f>PRODUCT(C$253:C1682)</f>
        <v>2.1349654103136944</v>
      </c>
      <c r="T1682" s="4">
        <f>PRODUCT(D$253:D1682)</f>
        <v>1.2426557150174822</v>
      </c>
      <c r="U1682" s="4">
        <f>PRODUCT(E$253:E1682)</f>
        <v>3.3564861654863019</v>
      </c>
      <c r="V1682" s="4">
        <f>PRODUCT(F$253:F1682)</f>
        <v>1.1783222781335794</v>
      </c>
      <c r="W1682" s="4">
        <f>PRODUCT(G$253:G1682)</f>
        <v>1.6592308467862695</v>
      </c>
      <c r="X1682" s="4">
        <f>PRODUCT(H$253:H1682)</f>
        <v>1.3111021210194735</v>
      </c>
      <c r="Y1682" s="4">
        <f>PRODUCT(I$253:I1682)</f>
        <v>1.348913529909006</v>
      </c>
      <c r="Z1682" s="4">
        <f>PRODUCT(J$253:J1682)</f>
        <v>1.8169445078785122</v>
      </c>
      <c r="AA1682" s="4">
        <f>PRODUCT(K$253:K1682)</f>
        <v>2.4174068767908308</v>
      </c>
      <c r="AB1682" s="4">
        <f>PRODUCT(L$253:L1682)</f>
        <v>1.5637248782923556</v>
      </c>
      <c r="AC1682" s="4">
        <f>PRODUCT(M$253:M1682)</f>
        <v>2.2725965488907174</v>
      </c>
      <c r="AD1682" s="4">
        <f>PRODUCT(N$253:N1682)</f>
        <v>1.5252471075013447</v>
      </c>
      <c r="AE1682" s="4">
        <f>PRODUCT(O$253:O1682)</f>
        <v>1.6152784507606097</v>
      </c>
      <c r="AG1682" s="21">
        <f t="shared" si="24"/>
        <v>2.1621800103972406</v>
      </c>
    </row>
    <row r="1683" spans="1:33">
      <c r="A1683" s="3">
        <v>39653</v>
      </c>
      <c r="B1683" s="4">
        <f>(RawData!B1685-RawData!B1684)/RawData!B1684+1</f>
        <v>0.99415887850467288</v>
      </c>
      <c r="C1683" s="4">
        <f>(RawData!C1685-RawData!C1684)/RawData!C1684+1</f>
        <v>1.0009080466057656</v>
      </c>
      <c r="D1683" s="4">
        <f>(RawData!D1685-RawData!D1684)/RawData!D1684+1</f>
        <v>1.0078030648182297</v>
      </c>
      <c r="E1683" s="4">
        <f>(RawData!E1685-RawData!E1684)/RawData!E1684+1</f>
        <v>0.99420730508630073</v>
      </c>
      <c r="F1683" s="4">
        <f>(RawData!F1685-RawData!F1684)/RawData!F1684+1</f>
        <v>0.93259408439084757</v>
      </c>
      <c r="G1683" s="4">
        <f>(RawData!G1685-RawData!G1684)/RawData!G1684+1</f>
        <v>0.98075374624572365</v>
      </c>
      <c r="H1683" s="4">
        <f>(RawData!H1685-RawData!H1684)/RawData!H1684+1</f>
        <v>0.99843515824737716</v>
      </c>
      <c r="I1683" s="4">
        <f>(RawData!I1685-RawData!I1684)/RawData!I1684+1</f>
        <v>0.97187407844293716</v>
      </c>
      <c r="J1683" s="4">
        <f>(RawData!J1685-RawData!J1684)/RawData!J1684+1</f>
        <v>0.97486300336835752</v>
      </c>
      <c r="K1683" s="4">
        <f>(RawData!K1685-RawData!K1684)/RawData!K1684+1</f>
        <v>0.99330310842445235</v>
      </c>
      <c r="L1683" s="4">
        <f>(RawData!L1685-RawData!L1684)/RawData!L1684+1</f>
        <v>0.99071339240573697</v>
      </c>
      <c r="M1683" s="4">
        <f>(RawData!M1685-RawData!M1684)/RawData!M1684+1</f>
        <v>0.97767332549941255</v>
      </c>
      <c r="N1683" s="4">
        <f>(RawData!N1685-RawData!N1684)/RawData!N1684+1</f>
        <v>0.9692555008540138</v>
      </c>
      <c r="O1683" s="4">
        <f>(RawData!O1685-RawData!O1684)/RawData!O1684+1</f>
        <v>0.97689675320566571</v>
      </c>
      <c r="R1683" s="4">
        <f>PRODUCT(B$253:B1683)</f>
        <v>2.080684596577028</v>
      </c>
      <c r="S1683" s="4">
        <f>PRODUCT(C$253:C1683)</f>
        <v>2.1369040584079566</v>
      </c>
      <c r="T1683" s="4">
        <f>PRODUCT(D$253:D1683)</f>
        <v>1.252352238108507</v>
      </c>
      <c r="U1683" s="4">
        <f>PRODUCT(E$253:E1683)</f>
        <v>3.3370430651475873</v>
      </c>
      <c r="V1683" s="4">
        <f>PRODUCT(F$253:F1683)</f>
        <v>1.0988963860933232</v>
      </c>
      <c r="W1683" s="4">
        <f>PRODUCT(G$253:G1683)</f>
        <v>1.6272968688720981</v>
      </c>
      <c r="X1683" s="4">
        <f>PRODUCT(H$253:H1683)</f>
        <v>1.3090504536785499</v>
      </c>
      <c r="Y1683" s="4">
        <f>PRODUCT(I$253:I1683)</f>
        <v>1.3109740937795247</v>
      </c>
      <c r="Z1683" s="4">
        <f>PRODUCT(J$253:J1683)</f>
        <v>1.7712719799040888</v>
      </c>
      <c r="AA1683" s="4">
        <f>PRODUCT(K$253:K1683)</f>
        <v>2.4012177650429791</v>
      </c>
      <c r="AB1683" s="4">
        <f>PRODUCT(L$253:L1683)</f>
        <v>1.5492031789622678</v>
      </c>
      <c r="AC1683" s="4">
        <f>PRODUCT(M$253:M1683)</f>
        <v>2.2218570254724761</v>
      </c>
      <c r="AD1683" s="4">
        <f>PRODUCT(N$253:N1683)</f>
        <v>1.4783541491073517</v>
      </c>
      <c r="AE1683" s="4">
        <f>PRODUCT(O$253:O1683)</f>
        <v>1.5779602740711174</v>
      </c>
      <c r="AG1683" s="21">
        <f t="shared" si="24"/>
        <v>2.1491286157078462</v>
      </c>
    </row>
    <row r="1684" spans="1:33">
      <c r="A1684" s="3">
        <v>39654</v>
      </c>
      <c r="B1684" s="4">
        <f>(RawData!B1686-RawData!B1685)/RawData!B1685+1</f>
        <v>0.9964747356051703</v>
      </c>
      <c r="C1684" s="4">
        <f>(RawData!C1686-RawData!C1685)/RawData!C1685+1</f>
        <v>0.98902588317593565</v>
      </c>
      <c r="D1684" s="4">
        <f>(RawData!D1686-RawData!D1685)/RawData!D1685+1</f>
        <v>0.99452489272234113</v>
      </c>
      <c r="E1684" s="4">
        <f>(RawData!E1686-RawData!E1685)/RawData!E1685+1</f>
        <v>1.0099524129658191</v>
      </c>
      <c r="F1684" s="4">
        <f>(RawData!F1686-RawData!F1685)/RawData!F1685+1</f>
        <v>0.99406790685573043</v>
      </c>
      <c r="G1684" s="4">
        <f>(RawData!G1686-RawData!G1685)/RawData!G1685+1</f>
        <v>1.0156709857223607</v>
      </c>
      <c r="H1684" s="4">
        <f>(RawData!H1686-RawData!H1685)/RawData!H1685+1</f>
        <v>1.0064236992560871</v>
      </c>
      <c r="I1684" s="4">
        <f>(RawData!I1686-RawData!I1685)/RawData!I1685+1</f>
        <v>0.99620709273658259</v>
      </c>
      <c r="J1684" s="4">
        <f>(RawData!J1686-RawData!J1685)/RawData!J1685+1</f>
        <v>1.0069104223608891</v>
      </c>
      <c r="K1684" s="4">
        <f>(RawData!K1686-RawData!K1685)/RawData!K1685+1</f>
        <v>0.99379493451865997</v>
      </c>
      <c r="L1684" s="4">
        <f>(RawData!L1686-RawData!L1685)/RawData!L1685+1</f>
        <v>0.99943596905887411</v>
      </c>
      <c r="M1684" s="4">
        <f>(RawData!M1686-RawData!M1685)/RawData!M1685+1</f>
        <v>1.0091531065088757</v>
      </c>
      <c r="N1684" s="4">
        <f>(RawData!N1686-RawData!N1685)/RawData!N1685+1</f>
        <v>0.99258836944127704</v>
      </c>
      <c r="O1684" s="4">
        <f>(RawData!O1686-RawData!O1685)/RawData!O1685+1</f>
        <v>1.0041806231398731</v>
      </c>
      <c r="R1684" s="4">
        <f>PRODUCT(B$253:B1684)</f>
        <v>2.0733496332518442</v>
      </c>
      <c r="S1684" s="4">
        <f>PRODUCT(C$253:C1684)</f>
        <v>2.1134534236291707</v>
      </c>
      <c r="T1684" s="4">
        <f>PRODUCT(D$253:D1684)</f>
        <v>1.2454954752554468</v>
      </c>
      <c r="U1684" s="4">
        <f>PRODUCT(E$253:E1684)</f>
        <v>3.3702546958166586</v>
      </c>
      <c r="V1684" s="4">
        <f>PRODUCT(F$253:F1684)</f>
        <v>1.0923776303751165</v>
      </c>
      <c r="W1684" s="4">
        <f>PRODUCT(G$253:G1684)</f>
        <v>1.6527982148702351</v>
      </c>
      <c r="X1684" s="4">
        <f>PRODUCT(H$253:H1684)</f>
        <v>1.3174594001040252</v>
      </c>
      <c r="Y1684" s="4">
        <f>PRODUCT(I$253:I1684)</f>
        <v>1.3060016906170762</v>
      </c>
      <c r="Z1684" s="4">
        <f>PRODUCT(J$253:J1684)</f>
        <v>1.7835122174012343</v>
      </c>
      <c r="AA1684" s="4">
        <f>PRODUCT(K$253:K1684)</f>
        <v>2.3863180515759304</v>
      </c>
      <c r="AB1684" s="4">
        <f>PRODUCT(L$253:L1684)</f>
        <v>1.5483293804352425</v>
      </c>
      <c r="AC1684" s="4">
        <f>PRODUCT(M$253:M1684)</f>
        <v>2.2421939194741194</v>
      </c>
      <c r="AD1684" s="4">
        <f>PRODUCT(N$253:N1684)</f>
        <v>1.4673971343192129</v>
      </c>
      <c r="AE1684" s="4">
        <f>PRODUCT(O$253:O1684)</f>
        <v>1.5845571313066995</v>
      </c>
      <c r="AG1684" s="21">
        <f t="shared" si="24"/>
        <v>2.155590381982964</v>
      </c>
    </row>
    <row r="1685" spans="1:33">
      <c r="A1685" s="3">
        <v>39657</v>
      </c>
      <c r="B1685" s="4">
        <f>(RawData!B1687-RawData!B1686)/RawData!B1686+1</f>
        <v>1.0055031446540881</v>
      </c>
      <c r="C1685" s="4">
        <f>(RawData!C1687-RawData!C1686)/RawData!C1686+1</f>
        <v>1.0085539984969718</v>
      </c>
      <c r="D1685" s="4">
        <f>(RawData!D1687-RawData!D1686)/RawData!D1686+1</f>
        <v>1.0055124643746165</v>
      </c>
      <c r="E1685" s="4">
        <f>(RawData!E1687-RawData!E1686)/RawData!E1686+1</f>
        <v>0.9954317636002924</v>
      </c>
      <c r="F1685" s="4">
        <f>(RawData!F1687-RawData!F1686)/RawData!F1686+1</f>
        <v>0.95445860706153329</v>
      </c>
      <c r="G1685" s="4">
        <f>(RawData!G1687-RawData!G1686)/RawData!G1686+1</f>
        <v>0.97881361056223737</v>
      </c>
      <c r="H1685" s="4">
        <f>(RawData!H1687-RawData!H1686)/RawData!H1686+1</f>
        <v>0.99030531672223199</v>
      </c>
      <c r="I1685" s="4">
        <f>(RawData!I1687-RawData!I1686)/RawData!I1686+1</f>
        <v>0.97529031029887703</v>
      </c>
      <c r="J1685" s="4">
        <f>(RawData!J1687-RawData!J1686)/RawData!J1686+1</f>
        <v>0.97884763124199747</v>
      </c>
      <c r="K1685" s="4">
        <f>(RawData!K1687-RawData!K1686)/RawData!K1686+1</f>
        <v>0.99810884639630171</v>
      </c>
      <c r="L1685" s="4">
        <f>(RawData!L1687-RawData!L1686)/RawData!L1686+1</f>
        <v>0.99193786783478</v>
      </c>
      <c r="M1685" s="4">
        <f>(RawData!M1687-RawData!M1686)/RawData!M1686+1</f>
        <v>0.99422812643151626</v>
      </c>
      <c r="N1685" s="4">
        <f>(RawData!N1687-RawData!N1686)/RawData!N1686+1</f>
        <v>0.97629366612709523</v>
      </c>
      <c r="O1685" s="4">
        <f>(RawData!O1687-RawData!O1686)/RawData!O1686+1</f>
        <v>0.98139747285573964</v>
      </c>
      <c r="R1685" s="4">
        <f>PRODUCT(B$253:B1685)</f>
        <v>2.0847595762021296</v>
      </c>
      <c r="S1685" s="4">
        <f>PRODUCT(C$253:C1685)</f>
        <v>2.1315319010383145</v>
      </c>
      <c r="T1685" s="4">
        <f>PRODUCT(D$253:D1685)</f>
        <v>1.2523612246915385</v>
      </c>
      <c r="U1685" s="4">
        <f>PRODUCT(E$253:E1685)</f>
        <v>3.3548585756389433</v>
      </c>
      <c r="V1685" s="4">
        <f>PRODUCT(F$253:F1685)</f>
        <v>1.0426292314730121</v>
      </c>
      <c r="W1685" s="4">
        <f>PRODUCT(G$253:G1685)</f>
        <v>1.6177813882279555</v>
      </c>
      <c r="X1685" s="4">
        <f>PRODUCT(H$253:H1685)</f>
        <v>1.3046870484886983</v>
      </c>
      <c r="Y1685" s="4">
        <f>PRODUCT(I$253:I1685)</f>
        <v>1.2737307940927862</v>
      </c>
      <c r="Z1685" s="4">
        <f>PRODUCT(J$253:J1685)</f>
        <v>1.7457867092943606</v>
      </c>
      <c r="AA1685" s="4">
        <f>PRODUCT(K$253:K1685)</f>
        <v>2.3818051575931221</v>
      </c>
      <c r="AB1685" s="4">
        <f>PRODUCT(L$253:L1685)</f>
        <v>1.5358465443348803</v>
      </c>
      <c r="AC1685" s="4">
        <f>PRODUCT(M$253:M1685)</f>
        <v>2.2292522596548916</v>
      </c>
      <c r="AD1685" s="4">
        <f>PRODUCT(N$253:N1685)</f>
        <v>1.4326105279288979</v>
      </c>
      <c r="AE1685" s="4">
        <f>PRODUCT(O$253:O1685)</f>
        <v>1.5550803642599353</v>
      </c>
      <c r="AG1685" s="21">
        <f t="shared" si="24"/>
        <v>2.1442993315139112</v>
      </c>
    </row>
    <row r="1686" spans="1:33">
      <c r="A1686" s="3">
        <v>39658</v>
      </c>
      <c r="B1686" s="4">
        <f>(RawData!B1688-RawData!B1687)/RawData!B1687+1</f>
        <v>0.99296325254104778</v>
      </c>
      <c r="C1686" s="4">
        <f>(RawData!C1688-RawData!C1687)/RawData!C1687+1</f>
        <v>0.98411098205088865</v>
      </c>
      <c r="D1686" s="4">
        <f>(RawData!D1688-RawData!D1687)/RawData!D1687+1</f>
        <v>0.99836400950064219</v>
      </c>
      <c r="E1686" s="4">
        <f>(RawData!E1688-RawData!E1687)/RawData!E1687+1</f>
        <v>0.99239503841816801</v>
      </c>
      <c r="F1686" s="4">
        <f>(RawData!F1688-RawData!F1687)/RawData!F1687+1</f>
        <v>1.074917048290235</v>
      </c>
      <c r="G1686" s="4">
        <f>(RawData!G1688-RawData!G1687)/RawData!G1687+1</f>
        <v>1.021349834464313</v>
      </c>
      <c r="H1686" s="4">
        <f>(RawData!H1688-RawData!H1687)/RawData!H1687+1</f>
        <v>1.0070431893687708</v>
      </c>
      <c r="I1686" s="4">
        <f>(RawData!I1688-RawData!I1687)/RawData!I1687+1</f>
        <v>1.0328700811992504</v>
      </c>
      <c r="J1686" s="4">
        <f>(RawData!J1688-RawData!J1687)/RawData!J1687+1</f>
        <v>1.0267894516534115</v>
      </c>
      <c r="K1686" s="4">
        <f>(RawData!K1688-RawData!K1687)/RawData!K1687+1</f>
        <v>1.0041503759398496</v>
      </c>
      <c r="L1686" s="4">
        <f>(RawData!L1688-RawData!L1687)/RawData!L1687+1</f>
        <v>1.0200482241066349</v>
      </c>
      <c r="M1686" s="4">
        <f>(RawData!M1688-RawData!M1687)/RawData!M1687+1</f>
        <v>1.0223614694679934</v>
      </c>
      <c r="N1686" s="4">
        <f>(RawData!N1688-RawData!N1687)/RawData!N1687+1</f>
        <v>1.0065251109803712</v>
      </c>
      <c r="O1686" s="4">
        <f>(RawData!O1688-RawData!O1687)/RawData!O1687+1</f>
        <v>1.0234457398046788</v>
      </c>
      <c r="R1686" s="4">
        <f>PRODUCT(B$253:B1686)</f>
        <v>2.0700896495517629</v>
      </c>
      <c r="S1686" s="4">
        <f>PRODUCT(C$253:C1686)</f>
        <v>2.0976639524036131</v>
      </c>
      <c r="T1686" s="4">
        <f>PRODUCT(D$253:D1686)</f>
        <v>1.250312373626179</v>
      </c>
      <c r="U1686" s="4">
        <f>PRODUCT(E$253:E1686)</f>
        <v>3.3293450050587294</v>
      </c>
      <c r="V1686" s="4">
        <f>PRODUCT(F$253:F1686)</f>
        <v>1.1207399359560863</v>
      </c>
      <c r="W1686" s="4">
        <f>PRODUCT(G$253:G1686)</f>
        <v>1.6523207530660688</v>
      </c>
      <c r="X1686" s="4">
        <f>PRODUCT(H$253:H1686)</f>
        <v>1.3138762064381868</v>
      </c>
      <c r="Y1686" s="4">
        <f>PRODUCT(I$253:I1686)</f>
        <v>1.3155984287206017</v>
      </c>
      <c r="Z1686" s="4">
        <f>PRODUCT(J$253:J1686)</f>
        <v>1.7925553779401704</v>
      </c>
      <c r="AA1686" s="4">
        <f>PRODUCT(K$253:K1686)</f>
        <v>2.3916905444126062</v>
      </c>
      <c r="AB1686" s="4">
        <f>PRODUCT(L$253:L1686)</f>
        <v>1.5666375400491068</v>
      </c>
      <c r="AC1686" s="4">
        <f>PRODUCT(M$253:M1686)</f>
        <v>2.2791016159956197</v>
      </c>
      <c r="AD1686" s="4">
        <f>PRODUCT(N$253:N1686)</f>
        <v>1.4419584706152822</v>
      </c>
      <c r="AE1686" s="4">
        <f>PRODUCT(O$253:O1686)</f>
        <v>1.591540373855739</v>
      </c>
      <c r="AG1686" s="21">
        <f t="shared" si="24"/>
        <v>2.1503873239896576</v>
      </c>
    </row>
    <row r="1687" spans="1:33">
      <c r="A1687" s="3">
        <v>39659</v>
      </c>
      <c r="B1687" s="4">
        <f>(RawData!B1689-RawData!B1688)/RawData!B1688+1</f>
        <v>1.0077427821522311</v>
      </c>
      <c r="C1687" s="4">
        <f>(RawData!C1689-RawData!C1688)/RawData!C1688+1</f>
        <v>1.0246191876002138</v>
      </c>
      <c r="D1687" s="4">
        <f>(RawData!D1689-RawData!D1688)/RawData!D1688+1</f>
        <v>1.0007977373268548</v>
      </c>
      <c r="E1687" s="4">
        <f>(RawData!E1689-RawData!E1688)/RawData!E1688+1</f>
        <v>1.0559284411912375</v>
      </c>
      <c r="F1687" s="4">
        <f>(RawData!F1689-RawData!F1688)/RawData!F1688+1</f>
        <v>1.0201025536365724</v>
      </c>
      <c r="G1687" s="4">
        <f>(RawData!G1689-RawData!G1688)/RawData!G1688+1</f>
        <v>1.0052320020902203</v>
      </c>
      <c r="H1687" s="4">
        <f>(RawData!H1689-RawData!H1688)/RawData!H1688+1</f>
        <v>0.99936218879211747</v>
      </c>
      <c r="I1687" s="4">
        <f>(RawData!I1689-RawData!I1688)/RawData!I1688+1</f>
        <v>1.0040441454380526</v>
      </c>
      <c r="J1687" s="4">
        <f>(RawData!J1689-RawData!J1688)/RawData!J1688+1</f>
        <v>1.0153638401956786</v>
      </c>
      <c r="K1687" s="4">
        <f>(RawData!K1689-RawData!K1688)/RawData!K1688+1</f>
        <v>1.0148256858751648</v>
      </c>
      <c r="L1687" s="4">
        <f>(RawData!L1689-RawData!L1688)/RawData!L1688+1</f>
        <v>1.0105176489336274</v>
      </c>
      <c r="M1687" s="4">
        <f>(RawData!M1689-RawData!M1688)/RawData!M1688+1</f>
        <v>1.0288126427112128</v>
      </c>
      <c r="N1687" s="4">
        <f>(RawData!N1689-RawData!N1688)/RawData!N1688+1</f>
        <v>1.0070141877889367</v>
      </c>
      <c r="O1687" s="4">
        <f>(RawData!O1689-RawData!O1688)/RawData!O1688+1</f>
        <v>1.0167368385916193</v>
      </c>
      <c r="R1687" s="4">
        <f>PRODUCT(B$253:B1687)</f>
        <v>2.0861179027438306</v>
      </c>
      <c r="S1687" s="4">
        <f>PRODUCT(C$253:C1687)</f>
        <v>2.1493067347700436</v>
      </c>
      <c r="T1687" s="4">
        <f>PRODUCT(D$253:D1687)</f>
        <v>1.251309794476849</v>
      </c>
      <c r="U1687" s="4">
        <f>PRODUCT(E$253:E1687)</f>
        <v>3.5155500813794971</v>
      </c>
      <c r="V1687" s="4">
        <f>PRODUCT(F$253:F1687)</f>
        <v>1.1432696706312924</v>
      </c>
      <c r="W1687" s="4">
        <f>PRODUCT(G$253:G1687)</f>
        <v>1.6609656986998249</v>
      </c>
      <c r="X1687" s="4">
        <f>PRODUCT(H$253:H1687)</f>
        <v>1.3130382014679503</v>
      </c>
      <c r="Y1687" s="4">
        <f>PRODUCT(I$253:I1687)</f>
        <v>1.3209189001044215</v>
      </c>
      <c r="Z1687" s="4">
        <f>PRODUCT(J$253:J1687)</f>
        <v>1.8200959123087475</v>
      </c>
      <c r="AA1687" s="4">
        <f>PRODUCT(K$253:K1687)</f>
        <v>2.4271489971346694</v>
      </c>
      <c r="AB1687" s="4">
        <f>PRODUCT(L$253:L1687)</f>
        <v>1.5831148837015849</v>
      </c>
      <c r="AC1687" s="4">
        <f>PRODUCT(M$253:M1687)</f>
        <v>2.3447685565598491</v>
      </c>
      <c r="AD1687" s="4">
        <f>PRODUCT(N$253:N1687)</f>
        <v>1.4520726381120257</v>
      </c>
      <c r="AE1687" s="4">
        <f>PRODUCT(O$253:O1687)</f>
        <v>1.618177728205008</v>
      </c>
      <c r="AG1687" s="21">
        <f t="shared" si="24"/>
        <v>2.2097130409209256</v>
      </c>
    </row>
    <row r="1688" spans="1:33">
      <c r="A1688" s="3">
        <v>39660</v>
      </c>
      <c r="B1688" s="4">
        <f>(RawData!B1690-RawData!B1689)/RawData!B1689+1</f>
        <v>0.99296783435343139</v>
      </c>
      <c r="C1688" s="4">
        <f>(RawData!C1690-RawData!C1689)/RawData!C1689+1</f>
        <v>0.98476401612710407</v>
      </c>
      <c r="D1688" s="4">
        <f>(RawData!D1690-RawData!D1689)/RawData!D1689+1</f>
        <v>1.0026500624811479</v>
      </c>
      <c r="E1688" s="4">
        <f>(RawData!E1690-RawData!E1689)/RawData!E1689+1</f>
        <v>0.96586543875674113</v>
      </c>
      <c r="F1688" s="4">
        <f>(RawData!F1690-RawData!F1689)/RawData!F1689+1</f>
        <v>0.98824618000850284</v>
      </c>
      <c r="G1688" s="4">
        <f>(RawData!G1690-RawData!G1689)/RawData!G1689+1</f>
        <v>0.99373871216687359</v>
      </c>
      <c r="H1688" s="4">
        <f>(RawData!H1690-RawData!H1689)/RawData!H1689+1</f>
        <v>1.0033231365126873</v>
      </c>
      <c r="I1688" s="4">
        <f>(RawData!I1690-RawData!I1689)/RawData!I1689+1</f>
        <v>0.99047619047619062</v>
      </c>
      <c r="J1688" s="4">
        <f>(RawData!J1690-RawData!J1689)/RawData!J1689+1</f>
        <v>0.97882110862964544</v>
      </c>
      <c r="K1688" s="4">
        <f>(RawData!K1690-RawData!K1689)/RawData!K1689+1</f>
        <v>0.99577959448691078</v>
      </c>
      <c r="L1688" s="4">
        <f>(RawData!L1690-RawData!L1689)/RawData!L1689+1</f>
        <v>0.98704234236602095</v>
      </c>
      <c r="M1688" s="4">
        <f>(RawData!M1690-RawData!M1689)/RawData!M1689+1</f>
        <v>0.98361708962415673</v>
      </c>
      <c r="N1688" s="4">
        <f>(RawData!N1690-RawData!N1689)/RawData!N1689+1</f>
        <v>0.99419555696269324</v>
      </c>
      <c r="O1688" s="4">
        <f>(RawData!O1690-RawData!O1689)/RawData!O1689+1</f>
        <v>0.98705757338982603</v>
      </c>
      <c r="R1688" s="4">
        <f>PRODUCT(B$253:B1688)</f>
        <v>2.0714479760934639</v>
      </c>
      <c r="S1688" s="4">
        <f>PRODUCT(C$253:C1688)</f>
        <v>2.1165599320211808</v>
      </c>
      <c r="T1688" s="4">
        <f>PRODUCT(D$253:D1688)</f>
        <v>1.2546258436154849</v>
      </c>
      <c r="U1688" s="4">
        <f>PRODUCT(E$253:E1688)</f>
        <v>3.395548321822905</v>
      </c>
      <c r="V1688" s="4">
        <f>PRODUCT(F$253:F1688)</f>
        <v>1.1298318847209539</v>
      </c>
      <c r="W1688" s="4">
        <f>PRODUCT(G$253:G1688)</f>
        <v>1.6505659143793154</v>
      </c>
      <c r="X1688" s="4">
        <f>PRODUCT(H$253:H1688)</f>
        <v>1.3174016066578018</v>
      </c>
      <c r="Y1688" s="4">
        <f>PRODUCT(I$253:I1688)</f>
        <v>1.3083387201034271</v>
      </c>
      <c r="Z1688" s="4">
        <f>PRODUCT(J$253:J1688)</f>
        <v>1.7815482986983342</v>
      </c>
      <c r="AA1688" s="4">
        <f>PRODUCT(K$253:K1688)</f>
        <v>2.4169054441260731</v>
      </c>
      <c r="AB1688" s="4">
        <f>PRODUCT(L$253:L1688)</f>
        <v>1.5626014230433232</v>
      </c>
      <c r="AC1688" s="4">
        <f>PRODUCT(M$253:M1688)</f>
        <v>2.3063544234456335</v>
      </c>
      <c r="AD1688" s="4">
        <f>PRODUCT(N$253:N1688)</f>
        <v>1.4436441651980727</v>
      </c>
      <c r="AE1688" s="4">
        <f>PRODUCT(O$253:O1688)</f>
        <v>1.5972345817154967</v>
      </c>
      <c r="AG1688" s="21">
        <f t="shared" si="24"/>
        <v>2.173114198912526</v>
      </c>
    </row>
    <row r="1689" spans="1:33">
      <c r="A1689" s="3">
        <v>39661</v>
      </c>
      <c r="B1689" s="4">
        <f>(RawData!B1691-RawData!B1690)/RawData!B1690+1</f>
        <v>0.9910819672131147</v>
      </c>
      <c r="C1689" s="4">
        <f>(RawData!C1691-RawData!C1690)/RawData!C1690+1</f>
        <v>1.003045786110774</v>
      </c>
      <c r="D1689" s="4">
        <f>(RawData!D1691-RawData!D1690)/RawData!D1690+1</f>
        <v>1.0008596027533647</v>
      </c>
      <c r="E1689" s="4">
        <f>(RawData!E1691-RawData!E1690)/RawData!E1690+1</f>
        <v>0.99623013045562314</v>
      </c>
      <c r="F1689" s="4">
        <f>(RawData!F1691-RawData!F1690)/RawData!F1690+1</f>
        <v>1.006174557785257</v>
      </c>
      <c r="G1689" s="4">
        <f>(RawData!G1691-RawData!G1690)/RawData!G1690+1</f>
        <v>0.99364867253946276</v>
      </c>
      <c r="H1689" s="4">
        <f>(RawData!H1691-RawData!H1690)/RawData!H1690+1</f>
        <v>0.9901952182496162</v>
      </c>
      <c r="I1689" s="4">
        <f>(RawData!I1691-RawData!I1690)/RawData!I1690+1</f>
        <v>0.99467923380966872</v>
      </c>
      <c r="J1689" s="4">
        <f>(RawData!J1691-RawData!J1690)/RawData!J1690+1</f>
        <v>0.99338580254826059</v>
      </c>
      <c r="K1689" s="4">
        <f>(RawData!K1691-RawData!K1690)/RawData!K1690+1</f>
        <v>0.96674570243034985</v>
      </c>
      <c r="L1689" s="4">
        <f>(RawData!L1691-RawData!L1690)/RawData!L1690+1</f>
        <v>0.99968046013740208</v>
      </c>
      <c r="M1689" s="4">
        <f>(RawData!M1691-RawData!M1690)/RawData!M1690+1</f>
        <v>0.97452645329849774</v>
      </c>
      <c r="N1689" s="4">
        <f>(RawData!N1691-RawData!N1690)/RawData!N1690+1</f>
        <v>0.99150788174725335</v>
      </c>
      <c r="O1689" s="4">
        <f>(RawData!O1691-RawData!O1690)/RawData!O1690+1</f>
        <v>0.99442388243335078</v>
      </c>
      <c r="R1689" s="4">
        <f>PRODUCT(B$253:B1689)</f>
        <v>2.0529747351263352</v>
      </c>
      <c r="S1689" s="4">
        <f>PRODUCT(C$253:C1689)</f>
        <v>2.1230065208647515</v>
      </c>
      <c r="T1689" s="4">
        <f>PRODUCT(D$253:D1689)</f>
        <v>1.2557043234450993</v>
      </c>
      <c r="U1689" s="4">
        <f>PRODUCT(E$253:E1689)</f>
        <v>3.3827475476180049</v>
      </c>
      <c r="V1689" s="4">
        <f>PRODUCT(F$253:F1689)</f>
        <v>1.1368080969807892</v>
      </c>
      <c r="W1689" s="4">
        <f>PRODUCT(G$253:G1689)</f>
        <v>1.6400826297618913</v>
      </c>
      <c r="X1689" s="4">
        <f>PRODUCT(H$253:H1689)</f>
        <v>1.3044847714269172</v>
      </c>
      <c r="Y1689" s="4">
        <f>PRODUCT(I$253:I1689)</f>
        <v>1.3013773556759995</v>
      </c>
      <c r="Z1689" s="4">
        <f>PRODUCT(J$253:J1689)</f>
        <v>1.7697647864809329</v>
      </c>
      <c r="AA1689" s="4">
        <f>PRODUCT(K$253:K1689)</f>
        <v>2.3365329512893971</v>
      </c>
      <c r="AB1689" s="4">
        <f>PRODUCT(L$253:L1689)</f>
        <v>1.5621021095993086</v>
      </c>
      <c r="AC1689" s="4">
        <f>PRODUCT(M$253:M1689)</f>
        <v>2.247603396329775</v>
      </c>
      <c r="AD1689" s="4">
        <f>PRODUCT(N$253:N1689)</f>
        <v>1.431384568232323</v>
      </c>
      <c r="AE1689" s="4">
        <f>PRODUCT(O$253:O1689)</f>
        <v>1.5883282139063333</v>
      </c>
      <c r="AG1689" s="21">
        <f t="shared" si="24"/>
        <v>2.146466844983407</v>
      </c>
    </row>
    <row r="1690" spans="1:33">
      <c r="A1690" s="3">
        <v>39664</v>
      </c>
      <c r="B1690" s="4">
        <f>(RawData!B1692-RawData!B1691)/RawData!B1691+1</f>
        <v>0.97499007542675686</v>
      </c>
      <c r="C1690" s="4">
        <f>(RawData!C1692-RawData!C1691)/RawData!C1691+1</f>
        <v>0.96845741696280241</v>
      </c>
      <c r="D1690" s="4">
        <f>(RawData!D1692-RawData!D1691)/RawData!D1691+1</f>
        <v>0.99836106530683499</v>
      </c>
      <c r="E1690" s="4">
        <f>(RawData!E1692-RawData!E1691)/RawData!E1691+1</f>
        <v>0.95153446033810141</v>
      </c>
      <c r="F1690" s="4">
        <f>(RawData!F1692-RawData!F1691)/RawData!F1691+1</f>
        <v>0.98747516410553049</v>
      </c>
      <c r="G1690" s="4">
        <f>(RawData!G1692-RawData!G1691)/RawData!G1691+1</f>
        <v>0.99619430931033393</v>
      </c>
      <c r="H1690" s="4">
        <f>(RawData!H1692-RawData!H1691)/RawData!H1691+1</f>
        <v>1.0126265423210685</v>
      </c>
      <c r="I1690" s="4">
        <f>(RawData!I1692-RawData!I1691)/RawData!I1691+1</f>
        <v>1.0048143053645116</v>
      </c>
      <c r="J1690" s="4">
        <f>(RawData!J1692-RawData!J1691)/RawData!J1691+1</f>
        <v>0.99434824124493537</v>
      </c>
      <c r="K1690" s="4">
        <f>(RawData!K1692-RawData!K1691)/RawData!K1691+1</f>
        <v>0.98785946409957703</v>
      </c>
      <c r="L1690" s="4">
        <f>(RawData!L1692-RawData!L1691)/RawData!L1691+1</f>
        <v>1.0120398487027862</v>
      </c>
      <c r="M1690" s="4">
        <f>(RawData!M1692-RawData!M1691)/RawData!M1691+1</f>
        <v>0.95810991957104563</v>
      </c>
      <c r="N1690" s="4">
        <f>(RawData!N1692-RawData!N1691)/RawData!N1691+1</f>
        <v>0.99229163321021363</v>
      </c>
      <c r="O1690" s="4">
        <f>(RawData!O1692-RawData!O1691)/RawData!O1691+1</f>
        <v>0.9910496500557443</v>
      </c>
      <c r="R1690" s="4">
        <f>PRODUCT(B$253:B1690)</f>
        <v>2.0016299918500517</v>
      </c>
      <c r="S1690" s="4">
        <f>PRODUCT(C$253:C1690)</f>
        <v>2.0560414113918632</v>
      </c>
      <c r="T1690" s="4">
        <f>PRODUCT(D$253:D1690)</f>
        <v>1.2536463060650478</v>
      </c>
      <c r="U1690" s="4">
        <f>PRODUCT(E$253:E1690)</f>
        <v>3.2188008621827344</v>
      </c>
      <c r="V1690" s="4">
        <f>PRODUCT(F$253:F1690)</f>
        <v>1.1225697621226007</v>
      </c>
      <c r="W1690" s="4">
        <f>PRODUCT(G$253:G1690)</f>
        <v>1.6338409825675235</v>
      </c>
      <c r="X1690" s="4">
        <f>PRODUCT(H$253:H1690)</f>
        <v>1.3209559036005285</v>
      </c>
      <c r="Y1690" s="4">
        <f>PRODUCT(I$253:I1690)</f>
        <v>1.3076425836606844</v>
      </c>
      <c r="Z1690" s="4">
        <f>PRODUCT(J$253:J1690)</f>
        <v>1.7597625028545343</v>
      </c>
      <c r="AA1690" s="4">
        <f>PRODUCT(K$253:K1690)</f>
        <v>2.3081661891117471</v>
      </c>
      <c r="AB1690" s="4">
        <f>PRODUCT(L$253:L1690)</f>
        <v>1.5809095826571875</v>
      </c>
      <c r="AC1690" s="4">
        <f>PRODUCT(M$253:M1690)</f>
        <v>2.1534511092851298</v>
      </c>
      <c r="AD1690" s="4">
        <f>PRODUCT(N$253:N1690)</f>
        <v>1.4203509309631481</v>
      </c>
      <c r="AE1690" s="4">
        <f>PRODUCT(O$253:O1690)</f>
        <v>1.5741121205655371</v>
      </c>
      <c r="AG1690" s="21">
        <f t="shared" si="24"/>
        <v>2.1072081343880491</v>
      </c>
    </row>
    <row r="1691" spans="1:33">
      <c r="A1691" s="3">
        <v>39665</v>
      </c>
      <c r="B1691" s="4">
        <f>(RawData!B1693-RawData!B1692)/RawData!B1692+1</f>
        <v>0.98697068403908783</v>
      </c>
      <c r="C1691" s="4">
        <f>(RawData!C1693-RawData!C1692)/RawData!C1692+1</f>
        <v>0.98503851134891973</v>
      </c>
      <c r="D1691" s="4">
        <f>(RawData!D1693-RawData!D1692)/RawData!D1692+1</f>
        <v>0.99871686427434736</v>
      </c>
      <c r="E1691" s="4">
        <f>(RawData!E1693-RawData!E1692)/RawData!E1692+1</f>
        <v>1.0105093408770993</v>
      </c>
      <c r="F1691" s="4">
        <f>(RawData!F1693-RawData!F1692)/RawData!F1692+1</f>
        <v>1.0505055650357842</v>
      </c>
      <c r="G1691" s="4">
        <f>(RawData!G1693-RawData!G1692)/RawData!G1692+1</f>
        <v>1.0283087880497204</v>
      </c>
      <c r="H1691" s="4">
        <f>(RawData!H1693-RawData!H1692)/RawData!H1692+1</f>
        <v>1.0255069673834578</v>
      </c>
      <c r="I1691" s="4">
        <f>(RawData!I1693-RawData!I1692)/RawData!I1692+1</f>
        <v>1.045060460871549</v>
      </c>
      <c r="J1691" s="4">
        <f>(RawData!J1693-RawData!J1692)/RawData!J1692+1</f>
        <v>1.0304697638203997</v>
      </c>
      <c r="K1691" s="4">
        <f>(RawData!K1693-RawData!K1692)/RawData!K1692+1</f>
        <v>1.0152380361243869</v>
      </c>
      <c r="L1691" s="4">
        <f>(RawData!L1693-RawData!L1692)/RawData!L1692+1</f>
        <v>1.0221087540137916</v>
      </c>
      <c r="M1691" s="4">
        <f>(RawData!M1693-RawData!M1692)/RawData!M1692+1</f>
        <v>1.0132595631021655</v>
      </c>
      <c r="N1691" s="4">
        <f>(RawData!N1693-RawData!N1692)/RawData!N1692+1</f>
        <v>1.027027027027027</v>
      </c>
      <c r="O1691" s="4">
        <f>(RawData!O1693-RawData!O1692)/RawData!O1692+1</f>
        <v>1.0288183819641514</v>
      </c>
      <c r="R1691" s="4">
        <f>PRODUCT(B$253:B1691)</f>
        <v>1.9755501222493994</v>
      </c>
      <c r="S1691" s="4">
        <f>PRODUCT(C$253:C1691)</f>
        <v>2.0252799711491729</v>
      </c>
      <c r="T1691" s="4">
        <f>PRODUCT(D$253:D1691)</f>
        <v>1.2520377077024032</v>
      </c>
      <c r="U1691" s="4">
        <f>PRODUCT(E$253:E1691)</f>
        <v>3.2526283376589138</v>
      </c>
      <c r="V1691" s="4">
        <f>PRODUCT(F$253:F1691)</f>
        <v>1.1792657822506885</v>
      </c>
      <c r="W1691" s="4">
        <f>PRODUCT(G$253:G1691)</f>
        <v>1.6800930406499743</v>
      </c>
      <c r="X1691" s="4">
        <f>PRODUCT(H$253:H1691)</f>
        <v>1.3546494827486533</v>
      </c>
      <c r="Y1691" s="4">
        <f>PRODUCT(I$253:I1691)</f>
        <v>1.3665655611356979</v>
      </c>
      <c r="Z1691" s="4">
        <f>PRODUCT(J$253:J1691)</f>
        <v>1.8133820506965073</v>
      </c>
      <c r="AA1691" s="4">
        <f>PRODUCT(K$253:K1691)</f>
        <v>2.3433381088825205</v>
      </c>
      <c r="AB1691" s="4">
        <f>PRODUCT(L$253:L1691)</f>
        <v>1.6158615237382012</v>
      </c>
      <c r="AC1691" s="4">
        <f>PRODUCT(M$253:M1691)</f>
        <v>2.1820049301561242</v>
      </c>
      <c r="AD1691" s="4">
        <f>PRODUCT(N$253:N1691)</f>
        <v>1.4587387939621521</v>
      </c>
      <c r="AE1691" s="4">
        <f>PRODUCT(O$253:O1691)</f>
        <v>1.6194754849103952</v>
      </c>
      <c r="AG1691" s="21">
        <f t="shared" si="24"/>
        <v>2.1416193632570724</v>
      </c>
    </row>
    <row r="1692" spans="1:33">
      <c r="A1692" s="3">
        <v>39666</v>
      </c>
      <c r="B1692" s="4">
        <f>(RawData!B1694-RawData!B1693)/RawData!B1693+1</f>
        <v>0.98954895489548944</v>
      </c>
      <c r="C1692" s="4">
        <f>(RawData!C1694-RawData!C1693)/RawData!C1693+1</f>
        <v>0.99394526519738435</v>
      </c>
      <c r="D1692" s="4">
        <f>(RawData!D1694-RawData!D1693)/RawData!D1693+1</f>
        <v>0.99691371848151422</v>
      </c>
      <c r="E1692" s="4">
        <f>(RawData!E1694-RawData!E1693)/RawData!E1693+1</f>
        <v>1.0190825241405426</v>
      </c>
      <c r="F1692" s="4">
        <f>(RawData!F1694-RawData!F1693)/RawData!F1693+1</f>
        <v>0.9907627406293944</v>
      </c>
      <c r="G1692" s="4">
        <f>(RawData!G1694-RawData!G1693)/RawData!G1693+1</f>
        <v>1.0134575440735494</v>
      </c>
      <c r="H1692" s="4">
        <f>(RawData!H1694-RawData!H1693)/RawData!H1693+1</f>
        <v>1.0029437488001023</v>
      </c>
      <c r="I1692" s="4">
        <f>(RawData!I1694-RawData!I1693)/RawData!I1693+1</f>
        <v>0.99545173379907581</v>
      </c>
      <c r="J1692" s="4">
        <f>(RawData!J1694-RawData!J1693)/RawData!J1693+1</f>
        <v>1.0008059641345959</v>
      </c>
      <c r="K1692" s="4">
        <f>(RawData!K1694-RawData!K1693)/RawData!K1693+1</f>
        <v>0.99694311130131752</v>
      </c>
      <c r="L1692" s="4">
        <f>(RawData!L1694-RawData!L1693)/RawData!L1693+1</f>
        <v>1.0031415769686358</v>
      </c>
      <c r="M1692" s="4">
        <f>(RawData!M1694-RawData!M1693)/RawData!M1693+1</f>
        <v>1.0163810958388251</v>
      </c>
      <c r="N1692" s="4">
        <f>(RawData!N1694-RawData!N1693)/RawData!N1693+1</f>
        <v>0.98655320937073221</v>
      </c>
      <c r="O1692" s="4">
        <f>(RawData!O1694-RawData!O1693)/RawData!O1693+1</f>
        <v>1.003811658786647</v>
      </c>
      <c r="R1692" s="4">
        <f>PRODUCT(B$253:B1692)</f>
        <v>1.9549035588155497</v>
      </c>
      <c r="S1692" s="4">
        <f>PRODUCT(C$253:C1692)</f>
        <v>2.0130174380228154</v>
      </c>
      <c r="T1692" s="4">
        <f>PRODUCT(D$253:D1692)</f>
        <v>1.2481735668646741</v>
      </c>
      <c r="U1692" s="4">
        <f>PRODUCT(E$253:E1692)</f>
        <v>3.3146966964325029</v>
      </c>
      <c r="V1692" s="4">
        <f>PRODUCT(F$253:F1692)</f>
        <v>1.1683725983531588</v>
      </c>
      <c r="W1692" s="4">
        <f>PRODUCT(G$253:G1692)</f>
        <v>1.7027029667921849</v>
      </c>
      <c r="X1692" s="4">
        <f>PRODUCT(H$253:H1692)</f>
        <v>1.3586372305380539</v>
      </c>
      <c r="Y1692" s="4">
        <f>PRODUCT(I$253:I1692)</f>
        <v>1.3603500571826375</v>
      </c>
      <c r="Z1692" s="4">
        <f>PRODUCT(J$253:J1692)</f>
        <v>1.8148435715916886</v>
      </c>
      <c r="AA1692" s="4">
        <f>PRODUCT(K$253:K1692)</f>
        <v>2.3361747851002854</v>
      </c>
      <c r="AB1692" s="4">
        <f>PRODUCT(L$253:L1692)</f>
        <v>1.6209378770856819</v>
      </c>
      <c r="AC1692" s="4">
        <f>PRODUCT(M$253:M1692)</f>
        <v>2.2177485620378006</v>
      </c>
      <c r="AD1692" s="4">
        <f>PRODUCT(N$253:N1692)</f>
        <v>1.4391234388169525</v>
      </c>
      <c r="AE1692" s="4">
        <f>PRODUCT(O$253:O1692)</f>
        <v>1.6256483728722133</v>
      </c>
      <c r="AG1692" s="21">
        <f t="shared" si="24"/>
        <v>2.1576116472891309</v>
      </c>
    </row>
    <row r="1693" spans="1:33">
      <c r="A1693" s="3">
        <v>39667</v>
      </c>
      <c r="B1693" s="4">
        <f>(RawData!B1695-RawData!B1694)/RawData!B1694+1</f>
        <v>1.0029182879377434</v>
      </c>
      <c r="C1693" s="4">
        <f>(RawData!C1695-RawData!C1694)/RawData!C1694+1</f>
        <v>1.0097465886939572</v>
      </c>
      <c r="D1693" s="4">
        <f>(RawData!D1695-RawData!D1694)/RawData!D1694+1</f>
        <v>1.0055437635054494</v>
      </c>
      <c r="E1693" s="4">
        <f>(RawData!E1695-RawData!E1694)/RawData!E1694+1</f>
        <v>0.98540204106007723</v>
      </c>
      <c r="F1693" s="4">
        <f>(RawData!F1695-RawData!F1694)/RawData!F1694+1</f>
        <v>0.95012847179738158</v>
      </c>
      <c r="G1693" s="4">
        <f>(RawData!G1695-RawData!G1694)/RawData!G1694+1</f>
        <v>0.99948299478012548</v>
      </c>
      <c r="H1693" s="4">
        <f>(RawData!H1695-RawData!H1694)/RawData!H1694+1</f>
        <v>0.98721738945487802</v>
      </c>
      <c r="I1693" s="4">
        <f>(RawData!I1695-RawData!I1694)/RawData!I1694+1</f>
        <v>0.97982308648293015</v>
      </c>
      <c r="J1693" s="4">
        <f>(RawData!J1695-RawData!J1694)/RawData!J1694+1</f>
        <v>0.98580632172337435</v>
      </c>
      <c r="K1693" s="4">
        <f>(RawData!K1695-RawData!K1694)/RawData!K1694+1</f>
        <v>0.99825223070554692</v>
      </c>
      <c r="L1693" s="4">
        <f>(RawData!L1695-RawData!L1694)/RawData!L1694+1</f>
        <v>0.981517609610843</v>
      </c>
      <c r="M1693" s="4">
        <f>(RawData!M1695-RawData!M1694)/RawData!M1694+1</f>
        <v>0.98536494998147461</v>
      </c>
      <c r="N1693" s="4">
        <f>(RawData!N1695-RawData!N1694)/RawData!N1694+1</f>
        <v>0.98748802044510708</v>
      </c>
      <c r="O1693" s="4">
        <f>(RawData!O1695-RawData!O1694)/RawData!O1694+1</f>
        <v>0.9821610188753529</v>
      </c>
      <c r="R1693" s="4">
        <f>PRODUCT(B$253:B1693)</f>
        <v>1.9606085302906928</v>
      </c>
      <c r="S1693" s="4">
        <f>PRODUCT(C$253:C1693)</f>
        <v>2.0326374910249871</v>
      </c>
      <c r="T1693" s="4">
        <f>PRODUCT(D$253:D1693)</f>
        <v>1.2550931459331249</v>
      </c>
      <c r="U1693" s="4">
        <f>PRODUCT(E$253:E1693)</f>
        <v>3.2663088901596837</v>
      </c>
      <c r="V1693" s="4">
        <f>PRODUCT(F$253:F1693)</f>
        <v>1.1101040713632226</v>
      </c>
      <c r="W1693" s="4">
        <f>PRODUCT(G$253:G1693)</f>
        <v>1.7018226604704576</v>
      </c>
      <c r="X1693" s="4">
        <f>PRODUCT(H$253:H1693)</f>
        <v>1.3412702999479829</v>
      </c>
      <c r="Y1693" s="4">
        <f>PRODUCT(I$253:I1693)</f>
        <v>1.3329023917259224</v>
      </c>
      <c r="Z1693" s="4">
        <f>PRODUCT(J$253:J1693)</f>
        <v>1.7890842658141139</v>
      </c>
      <c r="AA1693" s="4">
        <f>PRODUCT(K$253:K1693)</f>
        <v>2.3320916905444116</v>
      </c>
      <c r="AB1693" s="4">
        <f>PRODUCT(L$253:L1693)</f>
        <v>1.590979070444813</v>
      </c>
      <c r="AC1693" s="4">
        <f>PRODUCT(M$253:M1693)</f>
        <v>2.1852917009038646</v>
      </c>
      <c r="AD1693" s="4">
        <f>PRODUCT(N$253:N1693)</f>
        <v>1.4211171557735076</v>
      </c>
      <c r="AE1693" s="4">
        <f>PRODUCT(O$253:O1693)</f>
        <v>1.5966484622332326</v>
      </c>
      <c r="AG1693" s="21">
        <f t="shared" si="24"/>
        <v>2.1326624877742231</v>
      </c>
    </row>
    <row r="1694" spans="1:33">
      <c r="A1694" s="3">
        <v>39668</v>
      </c>
      <c r="B1694" s="4">
        <f>(RawData!B1696-RawData!B1695)/RawData!B1695+1</f>
        <v>0.97755299986143818</v>
      </c>
      <c r="C1694" s="4">
        <f>(RawData!C1696-RawData!C1695)/RawData!C1695+1</f>
        <v>0.96312511491082919</v>
      </c>
      <c r="D1694" s="4">
        <f>(RawData!D1696-RawData!D1695)/RawData!D1695+1</f>
        <v>1.0001933224977266</v>
      </c>
      <c r="E1694" s="4">
        <f>(RawData!E1696-RawData!E1695)/RawData!E1695+1</f>
        <v>0.99438406529029133</v>
      </c>
      <c r="F1694" s="4">
        <f>(RawData!F1696-RawData!F1695)/RawData!F1695+1</f>
        <v>1.0353619903675277</v>
      </c>
      <c r="G1694" s="4">
        <f>(RawData!G1696-RawData!G1695)/RawData!G1695+1</f>
        <v>1.0221365030854974</v>
      </c>
      <c r="H1694" s="4">
        <f>(RawData!H1696-RawData!H1695)/RawData!H1695+1</f>
        <v>1.0240003447087211</v>
      </c>
      <c r="I1694" s="4">
        <f>(RawData!I1696-RawData!I1695)/RawData!I1695+1</f>
        <v>1.0518167574423636</v>
      </c>
      <c r="J1694" s="4">
        <f>(RawData!J1696-RawData!J1695)/RawData!J1695+1</f>
        <v>1.0327785152660063</v>
      </c>
      <c r="K1694" s="4">
        <f>(RawData!K1696-RawData!K1695)/RawData!K1695+1</f>
        <v>1.013760904287996</v>
      </c>
      <c r="L1694" s="4">
        <f>(RawData!L1696-RawData!L1695)/RawData!L1695+1</f>
        <v>1.0233288000836906</v>
      </c>
      <c r="M1694" s="4">
        <f>(RawData!M1696-RawData!M1695)/RawData!M1695+1</f>
        <v>1.0085855737293978</v>
      </c>
      <c r="N1694" s="4">
        <f>(RawData!N1696-RawData!N1695)/RawData!N1695+1</f>
        <v>1.0311640696608615</v>
      </c>
      <c r="O1694" s="4">
        <f>(RawData!O1696-RawData!O1695)/RawData!O1695+1</f>
        <v>1.0238956003987179</v>
      </c>
      <c r="R1694" s="4">
        <f>PRODUCT(B$253:B1694)</f>
        <v>1.916598750339592</v>
      </c>
      <c r="S1694" s="4">
        <f>PRODUCT(C$253:C1694)</f>
        <v>1.9576842171155002</v>
      </c>
      <c r="T1694" s="4">
        <f>PRODUCT(D$253:D1694)</f>
        <v>1.2553357836749763</v>
      </c>
      <c r="U1694" s="4">
        <f>PRODUCT(E$253:E1694)</f>
        <v>3.247965512690806</v>
      </c>
      <c r="V1694" s="4">
        <f>PRODUCT(F$253:F1694)</f>
        <v>1.1493595608417222</v>
      </c>
      <c r="W1694" s="4">
        <f>PRODUCT(G$253:G1694)</f>
        <v>1.7394950630449313</v>
      </c>
      <c r="X1694" s="4">
        <f>PRODUCT(H$253:H1694)</f>
        <v>1.3734612494943041</v>
      </c>
      <c r="Y1694" s="4">
        <f>PRODUCT(I$253:I1694)</f>
        <v>1.4019690716523308</v>
      </c>
      <c r="Z1694" s="4">
        <f>PRODUCT(J$253:J1694)</f>
        <v>1.8477277917332735</v>
      </c>
      <c r="AA1694" s="4">
        <f>PRODUCT(K$253:K1694)</f>
        <v>2.3641833810888242</v>
      </c>
      <c r="AB1694" s="4">
        <f>PRODUCT(L$253:L1694)</f>
        <v>1.628094703116556</v>
      </c>
      <c r="AC1694" s="4">
        <f>PRODUCT(M$253:M1694)</f>
        <v>2.2040536839222158</v>
      </c>
      <c r="AD1694" s="4">
        <f>PRODUCT(N$253:N1694)</f>
        <v>1.4654049498122785</v>
      </c>
      <c r="AE1694" s="4">
        <f>PRODUCT(O$253:O1694)</f>
        <v>1.6348013358639852</v>
      </c>
      <c r="AG1694" s="21">
        <f t="shared" si="24"/>
        <v>2.1534262115976226</v>
      </c>
    </row>
    <row r="1695" spans="1:33">
      <c r="A1695" s="3">
        <v>39671</v>
      </c>
      <c r="B1695" s="4">
        <f>(RawData!B1697-RawData!B1696)/RawData!B1696+1</f>
        <v>0.99801559177888022</v>
      </c>
      <c r="C1695" s="4">
        <f>(RawData!C1697-RawData!C1696)/RawData!C1696+1</f>
        <v>0.99687406788760957</v>
      </c>
      <c r="D1695" s="4">
        <f>(RawData!D1697-RawData!D1696)/RawData!D1696+1</f>
        <v>0.99707215978237518</v>
      </c>
      <c r="E1695" s="4">
        <f>(RawData!E1697-RawData!E1696)/RawData!E1696+1</f>
        <v>0.99745381656644461</v>
      </c>
      <c r="F1695" s="4">
        <f>(RawData!F1697-RawData!F1696)/RawData!F1696+1</f>
        <v>1.0186815920398009</v>
      </c>
      <c r="G1695" s="4">
        <f>(RawData!G1697-RawData!G1696)/RawData!G1696+1</f>
        <v>1.0043033826006893</v>
      </c>
      <c r="H1695" s="4">
        <f>(RawData!H1697-RawData!H1696)/RawData!H1696+1</f>
        <v>1.0010098884914791</v>
      </c>
      <c r="I1695" s="4">
        <f>(RawData!I1697-RawData!I1696)/RawData!I1696+1</f>
        <v>1.0253945735059409</v>
      </c>
      <c r="J1695" s="4">
        <f>(RawData!J1697-RawData!J1696)/RawData!J1696+1</f>
        <v>1.0025459758750246</v>
      </c>
      <c r="K1695" s="4">
        <f>(RawData!K1697-RawData!K1696)/RawData!K1696+1</f>
        <v>1.0094231002302749</v>
      </c>
      <c r="L1695" s="4">
        <f>(RawData!L1697-RawData!L1696)/RawData!L1696+1</f>
        <v>1.0040380290329176</v>
      </c>
      <c r="M1695" s="4">
        <f>(RawData!M1697-RawData!M1696)/RawData!M1696+1</f>
        <v>0.99583695787249915</v>
      </c>
      <c r="N1695" s="4">
        <f>(RawData!N1697-RawData!N1696)/RawData!N1696+1</f>
        <v>1.0233725490196077</v>
      </c>
      <c r="O1695" s="4">
        <f>(RawData!O1697-RawData!O1696)/RawData!O1696+1</f>
        <v>1.0071869707072947</v>
      </c>
      <c r="R1695" s="4">
        <f>PRODUCT(B$253:B1695)</f>
        <v>1.9127954360228303</v>
      </c>
      <c r="S1695" s="4">
        <f>PRODUCT(C$253:C1695)</f>
        <v>1.951564629155299</v>
      </c>
      <c r="T1695" s="4">
        <f>PRODUCT(D$253:D1695)</f>
        <v>1.2516603610809092</v>
      </c>
      <c r="U1695" s="4">
        <f>PRODUCT(E$253:E1695)</f>
        <v>3.2396955967096335</v>
      </c>
      <c r="V1695" s="4">
        <f>PRODUCT(F$253:F1695)</f>
        <v>1.170831427264412</v>
      </c>
      <c r="W1695" s="4">
        <f>PRODUCT(G$253:G1695)</f>
        <v>1.7469807758332239</v>
      </c>
      <c r="X1695" s="4">
        <f>PRODUCT(H$253:H1695)</f>
        <v>1.3748482922036609</v>
      </c>
      <c r="Y1695" s="4">
        <f>PRODUCT(I$253:I1695)</f>
        <v>1.4375714782954616</v>
      </c>
      <c r="Z1695" s="4">
        <f>PRODUCT(J$253:J1695)</f>
        <v>1.8524320621146388</v>
      </c>
      <c r="AA1695" s="4">
        <f>PRODUCT(K$253:K1695)</f>
        <v>2.3864613180515746</v>
      </c>
      <c r="AB1695" s="4">
        <f>PRODUCT(L$253:L1695)</f>
        <v>1.6346689967960801</v>
      </c>
      <c r="AC1695" s="4">
        <f>PRODUCT(M$253:M1695)</f>
        <v>2.1948781155847743</v>
      </c>
      <c r="AD1695" s="4">
        <f>PRODUCT(N$253:N1695)</f>
        <v>1.4996551988353417</v>
      </c>
      <c r="AE1695" s="4">
        <f>PRODUCT(O$253:O1695)</f>
        <v>1.646550605177086</v>
      </c>
      <c r="AG1695" s="21">
        <f t="shared" si="24"/>
        <v>2.1589185509402373</v>
      </c>
    </row>
    <row r="1696" spans="1:33">
      <c r="A1696" s="3">
        <v>39672</v>
      </c>
      <c r="B1696" s="4">
        <f>(RawData!B1698-RawData!B1697)/RawData!B1697+1</f>
        <v>0.99900582303650054</v>
      </c>
      <c r="C1696" s="4">
        <f>(RawData!C1698-RawData!C1697)/RawData!C1697+1</f>
        <v>0.98982681651167526</v>
      </c>
      <c r="D1696" s="4">
        <f>(RawData!D1698-RawData!D1697)/RawData!D1697+1</f>
        <v>1.0036113322268412</v>
      </c>
      <c r="E1696" s="4">
        <f>(RawData!E1698-RawData!E1697)/RawData!E1697+1</f>
        <v>0.99363187051922652</v>
      </c>
      <c r="F1696" s="4">
        <f>(RawData!F1698-RawData!F1697)/RawData!F1697+1</f>
        <v>0.94832849014676079</v>
      </c>
      <c r="G1696" s="4">
        <f>(RawData!G1698-RawData!G1697)/RawData!G1697+1</f>
        <v>0.99965525201687733</v>
      </c>
      <c r="H1696" s="4">
        <f>(RawData!H1698-RawData!H1697)/RawData!H1697+1</f>
        <v>0.99730968094497463</v>
      </c>
      <c r="I1696" s="4">
        <f>(RawData!I1698-RawData!I1697)/RawData!I1697+1</f>
        <v>0.98523053509044989</v>
      </c>
      <c r="J1696" s="4">
        <f>(RawData!J1698-RawData!J1697)/RawData!J1697+1</f>
        <v>0.98991592494884006</v>
      </c>
      <c r="K1696" s="4">
        <f>(RawData!K1698-RawData!K1697)/RawData!K1697+1</f>
        <v>0.97922857571664423</v>
      </c>
      <c r="L1696" s="4">
        <f>(RawData!L1698-RawData!L1697)/RawData!L1697+1</f>
        <v>1.0040726976531078</v>
      </c>
      <c r="M1696" s="4">
        <f>(RawData!M1698-RawData!M1697)/RawData!M1697+1</f>
        <v>1.0048979846509016</v>
      </c>
      <c r="N1696" s="4">
        <f>(RawData!N1698-RawData!N1697)/RawData!N1697+1</f>
        <v>0.99187614960147152</v>
      </c>
      <c r="O1696" s="4">
        <f>(RawData!O1698-RawData!O1697)/RawData!O1697+1</f>
        <v>0.98799546718549147</v>
      </c>
      <c r="R1696" s="4">
        <f>PRODUCT(B$253:B1696)</f>
        <v>1.9108937788644496</v>
      </c>
      <c r="S1696" s="4">
        <f>PRODUCT(C$253:C1696)</f>
        <v>1.9317110040935777</v>
      </c>
      <c r="T1696" s="4">
        <f>PRODUCT(D$253:D1696)</f>
        <v>1.2561805224799403</v>
      </c>
      <c r="U1696" s="4">
        <f>PRODUCT(E$253:E1696)</f>
        <v>3.2190647956714948</v>
      </c>
      <c r="V1696" s="4">
        <f>PRODUCT(F$253:F1696)</f>
        <v>1.1103327996340369</v>
      </c>
      <c r="W1696" s="4">
        <f>PRODUCT(G$253:G1696)</f>
        <v>1.7463785077342013</v>
      </c>
      <c r="X1696" s="4">
        <f>PRODUCT(H$253:H1696)</f>
        <v>1.3711495116453762</v>
      </c>
      <c r="Y1696" s="4">
        <f>PRODUCT(I$253:I1696)</f>
        <v>1.4163393167918068</v>
      </c>
      <c r="Z1696" s="4">
        <f>PRODUCT(J$253:J1696)</f>
        <v>1.8337519981730999</v>
      </c>
      <c r="AA1696" s="4">
        <f>PRODUCT(K$253:K1696)</f>
        <v>2.3368911174785088</v>
      </c>
      <c r="AB1696" s="4">
        <f>PRODUCT(L$253:L1696)</f>
        <v>1.6413265093829397</v>
      </c>
      <c r="AC1696" s="4">
        <f>PRODUCT(M$253:M1696)</f>
        <v>2.2056285949055083</v>
      </c>
      <c r="AD1696" s="4">
        <f>PRODUCT(N$253:N1696)</f>
        <v>1.487472224350628</v>
      </c>
      <c r="AE1696" s="4">
        <f>PRODUCT(O$253:O1696)</f>
        <v>1.6267845344064888</v>
      </c>
      <c r="AG1696" s="21">
        <f t="shared" si="24"/>
        <v>2.1421079835445802</v>
      </c>
    </row>
    <row r="1697" spans="1:33">
      <c r="A1697" s="3">
        <v>39673</v>
      </c>
      <c r="B1697" s="4">
        <f>(RawData!B1699-RawData!B1698)/RawData!B1698+1</f>
        <v>1.0218936593687802</v>
      </c>
      <c r="C1697" s="4">
        <f>(RawData!C1699-RawData!C1698)/RawData!C1698+1</f>
        <v>1.0254887972624935</v>
      </c>
      <c r="D1697" s="4">
        <f>(RawData!D1699-RawData!D1698)/RawData!D1698+1</f>
        <v>0.99819013621015285</v>
      </c>
      <c r="E1697" s="4">
        <f>(RawData!E1699-RawData!E1698)/RawData!E1698+1</f>
        <v>1.0336981921042923</v>
      </c>
      <c r="F1697" s="4">
        <f>(RawData!F1699-RawData!F1698)/RawData!F1698+1</f>
        <v>0.97059353675807902</v>
      </c>
      <c r="G1697" s="4">
        <f>(RawData!G1699-RawData!G1698)/RawData!G1698+1</f>
        <v>0.9989687056200075</v>
      </c>
      <c r="H1697" s="4">
        <f>(RawData!H1699-RawData!H1698)/RawData!H1698+1</f>
        <v>0.99616438356164383</v>
      </c>
      <c r="I1697" s="4">
        <f>(RawData!I1699-RawData!I1698)/RawData!I1698+1</f>
        <v>0.98381547535458513</v>
      </c>
      <c r="J1697" s="4">
        <f>(RawData!J1699-RawData!J1698)/RawData!J1698+1</f>
        <v>0.99285180572851806</v>
      </c>
      <c r="K1697" s="4">
        <f>(RawData!K1699-RawData!K1698)/RawData!K1698+1</f>
        <v>1.009471845017319</v>
      </c>
      <c r="L1697" s="4">
        <f>(RawData!L1699-RawData!L1698)/RawData!L1698+1</f>
        <v>0.99454951072352082</v>
      </c>
      <c r="M1697" s="4">
        <f>(RawData!M1699-RawData!M1698)/RawData!M1698+1</f>
        <v>1.025022507838937</v>
      </c>
      <c r="N1697" s="4">
        <f>(RawData!N1699-RawData!N1698)/RawData!N1698+1</f>
        <v>0.98835831659197448</v>
      </c>
      <c r="O1697" s="4">
        <f>(RawData!O1699-RawData!O1698)/RawData!O1698+1</f>
        <v>0.99740951494887964</v>
      </c>
      <c r="R1697" s="4">
        <f>PRODUCT(B$253:B1697)</f>
        <v>1.952730236348829</v>
      </c>
      <c r="S1697" s="4">
        <f>PRODUCT(C$253:C1697)</f>
        <v>1.9809479942466466</v>
      </c>
      <c r="T1697" s="4">
        <f>PRODUCT(D$253:D1697)</f>
        <v>1.2539070068387925</v>
      </c>
      <c r="U1697" s="4">
        <f>PRODUCT(E$253:E1697)</f>
        <v>3.3275414595521973</v>
      </c>
      <c r="V1697" s="4">
        <f>PRODUCT(F$253:F1697)</f>
        <v>1.0776818389752993</v>
      </c>
      <c r="W1697" s="4">
        <f>PRODUCT(G$253:G1697)</f>
        <v>1.7445774773938354</v>
      </c>
      <c r="X1697" s="4">
        <f>PRODUCT(H$253:H1697)</f>
        <v>1.3658903080390652</v>
      </c>
      <c r="Y1697" s="4">
        <f>PRODUCT(I$253:I1697)</f>
        <v>1.3934165382129198</v>
      </c>
      <c r="Z1697" s="4">
        <f>PRODUCT(J$253:J1697)</f>
        <v>1.8206439826444403</v>
      </c>
      <c r="AA1697" s="4">
        <f>PRODUCT(K$253:K1697)</f>
        <v>2.3590257879656145</v>
      </c>
      <c r="AB1697" s="4">
        <f>PRODUCT(L$253:L1697)</f>
        <v>1.6323804768443471</v>
      </c>
      <c r="AC1697" s="4">
        <f>PRODUCT(M$253:M1697)</f>
        <v>2.2608189537113148</v>
      </c>
      <c r="AD1697" s="4">
        <f>PRODUCT(N$253:N1697)</f>
        <v>1.4701555436365064</v>
      </c>
      <c r="AE1697" s="4">
        <f>PRODUCT(O$253:O1697)</f>
        <v>1.6225703733887151</v>
      </c>
      <c r="AG1697" s="21">
        <f t="shared" si="24"/>
        <v>2.171209508100306</v>
      </c>
    </row>
    <row r="1698" spans="1:33">
      <c r="A1698" s="3">
        <v>39674</v>
      </c>
      <c r="B1698" s="4">
        <f>(RawData!B1700-RawData!B1699)/RawData!B1699+1</f>
        <v>0.99290484140233737</v>
      </c>
      <c r="C1698" s="4">
        <f>(RawData!C1700-RawData!C1699)/RawData!C1699+1</f>
        <v>0.9922887361309265</v>
      </c>
      <c r="D1698" s="4">
        <f>(RawData!D1700-RawData!D1699)/RawData!D1699+1</f>
        <v>1.0019278151860294</v>
      </c>
      <c r="E1698" s="4">
        <f>(RawData!E1700-RawData!E1699)/RawData!E1699+1</f>
        <v>0.98740167889483765</v>
      </c>
      <c r="F1698" s="4">
        <f>(RawData!F1700-RawData!F1699)/RawData!F1699+1</f>
        <v>1.0255485103334836</v>
      </c>
      <c r="G1698" s="4">
        <f>(RawData!G1700-RawData!G1699)/RawData!G1699+1</f>
        <v>1.007032007203855</v>
      </c>
      <c r="H1698" s="4">
        <f>(RawData!H1700-RawData!H1699)/RawData!H1699+1</f>
        <v>1.0043369721587543</v>
      </c>
      <c r="I1698" s="4">
        <f>(RawData!I1700-RawData!I1699)/RawData!I1699+1</f>
        <v>1.0197694750740462</v>
      </c>
      <c r="J1698" s="4">
        <f>(RawData!J1700-RawData!J1699)/RawData!J1699+1</f>
        <v>1.0057195895943607</v>
      </c>
      <c r="K1698" s="4">
        <f>(RawData!K1700-RawData!K1699)/RawData!K1699+1</f>
        <v>0.98706425361350669</v>
      </c>
      <c r="L1698" s="4">
        <f>(RawData!L1700-RawData!L1699)/RawData!L1699+1</f>
        <v>1.0021921439677806</v>
      </c>
      <c r="M1698" s="4">
        <f>(RawData!M1700-RawData!M1699)/RawData!M1699+1</f>
        <v>0.99012629857346224</v>
      </c>
      <c r="N1698" s="4">
        <f>(RawData!N1700-RawData!N1699)/RawData!N1699+1</f>
        <v>1.0018762703914108</v>
      </c>
      <c r="O1698" s="4">
        <f>(RawData!O1700-RawData!O1699)/RawData!O1699+1</f>
        <v>1.0055584895095764</v>
      </c>
      <c r="R1698" s="4">
        <f>PRODUCT(B$253:B1698)</f>
        <v>1.9388753056234829</v>
      </c>
      <c r="S1698" s="4">
        <f>PRODUCT(C$253:C1698)</f>
        <v>1.9656723815520989</v>
      </c>
      <c r="T1698" s="4">
        <f>PRODUCT(D$253:D1698)</f>
        <v>1.256324307808445</v>
      </c>
      <c r="U1698" s="4">
        <f>PRODUCT(E$253:E1698)</f>
        <v>3.2856200237540181</v>
      </c>
      <c r="V1698" s="4">
        <f>PRODUCT(F$253:F1698)</f>
        <v>1.1052150045745675</v>
      </c>
      <c r="W1698" s="4">
        <f>PRODUCT(G$253:G1698)</f>
        <v>1.7568453587825521</v>
      </c>
      <c r="X1698" s="4">
        <f>PRODUCT(H$253:H1698)</f>
        <v>1.3718141362769429</v>
      </c>
      <c r="Y1698" s="4">
        <f>PRODUCT(I$253:I1698)</f>
        <v>1.4209636517328839</v>
      </c>
      <c r="Z1698" s="4">
        <f>PRODUCT(J$253:J1698)</f>
        <v>1.8310573190226089</v>
      </c>
      <c r="AA1698" s="4">
        <f>PRODUCT(K$253:K1698)</f>
        <v>2.3285100286532936</v>
      </c>
      <c r="AB1698" s="4">
        <f>PRODUCT(L$253:L1698)</f>
        <v>1.6359588898597841</v>
      </c>
      <c r="AC1698" s="4">
        <f>PRODUCT(M$253:M1698)</f>
        <v>2.2384963023829116</v>
      </c>
      <c r="AD1698" s="4">
        <f>PRODUCT(N$253:N1698)</f>
        <v>1.4729139529538</v>
      </c>
      <c r="AE1698" s="4">
        <f>PRODUCT(O$253:O1698)</f>
        <v>1.6315894137877458</v>
      </c>
      <c r="AG1698" s="21">
        <f t="shared" si="24"/>
        <v>2.1554757696360096</v>
      </c>
    </row>
    <row r="1699" spans="1:33">
      <c r="A1699" s="3">
        <v>39675</v>
      </c>
      <c r="B1699" s="4">
        <f>(RawData!B1701-RawData!B1700)/RawData!B1700+1</f>
        <v>0.9861286254728876</v>
      </c>
      <c r="C1699" s="4">
        <f>(RawData!C1701-RawData!C1700)/RawData!C1700+1</f>
        <v>0.98641824209513163</v>
      </c>
      <c r="D1699" s="4">
        <f>(RawData!D1701-RawData!D1700)/RawData!D1700+1</f>
        <v>1.0022317596566523</v>
      </c>
      <c r="E1699" s="4">
        <f>(RawData!E1701-RawData!E1700)/RawData!E1700+1</f>
        <v>0.98326460665131477</v>
      </c>
      <c r="F1699" s="4">
        <f>(RawData!F1701-RawData!F1700)/RawData!F1700+1</f>
        <v>1.0111754966887416</v>
      </c>
      <c r="G1699" s="4">
        <f>(RawData!G1701-RawData!G1700)/RawData!G1700+1</f>
        <v>1.000422953453884</v>
      </c>
      <c r="H1699" s="4">
        <f>(RawData!H1701-RawData!H1700)/RawData!H1700+1</f>
        <v>1.0093316200787816</v>
      </c>
      <c r="I1699" s="4">
        <f>(RawData!I1701-RawData!I1700)/RawData!I1700+1</f>
        <v>1.0100430416068866</v>
      </c>
      <c r="J1699" s="4">
        <f>(RawData!J1701-RawData!J1700)/RawData!J1700+1</f>
        <v>1.0074829762290789</v>
      </c>
      <c r="K1699" s="4">
        <f>(RawData!K1701-RawData!K1700)/RawData!K1700+1</f>
        <v>1.0061527102688734</v>
      </c>
      <c r="L1699" s="4">
        <f>(RawData!L1701-RawData!L1700)/RawData!L1700+1</f>
        <v>1.0104280591092911</v>
      </c>
      <c r="M1699" s="4">
        <f>(RawData!M1701-RawData!M1700)/RawData!M1700+1</f>
        <v>0.99568688629898128</v>
      </c>
      <c r="N1699" s="4">
        <f>(RawData!N1701-RawData!N1700)/RawData!N1700+1</f>
        <v>1.0166987462935027</v>
      </c>
      <c r="O1699" s="4">
        <f>(RawData!O1701-RawData!O1700)/RawData!O1700+1</f>
        <v>1.004195805079394</v>
      </c>
      <c r="R1699" s="4">
        <f>PRODUCT(B$253:B1699)</f>
        <v>1.91198044009781</v>
      </c>
      <c r="S1699" s="4">
        <f>PRODUCT(C$253:C1699)</f>
        <v>1.9389750951455722</v>
      </c>
      <c r="T1699" s="4">
        <f>PRODUCT(D$253:D1699)</f>
        <v>1.2591281217142836</v>
      </c>
      <c r="U1699" s="4">
        <f>PRODUCT(E$253:E1699)</f>
        <v>3.2306338802621779</v>
      </c>
      <c r="V1699" s="4">
        <f>PRODUCT(F$253:F1699)</f>
        <v>1.117566331198538</v>
      </c>
      <c r="W1699" s="4">
        <f>PRODUCT(G$253:G1699)</f>
        <v>1.7575884225949892</v>
      </c>
      <c r="X1699" s="4">
        <f>PRODUCT(H$253:H1699)</f>
        <v>1.3846153846153813</v>
      </c>
      <c r="Y1699" s="4">
        <f>PRODUCT(I$253:I1699)</f>
        <v>1.4352344488091107</v>
      </c>
      <c r="Z1699" s="4">
        <f>PRODUCT(J$253:J1699)</f>
        <v>1.8447590774149361</v>
      </c>
      <c r="AA1699" s="4">
        <f>PRODUCT(K$253:K1699)</f>
        <v>2.3428366762177633</v>
      </c>
      <c r="AB1699" s="4">
        <f>PRODUCT(L$253:L1699)</f>
        <v>1.6530187658636122</v>
      </c>
      <c r="AC1699" s="4">
        <f>PRODUCT(M$253:M1699)</f>
        <v>2.2288414133114243</v>
      </c>
      <c r="AD1699" s="4">
        <f>PRODUCT(N$253:N1699)</f>
        <v>1.4975097693663355</v>
      </c>
      <c r="AE1699" s="4">
        <f>PRODUCT(O$253:O1699)</f>
        <v>1.6384352449376018</v>
      </c>
      <c r="AG1699" s="21">
        <f t="shared" si="24"/>
        <v>2.1527761767397338</v>
      </c>
    </row>
    <row r="1700" spans="1:33">
      <c r="A1700" s="3">
        <v>39678</v>
      </c>
      <c r="B1700" s="4">
        <f>(RawData!B1702-RawData!B1701)/RawData!B1701+1</f>
        <v>1.0005683432793409</v>
      </c>
      <c r="C1700" s="4">
        <f>(RawData!C1702-RawData!C1701)/RawData!C1701+1</f>
        <v>0.99826535283205253</v>
      </c>
      <c r="D1700" s="4">
        <f>(RawData!D1702-RawData!D1701)/RawData!D1701+1</f>
        <v>1.0012775493890602</v>
      </c>
      <c r="E1700" s="4">
        <f>(RawData!E1702-RawData!E1701)/RawData!E1701+1</f>
        <v>0.98826284687236188</v>
      </c>
      <c r="F1700" s="4">
        <f>(RawData!F1702-RawData!F1701)/RawData!F1701+1</f>
        <v>0.96433688088415881</v>
      </c>
      <c r="G1700" s="4">
        <f>(RawData!G1702-RawData!G1701)/RawData!G1701+1</f>
        <v>0.98667640758305575</v>
      </c>
      <c r="H1700" s="4">
        <f>(RawData!H1702-RawData!H1701)/RawData!H1701+1</f>
        <v>0.98985725018782866</v>
      </c>
      <c r="I1700" s="4">
        <f>(RawData!I1702-RawData!I1701)/RawData!I1701+1</f>
        <v>0.98260809312638586</v>
      </c>
      <c r="J1700" s="4">
        <f>(RawData!J1702-RawData!J1701)/RawData!J1701+1</f>
        <v>0.98764576266990167</v>
      </c>
      <c r="K1700" s="4">
        <f>(RawData!K1702-RawData!K1701)/RawData!K1701+1</f>
        <v>1.0010089891762979</v>
      </c>
      <c r="L1700" s="4">
        <f>(RawData!L1702-RawData!L1701)/RawData!L1701+1</f>
        <v>0.99053540413320917</v>
      </c>
      <c r="M1700" s="4">
        <f>(RawData!M1702-RawData!M1701)/RawData!M1701+1</f>
        <v>0.99127496159754236</v>
      </c>
      <c r="N1700" s="4">
        <f>(RawData!N1702-RawData!N1701)/RawData!N1701+1</f>
        <v>0.9900736799017601</v>
      </c>
      <c r="O1700" s="4">
        <f>(RawData!O1702-RawData!O1701)/RawData!O1701+1</f>
        <v>0.98497010945404995</v>
      </c>
      <c r="R1700" s="4">
        <f>PRODUCT(B$253:B1700)</f>
        <v>1.9130671013311706</v>
      </c>
      <c r="S1700" s="4">
        <f>PRODUCT(C$253:C1700)</f>
        <v>1.9356116574880573</v>
      </c>
      <c r="T1700" s="4">
        <f>PRODUCT(D$253:D1700)</f>
        <v>1.2607367200769282</v>
      </c>
      <c r="U1700" s="4">
        <f>PRODUCT(E$253:E1700)</f>
        <v>3.192715435710205</v>
      </c>
      <c r="V1700" s="4">
        <f>PRODUCT(F$253:F1700)</f>
        <v>1.0777104300091509</v>
      </c>
      <c r="W1700" s="4">
        <f>PRODUCT(G$253:G1700)</f>
        <v>1.7341710308155935</v>
      </c>
      <c r="X1700" s="4">
        <f>PRODUCT(H$253:H1700)</f>
        <v>1.3705715771831442</v>
      </c>
      <c r="Y1700" s="4">
        <f>PRODUCT(I$253:I1700)</f>
        <v>1.4102729849336197</v>
      </c>
      <c r="Z1700" s="4">
        <f>PRODUCT(J$253:J1700)</f>
        <v>1.8219684859556986</v>
      </c>
      <c r="AA1700" s="4">
        <f>PRODUCT(K$253:K1700)</f>
        <v>2.3452005730659007</v>
      </c>
      <c r="AB1700" s="4">
        <f>PRODUCT(L$253:L1700)</f>
        <v>1.6373736112844917</v>
      </c>
      <c r="AC1700" s="4">
        <f>PRODUCT(M$253:M1700)</f>
        <v>2.2093946863872942</v>
      </c>
      <c r="AD1700" s="4">
        <f>PRODUCT(N$253:N1700)</f>
        <v>1.4826450080453639</v>
      </c>
      <c r="AE1700" s="4">
        <f>PRODUCT(O$253:O1700)</f>
        <v>1.6138097425395628</v>
      </c>
      <c r="AG1700" s="21">
        <f t="shared" si="24"/>
        <v>2.1364652993109354</v>
      </c>
    </row>
    <row r="1701" spans="1:33">
      <c r="A1701" s="3">
        <v>39679</v>
      </c>
      <c r="B1701" s="4">
        <f>(RawData!B1703-RawData!B1702)/RawData!B1702+1</f>
        <v>0.99886395910252768</v>
      </c>
      <c r="C1701" s="4">
        <f>(RawData!C1703-RawData!C1702)/RawData!C1702+1</f>
        <v>1.0115602751297212</v>
      </c>
      <c r="D1701" s="4">
        <f>(RawData!D1703-RawData!D1702)/RawData!D1702+1</f>
        <v>0.99923729961294727</v>
      </c>
      <c r="E1701" s="4">
        <f>(RawData!E1703-RawData!E1702)/RawData!E1702+1</f>
        <v>1.0282998071093967</v>
      </c>
      <c r="F1701" s="4">
        <f>(RawData!F1703-RawData!F1702)/RawData!F1702+1</f>
        <v>0.96957075396614856</v>
      </c>
      <c r="G1701" s="4">
        <f>(RawData!G1703-RawData!G1702)/RawData!G1702+1</f>
        <v>0.98679128290750051</v>
      </c>
      <c r="H1701" s="4">
        <f>(RawData!H1703-RawData!H1702)/RawData!H1702+1</f>
        <v>0.99291587602783049</v>
      </c>
      <c r="I1701" s="4">
        <f>(RawData!I1703-RawData!I1702)/RawData!I1702+1</f>
        <v>0.9775756293632325</v>
      </c>
      <c r="J1701" s="4">
        <f>(RawData!J1703-RawData!J1702)/RawData!J1702+1</f>
        <v>0.98315451719643032</v>
      </c>
      <c r="K1701" s="4">
        <f>(RawData!K1703-RawData!K1702)/RawData!K1702+1</f>
        <v>1.0010079721433154</v>
      </c>
      <c r="L1701" s="4">
        <f>(RawData!L1703-RawData!L1702)/RawData!L1702+1</f>
        <v>0.99288455185382829</v>
      </c>
      <c r="M1701" s="4">
        <f>(RawData!M1703-RawData!M1702)/RawData!M1702+1</f>
        <v>0.99786152606458811</v>
      </c>
      <c r="N1701" s="4">
        <f>(RawData!N1703-RawData!N1702)/RawData!N1702+1</f>
        <v>0.98186046511627911</v>
      </c>
      <c r="O1701" s="4">
        <f>(RawData!O1703-RawData!O1702)/RawData!O1702+1</f>
        <v>0.99077211569840418</v>
      </c>
      <c r="R1701" s="4">
        <f>PRODUCT(B$253:B1701)</f>
        <v>1.9108937788644496</v>
      </c>
      <c r="S1701" s="4">
        <f>PRODUCT(C$253:C1701)</f>
        <v>1.9579878607929151</v>
      </c>
      <c r="T1701" s="4">
        <f>PRODUCT(D$253:D1701)</f>
        <v>1.2597751556925538</v>
      </c>
      <c r="U1701" s="4">
        <f>PRODUCT(E$253:E1701)</f>
        <v>3.2830686666959972</v>
      </c>
      <c r="V1701" s="4">
        <f>PRODUCT(F$253:F1701)</f>
        <v>1.0449165141811547</v>
      </c>
      <c r="W1701" s="4">
        <f>PRODUCT(G$253:G1701)</f>
        <v>1.7112648562795421</v>
      </c>
      <c r="X1701" s="4">
        <f>PRODUCT(H$253:H1701)</f>
        <v>1.3608622782176469</v>
      </c>
      <c r="Y1701" s="4">
        <f>PRODUCT(I$253:I1701)</f>
        <v>1.3786485008204479</v>
      </c>
      <c r="Z1701" s="4">
        <f>PRODUCT(J$253:J1701)</f>
        <v>1.7912765471568859</v>
      </c>
      <c r="AA1701" s="4">
        <f>PRODUCT(K$253:K1701)</f>
        <v>2.3475644699140386</v>
      </c>
      <c r="AB1701" s="4">
        <f>PRODUCT(L$253:L1701)</f>
        <v>1.6257229642574869</v>
      </c>
      <c r="AC1701" s="4">
        <f>PRODUCT(M$253:M1701)</f>
        <v>2.2046699534374175</v>
      </c>
      <c r="AD1701" s="4">
        <f>PRODUCT(N$253:N1701)</f>
        <v>1.4557505172017504</v>
      </c>
      <c r="AE1701" s="4">
        <f>PRODUCT(O$253:O1701)</f>
        <v>1.5989176929506195</v>
      </c>
      <c r="AG1701" s="21">
        <f t="shared" si="24"/>
        <v>2.1543045947712924</v>
      </c>
    </row>
    <row r="1702" spans="1:33">
      <c r="A1702" s="3">
        <v>39680</v>
      </c>
      <c r="B1702" s="4">
        <f>(RawData!B1704-RawData!B1703)/RawData!B1703+1</f>
        <v>1.0017059994313333</v>
      </c>
      <c r="C1702" s="4">
        <f>(RawData!C1704-RawData!C1703)/RawData!C1703+1</f>
        <v>1.0092809085269838</v>
      </c>
      <c r="D1702" s="4">
        <f>(RawData!D1704-RawData!D1703)/RawData!D1703+1</f>
        <v>1.0041802202819152</v>
      </c>
      <c r="E1702" s="4">
        <f>(RawData!E1704-RawData!E1703)/RawData!E1703+1</f>
        <v>1.0277621459388482</v>
      </c>
      <c r="F1702" s="4">
        <f>(RawData!F1704-RawData!F1703)/RawData!F1703+1</f>
        <v>1.0166908364571647</v>
      </c>
      <c r="G1702" s="4">
        <f>(RawData!G1704-RawData!G1703)/RawData!G1703+1</f>
        <v>1.0032606658786876</v>
      </c>
      <c r="H1702" s="4">
        <f>(RawData!H1704-RawData!H1703)/RawData!H1703+1</f>
        <v>0.99505244829489958</v>
      </c>
      <c r="I1702" s="4">
        <f>(RawData!I1704-RawData!I1703)/RawData!I1703+1</f>
        <v>0.9947702517492607</v>
      </c>
      <c r="J1702" s="4">
        <f>(RawData!J1704-RawData!J1703)/RawData!J1703+1</f>
        <v>0.99869964303926573</v>
      </c>
      <c r="K1702" s="4">
        <f>(RawData!K1704-RawData!K1703)/RawData!K1703+1</f>
        <v>1.006377395337483</v>
      </c>
      <c r="L1702" s="4">
        <f>(RawData!L1704-RawData!L1703)/RawData!L1703+1</f>
        <v>0.99823398428501964</v>
      </c>
      <c r="M1702" s="4">
        <f>(RawData!M1704-RawData!M1703)/RawData!M1703+1</f>
        <v>1.0213373916824546</v>
      </c>
      <c r="N1702" s="4">
        <f>(RawData!N1704-RawData!N1703)/RawData!N1703+1</f>
        <v>1.000210537396705</v>
      </c>
      <c r="O1702" s="4">
        <f>(RawData!O1704-RawData!O1703)/RawData!O1703+1</f>
        <v>1.0062652084626509</v>
      </c>
      <c r="R1702" s="4">
        <f>PRODUCT(B$253:B1702)</f>
        <v>1.9141537625645306</v>
      </c>
      <c r="S1702" s="4">
        <f>PRODUCT(C$253:C1702)</f>
        <v>1.9761597670258788</v>
      </c>
      <c r="T1702" s="4">
        <f>PRODUCT(D$253:D1702)</f>
        <v>1.2650412933490327</v>
      </c>
      <c r="U1702" s="4">
        <f>PRODUCT(E$253:E1702)</f>
        <v>3.374213698148071</v>
      </c>
      <c r="V1702" s="4">
        <f>PRODUCT(F$253:F1702)</f>
        <v>1.0623570448307431</v>
      </c>
      <c r="W1702" s="4">
        <f>PRODUCT(G$253:G1702)</f>
        <v>1.7168447192058098</v>
      </c>
      <c r="X1702" s="4">
        <f>PRODUCT(H$253:H1702)</f>
        <v>1.3541293417326443</v>
      </c>
      <c r="Y1702" s="4">
        <f>PRODUCT(I$253:I1702)</f>
        <v>1.3714385162348979</v>
      </c>
      <c r="Z1702" s="4">
        <f>PRODUCT(J$253:J1702)</f>
        <v>1.7889472482301905</v>
      </c>
      <c r="AA1702" s="4">
        <f>PRODUCT(K$253:K1702)</f>
        <v>2.3625358166189092</v>
      </c>
      <c r="AB1702" s="4">
        <f>PRODUCT(L$253:L1702)</f>
        <v>1.6228519119544036</v>
      </c>
      <c r="AC1702" s="4">
        <f>PRODUCT(M$253:M1702)</f>
        <v>2.2517118597644505</v>
      </c>
      <c r="AD1702" s="4">
        <f>PRODUCT(N$253:N1702)</f>
        <v>1.456057007125894</v>
      </c>
      <c r="AE1702" s="4">
        <f>PRODUCT(O$253:O1702)</f>
        <v>1.608935245611576</v>
      </c>
      <c r="AG1702" s="21">
        <f t="shared" si="24"/>
        <v>2.1784326921135073</v>
      </c>
    </row>
    <row r="1703" spans="1:33">
      <c r="A1703" s="3">
        <v>39681</v>
      </c>
      <c r="B1703" s="4">
        <f>(RawData!B1705-RawData!B1704)/RawData!B1704+1</f>
        <v>1.0024127164348566</v>
      </c>
      <c r="C1703" s="4">
        <f>(RawData!C1705-RawData!C1704)/RawData!C1704+1</f>
        <v>1.0437794009881096</v>
      </c>
      <c r="D1703" s="4">
        <f>(RawData!D1705-RawData!D1704)/RawData!D1704+1</f>
        <v>0.99727214605384662</v>
      </c>
      <c r="E1703" s="4">
        <f>(RawData!E1705-RawData!E1704)/RawData!E1704+1</f>
        <v>1.0230229708236644</v>
      </c>
      <c r="F1703" s="4">
        <f>(RawData!F1705-RawData!F1704)/RawData!F1704+1</f>
        <v>0.98934251957908337</v>
      </c>
      <c r="G1703" s="4">
        <f>(RawData!G1705-RawData!G1704)/RawData!G1704+1</f>
        <v>0.99764426301987064</v>
      </c>
      <c r="H1703" s="4">
        <f>(RawData!H1705-RawData!H1704)/RawData!H1704+1</f>
        <v>1.0024113868675444</v>
      </c>
      <c r="I1703" s="4">
        <f>(RawData!I1705-RawData!I1704)/RawData!I1704+1</f>
        <v>1.0047859033392552</v>
      </c>
      <c r="J1703" s="4">
        <f>(RawData!J1705-RawData!J1704)/RawData!J1704+1</f>
        <v>1.0026296305751998</v>
      </c>
      <c r="K1703" s="4">
        <f>(RawData!K1705-RawData!K1704)/RawData!K1704+1</f>
        <v>1.0105818501561505</v>
      </c>
      <c r="L1703" s="4">
        <f>(RawData!L1705-RawData!L1704)/RawData!L1704+1</f>
        <v>0.99646171991179944</v>
      </c>
      <c r="M1703" s="4">
        <f>(RawData!M1705-RawData!M1704)/RawData!M1704+1</f>
        <v>1.0071463325629486</v>
      </c>
      <c r="N1703" s="4">
        <f>(RawData!N1705-RawData!N1704)/RawData!N1704+1</f>
        <v>1.0017365679103301</v>
      </c>
      <c r="O1703" s="4">
        <f>(RawData!O1705-RawData!O1704)/RawData!O1704+1</f>
        <v>1.002560676854507</v>
      </c>
      <c r="R1703" s="4">
        <f>PRODUCT(B$253:B1703)</f>
        <v>1.9187720728063127</v>
      </c>
      <c r="S1703" s="4">
        <f>PRODUCT(C$253:C1703)</f>
        <v>2.0626748578830743</v>
      </c>
      <c r="T1703" s="4">
        <f>PRODUCT(D$253:D1703)</f>
        <v>1.2615904454649236</v>
      </c>
      <c r="U1703" s="4">
        <f>PRODUCT(E$253:E1703)</f>
        <v>3.4518981216733429</v>
      </c>
      <c r="V1703" s="4">
        <f>PRODUCT(F$253:F1703)</f>
        <v>1.0510349954254365</v>
      </c>
      <c r="W1703" s="4">
        <f>PRODUCT(G$253:G1703)</f>
        <v>1.7128002846116368</v>
      </c>
      <c r="X1703" s="4">
        <f>PRODUCT(H$253:H1703)</f>
        <v>1.3573946714442549</v>
      </c>
      <c r="Y1703" s="4">
        <f>PRODUCT(I$253:I1703)</f>
        <v>1.3780020884093296</v>
      </c>
      <c r="Z1703" s="4">
        <f>PRODUCT(J$253:J1703)</f>
        <v>1.7936515186115563</v>
      </c>
      <c r="AA1703" s="4">
        <f>PRODUCT(K$253:K1703)</f>
        <v>2.3875358166189091</v>
      </c>
      <c r="AB1703" s="4">
        <f>PRODUCT(L$253:L1703)</f>
        <v>1.6171098073482371</v>
      </c>
      <c r="AC1703" s="4">
        <f>PRODUCT(M$253:M1703)</f>
        <v>2.267803341550263</v>
      </c>
      <c r="AD1703" s="4">
        <f>PRODUCT(N$253:N1703)</f>
        <v>1.4585855490000801</v>
      </c>
      <c r="AE1703" s="4">
        <f>PRODUCT(O$253:O1703)</f>
        <v>1.613055208855414</v>
      </c>
      <c r="AG1703" s="21">
        <f t="shared" si="24"/>
        <v>2.203484604271186</v>
      </c>
    </row>
    <row r="1704" spans="1:33">
      <c r="A1704" s="3">
        <v>39682</v>
      </c>
      <c r="B1704" s="4">
        <f>(RawData!B1706-RawData!B1705)/RawData!B1705+1</f>
        <v>0.99745150785785086</v>
      </c>
      <c r="C1704" s="4">
        <f>(RawData!C1706-RawData!C1705)/RawData!C1705+1</f>
        <v>0.9562337221152758</v>
      </c>
      <c r="D1704" s="4">
        <f>(RawData!D1706-RawData!D1705)/RawData!D1705+1</f>
        <v>0.99876768338723254</v>
      </c>
      <c r="E1704" s="4">
        <f>(RawData!E1706-RawData!E1705)/RawData!E1705+1</f>
        <v>0.98450402691405836</v>
      </c>
      <c r="F1704" s="4">
        <f>(RawData!F1706-RawData!F1705)/RawData!F1705+1</f>
        <v>1.0310655314055657</v>
      </c>
      <c r="G1704" s="4">
        <f>(RawData!G1706-RawData!G1705)/RawData!G1705+1</f>
        <v>1.0150489413437729</v>
      </c>
      <c r="H1704" s="4">
        <f>(RawData!H1706-RawData!H1705)/RawData!H1705+1</f>
        <v>1.0097287861370119</v>
      </c>
      <c r="I1704" s="4">
        <f>(RawData!I1706-RawData!I1705)/RawData!I1705+1</f>
        <v>1.0220834987190128</v>
      </c>
      <c r="J1704" s="4">
        <f>(RawData!J1706-RawData!J1705)/RawData!J1705+1</f>
        <v>1.0155836219189243</v>
      </c>
      <c r="K1704" s="4">
        <f>(RawData!K1706-RawData!K1705)/RawData!K1705+1</f>
        <v>1.0022802280228023</v>
      </c>
      <c r="L1704" s="4">
        <f>(RawData!L1706-RawData!L1705)/RawData!L1705+1</f>
        <v>1.0115531082750102</v>
      </c>
      <c r="M1704" s="4">
        <f>(RawData!M1706-RawData!M1705)/RawData!M1705+1</f>
        <v>0.99622573145324433</v>
      </c>
      <c r="N1704" s="4">
        <f>(RawData!N1706-RawData!N1705)/RawData!N1705+1</f>
        <v>1.0164950619878126</v>
      </c>
      <c r="O1704" s="4">
        <f>(RawData!O1706-RawData!O1705)/RawData!O1705+1</f>
        <v>1.0114488334585989</v>
      </c>
      <c r="R1704" s="4">
        <f>PRODUCT(B$253:B1704)</f>
        <v>1.9138820972561905</v>
      </c>
      <c r="S1704" s="4">
        <f>PRODUCT(C$253:C1704)</f>
        <v>1.9723992568671296</v>
      </c>
      <c r="T1704" s="4">
        <f>PRODUCT(D$253:D1704)</f>
        <v>1.2600357666004685</v>
      </c>
      <c r="U1704" s="4">
        <f>PRODUCT(E$253:E1704)</f>
        <v>3.3984076012844802</v>
      </c>
      <c r="V1704" s="4">
        <f>PRODUCT(F$253:F1704)</f>
        <v>1.0836859560841741</v>
      </c>
      <c r="W1704" s="4">
        <f>PRODUCT(G$253:G1704)</f>
        <v>1.7385761156283548</v>
      </c>
      <c r="X1704" s="4">
        <f>PRODUCT(H$253:H1704)</f>
        <v>1.3706004739062556</v>
      </c>
      <c r="Y1704" s="4">
        <f>PRODUCT(I$253:I1704)</f>
        <v>1.4084331957635141</v>
      </c>
      <c r="Z1704" s="4">
        <f>PRODUCT(J$253:J1704)</f>
        <v>1.8216031057319031</v>
      </c>
      <c r="AA1704" s="4">
        <f>PRODUCT(K$253:K1704)</f>
        <v>2.3929799426934077</v>
      </c>
      <c r="AB1704" s="4">
        <f>PRODUCT(L$253:L1704)</f>
        <v>1.6357924520451121</v>
      </c>
      <c r="AC1704" s="4">
        <f>PRODUCT(M$253:M1704)</f>
        <v>2.2592440427280223</v>
      </c>
      <c r="AD1704" s="4">
        <f>PRODUCT(N$253:N1704)</f>
        <v>1.4826450080453641</v>
      </c>
      <c r="AE1704" s="4">
        <f>PRODUCT(O$253:O1704)</f>
        <v>1.6315228093011251</v>
      </c>
      <c r="AG1704" s="21">
        <f t="shared" si="24"/>
        <v>2.199445117482314</v>
      </c>
    </row>
    <row r="1705" spans="1:33">
      <c r="A1705" s="3">
        <v>39685</v>
      </c>
      <c r="B1705" s="4">
        <f>(RawData!B1707-RawData!B1706)/RawData!B1706+1</f>
        <v>1.0021291696238466</v>
      </c>
      <c r="C1705" s="4">
        <f>(RawData!C1707-RawData!C1706)/RawData!C1706+1</f>
        <v>1.0003315767659422</v>
      </c>
      <c r="D1705" s="4">
        <f>(RawData!D1707-RawData!D1706)/RawData!D1706+1</f>
        <v>1.0036658512406125</v>
      </c>
      <c r="E1705" s="4">
        <f>(RawData!E1707-RawData!E1706)/RawData!E1706+1</f>
        <v>0.98493320907114013</v>
      </c>
      <c r="F1705" s="4">
        <f>(RawData!F1707-RawData!F1706)/RawData!F1706+1</f>
        <v>0.96886789963855113</v>
      </c>
      <c r="G1705" s="4">
        <f>(RawData!G1707-RawData!G1706)/RawData!G1706+1</f>
        <v>0.98223041422854429</v>
      </c>
      <c r="H1705" s="4">
        <f>(RawData!H1707-RawData!H1706)/RawData!H1706+1</f>
        <v>0.98427188969239532</v>
      </c>
      <c r="I1705" s="4">
        <f>(RawData!I1707-RawData!I1706)/RawData!I1706+1</f>
        <v>0.97581641659311558</v>
      </c>
      <c r="J1705" s="4">
        <f>(RawData!J1707-RawData!J1706)/RawData!J1706+1</f>
        <v>0.98011734028683195</v>
      </c>
      <c r="K1705" s="4">
        <f>(RawData!K1707-RawData!K1706)/RawData!K1706+1</f>
        <v>0.98895408010537034</v>
      </c>
      <c r="L1705" s="4">
        <f>(RawData!L1707-RawData!L1706)/RawData!L1706+1</f>
        <v>0.98499224175209221</v>
      </c>
      <c r="M1705" s="4">
        <f>(RawData!M1707-RawData!M1706)/RawData!M1706+1</f>
        <v>0.9771473601260835</v>
      </c>
      <c r="N1705" s="4">
        <f>(RawData!N1707-RawData!N1706)/RawData!N1706+1</f>
        <v>0.97782945736434113</v>
      </c>
      <c r="O1705" s="4">
        <f>(RawData!O1707-RawData!O1706)/RawData!O1706+1</f>
        <v>0.98037988122205566</v>
      </c>
      <c r="R1705" s="4">
        <f>PRODUCT(B$253:B1705)</f>
        <v>1.9179570768812921</v>
      </c>
      <c r="S1705" s="4">
        <f>PRODUCT(C$253:C1705)</f>
        <v>1.9730532586338683</v>
      </c>
      <c r="T1705" s="4">
        <f>PRODUCT(D$253:D1705)</f>
        <v>1.2646548702786768</v>
      </c>
      <c r="U1705" s="4">
        <f>PRODUCT(E$253:E1705)</f>
        <v>3.3472045044648788</v>
      </c>
      <c r="V1705" s="4">
        <f>PRODUCT(F$253:F1705)</f>
        <v>1.0499485361390688</v>
      </c>
      <c r="W1705" s="4">
        <f>PRODUCT(G$253:G1705)</f>
        <v>1.7076823382214925</v>
      </c>
      <c r="X1705" s="4">
        <f>PRODUCT(H$253:H1705)</f>
        <v>1.3490435184650027</v>
      </c>
      <c r="Y1705" s="4">
        <f>PRODUCT(I$253:I1705)</f>
        <v>1.3743722341007425</v>
      </c>
      <c r="Z1705" s="4">
        <f>PRODUCT(J$253:J1705)</f>
        <v>1.7853847910481855</v>
      </c>
      <c r="AA1705" s="4">
        <f>PRODUCT(K$253:K1705)</f>
        <v>2.3665472779369607</v>
      </c>
      <c r="AB1705" s="4">
        <f>PRODUCT(L$253:L1705)</f>
        <v>1.6112428743810667</v>
      </c>
      <c r="AC1705" s="4">
        <f>PRODUCT(M$253:M1705)</f>
        <v>2.2076143522322678</v>
      </c>
      <c r="AD1705" s="4">
        <f>PRODUCT(N$253:N1705)</f>
        <v>1.4497739636809477</v>
      </c>
      <c r="AE1705" s="4">
        <f>PRODUCT(O$253:O1705)</f>
        <v>1.5995121379937116</v>
      </c>
      <c r="AG1705" s="21">
        <f t="shared" si="24"/>
        <v>2.168509543811977</v>
      </c>
    </row>
    <row r="1706" spans="1:33">
      <c r="A1706" s="3">
        <v>39686</v>
      </c>
      <c r="B1706" s="4">
        <f>(RawData!B1708-RawData!B1707)/RawData!B1707+1</f>
        <v>0.99985835694051006</v>
      </c>
      <c r="C1706" s="4">
        <f>(RawData!C1708-RawData!C1707)/RawData!C1707+1</f>
        <v>1.0088549003823708</v>
      </c>
      <c r="D1706" s="4">
        <f>(RawData!D1708-RawData!D1707)/RawData!D1707+1</f>
        <v>1.0006395361231322</v>
      </c>
      <c r="E1706" s="4">
        <f>(RawData!E1708-RawData!E1707)/RawData!E1707+1</f>
        <v>1.0177679650948852</v>
      </c>
      <c r="F1706" s="4">
        <f>(RawData!F1708-RawData!F1707)/RawData!F1707+1</f>
        <v>1.0071617242600006</v>
      </c>
      <c r="G1706" s="4">
        <f>(RawData!G1708-RawData!G1707)/RawData!G1707+1</f>
        <v>0.99611113943198493</v>
      </c>
      <c r="H1706" s="4">
        <f>(RawData!H1708-RawData!H1707)/RawData!H1707+1</f>
        <v>1.0003855628146083</v>
      </c>
      <c r="I1706" s="4">
        <f>(RawData!I1708-RawData!I1707)/RawData!I1707+1</f>
        <v>1.0026410998552822</v>
      </c>
      <c r="J1706" s="4">
        <f>(RawData!J1708-RawData!J1707)/RawData!J1707+1</f>
        <v>1.0012279041211531</v>
      </c>
      <c r="K1706" s="4">
        <f>(RawData!K1708-RawData!K1707)/RawData!K1707+1</f>
        <v>1.0114114477706813</v>
      </c>
      <c r="L1706" s="4">
        <f>(RawData!L1708-RawData!L1707)/RawData!L1707+1</f>
        <v>0.99852800661105801</v>
      </c>
      <c r="M1706" s="4">
        <f>(RawData!M1708-RawData!M1707)/RawData!M1707+1</f>
        <v>1.0063895781637717</v>
      </c>
      <c r="N1706" s="4">
        <f>(RawData!N1708-RawData!N1707)/RawData!N1707+1</f>
        <v>0.99926008139104694</v>
      </c>
      <c r="O1706" s="4">
        <f>(RawData!O1708-RawData!O1707)/RawData!O1707+1</f>
        <v>1.0036967346114058</v>
      </c>
      <c r="R1706" s="4">
        <f>PRODUCT(B$253:B1706)</f>
        <v>1.9176854115729522</v>
      </c>
      <c r="S1706" s="4">
        <f>PRODUCT(C$253:C1706)</f>
        <v>1.9905244486881832</v>
      </c>
      <c r="T1706" s="4">
        <f>PRODUCT(D$253:D1706)</f>
        <v>1.265463662751515</v>
      </c>
      <c r="U1706" s="4">
        <f>PRODUCT(E$253:E1706)</f>
        <v>3.4066775172656532</v>
      </c>
      <c r="V1706" s="4">
        <f>PRODUCT(F$253:F1706)</f>
        <v>1.0574679780420881</v>
      </c>
      <c r="W1706" s="4">
        <f>PRODUCT(G$253:G1706)</f>
        <v>1.7010413997136871</v>
      </c>
      <c r="X1706" s="4">
        <f>PRODUCT(H$253:H1706)</f>
        <v>1.3495636594810112</v>
      </c>
      <c r="Y1706" s="4">
        <f>PRODUCT(I$253:I1706)</f>
        <v>1.3780020884093298</v>
      </c>
      <c r="Z1706" s="4">
        <f>PRODUCT(J$253:J1706)</f>
        <v>1.7875770723909576</v>
      </c>
      <c r="AA1706" s="4">
        <f>PRODUCT(K$253:K1706)</f>
        <v>2.3935530085959864</v>
      </c>
      <c r="AB1706" s="4">
        <f>PRODUCT(L$253:L1706)</f>
        <v>1.608871135521998</v>
      </c>
      <c r="AC1706" s="4">
        <f>PRODUCT(M$253:M1706)</f>
        <v>2.2217200766913203</v>
      </c>
      <c r="AD1706" s="4">
        <f>PRODUCT(N$253:N1706)</f>
        <v>1.4487012489464446</v>
      </c>
      <c r="AE1706" s="4">
        <f>PRODUCT(O$253:O1706)</f>
        <v>1.6054251098755967</v>
      </c>
      <c r="AG1706" s="21">
        <f t="shared" si="24"/>
        <v>2.1896663302161623</v>
      </c>
    </row>
    <row r="1707" spans="1:33">
      <c r="A1707" s="3">
        <v>39687</v>
      </c>
      <c r="B1707" s="4">
        <f>(RawData!B1709-RawData!B1708)/RawData!B1708+1</f>
        <v>0.99943334749964574</v>
      </c>
      <c r="C1707" s="4">
        <f>(RawData!C1709-RawData!C1708)/RawData!C1708+1</f>
        <v>1.0107837270156417</v>
      </c>
      <c r="D1707" s="4">
        <f>(RawData!D1709-RawData!D1708)/RawData!D1708+1</f>
        <v>1.0013208632480453</v>
      </c>
      <c r="E1707" s="4">
        <f>(RawData!E1709-RawData!E1708)/RawData!E1708+1</f>
        <v>1.012111977687103</v>
      </c>
      <c r="F1707" s="4">
        <f>(RawData!F1709-RawData!F1708)/RawData!F1708+1</f>
        <v>1.0168982858378846</v>
      </c>
      <c r="G1707" s="4">
        <f>(RawData!G1709-RawData!G1708)/RawData!G1708+1</f>
        <v>1.0081396891178722</v>
      </c>
      <c r="H1707" s="4">
        <f>(RawData!H1709-RawData!H1708)/RawData!H1708+1</f>
        <v>0.99948611438237378</v>
      </c>
      <c r="I1707" s="4">
        <f>(RawData!I1709-RawData!I1708)/RawData!I1708+1</f>
        <v>1.0046548551221448</v>
      </c>
      <c r="J1707" s="4">
        <f>(RawData!J1709-RawData!J1708)/RawData!J1708+1</f>
        <v>1.0063363908122334</v>
      </c>
      <c r="K1707" s="4">
        <f>(RawData!K1709-RawData!K1708)/RawData!K1708+1</f>
        <v>1.0083797210749985</v>
      </c>
      <c r="L1707" s="4">
        <f>(RawData!L1709-RawData!L1708)/RawData!L1708+1</f>
        <v>1.0031035017845136</v>
      </c>
      <c r="M1707" s="4">
        <f>(RawData!M1709-RawData!M1708)/RawData!M1708+1</f>
        <v>1.011526844603341</v>
      </c>
      <c r="N1707" s="4">
        <f>(RawData!N1709-RawData!N1708)/RawData!N1708+1</f>
        <v>1.0163431533294547</v>
      </c>
      <c r="O1707" s="4">
        <f>(RawData!O1709-RawData!O1708)/RawData!O1708+1</f>
        <v>1.0081557778662289</v>
      </c>
      <c r="R1707" s="4">
        <f>PRODUCT(B$253:B1707)</f>
        <v>1.9165987503395916</v>
      </c>
      <c r="S1707" s="4">
        <f>PRODUCT(C$253:C1707)</f>
        <v>2.0119897209607971</v>
      </c>
      <c r="T1707" s="4">
        <f>PRODUCT(D$253:D1707)</f>
        <v>1.2671351671953803</v>
      </c>
      <c r="U1707" s="4">
        <f>PRODUCT(E$253:E1707)</f>
        <v>3.4479391193419304</v>
      </c>
      <c r="V1707" s="4">
        <f>PRODUCT(F$253:F1707)</f>
        <v>1.0753373741994532</v>
      </c>
      <c r="W1707" s="4">
        <f>PRODUCT(G$253:G1707)</f>
        <v>1.7148873478839868</v>
      </c>
      <c r="X1707" s="4">
        <f>PRODUCT(H$253:H1707)</f>
        <v>1.3488701381263328</v>
      </c>
      <c r="Y1707" s="4">
        <f>PRODUCT(I$253:I1707)</f>
        <v>1.3844164884888883</v>
      </c>
      <c r="Z1707" s="4">
        <f>PRODUCT(J$253:J1707)</f>
        <v>1.7989038593286146</v>
      </c>
      <c r="AA1707" s="4">
        <f>PRODUCT(K$253:K1707)</f>
        <v>2.4136103151862445</v>
      </c>
      <c r="AB1707" s="4">
        <f>PRODUCT(L$253:L1707)</f>
        <v>1.6138642699621428</v>
      </c>
      <c r="AC1707" s="4">
        <f>PRODUCT(M$253:M1707)</f>
        <v>2.2473294987674639</v>
      </c>
      <c r="AD1707" s="4">
        <f>PRODUCT(N$253:N1707)</f>
        <v>1.4723775955865488</v>
      </c>
      <c r="AE1707" s="4">
        <f>PRODUCT(O$253:O1707)</f>
        <v>1.6185186004526082</v>
      </c>
      <c r="AG1707" s="21">
        <f t="shared" si="24"/>
        <v>2.2060709606541629</v>
      </c>
    </row>
    <row r="1708" spans="1:33">
      <c r="A1708" s="3">
        <v>39688</v>
      </c>
      <c r="B1708" s="4">
        <f>(RawData!B1710-RawData!B1709)/RawData!B1709+1</f>
        <v>0.99900779588944022</v>
      </c>
      <c r="C1708" s="4">
        <f>(RawData!C1710-RawData!C1709)/RawData!C1709+1</f>
        <v>0.97888321337357798</v>
      </c>
      <c r="D1708" s="4">
        <f>(RawData!D1710-RawData!D1709)/RawData!D1709+1</f>
        <v>0.99977305447401832</v>
      </c>
      <c r="E1708" s="4">
        <f>(RawData!E1710-RawData!E1709)/RawData!E1709+1</f>
        <v>0.9925237937281518</v>
      </c>
      <c r="F1708" s="4">
        <f>(RawData!F1710-RawData!F1709)/RawData!F1709+1</f>
        <v>1.0454122464172715</v>
      </c>
      <c r="G1708" s="4">
        <f>(RawData!G1710-RawData!G1709)/RawData!G1709+1</f>
        <v>1.0083741469289442</v>
      </c>
      <c r="H1708" s="4">
        <f>(RawData!H1710-RawData!H1709)/RawData!H1709+1</f>
        <v>1.0085477409541763</v>
      </c>
      <c r="I1708" s="4">
        <f>(RawData!I1710-RawData!I1709)/RawData!I1709+1</f>
        <v>1.0235974427124488</v>
      </c>
      <c r="J1708" s="4">
        <f>(RawData!J1710-RawData!J1709)/RawData!J1709+1</f>
        <v>1.0239165206794121</v>
      </c>
      <c r="K1708" s="4">
        <f>(RawData!K1710-RawData!K1709)/RawData!K1709+1</f>
        <v>1.0059951326645693</v>
      </c>
      <c r="L1708" s="4">
        <f>(RawData!L1710-RawData!L1709)/RawData!L1709+1</f>
        <v>1.0062909297169083</v>
      </c>
      <c r="M1708" s="4">
        <f>(RawData!M1710-RawData!M1709)/RawData!M1709+1</f>
        <v>1.0138025594149909</v>
      </c>
      <c r="N1708" s="4">
        <f>(RawData!N1710-RawData!N1709)/RawData!N1709+1</f>
        <v>1.0251873438801</v>
      </c>
      <c r="O1708" s="4">
        <f>(RawData!O1710-RawData!O1709)/RawData!O1709+1</f>
        <v>1.0150029102446836</v>
      </c>
      <c r="R1708" s="4">
        <f>PRODUCT(B$253:B1708)</f>
        <v>1.9146970931812108</v>
      </c>
      <c r="S1708" s="4">
        <f>PRODUCT(C$253:C1708)</f>
        <v>1.9695029633287136</v>
      </c>
      <c r="T1708" s="4">
        <f>PRODUCT(D$253:D1708)</f>
        <v>1.2668475965383712</v>
      </c>
      <c r="U1708" s="4">
        <f>PRODUCT(E$253:E1708)</f>
        <v>3.4221616152729557</v>
      </c>
      <c r="V1708" s="4">
        <f>PRODUCT(F$253:F1708)</f>
        <v>1.1241708600183005</v>
      </c>
      <c r="W1708" s="4">
        <f>PRODUCT(G$253:G1708)</f>
        <v>1.7292480665017547</v>
      </c>
      <c r="X1708" s="4">
        <f>PRODUCT(H$253:H1708)</f>
        <v>1.3603999306478607</v>
      </c>
      <c r="Y1708" s="4">
        <f>PRODUCT(I$253:I1708)</f>
        <v>1.4170851772661743</v>
      </c>
      <c r="Z1708" s="4">
        <f>PRODUCT(J$253:J1708)</f>
        <v>1.8419273806805216</v>
      </c>
      <c r="AA1708" s="4">
        <f>PRODUCT(K$253:K1708)</f>
        <v>2.4280802292263588</v>
      </c>
      <c r="AB1708" s="4">
        <f>PRODUCT(L$253:L1708)</f>
        <v>1.6240169766571042</v>
      </c>
      <c r="AC1708" s="4">
        <f>PRODUCT(M$253:M1708)</f>
        <v>2.2783483976992636</v>
      </c>
      <c r="AD1708" s="4">
        <f>PRODUCT(N$253:N1708)</f>
        <v>1.5094628764079421</v>
      </c>
      <c r="AE1708" s="4">
        <f>PRODUCT(O$253:O1708)</f>
        <v>1.6428010897445495</v>
      </c>
      <c r="AG1708" s="21">
        <f t="shared" si="24"/>
        <v>2.2086646879510701</v>
      </c>
    </row>
    <row r="1709" spans="1:33">
      <c r="A1709" s="3">
        <v>39689</v>
      </c>
      <c r="B1709" s="4">
        <f>(RawData!B1711-RawData!B1710)/RawData!B1710+1</f>
        <v>1.0002837684449488</v>
      </c>
      <c r="C1709" s="4">
        <f>(RawData!C1711-RawData!C1710)/RawData!C1710+1</f>
        <v>0.99690468566549262</v>
      </c>
      <c r="D1709" s="4">
        <f>(RawData!D1711-RawData!D1710)/RawData!D1710+1</f>
        <v>0.99975172198537277</v>
      </c>
      <c r="E1709" s="4">
        <f>(RawData!E1711-RawData!E1710)/RawData!E1710+1</f>
        <v>0.98683736953056711</v>
      </c>
      <c r="F1709" s="4">
        <f>(RawData!F1711-RawData!F1710)/RawData!F1710+1</f>
        <v>0.99417584373966783</v>
      </c>
      <c r="G1709" s="4">
        <f>(RawData!G1711-RawData!G1710)/RawData!G1710+1</f>
        <v>0.97534997199093953</v>
      </c>
      <c r="H1709" s="4">
        <f>(RawData!H1711-RawData!H1710)/RawData!H1710+1</f>
        <v>0.98814732996304011</v>
      </c>
      <c r="I1709" s="4">
        <f>(RawData!I1711-RawData!I1710)/RawData!I1710+1</f>
        <v>0.98982420435804752</v>
      </c>
      <c r="J1709" s="4">
        <f>(RawData!J1711-RawData!J1710)/RawData!J1710+1</f>
        <v>0.98594063825039047</v>
      </c>
      <c r="K1709" s="4">
        <f>(RawData!K1711-RawData!K1710)/RawData!K1710+1</f>
        <v>0.98144323814019363</v>
      </c>
      <c r="L1709" s="4">
        <f>(RawData!L1711-RawData!L1710)/RawData!L1710+1</f>
        <v>0.98767614655393288</v>
      </c>
      <c r="M1709" s="4">
        <f>(RawData!M1711-RawData!M1710)/RawData!M1710+1</f>
        <v>0.98602470471553505</v>
      </c>
      <c r="N1709" s="4">
        <f>(RawData!N1711-RawData!N1710)/RawData!N1710+1</f>
        <v>0.99091370558375635</v>
      </c>
      <c r="O1709" s="4">
        <f>(RawData!O1711-RawData!O1710)/RawData!O1710+1</f>
        <v>0.98632640458934073</v>
      </c>
      <c r="R1709" s="4">
        <f>PRODUCT(B$253:B1709)</f>
        <v>1.9152404237978908</v>
      </c>
      <c r="S1709" s="4">
        <f>PRODUCT(C$253:C1709)</f>
        <v>1.9634067325744675</v>
      </c>
      <c r="T1709" s="4">
        <f>PRODUCT(D$253:D1709)</f>
        <v>1.2665330661322673</v>
      </c>
      <c r="U1709" s="4">
        <f>PRODUCT(E$253:E1709)</f>
        <v>3.37711696652444</v>
      </c>
      <c r="V1709" s="4">
        <f>PRODUCT(F$253:F1709)</f>
        <v>1.117623513266242</v>
      </c>
      <c r="W1709" s="4">
        <f>PRODUCT(G$253:G1709)</f>
        <v>1.6866220532278728</v>
      </c>
      <c r="X1709" s="4">
        <f>PRODUCT(H$253:H1709)</f>
        <v>1.3442755591515885</v>
      </c>
      <c r="Y1709" s="4">
        <f>PRODUCT(I$253:I1709)</f>
        <v>1.4026652080950737</v>
      </c>
      <c r="Z1709" s="4">
        <f>PRODUCT(J$253:J1709)</f>
        <v>1.8160310573190235</v>
      </c>
      <c r="AA1709" s="4">
        <f>PRODUCT(K$253:K1709)</f>
        <v>2.3830229226361013</v>
      </c>
      <c r="AB1709" s="4">
        <f>PRODUCT(L$253:L1709)</f>
        <v>1.604002829442857</v>
      </c>
      <c r="AC1709" s="4">
        <f>PRODUCT(M$253:M1709)</f>
        <v>2.2465078060805288</v>
      </c>
      <c r="AD1709" s="4">
        <f>PRODUCT(N$253:N1709)</f>
        <v>1.4957474523025096</v>
      </c>
      <c r="AE1709" s="4">
        <f>PRODUCT(O$253:O1709)</f>
        <v>1.6203380923031925</v>
      </c>
      <c r="AG1709" s="21">
        <f t="shared" si="24"/>
        <v>2.1771045694387468</v>
      </c>
    </row>
    <row r="1710" spans="1:33">
      <c r="A1710" s="3">
        <v>39692</v>
      </c>
      <c r="B1710" s="4">
        <f>(RawData!B1712-RawData!B1711)/RawData!B1711+1</f>
        <v>0.99971631205673761</v>
      </c>
      <c r="C1710" s="4">
        <f>(RawData!C1712-RawData!C1711)/RawData!C1711+1</f>
        <v>1</v>
      </c>
      <c r="D1710" s="4">
        <f>(RawData!D1712-RawData!D1711)/RawData!D1711+1</f>
        <v>1</v>
      </c>
      <c r="E1710" s="4">
        <f>(RawData!E1712-RawData!E1711)/RawData!E1711+1</f>
        <v>1</v>
      </c>
      <c r="F1710" s="4">
        <f>(RawData!F1712-RawData!F1711)/RawData!F1711+1</f>
        <v>1</v>
      </c>
      <c r="G1710" s="4">
        <f>(RawData!G1712-RawData!G1711)/RawData!G1711+1</f>
        <v>1</v>
      </c>
      <c r="H1710" s="4">
        <f>(RawData!H1712-RawData!H1711)/RawData!H1711+1</f>
        <v>1</v>
      </c>
      <c r="I1710" s="4">
        <f>(RawData!I1712-RawData!I1711)/RawData!I1711+1</f>
        <v>1</v>
      </c>
      <c r="J1710" s="4">
        <f>(RawData!J1712-RawData!J1711)/RawData!J1711+1</f>
        <v>1</v>
      </c>
      <c r="K1710" s="4">
        <f>(RawData!K1712-RawData!K1711)/RawData!K1711+1</f>
        <v>1</v>
      </c>
      <c r="L1710" s="4">
        <f>(RawData!L1712-RawData!L1711)/RawData!L1711+1</f>
        <v>1</v>
      </c>
      <c r="M1710" s="4">
        <f>(RawData!M1712-RawData!M1711)/RawData!M1711+1</f>
        <v>1</v>
      </c>
      <c r="N1710" s="4">
        <f>(RawData!N1712-RawData!N1711)/RawData!N1711+1</f>
        <v>1</v>
      </c>
      <c r="O1710" s="4">
        <f>(RawData!O1712-RawData!O1711)/RawData!O1711+1</f>
        <v>1</v>
      </c>
      <c r="R1710" s="4">
        <f>PRODUCT(B$253:B1710)</f>
        <v>1.9146970931812106</v>
      </c>
      <c r="S1710" s="4">
        <f>PRODUCT(C$253:C1710)</f>
        <v>1.9634067325744675</v>
      </c>
      <c r="T1710" s="4">
        <f>PRODUCT(D$253:D1710)</f>
        <v>1.2665330661322673</v>
      </c>
      <c r="U1710" s="4">
        <f>PRODUCT(E$253:E1710)</f>
        <v>3.37711696652444</v>
      </c>
      <c r="V1710" s="4">
        <f>PRODUCT(F$253:F1710)</f>
        <v>1.117623513266242</v>
      </c>
      <c r="W1710" s="4">
        <f>PRODUCT(G$253:G1710)</f>
        <v>1.6866220532278728</v>
      </c>
      <c r="X1710" s="4">
        <f>PRODUCT(H$253:H1710)</f>
        <v>1.3442755591515885</v>
      </c>
      <c r="Y1710" s="4">
        <f>PRODUCT(I$253:I1710)</f>
        <v>1.4026652080950737</v>
      </c>
      <c r="Z1710" s="4">
        <f>PRODUCT(J$253:J1710)</f>
        <v>1.8160310573190235</v>
      </c>
      <c r="AA1710" s="4">
        <f>PRODUCT(K$253:K1710)</f>
        <v>2.3830229226361013</v>
      </c>
      <c r="AB1710" s="4">
        <f>PRODUCT(L$253:L1710)</f>
        <v>1.604002829442857</v>
      </c>
      <c r="AC1710" s="4">
        <f>PRODUCT(M$253:M1710)</f>
        <v>2.2465078060805288</v>
      </c>
      <c r="AD1710" s="4">
        <f>PRODUCT(N$253:N1710)</f>
        <v>1.4957474523025096</v>
      </c>
      <c r="AE1710" s="4">
        <f>PRODUCT(O$253:O1710)</f>
        <v>1.6203380923031925</v>
      </c>
      <c r="AG1710" s="21">
        <f t="shared" si="24"/>
        <v>2.1771045694387468</v>
      </c>
    </row>
    <row r="1711" spans="1:33">
      <c r="A1711" s="3">
        <v>39693</v>
      </c>
      <c r="B1711" s="4">
        <f>(RawData!B1713-RawData!B1712)/RawData!B1712+1</f>
        <v>1.0001418842224743</v>
      </c>
      <c r="C1711" s="4">
        <f>(RawData!C1713-RawData!C1712)/RawData!C1712+1</f>
        <v>0.95607899119676409</v>
      </c>
      <c r="D1711" s="4">
        <f>(RawData!D1713-RawData!D1712)/RawData!D1712+1</f>
        <v>1.0030013623204859</v>
      </c>
      <c r="E1711" s="4">
        <f>(RawData!E1713-RawData!E1712)/RawData!E1712+1</f>
        <v>0.95379825978221222</v>
      </c>
      <c r="F1711" s="4">
        <f>(RawData!F1713-RawData!F1712)/RawData!F1712+1</f>
        <v>1.0181120491174214</v>
      </c>
      <c r="G1711" s="4">
        <f>(RawData!G1713-RawData!G1712)/RawData!G1712+1</f>
        <v>0.98614082068019504</v>
      </c>
      <c r="H1711" s="4">
        <f>(RawData!H1713-RawData!H1712)/RawData!H1712+1</f>
        <v>1.001354256233878</v>
      </c>
      <c r="I1711" s="4">
        <f>(RawData!I1713-RawData!I1712)/RawData!I1712+1</f>
        <v>1.0187883299656137</v>
      </c>
      <c r="J1711" s="4">
        <f>(RawData!J1713-RawData!J1712)/RawData!J1712+1</f>
        <v>1.0000502992807203</v>
      </c>
      <c r="K1711" s="4">
        <f>(RawData!K1713-RawData!K1712)/RawData!K1712+1</f>
        <v>0.98590194487029192</v>
      </c>
      <c r="L1711" s="4">
        <f>(RawData!L1713-RawData!L1712)/RawData!L1712+1</f>
        <v>1.0104542270876027</v>
      </c>
      <c r="M1711" s="4">
        <f>(RawData!M1713-RawData!M1712)/RawData!M1712+1</f>
        <v>0.97451841014386753</v>
      </c>
      <c r="N1711" s="4">
        <f>(RawData!N1713-RawData!N1712)/RawData!N1712+1</f>
        <v>1.0113723682188411</v>
      </c>
      <c r="O1711" s="4">
        <f>(RawData!O1713-RawData!O1712)/RawData!O1712+1</f>
        <v>0.99594099823247206</v>
      </c>
      <c r="R1711" s="4">
        <f>PRODUCT(B$253:B1711)</f>
        <v>1.9149687584895505</v>
      </c>
      <c r="S1711" s="4">
        <f>PRODUCT(C$253:C1711)</f>
        <v>1.8771719281887316</v>
      </c>
      <c r="T1711" s="4">
        <f>PRODUCT(D$253:D1711)</f>
        <v>1.2703343907546061</v>
      </c>
      <c r="U1711" s="4">
        <f>PRODUCT(E$253:E1711)</f>
        <v>3.2210882857519945</v>
      </c>
      <c r="V1711" s="4">
        <f>PRODUCT(F$253:F1711)</f>
        <v>1.1378659652333052</v>
      </c>
      <c r="W1711" s="4">
        <f>PRODUCT(G$253:G1711)</f>
        <v>1.6632468557474502</v>
      </c>
      <c r="X1711" s="4">
        <f>PRODUCT(H$253:H1711)</f>
        <v>1.3460960527076193</v>
      </c>
      <c r="Y1711" s="4">
        <f>PRODUCT(I$253:I1711)</f>
        <v>1.4290189448560502</v>
      </c>
      <c r="Z1711" s="4">
        <f>PRODUCT(J$253:J1711)</f>
        <v>1.8161224023749725</v>
      </c>
      <c r="AA1711" s="4">
        <f>PRODUCT(K$253:K1711)</f>
        <v>2.3494269340974197</v>
      </c>
      <c r="AB1711" s="4">
        <f>PRODUCT(L$253:L1711)</f>
        <v>1.6207714392710098</v>
      </c>
      <c r="AC1711" s="4">
        <f>PRODUCT(M$253:M1711)</f>
        <v>2.1892632155573848</v>
      </c>
      <c r="AD1711" s="4">
        <f>PRODUCT(N$253:N1711)</f>
        <v>1.5127576430924872</v>
      </c>
      <c r="AE1711" s="4">
        <f>PRODUCT(O$253:O1711)</f>
        <v>1.6137611371225409</v>
      </c>
      <c r="AG1711" s="21">
        <f t="shared" si="24"/>
        <v>2.1343456779570107</v>
      </c>
    </row>
    <row r="1712" spans="1:33">
      <c r="A1712" s="3">
        <v>39694</v>
      </c>
      <c r="B1712" s="4">
        <f>(RawData!B1714-RawData!B1713)/RawData!B1713+1</f>
        <v>0.99872322315222029</v>
      </c>
      <c r="C1712" s="4">
        <f>(RawData!C1714-RawData!C1713)/RawData!C1713+1</f>
        <v>0.99733724865618156</v>
      </c>
      <c r="D1712" s="4">
        <f>(RawData!D1714-RawData!D1713)/RawData!D1713+1</f>
        <v>1.002016072552862</v>
      </c>
      <c r="E1712" s="4">
        <f>(RawData!E1714-RawData!E1713)/RawData!E1713+1</f>
        <v>0.99658586548310002</v>
      </c>
      <c r="F1712" s="4">
        <f>(RawData!F1714-RawData!F1713)/RawData!F1713+1</f>
        <v>1.0156289260766871</v>
      </c>
      <c r="G1712" s="4">
        <f>(RawData!G1714-RawData!G1713)/RawData!G1713+1</f>
        <v>0.98277683453936704</v>
      </c>
      <c r="H1712" s="4">
        <f>(RawData!H1714-RawData!H1713)/RawData!H1713+1</f>
        <v>1.0010304188223171</v>
      </c>
      <c r="I1712" s="4">
        <f>(RawData!I1714-RawData!I1713)/RawData!I1713+1</f>
        <v>1.0058457148822157</v>
      </c>
      <c r="J1712" s="4">
        <f>(RawData!J1714-RawData!J1713)/RawData!J1713+1</f>
        <v>0.99507091841867024</v>
      </c>
      <c r="K1712" s="4">
        <f>(RawData!K1714-RawData!K1713)/RawData!K1713+1</f>
        <v>0.98512104396609546</v>
      </c>
      <c r="L1712" s="4">
        <f>(RawData!L1714-RawData!L1713)/RawData!L1713+1</f>
        <v>1.0000770178681455</v>
      </c>
      <c r="M1712" s="4">
        <f>(RawData!M1714-RawData!M1713)/RawData!M1713+1</f>
        <v>0.99340047541598897</v>
      </c>
      <c r="N1712" s="4">
        <f>(RawData!N1714-RawData!N1713)/RawData!N1713+1</f>
        <v>1.0008610646811527</v>
      </c>
      <c r="O1712" s="4">
        <f>(RawData!O1714-RawData!O1713)/RawData!O1713+1</f>
        <v>0.9984718735255097</v>
      </c>
      <c r="R1712" s="4">
        <f>PRODUCT(B$253:B1712)</f>
        <v>1.9125237707144895</v>
      </c>
      <c r="S1712" s="4">
        <f>PRODUCT(C$253:C1712)</f>
        <v>1.8721734861143688</v>
      </c>
      <c r="T1712" s="4">
        <f>PRODUCT(D$253:D1712)</f>
        <v>1.272895477052763</v>
      </c>
      <c r="U1712" s="4">
        <f>PRODUCT(E$253:E1712)</f>
        <v>3.2100910570536265</v>
      </c>
      <c r="V1712" s="4">
        <f>PRODUCT(F$253:F1712)</f>
        <v>1.1556495882891147</v>
      </c>
      <c r="W1712" s="4">
        <f>PRODUCT(G$253:G1712)</f>
        <v>1.6346004799490343</v>
      </c>
      <c r="X1712" s="4">
        <f>PRODUCT(H$253:H1712)</f>
        <v>1.3474830954169761</v>
      </c>
      <c r="Y1712" s="4">
        <f>PRODUCT(I$253:I1712)</f>
        <v>1.4373725821689634</v>
      </c>
      <c r="Z1712" s="4">
        <f>PRODUCT(J$253:J1712)</f>
        <v>1.8071705868919856</v>
      </c>
      <c r="AA1712" s="4">
        <f>PRODUCT(K$253:K1712)</f>
        <v>2.3144699140401128</v>
      </c>
      <c r="AB1712" s="4">
        <f>PRODUCT(L$253:L1712)</f>
        <v>1.6208962676320136</v>
      </c>
      <c r="AC1712" s="4">
        <f>PRODUCT(M$253:M1712)</f>
        <v>2.174815119145443</v>
      </c>
      <c r="AD1712" s="4">
        <f>PRODUCT(N$253:N1712)</f>
        <v>1.5140602252700979</v>
      </c>
      <c r="AE1712" s="4">
        <f>PRODUCT(O$253:O1712)</f>
        <v>1.6112951060054004</v>
      </c>
      <c r="AG1712" s="21">
        <f t="shared" si="24"/>
        <v>2.1232350835356821</v>
      </c>
    </row>
    <row r="1713" spans="1:33">
      <c r="A1713" s="3">
        <v>39695</v>
      </c>
      <c r="B1713" s="4">
        <f>(RawData!B1715-RawData!B1714)/RawData!B1714+1</f>
        <v>0.9985795454545453</v>
      </c>
      <c r="C1713" s="4">
        <f>(RawData!C1715-RawData!C1714)/RawData!C1714+1</f>
        <v>0.99064301220151207</v>
      </c>
      <c r="D1713" s="4">
        <f>(RawData!D1715-RawData!D1714)/RawData!D1714+1</f>
        <v>1.0027252126969877</v>
      </c>
      <c r="E1713" s="4">
        <f>(RawData!E1715-RawData!E1714)/RawData!E1714+1</f>
        <v>0.97851318944844135</v>
      </c>
      <c r="F1713" s="4">
        <f>(RawData!F1715-RawData!F1714)/RawData!F1714+1</f>
        <v>0.9530925284512618</v>
      </c>
      <c r="G1713" s="4">
        <f>(RawData!G1715-RawData!G1714)/RawData!G1714+1</f>
        <v>0.96745550955972159</v>
      </c>
      <c r="H1713" s="4">
        <f>(RawData!H1715-RawData!H1714)/RawData!H1714+1</f>
        <v>0.97467350046106671</v>
      </c>
      <c r="I1713" s="4">
        <f>(RawData!I1715-RawData!I1714)/RawData!I1714+1</f>
        <v>0.9666862697616494</v>
      </c>
      <c r="J1713" s="4">
        <f>(RawData!J1715-RawData!J1714)/RawData!J1714+1</f>
        <v>0.96418823291548716</v>
      </c>
      <c r="K1713" s="4">
        <f>(RawData!K1715-RawData!K1714)/RawData!K1714+1</f>
        <v>0.98833178582482195</v>
      </c>
      <c r="L1713" s="4">
        <f>(RawData!L1715-RawData!L1714)/RawData!L1714+1</f>
        <v>0.98873058657425239</v>
      </c>
      <c r="M1713" s="4">
        <f>(RawData!M1715-RawData!M1714)/RawData!M1714+1</f>
        <v>0.96168256666981511</v>
      </c>
      <c r="N1713" s="4">
        <f>(RawData!N1715-RawData!N1714)/RawData!N1714+1</f>
        <v>0.96634615384615385</v>
      </c>
      <c r="O1713" s="4">
        <f>(RawData!O1715-RawData!O1714)/RawData!O1714+1</f>
        <v>0.97010137948057584</v>
      </c>
      <c r="R1713" s="4">
        <f>PRODUCT(B$253:B1713)</f>
        <v>1.909807117631088</v>
      </c>
      <c r="S1713" s="4">
        <f>PRODUCT(C$253:C1713)</f>
        <v>1.854655581648144</v>
      </c>
      <c r="T1713" s="4">
        <f>PRODUCT(D$253:D1713)</f>
        <v>1.2763643879687654</v>
      </c>
      <c r="U1713" s="4">
        <f>PRODUCT(E$253:E1713)</f>
        <v>3.1411164386574626</v>
      </c>
      <c r="V1713" s="4">
        <f>PRODUCT(F$253:F1713)</f>
        <v>1.101440988106132</v>
      </c>
      <c r="W1713" s="4">
        <f>PRODUCT(G$253:G1713)</f>
        <v>1.5814032402556586</v>
      </c>
      <c r="X1713" s="4">
        <f>PRODUCT(H$253:H1713)</f>
        <v>1.3133560654221776</v>
      </c>
      <c r="Y1713" s="4">
        <f>PRODUCT(I$253:I1713)</f>
        <v>1.389488339714585</v>
      </c>
      <c r="Z1713" s="4">
        <f>PRODUCT(J$253:J1713)</f>
        <v>1.7424526147522275</v>
      </c>
      <c r="AA1713" s="4">
        <f>PRODUCT(K$253:K1713)</f>
        <v>2.2874641833810867</v>
      </c>
      <c r="AB1713" s="4">
        <f>PRODUCT(L$253:L1713)</f>
        <v>1.6026297174718172</v>
      </c>
      <c r="AC1713" s="4">
        <f>PRODUCT(M$253:M1713)</f>
        <v>2.0914817858121095</v>
      </c>
      <c r="AD1713" s="4">
        <f>PRODUCT(N$253:N1713)</f>
        <v>1.4631062753812003</v>
      </c>
      <c r="AE1713" s="4">
        <f>PRODUCT(O$253:O1713)</f>
        <v>1.5631196050861396</v>
      </c>
      <c r="AG1713" s="21">
        <f t="shared" si="24"/>
        <v>2.0861416012331362</v>
      </c>
    </row>
    <row r="1714" spans="1:33">
      <c r="A1714" s="3">
        <v>39696</v>
      </c>
      <c r="B1714" s="4">
        <f>(RawData!B1716-RawData!B1715)/RawData!B1715+1</f>
        <v>0.99701280227596023</v>
      </c>
      <c r="C1714" s="4">
        <f>(RawData!C1716-RawData!C1715)/RawData!C1715+1</f>
        <v>0.98312427585512063</v>
      </c>
      <c r="D1714" s="4">
        <f>(RawData!D1716-RawData!D1715)/RawData!D1715+1</f>
        <v>0.99839470534394148</v>
      </c>
      <c r="E1714" s="4">
        <f>(RawData!E1716-RawData!E1715)/RawData!E1715+1</f>
        <v>0.99551864663128253</v>
      </c>
      <c r="F1714" s="4">
        <f>(RawData!F1716-RawData!F1715)/RawData!F1715+1</f>
        <v>1.0322915585089814</v>
      </c>
      <c r="G1714" s="4">
        <f>(RawData!G1716-RawData!G1715)/RawData!G1715+1</f>
        <v>0.99758349360990783</v>
      </c>
      <c r="H1714" s="4">
        <f>(RawData!H1716-RawData!H1715)/RawData!H1715+1</f>
        <v>0.99520352035203519</v>
      </c>
      <c r="I1714" s="4">
        <f>(RawData!I1716-RawData!I1715)/RawData!I1715+1</f>
        <v>1.0024334383051818</v>
      </c>
      <c r="J1714" s="4">
        <f>(RawData!J1716-RawData!J1715)/RawData!J1715+1</f>
        <v>1.0014678514324657</v>
      </c>
      <c r="K1714" s="4">
        <f>(RawData!K1716-RawData!K1715)/RawData!K1715+1</f>
        <v>0.98049040177872437</v>
      </c>
      <c r="L1714" s="4">
        <f>(RawData!L1716-RawData!L1715)/RawData!L1715+1</f>
        <v>1.0098400664658842</v>
      </c>
      <c r="M1714" s="4">
        <f>(RawData!M1716-RawData!M1715)/RawData!M1715+1</f>
        <v>1.0112951807228916</v>
      </c>
      <c r="N1714" s="4">
        <f>(RawData!N1716-RawData!N1715)/RawData!N1715+1</f>
        <v>0.99586279130662481</v>
      </c>
      <c r="O1714" s="4">
        <f>(RawData!O1716-RawData!O1715)/RawData!O1715+1</f>
        <v>1.0044708515816467</v>
      </c>
      <c r="R1714" s="4">
        <f>PRODUCT(B$253:B1714)</f>
        <v>1.9041021461559455</v>
      </c>
      <c r="S1714" s="4">
        <f>PRODUCT(C$253:C1714)</f>
        <v>1.8233569256684892</v>
      </c>
      <c r="T1714" s="4">
        <f>PRODUCT(D$253:D1714)</f>
        <v>1.2743154470375757</v>
      </c>
      <c r="U1714" s="4">
        <f>PRODUCT(E$253:E1714)</f>
        <v>3.1270399859235511</v>
      </c>
      <c r="V1714" s="4">
        <f>PRODUCT(F$253:F1714)</f>
        <v>1.1370082342177514</v>
      </c>
      <c r="W1714" s="4">
        <f>PRODUCT(G$253:G1714)</f>
        <v>1.5775817692202683</v>
      </c>
      <c r="X1714" s="4">
        <f>PRODUCT(H$253:H1714)</f>
        <v>1.3070565797838489</v>
      </c>
      <c r="Y1714" s="4">
        <f>PRODUCT(I$253:I1714)</f>
        <v>1.3928695738650498</v>
      </c>
      <c r="Z1714" s="4">
        <f>PRODUCT(J$253:J1714)</f>
        <v>1.7450102763187951</v>
      </c>
      <c r="AA1714" s="4">
        <f>PRODUCT(K$253:K1714)</f>
        <v>2.2428366762177632</v>
      </c>
      <c r="AB1714" s="4">
        <f>PRODUCT(L$253:L1714)</f>
        <v>1.618399700411941</v>
      </c>
      <c r="AC1714" s="4">
        <f>PRODUCT(M$253:M1714)</f>
        <v>2.1151054505614932</v>
      </c>
      <c r="AD1714" s="4">
        <f>PRODUCT(N$253:N1714)</f>
        <v>1.4570530993793613</v>
      </c>
      <c r="AE1714" s="4">
        <f>PRODUCT(O$253:O1714)</f>
        <v>1.570108080844842</v>
      </c>
      <c r="AG1714" s="21">
        <f t="shared" si="24"/>
        <v>2.0738332355842761</v>
      </c>
    </row>
    <row r="1715" spans="1:33">
      <c r="A1715" s="3">
        <v>39699</v>
      </c>
      <c r="B1715" s="4">
        <f>(RawData!B1717-RawData!B1716)/RawData!B1716+1</f>
        <v>1.0009987159366527</v>
      </c>
      <c r="C1715" s="4">
        <f>(RawData!C1717-RawData!C1716)/RawData!C1716+1</f>
        <v>1.0019855503176882</v>
      </c>
      <c r="D1715" s="4">
        <f>(RawData!D1717-RawData!D1716)/RawData!D1716+1</f>
        <v>1.0080675871990523</v>
      </c>
      <c r="E1715" s="4">
        <f>(RawData!E1717-RawData!E1716)/RawData!E1716+1</f>
        <v>0.99517492649851602</v>
      </c>
      <c r="F1715" s="4">
        <f>(RawData!F1717-RawData!F1716)/RawData!F1716+1</f>
        <v>1.0466203983101992</v>
      </c>
      <c r="G1715" s="4">
        <f>(RawData!G1717-RawData!G1716)/RawData!G1716+1</f>
        <v>1.0053793623033027</v>
      </c>
      <c r="H1715" s="4">
        <f>(RawData!H1717-RawData!H1716)/RawData!H1716+1</f>
        <v>1.0206712062256811</v>
      </c>
      <c r="I1715" s="4">
        <f>(RawData!I1717-RawData!I1716)/RawData!I1716+1</f>
        <v>1.0410895330572612</v>
      </c>
      <c r="J1715" s="4">
        <f>(RawData!J1717-RawData!J1716)/RawData!J1716+1</f>
        <v>1.0236082393278718</v>
      </c>
      <c r="K1715" s="4">
        <f>(RawData!K1717-RawData!K1716)/RawData!K1716+1</f>
        <v>1.0252634940913445</v>
      </c>
      <c r="L1715" s="4">
        <f>(RawData!L1717-RawData!L1716)/RawData!L1716+1</f>
        <v>1.0206710374084074</v>
      </c>
      <c r="M1715" s="4">
        <f>(RawData!M1717-RawData!M1716)/RawData!M1716+1</f>
        <v>0.99656835766777818</v>
      </c>
      <c r="N1715" s="4">
        <f>(RawData!N1717-RawData!N1716)/RawData!N1716+1</f>
        <v>1.0299221708035338</v>
      </c>
      <c r="O1715" s="4">
        <f>(RawData!O1717-RawData!O1716)/RawData!O1716+1</f>
        <v>1.0206777847967696</v>
      </c>
      <c r="R1715" s="4">
        <f>PRODUCT(B$253:B1715)</f>
        <v>1.9060038033143261</v>
      </c>
      <c r="S1715" s="4">
        <f>PRODUCT(C$253:C1715)</f>
        <v>1.8269772925915093</v>
      </c>
      <c r="T1715" s="4">
        <f>PRODUCT(D$253:D1715)</f>
        <v>1.2845960980256508</v>
      </c>
      <c r="U1715" s="4">
        <f>PRODUCT(E$253:E1715)</f>
        <v>3.1119517881493906</v>
      </c>
      <c r="V1715" s="4">
        <f>PRODUCT(F$253:F1715)</f>
        <v>1.1900160109789593</v>
      </c>
      <c r="W1715" s="4">
        <f>PRODUCT(G$253:G1715)</f>
        <v>1.5860681531199894</v>
      </c>
      <c r="X1715" s="4">
        <f>PRODUCT(H$253:H1715)</f>
        <v>1.3340750158931942</v>
      </c>
      <c r="Y1715" s="4">
        <f>PRODUCT(I$253:I1715)</f>
        <v>1.4501019342648311</v>
      </c>
      <c r="Z1715" s="4">
        <f>PRODUCT(J$253:J1715)</f>
        <v>1.786206896551725</v>
      </c>
      <c r="AA1715" s="4">
        <f>PRODUCT(K$253:K1715)</f>
        <v>2.2994985673352413</v>
      </c>
      <c r="AB1715" s="4">
        <f>PRODUCT(L$253:L1715)</f>
        <v>1.6518537011609116</v>
      </c>
      <c r="AC1715" s="4">
        <f>PRODUCT(M$253:M1715)</f>
        <v>2.1078471651602335</v>
      </c>
      <c r="AD1715" s="4">
        <f>PRODUCT(N$253:N1715)</f>
        <v>1.5006512910888088</v>
      </c>
      <c r="AE1715" s="4">
        <f>PRODUCT(O$253:O1715)</f>
        <v>1.6025744378482205</v>
      </c>
      <c r="AG1715" s="21">
        <f t="shared" si="24"/>
        <v>2.0993447681346846</v>
      </c>
    </row>
    <row r="1716" spans="1:33">
      <c r="A1716" s="3">
        <v>39700</v>
      </c>
      <c r="B1716" s="4">
        <f>(RawData!B1718-RawData!B1717)/RawData!B1717+1</f>
        <v>0.99957240592930441</v>
      </c>
      <c r="C1716" s="4">
        <f>(RawData!C1718-RawData!C1717)/RawData!C1717+1</f>
        <v>0.97632288830079639</v>
      </c>
      <c r="D1716" s="4">
        <f>(RawData!D1718-RawData!D1717)/RawData!D1717+1</f>
        <v>1.0005526562478138</v>
      </c>
      <c r="E1716" s="4">
        <f>(RawData!E1718-RawData!E1717)/RawData!E1717+1</f>
        <v>0.93590975913151642</v>
      </c>
      <c r="F1716" s="4">
        <f>(RawData!F1718-RawData!F1717)/RawData!F1717+1</f>
        <v>0.93402527509490163</v>
      </c>
      <c r="G1716" s="4">
        <f>(RawData!G1718-RawData!G1717)/RawData!G1717+1</f>
        <v>0.97814794953255579</v>
      </c>
      <c r="H1716" s="4">
        <f>(RawData!H1718-RawData!H1717)/RawData!H1717+1</f>
        <v>0.98312647562111466</v>
      </c>
      <c r="I1716" s="4">
        <f>(RawData!I1718-RawData!I1717)/RawData!I1717+1</f>
        <v>0.97483112162671892</v>
      </c>
      <c r="J1716" s="4">
        <f>(RawData!J1718-RawData!J1717)/RawData!J1717+1</f>
        <v>0.9666061520366156</v>
      </c>
      <c r="K1716" s="4">
        <f>(RawData!K1718-RawData!K1717)/RawData!K1717+1</f>
        <v>0.9689729291922371</v>
      </c>
      <c r="L1716" s="4">
        <f>(RawData!L1718-RawData!L1717)/RawData!L1717+1</f>
        <v>0.99395450767021831</v>
      </c>
      <c r="M1716" s="4">
        <f>(RawData!M1718-RawData!M1717)/RawData!M1717+1</f>
        <v>0.95367573011077544</v>
      </c>
      <c r="N1716" s="4">
        <f>(RawData!N1718-RawData!N1717)/RawData!N1717+1</f>
        <v>0.997038549910646</v>
      </c>
      <c r="O1716" s="4">
        <f>(RawData!O1718-RawData!O1717)/RawData!O1717+1</f>
        <v>0.96586496784049747</v>
      </c>
      <c r="R1716" s="4">
        <f>PRODUCT(B$253:B1716)</f>
        <v>1.9051888073893055</v>
      </c>
      <c r="S1716" s="4">
        <f>PRODUCT(C$253:C1716)</f>
        <v>1.7837197471629116</v>
      </c>
      <c r="T1716" s="4">
        <f>PRODUCT(D$253:D1716)</f>
        <v>1.2853060380851418</v>
      </c>
      <c r="U1716" s="4">
        <f>PRODUCT(E$253:E1716)</f>
        <v>2.9125060484757879</v>
      </c>
      <c r="V1716" s="4">
        <f>PRODUCT(F$253:F1716)</f>
        <v>1.1115050320219599</v>
      </c>
      <c r="W1716" s="4">
        <f>PRODUCT(G$253:G1716)</f>
        <v>1.5514093117932053</v>
      </c>
      <c r="X1716" s="4">
        <f>PRODUCT(H$253:H1716)</f>
        <v>1.3115644685892585</v>
      </c>
      <c r="Y1716" s="4">
        <f>PRODUCT(I$253:I1716)</f>
        <v>1.41360449505246</v>
      </c>
      <c r="Z1716" s="4">
        <f>PRODUCT(J$253:J1716)</f>
        <v>1.7265585750171279</v>
      </c>
      <c r="AA1716" s="4">
        <f>PRODUCT(K$253:K1716)</f>
        <v>2.2281518624641814</v>
      </c>
      <c r="AB1716" s="4">
        <f>PRODUCT(L$253:L1716)</f>
        <v>1.6418674322806217</v>
      </c>
      <c r="AC1716" s="4">
        <f>PRODUCT(M$253:M1716)</f>
        <v>2.010202684196114</v>
      </c>
      <c r="AD1716" s="4">
        <f>PRODUCT(N$253:N1716)</f>
        <v>1.4962071871887246</v>
      </c>
      <c r="AE1716" s="4">
        <f>PRODUCT(O$253:O1716)</f>
        <v>1.5478705078742747</v>
      </c>
      <c r="AG1716" s="21">
        <f t="shared" si="24"/>
        <v>2.0235224529524625</v>
      </c>
    </row>
    <row r="1717" spans="1:33">
      <c r="A1717" s="3">
        <v>39701</v>
      </c>
      <c r="B1717" s="4">
        <f>(RawData!B1719-RawData!B1718)/RawData!B1718+1</f>
        <v>1.0009981462997293</v>
      </c>
      <c r="C1717" s="4">
        <f>(RawData!C1719-RawData!C1718)/RawData!C1718+1</f>
        <v>0.99116110361805487</v>
      </c>
      <c r="D1717" s="4">
        <f>(RawData!D1719-RawData!D1718)/RawData!D1718+1</f>
        <v>0.99851774165355711</v>
      </c>
      <c r="E1717" s="4">
        <f>(RawData!E1719-RawData!E1718)/RawData!E1718+1</f>
        <v>1.0362180939435131</v>
      </c>
      <c r="F1717" s="4">
        <f>(RawData!F1719-RawData!F1718)/RawData!F1718+1</f>
        <v>0.99292622697808419</v>
      </c>
      <c r="G1717" s="4">
        <f>(RawData!G1719-RawData!G1718)/RawData!G1718+1</f>
        <v>1.0074998976518912</v>
      </c>
      <c r="H1717" s="4">
        <f>(RawData!H1719-RawData!H1718)/RawData!H1718+1</f>
        <v>1.001674451396845</v>
      </c>
      <c r="I1717" s="4">
        <f>(RawData!I1719-RawData!I1718)/RawData!I1718+1</f>
        <v>1.0009849097752295</v>
      </c>
      <c r="J1717" s="4">
        <f>(RawData!J1719-RawData!J1718)/RawData!J1718+1</f>
        <v>1.0064809671190118</v>
      </c>
      <c r="K1717" s="4">
        <f>(RawData!K1719-RawData!K1718)/RawData!K1718+1</f>
        <v>1.0069763703584633</v>
      </c>
      <c r="L1717" s="4">
        <f>(RawData!L1719-RawData!L1718)/RawData!L1718+1</f>
        <v>1.0042575838211816</v>
      </c>
      <c r="M1717" s="4">
        <f>(RawData!M1719-RawData!M1718)/RawData!M1718+1</f>
        <v>1.0189392649112647</v>
      </c>
      <c r="N1717" s="4">
        <f>(RawData!N1719-RawData!N1718)/RawData!N1718+1</f>
        <v>0.97398473907922356</v>
      </c>
      <c r="O1717" s="4">
        <f>(RawData!O1719-RawData!O1718)/RawData!O1718+1</f>
        <v>1.0062038147310928</v>
      </c>
      <c r="R1717" s="4">
        <f>PRODUCT(B$253:B1717)</f>
        <v>1.9070904645476867</v>
      </c>
      <c r="S1717" s="4">
        <f>PRODUCT(C$253:C1717)</f>
        <v>1.7679536331433092</v>
      </c>
      <c r="T1717" s="4">
        <f>PRODUCT(D$253:D1717)</f>
        <v>1.2834008824824565</v>
      </c>
      <c r="U1717" s="4">
        <f>PRODUCT(E$253:E1717)</f>
        <v>3.017991466150534</v>
      </c>
      <c r="V1717" s="4">
        <f>PRODUCT(F$253:F1717)</f>
        <v>1.1036424977127193</v>
      </c>
      <c r="W1717" s="4">
        <f>PRODUCT(G$253:G1717)</f>
        <v>1.5630447228478452</v>
      </c>
      <c r="X1717" s="4">
        <f>PRODUCT(H$253:H1717)</f>
        <v>1.3137606195457399</v>
      </c>
      <c r="Y1717" s="4">
        <f>PRODUCT(I$253:I1717)</f>
        <v>1.4149967679379454</v>
      </c>
      <c r="Z1717" s="4">
        <f>PRODUCT(J$253:J1717)</f>
        <v>1.7377483443708619</v>
      </c>
      <c r="AA1717" s="4">
        <f>PRODUCT(K$253:K1717)</f>
        <v>2.2436962750716312</v>
      </c>
      <c r="AB1717" s="4">
        <f>PRODUCT(L$253:L1717)</f>
        <v>1.6488578204968247</v>
      </c>
      <c r="AC1717" s="4">
        <f>PRODUCT(M$253:M1717)</f>
        <v>2.0482744453574395</v>
      </c>
      <c r="AD1717" s="4">
        <f>PRODUCT(N$253:N1717)</f>
        <v>1.4572829668224689</v>
      </c>
      <c r="AE1717" s="4">
        <f>PRODUCT(O$253:O1717)</f>
        <v>1.5574732097328492</v>
      </c>
      <c r="AG1717" s="21">
        <f t="shared" si="24"/>
        <v>2.0560765453161824</v>
      </c>
    </row>
    <row r="1718" spans="1:33">
      <c r="A1718" s="3">
        <v>39702</v>
      </c>
      <c r="B1718" s="4">
        <f>(RawData!B1720-RawData!B1719)/RawData!B1719+1</f>
        <v>1.0022792022792022</v>
      </c>
      <c r="C1718" s="4">
        <f>(RawData!C1720-RawData!C1719)/RawData!C1719+1</f>
        <v>0.99114833800137403</v>
      </c>
      <c r="D1718" s="4">
        <f>(RawData!D1720-RawData!D1719)/RawData!D1719+1</f>
        <v>0.99999299783633122</v>
      </c>
      <c r="E1718" s="4">
        <f>(RawData!E1720-RawData!E1719)/RawData!E1719+1</f>
        <v>1.014765041977612</v>
      </c>
      <c r="F1718" s="4">
        <f>(RawData!F1720-RawData!F1719)/RawData!F1719+1</f>
        <v>1.0154918266366157</v>
      </c>
      <c r="G1718" s="4">
        <f>(RawData!G1720-RawData!G1719)/RawData!G1719+1</f>
        <v>1.0132729859075045</v>
      </c>
      <c r="H1718" s="4">
        <f>(RawData!H1720-RawData!H1719)/RawData!H1719+1</f>
        <v>1.01365915889495</v>
      </c>
      <c r="I1718" s="4">
        <f>(RawData!I1720-RawData!I1719)/RawData!I1719+1</f>
        <v>1.0137048880767474</v>
      </c>
      <c r="J1718" s="4">
        <f>(RawData!J1720-RawData!J1719)/RawData!J1719+1</f>
        <v>1.0173202270815811</v>
      </c>
      <c r="K1718" s="4">
        <f>(RawData!K1720-RawData!K1719)/RawData!K1719+1</f>
        <v>1.0123236064108294</v>
      </c>
      <c r="L1718" s="4">
        <f>(RawData!L1720-RawData!L1719)/RawData!L1719+1</f>
        <v>1.0129961894667778</v>
      </c>
      <c r="M1718" s="4">
        <f>(RawData!M1720-RawData!M1719)/RawData!M1719+1</f>
        <v>1.0220639855581186</v>
      </c>
      <c r="N1718" s="4">
        <f>(RawData!N1720-RawData!N1719)/RawData!N1719+1</f>
        <v>0.99889584100110407</v>
      </c>
      <c r="O1718" s="4">
        <f>(RawData!O1720-RawData!O1719)/RawData!O1719+1</f>
        <v>1.0141290182101723</v>
      </c>
      <c r="R1718" s="4">
        <f>PRODUCT(B$253:B1718)</f>
        <v>1.9114371094811287</v>
      </c>
      <c r="S1718" s="4">
        <f>PRODUCT(C$253:C1718)</f>
        <v>1.7523043051534819</v>
      </c>
      <c r="T1718" s="4">
        <f>PRODUCT(D$253:D1718)</f>
        <v>1.2833918958994248</v>
      </c>
      <c r="U1718" s="4">
        <f>PRODUCT(E$253:E1718)</f>
        <v>3.0625522368363214</v>
      </c>
      <c r="V1718" s="4">
        <f>PRODUCT(F$253:F1718)</f>
        <v>1.1207399359560863</v>
      </c>
      <c r="W1718" s="4">
        <f>PRODUCT(G$253:G1718)</f>
        <v>1.583790993427004</v>
      </c>
      <c r="X1718" s="4">
        <f>PRODUCT(H$253:H1718)</f>
        <v>1.3317054845980429</v>
      </c>
      <c r="Y1718" s="4">
        <f>PRODUCT(I$253:I1718)</f>
        <v>1.4343891402714943</v>
      </c>
      <c r="Z1718" s="4">
        <f>PRODUCT(J$253:J1718)</f>
        <v>1.7678465403060069</v>
      </c>
      <c r="AA1718" s="4">
        <f>PRODUCT(K$253:K1718)</f>
        <v>2.2713467048710578</v>
      </c>
      <c r="AB1718" s="4">
        <f>PRODUCT(L$253:L1718)</f>
        <v>1.6702866891357797</v>
      </c>
      <c r="AC1718" s="4">
        <f>PRODUCT(M$253:M1718)</f>
        <v>2.0934675431388694</v>
      </c>
      <c r="AD1718" s="4">
        <f>PRODUCT(N$253:N1718)</f>
        <v>1.4556738947207142</v>
      </c>
      <c r="AE1718" s="4">
        <f>PRODUCT(O$253:O1718)</f>
        <v>1.57947877707502</v>
      </c>
      <c r="AG1718" s="21">
        <f t="shared" si="24"/>
        <v>2.0839727788603004</v>
      </c>
    </row>
    <row r="1719" spans="1:33">
      <c r="A1719" s="3">
        <v>39703</v>
      </c>
      <c r="B1719" s="4">
        <f>(RawData!B1721-RawData!B1720)/RawData!B1720+1</f>
        <v>0.99900511654349067</v>
      </c>
      <c r="C1719" s="4">
        <f>(RawData!C1721-RawData!C1720)/RawData!C1720+1</f>
        <v>1.0082509130655006</v>
      </c>
      <c r="D1719" s="4">
        <f>(RawData!D1721-RawData!D1720)/RawData!D1720+1</f>
        <v>0.9956657003613143</v>
      </c>
      <c r="E1719" s="4">
        <f>(RawData!E1721-RawData!E1720)/RawData!E1720+1</f>
        <v>1.0280662443802875</v>
      </c>
      <c r="F1719" s="4">
        <f>(RawData!F1721-RawData!F1720)/RawData!F1720+1</f>
        <v>0.98936197351973265</v>
      </c>
      <c r="G1719" s="4">
        <f>(RawData!G1721-RawData!G1720)/RawData!G1720+1</f>
        <v>1.0007066963404347</v>
      </c>
      <c r="H1719" s="4">
        <f>(RawData!H1721-RawData!H1720)/RawData!H1720+1</f>
        <v>0.99787349462948893</v>
      </c>
      <c r="I1719" s="4">
        <f>(RawData!I1721-RawData!I1720)/RawData!I1720+1</f>
        <v>0.99518147467674267</v>
      </c>
      <c r="J1719" s="4">
        <f>(RawData!J1721-RawData!J1720)/RawData!J1720+1</f>
        <v>0.99364456041542881</v>
      </c>
      <c r="K1719" s="4">
        <f>(RawData!K1721-RawData!K1720)/RawData!K1720+1</f>
        <v>1.0137820108489972</v>
      </c>
      <c r="L1719" s="4">
        <f>(RawData!L1721-RawData!L1720)/RawData!L1720+1</f>
        <v>0.9990284490060285</v>
      </c>
      <c r="M1719" s="4">
        <f>(RawData!M1721-RawData!M1720)/RawData!M1720+1</f>
        <v>1.0322506787034309</v>
      </c>
      <c r="N1719" s="4">
        <f>(RawData!N1721-RawData!N1720)/RawData!N1720+1</f>
        <v>0.99936835456363837</v>
      </c>
      <c r="O1719" s="4">
        <f>(RawData!O1721-RawData!O1720)/RawData!O1720+1</f>
        <v>1.0021351894767936</v>
      </c>
      <c r="R1719" s="4">
        <f>PRODUCT(B$253:B1719)</f>
        <v>1.9095354523227479</v>
      </c>
      <c r="S1719" s="4">
        <f>PRODUCT(C$253:C1719)</f>
        <v>1.7667624156396058</v>
      </c>
      <c r="T1719" s="4">
        <f>PRODUCT(D$253:D1719)</f>
        <v>1.2778292908687359</v>
      </c>
      <c r="U1719" s="4">
        <f>PRODUCT(E$253:E1719)</f>
        <v>3.1485065763427658</v>
      </c>
      <c r="V1719" s="4">
        <f>PRODUCT(F$253:F1719)</f>
        <v>1.1088174748398925</v>
      </c>
      <c r="W1719" s="4">
        <f>PRODUCT(G$253:G1719)</f>
        <v>1.5849102527260723</v>
      </c>
      <c r="X1719" s="4">
        <f>PRODUCT(H$253:H1719)</f>
        <v>1.3288736057331061</v>
      </c>
      <c r="Y1719" s="4">
        <f>PRODUCT(I$253:I1719)</f>
        <v>1.4274774998756907</v>
      </c>
      <c r="Z1719" s="4">
        <f>PRODUCT(J$253:J1719)</f>
        <v>1.7566110984242989</v>
      </c>
      <c r="AA1719" s="4">
        <f>PRODUCT(K$253:K1719)</f>
        <v>2.3026504297994248</v>
      </c>
      <c r="AB1719" s="4">
        <f>PRODUCT(L$253:L1719)</f>
        <v>1.6686639204427325</v>
      </c>
      <c r="AC1719" s="4">
        <f>PRODUCT(M$253:M1719)</f>
        <v>2.160983292248702</v>
      </c>
      <c r="AD1719" s="4">
        <f>PRODUCT(N$253:N1719)</f>
        <v>1.4547544249482831</v>
      </c>
      <c r="AE1719" s="4">
        <f>PRODUCT(O$253:O1719)</f>
        <v>1.5828512635386494</v>
      </c>
      <c r="AG1719" s="21">
        <f t="shared" si="24"/>
        <v>2.1121736330795073</v>
      </c>
    </row>
    <row r="1720" spans="1:33">
      <c r="A1720" s="3">
        <v>39706</v>
      </c>
      <c r="B1720" s="4">
        <f>(RawData!B1722-RawData!B1721)/RawData!B1721+1</f>
        <v>0.99587423531085495</v>
      </c>
      <c r="C1720" s="4">
        <f>(RawData!C1722-RawData!C1721)/RawData!C1721+1</f>
        <v>0.96102642746658551</v>
      </c>
      <c r="D1720" s="4">
        <f>(RawData!D1722-RawData!D1721)/RawData!D1721+1</f>
        <v>1.0051619274393304</v>
      </c>
      <c r="E1720" s="4">
        <f>(RawData!E1722-RawData!E1721)/RawData!E1721+1</f>
        <v>0.93131680055885435</v>
      </c>
      <c r="F1720" s="4">
        <f>(RawData!F1722-RawData!F1721)/RawData!F1721+1</f>
        <v>0.89456448868031568</v>
      </c>
      <c r="G1720" s="4">
        <f>(RawData!G1722-RawData!G1721)/RawData!G1721+1</f>
        <v>0.96379365812429529</v>
      </c>
      <c r="H1720" s="4">
        <f>(RawData!H1722-RawData!H1721)/RawData!H1721+1</f>
        <v>0.9802117989866701</v>
      </c>
      <c r="I1720" s="4">
        <f>(RawData!I1722-RawData!I1721)/RawData!I1721+1</f>
        <v>0.97199386930472353</v>
      </c>
      <c r="J1720" s="4">
        <f>(RawData!J1722-RawData!J1721)/RawData!J1721+1</f>
        <v>0.95751540521567291</v>
      </c>
      <c r="K1720" s="4">
        <f>(RawData!K1722-RawData!K1721)/RawData!K1721+1</f>
        <v>0.96839321822989588</v>
      </c>
      <c r="L1720" s="4">
        <f>(RawData!L1722-RawData!L1721)/RawData!L1721+1</f>
        <v>0.98498865421539539</v>
      </c>
      <c r="M1720" s="4">
        <f>(RawData!M1722-RawData!M1721)/RawData!M1721+1</f>
        <v>0.94762191450933186</v>
      </c>
      <c r="N1720" s="4">
        <f>(RawData!N1722-RawData!N1721)/RawData!N1721+1</f>
        <v>0.95428210260191715</v>
      </c>
      <c r="O1720" s="4">
        <f>(RawData!O1722-RawData!O1721)/RawData!O1721+1</f>
        <v>0.95287149008305305</v>
      </c>
      <c r="R1720" s="4">
        <f>PRODUCT(B$253:B1720)</f>
        <v>1.9016571583808841</v>
      </c>
      <c r="S1720" s="4">
        <f>PRODUCT(C$253:C1720)</f>
        <v>1.6979053724843649</v>
      </c>
      <c r="T1720" s="4">
        <f>PRODUCT(D$253:D1720)</f>
        <v>1.2844253529480514</v>
      </c>
      <c r="U1720" s="4">
        <f>PRODUCT(E$253:E1720)</f>
        <v>2.9322570712180571</v>
      </c>
      <c r="V1720" s="4">
        <f>PRODUCT(F$253:F1720)</f>
        <v>0.99190873741994723</v>
      </c>
      <c r="W1720" s="4">
        <f>PRODUCT(G$253:G1720)</f>
        <v>1.5275264502735626</v>
      </c>
      <c r="X1720" s="4">
        <f>PRODUCT(H$253:H1720)</f>
        <v>1.3025775877015509</v>
      </c>
      <c r="Y1720" s="4">
        <f>PRODUCT(I$253:I1720)</f>
        <v>1.3874993784496057</v>
      </c>
      <c r="Z1720" s="4">
        <f>PRODUCT(J$253:J1720)</f>
        <v>1.6819821877140908</v>
      </c>
      <c r="AA1720" s="4">
        <f>PRODUCT(K$253:K1720)</f>
        <v>2.2298710601719178</v>
      </c>
      <c r="AB1720" s="4">
        <f>PRODUCT(L$253:L1720)</f>
        <v>1.6436150293346727</v>
      </c>
      <c r="AC1720" s="4">
        <f>PRODUCT(M$253:M1720)</f>
        <v>2.0477951246233941</v>
      </c>
      <c r="AD1720" s="4">
        <f>PRODUCT(N$253:N1720)</f>
        <v>1.3882461114090905</v>
      </c>
      <c r="AE1720" s="4">
        <f>PRODUCT(O$253:O1720)</f>
        <v>1.5082538420679161</v>
      </c>
      <c r="AG1720" s="21">
        <f t="shared" si="24"/>
        <v>2.0270801871065496</v>
      </c>
    </row>
    <row r="1721" spans="1:33">
      <c r="A1721" s="3">
        <v>39707</v>
      </c>
      <c r="B1721" s="4">
        <f>(RawData!B1723-RawData!B1722)/RawData!B1722+1</f>
        <v>0.998</v>
      </c>
      <c r="C1721" s="4">
        <f>(RawData!C1723-RawData!C1722)/RawData!C1722+1</f>
        <v>0.96029879080516711</v>
      </c>
      <c r="D1721" s="4">
        <f>(RawData!D1723-RawData!D1722)/RawData!D1722+1</f>
        <v>0.99624283725258356</v>
      </c>
      <c r="E1721" s="4">
        <f>(RawData!E1723-RawData!E1722)/RawData!E1722+1</f>
        <v>1.0385994389354776</v>
      </c>
      <c r="F1721" s="4">
        <f>(RawData!F1723-RawData!F1722)/RawData!F1722+1</f>
        <v>1.0621451013172687</v>
      </c>
      <c r="G1721" s="4">
        <f>(RawData!G1723-RawData!G1722)/RawData!G1722+1</f>
        <v>1.0055184200785703</v>
      </c>
      <c r="H1721" s="4">
        <f>(RawData!H1723-RawData!H1722)/RawData!H1722+1</f>
        <v>1.0014641613239568</v>
      </c>
      <c r="I1721" s="4">
        <f>(RawData!I1723-RawData!I1722)/RawData!I1722+1</f>
        <v>1.0056264334862386</v>
      </c>
      <c r="J1721" s="4">
        <f>(RawData!J1723-RawData!J1722)/RawData!J1722+1</f>
        <v>1.0112145979851739</v>
      </c>
      <c r="K1721" s="4">
        <f>(RawData!K1723-RawData!K1722)/RawData!K1722+1</f>
        <v>0.98946320151627087</v>
      </c>
      <c r="L1721" s="4">
        <f>(RawData!L1723-RawData!L1722)/RawData!L1722+1</f>
        <v>1.002430318219792</v>
      </c>
      <c r="M1721" s="4">
        <f>(RawData!M1723-RawData!M1722)/RawData!M1722+1</f>
        <v>1.0279542566709021</v>
      </c>
      <c r="N1721" s="4">
        <f>(RawData!N1723-RawData!N1722)/RawData!N1722+1</f>
        <v>0.9940942708908268</v>
      </c>
      <c r="O1721" s="4">
        <f>(RawData!O1723-RawData!O1722)/RawData!O1722+1</f>
        <v>1.0175144334850543</v>
      </c>
      <c r="R1721" s="4">
        <f>PRODUCT(B$253:B1721)</f>
        <v>1.8978538440641224</v>
      </c>
      <c r="S1721" s="4">
        <f>PRODUCT(C$253:C1721)</f>
        <v>1.6304964760983325</v>
      </c>
      <c r="T1721" s="4">
        <f>PRODUCT(D$253:D1721)</f>
        <v>1.2795995578601178</v>
      </c>
      <c r="U1721" s="4">
        <f>PRODUCT(E$253:E1721)</f>
        <v>3.0454405489816607</v>
      </c>
      <c r="V1721" s="4">
        <f>PRODUCT(F$253:F1721)</f>
        <v>1.0535510064043938</v>
      </c>
      <c r="W1721" s="4">
        <f>PRODUCT(G$253:G1721)</f>
        <v>1.5359559829072995</v>
      </c>
      <c r="X1721" s="4">
        <f>PRODUCT(H$253:H1721)</f>
        <v>1.3044847714269163</v>
      </c>
      <c r="Y1721" s="4">
        <f>PRODUCT(I$253:I1721)</f>
        <v>1.3953060514146498</v>
      </c>
      <c r="Z1721" s="4">
        <f>PRODUCT(J$253:J1721)</f>
        <v>1.7008449417675275</v>
      </c>
      <c r="AA1721" s="4">
        <f>PRODUCT(K$253:K1721)</f>
        <v>2.2063753581661869</v>
      </c>
      <c r="AB1721" s="4">
        <f>PRODUCT(L$253:L1721)</f>
        <v>1.6476095368867887</v>
      </c>
      <c r="AC1721" s="4">
        <f>PRODUCT(M$253:M1721)</f>
        <v>2.1050397151465385</v>
      </c>
      <c r="AD1721" s="4">
        <f>PRODUCT(N$253:N1721)</f>
        <v>1.3800475059382453</v>
      </c>
      <c r="AE1721" s="4">
        <f>PRODUCT(O$253:O1721)</f>
        <v>1.5346700536633924</v>
      </c>
      <c r="AG1721" s="21">
        <f t="shared" si="24"/>
        <v>2.0509775538653883</v>
      </c>
    </row>
    <row r="1722" spans="1:33">
      <c r="A1722" s="3">
        <v>39708</v>
      </c>
      <c r="B1722" s="4">
        <f>(RawData!B1724-RawData!B1723)/RawData!B1723+1</f>
        <v>0.99856856570283437</v>
      </c>
      <c r="C1722" s="4">
        <f>(RawData!C1724-RawData!C1723)/RawData!C1723+1</f>
        <v>1.047717277636913</v>
      </c>
      <c r="D1722" s="4">
        <f>(RawData!D1724-RawData!D1723)/RawData!D1723+1</f>
        <v>0.99784394971556978</v>
      </c>
      <c r="E1722" s="4">
        <f>(RawData!E1724-RawData!E1723)/RawData!E1723+1</f>
        <v>0.97569043217009466</v>
      </c>
      <c r="F1722" s="4">
        <f>(RawData!F1724-RawData!F1723)/RawData!F1723+1</f>
        <v>0.91077098428722625</v>
      </c>
      <c r="G1722" s="4">
        <f>(RawData!G1724-RawData!G1723)/RawData!G1723+1</f>
        <v>0.95096709606302487</v>
      </c>
      <c r="H1722" s="4">
        <f>(RawData!H1724-RawData!H1723)/RawData!H1723+1</f>
        <v>0.96697162350752053</v>
      </c>
      <c r="I1722" s="4">
        <f>(RawData!I1724-RawData!I1723)/RawData!I1723+1</f>
        <v>0.95164106767399592</v>
      </c>
      <c r="J1722" s="4">
        <f>(RawData!J1724-RawData!J1723)/RawData!J1723+1</f>
        <v>0.95225563909774447</v>
      </c>
      <c r="K1722" s="4">
        <f>(RawData!K1724-RawData!K1723)/RawData!K1723+1</f>
        <v>0.94672250900944788</v>
      </c>
      <c r="L1722" s="4">
        <f>(RawData!L1724-RawData!L1723)/RawData!L1723+1</f>
        <v>0.96724499330757374</v>
      </c>
      <c r="M1722" s="4">
        <f>(RawData!M1724-RawData!M1723)/RawData!M1723+1</f>
        <v>0.964315919588836</v>
      </c>
      <c r="N1722" s="4">
        <f>(RawData!N1724-RawData!N1723)/RawData!N1723+1</f>
        <v>0.95330631280883893</v>
      </c>
      <c r="O1722" s="4">
        <f>(RawData!O1724-RawData!O1723)/RawData!O1723+1</f>
        <v>0.95288866201547473</v>
      </c>
      <c r="R1722" s="4">
        <f>PRODUCT(B$253:B1722)</f>
        <v>1.8951371909807213</v>
      </c>
      <c r="S1722" s="4">
        <f>PRODUCT(C$253:C1722)</f>
        <v>1.7082993291343249</v>
      </c>
      <c r="T1722" s="4">
        <f>PRODUCT(D$253:D1722)</f>
        <v>1.2768406768694367</v>
      </c>
      <c r="U1722" s="4">
        <f>PRODUCT(E$253:E1722)</f>
        <v>2.9714072053842471</v>
      </c>
      <c r="V1722" s="4">
        <f>PRODUCT(F$253:F1722)</f>
        <v>0.95954368709972759</v>
      </c>
      <c r="W1722" s="4">
        <f>PRODUCT(G$253:G1722)</f>
        <v>1.4606436007459838</v>
      </c>
      <c r="X1722" s="4">
        <f>PRODUCT(H$253:H1722)</f>
        <v>1.2613997572675222</v>
      </c>
      <c r="Y1722" s="4">
        <f>PRODUCT(I$253:I1722)</f>
        <v>1.3278305405002249</v>
      </c>
      <c r="Z1722" s="4">
        <f>PRODUCT(J$253:J1722)</f>
        <v>1.619639187029003</v>
      </c>
      <c r="AA1722" s="4">
        <f>PRODUCT(K$253:K1722)</f>
        <v>2.0888252148997117</v>
      </c>
      <c r="AB1722" s="4">
        <f>PRODUCT(L$253:L1722)</f>
        <v>1.5936420754795566</v>
      </c>
      <c r="AC1722" s="4">
        <f>PRODUCT(M$253:M1722)</f>
        <v>2.0299233086825557</v>
      </c>
      <c r="AD1722" s="4">
        <f>PRODUCT(N$253:N1722)</f>
        <v>1.3156079993870229</v>
      </c>
      <c r="AE1722" s="4">
        <f>PRODUCT(O$253:O1722)</f>
        <v>1.4623696940705269</v>
      </c>
      <c r="AG1722" s="21">
        <f t="shared" si="24"/>
        <v>1.9788185632577593</v>
      </c>
    </row>
    <row r="1723" spans="1:33">
      <c r="A1723" s="3">
        <v>39709</v>
      </c>
      <c r="B1723" s="4">
        <f>(RawData!B1725-RawData!B1724)/RawData!B1724+1</f>
        <v>1</v>
      </c>
      <c r="C1723" s="4">
        <f>(RawData!C1725-RawData!C1724)/RawData!C1724+1</f>
        <v>0.99749788071864143</v>
      </c>
      <c r="D1723" s="4">
        <f>(RawData!D1725-RawData!D1724)/RawData!D1724+1</f>
        <v>0.9964738216394643</v>
      </c>
      <c r="E1723" s="4">
        <f>(RawData!E1725-RawData!E1724)/RawData!E1724+1</f>
        <v>1.0297561769974388</v>
      </c>
      <c r="F1723" s="4">
        <f>(RawData!F1725-RawData!F1724)/RawData!F1724+1</f>
        <v>1.1173087810255953</v>
      </c>
      <c r="G1723" s="4">
        <f>(RawData!G1725-RawData!G1724)/RawData!G1724+1</f>
        <v>1.0398379504126802</v>
      </c>
      <c r="H1723" s="4">
        <f>(RawData!H1725-RawData!H1724)/RawData!H1724+1</f>
        <v>1.0208237881425823</v>
      </c>
      <c r="I1723" s="4">
        <f>(RawData!I1725-RawData!I1724)/RawData!I1724+1</f>
        <v>1.0420161773517076</v>
      </c>
      <c r="J1723" s="4">
        <f>(RawData!J1725-RawData!J1724)/RawData!J1724+1</f>
        <v>1.0384637076307033</v>
      </c>
      <c r="K1723" s="4">
        <f>(RawData!K1725-RawData!K1724)/RawData!K1724+1</f>
        <v>1.0339506172839505</v>
      </c>
      <c r="L1723" s="4">
        <f>(RawData!L1725-RawData!L1724)/RawData!L1724+1</f>
        <v>1.0220365535248042</v>
      </c>
      <c r="M1723" s="4">
        <f>(RawData!M1725-RawData!M1724)/RawData!M1724+1</f>
        <v>1.0206780232754258</v>
      </c>
      <c r="N1723" s="4">
        <f>(RawData!N1725-RawData!N1724)/RawData!N1724+1</f>
        <v>1.0302853814793245</v>
      </c>
      <c r="O1723" s="4">
        <f>(RawData!O1725-RawData!O1724)/RawData!O1724+1</f>
        <v>1.04367144063946</v>
      </c>
      <c r="R1723" s="4">
        <f>PRODUCT(B$253:B1723)</f>
        <v>1.8951371909807213</v>
      </c>
      <c r="S1723" s="4">
        <f>PRODUCT(C$253:C1723)</f>
        <v>1.7040249604445661</v>
      </c>
      <c r="T1723" s="4">
        <f>PRODUCT(D$253:D1723)</f>
        <v>1.2723383089048079</v>
      </c>
      <c r="U1723" s="4">
        <f>PRODUCT(E$253:E1723)</f>
        <v>3.059824924119126</v>
      </c>
      <c r="V1723" s="4">
        <f>PRODUCT(F$253:F1723)</f>
        <v>1.0721065873742019</v>
      </c>
      <c r="W1723" s="4">
        <f>PRODUCT(G$253:G1723)</f>
        <v>1.5188326480831009</v>
      </c>
      <c r="X1723" s="4">
        <f>PRODUCT(H$253:H1723)</f>
        <v>1.287666878575966</v>
      </c>
      <c r="Y1723" s="4">
        <f>PRODUCT(I$253:I1723)</f>
        <v>1.3836209039828962</v>
      </c>
      <c r="Z1723" s="4">
        <f>PRODUCT(J$253:J1723)</f>
        <v>1.6819365151861165</v>
      </c>
      <c r="AA1723" s="4">
        <f>PRODUCT(K$253:K1723)</f>
        <v>2.1597421203438376</v>
      </c>
      <c r="AB1723" s="4">
        <f>PRODUCT(L$253:L1723)</f>
        <v>1.6287604543752419</v>
      </c>
      <c r="AC1723" s="4">
        <f>PRODUCT(M$253:M1723)</f>
        <v>2.0718981101068228</v>
      </c>
      <c r="AD1723" s="4">
        <f>PRODUCT(N$253:N1723)</f>
        <v>1.3554516895257098</v>
      </c>
      <c r="AE1723" s="4">
        <f>PRODUCT(O$253:O1723)</f>
        <v>1.5262334853580732</v>
      </c>
      <c r="AG1723" s="21">
        <f t="shared" si="24"/>
        <v>2.0339985943535428</v>
      </c>
    </row>
    <row r="1724" spans="1:33">
      <c r="A1724" s="3">
        <v>39710</v>
      </c>
      <c r="B1724" s="4">
        <f>(RawData!B1726-RawData!B1725)/RawData!B1725+1</f>
        <v>0.9995699541284403</v>
      </c>
      <c r="C1724" s="4">
        <f>(RawData!C1726-RawData!C1725)/RawData!C1725+1</f>
        <v>1.037009115208005</v>
      </c>
      <c r="D1724" s="4">
        <f>(RawData!D1726-RawData!D1725)/RawData!D1725+1</f>
        <v>0.99297940366567816</v>
      </c>
      <c r="E1724" s="4">
        <f>(RawData!E1726-RawData!E1725)/RawData!E1725+1</f>
        <v>1.0660734053105996</v>
      </c>
      <c r="F1724" s="4">
        <f>(RawData!F1726-RawData!F1725)/RawData!F1725+1</f>
        <v>1.111072590538162</v>
      </c>
      <c r="G1724" s="4">
        <f>(RawData!G1726-RawData!G1725)/RawData!G1725+1</f>
        <v>1.0293589812947872</v>
      </c>
      <c r="H1724" s="4">
        <f>(RawData!H1726-RawData!H1725)/RawData!H1725+1</f>
        <v>1.0060142276878885</v>
      </c>
      <c r="I1724" s="4">
        <f>(RawData!I1726-RawData!I1725)/RawData!I1725+1</f>
        <v>1.0175016171925537</v>
      </c>
      <c r="J1724" s="4">
        <f>(RawData!J1726-RawData!J1725)/RawData!J1725+1</f>
        <v>1.0317438766089175</v>
      </c>
      <c r="K1724" s="4">
        <f>(RawData!K1726-RawData!K1725)/RawData!K1725+1</f>
        <v>1.0282255389718076</v>
      </c>
      <c r="L1724" s="4">
        <f>(RawData!L1726-RawData!L1725)/RawData!L1725+1</f>
        <v>0.99632127529123238</v>
      </c>
      <c r="M1724" s="4">
        <f>(RawData!M1726-RawData!M1725)/RawData!M1725+1</f>
        <v>1.0566461762178598</v>
      </c>
      <c r="N1724" s="4">
        <f>(RawData!N1726-RawData!N1725)/RawData!N1725+1</f>
        <v>1.0410966647823627</v>
      </c>
      <c r="O1724" s="4">
        <f>(RawData!O1726-RawData!O1725)/RawData!O1725+1</f>
        <v>1.0402484453979388</v>
      </c>
      <c r="R1724" s="4">
        <f>PRODUCT(B$253:B1724)</f>
        <v>1.8943221950557008</v>
      </c>
      <c r="S1724" s="4">
        <f>PRODUCT(C$253:C1724)</f>
        <v>1.7670894165229751</v>
      </c>
      <c r="T1724" s="4">
        <f>PRODUCT(D$253:D1724)</f>
        <v>1.2634057352372936</v>
      </c>
      <c r="U1724" s="4">
        <f>PRODUCT(E$253:E1724)</f>
        <v>3.2619979765099236</v>
      </c>
      <c r="V1724" s="4">
        <f>PRODUCT(F$253:F1724)</f>
        <v>1.1911882433668828</v>
      </c>
      <c r="W1724" s="4">
        <f>PRODUCT(G$253:G1724)</f>
        <v>1.5634240273880848</v>
      </c>
      <c r="X1724" s="4">
        <f>PRODUCT(H$253:H1724)</f>
        <v>1.2954112003698746</v>
      </c>
      <c r="Y1724" s="4">
        <f>PRODUCT(I$253:I1724)</f>
        <v>1.40783650738402</v>
      </c>
      <c r="Z1724" s="4">
        <f>PRODUCT(J$253:J1724)</f>
        <v>1.7353277003882173</v>
      </c>
      <c r="AA1724" s="4">
        <f>PRODUCT(K$253:K1724)</f>
        <v>2.220702005730657</v>
      </c>
      <c r="AB1724" s="4">
        <f>PRODUCT(L$253:L1724)</f>
        <v>1.6227686930470682</v>
      </c>
      <c r="AC1724" s="4">
        <f>PRODUCT(M$253:M1724)</f>
        <v>2.1892632155573848</v>
      </c>
      <c r="AD1724" s="4">
        <f>PRODUCT(N$253:N1724)</f>
        <v>1.4111562332388352</v>
      </c>
      <c r="AE1724" s="4">
        <f>PRODUCT(O$253:O1724)</f>
        <v>1.5876620104580135</v>
      </c>
      <c r="AG1724" s="21">
        <f t="shared" si="24"/>
        <v>2.1002199689143808</v>
      </c>
    </row>
    <row r="1725" spans="1:33">
      <c r="A1725" s="3">
        <v>39713</v>
      </c>
      <c r="B1725" s="4">
        <f>(RawData!B1727-RawData!B1726)/RawData!B1726+1</f>
        <v>1.0017209235623117</v>
      </c>
      <c r="C1725" s="4">
        <f>(RawData!C1727-RawData!C1726)/RawData!C1726+1</f>
        <v>1.0506245456347896</v>
      </c>
      <c r="D1725" s="4">
        <f>(RawData!D1727-RawData!D1726)/RawData!D1726+1</f>
        <v>0.99896150453808286</v>
      </c>
      <c r="E1725" s="4">
        <f>(RawData!E1727-RawData!E1726)/RawData!E1726+1</f>
        <v>0.98904996291551484</v>
      </c>
      <c r="F1725" s="4">
        <f>(RawData!F1727-RawData!F1726)/RawData!F1726+1</f>
        <v>0.91520053764731302</v>
      </c>
      <c r="G1725" s="4">
        <f>(RawData!G1727-RawData!G1726)/RawData!G1726+1</f>
        <v>0.96394208916282575</v>
      </c>
      <c r="H1725" s="4">
        <f>(RawData!H1727-RawData!H1726)/RawData!H1726+1</f>
        <v>0.97470387472395092</v>
      </c>
      <c r="I1725" s="4">
        <f>(RawData!I1727-RawData!I1726)/RawData!I1726+1</f>
        <v>0.9504467912266451</v>
      </c>
      <c r="J1725" s="4">
        <f>(RawData!J1727-RawData!J1726)/RawData!J1726+1</f>
        <v>0.969417028556389</v>
      </c>
      <c r="K1725" s="4">
        <f>(RawData!K1727-RawData!K1726)/RawData!K1726+1</f>
        <v>0.97983936002064453</v>
      </c>
      <c r="L1725" s="4">
        <f>(RawData!L1727-RawData!L1726)/RawData!L1726+1</f>
        <v>0.97410256410256402</v>
      </c>
      <c r="M1725" s="4">
        <f>(RawData!M1727-RawData!M1726)/RawData!M1726+1</f>
        <v>0.96916051545101956</v>
      </c>
      <c r="N1725" s="4">
        <f>(RawData!N1727-RawData!N1726)/RawData!N1726+1</f>
        <v>0.95542162132812092</v>
      </c>
      <c r="O1725" s="4">
        <f>(RawData!O1727-RawData!O1726)/RawData!O1726+1</f>
        <v>0.96181083189579386</v>
      </c>
      <c r="R1725" s="4">
        <f>PRODUCT(B$253:B1725)</f>
        <v>1.8975821787557821</v>
      </c>
      <c r="S1725" s="4">
        <f>PRODUCT(C$253:C1725)</f>
        <v>1.8565475153304962</v>
      </c>
      <c r="T1725" s="4">
        <f>PRODUCT(D$253:D1725)</f>
        <v>1.2620936941146896</v>
      </c>
      <c r="U1725" s="4">
        <f>PRODUCT(E$253:E1725)</f>
        <v>3.2262789776976244</v>
      </c>
      <c r="V1725" s="4">
        <f>PRODUCT(F$253:F1725)</f>
        <v>1.0901761207685294</v>
      </c>
      <c r="W1725" s="4">
        <f>PRODUCT(G$253:G1725)</f>
        <v>1.5070502232078293</v>
      </c>
      <c r="X1725" s="4">
        <f>PRODUCT(H$253:H1725)</f>
        <v>1.2626423163613212</v>
      </c>
      <c r="Y1725" s="4">
        <f>PRODUCT(I$253:I1725)</f>
        <v>1.3380736910148689</v>
      </c>
      <c r="Z1725" s="4">
        <f>PRODUCT(J$253:J1725)</f>
        <v>1.6822562228819373</v>
      </c>
      <c r="AA1725" s="4">
        <f>PRODUCT(K$253:K1725)</f>
        <v>2.1759312320916888</v>
      </c>
      <c r="AB1725" s="4">
        <f>PRODUCT(L$253:L1725)</f>
        <v>1.5807431448425158</v>
      </c>
      <c r="AC1725" s="4">
        <f>PRODUCT(M$253:M1725)</f>
        <v>2.1217474664475517</v>
      </c>
      <c r="AD1725" s="4">
        <f>PRODUCT(N$253:N1725)</f>
        <v>1.348249176308332</v>
      </c>
      <c r="AE1725" s="4">
        <f>PRODUCT(O$253:O1725)</f>
        <v>1.5270305190479705</v>
      </c>
      <c r="AG1725" s="21">
        <f t="shared" si="24"/>
        <v>2.0613989177482877</v>
      </c>
    </row>
    <row r="1726" spans="1:33">
      <c r="A1726" s="3">
        <v>39714</v>
      </c>
      <c r="B1726" s="4">
        <f>(RawData!B1728-RawData!B1727)/RawData!B1727+1</f>
        <v>1.0017179670722978</v>
      </c>
      <c r="C1726" s="4">
        <f>(RawData!C1728-RawData!C1727)/RawData!C1727+1</f>
        <v>0.9821349940240296</v>
      </c>
      <c r="D1726" s="4">
        <f>(RawData!D1728-RawData!D1727)/RawData!D1727+1</f>
        <v>0.998461998547443</v>
      </c>
      <c r="E1726" s="4">
        <f>(RawData!E1728-RawData!E1727)/RawData!E1727+1</f>
        <v>0.97138104522585678</v>
      </c>
      <c r="F1726" s="4">
        <f>(RawData!F1728-RawData!F1727)/RawData!F1727+1</f>
        <v>0.98478888014686594</v>
      </c>
      <c r="G1726" s="4">
        <f>(RawData!G1728-RawData!G1727)/RawData!G1727+1</f>
        <v>0.99163215306796992</v>
      </c>
      <c r="H1726" s="4">
        <f>(RawData!H1728-RawData!H1727)/RawData!H1727+1</f>
        <v>0.99551436091085943</v>
      </c>
      <c r="I1726" s="4">
        <f>(RawData!I1728-RawData!I1727)/RawData!I1727+1</f>
        <v>0.98383500557413595</v>
      </c>
      <c r="J1726" s="4">
        <f>(RawData!J1728-RawData!J1727)/RawData!J1727+1</f>
        <v>0.97491380012488793</v>
      </c>
      <c r="K1726" s="4">
        <f>(RawData!K1728-RawData!K1727)/RawData!K1727+1</f>
        <v>0.98887279431129838</v>
      </c>
      <c r="L1726" s="4">
        <f>(RawData!L1728-RawData!L1727)/RawData!L1727+1</f>
        <v>0.99136614898657549</v>
      </c>
      <c r="M1726" s="4">
        <f>(RawData!M1728-RawData!M1727)/RawData!M1727+1</f>
        <v>0.96817917769315165</v>
      </c>
      <c r="N1726" s="4">
        <f>(RawData!N1728-RawData!N1727)/RawData!N1727+1</f>
        <v>0.98232552852921107</v>
      </c>
      <c r="O1726" s="4">
        <f>(RawData!O1728-RawData!O1727)/RawData!O1727+1</f>
        <v>0.98438428402724243</v>
      </c>
      <c r="R1726" s="4">
        <f>PRODUCT(B$253:B1726)</f>
        <v>1.9008421624558636</v>
      </c>
      <c r="S1726" s="4">
        <f>PRODUCT(C$253:C1726)</f>
        <v>1.8233802828744439</v>
      </c>
      <c r="T1726" s="4">
        <f>PRODUCT(D$253:D1726)</f>
        <v>1.2601525921798782</v>
      </c>
      <c r="U1726" s="4">
        <f>PRODUCT(E$253:E1726)</f>
        <v>3.1339462455461269</v>
      </c>
      <c r="V1726" s="4">
        <f>PRODUCT(F$253:F1726)</f>
        <v>1.0735933211344946</v>
      </c>
      <c r="W1726" s="4">
        <f>PRODUCT(G$253:G1726)</f>
        <v>1.4944394576211444</v>
      </c>
      <c r="X1726" s="4">
        <f>PRODUCT(H$253:H1726)</f>
        <v>1.2569785586314479</v>
      </c>
      <c r="Y1726" s="4">
        <f>PRODUCT(I$253:I1726)</f>
        <v>1.3164437372582183</v>
      </c>
      <c r="Z1726" s="4">
        <f>PRODUCT(J$253:J1726)</f>
        <v>1.6400548070335699</v>
      </c>
      <c r="AA1726" s="4">
        <f>PRODUCT(K$253:K1726)</f>
        <v>2.1517191977077346</v>
      </c>
      <c r="AB1726" s="4">
        <f>PRODUCT(L$253:L1726)</f>
        <v>1.5670952440394534</v>
      </c>
      <c r="AC1726" s="4">
        <f>PRODUCT(M$253:M1726)</f>
        <v>2.0542317173377187</v>
      </c>
      <c r="AD1726" s="4">
        <f>PRODUCT(N$253:N1726)</f>
        <v>1.3244195847061557</v>
      </c>
      <c r="AE1726" s="4">
        <f>PRODUCT(O$253:O1726)</f>
        <v>1.5031848441807849</v>
      </c>
      <c r="AG1726" s="21">
        <f t="shared" si="24"/>
        <v>2.0274348114811906</v>
      </c>
    </row>
    <row r="1727" spans="1:33">
      <c r="A1727" s="3">
        <v>39715</v>
      </c>
      <c r="B1727" s="4">
        <f>(RawData!B1729-RawData!B1728)/RawData!B1728+1</f>
        <v>1.0007145919679863</v>
      </c>
      <c r="C1727" s="4">
        <f>(RawData!C1729-RawData!C1728)/RawData!C1728+1</f>
        <v>0.99428681227182492</v>
      </c>
      <c r="D1727" s="4">
        <f>(RawData!D1729-RawData!D1728)/RawData!D1728+1</f>
        <v>1.0017115228274358</v>
      </c>
      <c r="E1727" s="4">
        <f>(RawData!E1729-RawData!E1728)/RawData!E1728+1</f>
        <v>1.0005474145191173</v>
      </c>
      <c r="F1727" s="4">
        <f>(RawData!F1729-RawData!F1728)/RawData!F1728+1</f>
        <v>0.98519307589880156</v>
      </c>
      <c r="G1727" s="4">
        <f>(RawData!G1729-RawData!G1728)/RawData!G1728+1</f>
        <v>1.0073084963536276</v>
      </c>
      <c r="H1727" s="4">
        <f>(RawData!H1729-RawData!H1728)/RawData!H1728+1</f>
        <v>1.0055633462838227</v>
      </c>
      <c r="I1727" s="4">
        <f>(RawData!I1729-RawData!I1728)/RawData!I1728+1</f>
        <v>0.9932766761095374</v>
      </c>
      <c r="J1727" s="4">
        <f>(RawData!J1729-RawData!J1728)/RawData!J1728+1</f>
        <v>0.98657718120805371</v>
      </c>
      <c r="K1727" s="4">
        <f>(RawData!K1729-RawData!K1728)/RawData!K1728+1</f>
        <v>1.0016645582262467</v>
      </c>
      <c r="L1727" s="4">
        <f>(RawData!L1729-RawData!L1728)/RawData!L1728+1</f>
        <v>1.0042217619882108</v>
      </c>
      <c r="M1727" s="4">
        <f>(RawData!M1729-RawData!M1728)/RawData!M1728+1</f>
        <v>0.99246666666666672</v>
      </c>
      <c r="N1727" s="4">
        <f>(RawData!N1729-RawData!N1728)/RawData!N1728+1</f>
        <v>1.0058432166618456</v>
      </c>
      <c r="O1727" s="4">
        <f>(RawData!O1729-RawData!O1728)/RawData!O1728+1</f>
        <v>0.99803242051521668</v>
      </c>
      <c r="R1727" s="4">
        <f>PRODUCT(B$253:B1727)</f>
        <v>1.9022004889975641</v>
      </c>
      <c r="S1727" s="4">
        <f>PRODUCT(C$253:C1727)</f>
        <v>1.8129629690185292</v>
      </c>
      <c r="T1727" s="4">
        <f>PRODUCT(D$253:D1727)</f>
        <v>1.2623093721074465</v>
      </c>
      <c r="U1727" s="4">
        <f>PRODUCT(E$253:E1727)</f>
        <v>3.1356618132230722</v>
      </c>
      <c r="V1727" s="4">
        <f>PRODUCT(F$253:F1727)</f>
        <v>1.0576967063129026</v>
      </c>
      <c r="W1727" s="4">
        <f>PRODUCT(G$253:G1727)</f>
        <v>1.5053615629478858</v>
      </c>
      <c r="X1727" s="4">
        <f>PRODUCT(H$253:H1727)</f>
        <v>1.263971565624455</v>
      </c>
      <c r="Y1727" s="4">
        <f>PRODUCT(I$253:I1727)</f>
        <v>1.3075928596290602</v>
      </c>
      <c r="Z1727" s="4">
        <f>PRODUCT(J$253:J1727)</f>
        <v>1.6180406485498979</v>
      </c>
      <c r="AA1727" s="4">
        <f>PRODUCT(K$253:K1727)</f>
        <v>2.1553008595988516</v>
      </c>
      <c r="AB1727" s="4">
        <f>PRODUCT(L$253:L1727)</f>
        <v>1.573711147172645</v>
      </c>
      <c r="AC1727" s="4">
        <f>PRODUCT(M$253:M1727)</f>
        <v>2.0387565050671079</v>
      </c>
      <c r="AD1727" s="4">
        <f>PRODUCT(N$253:N1727)</f>
        <v>1.3321584552907855</v>
      </c>
      <c r="AE1727" s="4">
        <f>PRODUCT(O$253:O1727)</f>
        <v>1.5002272085195376</v>
      </c>
      <c r="AG1727" s="21">
        <f t="shared" si="24"/>
        <v>2.0321613464047559</v>
      </c>
    </row>
    <row r="1728" spans="1:33">
      <c r="A1728" s="3">
        <v>39716</v>
      </c>
      <c r="B1728" s="4">
        <f>(RawData!B1730-RawData!B1729)/RawData!B1729+1</f>
        <v>0.99928591830905455</v>
      </c>
      <c r="C1728" s="4">
        <f>(RawData!C1730-RawData!C1729)/RawData!C1729+1</f>
        <v>1.0127030752779602</v>
      </c>
      <c r="D1728" s="4">
        <f>(RawData!D1730-RawData!D1729)/RawData!D1729+1</f>
        <v>0.99607734255976532</v>
      </c>
      <c r="E1728" s="4">
        <f>(RawData!E1730-RawData!E1729)/RawData!E1729+1</f>
        <v>1.0239468035857076</v>
      </c>
      <c r="F1728" s="4">
        <f>(RawData!F1730-RawData!F1729)/RawData!F1729+1</f>
        <v>1.0261934367735308</v>
      </c>
      <c r="G1728" s="4">
        <f>(RawData!G1730-RawData!G1729)/RawData!G1729+1</f>
        <v>1.0198034700329419</v>
      </c>
      <c r="H1728" s="4">
        <f>(RawData!H1730-RawData!H1729)/RawData!H1729+1</f>
        <v>1.01602615395167</v>
      </c>
      <c r="I1728" s="4">
        <f>(RawData!I1730-RawData!I1729)/RawData!I1729+1</f>
        <v>1.0193938472069055</v>
      </c>
      <c r="J1728" s="4">
        <f>(RawData!J1730-RawData!J1729)/RawData!J1729+1</f>
        <v>1.0141417562875772</v>
      </c>
      <c r="K1728" s="4">
        <f>(RawData!K1730-RawData!K1729)/RawData!K1729+1</f>
        <v>1.0262895506514225</v>
      </c>
      <c r="L1728" s="4">
        <f>(RawData!L1730-RawData!L1729)/RawData!L1729+1</f>
        <v>1.0164458898495545</v>
      </c>
      <c r="M1728" s="4">
        <f>(RawData!M1730-RawData!M1729)/RawData!M1729+1</f>
        <v>0.99556660173305567</v>
      </c>
      <c r="N1728" s="4">
        <f>(RawData!N1730-RawData!N1729)/RawData!N1729+1</f>
        <v>1.035660876567353</v>
      </c>
      <c r="O1728" s="4">
        <f>(RawData!O1730-RawData!O1729)/RawData!O1729+1</f>
        <v>1.0196575567994732</v>
      </c>
      <c r="R1728" s="4">
        <f>PRODUCT(B$253:B1728)</f>
        <v>1.9008421624558636</v>
      </c>
      <c r="S1728" s="4">
        <f>PRODUCT(C$253:C1728)</f>
        <v>1.8359931740901259</v>
      </c>
      <c r="T1728" s="4">
        <f>PRODUCT(D$253:D1728)</f>
        <v>1.2573577648570713</v>
      </c>
      <c r="U1728" s="4">
        <f>PRODUCT(E$253:E1728)</f>
        <v>3.2107508907755289</v>
      </c>
      <c r="V1728" s="4">
        <f>PRODUCT(F$253:F1728)</f>
        <v>1.0854014181152813</v>
      </c>
      <c r="W1728" s="4">
        <f>PRODUCT(G$253:G1728)</f>
        <v>1.5351729455484668</v>
      </c>
      <c r="X1728" s="4">
        <f>PRODUCT(H$253:H1728)</f>
        <v>1.2842281685256858</v>
      </c>
      <c r="Y1728" s="4">
        <f>PRODUCT(I$253:I1728)</f>
        <v>1.3329521157575468</v>
      </c>
      <c r="Z1728" s="4">
        <f>PRODUCT(J$253:J1728)</f>
        <v>1.6409225850650839</v>
      </c>
      <c r="AA1728" s="4">
        <f>PRODUCT(K$253:K1728)</f>
        <v>2.2119627507163302</v>
      </c>
      <c r="AB1728" s="4">
        <f>PRODUCT(L$253:L1728)</f>
        <v>1.5995922273540624</v>
      </c>
      <c r="AC1728" s="4">
        <f>PRODUCT(M$253:M1728)</f>
        <v>2.0297178855108218</v>
      </c>
      <c r="AD1728" s="4">
        <f>PRODUCT(N$253:N1728)</f>
        <v>1.3796643935330657</v>
      </c>
      <c r="AE1728" s="4">
        <f>PRODUCT(O$253:O1728)</f>
        <v>1.5297180100831256</v>
      </c>
      <c r="AG1728" s="21">
        <f t="shared" si="24"/>
        <v>2.0766335093429018</v>
      </c>
    </row>
    <row r="1729" spans="1:33">
      <c r="A1729" s="3">
        <v>39717</v>
      </c>
      <c r="B1729" s="4">
        <f>(RawData!B1731-RawData!B1730)/RawData!B1730+1</f>
        <v>0.99957124481920823</v>
      </c>
      <c r="C1729" s="4">
        <f>(RawData!C1731-RawData!C1730)/RawData!C1730+1</f>
        <v>0.98737993766299859</v>
      </c>
      <c r="D1729" s="4">
        <f>(RawData!D1731-RawData!D1730)/RawData!D1730+1</f>
        <v>0.99850630740092183</v>
      </c>
      <c r="E1729" s="4">
        <f>(RawData!E1731-RawData!E1730)/RawData!E1730+1</f>
        <v>0.98265515824085492</v>
      </c>
      <c r="F1729" s="4">
        <f>(RawData!F1731-RawData!F1730)/RawData!F1730+1</f>
        <v>1.0308985064404816</v>
      </c>
      <c r="G1729" s="4">
        <f>(RawData!G1731-RawData!G1730)/RawData!G1730+1</f>
        <v>1.002213558807149</v>
      </c>
      <c r="H1729" s="4">
        <f>(RawData!H1731-RawData!H1730)/RawData!H1730+1</f>
        <v>1.0036452004860268</v>
      </c>
      <c r="I1729" s="4">
        <f>(RawData!I1731-RawData!I1730)/RawData!I1730+1</f>
        <v>1.0099973887417466</v>
      </c>
      <c r="J1729" s="4">
        <f>(RawData!J1731-RawData!J1730)/RawData!J1730+1</f>
        <v>0.9981073257626365</v>
      </c>
      <c r="K1729" s="4">
        <f>(RawData!K1731-RawData!K1730)/RawData!K1730+1</f>
        <v>0.99132096246640111</v>
      </c>
      <c r="L1729" s="4">
        <f>(RawData!L1731-RawData!L1730)/RawData!L1730+1</f>
        <v>1.0063730718206174</v>
      </c>
      <c r="M1729" s="4">
        <f>(RawData!M1731-RawData!M1730)/RawData!M1730+1</f>
        <v>0.97479927130423039</v>
      </c>
      <c r="N1729" s="4">
        <f>(RawData!N1731-RawData!N1730)/RawData!N1730+1</f>
        <v>0.99994446295679218</v>
      </c>
      <c r="O1729" s="4">
        <f>(RawData!O1731-RawData!O1730)/RawData!O1730+1</f>
        <v>1.0033912764071691</v>
      </c>
      <c r="R1729" s="4">
        <f>PRODUCT(B$253:B1729)</f>
        <v>1.9000271665308432</v>
      </c>
      <c r="S1729" s="4">
        <f>PRODUCT(C$253:C1729)</f>
        <v>1.8128228257827994</v>
      </c>
      <c r="T1729" s="4">
        <f>PRODUCT(D$253:D1729)</f>
        <v>1.2554796588693109</v>
      </c>
      <c r="U1729" s="4">
        <f>PRODUCT(E$253:E1729)</f>
        <v>3.1550609246469934</v>
      </c>
      <c r="V1729" s="4">
        <f>PRODUCT(F$253:F1729)</f>
        <v>1.1189387008234242</v>
      </c>
      <c r="W1729" s="4">
        <f>PRODUCT(G$253:G1729)</f>
        <v>1.5385711411425826</v>
      </c>
      <c r="X1729" s="4">
        <f>PRODUCT(H$253:H1729)</f>
        <v>1.288909437669765</v>
      </c>
      <c r="Y1729" s="4">
        <f>PRODUCT(I$253:I1729)</f>
        <v>1.3462781562329087</v>
      </c>
      <c r="Z1729" s="4">
        <f>PRODUCT(J$253:J1729)</f>
        <v>1.6378168531628232</v>
      </c>
      <c r="AA1729" s="4">
        <f>PRODUCT(K$253:K1729)</f>
        <v>2.1927650429799406</v>
      </c>
      <c r="AB1729" s="4">
        <f>PRODUCT(L$253:L1729)</f>
        <v>1.6097865435026912</v>
      </c>
      <c r="AC1729" s="4">
        <f>PRODUCT(M$253:M1729)</f>
        <v>1.9785675157491125</v>
      </c>
      <c r="AD1729" s="4">
        <f>PRODUCT(N$253:N1729)</f>
        <v>1.3795877710520297</v>
      </c>
      <c r="AE1729" s="4">
        <f>PRODUCT(O$253:O1729)</f>
        <v>1.5349057066803422</v>
      </c>
      <c r="AG1729" s="21">
        <f t="shared" si="24"/>
        <v>2.0616304871998477</v>
      </c>
    </row>
    <row r="1730" spans="1:33">
      <c r="A1730" s="3">
        <v>39720</v>
      </c>
      <c r="B1730" s="4">
        <f>(RawData!B1732-RawData!B1731)/RawData!B1731+1</f>
        <v>0.99885616242493569</v>
      </c>
      <c r="C1730" s="4">
        <f>(RawData!C1732-RawData!C1731)/RawData!C1731+1</f>
        <v>0.92335046963781842</v>
      </c>
      <c r="D1730" s="4">
        <f>(RawData!D1732-RawData!D1731)/RawData!D1731+1</f>
        <v>1.0078950791021803</v>
      </c>
      <c r="E1730" s="4">
        <f>(RawData!E1732-RawData!E1731)/RawData!E1731+1</f>
        <v>0.89069209748480294</v>
      </c>
      <c r="F1730" s="4">
        <f>(RawData!F1732-RawData!F1731)/RawData!F1731+1</f>
        <v>0.84001941946034342</v>
      </c>
      <c r="G1730" s="4">
        <f>(RawData!G1732-RawData!G1731)/RawData!G1731+1</f>
        <v>0.9078184196882515</v>
      </c>
      <c r="H1730" s="4">
        <f>(RawData!H1732-RawData!H1731)/RawData!H1731+1</f>
        <v>0.94204555645233601</v>
      </c>
      <c r="I1730" s="4">
        <f>(RawData!I1732-RawData!I1731)/RawData!I1731+1</f>
        <v>0.92517082179132049</v>
      </c>
      <c r="J1730" s="4">
        <f>(RawData!J1732-RawData!J1731)/RawData!J1731+1</f>
        <v>0.93736754043502502</v>
      </c>
      <c r="K1730" s="4">
        <f>(RawData!K1732-RawData!K1731)/RawData!K1731+1</f>
        <v>0.95096533925712978</v>
      </c>
      <c r="L1730" s="4">
        <f>(RawData!L1732-RawData!L1731)/RawData!L1731+1</f>
        <v>0.95794561621174523</v>
      </c>
      <c r="M1730" s="4">
        <f>(RawData!M1732-RawData!M1731)/RawData!M1731+1</f>
        <v>0.91489877141373954</v>
      </c>
      <c r="N1730" s="4">
        <f>(RawData!N1732-RawData!N1731)/RawData!N1731+1</f>
        <v>0.92974173840599827</v>
      </c>
      <c r="O1730" s="4">
        <f>(RawData!O1732-RawData!O1731)/RawData!O1731+1</f>
        <v>0.91214775884140542</v>
      </c>
      <c r="R1730" s="4">
        <f>PRODUCT(B$253:B1730)</f>
        <v>1.8978538440641224</v>
      </c>
      <c r="S1730" s="4">
        <f>PRODUCT(C$253:C1730)</f>
        <v>1.6738708075567048</v>
      </c>
      <c r="T1730" s="4">
        <f>PRODUCT(D$253:D1730)</f>
        <v>1.2653917700872626</v>
      </c>
      <c r="U1730" s="4">
        <f>PRODUCT(E$253:E1730)</f>
        <v>2.8101878326661724</v>
      </c>
      <c r="V1730" s="4">
        <f>PRODUCT(F$253:F1730)</f>
        <v>0.93993023787740371</v>
      </c>
      <c r="W1730" s="4">
        <f>PRODUCT(G$253:G1730)</f>
        <v>1.3967432219300091</v>
      </c>
      <c r="X1730" s="4">
        <f>PRODUCT(H$253:H1730)</f>
        <v>1.2142114084262812</v>
      </c>
      <c r="Y1730" s="4">
        <f>PRODUCT(I$253:I1730)</f>
        <v>1.2455372681617038</v>
      </c>
      <c r="Z1730" s="4">
        <f>PRODUCT(J$253:J1730)</f>
        <v>1.5352363553322681</v>
      </c>
      <c r="AA1730" s="4">
        <f>PRODUCT(K$253:K1730)</f>
        <v>2.0852435530085938</v>
      </c>
      <c r="AB1730" s="4">
        <f>PRODUCT(L$253:L1730)</f>
        <v>1.542087962385061</v>
      </c>
      <c r="AC1730" s="4">
        <f>PRODUCT(M$253:M1730)</f>
        <v>1.8101889893179979</v>
      </c>
      <c r="AD1730" s="4">
        <f>PRODUCT(N$253:N1730)</f>
        <v>1.2826603325415704</v>
      </c>
      <c r="AE1730" s="4">
        <f>PRODUCT(O$253:O1730)</f>
        <v>1.4000608003813577</v>
      </c>
      <c r="AG1730" s="21">
        <f t="shared" si="24"/>
        <v>1.912932689121527</v>
      </c>
    </row>
    <row r="1731" spans="1:33">
      <c r="A1731" s="3">
        <v>39721</v>
      </c>
      <c r="B1731" s="4">
        <f>(RawData!B1733-RawData!B1732)/RawData!B1732+1</f>
        <v>0.9955625536787861</v>
      </c>
      <c r="C1731" s="4">
        <f>(RawData!C1733-RawData!C1732)/RawData!C1732+1</f>
        <v>1.0256753739674034</v>
      </c>
      <c r="D1731" s="4">
        <f>(RawData!D1733-RawData!D1732)/RawData!D1732+1</f>
        <v>0.98745825906014539</v>
      </c>
      <c r="E1731" s="4">
        <f>(RawData!E1733-RawData!E1732)/RawData!E1732+1</f>
        <v>1.058011395654624</v>
      </c>
      <c r="F1731" s="4">
        <f>(RawData!F1733-RawData!F1732)/RawData!F1732+1</f>
        <v>1.1308897338403041</v>
      </c>
      <c r="G1731" s="4">
        <f>(RawData!G1733-RawData!G1732)/RawData!G1732+1</f>
        <v>1.0539905849491471</v>
      </c>
      <c r="H1731" s="4">
        <f>(RawData!H1733-RawData!H1732)/RawData!H1732+1</f>
        <v>1.037840024750708</v>
      </c>
      <c r="I1731" s="4">
        <f>(RawData!I1733-RawData!I1732)/RawData!I1732+1</f>
        <v>1.0384047267355982</v>
      </c>
      <c r="J1731" s="4">
        <f>(RawData!J1733-RawData!J1732)/RawData!J1732+1</f>
        <v>1.0423038019872672</v>
      </c>
      <c r="K1731" s="4">
        <f>(RawData!K1733-RawData!K1732)/RawData!K1732+1</f>
        <v>1.0124699416008245</v>
      </c>
      <c r="L1731" s="4">
        <f>(RawData!L1733-RawData!L1732)/RawData!L1732+1</f>
        <v>1.0268206470413643</v>
      </c>
      <c r="M1731" s="4">
        <f>(RawData!M1733-RawData!M1732)/RawData!M1732+1</f>
        <v>1.0296187017703131</v>
      </c>
      <c r="N1731" s="4">
        <f>(RawData!N1733-RawData!N1732)/RawData!N1732+1</f>
        <v>1.0191756272401433</v>
      </c>
      <c r="O1731" s="4">
        <f>(RawData!O1733-RawData!O1732)/RawData!O1732+1</f>
        <v>1.0542071847602412</v>
      </c>
      <c r="R1731" s="4">
        <f>PRODUCT(B$253:B1731)</f>
        <v>1.8894322195055784</v>
      </c>
      <c r="S1731" s="4">
        <f>PRODUCT(C$253:C1731)</f>
        <v>1.7168480665138428</v>
      </c>
      <c r="T1731" s="4">
        <f>PRODUCT(D$253:D1731)</f>
        <v>1.249521554319404</v>
      </c>
      <c r="U1731" s="4">
        <f>PRODUCT(E$253:E1731)</f>
        <v>2.9732107508907801</v>
      </c>
      <c r="V1731" s="4">
        <f>PRODUCT(F$253:F1731)</f>
        <v>1.0629574565416309</v>
      </c>
      <c r="W1731" s="4">
        <f>PRODUCT(G$253:G1731)</f>
        <v>1.4721542055057666</v>
      </c>
      <c r="X1731" s="4">
        <f>PRODUCT(H$253:H1731)</f>
        <v>1.2601571981737236</v>
      </c>
      <c r="Y1731" s="4">
        <f>PRODUCT(I$253:I1731)</f>
        <v>1.2933717865844576</v>
      </c>
      <c r="Z1731" s="4">
        <f>PRODUCT(J$253:J1731)</f>
        <v>1.6001826901118983</v>
      </c>
      <c r="AA1731" s="4">
        <f>PRODUCT(K$253:K1731)</f>
        <v>2.1112464183381068</v>
      </c>
      <c r="AB1731" s="4">
        <f>PRODUCT(L$253:L1731)</f>
        <v>1.5834477593309273</v>
      </c>
      <c r="AC1731" s="4">
        <f>PRODUCT(M$253:M1731)</f>
        <v>1.8638044371405122</v>
      </c>
      <c r="AD1731" s="4">
        <f>PRODUCT(N$253:N1731)</f>
        <v>1.3072561489541059</v>
      </c>
      <c r="AE1731" s="4">
        <f>PRODUCT(O$253:O1731)</f>
        <v>1.4759541548632011</v>
      </c>
      <c r="AG1731" s="21">
        <f t="shared" si="24"/>
        <v>1.9820155316833845</v>
      </c>
    </row>
    <row r="1732" spans="1:33">
      <c r="A1732" s="3">
        <v>39722</v>
      </c>
      <c r="B1732" s="4">
        <f>(RawData!B1734-RawData!B1733)/RawData!B1733+1</f>
        <v>0.99841840402588067</v>
      </c>
      <c r="C1732" s="4">
        <f>(RawData!C1734-RawData!C1733)/RawData!C1733+1</f>
        <v>0.98549738789725738</v>
      </c>
      <c r="D1732" s="4">
        <f>(RawData!D1734-RawData!D1733)/RawData!D1733+1</f>
        <v>1.0022222620180619</v>
      </c>
      <c r="E1732" s="4">
        <f>(RawData!E1734-RawData!E1733)/RawData!E1733+1</f>
        <v>0.98316318982097939</v>
      </c>
      <c r="F1732" s="4">
        <f>(RawData!F1734-RawData!F1733)/RawData!F1733+1</f>
        <v>1.0217601807520578</v>
      </c>
      <c r="G1732" s="4">
        <f>(RawData!G1734-RawData!G1733)/RawData!G1733+1</f>
        <v>0.97825429116990326</v>
      </c>
      <c r="H1732" s="4">
        <f>(RawData!H1734-RawData!H1733)/RawData!H1733+1</f>
        <v>1.0002522415097801</v>
      </c>
      <c r="I1732" s="4">
        <f>(RawData!I1734-RawData!I1733)/RawData!I1733+1</f>
        <v>0.99231094536926689</v>
      </c>
      <c r="J1732" s="4">
        <f>(RawData!J1734-RawData!J1733)/RawData!J1733+1</f>
        <v>0.97436922023061989</v>
      </c>
      <c r="K1732" s="4">
        <f>(RawData!K1734-RawData!K1733)/RawData!K1733+1</f>
        <v>1.0040036643707801</v>
      </c>
      <c r="L1732" s="4">
        <f>(RawData!L1734-RawData!L1733)/RawData!L1733+1</f>
        <v>1.0141899881750098</v>
      </c>
      <c r="M1732" s="4">
        <f>(RawData!M1734-RawData!M1733)/RawData!M1733+1</f>
        <v>0.98265917190198038</v>
      </c>
      <c r="N1732" s="4">
        <f>(RawData!N1734-RawData!N1733)/RawData!N1733+1</f>
        <v>1.0016997831311176</v>
      </c>
      <c r="O1732" s="4">
        <f>(RawData!O1734-RawData!O1733)/RawData!O1733+1</f>
        <v>0.99560844989552166</v>
      </c>
      <c r="R1732" s="4">
        <f>PRODUCT(B$253:B1732)</f>
        <v>1.886443901113837</v>
      </c>
      <c r="S1732" s="4">
        <f>PRODUCT(C$253:C1732)</f>
        <v>1.6919492849658488</v>
      </c>
      <c r="T1732" s="4">
        <f>PRODUCT(D$253:D1732)</f>
        <v>1.2522983186103176</v>
      </c>
      <c r="U1732" s="4">
        <f>PRODUCT(E$253:E1732)</f>
        <v>2.9231513658558086</v>
      </c>
      <c r="V1732" s="4">
        <f>PRODUCT(F$253:F1732)</f>
        <v>1.0860876029277244</v>
      </c>
      <c r="W1732" s="4">
        <f>PRODUCT(G$253:G1732)</f>
        <v>1.4401411687998358</v>
      </c>
      <c r="X1732" s="4">
        <f>PRODUCT(H$253:H1732)</f>
        <v>1.2604750621279512</v>
      </c>
      <c r="Y1732" s="4">
        <f>PRODUCT(I$253:I1732)</f>
        <v>1.2834269802595608</v>
      </c>
      <c r="Z1732" s="4">
        <f>PRODUCT(J$253:J1732)</f>
        <v>1.5591687599908659</v>
      </c>
      <c r="AA1732" s="4">
        <f>PRODUCT(K$253:K1732)</f>
        <v>2.1196991404011443</v>
      </c>
      <c r="AB1732" s="4">
        <f>PRODUCT(L$253:L1732)</f>
        <v>1.6059168643115789</v>
      </c>
      <c r="AC1732" s="4">
        <f>PRODUCT(M$253:M1732)</f>
        <v>1.8314845247877325</v>
      </c>
      <c r="AD1732" s="4">
        <f>PRODUCT(N$253:N1732)</f>
        <v>1.3094782009041479</v>
      </c>
      <c r="AE1732" s="4">
        <f>PRODUCT(O$253:O1732)</f>
        <v>1.4694724282402065</v>
      </c>
      <c r="AG1732" s="21">
        <f t="shared" si="24"/>
        <v>1.977310608174121</v>
      </c>
    </row>
    <row r="1733" spans="1:33">
      <c r="A1733" s="3">
        <v>39723</v>
      </c>
      <c r="B1733" s="4">
        <f>(RawData!B1735-RawData!B1734)/RawData!B1734+1</f>
        <v>1.0002880184331797</v>
      </c>
      <c r="C1733" s="4">
        <f>(RawData!C1735-RawData!C1734)/RawData!C1734+1</f>
        <v>0.95516165548469034</v>
      </c>
      <c r="D1733" s="4">
        <f>(RawData!D1735-RawData!D1734)/RawData!D1734+1</f>
        <v>1.002949365635226</v>
      </c>
      <c r="E1733" s="4">
        <f>(RawData!E1735-RawData!E1734)/RawData!E1734+1</f>
        <v>0.94078432552820079</v>
      </c>
      <c r="F1733" s="4">
        <f>(RawData!F1735-RawData!F1734)/RawData!F1734+1</f>
        <v>0.95780135309447956</v>
      </c>
      <c r="G1733" s="4">
        <f>(RawData!G1735-RawData!G1734)/RawData!G1734+1</f>
        <v>0.95615831426860221</v>
      </c>
      <c r="H1733" s="4">
        <f>(RawData!H1735-RawData!H1734)/RawData!H1734+1</f>
        <v>0.98461714809720313</v>
      </c>
      <c r="I1733" s="4">
        <f>(RawData!I1735-RawData!I1734)/RawData!I1734+1</f>
        <v>0.9578086862190538</v>
      </c>
      <c r="J1733" s="4">
        <f>(RawData!J1735-RawData!J1734)/RawData!J1734+1</f>
        <v>0.93204054133223979</v>
      </c>
      <c r="K1733" s="4">
        <f>(RawData!K1735-RawData!K1734)/RawData!K1734+1</f>
        <v>0.97333648744550694</v>
      </c>
      <c r="L1733" s="4">
        <f>(RawData!L1735-RawData!L1734)/RawData!L1734+1</f>
        <v>0.98683767327374017</v>
      </c>
      <c r="M1733" s="4">
        <f>(RawData!M1735-RawData!M1734)/RawData!M1734+1</f>
        <v>0.92021535125434617</v>
      </c>
      <c r="N1733" s="4">
        <f>(RawData!N1735-RawData!N1734)/RawData!N1734+1</f>
        <v>0.98823873610298407</v>
      </c>
      <c r="O1733" s="4">
        <f>(RawData!O1735-RawData!O1734)/RawData!O1734+1</f>
        <v>0.95987230743944818</v>
      </c>
      <c r="R1733" s="4">
        <f>PRODUCT(B$253:B1733)</f>
        <v>1.8869872317305172</v>
      </c>
      <c r="S1733" s="4">
        <f>PRODUCT(C$253:C1733)</f>
        <v>1.6160850800241182</v>
      </c>
      <c r="T1733" s="4">
        <f>PRODUCT(D$253:D1733)</f>
        <v>1.2559918042362781</v>
      </c>
      <c r="U1733" s="4">
        <f>PRODUCT(E$253:E1733)</f>
        <v>2.7500549861434957</v>
      </c>
      <c r="V1733" s="4">
        <f>PRODUCT(F$253:F1733)</f>
        <v>1.0402561756633144</v>
      </c>
      <c r="W1733" s="4">
        <f>PRODUCT(G$253:G1733)</f>
        <v>1.3770029522684655</v>
      </c>
      <c r="X1733" s="4">
        <f>PRODUCT(H$253:H1733)</f>
        <v>1.2410853609200683</v>
      </c>
      <c r="Y1733" s="4">
        <f>PRODUCT(I$253:I1733)</f>
        <v>1.2292775098204973</v>
      </c>
      <c r="Z1733" s="4">
        <f>PRODUCT(J$253:J1733)</f>
        <v>1.4532084950902038</v>
      </c>
      <c r="AA1733" s="4">
        <f>PRODUCT(K$253:K1733)</f>
        <v>2.0631805157593104</v>
      </c>
      <c r="AB1733" s="4">
        <f>PRODUCT(L$253:L1733)</f>
        <v>1.5847792618482992</v>
      </c>
      <c r="AC1733" s="4">
        <f>PRODUCT(M$253:M1733)</f>
        <v>1.6853601752944425</v>
      </c>
      <c r="AD1733" s="4">
        <f>PRODUCT(N$253:N1733)</f>
        <v>1.2940770822159247</v>
      </c>
      <c r="AE1733" s="4">
        <f>PRODUCT(O$253:O1733)</f>
        <v>1.4105058904135759</v>
      </c>
      <c r="AG1733" s="21">
        <f t="shared" si="24"/>
        <v>1.9097750311677935</v>
      </c>
    </row>
    <row r="1734" spans="1:33">
      <c r="A1734" s="3">
        <v>39724</v>
      </c>
      <c r="B1734" s="4">
        <f>(RawData!B1736-RawData!B1735)/RawData!B1735+1</f>
        <v>1.0001439677512238</v>
      </c>
      <c r="C1734" s="4">
        <f>(RawData!C1736-RawData!C1735)/RawData!C1735+1</f>
        <v>0.99611215493568439</v>
      </c>
      <c r="D1734" s="4">
        <f>(RawData!D1736-RawData!D1735)/RawData!D1735+1</f>
        <v>1.0011519500869328</v>
      </c>
      <c r="E1734" s="4">
        <f>(RawData!E1736-RawData!E1735)/RawData!E1735+1</f>
        <v>0.99814450469472304</v>
      </c>
      <c r="F1734" s="4">
        <f>(RawData!F1736-RawData!F1735)/RawData!F1735+1</f>
        <v>0.96033970976253313</v>
      </c>
      <c r="G1734" s="4">
        <f>(RawData!G1736-RawData!G1735)/RawData!G1735+1</f>
        <v>0.99203014411153467</v>
      </c>
      <c r="H1734" s="4">
        <f>(RawData!H1736-RawData!H1735)/RawData!H1735+1</f>
        <v>0.99373675754965196</v>
      </c>
      <c r="I1734" s="4">
        <f>(RawData!I1736-RawData!I1735)/RawData!I1735+1</f>
        <v>0.9725750343823315</v>
      </c>
      <c r="J1734" s="4">
        <f>(RawData!J1736-RawData!J1735)/RawData!J1735+1</f>
        <v>0.98865422088126209</v>
      </c>
      <c r="K1734" s="4">
        <f>(RawData!K1736-RawData!K1735)/RawData!K1735+1</f>
        <v>0.99326435664189983</v>
      </c>
      <c r="L1734" s="4">
        <f>(RawData!L1736-RawData!L1735)/RawData!L1735+1</f>
        <v>0.99256964318533891</v>
      </c>
      <c r="M1734" s="4">
        <f>(RawData!M1736-RawData!M1735)/RawData!M1735+1</f>
        <v>0.99947182383293387</v>
      </c>
      <c r="N1734" s="4">
        <f>(RawData!N1736-RawData!N1735)/RawData!N1735+1</f>
        <v>1.0001184202735509</v>
      </c>
      <c r="O1734" s="4">
        <f>(RawData!O1736-RawData!O1735)/RawData!O1735+1</f>
        <v>0.98651428081879511</v>
      </c>
      <c r="R1734" s="4">
        <f>PRODUCT(B$253:B1734)</f>
        <v>1.8872588970388575</v>
      </c>
      <c r="S1734" s="4">
        <f>PRODUCT(C$253:C1734)</f>
        <v>1.6098019916222324</v>
      </c>
      <c r="T1734" s="4">
        <f>PRODUCT(D$253:D1734)</f>
        <v>1.257438644104355</v>
      </c>
      <c r="U1734" s="4">
        <f>PRODUCT(E$253:E1734)</f>
        <v>2.7449522720274531</v>
      </c>
      <c r="V1734" s="4">
        <f>PRODUCT(F$253:F1734)</f>
        <v>0.99899931381519003</v>
      </c>
      <c r="W1734" s="4">
        <f>PRODUCT(G$253:G1734)</f>
        <v>1.3660284371808944</v>
      </c>
      <c r="X1734" s="4">
        <f>PRODUCT(H$253:H1734)</f>
        <v>1.2333121424030482</v>
      </c>
      <c r="Y1734" s="4">
        <f>PRODUCT(I$253:I1734)</f>
        <v>1.1955646163790969</v>
      </c>
      <c r="Z1734" s="4">
        <f>PRODUCT(J$253:J1734)</f>
        <v>1.4367207124914367</v>
      </c>
      <c r="AA1734" s="4">
        <f>PRODUCT(K$253:K1734)</f>
        <v>2.0492836676217743</v>
      </c>
      <c r="AB1734" s="4">
        <f>PRODUCT(L$253:L1734)</f>
        <v>1.573003786460291</v>
      </c>
      <c r="AC1734" s="4">
        <f>PRODUCT(M$253:M1734)</f>
        <v>1.6844700082169295</v>
      </c>
      <c r="AD1734" s="4">
        <f>PRODUCT(N$253:N1734)</f>
        <v>1.2942303271779967</v>
      </c>
      <c r="AE1734" s="4">
        <f>PRODUCT(O$253:O1734)</f>
        <v>1.391484204072023</v>
      </c>
      <c r="AG1734" s="21">
        <f t="shared" si="24"/>
        <v>1.9001379671281415</v>
      </c>
    </row>
    <row r="1735" spans="1:33">
      <c r="A1735" s="3">
        <v>39727</v>
      </c>
      <c r="B1735" s="4">
        <f>(RawData!B1737-RawData!B1736)/RawData!B1736+1</f>
        <v>0.99985605297250602</v>
      </c>
      <c r="C1735" s="4">
        <f>(RawData!C1737-RawData!C1736)/RawData!C1736+1</f>
        <v>0.93758070834723817</v>
      </c>
      <c r="D1735" s="4">
        <f>(RawData!D1737-RawData!D1736)/RawData!D1736+1</f>
        <v>1.0070109488007775</v>
      </c>
      <c r="E1735" s="4">
        <f>(RawData!E1737-RawData!E1736)/RawData!E1736+1</f>
        <v>0.96408711398855795</v>
      </c>
      <c r="F1735" s="4">
        <f>(RawData!F1737-RawData!F1736)/RawData!F1736+1</f>
        <v>0.9582438968546978</v>
      </c>
      <c r="G1735" s="4">
        <f>(RawData!G1737-RawData!G1736)/RawData!G1736+1</f>
        <v>0.95984520733854028</v>
      </c>
      <c r="H1735" s="4">
        <f>(RawData!H1737-RawData!H1736)/RawData!H1736+1</f>
        <v>0.95363167760074974</v>
      </c>
      <c r="I1735" s="4">
        <f>(RawData!I1737-RawData!I1736)/RawData!I1736+1</f>
        <v>0.96414906005656298</v>
      </c>
      <c r="J1735" s="4">
        <f>(RawData!J1737-RawData!J1736)/RawData!J1736+1</f>
        <v>0.97682550783609368</v>
      </c>
      <c r="K1735" s="4">
        <f>(RawData!K1737-RawData!K1736)/RawData!K1736+1</f>
        <v>0.94693791946308725</v>
      </c>
      <c r="L1735" s="4">
        <f>(RawData!L1737-RawData!L1736)/RawData!L1736+1</f>
        <v>0.96592953126653269</v>
      </c>
      <c r="M1735" s="4">
        <f>(RawData!M1737-RawData!M1736)/RawData!M1736+1</f>
        <v>0.95626016260162605</v>
      </c>
      <c r="N1735" s="4">
        <f>(RawData!N1737-RawData!N1736)/RawData!N1736+1</f>
        <v>0.95429518678586234</v>
      </c>
      <c r="O1735" s="4">
        <f>(RawData!O1737-RawData!O1736)/RawData!O1736+1</f>
        <v>0.96149550725454447</v>
      </c>
      <c r="R1735" s="4">
        <f>PRODUCT(B$253:B1735)</f>
        <v>1.8869872317305172</v>
      </c>
      <c r="S1735" s="4">
        <f>PRODUCT(C$253:C1735)</f>
        <v>1.5093192916039673</v>
      </c>
      <c r="T1735" s="4">
        <f>PRODUCT(D$253:D1735)</f>
        <v>1.2662544820582897</v>
      </c>
      <c r="U1735" s="4">
        <f>PRODUCT(E$253:E1735)</f>
        <v>2.6463731139752822</v>
      </c>
      <c r="V1735" s="4">
        <f>PRODUCT(F$253:F1735)</f>
        <v>0.95728499542543688</v>
      </c>
      <c r="W1735" s="4">
        <f>PRODUCT(G$253:G1735)</f>
        <v>1.3111758485162377</v>
      </c>
      <c r="X1735" s="4">
        <f>PRODUCT(H$253:H1735)</f>
        <v>1.1761255273651936</v>
      </c>
      <c r="Y1735" s="4">
        <f>PRODUCT(I$253:I1735)</f>
        <v>1.1527025011187917</v>
      </c>
      <c r="Z1735" s="4">
        <f>PRODUCT(J$253:J1735)</f>
        <v>1.4034254395980821</v>
      </c>
      <c r="AA1735" s="4">
        <f>PRODUCT(K$253:K1735)</f>
        <v>1.9405444126074478</v>
      </c>
      <c r="AB1735" s="4">
        <f>PRODUCT(L$253:L1735)</f>
        <v>1.5194108101360699</v>
      </c>
      <c r="AC1735" s="4">
        <f>PRODUCT(M$253:M1735)</f>
        <v>1.6107915639550834</v>
      </c>
      <c r="AD1735" s="4">
        <f>PRODUCT(N$253:N1735)</f>
        <v>1.2350777718182542</v>
      </c>
      <c r="AE1735" s="4">
        <f>PRODUCT(O$253:O1735)</f>
        <v>1.3379058106309158</v>
      </c>
      <c r="AG1735" s="21">
        <f t="shared" ref="AG1735:AG1798" si="25">SUMPRODUCT($U$4:$AD$4,U1735:AD1735)/4</f>
        <v>1.8206134660209983</v>
      </c>
    </row>
    <row r="1736" spans="1:33">
      <c r="A1736" s="3">
        <v>39728</v>
      </c>
      <c r="B1736" s="4">
        <f>(RawData!B1738-RawData!B1737)/RawData!B1737+1</f>
        <v>1.0007198387561187</v>
      </c>
      <c r="C1736" s="4">
        <f>(RawData!C1738-RawData!C1737)/RawData!C1737+1</f>
        <v>1.0127826181154149</v>
      </c>
      <c r="D1736" s="4">
        <f>(RawData!D1738-RawData!D1737)/RawData!D1737+1</f>
        <v>0.99578439374046335</v>
      </c>
      <c r="E1736" s="4">
        <f>(RawData!E1738-RawData!E1737)/RawData!E1737+1</f>
        <v>0.94642619680851059</v>
      </c>
      <c r="F1736" s="4">
        <f>(RawData!F1738-RawData!F1737)/RawData!F1737+1</f>
        <v>0.88468430798638065</v>
      </c>
      <c r="G1736" s="4">
        <f>(RawData!G1738-RawData!G1737)/RawData!G1737+1</f>
        <v>0.93944069607445302</v>
      </c>
      <c r="H1736" s="4">
        <f>(RawData!H1738-RawData!H1737)/RawData!H1737+1</f>
        <v>0.96540625537456082</v>
      </c>
      <c r="I1736" s="4">
        <f>(RawData!I1738-RawData!I1737)/RawData!I1737+1</f>
        <v>0.94275731170735921</v>
      </c>
      <c r="J1736" s="4">
        <f>(RawData!J1738-RawData!J1737)/RawData!J1737+1</f>
        <v>0.95753059099192939</v>
      </c>
      <c r="K1736" s="4">
        <f>(RawData!K1738-RawData!K1737)/RawData!K1737+1</f>
        <v>0.96223698781838329</v>
      </c>
      <c r="L1736" s="4">
        <f>(RawData!L1738-RawData!L1737)/RawData!L1737+1</f>
        <v>0.9671924635776098</v>
      </c>
      <c r="M1736" s="4">
        <f>(RawData!M1738-RawData!M1737)/RawData!M1737+1</f>
        <v>0.94690528821628972</v>
      </c>
      <c r="N1736" s="4">
        <f>(RawData!N1738-RawData!N1737)/RawData!N1737+1</f>
        <v>0.95626279545877524</v>
      </c>
      <c r="O1736" s="4">
        <f>(RawData!O1738-RawData!O1737)/RawData!O1737+1</f>
        <v>0.9426182742242486</v>
      </c>
      <c r="R1736" s="4">
        <f>PRODUCT(B$253:B1736)</f>
        <v>1.8883455582722179</v>
      </c>
      <c r="S1736" s="4">
        <f>PRODUCT(C$253:C1736)</f>
        <v>1.5286123437227694</v>
      </c>
      <c r="T1736" s="4">
        <f>PRODUCT(D$253:D1736)</f>
        <v>1.2609164517375584</v>
      </c>
      <c r="U1736" s="4">
        <f>PRODUCT(E$253:E1736)</f>
        <v>2.5045968415959217</v>
      </c>
      <c r="V1736" s="4">
        <f>PRODUCT(F$253:F1736)</f>
        <v>0.84689501372369824</v>
      </c>
      <c r="W1736" s="4">
        <f>PRODUCT(G$253:G1736)</f>
        <v>1.2317719518061059</v>
      </c>
      <c r="X1736" s="4">
        <f>PRODUCT(H$253:H1736)</f>
        <v>1.1354389412240622</v>
      </c>
      <c r="Y1736" s="4">
        <f>PRODUCT(I$253:I1736)</f>
        <v>1.0867187111531014</v>
      </c>
      <c r="Z1736" s="4">
        <f>PRODUCT(J$253:J1736)</f>
        <v>1.3438227905914599</v>
      </c>
      <c r="AA1736" s="4">
        <f>PRODUCT(K$253:K1736)</f>
        <v>1.8672636103151845</v>
      </c>
      <c r="AB1736" s="4">
        <f>PRODUCT(L$253:L1736)</f>
        <v>1.4695626846419574</v>
      </c>
      <c r="AC1736" s="4">
        <f>PRODUCT(M$253:M1736)</f>
        <v>1.5252670501232564</v>
      </c>
      <c r="AD1736" s="4">
        <f>PRODUCT(N$253:N1736)</f>
        <v>1.1810589226879191</v>
      </c>
      <c r="AE1736" s="4">
        <f>PRODUCT(O$253:O1736)</f>
        <v>1.2611344662915083</v>
      </c>
      <c r="AG1736" s="21">
        <f t="shared" si="25"/>
        <v>1.7442155194442814</v>
      </c>
    </row>
    <row r="1737" spans="1:33">
      <c r="A1737" s="3">
        <v>39729</v>
      </c>
      <c r="B1737" s="4">
        <f>(RawData!B1739-RawData!B1738)/RawData!B1738+1</f>
        <v>1.0037404689972664</v>
      </c>
      <c r="C1737" s="4">
        <f>(RawData!C1739-RawData!C1738)/RawData!C1738+1</f>
        <v>0.99176407670563049</v>
      </c>
      <c r="D1737" s="4">
        <f>(RawData!D1739-RawData!D1738)/RawData!D1738+1</f>
        <v>0.99083464589376469</v>
      </c>
      <c r="E1737" s="4">
        <f>(RawData!E1739-RawData!E1738)/RawData!E1738+1</f>
        <v>1.0087465092997523</v>
      </c>
      <c r="F1737" s="4">
        <f>(RawData!F1739-RawData!F1738)/RawData!F1738+1</f>
        <v>0.97019006785726347</v>
      </c>
      <c r="G1737" s="4">
        <f>(RawData!G1739-RawData!G1738)/RawData!G1738+1</f>
        <v>0.99184659835626665</v>
      </c>
      <c r="H1737" s="4">
        <f>(RawData!H1739-RawData!H1738)/RawData!H1738+1</f>
        <v>0.98712238821164078</v>
      </c>
      <c r="I1737" s="4">
        <f>(RawData!I1739-RawData!I1738)/RawData!I1738+1</f>
        <v>0.98595287119652242</v>
      </c>
      <c r="J1737" s="4">
        <f>(RawData!J1739-RawData!J1738)/RawData!J1738+1</f>
        <v>0.99581959691397881</v>
      </c>
      <c r="K1737" s="4">
        <f>(RawData!K1739-RawData!K1738)/RawData!K1738+1</f>
        <v>0.98135573713891122</v>
      </c>
      <c r="L1737" s="4">
        <f>(RawData!L1739-RawData!L1738)/RawData!L1738+1</f>
        <v>0.98318138059912796</v>
      </c>
      <c r="M1737" s="4">
        <f>(RawData!M1739-RawData!M1738)/RawData!M1738+1</f>
        <v>1.0262626262626262</v>
      </c>
      <c r="N1737" s="4">
        <f>(RawData!N1739-RawData!N1738)/RawData!N1738+1</f>
        <v>0.9749578305436617</v>
      </c>
      <c r="O1737" s="4">
        <f>(RawData!O1739-RawData!O1738)/RawData!O1738+1</f>
        <v>0.98920417432640761</v>
      </c>
      <c r="R1737" s="4">
        <f>PRODUCT(B$253:B1737)</f>
        <v>1.895408856289061</v>
      </c>
      <c r="S1737" s="4">
        <f>PRODUCT(C$253:C1737)</f>
        <v>1.5160228097130424</v>
      </c>
      <c r="T1737" s="4">
        <f>PRODUCT(D$253:D1737)</f>
        <v>1.2493597059590058</v>
      </c>
      <c r="U1737" s="4">
        <f>PRODUCT(E$253:E1737)</f>
        <v>2.5265033211630707</v>
      </c>
      <c r="V1737" s="4">
        <f>PRODUCT(F$253:F1737)</f>
        <v>0.82164913083257285</v>
      </c>
      <c r="W1737" s="4">
        <f>PRODUCT(G$253:G1737)</f>
        <v>1.2217288203495453</v>
      </c>
      <c r="X1737" s="4">
        <f>PRODUCT(H$253:H1737)</f>
        <v>1.120817199329593</v>
      </c>
      <c r="Y1737" s="4">
        <f>PRODUCT(I$253:I1737)</f>
        <v>1.0714534334443846</v>
      </c>
      <c r="Z1737" s="4">
        <f>PRODUCT(J$253:J1737)</f>
        <v>1.3382050696506058</v>
      </c>
      <c r="AA1737" s="4">
        <f>PRODUCT(K$253:K1737)</f>
        <v>1.8324498567335226</v>
      </c>
      <c r="AB1737" s="4">
        <f>PRODUCT(L$253:L1737)</f>
        <v>1.4448466691632407</v>
      </c>
      <c r="AC1737" s="4">
        <f>PRODUCT(M$253:M1737)</f>
        <v>1.5653245686113417</v>
      </c>
      <c r="AD1737" s="4">
        <f>PRODUCT(N$253:N1737)</f>
        <v>1.151482645008048</v>
      </c>
      <c r="AE1737" s="4">
        <f>PRODUCT(O$253:O1737)</f>
        <v>1.2475194784424661</v>
      </c>
      <c r="AG1737" s="21">
        <f t="shared" si="25"/>
        <v>1.7311542615973567</v>
      </c>
    </row>
    <row r="1738" spans="1:33">
      <c r="A1738" s="3">
        <v>39730</v>
      </c>
      <c r="B1738" s="4">
        <f>(RawData!B1740-RawData!B1739)/RawData!B1739+1</f>
        <v>1.0017199369356458</v>
      </c>
      <c r="C1738" s="4">
        <f>(RawData!C1740-RawData!C1739)/RawData!C1739+1</f>
        <v>0.98778233137152194</v>
      </c>
      <c r="D1738" s="4">
        <f>(RawData!D1740-RawData!D1739)/RawData!D1739+1</f>
        <v>0.99124617874483001</v>
      </c>
      <c r="E1738" s="4">
        <f>(RawData!E1740-RawData!E1739)/RawData!E1739+1</f>
        <v>0.8858361626186122</v>
      </c>
      <c r="F1738" s="4">
        <f>(RawData!F1740-RawData!F1739)/RawData!F1739+1</f>
        <v>0.88259447421532466</v>
      </c>
      <c r="G1738" s="4">
        <f>(RawData!G1740-RawData!G1739)/RawData!G1739+1</f>
        <v>0.96580045362850075</v>
      </c>
      <c r="H1738" s="4">
        <f>(RawData!H1740-RawData!H1739)/RawData!H1739+1</f>
        <v>0.92853275582024897</v>
      </c>
      <c r="I1738" s="4">
        <f>(RawData!I1740-RawData!I1739)/RawData!I1739+1</f>
        <v>0.92764989790235752</v>
      </c>
      <c r="J1738" s="4">
        <f>(RawData!J1740-RawData!J1739)/RawData!J1739+1</f>
        <v>0.93406143344709902</v>
      </c>
      <c r="K1738" s="4">
        <f>(RawData!K1740-RawData!K1739)/RawData!K1739+1</f>
        <v>0.93846995817208079</v>
      </c>
      <c r="L1738" s="4">
        <f>(RawData!L1740-RawData!L1739)/RawData!L1739+1</f>
        <v>0.93569289252390286</v>
      </c>
      <c r="M1738" s="4">
        <f>(RawData!M1740-RawData!M1739)/RawData!M1739+1</f>
        <v>0.93105861767279097</v>
      </c>
      <c r="N1738" s="4">
        <f>(RawData!N1740-RawData!N1739)/RawData!N1739+1</f>
        <v>0.92813414958743667</v>
      </c>
      <c r="O1738" s="4">
        <f>(RawData!O1740-RawData!O1739)/RawData!O1739+1</f>
        <v>0.92384147883931145</v>
      </c>
      <c r="R1738" s="4">
        <f>PRODUCT(B$253:B1738)</f>
        <v>1.8986688399891427</v>
      </c>
      <c r="S1738" s="4">
        <f>PRODUCT(C$253:C1738)</f>
        <v>1.4975005453907542</v>
      </c>
      <c r="T1738" s="4">
        <f>PRODUCT(D$253:D1738)</f>
        <v>1.238423034409629</v>
      </c>
      <c r="U1738" s="4">
        <f>PRODUCT(E$253:E1738)</f>
        <v>2.2380680068622736</v>
      </c>
      <c r="V1738" s="4">
        <f>PRODUCT(F$253:F1738)</f>
        <v>0.72518298261665315</v>
      </c>
      <c r="W1738" s="4">
        <f>PRODUCT(G$253:G1738)</f>
        <v>1.179946248904604</v>
      </c>
      <c r="X1738" s="4">
        <f>PRODUCT(H$253:H1738)</f>
        <v>1.0407154828642402</v>
      </c>
      <c r="Y1738" s="4">
        <f>PRODUCT(I$253:I1738)</f>
        <v>0.99393366814181383</v>
      </c>
      <c r="Z1738" s="4">
        <f>PRODUCT(J$253:J1738)</f>
        <v>1.2499657456040199</v>
      </c>
      <c r="AA1738" s="4">
        <f>PRODUCT(K$253:K1738)</f>
        <v>1.7196991404011444</v>
      </c>
      <c r="AB1738" s="4">
        <f>PRODUCT(L$253:L1738)</f>
        <v>1.3519327591228791</v>
      </c>
      <c r="AC1738" s="4">
        <f>PRODUCT(M$253:M1738)</f>
        <v>1.4574089290605337</v>
      </c>
      <c r="AD1738" s="4">
        <f>PRODUCT(N$253:N1738)</f>
        <v>1.0687303654892368</v>
      </c>
      <c r="AE1738" s="4">
        <f>PRODUCT(O$253:O1738)</f>
        <v>1.1525102398451343</v>
      </c>
      <c r="AG1738" s="21">
        <f t="shared" si="25"/>
        <v>1.5876038473126342</v>
      </c>
    </row>
    <row r="1739" spans="1:33">
      <c r="A1739" s="3">
        <v>39731</v>
      </c>
      <c r="B1739" s="4">
        <f>(RawData!B1741-RawData!B1740)/RawData!B1740+1</f>
        <v>0.99670911432250675</v>
      </c>
      <c r="C1739" s="4">
        <f>(RawData!C1741-RawData!C1740)/RawData!C1740+1</f>
        <v>0.91713708608238576</v>
      </c>
      <c r="D1739" s="4">
        <f>(RawData!D1741-RawData!D1740)/RawData!D1740+1</f>
        <v>0.99529780564263326</v>
      </c>
      <c r="E1739" s="4">
        <f>(RawData!E1741-RawData!E1740)/RawData!E1740+1</f>
        <v>0.91943472620779132</v>
      </c>
      <c r="F1739" s="4">
        <f>(RawData!F1741-RawData!F1740)/RawData!F1740+1</f>
        <v>1.0696262419176787</v>
      </c>
      <c r="G1739" s="4">
        <f>(RawData!G1741-RawData!G1740)/RawData!G1740+1</f>
        <v>0.9920497200218622</v>
      </c>
      <c r="H1739" s="4">
        <f>(RawData!H1741-RawData!H1740)/RawData!H1740+1</f>
        <v>0.96729140635846178</v>
      </c>
      <c r="I1739" s="4">
        <f>(RawData!I1741-RawData!I1740)/RawData!I1740+1</f>
        <v>0.98334083746060341</v>
      </c>
      <c r="J1739" s="4">
        <f>(RawData!J1741-RawData!J1740)/RawData!J1740+1</f>
        <v>1.0175752703887753</v>
      </c>
      <c r="K1739" s="4">
        <f>(RawData!K1741-RawData!K1740)/RawData!K1740+1</f>
        <v>0.95097263298204693</v>
      </c>
      <c r="L1739" s="4">
        <f>(RawData!L1741-RawData!L1740)/RawData!L1740+1</f>
        <v>0.97820935028161637</v>
      </c>
      <c r="M1739" s="4">
        <f>(RawData!M1741-RawData!M1740)/RawData!M1740+1</f>
        <v>0.97932719413644054</v>
      </c>
      <c r="N1739" s="4">
        <f>(RawData!N1741-RawData!N1740)/RawData!N1740+1</f>
        <v>0.98687983940349877</v>
      </c>
      <c r="O1739" s="4">
        <f>(RawData!O1741-RawData!O1740)/RawData!O1740+1</f>
        <v>0.98833417061192064</v>
      </c>
      <c r="R1739" s="4">
        <f>PRODUCT(B$253:B1739)</f>
        <v>1.8924205378973198</v>
      </c>
      <c r="S1739" s="4">
        <f>PRODUCT(C$253:C1739)</f>
        <v>1.3734132866064597</v>
      </c>
      <c r="T1739" s="4">
        <f>PRODUCT(D$253:D1739)</f>
        <v>1.2325997286051951</v>
      </c>
      <c r="U1739" s="4">
        <f>PRODUCT(E$253:E1739)</f>
        <v>2.0577574451238316</v>
      </c>
      <c r="V1739" s="4">
        <f>PRODUCT(F$253:F1739)</f>
        <v>0.77567474839890405</v>
      </c>
      <c r="W1739" s="4">
        <f>PRODUCT(G$253:G1739)</f>
        <v>1.1705653458666589</v>
      </c>
      <c r="X1739" s="4">
        <f>PRODUCT(H$253:H1739)</f>
        <v>1.0066751430387766</v>
      </c>
      <c r="Y1739" s="4">
        <f>PRODUCT(I$253:I1739)</f>
        <v>0.9773755656108607</v>
      </c>
      <c r="Z1739" s="4">
        <f>PRODUCT(J$253:J1739)</f>
        <v>1.2719342315597175</v>
      </c>
      <c r="AA1739" s="4">
        <f>PRODUCT(K$253:K1739)</f>
        <v>1.6353868194842391</v>
      </c>
      <c r="AB1739" s="4">
        <f>PRODUCT(L$253:L1739)</f>
        <v>1.3224732659260245</v>
      </c>
      <c r="AC1739" s="4">
        <f>PRODUCT(M$253:M1739)</f>
        <v>1.4272801972062472</v>
      </c>
      <c r="AD1739" s="4">
        <f>PRODUCT(N$253:N1739)</f>
        <v>1.0547084514596605</v>
      </c>
      <c r="AE1739" s="4">
        <f>PRODUCT(O$253:O1739)</f>
        <v>1.1390652520190865</v>
      </c>
      <c r="AG1739" s="21">
        <f t="shared" si="25"/>
        <v>1.5055731683932181</v>
      </c>
    </row>
    <row r="1740" spans="1:33">
      <c r="A1740" s="3">
        <v>39734</v>
      </c>
      <c r="B1740" s="4">
        <f>(RawData!B1742-RawData!B1741)/RawData!B1741+1</f>
        <v>0.99942578237151891</v>
      </c>
      <c r="C1740" s="4">
        <f>(RawData!C1742-RawData!C1741)/RawData!C1741+1</f>
        <v>1.0385471801982333</v>
      </c>
      <c r="D1740" s="4">
        <f>(RawData!D1742-RawData!D1741)/RawData!D1741+1</f>
        <v>1</v>
      </c>
      <c r="E1740" s="4">
        <f>(RawData!E1742-RawData!E1741)/RawData!E1741+1</f>
        <v>1.1848479018362941</v>
      </c>
      <c r="F1740" s="4">
        <f>(RawData!F1742-RawData!F1741)/RawData!F1741+1</f>
        <v>1.1022852930335423</v>
      </c>
      <c r="G1740" s="4">
        <f>(RawData!G1742-RawData!G1741)/RawData!G1741+1</f>
        <v>1.121442298753754</v>
      </c>
      <c r="H1740" s="4">
        <f>(RawData!H1742-RawData!H1741)/RawData!H1741+1</f>
        <v>1.1242357263828686</v>
      </c>
      <c r="I1740" s="4">
        <f>(RawData!I1742-RawData!I1741)/RawData!I1741+1</f>
        <v>1.1016483516483515</v>
      </c>
      <c r="J1740" s="4">
        <f>(RawData!J1742-RawData!J1741)/RawData!J1741+1</f>
        <v>1.0727494703580021</v>
      </c>
      <c r="K1740" s="4">
        <f>(RawData!K1742-RawData!K1741)/RawData!K1741+1</f>
        <v>1.1352606219886114</v>
      </c>
      <c r="L1740" s="4">
        <f>(RawData!L1742-RawData!L1741)/RawData!L1741+1</f>
        <v>1.0845420507818646</v>
      </c>
      <c r="M1740" s="4">
        <f>(RawData!M1742-RawData!M1741)/RawData!M1741+1</f>
        <v>1.1327960084436768</v>
      </c>
      <c r="N1740" s="4">
        <f>(RawData!N1742-RawData!N1741)/RawData!N1741+1</f>
        <v>1.1379585906284053</v>
      </c>
      <c r="O1740" s="4">
        <f>(RawData!O1742-RawData!O1741)/RawData!O1741+1</f>
        <v>1.1158084986371282</v>
      </c>
      <c r="R1740" s="4">
        <f>PRODUCT(B$253:B1740)</f>
        <v>1.8913338766639596</v>
      </c>
      <c r="S1740" s="4">
        <f>PRODUCT(C$253:C1740)</f>
        <v>1.4263544960519268</v>
      </c>
      <c r="T1740" s="4">
        <f>PRODUCT(D$253:D1740)</f>
        <v>1.2325997286051951</v>
      </c>
      <c r="U1740" s="4">
        <f>PRODUCT(E$253:E1740)</f>
        <v>2.4381295913429848</v>
      </c>
      <c r="V1740" s="4">
        <f>PRODUCT(F$253:F1740)</f>
        <v>0.85501486733760512</v>
      </c>
      <c r="W1740" s="4">
        <f>PRODUCT(G$253:G1740)</f>
        <v>1.3127214923101891</v>
      </c>
      <c r="X1740" s="4">
        <f>PRODUCT(H$253:H1740)</f>
        <v>1.1317401606657771</v>
      </c>
      <c r="Y1740" s="4">
        <f>PRODUCT(I$253:I1740)</f>
        <v>1.0767241807965799</v>
      </c>
      <c r="Z1740" s="4">
        <f>PRODUCT(J$253:J1740)</f>
        <v>1.3644667732358993</v>
      </c>
      <c r="AA1740" s="4">
        <f>PRODUCT(K$253:K1740)</f>
        <v>1.8565902578796543</v>
      </c>
      <c r="AB1740" s="4">
        <f>PRODUCT(L$253:L1740)</f>
        <v>1.4342778679316008</v>
      </c>
      <c r="AC1740" s="4">
        <f>PRODUCT(M$253:M1740)</f>
        <v>1.6168173103259407</v>
      </c>
      <c r="AD1740" s="4">
        <f>PRODUCT(N$253:N1740)</f>
        <v>1.2002145429469031</v>
      </c>
      <c r="AE1740" s="4">
        <f>PRODUCT(O$253:O1740)</f>
        <v>1.2709786887051389</v>
      </c>
      <c r="AG1740" s="21">
        <f t="shared" si="25"/>
        <v>1.7151844694550042</v>
      </c>
    </row>
    <row r="1741" spans="1:33">
      <c r="A1741" s="3">
        <v>39735</v>
      </c>
      <c r="B1741" s="4">
        <f>(RawData!B1743-RawData!B1742)/RawData!B1742+1</f>
        <v>1.0017236426314275</v>
      </c>
      <c r="C1741" s="4">
        <f>(RawData!C1743-RawData!C1742)/RawData!C1742+1</f>
        <v>0.97876103296379402</v>
      </c>
      <c r="D1741" s="4">
        <f>(RawData!D1743-RawData!D1742)/RawData!D1742+1</f>
        <v>0.99453922426363373</v>
      </c>
      <c r="E1741" s="4">
        <f>(RawData!E1743-RawData!E1742)/RawData!E1742+1</f>
        <v>0.99888139140475585</v>
      </c>
      <c r="F1741" s="4">
        <f>(RawData!F1743-RawData!F1742)/RawData!F1742+1</f>
        <v>1.0642367497074068</v>
      </c>
      <c r="G1741" s="4">
        <f>(RawData!G1743-RawData!G1742)/RawData!G1742+1</f>
        <v>0.9609710858586713</v>
      </c>
      <c r="H1741" s="4">
        <f>(RawData!H1743-RawData!H1742)/RawData!H1742+1</f>
        <v>0.99948933997191369</v>
      </c>
      <c r="I1741" s="4">
        <f>(RawData!I1743-RawData!I1742)/RawData!I1742+1</f>
        <v>0.97312274868384596</v>
      </c>
      <c r="J1741" s="4">
        <f>(RawData!J1743-RawData!J1742)/RawData!J1742+1</f>
        <v>0.98503765690376555</v>
      </c>
      <c r="K1741" s="4">
        <f>(RawData!K1743-RawData!K1742)/RawData!K1742+1</f>
        <v>0.98811636700362693</v>
      </c>
      <c r="L1741" s="4">
        <f>(RawData!L1743-RawData!L1742)/RawData!L1742+1</f>
        <v>0.97377429648970126</v>
      </c>
      <c r="M1741" s="4">
        <f>(RawData!M1743-RawData!M1742)/RawData!M1742+1</f>
        <v>0.96993054379129262</v>
      </c>
      <c r="N1741" s="4">
        <f>(RawData!N1743-RawData!N1742)/RawData!N1742+1</f>
        <v>1.0121935648621043</v>
      </c>
      <c r="O1741" s="4">
        <f>(RawData!O1743-RawData!O1742)/RawData!O1742+1</f>
        <v>0.99468840837661965</v>
      </c>
      <c r="R1741" s="4">
        <f>PRODUCT(B$253:B1741)</f>
        <v>1.8945938603640406</v>
      </c>
      <c r="S1741" s="4">
        <f>PRODUCT(C$253:C1741)</f>
        <v>1.3960601999283357</v>
      </c>
      <c r="T1741" s="4">
        <f>PRODUCT(D$253:D1741)</f>
        <v>1.2258687779145763</v>
      </c>
      <c r="U1741" s="4">
        <f>PRODUCT(E$253:E1741)</f>
        <v>2.4354022786257894</v>
      </c>
      <c r="V1741" s="4">
        <f>PRODUCT(F$253:F1741)</f>
        <v>0.90993824336688245</v>
      </c>
      <c r="W1741" s="4">
        <f>PRODUCT(G$253:G1741)</f>
        <v>1.2614873978953378</v>
      </c>
      <c r="X1741" s="4">
        <f>PRODUCT(H$253:H1741)</f>
        <v>1.131162226203545</v>
      </c>
      <c r="Y1741" s="4">
        <f>PRODUCT(I$253:I1741)</f>
        <v>1.0477847943911303</v>
      </c>
      <c r="Z1741" s="4">
        <f>PRODUCT(J$253:J1741)</f>
        <v>1.3440511532313317</v>
      </c>
      <c r="AA1741" s="4">
        <f>PRODUCT(K$253:K1741)</f>
        <v>1.8345272206303709</v>
      </c>
      <c r="AB1741" s="4">
        <f>PRODUCT(L$253:L1741)</f>
        <v>1.3966629218158433</v>
      </c>
      <c r="AC1741" s="4">
        <f>PRODUCT(M$253:M1741)</f>
        <v>1.5682004930156148</v>
      </c>
      <c r="AD1741" s="4">
        <f>PRODUCT(N$253:N1741)</f>
        <v>1.2148494368247671</v>
      </c>
      <c r="AE1741" s="4">
        <f>PRODUCT(O$253:O1741)</f>
        <v>1.2642277689487178</v>
      </c>
      <c r="AG1741" s="21">
        <f t="shared" si="25"/>
        <v>1.6994386618188873</v>
      </c>
    </row>
    <row r="1742" spans="1:33">
      <c r="A1742" s="3">
        <v>39736</v>
      </c>
      <c r="B1742" s="4">
        <f>(RawData!B1744-RawData!B1743)/RawData!B1743+1</f>
        <v>1.0002867794665904</v>
      </c>
      <c r="C1742" s="4">
        <f>(RawData!C1744-RawData!C1743)/RawData!C1743+1</f>
        <v>0.95347164129161777</v>
      </c>
      <c r="D1742" s="4">
        <f>(RawData!D1744-RawData!D1743)/RawData!D1743+1</f>
        <v>0.99900301295350091</v>
      </c>
      <c r="E1742" s="4">
        <f>(RawData!E1744-RawData!E1743)/RawData!E1743+1</f>
        <v>0.84468246513980205</v>
      </c>
      <c r="F1742" s="4">
        <f>(RawData!F1744-RawData!F1743)/RawData!F1743+1</f>
        <v>0.90916232011562881</v>
      </c>
      <c r="G1742" s="4">
        <f>(RawData!G1744-RawData!G1743)/RawData!G1743+1</f>
        <v>0.92324305292714481</v>
      </c>
      <c r="H1742" s="4">
        <f>(RawData!H1744-RawData!H1743)/RawData!H1743+1</f>
        <v>0.93294162728317787</v>
      </c>
      <c r="I1742" s="4">
        <f>(RawData!I1744-RawData!I1743)/RawData!I1743+1</f>
        <v>0.90423310554290048</v>
      </c>
      <c r="J1742" s="4">
        <f>(RawData!J1744-RawData!J1743)/RawData!J1743+1</f>
        <v>0.91198858230256907</v>
      </c>
      <c r="K1742" s="4">
        <f>(RawData!K1744-RawData!K1743)/RawData!K1743+1</f>
        <v>0.91827411167512674</v>
      </c>
      <c r="L1742" s="4">
        <f>(RawData!L1744-RawData!L1743)/RawData!L1743+1</f>
        <v>0.93973067985461478</v>
      </c>
      <c r="M1742" s="4">
        <f>(RawData!M1744-RawData!M1743)/RawData!M1743+1</f>
        <v>0.87865688586149671</v>
      </c>
      <c r="N1742" s="4">
        <f>(RawData!N1744-RawData!N1743)/RawData!N1743+1</f>
        <v>0.91756543677073465</v>
      </c>
      <c r="O1742" s="4">
        <f>(RawData!O1744-RawData!O1743)/RawData!O1743+1</f>
        <v>0.90974132755097947</v>
      </c>
      <c r="R1742" s="4">
        <f>PRODUCT(B$253:B1742)</f>
        <v>1.8951371909807213</v>
      </c>
      <c r="S1742" s="4">
        <f>PRODUCT(C$253:C1742)</f>
        <v>1.3311038101675743</v>
      </c>
      <c r="T1742" s="4">
        <f>PRODUCT(D$253:D1742)</f>
        <v>1.2246466026222877</v>
      </c>
      <c r="U1742" s="4">
        <f>PRODUCT(E$253:E1742)</f>
        <v>2.0571416003167227</v>
      </c>
      <c r="V1742" s="4">
        <f>PRODUCT(F$253:F1742)</f>
        <v>0.82728156450137458</v>
      </c>
      <c r="W1742" s="4">
        <f>PRODUCT(G$253:G1742)</f>
        <v>1.1646594764620115</v>
      </c>
      <c r="X1742" s="4">
        <f>PRODUCT(H$253:H1742)</f>
        <v>1.0553083280355975</v>
      </c>
      <c r="Y1742" s="4">
        <f>PRODUCT(I$253:I1742)</f>
        <v>0.94744169857292115</v>
      </c>
      <c r="Z1742" s="4">
        <f>PRODUCT(J$253:J1742)</f>
        <v>1.2257593057775753</v>
      </c>
      <c r="AA1742" s="4">
        <f>PRODUCT(K$253:K1742)</f>
        <v>1.6845988538681931</v>
      </c>
      <c r="AB1742" s="4">
        <f>PRODUCT(L$253:L1742)</f>
        <v>1.3124869970457351</v>
      </c>
      <c r="AC1742" s="4">
        <f>PRODUCT(M$253:M1742)</f>
        <v>1.3779101615995639</v>
      </c>
      <c r="AD1742" s="4">
        <f>PRODUCT(N$253:N1742)</f>
        <v>1.1147038541107985</v>
      </c>
      <c r="AE1742" s="4">
        <f>PRODUCT(O$253:O1742)</f>
        <v>1.1501202488502196</v>
      </c>
      <c r="AG1742" s="21">
        <f t="shared" si="25"/>
        <v>1.5273839448165623</v>
      </c>
    </row>
    <row r="1743" spans="1:33">
      <c r="A1743" s="3">
        <v>39737</v>
      </c>
      <c r="B1743" s="4">
        <f>(RawData!B1745-RawData!B1744)/RawData!B1744+1</f>
        <v>0.99641628440366969</v>
      </c>
      <c r="C1743" s="4">
        <f>(RawData!C1745-RawData!C1744)/RawData!C1744+1</f>
        <v>0.95558792047588137</v>
      </c>
      <c r="D1743" s="4">
        <f>(RawData!D1745-RawData!D1744)/RawData!D1744+1</f>
        <v>1.0017832324344158</v>
      </c>
      <c r="E1743" s="4">
        <f>(RawData!E1745-RawData!E1744)/RawData!E1744+1</f>
        <v>1.0779429060194592</v>
      </c>
      <c r="F1743" s="4">
        <f>(RawData!F1745-RawData!F1744)/RawData!F1744+1</f>
        <v>1.0165889061689992</v>
      </c>
      <c r="G1743" s="4">
        <f>(RawData!G1745-RawData!G1744)/RawData!G1744+1</f>
        <v>1.0481230012150022</v>
      </c>
      <c r="H1743" s="4">
        <f>(RawData!H1745-RawData!H1744)/RawData!H1744+1</f>
        <v>1.0369660460021906</v>
      </c>
      <c r="I1743" s="4">
        <f>(RawData!I1745-RawData!I1744)/RawData!I1744+1</f>
        <v>1.0456597039991604</v>
      </c>
      <c r="J1743" s="4">
        <f>(RawData!J1745-RawData!J1744)/RawData!J1744+1</f>
        <v>1.0432968179447053</v>
      </c>
      <c r="K1743" s="4">
        <f>(RawData!K1745-RawData!K1744)/RawData!K1744+1</f>
        <v>1.0380150529404262</v>
      </c>
      <c r="L1743" s="4">
        <f>(RawData!L1745-RawData!L1744)/RawData!L1744+1</f>
        <v>1.0437180991028121</v>
      </c>
      <c r="M1743" s="4">
        <f>(RawData!M1745-RawData!M1744)/RawData!M1744+1</f>
        <v>1.0389603935794862</v>
      </c>
      <c r="N1743" s="4">
        <f>(RawData!N1745-RawData!N1744)/RawData!N1744+1</f>
        <v>1.03072587297223</v>
      </c>
      <c r="O1743" s="4">
        <f>(RawData!O1745-RawData!O1744)/RawData!O1744+1</f>
        <v>1.0425382370436105</v>
      </c>
      <c r="R1743" s="4">
        <f>PRODUCT(B$253:B1743)</f>
        <v>1.8883455582722182</v>
      </c>
      <c r="S1743" s="4">
        <f>PRODUCT(C$253:C1743)</f>
        <v>1.2719867218955547</v>
      </c>
      <c r="T1743" s="4">
        <f>PRODUCT(D$253:D1743)</f>
        <v>1.2268304321647809</v>
      </c>
      <c r="U1743" s="4">
        <f>PRODUCT(E$253:E1743)</f>
        <v>2.2174811947389288</v>
      </c>
      <c r="V1743" s="4">
        <f>PRODUCT(F$253:F1743)</f>
        <v>0.84100526075023074</v>
      </c>
      <c r="W1743" s="4">
        <f>PRODUCT(G$253:G1743)</f>
        <v>1.2207063858628568</v>
      </c>
      <c r="X1743" s="4">
        <f>PRODUCT(H$253:H1743)</f>
        <v>1.0943189042362562</v>
      </c>
      <c r="Y1743" s="4">
        <f>PRODUCT(I$253:I1743)</f>
        <v>0.99070160608622249</v>
      </c>
      <c r="Z1743" s="4">
        <f>PRODUCT(J$253:J1743)</f>
        <v>1.2788307832838552</v>
      </c>
      <c r="AA1743" s="4">
        <f>PRODUCT(K$253:K1743)</f>
        <v>1.7486389684813737</v>
      </c>
      <c r="AB1743" s="4">
        <f>PRODUCT(L$253:L1743)</f>
        <v>1.3698664336537327</v>
      </c>
      <c r="AC1743" s="4">
        <f>PRODUCT(M$253:M1743)</f>
        <v>1.4315940838126564</v>
      </c>
      <c r="AD1743" s="4">
        <f>PRODUCT(N$253:N1743)</f>
        <v>1.1489541031338621</v>
      </c>
      <c r="AE1743" s="4">
        <f>PRODUCT(O$253:O1743)</f>
        <v>1.1990443366244665</v>
      </c>
      <c r="AG1743" s="21">
        <f t="shared" si="25"/>
        <v>1.6075763752775729</v>
      </c>
    </row>
    <row r="1744" spans="1:33">
      <c r="A1744" s="3">
        <v>39738</v>
      </c>
      <c r="B1744" s="4">
        <f>(RawData!B1746-RawData!B1745)/RawData!B1745+1</f>
        <v>0.99870522227017688</v>
      </c>
      <c r="C1744" s="4">
        <f>(RawData!C1746-RawData!C1745)/RawData!C1745+1</f>
        <v>1.0228983804032463</v>
      </c>
      <c r="D1744" s="4">
        <f>(RawData!D1746-RawData!D1745)/RawData!D1745+1</f>
        <v>0.99843969304855817</v>
      </c>
      <c r="E1744" s="4">
        <f>(RawData!E1746-RawData!E1745)/RawData!E1745+1</f>
        <v>0.99555643721483833</v>
      </c>
      <c r="F1744" s="4">
        <f>(RawData!F1746-RawData!F1745)/RawData!F1745+1</f>
        <v>0.97698453170151289</v>
      </c>
      <c r="G1744" s="4">
        <f>(RawData!G1746-RawData!G1745)/RawData!G1745+1</f>
        <v>0.99748581632924083</v>
      </c>
      <c r="H1744" s="4">
        <f>(RawData!H1746-RawData!H1745)/RawData!H1745+1</f>
        <v>1.0005281225244256</v>
      </c>
      <c r="I1744" s="4">
        <f>(RawData!I1746-RawData!I1745)/RawData!I1745+1</f>
        <v>1.0043665930536037</v>
      </c>
      <c r="J1744" s="4">
        <f>(RawData!J1746-RawData!J1745)/RawData!J1745+1</f>
        <v>0.97985714285714287</v>
      </c>
      <c r="K1744" s="4">
        <f>(RawData!K1746-RawData!K1745)/RawData!K1745+1</f>
        <v>1.0099135635574126</v>
      </c>
      <c r="L1744" s="4">
        <f>(RawData!L1746-RawData!L1745)/RawData!L1745+1</f>
        <v>1.0008201202843083</v>
      </c>
      <c r="M1744" s="4">
        <f>(RawData!M1746-RawData!M1745)/RawData!M1745+1</f>
        <v>0.99713014779738851</v>
      </c>
      <c r="N1744" s="4">
        <f>(RawData!N1746-RawData!N1745)/RawData!N1745+1</f>
        <v>0.99326442147382465</v>
      </c>
      <c r="O1744" s="4">
        <f>(RawData!O1746-RawData!O1745)/RawData!O1745+1</f>
        <v>0.99380461515072382</v>
      </c>
      <c r="R1744" s="4">
        <f>PRODUCT(B$253:B1744)</f>
        <v>1.885900570497157</v>
      </c>
      <c r="S1744" s="4">
        <f>PRODUCT(C$253:C1744)</f>
        <v>1.3011131577213975</v>
      </c>
      <c r="T1744" s="4">
        <f>PRODUCT(D$253:D1744)</f>
        <v>1.2249162001132339</v>
      </c>
      <c r="U1744" s="4">
        <f>PRODUCT(E$253:E1744)</f>
        <v>2.2076276778251911</v>
      </c>
      <c r="V1744" s="4">
        <f>PRODUCT(F$253:F1744)</f>
        <v>0.82164913083257296</v>
      </c>
      <c r="W1744" s="4">
        <f>PRODUCT(G$253:G1744)</f>
        <v>1.217637305800729</v>
      </c>
      <c r="X1744" s="4">
        <f>PRODUCT(H$253:H1744)</f>
        <v>1.0948968386984881</v>
      </c>
      <c r="Y1744" s="4">
        <f>PRODUCT(I$253:I1744)</f>
        <v>0.9950275968375526</v>
      </c>
      <c r="Z1744" s="4">
        <f>PRODUCT(J$253:J1744)</f>
        <v>1.2530714775062806</v>
      </c>
      <c r="AA1744" s="4">
        <f>PRODUCT(K$253:K1744)</f>
        <v>1.7659742120343822</v>
      </c>
      <c r="AB1744" s="4">
        <f>PRODUCT(L$253:L1744)</f>
        <v>1.3709898889027652</v>
      </c>
      <c r="AC1744" s="4">
        <f>PRODUCT(M$253:M1744)</f>
        <v>1.4274856203779811</v>
      </c>
      <c r="AD1744" s="4">
        <f>PRODUCT(N$253:N1744)</f>
        <v>1.1412152325492326</v>
      </c>
      <c r="AE1744" s="4">
        <f>PRODUCT(O$253:O1744)</f>
        <v>1.1916157955077329</v>
      </c>
      <c r="AG1744" s="21">
        <f t="shared" si="25"/>
        <v>1.6098721543652066</v>
      </c>
    </row>
    <row r="1745" spans="1:33">
      <c r="A1745" s="3">
        <v>39741</v>
      </c>
      <c r="B1745" s="4">
        <f>(RawData!B1747-RawData!B1746)/RawData!B1746+1</f>
        <v>0.99798329011812159</v>
      </c>
      <c r="C1745" s="4">
        <f>(RawData!C1747-RawData!C1746)/RawData!C1746+1</f>
        <v>1.0188133919755857</v>
      </c>
      <c r="D1745" s="4">
        <f>(RawData!D1747-RawData!D1746)/RawData!D1746+1</f>
        <v>1.0044532482300723</v>
      </c>
      <c r="E1745" s="4">
        <f>(RawData!E1747-RawData!E1746)/RawData!E1746+1</f>
        <v>1.1115649782807955</v>
      </c>
      <c r="F1745" s="4">
        <f>(RawData!F1747-RawData!F1746)/RawData!F1746+1</f>
        <v>1.0280812861020252</v>
      </c>
      <c r="G1745" s="4">
        <f>(RawData!G1747-RawData!G1746)/RawData!G1746+1</f>
        <v>1.0328473822878523</v>
      </c>
      <c r="H1745" s="4">
        <f>(RawData!H1747-RawData!H1746)/RawData!H1746+1</f>
        <v>1.0405911850092373</v>
      </c>
      <c r="I1745" s="4">
        <f>(RawData!I1747-RawData!I1746)/RawData!I1746+1</f>
        <v>1.0370296337014642</v>
      </c>
      <c r="J1745" s="4">
        <f>(RawData!J1747-RawData!J1746)/RawData!J1746+1</f>
        <v>1.0357559410992856</v>
      </c>
      <c r="K1745" s="4">
        <f>(RawData!K1747-RawData!K1746)/RawData!K1746+1</f>
        <v>1.0806392731107777</v>
      </c>
      <c r="L1745" s="4">
        <f>(RawData!L1747-RawData!L1746)/RawData!L1746+1</f>
        <v>1.0312604327900696</v>
      </c>
      <c r="M1745" s="4">
        <f>(RawData!M1747-RawData!M1746)/RawData!M1746+1</f>
        <v>1.0814505684271118</v>
      </c>
      <c r="N1745" s="4">
        <f>(RawData!N1747-RawData!N1746)/RawData!N1746+1</f>
        <v>1.0652611789982542</v>
      </c>
      <c r="O1745" s="4">
        <f>(RawData!O1747-RawData!O1746)/RawData!O1746+1</f>
        <v>1.0476846600058449</v>
      </c>
      <c r="R1745" s="4">
        <f>PRODUCT(B$253:B1745)</f>
        <v>1.8820972561803953</v>
      </c>
      <c r="S1745" s="4">
        <f>PRODUCT(C$253:C1745)</f>
        <v>1.3255915095622022</v>
      </c>
      <c r="T1745" s="4">
        <f>PRODUCT(D$253:D1745)</f>
        <v>1.2303710560133752</v>
      </c>
      <c r="U1745" s="4">
        <f>PRODUCT(E$253:E1745)</f>
        <v>2.4539216117538416</v>
      </c>
      <c r="V1745" s="4">
        <f>PRODUCT(F$253:F1745)</f>
        <v>0.84472209515096275</v>
      </c>
      <c r="W1745" s="4">
        <f>PRODUCT(G$253:G1745)</f>
        <v>1.2576335038723161</v>
      </c>
      <c r="X1745" s="4">
        <f>PRODUCT(H$253:H1745)</f>
        <v>1.1393399988441275</v>
      </c>
      <c r="Y1745" s="4">
        <f>PRODUCT(I$253:I1745)</f>
        <v>1.0318731042712954</v>
      </c>
      <c r="Z1745" s="4">
        <f>PRODUCT(J$253:J1745)</f>
        <v>1.29787622744919</v>
      </c>
      <c r="AA1745" s="4">
        <f>PRODUCT(K$253:K1745)</f>
        <v>1.9083810888252131</v>
      </c>
      <c r="AB1745" s="4">
        <f>PRODUCT(L$253:L1745)</f>
        <v>1.4138476261806752</v>
      </c>
      <c r="AC1745" s="4">
        <f>PRODUCT(M$253:M1745)</f>
        <v>1.543755135579296</v>
      </c>
      <c r="AD1745" s="4">
        <f>PRODUCT(N$253:N1745)</f>
        <v>1.2156922841161624</v>
      </c>
      <c r="AE1745" s="4">
        <f>PRODUCT(O$253:O1745)</f>
        <v>1.2484375895741135</v>
      </c>
      <c r="AG1745" s="21">
        <f t="shared" si="25"/>
        <v>1.7288725814009642</v>
      </c>
    </row>
    <row r="1746" spans="1:33">
      <c r="A1746" s="3">
        <v>39742</v>
      </c>
      <c r="B1746" s="4">
        <f>(RawData!B1748-RawData!B1747)/RawData!B1747+1</f>
        <v>1.0011547344110854</v>
      </c>
      <c r="C1746" s="4">
        <f>(RawData!C1748-RawData!C1747)/RawData!C1747+1</f>
        <v>0.978468098602717</v>
      </c>
      <c r="D1746" s="4">
        <f>(RawData!D1748-RawData!D1747)/RawData!D1747+1</f>
        <v>1.008655194577539</v>
      </c>
      <c r="E1746" s="4">
        <f>(RawData!E1748-RawData!E1747)/RawData!E1747+1</f>
        <v>0.95706731200143402</v>
      </c>
      <c r="F1746" s="4">
        <f>(RawData!F1748-RawData!F1747)/RawData!F1747+1</f>
        <v>0.98162125571162628</v>
      </c>
      <c r="G1746" s="4">
        <f>(RawData!G1748-RawData!G1747)/RawData!G1747+1</f>
        <v>0.94454588091037117</v>
      </c>
      <c r="H1746" s="4">
        <f>(RawData!H1748-RawData!H1747)/RawData!H1747+1</f>
        <v>0.98480775083696881</v>
      </c>
      <c r="I1746" s="4">
        <f>(RawData!I1748-RawData!I1747)/RawData!I1747+1</f>
        <v>0.96940053970701612</v>
      </c>
      <c r="J1746" s="4">
        <f>(RawData!J1748-RawData!J1747)/RawData!J1747+1</f>
        <v>0.97730231903438092</v>
      </c>
      <c r="K1746" s="4">
        <f>(RawData!K1748-RawData!K1747)/RawData!K1747+1</f>
        <v>0.96295184114710408</v>
      </c>
      <c r="L1746" s="4">
        <f>(RawData!L1748-RawData!L1747)/RawData!L1747+1</f>
        <v>0.98449042055387137</v>
      </c>
      <c r="M1746" s="4">
        <f>(RawData!M1748-RawData!M1747)/RawData!M1747+1</f>
        <v>0.94344644045242843</v>
      </c>
      <c r="N1746" s="4">
        <f>(RawData!N1748-RawData!N1747)/RawData!N1747+1</f>
        <v>0.96212025715366201</v>
      </c>
      <c r="O1746" s="4">
        <f>(RawData!O1748-RawData!O1747)/RawData!O1747+1</f>
        <v>0.96920901678050286</v>
      </c>
      <c r="R1746" s="4">
        <f>PRODUCT(B$253:B1746)</f>
        <v>1.8842705786471161</v>
      </c>
      <c r="S1746" s="4">
        <f>PRODUCT(C$253:C1746)</f>
        <v>1.2970490038852334</v>
      </c>
      <c r="T1746" s="4">
        <f>PRODUCT(D$253:D1746)</f>
        <v>1.2410201569057431</v>
      </c>
      <c r="U1746" s="4">
        <f>PRODUCT(E$253:E1746)</f>
        <v>2.3485681608234756</v>
      </c>
      <c r="V1746" s="4">
        <f>PRODUCT(F$253:F1746)</f>
        <v>0.82919716376944397</v>
      </c>
      <c r="W1746" s="4">
        <f>PRODUCT(G$253:G1746)</f>
        <v>1.1878925457774736</v>
      </c>
      <c r="X1746" s="4">
        <f>PRODUCT(H$253:H1746)</f>
        <v>1.1220308617002799</v>
      </c>
      <c r="Y1746" s="4">
        <f>PRODUCT(I$253:I1746)</f>
        <v>1.0002983441897479</v>
      </c>
      <c r="Z1746" s="4">
        <f>PRODUCT(J$253:J1746)</f>
        <v>1.268417446905687</v>
      </c>
      <c r="AA1746" s="4">
        <f>PRODUCT(K$253:K1746)</f>
        <v>1.8376790830945542</v>
      </c>
      <c r="AB1746" s="4">
        <f>PRODUCT(L$253:L1746)</f>
        <v>1.3919194440977056</v>
      </c>
      <c r="AC1746" s="4">
        <f>PRODUCT(M$253:M1746)</f>
        <v>1.4564502875924428</v>
      </c>
      <c r="AD1746" s="4">
        <f>PRODUCT(N$253:N1746)</f>
        <v>1.1696421730135649</v>
      </c>
      <c r="AE1746" s="4">
        <f>PRODUCT(O$253:O1746)</f>
        <v>1.2099969687029475</v>
      </c>
      <c r="AG1746" s="21">
        <f t="shared" si="25"/>
        <v>1.6750493874290038</v>
      </c>
    </row>
    <row r="1747" spans="1:33">
      <c r="A1747" s="3">
        <v>39743</v>
      </c>
      <c r="B1747" s="4">
        <f>(RawData!B1749-RawData!B1748)/RawData!B1748+1</f>
        <v>1.0018742791234141</v>
      </c>
      <c r="C1747" s="4">
        <f>(RawData!C1749-RawData!C1748)/RawData!C1748+1</f>
        <v>0.94075381318542795</v>
      </c>
      <c r="D1747" s="4">
        <f>(RawData!D1749-RawData!D1748)/RawData!D1748+1</f>
        <v>1.0012961903589506</v>
      </c>
      <c r="E1747" s="4">
        <f>(RawData!E1749-RawData!E1748)/RawData!E1748+1</f>
        <v>0.89629144034463382</v>
      </c>
      <c r="F1747" s="4">
        <f>(RawData!F1749-RawData!F1748)/RawData!F1748+1</f>
        <v>0.93048755258258065</v>
      </c>
      <c r="G1747" s="4">
        <f>(RawData!G1749-RawData!G1748)/RawData!G1748+1</f>
        <v>0.95472320900106822</v>
      </c>
      <c r="H1747" s="4">
        <f>(RawData!H1749-RawData!H1748)/RawData!H1748+1</f>
        <v>0.95232944448736756</v>
      </c>
      <c r="I1747" s="4">
        <f>(RawData!I1749-RawData!I1748)/RawData!I1748+1</f>
        <v>0.93716756971715465</v>
      </c>
      <c r="J1747" s="4">
        <f>(RawData!J1749-RawData!J1748)/RawData!J1748+1</f>
        <v>0.94602477315281575</v>
      </c>
      <c r="K1747" s="4">
        <f>(RawData!K1749-RawData!K1748)/RawData!K1748+1</f>
        <v>0.94036017775005842</v>
      </c>
      <c r="L1747" s="4">
        <f>(RawData!L1749-RawData!L1748)/RawData!L1748+1</f>
        <v>0.96352983379170154</v>
      </c>
      <c r="M1747" s="4">
        <f>(RawData!M1749-RawData!M1748)/RawData!M1748+1</f>
        <v>0.91730136342266111</v>
      </c>
      <c r="N1747" s="4">
        <f>(RawData!N1749-RawData!N1748)/RawData!N1748+1</f>
        <v>0.92302653128070755</v>
      </c>
      <c r="O1747" s="4">
        <f>(RawData!O1749-RawData!O1748)/RawData!O1748+1</f>
        <v>0.93918944023978712</v>
      </c>
      <c r="R1747" s="4">
        <f>PRODUCT(B$253:B1747)</f>
        <v>1.8878022276555377</v>
      </c>
      <c r="S1747" s="4">
        <f>PRODUCT(C$253:C1747)</f>
        <v>1.2202037962933943</v>
      </c>
      <c r="T1747" s="4">
        <f>PRODUCT(D$253:D1747)</f>
        <v>1.2426287552683877</v>
      </c>
      <c r="U1747" s="4">
        <f>PRODUCT(E$253:E1747)</f>
        <v>2.1050015396120205</v>
      </c>
      <c r="V1747" s="4">
        <f>PRODUCT(F$253:F1747)</f>
        <v>0.77155763952424727</v>
      </c>
      <c r="W1747" s="4">
        <f>PRODUCT(G$253:G1747)</f>
        <v>1.1341085832531179</v>
      </c>
      <c r="X1747" s="4">
        <f>PRODUCT(H$253:H1747)</f>
        <v>1.0685430272207099</v>
      </c>
      <c r="Y1747" s="4">
        <f>PRODUCT(I$253:I1747)</f>
        <v>0.93744716821639995</v>
      </c>
      <c r="Z1747" s="4">
        <f>PRODUCT(J$253:J1747)</f>
        <v>1.1999543274720263</v>
      </c>
      <c r="AA1747" s="4">
        <f>PRODUCT(K$253:K1747)</f>
        <v>1.7280802292263593</v>
      </c>
      <c r="AB1747" s="4">
        <f>PRODUCT(L$253:L1747)</f>
        <v>1.3411559106228998</v>
      </c>
      <c r="AC1747" s="4">
        <f>PRODUCT(M$253:M1747)</f>
        <v>1.3360038345658747</v>
      </c>
      <c r="AD1747" s="4">
        <f>PRODUCT(N$253:N1747)</f>
        <v>1.0796107577963401</v>
      </c>
      <c r="AE1747" s="4">
        <f>PRODUCT(O$253:O1747)</f>
        <v>1.1364163757279604</v>
      </c>
      <c r="AG1747" s="21">
        <f t="shared" si="25"/>
        <v>1.5606951766704973</v>
      </c>
    </row>
    <row r="1748" spans="1:33">
      <c r="A1748" s="3">
        <v>39744</v>
      </c>
      <c r="B1748" s="4">
        <f>(RawData!B1750-RawData!B1749)/RawData!B1749+1</f>
        <v>1.0021585839689164</v>
      </c>
      <c r="C1748" s="4">
        <f>(RawData!C1750-RawData!C1749)/RawData!C1749+1</f>
        <v>1.0046132348155665</v>
      </c>
      <c r="D1748" s="4">
        <f>(RawData!D1750-RawData!D1749)/RawData!D1749+1</f>
        <v>1.0015764847117361</v>
      </c>
      <c r="E1748" s="4">
        <f>(RawData!E1750-RawData!E1749)/RawData!E1749+1</f>
        <v>1.0658056966125427</v>
      </c>
      <c r="F1748" s="4">
        <f>(RawData!F1750-RawData!F1749)/RawData!F1749+1</f>
        <v>0.9915882309345585</v>
      </c>
      <c r="G1748" s="4">
        <f>(RawData!G1750-RawData!G1749)/RawData!G1749+1</f>
        <v>1.0010660158304525</v>
      </c>
      <c r="H1748" s="4">
        <f>(RawData!H1750-RawData!H1749)/RawData!H1749+1</f>
        <v>1.015820217426578</v>
      </c>
      <c r="I1748" s="4">
        <f>(RawData!I1750-RawData!I1749)/RawData!I1749+1</f>
        <v>0.99469580438126559</v>
      </c>
      <c r="J1748" s="4">
        <f>(RawData!J1750-RawData!J1749)/RawData!J1749+1</f>
        <v>1.0046435504129714</v>
      </c>
      <c r="K1748" s="4">
        <f>(RawData!K1750-RawData!K1749)/RawData!K1749+1</f>
        <v>1.0478361797380202</v>
      </c>
      <c r="L1748" s="4">
        <f>(RawData!L1750-RawData!L1749)/RawData!L1749+1</f>
        <v>1.0056775874906925</v>
      </c>
      <c r="M1748" s="4">
        <f>(RawData!M1750-RawData!M1749)/RawData!M1749+1</f>
        <v>0.98780175285736238</v>
      </c>
      <c r="N1748" s="4">
        <f>(RawData!N1750-RawData!N1749)/RawData!N1749+1</f>
        <v>1.0356281050390346</v>
      </c>
      <c r="O1748" s="4">
        <f>(RawData!O1750-RawData!O1749)/RawData!O1749+1</f>
        <v>1.012665175108326</v>
      </c>
      <c r="R1748" s="4">
        <f>PRODUCT(B$253:B1748)</f>
        <v>1.8918772072806398</v>
      </c>
      <c r="S1748" s="4">
        <f>PRODUCT(C$253:C1748)</f>
        <v>1.2258328829285414</v>
      </c>
      <c r="T1748" s="4">
        <f>PRODUCT(D$253:D1748)</f>
        <v>1.244587740503432</v>
      </c>
      <c r="U1748" s="4">
        <f>PRODUCT(E$253:E1748)</f>
        <v>2.2435226322966644</v>
      </c>
      <c r="V1748" s="4">
        <f>PRODUCT(F$253:F1748)</f>
        <v>0.76506747483989213</v>
      </c>
      <c r="W1748" s="4">
        <f>PRODUCT(G$253:G1748)</f>
        <v>1.1353175609563178</v>
      </c>
      <c r="X1748" s="4">
        <f>PRODUCT(H$253:H1748)</f>
        <v>1.0854476102409953</v>
      </c>
      <c r="Y1748" s="4">
        <f>PRODUCT(I$253:I1748)</f>
        <v>0.93247476505395155</v>
      </c>
      <c r="Z1748" s="4">
        <f>PRODUCT(J$253:J1748)</f>
        <v>1.205526375884906</v>
      </c>
      <c r="AA1748" s="4">
        <f>PRODUCT(K$253:K1748)</f>
        <v>1.8107449856733506</v>
      </c>
      <c r="AB1748" s="4">
        <f>PRODUCT(L$253:L1748)</f>
        <v>1.3487704406441208</v>
      </c>
      <c r="AC1748" s="4">
        <f>PRODUCT(M$253:M1748)</f>
        <v>1.3197069296083286</v>
      </c>
      <c r="AD1748" s="4">
        <f>PRODUCT(N$253:N1748)</f>
        <v>1.1180752432763799</v>
      </c>
      <c r="AE1748" s="4">
        <f>PRODUCT(O$253:O1748)</f>
        <v>1.1508092881225243</v>
      </c>
      <c r="AG1748" s="21">
        <f t="shared" si="25"/>
        <v>1.6221214172137826</v>
      </c>
    </row>
    <row r="1749" spans="1:33">
      <c r="A1749" s="3">
        <v>39745</v>
      </c>
      <c r="B1749" s="4">
        <f>(RawData!B1751-RawData!B1750)/RawData!B1750+1</f>
        <v>1.0008615738081563</v>
      </c>
      <c r="C1749" s="4">
        <f>(RawData!C1751-RawData!C1750)/RawData!C1750+1</f>
        <v>0.95682329179528214</v>
      </c>
      <c r="D1749" s="4">
        <f>(RawData!D1751-RawData!D1750)/RawData!D1750+1</f>
        <v>0.99122712833964843</v>
      </c>
      <c r="E1749" s="4">
        <f>(RawData!E1751-RawData!E1750)/RawData!E1750+1</f>
        <v>0.96153092035606447</v>
      </c>
      <c r="F1749" s="4">
        <f>(RawData!F1751-RawData!F1750)/RawData!F1750+1</f>
        <v>0.96150827758884883</v>
      </c>
      <c r="G1749" s="4">
        <f>(RawData!G1751-RawData!G1750)/RawData!G1750+1</f>
        <v>0.97384861246677146</v>
      </c>
      <c r="H1749" s="4">
        <f>(RawData!H1751-RawData!H1750)/RawData!H1750+1</f>
        <v>0.97367089955541364</v>
      </c>
      <c r="I1749" s="4">
        <f>(RawData!I1751-RawData!I1750)/RawData!I1750+1</f>
        <v>0.95845997973657548</v>
      </c>
      <c r="J1749" s="4">
        <f>(RawData!J1751-RawData!J1750)/RawData!J1750+1</f>
        <v>0.95783292290206479</v>
      </c>
      <c r="K1749" s="4">
        <f>(RawData!K1751-RawData!K1750)/RawData!K1750+1</f>
        <v>0.96763984492444022</v>
      </c>
      <c r="L1749" s="4">
        <f>(RawData!L1751-RawData!L1750)/RawData!L1750+1</f>
        <v>0.96535554527225065</v>
      </c>
      <c r="M1749" s="4">
        <f>(RawData!M1751-RawData!M1750)/RawData!M1750+1</f>
        <v>0.96181186115290829</v>
      </c>
      <c r="N1749" s="4">
        <f>(RawData!N1751-RawData!N1750)/RawData!N1750+1</f>
        <v>0.96648848684210531</v>
      </c>
      <c r="O1749" s="4">
        <f>(RawData!O1751-RawData!O1750)/RawData!O1750+1</f>
        <v>0.96549282217794541</v>
      </c>
      <c r="R1749" s="4">
        <f>PRODUCT(B$253:B1749)</f>
        <v>1.8935071991306807</v>
      </c>
      <c r="S1749" s="4">
        <f>PRODUCT(C$253:C1749)</f>
        <v>1.1729054542345878</v>
      </c>
      <c r="T1749" s="4">
        <f>PRODUCT(D$253:D1749)</f>
        <v>1.2336691319859485</v>
      </c>
      <c r="U1749" s="4">
        <f>PRODUCT(E$253:E1749)</f>
        <v>2.1572163814718719</v>
      </c>
      <c r="V1749" s="4">
        <f>PRODUCT(F$253:F1749)</f>
        <v>0.73561870997255463</v>
      </c>
      <c r="W1749" s="4">
        <f>PRODUCT(G$253:G1749)</f>
        <v>1.1056274314464694</v>
      </c>
      <c r="X1749" s="4">
        <f>PRODUCT(H$253:H1749)</f>
        <v>1.0568687510836239</v>
      </c>
      <c r="Y1749" s="4">
        <f>PRODUCT(I$253:I1749)</f>
        <v>0.89373974441847837</v>
      </c>
      <c r="Z1749" s="4">
        <f>PRODUCT(J$253:J1749)</f>
        <v>1.1546928522493727</v>
      </c>
      <c r="AA1749" s="4">
        <f>PRODUCT(K$253:K1749)</f>
        <v>1.7521489971346687</v>
      </c>
      <c r="AB1749" s="4">
        <f>PRODUCT(L$253:L1749)</f>
        <v>1.3020430241750991</v>
      </c>
      <c r="AC1749" s="4">
        <f>PRODUCT(M$253:M1749)</f>
        <v>1.2693097781429767</v>
      </c>
      <c r="AD1749" s="4">
        <f>PRODUCT(N$253:N1749)</f>
        <v>1.0806068500498072</v>
      </c>
      <c r="AE1749" s="4">
        <f>PRODUCT(O$253:O1749)</f>
        <v>1.1110981073780082</v>
      </c>
      <c r="AG1749" s="21">
        <f t="shared" si="25"/>
        <v>1.5670692884663158</v>
      </c>
    </row>
    <row r="1750" spans="1:33">
      <c r="A1750" s="3">
        <v>39748</v>
      </c>
      <c r="B1750" s="4">
        <f>(RawData!B1752-RawData!B1751)/RawData!B1751+1</f>
        <v>0.99827833572453362</v>
      </c>
      <c r="C1750" s="4">
        <f>(RawData!C1752-RawData!C1751)/RawData!C1751+1</f>
        <v>0.9981280866656046</v>
      </c>
      <c r="D1750" s="4">
        <f>(RawData!D1752-RawData!D1751)/RawData!D1751+1</f>
        <v>0.99589157846429543</v>
      </c>
      <c r="E1750" s="4">
        <f>(RawData!E1752-RawData!E1751)/RawData!E1751+1</f>
        <v>0.94325040783034264</v>
      </c>
      <c r="F1750" s="4">
        <f>(RawData!F1752-RawData!F1751)/RawData!F1751+1</f>
        <v>0.9591511523961288</v>
      </c>
      <c r="G1750" s="4">
        <f>(RawData!G1752-RawData!G1751)/RawData!G1751+1</f>
        <v>0.97519792649202108</v>
      </c>
      <c r="H1750" s="4">
        <f>(RawData!H1752-RawData!H1751)/RawData!H1751+1</f>
        <v>0.96727183244928083</v>
      </c>
      <c r="I1750" s="4">
        <f>(RawData!I1752-RawData!I1751)/RawData!I1751+1</f>
        <v>0.97518638032713911</v>
      </c>
      <c r="J1750" s="4">
        <f>(RawData!J1752-RawData!J1751)/RawData!J1751+1</f>
        <v>0.97512063918993752</v>
      </c>
      <c r="K1750" s="4">
        <f>(RawData!K1752-RawData!K1751)/RawData!K1751+1</f>
        <v>0.96569910057236308</v>
      </c>
      <c r="L1750" s="4">
        <f>(RawData!L1752-RawData!L1751)/RawData!L1751+1</f>
        <v>0.97820529208743456</v>
      </c>
      <c r="M1750" s="4">
        <f>(RawData!M1752-RawData!M1751)/RawData!M1751+1</f>
        <v>0.95236553919188638</v>
      </c>
      <c r="N1750" s="4">
        <f>(RawData!N1752-RawData!N1751)/RawData!N1751+1</f>
        <v>1.0162376799262567</v>
      </c>
      <c r="O1750" s="4">
        <f>(RawData!O1752-RawData!O1751)/RawData!O1751+1</f>
        <v>0.96823599615954026</v>
      </c>
      <c r="R1750" s="4">
        <f>PRODUCT(B$253:B1750)</f>
        <v>1.8902472154305989</v>
      </c>
      <c r="S1750" s="4">
        <f>PRODUCT(C$253:C1750)</f>
        <v>1.170709876874821</v>
      </c>
      <c r="T1750" s="4">
        <f>PRODUCT(D$253:D1750)</f>
        <v>1.2286006991561635</v>
      </c>
      <c r="U1750" s="4">
        <f>PRODUCT(E$253:E1750)</f>
        <v>2.0347952316016391</v>
      </c>
      <c r="V1750" s="4">
        <f>PRODUCT(F$253:F1750)</f>
        <v>0.70556953339432937</v>
      </c>
      <c r="W1750" s="4">
        <f>PRODUCT(G$253:G1750)</f>
        <v>1.0782055786192961</v>
      </c>
      <c r="X1750" s="4">
        <f>PRODUCT(H$253:H1750)</f>
        <v>1.0222793735190396</v>
      </c>
      <c r="Y1750" s="4">
        <f>PRODUCT(I$253:I1750)</f>
        <v>0.87156282631395832</v>
      </c>
      <c r="Z1750" s="4">
        <f>PRODUCT(J$253:J1750)</f>
        <v>1.1259648321534603</v>
      </c>
      <c r="AA1750" s="4">
        <f>PRODUCT(K$253:K1750)</f>
        <v>1.6920487106017175</v>
      </c>
      <c r="AB1750" s="4">
        <f>PRODUCT(L$253:L1750)</f>
        <v>1.2736653767736095</v>
      </c>
      <c r="AC1750" s="4">
        <f>PRODUCT(M$253:M1750)</f>
        <v>1.2088468912626698</v>
      </c>
      <c r="AD1750" s="4">
        <f>PRODUCT(N$253:N1750)</f>
        <v>1.0981533982070364</v>
      </c>
      <c r="AE1750" s="4">
        <f>PRODUCT(O$253:O1750)</f>
        <v>1.0758051828281257</v>
      </c>
      <c r="AG1750" s="21">
        <f t="shared" si="25"/>
        <v>1.5056971731240014</v>
      </c>
    </row>
    <row r="1751" spans="1:33">
      <c r="A1751" s="3">
        <v>39749</v>
      </c>
      <c r="B1751" s="4">
        <f>(RawData!B1753-RawData!B1752)/RawData!B1752+1</f>
        <v>1.0005748778384593</v>
      </c>
      <c r="C1751" s="4">
        <f>(RawData!C1753-RawData!C1752)/RawData!C1752+1</f>
        <v>0.99592993096843696</v>
      </c>
      <c r="D1751" s="4">
        <f>(RawData!D1753-RawData!D1752)/RawData!D1752+1</f>
        <v>0.99566982408660343</v>
      </c>
      <c r="E1751" s="4">
        <f>(RawData!E1753-RawData!E1752)/RawData!E1752+1</f>
        <v>1.1193765267959443</v>
      </c>
      <c r="F1751" s="4">
        <f>(RawData!F1753-RawData!F1752)/RawData!F1752+1</f>
        <v>1.1249696085582299</v>
      </c>
      <c r="G1751" s="4">
        <f>(RawData!G1753-RawData!G1752)/RawData!G1752+1</f>
        <v>1.1112978091653869</v>
      </c>
      <c r="H1751" s="4">
        <f>(RawData!H1753-RawData!H1752)/RawData!H1752+1</f>
        <v>1.0751052944003165</v>
      </c>
      <c r="I1751" s="4">
        <f>(RawData!I1753-RawData!I1752)/RawData!I1752+1</f>
        <v>1.1310474669100867</v>
      </c>
      <c r="J1751" s="4">
        <f>(RawData!J1753-RawData!J1752)/RawData!J1752+1</f>
        <v>1.0998255790370339</v>
      </c>
      <c r="K1751" s="4">
        <f>(RawData!K1753-RawData!K1752)/RawData!K1752+1</f>
        <v>1.1076161043139578</v>
      </c>
      <c r="L1751" s="4">
        <f>(RawData!L1753-RawData!L1752)/RawData!L1752+1</f>
        <v>1.0923554393988892</v>
      </c>
      <c r="M1751" s="4">
        <f>(RawData!M1753-RawData!M1752)/RawData!M1752+1</f>
        <v>1.1264302707601679</v>
      </c>
      <c r="N1751" s="4">
        <f>(RawData!N1753-RawData!N1752)/RawData!N1752+1</f>
        <v>1.1328495674016188</v>
      </c>
      <c r="O1751" s="4">
        <f>(RawData!O1753-RawData!O1752)/RawData!O1752+1</f>
        <v>1.1078865401907458</v>
      </c>
      <c r="R1751" s="4">
        <f>PRODUCT(B$253:B1751)</f>
        <v>1.8913338766639594</v>
      </c>
      <c r="S1751" s="4">
        <f>PRODUCT(C$253:C1751)</f>
        <v>1.1659450068600077</v>
      </c>
      <c r="T1751" s="4">
        <f>PRODUCT(D$253:D1751)</f>
        <v>1.2232806420014954</v>
      </c>
      <c r="U1751" s="4">
        <f>PRODUCT(E$253:E1751)</f>
        <v>2.2777020190911919</v>
      </c>
      <c r="V1751" s="4">
        <f>PRODUCT(F$253:F1751)</f>
        <v>0.79374428179323164</v>
      </c>
      <c r="W1751" s="4">
        <f>PRODUCT(G$253:G1751)</f>
        <v>1.198207497349522</v>
      </c>
      <c r="X1751" s="4">
        <f>PRODUCT(H$253:H1751)</f>
        <v>1.0990579668265583</v>
      </c>
      <c r="Y1751" s="4">
        <f>PRODUCT(I$253:I1751)</f>
        <v>0.98577892695539848</v>
      </c>
      <c r="Z1751" s="4">
        <f>PRODUCT(J$253:J1751)</f>
        <v>1.2383649234985161</v>
      </c>
      <c r="AA1751" s="4">
        <f>PRODUCT(K$253:K1751)</f>
        <v>1.8741404011461298</v>
      </c>
      <c r="AB1751" s="4">
        <f>PRODUCT(L$253:L1751)</f>
        <v>1.3912953022926879</v>
      </c>
      <c r="AC1751" s="4">
        <f>PRODUCT(M$253:M1751)</f>
        <v>1.3616817310325964</v>
      </c>
      <c r="AD1751" s="4">
        <f>PRODUCT(N$253:N1751)</f>
        <v>1.2440426020994588</v>
      </c>
      <c r="AE1751" s="4">
        <f>PRODUCT(O$253:O1751)</f>
        <v>1.1918700819227248</v>
      </c>
      <c r="AG1751" s="21">
        <f t="shared" si="25"/>
        <v>1.6605489223391419</v>
      </c>
    </row>
    <row r="1752" spans="1:33">
      <c r="A1752" s="3">
        <v>39750</v>
      </c>
      <c r="B1752" s="4">
        <f>(RawData!B1754-RawData!B1753)/RawData!B1753+1</f>
        <v>0.99626544096523983</v>
      </c>
      <c r="C1752" s="4">
        <f>(RawData!C1754-RawData!C1753)/RawData!C1753+1</f>
        <v>1.0678312432389117</v>
      </c>
      <c r="D1752" s="4">
        <f>(RawData!D1754-RawData!D1753)/RawData!D1753+1</f>
        <v>0.9996473777392505</v>
      </c>
      <c r="E1752" s="4">
        <f>(RawData!E1754-RawData!E1753)/RawData!E1753+1</f>
        <v>1.0233299213967053</v>
      </c>
      <c r="F1752" s="4">
        <f>(RawData!F1754-RawData!F1753)/RawData!F1753+1</f>
        <v>0.97129169368201129</v>
      </c>
      <c r="G1752" s="4">
        <f>(RawData!G1754-RawData!G1753)/RawData!G1753+1</f>
        <v>0.98689204452152923</v>
      </c>
      <c r="H1752" s="4">
        <f>(RawData!H1754-RawData!H1753)/RawData!H1753+1</f>
        <v>0.97691539149182316</v>
      </c>
      <c r="I1752" s="4">
        <f>(RawData!I1754-RawData!I1753)/RawData!I1753+1</f>
        <v>0.99929382093316521</v>
      </c>
      <c r="J1752" s="4">
        <f>(RawData!J1754-RawData!J1753)/RawData!J1753+1</f>
        <v>0.99988935605222407</v>
      </c>
      <c r="K1752" s="4">
        <f>(RawData!K1754-RawData!K1753)/RawData!K1753+1</f>
        <v>0.96823758743263388</v>
      </c>
      <c r="L1752" s="4">
        <f>(RawData!L1754-RawData!L1753)/RawData!L1753+1</f>
        <v>0.97999222418279153</v>
      </c>
      <c r="M1752" s="4">
        <f>(RawData!M1754-RawData!M1753)/RawData!M1753+1</f>
        <v>1.0276576485970028</v>
      </c>
      <c r="N1752" s="4">
        <f>(RawData!N1754-RawData!N1753)/RawData!N1753+1</f>
        <v>0.96680216802168017</v>
      </c>
      <c r="O1752" s="4">
        <f>(RawData!O1754-RawData!O1753)/RawData!O1753+1</f>
        <v>0.98906928165849195</v>
      </c>
      <c r="R1752" s="4">
        <f>PRODUCT(B$253:B1752)</f>
        <v>1.8842705786471159</v>
      </c>
      <c r="S1752" s="4">
        <f>PRODUCT(C$253:C1752)</f>
        <v>1.2450325062235235</v>
      </c>
      <c r="T1752" s="4">
        <f>PRODUCT(D$253:D1752)</f>
        <v>1.2228492860159819</v>
      </c>
      <c r="U1752" s="4">
        <f>PRODUCT(E$253:E1752)</f>
        <v>2.3308406281617065</v>
      </c>
      <c r="V1752" s="4">
        <f>PRODUCT(F$253:F1752)</f>
        <v>0.77095722781335962</v>
      </c>
      <c r="W1752" s="4">
        <f>PRODUCT(G$253:G1752)</f>
        <v>1.1825014468202946</v>
      </c>
      <c r="X1752" s="4">
        <f>PRODUCT(H$253:H1752)</f>
        <v>1.0736866439345745</v>
      </c>
      <c r="Y1752" s="4">
        <f>PRODUCT(I$253:I1752)</f>
        <v>0.98508279051265568</v>
      </c>
      <c r="Z1752" s="4">
        <f>PRODUCT(J$253:J1752)</f>
        <v>1.2382279059145931</v>
      </c>
      <c r="AA1752" s="4">
        <f>PRODUCT(K$253:K1752)</f>
        <v>1.8146131805157575</v>
      </c>
      <c r="AB1752" s="4">
        <f>PRODUCT(L$253:L1752)</f>
        <v>1.3634585777888806</v>
      </c>
      <c r="AC1752" s="4">
        <f>PRODUCT(M$253:M1752)</f>
        <v>1.3993426458504545</v>
      </c>
      <c r="AD1752" s="4">
        <f>PRODUCT(N$253:N1752)</f>
        <v>1.2027430848210892</v>
      </c>
      <c r="AE1752" s="4">
        <f>PRODUCT(O$253:O1752)</f>
        <v>1.1788420857575574</v>
      </c>
      <c r="AG1752" s="21">
        <f t="shared" si="25"/>
        <v>1.6456497576002296</v>
      </c>
    </row>
    <row r="1753" spans="1:33">
      <c r="A1753" s="3">
        <v>39751</v>
      </c>
      <c r="B1753" s="4">
        <f>(RawData!B1755-RawData!B1754)/RawData!B1754+1</f>
        <v>1.0047577854671279</v>
      </c>
      <c r="C1753" s="4">
        <f>(RawData!C1755-RawData!C1754)/RawData!C1754+1</f>
        <v>0.97033993696533105</v>
      </c>
      <c r="D1753" s="4">
        <f>(RawData!D1755-RawData!D1754)/RawData!D1754+1</f>
        <v>0.99917692449017093</v>
      </c>
      <c r="E1753" s="4">
        <f>(RawData!E1755-RawData!E1754)/RawData!E1754+1</f>
        <v>1.0404816275690265</v>
      </c>
      <c r="F1753" s="4">
        <f>(RawData!F1755-RawData!F1754)/RawData!F1754+1</f>
        <v>1.0132022992768404</v>
      </c>
      <c r="G1753" s="4">
        <f>(RawData!G1755-RawData!G1754)/RawData!G1754+1</f>
        <v>1.0225575601461694</v>
      </c>
      <c r="H1753" s="4">
        <f>(RawData!H1755-RawData!H1754)/RawData!H1754+1</f>
        <v>1.0229034341694476</v>
      </c>
      <c r="I1753" s="4">
        <f>(RawData!I1755-RawData!I1754)/RawData!I1754+1</f>
        <v>1.0329110090353844</v>
      </c>
      <c r="J1753" s="4">
        <f>(RawData!J1755-RawData!J1754)/RawData!J1754+1</f>
        <v>1.0293607760687542</v>
      </c>
      <c r="K1753" s="4">
        <f>(RawData!K1755-RawData!K1754)/RawData!K1754+1</f>
        <v>1.0443312805937155</v>
      </c>
      <c r="L1753" s="4">
        <f>(RawData!L1755-RawData!L1754)/RawData!L1754+1</f>
        <v>1.024749755859375</v>
      </c>
      <c r="M1753" s="4">
        <f>(RawData!M1755-RawData!M1754)/RawData!M1754+1</f>
        <v>1.0290174202387943</v>
      </c>
      <c r="N1753" s="4">
        <f>(RawData!N1755-RawData!N1754)/RawData!N1754+1</f>
        <v>1.0082181308530291</v>
      </c>
      <c r="O1753" s="4">
        <f>(RawData!O1755-RawData!O1754)/RawData!O1754+1</f>
        <v>1.0259884173813403</v>
      </c>
      <c r="R1753" s="4">
        <f>PRODUCT(B$253:B1753)</f>
        <v>1.8932355338223399</v>
      </c>
      <c r="S1753" s="4">
        <f>PRODUCT(C$253:C1753)</f>
        <v>1.2081047636087219</v>
      </c>
      <c r="T1753" s="4">
        <f>PRODUCT(D$253:D1753)</f>
        <v>1.2218427887164502</v>
      </c>
      <c r="U1753" s="4">
        <f>PRODUCT(E$253:E1753)</f>
        <v>2.4251968503937045</v>
      </c>
      <c r="V1753" s="4">
        <f>PRODUCT(F$253:F1753)</f>
        <v>0.78113563586459478</v>
      </c>
      <c r="W1753" s="4">
        <f>PRODUCT(G$253:G1753)</f>
        <v>1.2091757943298758</v>
      </c>
      <c r="X1753" s="4">
        <f>PRODUCT(H$253:H1753)</f>
        <v>1.0982777553025451</v>
      </c>
      <c r="Y1753" s="4">
        <f>PRODUCT(I$253:I1753)</f>
        <v>1.0175028591318194</v>
      </c>
      <c r="Z1753" s="4">
        <f>PRODUCT(J$253:J1753)</f>
        <v>1.274583238182234</v>
      </c>
      <c r="AA1753" s="4">
        <f>PRODUCT(K$253:K1753)</f>
        <v>1.8950573065902561</v>
      </c>
      <c r="AB1753" s="4">
        <f>PRODUCT(L$253:L1753)</f>
        <v>1.397203844713526</v>
      </c>
      <c r="AC1753" s="4">
        <f>PRODUCT(M$253:M1753)</f>
        <v>1.4399479594631635</v>
      </c>
      <c r="AD1753" s="4">
        <f>PRODUCT(N$253:N1753)</f>
        <v>1.2126273848747249</v>
      </c>
      <c r="AE1753" s="4">
        <f>PRODUCT(O$253:O1753)</f>
        <v>1.2094783259089146</v>
      </c>
      <c r="AG1753" s="21">
        <f t="shared" si="25"/>
        <v>1.7039339392500079</v>
      </c>
    </row>
    <row r="1754" spans="1:33">
      <c r="A1754" s="3">
        <v>39752</v>
      </c>
      <c r="B1754" s="4">
        <f>(RawData!B1756-RawData!B1755)/RawData!B1755+1</f>
        <v>0.99741713301764967</v>
      </c>
      <c r="C1754" s="4">
        <f>(RawData!C1756-RawData!C1755)/RawData!C1755+1</f>
        <v>1.0196430988148406</v>
      </c>
      <c r="D1754" s="4">
        <f>(RawData!D1756-RawData!D1755)/RawData!D1755+1</f>
        <v>0.99851430168501709</v>
      </c>
      <c r="E1754" s="4">
        <f>(RawData!E1756-RawData!E1755)/RawData!E1755+1</f>
        <v>1.0059674961909597</v>
      </c>
      <c r="F1754" s="4">
        <f>(RawData!F1756-RawData!F1755)/RawData!F1755+1</f>
        <v>1.0548296182423778</v>
      </c>
      <c r="G1754" s="4">
        <f>(RawData!G1756-RawData!G1755)/RawData!G1755+1</f>
        <v>1.000917557226112</v>
      </c>
      <c r="H1754" s="4">
        <f>(RawData!H1756-RawData!H1755)/RawData!H1755+1</f>
        <v>1.013208093245981</v>
      </c>
      <c r="I1754" s="4">
        <f>(RawData!I1756-RawData!I1755)/RawData!I1755+1</f>
        <v>1.0272198602355471</v>
      </c>
      <c r="J1754" s="4">
        <f>(RawData!J1756-RawData!J1755)/RawData!J1755+1</f>
        <v>1.0185974845020962</v>
      </c>
      <c r="K1754" s="4">
        <f>(RawData!K1756-RawData!K1755)/RawData!K1755+1</f>
        <v>0.98370818370818369</v>
      </c>
      <c r="L1754" s="4">
        <f>(RawData!L1756-RawData!L1755)/RawData!L1755+1</f>
        <v>1.0095893266624973</v>
      </c>
      <c r="M1754" s="4">
        <f>(RawData!M1756-RawData!M1755)/RawData!M1755+1</f>
        <v>1.0086547149174949</v>
      </c>
      <c r="N1754" s="4">
        <f>(RawData!N1756-RawData!N1755)/RawData!N1755+1</f>
        <v>0.9886263111335778</v>
      </c>
      <c r="O1754" s="4">
        <f>(RawData!O1756-RawData!O1755)/RawData!O1755+1</f>
        <v>1.0153721855759938</v>
      </c>
      <c r="R1754" s="4">
        <f>PRODUCT(B$253:B1754)</f>
        <v>1.8883455582722177</v>
      </c>
      <c r="S1754" s="4">
        <f>PRODUCT(C$253:C1754)</f>
        <v>1.2318356848589676</v>
      </c>
      <c r="T1754" s="4">
        <f>PRODUCT(D$253:D1754)</f>
        <v>1.2200274989440802</v>
      </c>
      <c r="U1754" s="4">
        <f>PRODUCT(E$253:E1754)</f>
        <v>2.4396692033607565</v>
      </c>
      <c r="V1754" s="4">
        <f>PRODUCT(F$253:F1754)</f>
        <v>0.82396500457456756</v>
      </c>
      <c r="W1754" s="4">
        <f>PRODUCT(G$253:G1754)</f>
        <v>1.2102852823176029</v>
      </c>
      <c r="X1754" s="4">
        <f>PRODUCT(H$253:H1754)</f>
        <v>1.1127839103045678</v>
      </c>
      <c r="Y1754" s="4">
        <f>PRODUCT(I$253:I1754)</f>
        <v>1.0451991447466571</v>
      </c>
      <c r="Z1754" s="4">
        <f>PRODUCT(J$253:J1754)</f>
        <v>1.2982872802009597</v>
      </c>
      <c r="AA1754" s="4">
        <f>PRODUCT(K$253:K1754)</f>
        <v>1.8641833810888233</v>
      </c>
      <c r="AB1754" s="4">
        <f>PRODUCT(L$253:L1754)</f>
        <v>1.4106020887945812</v>
      </c>
      <c r="AC1754" s="4">
        <f>PRODUCT(M$253:M1754)</f>
        <v>1.4524102985483456</v>
      </c>
      <c r="AD1754" s="4">
        <f>PRODUCT(N$253:N1754)</f>
        <v>1.1988353382882566</v>
      </c>
      <c r="AE1754" s="4">
        <f>PRODUCT(O$253:O1754)</f>
        <v>1.2280706511849289</v>
      </c>
      <c r="AG1754" s="21">
        <f t="shared" si="25"/>
        <v>1.7068096458871822</v>
      </c>
    </row>
    <row r="1755" spans="1:33">
      <c r="A1755" s="3">
        <v>39755</v>
      </c>
      <c r="B1755" s="4">
        <f>(RawData!B1757-RawData!B1756)/RawData!B1756+1</f>
        <v>0.99971227161559473</v>
      </c>
      <c r="C1755" s="4">
        <f>(RawData!C1757-RawData!C1756)/RawData!C1756+1</f>
        <v>0.9672348736229357</v>
      </c>
      <c r="D1755" s="4">
        <f>(RawData!D1757-RawData!D1756)/RawData!D1756+1</f>
        <v>1.0039481147015712</v>
      </c>
      <c r="E1755" s="4">
        <f>(RawData!E1757-RawData!E1756)/RawData!E1756+1</f>
        <v>0.97971547573970896</v>
      </c>
      <c r="F1755" s="4">
        <f>(RawData!F1757-RawData!F1756)/RawData!F1756+1</f>
        <v>1.0029147437454455</v>
      </c>
      <c r="G1755" s="4">
        <f>(RawData!G1757-RawData!G1756)/RawData!G1756+1</f>
        <v>0.99381932252552718</v>
      </c>
      <c r="H1755" s="4">
        <f>(RawData!H1757-RawData!H1756)/RawData!H1756+1</f>
        <v>1.0068036043522293</v>
      </c>
      <c r="I1755" s="4">
        <f>(RawData!I1757-RawData!I1756)/RawData!I1756+1</f>
        <v>0.98453853472882968</v>
      </c>
      <c r="J1755" s="4">
        <f>(RawData!J1757-RawData!J1756)/RawData!J1756+1</f>
        <v>0.99553225919932464</v>
      </c>
      <c r="K1755" s="4">
        <f>(RawData!K1757-RawData!K1756)/RawData!K1756+1</f>
        <v>1.0028819551183523</v>
      </c>
      <c r="L1755" s="4">
        <f>(RawData!L1757-RawData!L1756)/RawData!L1756+1</f>
        <v>1.0006784460635381</v>
      </c>
      <c r="M1755" s="4">
        <f>(RawData!M1757-RawData!M1756)/RawData!M1756+1</f>
        <v>0.9903352034321814</v>
      </c>
      <c r="N1755" s="4">
        <f>(RawData!N1757-RawData!N1756)/RawData!N1756+1</f>
        <v>1.048319059184456</v>
      </c>
      <c r="O1755" s="4">
        <f>(RawData!O1757-RawData!O1756)/RawData!O1756+1</f>
        <v>0.99748174990198946</v>
      </c>
      <c r="R1755" s="4">
        <f>PRODUCT(B$253:B1755)</f>
        <v>1.8878022276555373</v>
      </c>
      <c r="S1755" s="4">
        <f>PRODUCT(C$253:C1755)</f>
        <v>1.1914744329687859</v>
      </c>
      <c r="T1755" s="4">
        <f>PRODUCT(D$253:D1755)</f>
        <v>1.2248443074489825</v>
      </c>
      <c r="U1755" s="4">
        <f>PRODUCT(E$253:E1755)</f>
        <v>2.3901816742181006</v>
      </c>
      <c r="V1755" s="4">
        <f>PRODUCT(F$253:F1755)</f>
        <v>0.82636665141811727</v>
      </c>
      <c r="W1755" s="4">
        <f>PRODUCT(G$253:G1755)</f>
        <v>1.2028048993354965</v>
      </c>
      <c r="X1755" s="4">
        <f>PRODUCT(H$253:H1755)</f>
        <v>1.1203548517598068</v>
      </c>
      <c r="Y1755" s="4">
        <f>PRODUCT(I$253:I1755)</f>
        <v>1.0290388344686998</v>
      </c>
      <c r="Z1755" s="4">
        <f>PRODUCT(J$253:J1755)</f>
        <v>1.2924868691482081</v>
      </c>
      <c r="AA1755" s="4">
        <f>PRODUCT(K$253:K1755)</f>
        <v>1.8695558739254996</v>
      </c>
      <c r="AB1755" s="4">
        <f>PRODUCT(L$253:L1755)</f>
        <v>1.4115591062289423</v>
      </c>
      <c r="AC1755" s="4">
        <f>PRODUCT(M$253:M1755)</f>
        <v>1.4383730484798711</v>
      </c>
      <c r="AD1755" s="4">
        <f>PRODUCT(N$253:N1755)</f>
        <v>1.2567619339514242</v>
      </c>
      <c r="AE1755" s="4">
        <f>PRODUCT(O$253:O1755)</f>
        <v>1.2249780621472186</v>
      </c>
      <c r="AG1755" s="21">
        <f t="shared" si="25"/>
        <v>1.6979128765330875</v>
      </c>
    </row>
    <row r="1756" spans="1:33">
      <c r="A1756" s="3">
        <v>39756</v>
      </c>
      <c r="B1756" s="4">
        <f>(RawData!B1758-RawData!B1757)/RawData!B1757+1</f>
        <v>0.99654626564973381</v>
      </c>
      <c r="C1756" s="4">
        <f>(RawData!C1758-RawData!C1757)/RawData!C1757+1</f>
        <v>1.0748073944835428</v>
      </c>
      <c r="D1756" s="4">
        <f>(RawData!D1758-RawData!D1757)/RawData!D1757+1</f>
        <v>1.0098681555720228</v>
      </c>
      <c r="E1756" s="4">
        <f>(RawData!E1758-RawData!E1757)/RawData!E1757+1</f>
        <v>1.0639539163722025</v>
      </c>
      <c r="F1756" s="4">
        <f>(RawData!F1758-RawData!F1757)/RawData!F1757+1</f>
        <v>1.0545618101927137</v>
      </c>
      <c r="G1756" s="4">
        <f>(RawData!G1758-RawData!G1757)/RawData!G1757+1</f>
        <v>1.0359927358718393</v>
      </c>
      <c r="H1756" s="4">
        <f>(RawData!H1758-RawData!H1757)/RawData!H1757+1</f>
        <v>1.0159655412550617</v>
      </c>
      <c r="I1756" s="4">
        <f>(RawData!I1758-RawData!I1757)/RawData!I1757+1</f>
        <v>1.037786905049529</v>
      </c>
      <c r="J1756" s="4">
        <f>(RawData!J1758-RawData!J1757)/RawData!J1757+1</f>
        <v>1.055019612000424</v>
      </c>
      <c r="K1756" s="4">
        <f>(RawData!K1758-RawData!K1757)/RawData!K1757+1</f>
        <v>1.0226062301237595</v>
      </c>
      <c r="L1756" s="4">
        <f>(RawData!L1758-RawData!L1757)/RawData!L1757+1</f>
        <v>1.0230515269425775</v>
      </c>
      <c r="M1756" s="4">
        <f>(RawData!M1758-RawData!M1757)/RawData!M1757+1</f>
        <v>1.0569361134913835</v>
      </c>
      <c r="N1756" s="4">
        <f>(RawData!N1758-RawData!N1757)/RawData!N1757+1</f>
        <v>1.0521887574686013</v>
      </c>
      <c r="O1756" s="4">
        <f>(RawData!O1758-RawData!O1757)/RawData!O1757+1</f>
        <v>1.0408329710152666</v>
      </c>
      <c r="R1756" s="4">
        <f>PRODUCT(B$253:B1756)</f>
        <v>1.8812822602553743</v>
      </c>
      <c r="S1756" s="4">
        <f>PRODUCT(C$253:C1756)</f>
        <v>1.2806055308929374</v>
      </c>
      <c r="T1756" s="4">
        <f>PRODUCT(D$253:D1756)</f>
        <v>1.2369312616263957</v>
      </c>
      <c r="U1756" s="4">
        <f>PRODUCT(E$253:E1756)</f>
        <v>2.5430431531254158</v>
      </c>
      <c r="V1756" s="4">
        <f>PRODUCT(F$253:F1756)</f>
        <v>0.87145471180238099</v>
      </c>
      <c r="W1756" s="4">
        <f>PRODUCT(G$253:G1756)</f>
        <v>1.2460971383826331</v>
      </c>
      <c r="X1756" s="4">
        <f>PRODUCT(H$253:H1756)</f>
        <v>1.1382419233658865</v>
      </c>
      <c r="Y1756" s="4">
        <f>PRODUCT(I$253:I1756)</f>
        <v>1.0679230271990465</v>
      </c>
      <c r="Z1756" s="4">
        <f>PRODUCT(J$253:J1756)</f>
        <v>1.3635989952043854</v>
      </c>
      <c r="AA1756" s="4">
        <f>PRODUCT(K$253:K1756)</f>
        <v>1.9118194842406857</v>
      </c>
      <c r="AB1756" s="4">
        <f>PRODUCT(L$253:L1756)</f>
        <v>1.4440976989972194</v>
      </c>
      <c r="AC1756" s="4">
        <f>PRODUCT(M$253:M1756)</f>
        <v>1.5202684196110683</v>
      </c>
      <c r="AD1756" s="4">
        <f>PRODUCT(N$253:N1756)</f>
        <v>1.3223507777181853</v>
      </c>
      <c r="AE1756" s="4">
        <f>PRODUCT(O$253:O1756)</f>
        <v>1.2749975558532134</v>
      </c>
      <c r="AG1756" s="21">
        <f t="shared" si="25"/>
        <v>1.7593005649323017</v>
      </c>
    </row>
    <row r="1757" spans="1:33">
      <c r="A1757" s="3">
        <v>39757</v>
      </c>
      <c r="B1757" s="4">
        <f>(RawData!B1759-RawData!B1758)/RawData!B1758+1</f>
        <v>1.0064981949458485</v>
      </c>
      <c r="C1757" s="4">
        <f>(RawData!C1759-RawData!C1758)/RawData!C1758+1</f>
        <v>0.94705163514326884</v>
      </c>
      <c r="D1757" s="4">
        <f>(RawData!D1759-RawData!D1758)/RawData!D1758+1</f>
        <v>1.0049040263872946</v>
      </c>
      <c r="E1757" s="4">
        <f>(RawData!E1759-RawData!E1758)/RawData!E1758+1</f>
        <v>0.95426475930186283</v>
      </c>
      <c r="F1757" s="4">
        <f>(RawData!F1759-RawData!F1758)/RawData!F1758+1</f>
        <v>0.91312335958005242</v>
      </c>
      <c r="G1757" s="4">
        <f>(RawData!G1759-RawData!G1758)/RawData!G1758+1</f>
        <v>0.94557655581353417</v>
      </c>
      <c r="H1757" s="4">
        <f>(RawData!H1759-RawData!H1758)/RawData!H1758+1</f>
        <v>0.96628585935516631</v>
      </c>
      <c r="I1757" s="4">
        <f>(RawData!I1759-RawData!I1758)/RawData!I1758+1</f>
        <v>0.94296223867393025</v>
      </c>
      <c r="J1757" s="4">
        <f>(RawData!J1759-RawData!J1758)/RawData!J1758+1</f>
        <v>0.95106511254019288</v>
      </c>
      <c r="K1757" s="4">
        <f>(RawData!K1759-RawData!K1758)/RawData!K1758+1</f>
        <v>0.96069541758777022</v>
      </c>
      <c r="L1757" s="4">
        <f>(RawData!L1759-RawData!L1758)/RawData!L1758+1</f>
        <v>0.96896790180372272</v>
      </c>
      <c r="M1757" s="4">
        <f>(RawData!M1759-RawData!M1758)/RawData!M1758+1</f>
        <v>0.93658228988379422</v>
      </c>
      <c r="N1757" s="4">
        <f>(RawData!N1759-RawData!N1758)/RawData!N1758+1</f>
        <v>0.93475489627998598</v>
      </c>
      <c r="O1757" s="4">
        <f>(RawData!O1759-RawData!O1758)/RawData!O1758+1</f>
        <v>0.94789628610556231</v>
      </c>
      <c r="R1757" s="4">
        <f>PRODUCT(B$253:B1757)</f>
        <v>1.8935071991306802</v>
      </c>
      <c r="S1757" s="4">
        <f>PRODUCT(C$253:C1757)</f>
        <v>1.2127995620056702</v>
      </c>
      <c r="T1757" s="4">
        <f>PRODUCT(D$253:D1757)</f>
        <v>1.2429972051726812</v>
      </c>
      <c r="U1757" s="4">
        <f>PRODUCT(E$253:E1757)</f>
        <v>2.4267364624114753</v>
      </c>
      <c r="V1757" s="4">
        <f>PRODUCT(F$253:F1757)</f>
        <v>0.79574565416285648</v>
      </c>
      <c r="W1757" s="4">
        <f>PRODUCT(G$253:G1757)</f>
        <v>1.1782802403209511</v>
      </c>
      <c r="X1757" s="4">
        <f>PRODUCT(H$253:H1757)</f>
        <v>1.099867075073683</v>
      </c>
      <c r="Y1757" s="4">
        <f>PRODUCT(I$253:I1757)</f>
        <v>1.0070110884590535</v>
      </c>
      <c r="Z1757" s="4">
        <f>PRODUCT(J$253:J1757)</f>
        <v>1.2968714318337529</v>
      </c>
      <c r="AA1757" s="4">
        <f>PRODUCT(K$253:K1757)</f>
        <v>1.8366762177650411</v>
      </c>
      <c r="AB1757" s="4">
        <f>PRODUCT(L$253:L1757)</f>
        <v>1.3992843173969196</v>
      </c>
      <c r="AC1757" s="4">
        <f>PRODUCT(M$253:M1757)</f>
        <v>1.4238564776773512</v>
      </c>
      <c r="AD1757" s="4">
        <f>PRODUCT(N$253:N1757)</f>
        <v>1.236073864071721</v>
      </c>
      <c r="AE1757" s="4">
        <f>PRODUCT(O$253:O1757)</f>
        <v>1.2085654479869303</v>
      </c>
      <c r="AG1757" s="21">
        <f t="shared" si="25"/>
        <v>1.6906410181617799</v>
      </c>
    </row>
    <row r="1758" spans="1:33">
      <c r="A1758" s="3">
        <v>39758</v>
      </c>
      <c r="B1758" s="4">
        <f>(RawData!B1760-RawData!B1759)/RawData!B1759+1</f>
        <v>1.0017216642754661</v>
      </c>
      <c r="C1758" s="4">
        <f>(RawData!C1760-RawData!C1759)/RawData!C1759+1</f>
        <v>0.94672983591402815</v>
      </c>
      <c r="D1758" s="4">
        <f>(RawData!D1760-RawData!D1759)/RawData!D1759+1</f>
        <v>0.99903121091405966</v>
      </c>
      <c r="E1758" s="4">
        <f>(RawData!E1760-RawData!E1759)/RawData!E1759+1</f>
        <v>0.93918465749451674</v>
      </c>
      <c r="F1758" s="4">
        <f>(RawData!F1760-RawData!F1759)/RawData!F1759+1</f>
        <v>0.93335010060362167</v>
      </c>
      <c r="G1758" s="4">
        <f>(RawData!G1760-RawData!G1759)/RawData!G1759+1</f>
        <v>0.9461529617755764</v>
      </c>
      <c r="H1758" s="4">
        <f>(RawData!H1760-RawData!H1759)/RawData!H1759+1</f>
        <v>0.96928695286637589</v>
      </c>
      <c r="I1758" s="4">
        <f>(RawData!I1760-RawData!I1759)/RawData!I1759+1</f>
        <v>0.94632628876160374</v>
      </c>
      <c r="J1758" s="4">
        <f>(RawData!J1760-RawData!J1759)/RawData!J1759+1</f>
        <v>0.93551681634090511</v>
      </c>
      <c r="K1758" s="4">
        <f>(RawData!K1760-RawData!K1759)/RawData!K1759+1</f>
        <v>0.96080343213728558</v>
      </c>
      <c r="L1758" s="4">
        <f>(RawData!L1760-RawData!L1759)/RawData!L1759+1</f>
        <v>0.97546760236700469</v>
      </c>
      <c r="M1758" s="4">
        <f>(RawData!M1760-RawData!M1759)/RawData!M1759+1</f>
        <v>0.9444551312878714</v>
      </c>
      <c r="N1758" s="4">
        <f>(RawData!N1760-RawData!N1759)/RawData!N1759+1</f>
        <v>0.95406645177287386</v>
      </c>
      <c r="O1758" s="4">
        <f>(RawData!O1760-RawData!O1759)/RawData!O1759+1</f>
        <v>0.95000361169733316</v>
      </c>
      <c r="R1758" s="4">
        <f>PRODUCT(B$253:B1758)</f>
        <v>1.8967671828307613</v>
      </c>
      <c r="S1758" s="4">
        <f>PRODUCT(C$253:C1758)</f>
        <v>1.1481935303342334</v>
      </c>
      <c r="T1758" s="4">
        <f>PRODUCT(D$253:D1758)</f>
        <v>1.2417930030464555</v>
      </c>
      <c r="U1758" s="4">
        <f>PRODUCT(E$253:E1758)</f>
        <v>2.2791536532793768</v>
      </c>
      <c r="V1758" s="4">
        <f>PRODUCT(F$253:F1758)</f>
        <v>0.74270928636779687</v>
      </c>
      <c r="W1758" s="4">
        <f>PRODUCT(G$253:G1758)</f>
        <v>1.1148333391813059</v>
      </c>
      <c r="X1758" s="4">
        <f>PRODUCT(H$253:H1758)</f>
        <v>1.0660868057562236</v>
      </c>
      <c r="Y1758" s="4">
        <f>PRODUCT(I$253:I1758)</f>
        <v>0.95296106608323916</v>
      </c>
      <c r="Z1758" s="4">
        <f>PRODUCT(J$253:J1758)</f>
        <v>1.2132450331125837</v>
      </c>
      <c r="AA1758" s="4">
        <f>PRODUCT(K$253:K1758)</f>
        <v>1.76468481375358</v>
      </c>
      <c r="AB1758" s="4">
        <f>PRODUCT(L$253:L1758)</f>
        <v>1.364956518120924</v>
      </c>
      <c r="AC1758" s="4">
        <f>PRODUCT(M$253:M1758)</f>
        <v>1.3447685565598488</v>
      </c>
      <c r="AD1758" s="4">
        <f>PRODUCT(N$253:N1758)</f>
        <v>1.1792966056240926</v>
      </c>
      <c r="AE1758" s="4">
        <f>PRODUCT(O$253:O1758)</f>
        <v>1.1481415405601894</v>
      </c>
      <c r="AG1758" s="21">
        <f t="shared" si="25"/>
        <v>1.6187204477275261</v>
      </c>
    </row>
    <row r="1759" spans="1:33">
      <c r="A1759" s="3">
        <v>39759</v>
      </c>
      <c r="B1759" s="4">
        <f>(RawData!B1761-RawData!B1760)/RawData!B1760+1</f>
        <v>0.99914064737897468</v>
      </c>
      <c r="C1759" s="4">
        <f>(RawData!C1761-RawData!C1760)/RawData!C1760+1</f>
        <v>0.99924732495219493</v>
      </c>
      <c r="D1759" s="4">
        <f>(RawData!D1761-RawData!D1760)/RawData!D1760+1</f>
        <v>0.99766251999160527</v>
      </c>
      <c r="E1759" s="4">
        <f>(RawData!E1761-RawData!E1760)/RawData!E1760+1</f>
        <v>1.0504516328263722</v>
      </c>
      <c r="F1759" s="4">
        <f>(RawData!F1761-RawData!F1760)/RawData!F1760+1</f>
        <v>1.0217115140316435</v>
      </c>
      <c r="G1759" s="4">
        <f>(RawData!G1761-RawData!G1760)/RawData!G1760+1</f>
        <v>1.0256558175483608</v>
      </c>
      <c r="H1759" s="4">
        <f>(RawData!H1761-RawData!H1760)/RawData!H1760+1</f>
        <v>1.0287317377280243</v>
      </c>
      <c r="I1759" s="4">
        <f>(RawData!I1761-RawData!I1760)/RawData!I1760+1</f>
        <v>1.0195669188625098</v>
      </c>
      <c r="J1759" s="4">
        <f>(RawData!J1761-RawData!J1760)/RawData!J1760+1</f>
        <v>1.0259750037644935</v>
      </c>
      <c r="K1759" s="4">
        <f>(RawData!K1761-RawData!K1760)/RawData!K1760+1</f>
        <v>1.0516744469251065</v>
      </c>
      <c r="L1759" s="4">
        <f>(RawData!L1761-RawData!L1760)/RawData!L1760+1</f>
        <v>1.0210340202414339</v>
      </c>
      <c r="M1759" s="4">
        <f>(RawData!M1761-RawData!M1760)/RawData!M1760+1</f>
        <v>1.0360507154132086</v>
      </c>
      <c r="N1759" s="4">
        <f>(RawData!N1761-RawData!N1760)/RawData!N1760+1</f>
        <v>1.0304073809369112</v>
      </c>
      <c r="O1759" s="4">
        <f>(RawData!O1761-RawData!O1760)/RawData!O1760+1</f>
        <v>1.0292112154835513</v>
      </c>
      <c r="R1759" s="4">
        <f>PRODUCT(B$253:B1759)</f>
        <v>1.8951371909807209</v>
      </c>
      <c r="S1759" s="4">
        <f>PRODUCT(C$253:C1759)</f>
        <v>1.1473293137138996</v>
      </c>
      <c r="T1759" s="4">
        <f>PRODUCT(D$253:D1759)</f>
        <v>1.2388903367272699</v>
      </c>
      <c r="U1759" s="4">
        <f>PRODUCT(E$253:E1759)</f>
        <v>2.3941406765495126</v>
      </c>
      <c r="V1759" s="4">
        <f>PRODUCT(F$253:F1759)</f>
        <v>0.75883462946020319</v>
      </c>
      <c r="W1759" s="4">
        <f>PRODUCT(G$253:G1759)</f>
        <v>1.1434352999281712</v>
      </c>
      <c r="X1759" s="4">
        <f>PRODUCT(H$253:H1759)</f>
        <v>1.0967173322545185</v>
      </c>
      <c r="Y1759" s="4">
        <f>PRODUCT(I$253:I1759)</f>
        <v>0.97160757794242081</v>
      </c>
      <c r="Z1759" s="4">
        <f>PRODUCT(J$253:J1759)</f>
        <v>1.244759077414936</v>
      </c>
      <c r="AA1759" s="4">
        <f>PRODUCT(K$253:K1759)</f>
        <v>1.8558739255014307</v>
      </c>
      <c r="AB1759" s="4">
        <f>PRODUCT(L$253:L1759)</f>
        <v>1.3936670411517567</v>
      </c>
      <c r="AC1759" s="4">
        <f>PRODUCT(M$253:M1759)</f>
        <v>1.3932484250890191</v>
      </c>
      <c r="AD1759" s="4">
        <f>PRODUCT(N$253:N1759)</f>
        <v>1.2151559267489107</v>
      </c>
      <c r="AE1759" s="4">
        <f>PRODUCT(O$253:O1759)</f>
        <v>1.1816801505071097</v>
      </c>
      <c r="AG1759" s="21">
        <f t="shared" si="25"/>
        <v>1.6850997438643045</v>
      </c>
    </row>
    <row r="1760" spans="1:33">
      <c r="A1760" s="3">
        <v>39762</v>
      </c>
      <c r="B1760" s="4">
        <f>(RawData!B1762-RawData!B1761)/RawData!B1761+1</f>
        <v>0.99670298165137605</v>
      </c>
      <c r="C1760" s="4">
        <f>(RawData!C1762-RawData!C1761)/RawData!C1761+1</f>
        <v>1.021945807292197</v>
      </c>
      <c r="D1760" s="4">
        <f>(RawData!D1762-RawData!D1761)/RawData!D1761+1</f>
        <v>1.0028652255911794</v>
      </c>
      <c r="E1760" s="4">
        <f>(RawData!E1762-RawData!E1761)/RawData!E1761+1</f>
        <v>1.0051262264358944</v>
      </c>
      <c r="F1760" s="4">
        <f>(RawData!F1762-RawData!F1761)/RawData!F1761+1</f>
        <v>0.95640706830940803</v>
      </c>
      <c r="G1760" s="4">
        <f>(RawData!G1762-RawData!G1761)/RawData!G1761+1</f>
        <v>0.9806974897763856</v>
      </c>
      <c r="H1760" s="4">
        <f>(RawData!H1762-RawData!H1761)/RawData!H1761+1</f>
        <v>0.99515189840065355</v>
      </c>
      <c r="I1760" s="4">
        <f>(RawData!I1762-RawData!I1761)/RawData!I1761+1</f>
        <v>0.97436028659160689</v>
      </c>
      <c r="J1760" s="4">
        <f>(RawData!J1762-RawData!J1761)/RawData!J1761+1</f>
        <v>0.99761502898657062</v>
      </c>
      <c r="K1760" s="4">
        <f>(RawData!K1762-RawData!K1761)/RawData!K1761+1</f>
        <v>0.97058823529411775</v>
      </c>
      <c r="L1760" s="4">
        <f>(RawData!L1762-RawData!L1761)/RawData!L1761+1</f>
        <v>0.99928345375291094</v>
      </c>
      <c r="M1760" s="4">
        <f>(RawData!M1762-RawData!M1761)/RawData!M1761+1</f>
        <v>0.99626480562245057</v>
      </c>
      <c r="N1760" s="4">
        <f>(RawData!N1762-RawData!N1761)/RawData!N1761+1</f>
        <v>1.0112239107131598</v>
      </c>
      <c r="O1760" s="4">
        <f>(RawData!O1762-RawData!O1761)/RawData!O1761+1</f>
        <v>0.98747580196563522</v>
      </c>
      <c r="R1760" s="4">
        <f>PRODUCT(B$253:B1760)</f>
        <v>1.8888888888888977</v>
      </c>
      <c r="S1760" s="4">
        <f>PRODUCT(C$253:C1760)</f>
        <v>1.1725083817333535</v>
      </c>
      <c r="T1760" s="4">
        <f>PRODUCT(D$253:D1760)</f>
        <v>1.2424400370247257</v>
      </c>
      <c r="U1760" s="4">
        <f>PRODUCT(E$253:E1760)</f>
        <v>2.406413583776891</v>
      </c>
      <c r="V1760" s="4">
        <f>PRODUCT(F$253:F1760)</f>
        <v>0.72575480329368891</v>
      </c>
      <c r="W1760" s="4">
        <f>PRODUCT(G$253:G1760)</f>
        <v>1.1213641283612661</v>
      </c>
      <c r="X1760" s="4">
        <f>PRODUCT(H$253:H1760)</f>
        <v>1.0914003352019843</v>
      </c>
      <c r="Y1760" s="4">
        <f>PRODUCT(I$253:I1760)</f>
        <v>0.94669583809855418</v>
      </c>
      <c r="Z1760" s="4">
        <f>PRODUCT(J$253:J1760)</f>
        <v>1.2417903630965983</v>
      </c>
      <c r="AA1760" s="4">
        <f>PRODUCT(K$253:K1760)</f>
        <v>1.8012893982808005</v>
      </c>
      <c r="AB1760" s="4">
        <f>PRODUCT(L$253:L1760)</f>
        <v>1.3926684142637276</v>
      </c>
      <c r="AC1760" s="4">
        <f>PRODUCT(M$253:M1760)</f>
        <v>1.388044371405097</v>
      </c>
      <c r="AD1760" s="4">
        <f>PRODUCT(N$253:N1760)</f>
        <v>1.2287947283733074</v>
      </c>
      <c r="AE1760" s="4">
        <f>PRODUCT(O$253:O1760)</f>
        <v>1.1668805542888807</v>
      </c>
      <c r="AG1760" s="21">
        <f t="shared" si="25"/>
        <v>1.6729429328808507</v>
      </c>
    </row>
    <row r="1761" spans="1:33">
      <c r="A1761" s="3">
        <v>39763</v>
      </c>
      <c r="B1761" s="4">
        <f>(RawData!B1763-RawData!B1762)/RawData!B1762+1</f>
        <v>1.0017258737235726</v>
      </c>
      <c r="C1761" s="4">
        <f>(RawData!C1763-RawData!C1762)/RawData!C1762+1</f>
        <v>0.95776808302954242</v>
      </c>
      <c r="D1761" s="4">
        <f>(RawData!D1763-RawData!D1762)/RawData!D1762+1</f>
        <v>1</v>
      </c>
      <c r="E1761" s="4">
        <f>(RawData!E1763-RawData!E1762)/RawData!E1762+1</f>
        <v>0.96872315144867949</v>
      </c>
      <c r="F1761" s="4">
        <f>(RawData!F1763-RawData!F1762)/RawData!F1762+1</f>
        <v>0.97624487866372522</v>
      </c>
      <c r="G1761" s="4">
        <f>(RawData!G1763-RawData!G1762)/RawData!G1762+1</f>
        <v>0.97944262753496514</v>
      </c>
      <c r="H1761" s="4">
        <f>(RawData!H1763-RawData!H1762)/RawData!H1762+1</f>
        <v>0.98496121157563077</v>
      </c>
      <c r="I1761" s="4">
        <f>(RawData!I1763-RawData!I1762)/RawData!I1762+1</f>
        <v>0.97142707074951418</v>
      </c>
      <c r="J1761" s="4">
        <f>(RawData!J1763-RawData!J1762)/RawData!J1762+1</f>
        <v>0.973812939056236</v>
      </c>
      <c r="K1761" s="4">
        <f>(RawData!K1763-RawData!K1762)/RawData!K1762+1</f>
        <v>1.0019883878151594</v>
      </c>
      <c r="L1761" s="4">
        <f>(RawData!L1763-RawData!L1762)/RawData!L1762+1</f>
        <v>0.98500149387511204</v>
      </c>
      <c r="M1761" s="4">
        <f>(RawData!M1763-RawData!M1762)/RawData!M1762+1</f>
        <v>0.95762419219574757</v>
      </c>
      <c r="N1761" s="4">
        <f>(RawData!N1763-RawData!N1762)/RawData!N1762+1</f>
        <v>0.97848724823844846</v>
      </c>
      <c r="O1761" s="4">
        <f>(RawData!O1763-RawData!O1762)/RawData!O1762+1</f>
        <v>0.97796611010244949</v>
      </c>
      <c r="R1761" s="4">
        <f>PRODUCT(B$253:B1761)</f>
        <v>1.8921488725889792</v>
      </c>
      <c r="S1761" s="4">
        <f>PRODUCT(C$253:C1761)</f>
        <v>1.1229911051088248</v>
      </c>
      <c r="T1761" s="4">
        <f>PRODUCT(D$253:D1761)</f>
        <v>1.2424400370247257</v>
      </c>
      <c r="U1761" s="4">
        <f>PRODUCT(E$253:E1761)</f>
        <v>2.3311485505652607</v>
      </c>
      <c r="V1761" s="4">
        <f>PRODUCT(F$253:F1761)</f>
        <v>0.70851440988106307</v>
      </c>
      <c r="W1761" s="4">
        <f>PRODUCT(G$253:G1761)</f>
        <v>1.0983118283056144</v>
      </c>
      <c r="X1761" s="4">
        <f>PRODUCT(H$253:H1761)</f>
        <v>1.0749869964745959</v>
      </c>
      <c r="Y1761" s="4">
        <f>PRODUCT(I$253:I1761)</f>
        <v>0.91964596489483486</v>
      </c>
      <c r="Z1761" s="4">
        <f>PRODUCT(J$253:J1761)</f>
        <v>1.2092715231788089</v>
      </c>
      <c r="AA1761" s="4">
        <f>PRODUCT(K$253:K1761)</f>
        <v>1.8048710601719178</v>
      </c>
      <c r="AB1761" s="4">
        <f>PRODUCT(L$253:L1761)</f>
        <v>1.3717804685224551</v>
      </c>
      <c r="AC1761" s="4">
        <f>PRODUCT(M$253:M1761)</f>
        <v>1.3292248698986602</v>
      </c>
      <c r="AD1761" s="4">
        <f>PRODUCT(N$253:N1761)</f>
        <v>1.2023599724159093</v>
      </c>
      <c r="AE1761" s="4">
        <f>PRODUCT(O$253:O1761)</f>
        <v>1.1411696366320867</v>
      </c>
      <c r="AG1761" s="21">
        <f t="shared" si="25"/>
        <v>1.6456967689335573</v>
      </c>
    </row>
    <row r="1762" spans="1:33">
      <c r="A1762" s="3">
        <v>39764</v>
      </c>
      <c r="B1762" s="4">
        <f>(RawData!B1764-RawData!B1763)/RawData!B1763+1</f>
        <v>1.0017229002153625</v>
      </c>
      <c r="C1762" s="4">
        <f>(RawData!C1764-RawData!C1763)/RawData!C1763+1</f>
        <v>0.96247842093221569</v>
      </c>
      <c r="D1762" s="4">
        <f>(RawData!D1764-RawData!D1763)/RawData!D1763+1</f>
        <v>1.003471845502875</v>
      </c>
      <c r="E1762" s="4">
        <f>(RawData!E1764-RawData!E1763)/RawData!E1763+1</f>
        <v>0.92770879722232691</v>
      </c>
      <c r="F1762" s="4">
        <f>(RawData!F1764-RawData!F1763)/RawData!F1763+1</f>
        <v>0.93123764174165691</v>
      </c>
      <c r="G1762" s="4">
        <f>(RawData!G1764-RawData!G1763)/RawData!G1763+1</f>
        <v>0.94919479124584438</v>
      </c>
      <c r="H1762" s="4">
        <f>(RawData!H1764-RawData!H1763)/RawData!H1763+1</f>
        <v>0.9651622268218597</v>
      </c>
      <c r="I1762" s="4">
        <f>(RawData!I1764-RawData!I1763)/RawData!I1763+1</f>
        <v>0.93787510137875107</v>
      </c>
      <c r="J1762" s="4">
        <f>(RawData!J1764-RawData!J1763)/RawData!J1763+1</f>
        <v>0.94799259734864227</v>
      </c>
      <c r="K1762" s="4">
        <f>(RawData!K1764-RawData!K1763)/RawData!K1763+1</f>
        <v>0.97491665343705347</v>
      </c>
      <c r="L1762" s="4">
        <f>(RawData!L1764-RawData!L1763)/RawData!L1763+1</f>
        <v>0.96718029604464939</v>
      </c>
      <c r="M1762" s="4">
        <f>(RawData!M1764-RawData!M1763)/RawData!M1763+1</f>
        <v>0.93735833505048427</v>
      </c>
      <c r="N1762" s="4">
        <f>(RawData!N1764-RawData!N1763)/RawData!N1763+1</f>
        <v>0.95908743308692335</v>
      </c>
      <c r="O1762" s="4">
        <f>(RawData!O1764-RawData!O1763)/RawData!O1763+1</f>
        <v>0.94853635948069215</v>
      </c>
      <c r="R1762" s="4">
        <f>PRODUCT(B$253:B1762)</f>
        <v>1.8954088562890608</v>
      </c>
      <c r="S1762" s="4">
        <f>PRODUCT(C$253:C1762)</f>
        <v>1.0808547055660656</v>
      </c>
      <c r="T1762" s="4">
        <f>PRODUCT(D$253:D1762)</f>
        <v>1.246753596879862</v>
      </c>
      <c r="U1762" s="4">
        <f>PRODUCT(E$253:E1762)</f>
        <v>2.1626270179914688</v>
      </c>
      <c r="V1762" s="4">
        <f>PRODUCT(F$253:F1762)</f>
        <v>0.6597952881976229</v>
      </c>
      <c r="W1762" s="4">
        <f>PRODUCT(G$253:G1762)</f>
        <v>1.0425118665913893</v>
      </c>
      <c r="X1762" s="4">
        <f>PRODUCT(H$253:H1762)</f>
        <v>1.0375368433219636</v>
      </c>
      <c r="Y1762" s="4">
        <f>PRODUCT(I$253:I1762)</f>
        <v>0.86251305255830257</v>
      </c>
      <c r="Z1762" s="4">
        <f>PRODUCT(J$253:J1762)</f>
        <v>1.1463804521580279</v>
      </c>
      <c r="AA1762" s="4">
        <f>PRODUCT(K$253:K1762)</f>
        <v>1.7595988538681928</v>
      </c>
      <c r="AB1762" s="4">
        <f>PRODUCT(L$253:L1762)</f>
        <v>1.326759039653816</v>
      </c>
      <c r="AC1762" s="4">
        <f>PRODUCT(M$253:M1762)</f>
        <v>1.2459600109559046</v>
      </c>
      <c r="AD1762" s="4">
        <f>PRODUCT(N$253:N1762)</f>
        <v>1.1531683395908383</v>
      </c>
      <c r="AE1762" s="4">
        <f>PRODUCT(O$253:O1762)</f>
        <v>1.0824408926809039</v>
      </c>
      <c r="AG1762" s="21">
        <f t="shared" si="25"/>
        <v>1.5716304387088604</v>
      </c>
    </row>
    <row r="1763" spans="1:33">
      <c r="A1763" s="3">
        <v>39765</v>
      </c>
      <c r="B1763" s="4">
        <f>(RawData!B1765-RawData!B1764)/RawData!B1764+1</f>
        <v>0.99469686111509259</v>
      </c>
      <c r="C1763" s="4">
        <f>(RawData!C1765-RawData!C1764)/RawData!C1764+1</f>
        <v>1.0190167477039438</v>
      </c>
      <c r="D1763" s="4">
        <f>(RawData!D1765-RawData!D1764)/RawData!D1764+1</f>
        <v>0.99385879554546441</v>
      </c>
      <c r="E1763" s="4">
        <f>(RawData!E1765-RawData!E1764)/RawData!E1764+1</f>
        <v>1.1109777678335335</v>
      </c>
      <c r="F1763" s="4">
        <f>(RawData!F1765-RawData!F1764)/RawData!F1764+1</f>
        <v>1.0709797634007887</v>
      </c>
      <c r="G1763" s="4">
        <f>(RawData!G1765-RawData!G1764)/RawData!G1764+1</f>
        <v>1.0608310994698373</v>
      </c>
      <c r="H1763" s="4">
        <f>(RawData!H1765-RawData!H1764)/RawData!H1764+1</f>
        <v>1.0612449519565521</v>
      </c>
      <c r="I1763" s="4">
        <f>(RawData!I1765-RawData!I1764)/RawData!I1764+1</f>
        <v>1.0720050732157269</v>
      </c>
      <c r="J1763" s="4">
        <f>(RawData!J1765-RawData!J1764)/RawData!J1764+1</f>
        <v>1.0580876494023903</v>
      </c>
      <c r="K1763" s="4">
        <f>(RawData!K1765-RawData!K1764)/RawData!K1764+1</f>
        <v>1.0733186777397818</v>
      </c>
      <c r="L1763" s="4">
        <f>(RawData!L1765-RawData!L1764)/RawData!L1764+1</f>
        <v>1.0446277363106065</v>
      </c>
      <c r="M1763" s="4">
        <f>(RawData!M1765-RawData!M1764)/RawData!M1764+1</f>
        <v>1.0833150142888546</v>
      </c>
      <c r="N1763" s="4">
        <f>(RawData!N1765-RawData!N1764)/RawData!N1764+1</f>
        <v>1.0866445182724251</v>
      </c>
      <c r="O1763" s="4">
        <f>(RawData!O1765-RawData!O1764)/RawData!O1764+1</f>
        <v>1.0693467261590823</v>
      </c>
      <c r="R1763" s="4">
        <f>PRODUCT(B$253:B1763)</f>
        <v>1.8853572398804763</v>
      </c>
      <c r="S1763" s="4">
        <f>PRODUCT(C$253:C1763)</f>
        <v>1.1014090468064359</v>
      </c>
      <c r="T1763" s="4">
        <f>PRODUCT(D$253:D1763)</f>
        <v>1.2390970281369951</v>
      </c>
      <c r="U1763" s="4">
        <f>PRODUCT(E$253:E1763)</f>
        <v>2.402630537104653</v>
      </c>
      <c r="V1763" s="4">
        <f>PRODUCT(F$253:F1763)</f>
        <v>0.70662740164684534</v>
      </c>
      <c r="W1763" s="4">
        <f>PRODUCT(G$253:G1763)</f>
        <v>1.1059290096464958</v>
      </c>
      <c r="X1763" s="4">
        <f>PRODUCT(H$253:H1763)</f>
        <v>1.1010807374443701</v>
      </c>
      <c r="Y1763" s="4">
        <f>PRODUCT(I$253:I1763)</f>
        <v>0.92461836805728326</v>
      </c>
      <c r="Z1763" s="4">
        <f>PRODUCT(J$253:J1763)</f>
        <v>1.212970997944737</v>
      </c>
      <c r="AA1763" s="4">
        <f>PRODUCT(K$253:K1763)</f>
        <v>1.8886103151862443</v>
      </c>
      <c r="AB1763" s="4">
        <f>PRODUCT(L$253:L1763)</f>
        <v>1.3859692922232001</v>
      </c>
      <c r="AC1763" s="4">
        <f>PRODUCT(M$253:M1763)</f>
        <v>1.3497671870720371</v>
      </c>
      <c r="AD1763" s="4">
        <f>PRODUCT(N$253:N1763)</f>
        <v>1.2530840548616988</v>
      </c>
      <c r="AE1763" s="4">
        <f>PRODUCT(O$253:O1763)</f>
        <v>1.1575046248490393</v>
      </c>
      <c r="AG1763" s="21">
        <f t="shared" si="25"/>
        <v>1.6945727204896168</v>
      </c>
    </row>
    <row r="1764" spans="1:33">
      <c r="A1764" s="3">
        <v>39766</v>
      </c>
      <c r="B1764" s="4">
        <f>(RawData!B1766-RawData!B1765)/RawData!B1765+1</f>
        <v>1.0046109510086454</v>
      </c>
      <c r="C1764" s="4">
        <f>(RawData!C1766-RawData!C1765)/RawData!C1765+1</f>
        <v>0.98767893118439187</v>
      </c>
      <c r="D1764" s="4">
        <f>(RawData!D1766-RawData!D1765)/RawData!D1765+1</f>
        <v>1.0010153535968902</v>
      </c>
      <c r="E1764" s="4">
        <f>(RawData!E1766-RawData!E1765)/RawData!E1765+1</f>
        <v>0.9617166187590398</v>
      </c>
      <c r="F1764" s="4">
        <f>(RawData!F1766-RawData!F1765)/RawData!F1765+1</f>
        <v>0.94812866680153751</v>
      </c>
      <c r="G1764" s="4">
        <f>(RawData!G1766-RawData!G1765)/RawData!G1765+1</f>
        <v>0.95134834037286131</v>
      </c>
      <c r="H1764" s="4">
        <f>(RawData!H1766-RawData!H1765)/RawData!H1765+1</f>
        <v>0.96556791937854292</v>
      </c>
      <c r="I1764" s="4">
        <f>(RawData!I1766-RawData!I1765)/RawData!I1765+1</f>
        <v>0.95396611992471092</v>
      </c>
      <c r="J1764" s="4">
        <f>(RawData!J1766-RawData!J1765)/RawData!J1765+1</f>
        <v>0.954589954062806</v>
      </c>
      <c r="K1764" s="4">
        <f>(RawData!K1766-RawData!K1765)/RawData!K1765+1</f>
        <v>0.97037739427271008</v>
      </c>
      <c r="L1764" s="4">
        <f>(RawData!L1766-RawData!L1765)/RawData!L1765+1</f>
        <v>0.97111891680927087</v>
      </c>
      <c r="M1764" s="4">
        <f>(RawData!M1766-RawData!M1765)/RawData!M1765+1</f>
        <v>0.93821022727272729</v>
      </c>
      <c r="N1764" s="4">
        <f>(RawData!N1766-RawData!N1765)/RawData!N1765+1</f>
        <v>0.96477925889690597</v>
      </c>
      <c r="O1764" s="4">
        <f>(RawData!O1766-RawData!O1765)/RawData!O1765+1</f>
        <v>0.95847302546195168</v>
      </c>
      <c r="R1764" s="4">
        <f>PRODUCT(B$253:B1764)</f>
        <v>1.89405052974736</v>
      </c>
      <c r="S1764" s="4">
        <f>PRODUCT(C$253:C1764)</f>
        <v>1.0878385101466004</v>
      </c>
      <c r="T1764" s="4">
        <f>PRODUCT(D$253:D1764)</f>
        <v>1.24035514976141</v>
      </c>
      <c r="U1764" s="4">
        <f>PRODUCT(E$253:E1764)</f>
        <v>2.3106497162715027</v>
      </c>
      <c r="V1764" s="4">
        <f>PRODUCT(F$253:F1764)</f>
        <v>0.66997369624885805</v>
      </c>
      <c r="W1764" s="4">
        <f>PRODUCT(G$253:G1764)</f>
        <v>1.0521237278973958</v>
      </c>
      <c r="X1764" s="4">
        <f>PRODUCT(H$253:H1764)</f>
        <v>1.0631682367219522</v>
      </c>
      <c r="Y1764" s="4">
        <f>PRODUCT(I$253:I1764)</f>
        <v>0.88205459698672473</v>
      </c>
      <c r="Z1764" s="4">
        <f>PRODUCT(J$253:J1764)</f>
        <v>1.1578899292075824</v>
      </c>
      <c r="AA1764" s="4">
        <f>PRODUCT(K$253:K1764)</f>
        <v>1.8326647564469896</v>
      </c>
      <c r="AB1764" s="4">
        <f>PRODUCT(L$253:L1764)</f>
        <v>1.3459409977947059</v>
      </c>
      <c r="AC1764" s="4">
        <f>PRODUCT(M$253:M1764)</f>
        <v>1.2663653793481258</v>
      </c>
      <c r="AD1764" s="4">
        <f>PRODUCT(N$253:N1764)</f>
        <v>1.2089495057849997</v>
      </c>
      <c r="AE1764" s="4">
        <f>PRODUCT(O$253:O1764)</f>
        <v>1.10943695976526</v>
      </c>
      <c r="AG1764" s="21">
        <f t="shared" si="25"/>
        <v>1.6381059268087876</v>
      </c>
    </row>
    <row r="1765" spans="1:33">
      <c r="A1765" s="3">
        <v>39769</v>
      </c>
      <c r="B1765" s="4">
        <f>(RawData!B1767-RawData!B1766)/RawData!B1766+1</f>
        <v>0.99842226047045324</v>
      </c>
      <c r="C1765" s="4">
        <f>(RawData!C1767-RawData!C1766)/RawData!C1766+1</f>
        <v>0.97721904925494907</v>
      </c>
      <c r="D1765" s="4">
        <f>(RawData!D1767-RawData!D1766)/RawData!D1766+1</f>
        <v>1.0001666388935178</v>
      </c>
      <c r="E1765" s="4">
        <f>(RawData!E1767-RawData!E1766)/RawData!E1766+1</f>
        <v>0.98467484008528794</v>
      </c>
      <c r="F1765" s="4">
        <f>(RawData!F1767-RawData!F1766)/RawData!F1766+1</f>
        <v>0.94016984594375452</v>
      </c>
      <c r="G1765" s="4">
        <f>(RawData!G1767-RawData!G1766)/RawData!G1766+1</f>
        <v>0.97094280123857823</v>
      </c>
      <c r="H1765" s="4">
        <f>(RawData!H1767-RawData!H1766)/RawData!H1766+1</f>
        <v>0.97831050228310501</v>
      </c>
      <c r="I1765" s="4">
        <f>(RawData!I1767-RawData!I1766)/RawData!I1766+1</f>
        <v>0.97000958340379961</v>
      </c>
      <c r="J1765" s="4">
        <f>(RawData!J1767-RawData!J1766)/RawData!J1766+1</f>
        <v>0.98209214263174494</v>
      </c>
      <c r="K1765" s="4">
        <f>(RawData!K1767-RawData!K1766)/RawData!K1766+1</f>
        <v>0.99558317698561605</v>
      </c>
      <c r="L1765" s="4">
        <f>(RawData!L1767-RawData!L1766)/RawData!L1766+1</f>
        <v>0.98732494512628677</v>
      </c>
      <c r="M1765" s="4">
        <f>(RawData!M1767-RawData!M1766)/RawData!M1766+1</f>
        <v>0.97453228073969933</v>
      </c>
      <c r="N1765" s="4">
        <f>(RawData!N1767-RawData!N1766)/RawData!N1766+1</f>
        <v>0.97122575738369887</v>
      </c>
      <c r="O1765" s="4">
        <f>(RawData!O1767-RawData!O1766)/RawData!O1766+1</f>
        <v>0.97422926430014511</v>
      </c>
      <c r="R1765" s="4">
        <f>PRODUCT(B$253:B1765)</f>
        <v>1.8910622113556186</v>
      </c>
      <c r="S1765" s="4">
        <f>PRODUCT(C$253:C1765)</f>
        <v>1.063056514628381</v>
      </c>
      <c r="T1765" s="4">
        <f>PRODUCT(D$253:D1765)</f>
        <v>1.2405618411711354</v>
      </c>
      <c r="U1765" s="4">
        <f>PRODUCT(E$253:E1765)</f>
        <v>2.2752386398627578</v>
      </c>
      <c r="V1765" s="4">
        <f>PRODUCT(F$253:F1765)</f>
        <v>0.62988906678865664</v>
      </c>
      <c r="W1765" s="4">
        <f>PRODUCT(G$253:G1765)</f>
        <v>1.0215519596142733</v>
      </c>
      <c r="X1765" s="4">
        <f>PRODUCT(H$253:H1765)</f>
        <v>1.040108651678896</v>
      </c>
      <c r="Y1765" s="4">
        <f>PRODUCT(I$253:I1765)</f>
        <v>0.85560141216249919</v>
      </c>
      <c r="Z1765" s="4">
        <f>PRODUCT(J$253:J1765)</f>
        <v>1.1371546015071941</v>
      </c>
      <c r="AA1765" s="4">
        <f>PRODUCT(K$253:K1765)</f>
        <v>1.8245702005730642</v>
      </c>
      <c r="AB1765" s="4">
        <f>PRODUCT(L$253:L1765)</f>
        <v>1.3288811217908776</v>
      </c>
      <c r="AC1765" s="4">
        <f>PRODUCT(M$253:M1765)</f>
        <v>1.2341139413859235</v>
      </c>
      <c r="AD1765" s="4">
        <f>PRODUCT(N$253:N1765)</f>
        <v>1.1741628993946849</v>
      </c>
      <c r="AE1765" s="4">
        <f>PRODUCT(O$253:O1765)</f>
        <v>1.0808459530994989</v>
      </c>
      <c r="AG1765" s="21">
        <f t="shared" si="25"/>
        <v>1.617199653476399</v>
      </c>
    </row>
    <row r="1766" spans="1:33">
      <c r="A1766" s="3">
        <v>39770</v>
      </c>
      <c r="B1766" s="4">
        <f>(RawData!B1768-RawData!B1767)/RawData!B1767+1</f>
        <v>0.9998563424795287</v>
      </c>
      <c r="C1766" s="4">
        <f>(RawData!C1768-RawData!C1767)/RawData!C1767+1</f>
        <v>0.98886032562125104</v>
      </c>
      <c r="D1766" s="4">
        <f>(RawData!D1768-RawData!D1767)/RawData!D1767+1</f>
        <v>1.0003549541457195</v>
      </c>
      <c r="E1766" s="4">
        <f>(RawData!E1768-RawData!E1767)/RawData!E1767+1</f>
        <v>1.0333507337161418</v>
      </c>
      <c r="F1766" s="4">
        <f>(RawData!F1768-RawData!F1767)/RawData!F1767+1</f>
        <v>0.99210203803731101</v>
      </c>
      <c r="G1766" s="4">
        <f>(RawData!G1768-RawData!G1767)/RawData!G1767+1</f>
        <v>1.0200494518944023</v>
      </c>
      <c r="H1766" s="4">
        <f>(RawData!H1768-RawData!H1767)/RawData!H1767+1</f>
        <v>1.0086403289437129</v>
      </c>
      <c r="I1766" s="4">
        <f>(RawData!I1768-RawData!I1767)/RawData!I1767+1</f>
        <v>1.0006973905968501</v>
      </c>
      <c r="J1766" s="4">
        <f>(RawData!J1768-RawData!J1767)/RawData!J1767+1</f>
        <v>1.0058237609446543</v>
      </c>
      <c r="K1766" s="4">
        <f>(RawData!K1768-RawData!K1767)/RawData!K1767+1</f>
        <v>1.0016881944171803</v>
      </c>
      <c r="L1766" s="4">
        <f>(RawData!L1768-RawData!L1767)/RawData!L1767+1</f>
        <v>1.0139649935811128</v>
      </c>
      <c r="M1766" s="4">
        <f>(RawData!M1768-RawData!M1767)/RawData!M1767+1</f>
        <v>0.9985019142207181</v>
      </c>
      <c r="N1766" s="4">
        <f>(RawData!N1768-RawData!N1767)/RawData!N1767+1</f>
        <v>0.98668754894283461</v>
      </c>
      <c r="O1766" s="4">
        <f>(RawData!O1768-RawData!O1767)/RawData!O1767+1</f>
        <v>1.0100336921306459</v>
      </c>
      <c r="R1766" s="4">
        <f>PRODUCT(B$253:B1766)</f>
        <v>1.8907905460472783</v>
      </c>
      <c r="S1766" s="4">
        <f>PRODUCT(C$253:C1766)</f>
        <v>1.051214411209213</v>
      </c>
      <c r="T1766" s="4">
        <f>PRODUCT(D$253:D1766)</f>
        <v>1.2410021837396805</v>
      </c>
      <c r="U1766" s="4">
        <f>PRODUCT(E$253:E1766)</f>
        <v>2.3511195178814974</v>
      </c>
      <c r="V1766" s="4">
        <f>PRODUCT(F$253:F1766)</f>
        <v>0.62491422689844611</v>
      </c>
      <c r="W1766" s="4">
        <f>PRODUCT(G$253:G1766)</f>
        <v>1.042033516486192</v>
      </c>
      <c r="X1766" s="4">
        <f>PRODUCT(H$253:H1766)</f>
        <v>1.0490955325666034</v>
      </c>
      <c r="Y1766" s="4">
        <f>PRODUCT(I$253:I1766)</f>
        <v>0.85619810054199297</v>
      </c>
      <c r="Z1766" s="4">
        <f>PRODUCT(J$253:J1766)</f>
        <v>1.1437771180634855</v>
      </c>
      <c r="AA1766" s="4">
        <f>PRODUCT(K$253:K1766)</f>
        <v>1.8276504297994252</v>
      </c>
      <c r="AB1766" s="4">
        <f>PRODUCT(L$253:L1766)</f>
        <v>1.3474389381267491</v>
      </c>
      <c r="AC1766" s="4">
        <f>PRODUCT(M$253:M1766)</f>
        <v>1.2322651328403196</v>
      </c>
      <c r="AD1766" s="4">
        <f>PRODUCT(N$253:N1766)</f>
        <v>1.1585319132633538</v>
      </c>
      <c r="AE1766" s="4">
        <f>PRODUCT(O$253:O1766)</f>
        <v>1.0916908286335538</v>
      </c>
      <c r="AG1766" s="21">
        <f t="shared" si="25"/>
        <v>1.6438261045935689</v>
      </c>
    </row>
    <row r="1767" spans="1:33">
      <c r="A1767" s="3">
        <v>39771</v>
      </c>
      <c r="B1767" s="4">
        <f>(RawData!B1769-RawData!B1768)/RawData!B1768+1</f>
        <v>0.99870689655172429</v>
      </c>
      <c r="C1767" s="4">
        <f>(RawData!C1769-RawData!C1768)/RawData!C1768+1</f>
        <v>0.99284539839132557</v>
      </c>
      <c r="D1767" s="4">
        <f>(RawData!D1769-RawData!D1768)/RawData!D1768+1</f>
        <v>1.0007893117057098</v>
      </c>
      <c r="E1767" s="4">
        <f>(RawData!E1769-RawData!E1768)/RawData!E1768+1</f>
        <v>0.94828618470288872</v>
      </c>
      <c r="F1767" s="4">
        <f>(RawData!F1769-RawData!F1768)/RawData!F1768+1</f>
        <v>0.88438486526055737</v>
      </c>
      <c r="G1767" s="4">
        <f>(RawData!G1769-RawData!G1768)/RawData!G1768+1</f>
        <v>0.94176530085540977</v>
      </c>
      <c r="H1767" s="4">
        <f>(RawData!H1769-RawData!H1768)/RawData!H1768+1</f>
        <v>0.95364274893265399</v>
      </c>
      <c r="I1767" s="4">
        <f>(RawData!I1769-RawData!I1768)/RawData!I1768+1</f>
        <v>0.93152912480399563</v>
      </c>
      <c r="J1767" s="4">
        <f>(RawData!J1769-RawData!J1768)/RawData!J1768+1</f>
        <v>0.9302399872219782</v>
      </c>
      <c r="K1767" s="4">
        <f>(RawData!K1769-RawData!K1768)/RawData!K1768+1</f>
        <v>0.96825272399466966</v>
      </c>
      <c r="L1767" s="4">
        <f>(RawData!L1769-RawData!L1768)/RawData!L1768+1</f>
        <v>0.96677268937405436</v>
      </c>
      <c r="M1767" s="4">
        <f>(RawData!M1769-RawData!M1768)/RawData!M1768+1</f>
        <v>0.92565014447655036</v>
      </c>
      <c r="N1767" s="4">
        <f>(RawData!N1769-RawData!N1768)/RawData!N1768+1</f>
        <v>0.94193121693121695</v>
      </c>
      <c r="O1767" s="4">
        <f>(RawData!O1769-RawData!O1768)/RawData!O1768+1</f>
        <v>0.9389470448671885</v>
      </c>
      <c r="R1767" s="4">
        <f>PRODUCT(B$253:B1767)</f>
        <v>1.8883455582722175</v>
      </c>
      <c r="S1767" s="4">
        <f>PRODUCT(C$253:C1767)</f>
        <v>1.0436933908917139</v>
      </c>
      <c r="T1767" s="4">
        <f>PRODUCT(D$253:D1767)</f>
        <v>1.2419817212901176</v>
      </c>
      <c r="U1767" s="4">
        <f>PRODUCT(E$253:E1767)</f>
        <v>2.2295341573923402</v>
      </c>
      <c r="V1767" s="4">
        <f>PRODUCT(F$253:F1767)</f>
        <v>0.55266468435498761</v>
      </c>
      <c r="W1767" s="4">
        <f>PRODUCT(G$253:G1767)</f>
        <v>0.98135100815503928</v>
      </c>
      <c r="X1767" s="4">
        <f>PRODUCT(H$253:H1767)</f>
        <v>1.0004623475697823</v>
      </c>
      <c r="Y1767" s="4">
        <f>PRODUCT(I$253:I1767)</f>
        <v>0.79757346725672618</v>
      </c>
      <c r="Z1767" s="4">
        <f>PRODUCT(J$253:J1767)</f>
        <v>1.0639872116921678</v>
      </c>
      <c r="AA1767" s="4">
        <f>PRODUCT(K$253:K1767)</f>
        <v>1.7696275071633223</v>
      </c>
      <c r="AB1767" s="4">
        <f>PRODUCT(L$253:L1767)</f>
        <v>1.3026671659801172</v>
      </c>
      <c r="AC1767" s="4">
        <f>PRODUCT(M$253:M1767)</f>
        <v>1.1406463982470574</v>
      </c>
      <c r="AD1767" s="4">
        <f>PRODUCT(N$253:N1767)</f>
        <v>1.0912573749138019</v>
      </c>
      <c r="AE1767" s="4">
        <f>PRODUCT(O$253:O1767)</f>
        <v>1.0250398774540876</v>
      </c>
      <c r="AG1767" s="21">
        <f t="shared" si="25"/>
        <v>1.5755727945263904</v>
      </c>
    </row>
    <row r="1768" spans="1:33">
      <c r="A1768" s="3">
        <v>39772</v>
      </c>
      <c r="B1768" s="4">
        <f>(RawData!B1770-RawData!B1769)/RawData!B1769+1</f>
        <v>1.0066177528413176</v>
      </c>
      <c r="C1768" s="4">
        <f>(RawData!C1770-RawData!C1769)/RawData!C1769+1</f>
        <v>0.94239548831796627</v>
      </c>
      <c r="D1768" s="4">
        <f>(RawData!D1770-RawData!D1769)/RawData!D1769+1</f>
        <v>1.0017872131052648</v>
      </c>
      <c r="E1768" s="4">
        <f>(RawData!E1770-RawData!E1769)/RawData!E1769+1</f>
        <v>0.88842632783521436</v>
      </c>
      <c r="F1768" s="4">
        <f>(RawData!F1770-RawData!F1769)/RawData!F1769+1</f>
        <v>0.89503362648732532</v>
      </c>
      <c r="G1768" s="4">
        <f>(RawData!G1770-RawData!G1769)/RawData!G1769+1</f>
        <v>0.95332611300017511</v>
      </c>
      <c r="H1768" s="4">
        <f>(RawData!H1770-RawData!H1769)/RawData!H1769+1</f>
        <v>0.93596557102420419</v>
      </c>
      <c r="I1768" s="4">
        <f>(RawData!I1770-RawData!I1769)/RawData!I1769+1</f>
        <v>0.94600997506234419</v>
      </c>
      <c r="J1768" s="4">
        <f>(RawData!J1770-RawData!J1769)/RawData!J1769+1</f>
        <v>0.94187843406593397</v>
      </c>
      <c r="K1768" s="4">
        <f>(RawData!K1770-RawData!K1769)/RawData!K1769+1</f>
        <v>0.95182966321243523</v>
      </c>
      <c r="L1768" s="4">
        <f>(RawData!L1770-RawData!L1769)/RawData!L1769+1</f>
        <v>0.9621170984124956</v>
      </c>
      <c r="M1768" s="4">
        <f>(RawData!M1770-RawData!M1769)/RawData!M1769+1</f>
        <v>0.91715692159923157</v>
      </c>
      <c r="N1768" s="4">
        <f>(RawData!N1770-RawData!N1769)/RawData!N1769+1</f>
        <v>0.96404999297851446</v>
      </c>
      <c r="O1768" s="4">
        <f>(RawData!O1770-RawData!O1769)/RawData!O1769+1</f>
        <v>0.9329206748992076</v>
      </c>
      <c r="R1768" s="4">
        <f>PRODUCT(B$253:B1768)</f>
        <v>1.9008421624558629</v>
      </c>
      <c r="S1768" s="4">
        <f>PRODUCT(C$253:C1768)</f>
        <v>0.98357194276363069</v>
      </c>
      <c r="T1768" s="4">
        <f>PRODUCT(D$253:D1768)</f>
        <v>1.2442014072989067</v>
      </c>
      <c r="U1768" s="4">
        <f>PRODUCT(E$253:E1768)</f>
        <v>1.9807768442352556</v>
      </c>
      <c r="V1768" s="4">
        <f>PRODUCT(F$253:F1768)</f>
        <v>0.49465347666971754</v>
      </c>
      <c r="W1768" s="4">
        <f>PRODUCT(G$253:G1768)</f>
        <v>0.93554754209324675</v>
      </c>
      <c r="X1768" s="4">
        <f>PRODUCT(H$253:H1768)</f>
        <v>0.93639831243136706</v>
      </c>
      <c r="Y1768" s="4">
        <f>PRODUCT(I$253:I1768)</f>
        <v>0.75451245586992288</v>
      </c>
      <c r="Z1768" s="4">
        <f>PRODUCT(J$253:J1768)</f>
        <v>1.0021466088147983</v>
      </c>
      <c r="AA1768" s="4">
        <f>PRODUCT(K$253:K1768)</f>
        <v>1.6843839541547263</v>
      </c>
      <c r="AB1768" s="4">
        <f>PRODUCT(L$253:L1768)</f>
        <v>1.2533183539300192</v>
      </c>
      <c r="AC1768" s="4">
        <f>PRODUCT(M$253:M1768)</f>
        <v>1.0461517392495223</v>
      </c>
      <c r="AD1768" s="4">
        <f>PRODUCT(N$253:N1768)</f>
        <v>1.0520266646234029</v>
      </c>
      <c r="AE1768" s="4">
        <f>PRODUCT(O$253:O1768)</f>
        <v>0.9562808942730685</v>
      </c>
      <c r="AG1768" s="21">
        <f t="shared" si="25"/>
        <v>1.463719366187842</v>
      </c>
    </row>
    <row r="1769" spans="1:33">
      <c r="A1769" s="3">
        <v>39773</v>
      </c>
      <c r="B1769" s="4">
        <f>(RawData!B1771-RawData!B1770)/RawData!B1770+1</f>
        <v>1.0011433471487781</v>
      </c>
      <c r="C1769" s="4">
        <f>(RawData!C1771-RawData!C1770)/RawData!C1770+1</f>
        <v>1.005461885537877</v>
      </c>
      <c r="D1769" s="4">
        <f>(RawData!D1771-RawData!D1770)/RawData!D1770+1</f>
        <v>1.0001661237549746</v>
      </c>
      <c r="E1769" s="4">
        <f>(RawData!E1771-RawData!E1770)/RawData!E1770+1</f>
        <v>1.1165693219924937</v>
      </c>
      <c r="F1769" s="4">
        <f>(RawData!F1771-RawData!F1770)/RawData!F1770+1</f>
        <v>1.033870874515924</v>
      </c>
      <c r="G1769" s="4">
        <f>(RawData!G1771-RawData!G1770)/RawData!G1770+1</f>
        <v>1.0577855320159042</v>
      </c>
      <c r="H1769" s="4">
        <f>(RawData!H1771-RawData!H1770)/RawData!H1770+1</f>
        <v>1.042894615028545</v>
      </c>
      <c r="I1769" s="4">
        <f>(RawData!I1771-RawData!I1770)/RawData!I1770+1</f>
        <v>1.068604191379992</v>
      </c>
      <c r="J1769" s="4">
        <f>(RawData!J1771-RawData!J1770)/RawData!J1770+1</f>
        <v>1.0684076200893264</v>
      </c>
      <c r="K1769" s="4">
        <f>(RawData!K1771-RawData!K1770)/RawData!K1770+1</f>
        <v>1.0878200221144849</v>
      </c>
      <c r="L1769" s="4">
        <f>(RawData!L1771-RawData!L1770)/RawData!L1770+1</f>
        <v>1.0530858869227449</v>
      </c>
      <c r="M1769" s="4">
        <f>(RawData!M1771-RawData!M1770)/RawData!M1770+1</f>
        <v>1.0742898285115852</v>
      </c>
      <c r="N1769" s="4">
        <f>(RawData!N1771-RawData!N1770)/RawData!N1770+1</f>
        <v>1.0455207574654042</v>
      </c>
      <c r="O1769" s="4">
        <f>(RawData!O1771-RawData!O1770)/RawData!O1770+1</f>
        <v>1.0634732481243554</v>
      </c>
      <c r="R1769" s="4">
        <f>PRODUCT(B$253:B1769)</f>
        <v>1.903015484922584</v>
      </c>
      <c r="S1769" s="4">
        <f>PRODUCT(C$253:C1769)</f>
        <v>0.98894410013327294</v>
      </c>
      <c r="T1769" s="4">
        <f>PRODUCT(D$253:D1769)</f>
        <v>1.2444080987086319</v>
      </c>
      <c r="U1769" s="4">
        <f>PRODUCT(E$253:E1769)</f>
        <v>2.2116746579861908</v>
      </c>
      <c r="V1769" s="4">
        <f>PRODUCT(F$253:F1769)</f>
        <v>0.51140782250686312</v>
      </c>
      <c r="W1769" s="4">
        <f>PRODUCT(G$253:G1769)</f>
        <v>0.98960865453927649</v>
      </c>
      <c r="X1769" s="4">
        <f>PRODUCT(H$253:H1769)</f>
        <v>0.97656475755648975</v>
      </c>
      <c r="Y1769" s="4">
        <f>PRODUCT(I$253:I1769)</f>
        <v>0.8062751727910108</v>
      </c>
      <c r="Z1769" s="4">
        <f>PRODUCT(J$253:J1769)</f>
        <v>1.070701073304408</v>
      </c>
      <c r="AA1769" s="4">
        <f>PRODUCT(K$253:K1769)</f>
        <v>1.8323065902578779</v>
      </c>
      <c r="AB1769" s="4">
        <f>PRODUCT(L$253:L1769)</f>
        <v>1.3198518703449489</v>
      </c>
      <c r="AC1769" s="4">
        <f>PRODUCT(M$253:M1769)</f>
        <v>1.1238701725554658</v>
      </c>
      <c r="AD1769" s="4">
        <f>PRODUCT(N$253:N1769)</f>
        <v>1.099915715270863</v>
      </c>
      <c r="AE1769" s="4">
        <f>PRODUCT(O$253:O1769)</f>
        <v>1.0169791487518434</v>
      </c>
      <c r="AG1769" s="21">
        <f t="shared" si="25"/>
        <v>1.5850994690363769</v>
      </c>
    </row>
    <row r="1770" spans="1:33">
      <c r="A1770" s="3">
        <v>39776</v>
      </c>
      <c r="B1770" s="4">
        <f>(RawData!B1772-RawData!B1771)/RawData!B1771+1</f>
        <v>0.99743040685224849</v>
      </c>
      <c r="C1770" s="4">
        <f>(RawData!C1772-RawData!C1771)/RawData!C1771+1</f>
        <v>1.06936702881436</v>
      </c>
      <c r="D1770" s="4">
        <f>(RawData!D1772-RawData!D1771)/RawData!D1771+1</f>
        <v>0.99819460692982076</v>
      </c>
      <c r="E1770" s="4">
        <f>(RawData!E1772-RawData!E1771)/RawData!E1771+1</f>
        <v>1.0609809459405706</v>
      </c>
      <c r="F1770" s="4">
        <f>(RawData!F1772-RawData!F1771)/RawData!F1771+1</f>
        <v>1.18773410857047</v>
      </c>
      <c r="G1770" s="4">
        <f>(RawData!G1772-RawData!G1771)/RawData!G1771+1</f>
        <v>1.0605369704047363</v>
      </c>
      <c r="H1770" s="4">
        <f>(RawData!H1772-RawData!H1771)/RawData!H1771+1</f>
        <v>1.0312176357449327</v>
      </c>
      <c r="I1770" s="4">
        <f>(RawData!I1772-RawData!I1771)/RawData!I1771+1</f>
        <v>1.0776441566450816</v>
      </c>
      <c r="J1770" s="4">
        <f>(RawData!J1772-RawData!J1771)/RawData!J1771+1</f>
        <v>1.0498229748752292</v>
      </c>
      <c r="K1770" s="4">
        <f>(RawData!K1772-RawData!K1771)/RawData!K1771+1</f>
        <v>1.0145040853825404</v>
      </c>
      <c r="L1770" s="4">
        <f>(RawData!L1772-RawData!L1771)/RawData!L1771+1</f>
        <v>1.0271752837326609</v>
      </c>
      <c r="M1770" s="4">
        <f>(RawData!M1772-RawData!M1771)/RawData!M1771+1</f>
        <v>1.0663498446353501</v>
      </c>
      <c r="N1770" s="4">
        <f>(RawData!N1772-RawData!N1771)/RawData!N1771+1</f>
        <v>1.0726576105886449</v>
      </c>
      <c r="O1770" s="4">
        <f>(RawData!O1772-RawData!O1771)/RawData!O1771+1</f>
        <v>1.0647472691974833</v>
      </c>
      <c r="R1770" s="4">
        <f>PRODUCT(B$253:B1770)</f>
        <v>1.8981255093724618</v>
      </c>
      <c r="S1770" s="4">
        <f>PRODUCT(C$253:C1770)</f>
        <v>1.0575442140230089</v>
      </c>
      <c r="T1770" s="4">
        <f>PRODUCT(D$253:D1770)</f>
        <v>1.2421614529507483</v>
      </c>
      <c r="U1770" s="4">
        <f>PRODUCT(E$253:E1770)</f>
        <v>2.3465446707429765</v>
      </c>
      <c r="V1770" s="4">
        <f>PRODUCT(F$253:F1770)</f>
        <v>0.60741651418115417</v>
      </c>
      <c r="W1770" s="4">
        <f>PRODUCT(G$253:G1770)</f>
        <v>1.0495165643713915</v>
      </c>
      <c r="X1770" s="4">
        <f>PRODUCT(H$253:H1770)</f>
        <v>1.0070508004392269</v>
      </c>
      <c r="Y1770" s="4">
        <f>PRODUCT(I$253:I1770)</f>
        <v>0.86887772860623624</v>
      </c>
      <c r="Z1770" s="4">
        <f>PRODUCT(J$253:J1770)</f>
        <v>1.1240465859785345</v>
      </c>
      <c r="AA1770" s="4">
        <f>PRODUCT(K$253:K1770)</f>
        <v>1.8588825214899698</v>
      </c>
      <c r="AB1770" s="4">
        <f>PRODUCT(L$253:L1770)</f>
        <v>1.3557192194066561</v>
      </c>
      <c r="AC1770" s="4">
        <f>PRODUCT(M$253:M1770)</f>
        <v>1.1984387838948252</v>
      </c>
      <c r="AD1770" s="4">
        <f>PRODUCT(N$253:N1770)</f>
        <v>1.1798329629913442</v>
      </c>
      <c r="AE1770" s="4">
        <f>PRODUCT(O$253:O1770)</f>
        <v>1.0828257714643064</v>
      </c>
      <c r="AG1770" s="21">
        <f t="shared" si="25"/>
        <v>1.6420493030197074</v>
      </c>
    </row>
    <row r="1771" spans="1:33">
      <c r="A1771" s="3">
        <v>39777</v>
      </c>
      <c r="B1771" s="4">
        <f>(RawData!B1773-RawData!B1772)/RawData!B1772+1</f>
        <v>1.0057249177043079</v>
      </c>
      <c r="C1771" s="4">
        <f>(RawData!C1773-RawData!C1772)/RawData!C1772+1</f>
        <v>0.95602623848753232</v>
      </c>
      <c r="D1771" s="4">
        <f>(RawData!D1773-RawData!D1772)/RawData!D1772+1</f>
        <v>1.0124291005903461</v>
      </c>
      <c r="E1771" s="4">
        <f>(RawData!E1773-RawData!E1772)/RawData!E1772+1</f>
        <v>1.0064299640071985</v>
      </c>
      <c r="F1771" s="4">
        <f>(RawData!F1773-RawData!F1772)/RawData!F1772+1</f>
        <v>1.0253236055542481</v>
      </c>
      <c r="G1771" s="4">
        <f>(RawData!G1773-RawData!G1772)/RawData!G1772+1</f>
        <v>0.98469344787820434</v>
      </c>
      <c r="H1771" s="4">
        <f>(RawData!H1773-RawData!H1772)/RawData!H1772+1</f>
        <v>1.0053371592539455</v>
      </c>
      <c r="I1771" s="4">
        <f>(RawData!I1773-RawData!I1772)/RawData!I1772+1</f>
        <v>1.019514707565526</v>
      </c>
      <c r="J1771" s="4">
        <f>(RawData!J1773-RawData!J1772)/RawData!J1772+1</f>
        <v>1.0140587542155945</v>
      </c>
      <c r="K1771" s="4">
        <f>(RawData!K1773-RawData!K1772)/RawData!K1772+1</f>
        <v>1.0079383429672446</v>
      </c>
      <c r="L1771" s="4">
        <f>(RawData!L1773-RawData!L1772)/RawData!L1772+1</f>
        <v>0.99315573015775571</v>
      </c>
      <c r="M1771" s="4">
        <f>(RawData!M1773-RawData!M1772)/RawData!M1772+1</f>
        <v>1.0323391612387156</v>
      </c>
      <c r="N1771" s="4">
        <f>(RawData!N1773-RawData!N1772)/RawData!N1772+1</f>
        <v>1.0209767502273024</v>
      </c>
      <c r="O1771" s="4">
        <f>(RawData!O1773-RawData!O1772)/RawData!O1772+1</f>
        <v>1.0067038449974377</v>
      </c>
      <c r="R1771" s="4">
        <f>PRODUCT(B$253:B1771)</f>
        <v>1.9089921217060668</v>
      </c>
      <c r="S1771" s="4">
        <f>PRODUCT(C$253:C1771)</f>
        <v>1.0110400169666711</v>
      </c>
      <c r="T1771" s="4">
        <f>PRODUCT(D$253:D1771)</f>
        <v>1.2576004025989236</v>
      </c>
      <c r="U1771" s="4">
        <f>PRODUCT(E$253:E1771)</f>
        <v>2.3616328685171375</v>
      </c>
      <c r="V1771" s="4">
        <f>PRODUCT(F$253:F1771)</f>
        <v>0.62279849039341406</v>
      </c>
      <c r="W1771" s="4">
        <f>PRODUCT(G$253:G1771)</f>
        <v>1.033452084376153</v>
      </c>
      <c r="X1771" s="4">
        <f>PRODUCT(H$253:H1771)</f>
        <v>1.0124255909379845</v>
      </c>
      <c r="Y1771" s="4">
        <f>PRODUCT(I$253:I1771)</f>
        <v>0.88583362339018534</v>
      </c>
      <c r="Z1771" s="4">
        <f>PRODUCT(J$253:J1771)</f>
        <v>1.1398492806576848</v>
      </c>
      <c r="AA1771" s="4">
        <f>PRODUCT(K$253:K1771)</f>
        <v>1.8736389684813737</v>
      </c>
      <c r="AB1771" s="4">
        <f>PRODUCT(L$253:L1771)</f>
        <v>1.3464403112387202</v>
      </c>
      <c r="AC1771" s="4">
        <f>PRODUCT(M$253:M1771)</f>
        <v>1.2371952889619302</v>
      </c>
      <c r="AD1771" s="4">
        <f>PRODUCT(N$253:N1771)</f>
        <v>1.2045820243659517</v>
      </c>
      <c r="AE1771" s="4">
        <f>PRODUCT(O$253:O1771)</f>
        <v>1.090084867595434</v>
      </c>
      <c r="AG1771" s="21">
        <f t="shared" si="25"/>
        <v>1.648534434793804</v>
      </c>
    </row>
    <row r="1772" spans="1:33">
      <c r="A1772" s="3">
        <v>39778</v>
      </c>
      <c r="B1772" s="4">
        <f>(RawData!B1774-RawData!B1773)/RawData!B1773+1</f>
        <v>0.99544613633129364</v>
      </c>
      <c r="C1772" s="4">
        <f>(RawData!C1774-RawData!C1773)/RawData!C1773+1</f>
        <v>1.0468742780575704</v>
      </c>
      <c r="D1772" s="4">
        <f>(RawData!D1774-RawData!D1773)/RawData!D1773+1</f>
        <v>1.0014005802403854</v>
      </c>
      <c r="E1772" s="4">
        <f>(RawData!E1774-RawData!E1773)/RawData!E1773+1</f>
        <v>1.057108797287984</v>
      </c>
      <c r="F1772" s="4">
        <f>(RawData!F1774-RawData!F1773)/RawData!F1773+1</f>
        <v>1.0497176697424597</v>
      </c>
      <c r="G1772" s="4">
        <f>(RawData!G1774-RawData!G1773)/RawData!G1773+1</f>
        <v>1.041988889490572</v>
      </c>
      <c r="H1772" s="4">
        <f>(RawData!H1774-RawData!H1773)/RawData!H1773+1</f>
        <v>1.0119876698253225</v>
      </c>
      <c r="I1772" s="4">
        <f>(RawData!I1774-RawData!I1773)/RawData!I1773+1</f>
        <v>1.0565815324165029</v>
      </c>
      <c r="J1772" s="4">
        <f>(RawData!J1774-RawData!J1773)/RawData!J1773+1</f>
        <v>1.0289698281043396</v>
      </c>
      <c r="K1772" s="4">
        <f>(RawData!K1774-RawData!K1773)/RawData!K1773+1</f>
        <v>1.0062318397308456</v>
      </c>
      <c r="L1772" s="4">
        <f>(RawData!L1774-RawData!L1773)/RawData!L1773+1</f>
        <v>1.0150808121388177</v>
      </c>
      <c r="M1772" s="4">
        <f>(RawData!M1774-RawData!M1773)/RawData!M1773+1</f>
        <v>1.0389639141022802</v>
      </c>
      <c r="N1772" s="4">
        <f>(RawData!N1774-RawData!N1773)/RawData!N1773+1</f>
        <v>1.051396221614401</v>
      </c>
      <c r="O1772" s="4">
        <f>(RawData!O1774-RawData!O1773)/RawData!O1773+1</f>
        <v>1.0357256225172558</v>
      </c>
      <c r="R1772" s="4">
        <f>PRODUCT(B$253:B1772)</f>
        <v>1.9002988318391829</v>
      </c>
      <c r="S1772" s="4">
        <f>PRODUCT(C$253:C1772)</f>
        <v>1.0584317878492975</v>
      </c>
      <c r="T1772" s="4">
        <f>PRODUCT(D$253:D1772)</f>
        <v>1.2593617728731044</v>
      </c>
      <c r="U1772" s="4">
        <f>PRODUCT(E$253:E1772)</f>
        <v>2.4965028812739227</v>
      </c>
      <c r="V1772" s="4">
        <f>PRODUCT(F$253:F1772)</f>
        <v>0.65376258005489629</v>
      </c>
      <c r="W1772" s="4">
        <f>PRODUCT(G$253:G1772)</f>
        <v>1.0768455897408247</v>
      </c>
      <c r="X1772" s="4">
        <f>PRODUCT(H$253:H1772)</f>
        <v>1.0245622146448561</v>
      </c>
      <c r="Y1772" s="4">
        <f>PRODUCT(I$253:I1772)</f>
        <v>0.93595544726766533</v>
      </c>
      <c r="Z1772" s="4">
        <f>PRODUCT(J$253:J1772)</f>
        <v>1.1728705183831929</v>
      </c>
      <c r="AA1772" s="4">
        <f>PRODUCT(K$253:K1772)</f>
        <v>1.8853151862464166</v>
      </c>
      <c r="AB1772" s="4">
        <f>PRODUCT(L$253:L1772)</f>
        <v>1.3667457246286425</v>
      </c>
      <c r="AC1772" s="4">
        <f>PRODUCT(M$253:M1772)</f>
        <v>1.2854012599287885</v>
      </c>
      <c r="AD1772" s="4">
        <f>PRODUCT(N$253:N1772)</f>
        <v>1.2664929890429881</v>
      </c>
      <c r="AE1772" s="4">
        <f>PRODUCT(O$253:O1772)</f>
        <v>1.1290288280869212</v>
      </c>
      <c r="AG1772" s="21">
        <f t="shared" si="25"/>
        <v>1.6932815016984595</v>
      </c>
    </row>
    <row r="1773" spans="1:33">
      <c r="A1773" s="3">
        <v>39779</v>
      </c>
      <c r="B1773" s="4">
        <f>(RawData!B1775-RawData!B1774)/RawData!B1774+1</f>
        <v>0.99971408148677632</v>
      </c>
      <c r="C1773" s="4">
        <f>(RawData!C1775-RawData!C1774)/RawData!C1774+1</f>
        <v>1</v>
      </c>
      <c r="D1773" s="4">
        <f>(RawData!D1775-RawData!D1774)/RawData!D1774+1</f>
        <v>1</v>
      </c>
      <c r="E1773" s="4">
        <f>(RawData!E1775-RawData!E1774)/RawData!E1774+1</f>
        <v>1</v>
      </c>
      <c r="F1773" s="4">
        <f>(RawData!F1775-RawData!F1774)/RawData!F1774+1</f>
        <v>1</v>
      </c>
      <c r="G1773" s="4">
        <f>(RawData!G1775-RawData!G1774)/RawData!G1774+1</f>
        <v>1</v>
      </c>
      <c r="H1773" s="4">
        <f>(RawData!H1775-RawData!H1774)/RawData!H1774+1</f>
        <v>1</v>
      </c>
      <c r="I1773" s="4">
        <f>(RawData!I1775-RawData!I1774)/RawData!I1774+1</f>
        <v>1</v>
      </c>
      <c r="J1773" s="4">
        <f>(RawData!J1775-RawData!J1774)/RawData!J1774+1</f>
        <v>1</v>
      </c>
      <c r="K1773" s="4">
        <f>(RawData!K1775-RawData!K1774)/RawData!K1774+1</f>
        <v>1</v>
      </c>
      <c r="L1773" s="4">
        <f>(RawData!L1775-RawData!L1774)/RawData!L1774+1</f>
        <v>1</v>
      </c>
      <c r="M1773" s="4">
        <f>(RawData!M1775-RawData!M1774)/RawData!M1774+1</f>
        <v>1</v>
      </c>
      <c r="N1773" s="4">
        <f>(RawData!N1775-RawData!N1774)/RawData!N1774+1</f>
        <v>1</v>
      </c>
      <c r="O1773" s="4">
        <f>(RawData!O1775-RawData!O1774)/RawData!O1774+1</f>
        <v>1</v>
      </c>
      <c r="R1773" s="4">
        <f>PRODUCT(B$253:B1773)</f>
        <v>1.8997555012225027</v>
      </c>
      <c r="S1773" s="4">
        <f>PRODUCT(C$253:C1773)</f>
        <v>1.0584317878492975</v>
      </c>
      <c r="T1773" s="4">
        <f>PRODUCT(D$253:D1773)</f>
        <v>1.2593617728731044</v>
      </c>
      <c r="U1773" s="4">
        <f>PRODUCT(E$253:E1773)</f>
        <v>2.4965028812739227</v>
      </c>
      <c r="V1773" s="4">
        <f>PRODUCT(F$253:F1773)</f>
        <v>0.65376258005489629</v>
      </c>
      <c r="W1773" s="4">
        <f>PRODUCT(G$253:G1773)</f>
        <v>1.0768455897408247</v>
      </c>
      <c r="X1773" s="4">
        <f>PRODUCT(H$253:H1773)</f>
        <v>1.0245622146448561</v>
      </c>
      <c r="Y1773" s="4">
        <f>PRODUCT(I$253:I1773)</f>
        <v>0.93595544726766533</v>
      </c>
      <c r="Z1773" s="4">
        <f>PRODUCT(J$253:J1773)</f>
        <v>1.1728705183831929</v>
      </c>
      <c r="AA1773" s="4">
        <f>PRODUCT(K$253:K1773)</f>
        <v>1.8853151862464166</v>
      </c>
      <c r="AB1773" s="4">
        <f>PRODUCT(L$253:L1773)</f>
        <v>1.3667457246286425</v>
      </c>
      <c r="AC1773" s="4">
        <f>PRODUCT(M$253:M1773)</f>
        <v>1.2854012599287885</v>
      </c>
      <c r="AD1773" s="4">
        <f>PRODUCT(N$253:N1773)</f>
        <v>1.2664929890429881</v>
      </c>
      <c r="AE1773" s="4">
        <f>PRODUCT(O$253:O1773)</f>
        <v>1.1290288280869212</v>
      </c>
      <c r="AG1773" s="21">
        <f t="shared" si="25"/>
        <v>1.6932815016984595</v>
      </c>
    </row>
    <row r="1774" spans="1:33">
      <c r="A1774" s="3">
        <v>39780</v>
      </c>
      <c r="B1774" s="4">
        <f>(RawData!B1776-RawData!B1775)/RawData!B1775+1</f>
        <v>1.0017160017160016</v>
      </c>
      <c r="C1774" s="4">
        <f>(RawData!C1776-RawData!C1775)/RawData!C1775+1</f>
        <v>0.99081981683769182</v>
      </c>
      <c r="D1774" s="4">
        <f>(RawData!D1776-RawData!D1775)/RawData!D1775+1</f>
        <v>1.0002997045769169</v>
      </c>
      <c r="E1774" s="4">
        <f>(RawData!E1776-RawData!E1775)/RawData!E1775+1</f>
        <v>0.98477613518228113</v>
      </c>
      <c r="F1774" s="4">
        <f>(RawData!F1776-RawData!F1775)/RawData!F1775+1</f>
        <v>1.0285576838974897</v>
      </c>
      <c r="G1774" s="4">
        <f>(RawData!G1776-RawData!G1775)/RawData!G1775+1</f>
        <v>0.99776573042095995</v>
      </c>
      <c r="H1774" s="4">
        <f>(RawData!H1776-RawData!H1775)/RawData!H1775+1</f>
        <v>1.0121841155234657</v>
      </c>
      <c r="I1774" s="4">
        <f>(RawData!I1776-RawData!I1775)/RawData!I1775+1</f>
        <v>1.0101471603888859</v>
      </c>
      <c r="J1774" s="4">
        <f>(RawData!J1776-RawData!J1775)/RawData!J1775+1</f>
        <v>1.0269859813084112</v>
      </c>
      <c r="K1774" s="4">
        <f>(RawData!K1776-RawData!K1775)/RawData!K1775+1</f>
        <v>1.0189976822827616</v>
      </c>
      <c r="L1774" s="4">
        <f>(RawData!L1776-RawData!L1775)/RawData!L1775+1</f>
        <v>1.0132127743781776</v>
      </c>
      <c r="M1774" s="4">
        <f>(RawData!M1776-RawData!M1775)/RawData!M1775+1</f>
        <v>1.0074046452162797</v>
      </c>
      <c r="N1774" s="4">
        <f>(RawData!N1776-RawData!N1775)/RawData!N1775+1</f>
        <v>1.0081069635186641</v>
      </c>
      <c r="O1774" s="4">
        <f>(RawData!O1776-RawData!O1775)/RawData!O1775+1</f>
        <v>1.0096739640666887</v>
      </c>
      <c r="R1774" s="4">
        <f>PRODUCT(B$253:B1774)</f>
        <v>1.903015484922584</v>
      </c>
      <c r="S1774" s="4">
        <f>PRODUCT(C$253:C1774)</f>
        <v>1.0487151901720315</v>
      </c>
      <c r="T1774" s="4">
        <f>PRODUCT(D$253:D1774)</f>
        <v>1.2597392093604285</v>
      </c>
      <c r="U1774" s="4">
        <f>PRODUCT(E$253:E1774)</f>
        <v>2.458496458892363</v>
      </c>
      <c r="V1774" s="4">
        <f>PRODUCT(F$253:F1774)</f>
        <v>0.67243252516011132</v>
      </c>
      <c r="W1774" s="4">
        <f>PRODUCT(G$253:G1774)</f>
        <v>1.0744396263983433</v>
      </c>
      <c r="X1774" s="4">
        <f>PRODUCT(H$253:H1774)</f>
        <v>1.0370455990290668</v>
      </c>
      <c r="Y1774" s="4">
        <f>PRODUCT(I$253:I1774)</f>
        <v>0.94545273730794177</v>
      </c>
      <c r="Z1774" s="4">
        <f>PRODUCT(J$253:J1774)</f>
        <v>1.2045215802694684</v>
      </c>
      <c r="AA1774" s="4">
        <f>PRODUCT(K$253:K1774)</f>
        <v>1.9211318051575914</v>
      </c>
      <c r="AB1774" s="4">
        <f>PRODUCT(L$253:L1774)</f>
        <v>1.3848042275204997</v>
      </c>
      <c r="AC1774" s="4">
        <f>PRODUCT(M$253:M1774)</f>
        <v>1.2949192002191201</v>
      </c>
      <c r="AD1774" s="4">
        <f>PRODUCT(N$253:N1774)</f>
        <v>1.2767604015018035</v>
      </c>
      <c r="AE1774" s="4">
        <f>PRODUCT(O$253:O1774)</f>
        <v>1.1399510124000898</v>
      </c>
      <c r="AG1774" s="21">
        <f t="shared" si="25"/>
        <v>1.7003695226498801</v>
      </c>
    </row>
    <row r="1775" spans="1:33">
      <c r="A1775" s="3">
        <v>39783</v>
      </c>
      <c r="B1775" s="4">
        <f>(RawData!B1777-RawData!B1776)/RawData!B1776+1</f>
        <v>1.0012847965738758</v>
      </c>
      <c r="C1775" s="4">
        <f>(RawData!C1777-RawData!C1776)/RawData!C1776+1</f>
        <v>0.936368293280474</v>
      </c>
      <c r="D1775" s="4">
        <f>(RawData!D1777-RawData!D1776)/RawData!D1776+1</f>
        <v>1.005050649165359</v>
      </c>
      <c r="E1775" s="4">
        <f>(RawData!E1777-RawData!E1776)/RawData!E1776+1</f>
        <v>0.89754692336595754</v>
      </c>
      <c r="F1775" s="4">
        <f>(RawData!F1777-RawData!F1776)/RawData!F1776+1</f>
        <v>0.82992474169820141</v>
      </c>
      <c r="G1775" s="4">
        <f>(RawData!G1777-RawData!G1776)/RawData!G1776+1</f>
        <v>0.92485973025382695</v>
      </c>
      <c r="H1775" s="4">
        <f>(RawData!H1777-RawData!H1776)/RawData!H1776+1</f>
        <v>0.93847525635309859</v>
      </c>
      <c r="I1775" s="4">
        <f>(RawData!I1777-RawData!I1776)/RawData!I1776+1</f>
        <v>0.91138108761964864</v>
      </c>
      <c r="J1775" s="4">
        <f>(RawData!J1777-RawData!J1776)/RawData!J1776+1</f>
        <v>0.91498881431767332</v>
      </c>
      <c r="K1775" s="4">
        <f>(RawData!K1777-RawData!K1776)/RawData!K1776+1</f>
        <v>0.93456131846825008</v>
      </c>
      <c r="L1775" s="4">
        <f>(RawData!L1777-RawData!L1776)/RawData!L1776+1</f>
        <v>0.94480334124575582</v>
      </c>
      <c r="M1775" s="4">
        <f>(RawData!M1777-RawData!M1776)/RawData!M1776+1</f>
        <v>0.90233197609856686</v>
      </c>
      <c r="N1775" s="4">
        <f>(RawData!N1777-RawData!N1776)/RawData!N1776+1</f>
        <v>0.93536578047170393</v>
      </c>
      <c r="O1775" s="4">
        <f>(RawData!O1777-RawData!O1776)/RawData!O1776+1</f>
        <v>0.91076792374821869</v>
      </c>
      <c r="R1775" s="4">
        <f>PRODUCT(B$253:B1775)</f>
        <v>1.9054604726976452</v>
      </c>
      <c r="S1775" s="4">
        <f>PRODUCT(C$253:C1775)</f>
        <v>0.98198365275869282</v>
      </c>
      <c r="T1775" s="4">
        <f>PRODUCT(D$253:D1775)</f>
        <v>1.2661017101467549</v>
      </c>
      <c r="U1775" s="4">
        <f>PRODUCT(E$253:E1775)</f>
        <v>2.2066159327849415</v>
      </c>
      <c r="V1775" s="4">
        <f>PRODUCT(F$253:F1775)</f>
        <v>0.55806838975297468</v>
      </c>
      <c r="W1775" s="4">
        <f>PRODUCT(G$253:G1775)</f>
        <v>0.99370594304479443</v>
      </c>
      <c r="X1775" s="4">
        <f>PRODUCT(H$253:H1775)</f>
        <v>0.97324163439865619</v>
      </c>
      <c r="Y1775" s="4">
        <f>PRODUCT(I$253:I1775)</f>
        <v>0.86166774402068591</v>
      </c>
      <c r="Z1775" s="4">
        <f>PRODUCT(J$253:J1775)</f>
        <v>1.1021237725508111</v>
      </c>
      <c r="AA1775" s="4">
        <f>PRODUCT(K$253:K1775)</f>
        <v>1.7954154727793679</v>
      </c>
      <c r="AB1775" s="4">
        <f>PRODUCT(L$253:L1775)</f>
        <v>1.308367661132616</v>
      </c>
      <c r="AC1775" s="4">
        <f>PRODUCT(M$253:M1775)</f>
        <v>1.1684470008216943</v>
      </c>
      <c r="AD1775" s="4">
        <f>PRODUCT(N$253:N1775)</f>
        <v>1.1942379894261004</v>
      </c>
      <c r="AE1775" s="4">
        <f>PRODUCT(O$253:O1775)</f>
        <v>1.0382308167383096</v>
      </c>
      <c r="AG1775" s="21">
        <f t="shared" si="25"/>
        <v>1.5709101752738954</v>
      </c>
    </row>
    <row r="1776" spans="1:33">
      <c r="A1776" s="3">
        <v>39784</v>
      </c>
      <c r="B1776" s="4">
        <f>(RawData!B1778-RawData!B1777)/RawData!B1777+1</f>
        <v>1.0018534359851725</v>
      </c>
      <c r="C1776" s="4">
        <f>(RawData!C1778-RawData!C1777)/RawData!C1777+1</f>
        <v>0.96967318395889823</v>
      </c>
      <c r="D1776" s="4">
        <f>(RawData!D1778-RawData!D1777)/RawData!D1777+1</f>
        <v>1.0013627846232467</v>
      </c>
      <c r="E1776" s="4">
        <f>(RawData!E1778-RawData!E1777)/RawData!E1777+1</f>
        <v>1.0373382772162749</v>
      </c>
      <c r="F1776" s="4">
        <f>(RawData!F1778-RawData!F1777)/RawData!F1777+1</f>
        <v>1.0793585736974232</v>
      </c>
      <c r="G1776" s="4">
        <f>(RawData!G1778-RawData!G1777)/RawData!G1777+1</f>
        <v>1.0340823253556268</v>
      </c>
      <c r="H1776" s="4">
        <f>(RawData!H1778-RawData!H1777)/RawData!H1777+1</f>
        <v>1.0338776722090259</v>
      </c>
      <c r="I1776" s="4">
        <f>(RawData!I1778-RawData!I1777)/RawData!I1777+1</f>
        <v>1.0437417046569335</v>
      </c>
      <c r="J1776" s="4">
        <f>(RawData!J1778-RawData!J1777)/RawData!J1777+1</f>
        <v>1.0501429696241349</v>
      </c>
      <c r="K1776" s="4">
        <f>(RawData!K1778-RawData!K1777)/RawData!K1777+1</f>
        <v>1.0213852537503991</v>
      </c>
      <c r="L1776" s="4">
        <f>(RawData!L1778-RawData!L1777)/RawData!L1777+1</f>
        <v>1.0124984098715177</v>
      </c>
      <c r="M1776" s="4">
        <f>(RawData!M1778-RawData!M1777)/RawData!M1777+1</f>
        <v>1.0459446788560713</v>
      </c>
      <c r="N1776" s="4">
        <f>(RawData!N1778-RawData!N1777)/RawData!N1777+1</f>
        <v>1.0485692287950725</v>
      </c>
      <c r="O1776" s="4">
        <f>(RawData!O1778-RawData!O1777)/RawData!O1777+1</f>
        <v>1.0400160501961178</v>
      </c>
      <c r="R1776" s="4">
        <f>PRODUCT(B$253:B1776)</f>
        <v>1.9089921217060668</v>
      </c>
      <c r="S1776" s="4">
        <f>PRODUCT(C$253:C1776)</f>
        <v>0.95220321516611073</v>
      </c>
      <c r="T1776" s="4">
        <f>PRODUCT(D$253:D1776)</f>
        <v>1.2678271340888092</v>
      </c>
      <c r="U1776" s="4">
        <f>PRODUCT(E$253:E1776)</f>
        <v>2.2890071701931145</v>
      </c>
      <c r="V1776" s="4">
        <f>PRODUCT(F$253:F1776)</f>
        <v>0.60235590118938842</v>
      </c>
      <c r="W1776" s="4">
        <f>PRODUCT(G$253:G1776)</f>
        <v>1.0275737523034671</v>
      </c>
      <c r="X1776" s="4">
        <f>PRODUCT(H$253:H1776)</f>
        <v>1.0062127954689906</v>
      </c>
      <c r="Y1776" s="4">
        <f>PRODUCT(I$253:I1776)</f>
        <v>0.89935855999204495</v>
      </c>
      <c r="Z1776" s="4">
        <f>PRODUCT(J$253:J1776)</f>
        <v>1.1573875313998634</v>
      </c>
      <c r="AA1776" s="4">
        <f>PRODUCT(K$253:K1776)</f>
        <v>1.8338108882521476</v>
      </c>
      <c r="AB1776" s="4">
        <f>PRODUCT(L$253:L1776)</f>
        <v>1.3247201764240906</v>
      </c>
      <c r="AC1776" s="4">
        <f>PRODUCT(M$253:M1776)</f>
        <v>1.2221309230347868</v>
      </c>
      <c r="AD1776" s="4">
        <f>PRODUCT(N$253:N1776)</f>
        <v>1.252241207570304</v>
      </c>
      <c r="AE1776" s="4">
        <f>PRODUCT(O$253:O1776)</f>
        <v>1.0797767132160663</v>
      </c>
      <c r="AG1776" s="21">
        <f t="shared" si="25"/>
        <v>1.613437757584586</v>
      </c>
    </row>
    <row r="1777" spans="1:33">
      <c r="A1777" s="3">
        <v>39785</v>
      </c>
      <c r="B1777" s="4">
        <f>(RawData!B1779-RawData!B1778)/RawData!B1778+1</f>
        <v>1.0002846164792942</v>
      </c>
      <c r="C1777" s="4">
        <f>(RawData!C1779-RawData!C1778)/RawData!C1778+1</f>
        <v>0.99109573920082417</v>
      </c>
      <c r="D1777" s="4">
        <f>(RawData!D1779-RawData!D1778)/RawData!D1778+1</f>
        <v>1.0005174369152254</v>
      </c>
      <c r="E1777" s="4">
        <f>(RawData!E1779-RawData!E1778)/RawData!E1778+1</f>
        <v>1.0030363594434624</v>
      </c>
      <c r="F1777" s="4">
        <f>(RawData!F1779-RawData!F1778)/RawData!F1778+1</f>
        <v>1.0576704006075566</v>
      </c>
      <c r="G1777" s="4">
        <f>(RawData!G1779-RawData!G1778)/RawData!G1778+1</f>
        <v>1.0270642223644746</v>
      </c>
      <c r="H1777" s="4">
        <f>(RawData!H1779-RawData!H1778)/RawData!H1778+1</f>
        <v>1.0268228942304931</v>
      </c>
      <c r="I1777" s="4">
        <f>(RawData!I1779-RawData!I1778)/RawData!I1778+1</f>
        <v>1.0434566263061866</v>
      </c>
      <c r="J1777" s="4">
        <f>(RawData!J1779-RawData!J1778)/RawData!J1778+1</f>
        <v>1.0233613511700406</v>
      </c>
      <c r="K1777" s="4">
        <f>(RawData!K1779-RawData!K1778)/RawData!K1778+1</f>
        <v>1.021953125</v>
      </c>
      <c r="L1777" s="4">
        <f>(RawData!L1779-RawData!L1778)/RawData!L1778+1</f>
        <v>1.0175267770204479</v>
      </c>
      <c r="M1777" s="4">
        <f>(RawData!M1779-RawData!M1778)/RawData!M1778+1</f>
        <v>0.99927162707306139</v>
      </c>
      <c r="N1777" s="4">
        <f>(RawData!N1779-RawData!N1778)/RawData!N1778+1</f>
        <v>1.0335923637031144</v>
      </c>
      <c r="O1777" s="4">
        <f>(RawData!O1779-RawData!O1778)/RawData!O1778+1</f>
        <v>1.0263826519942005</v>
      </c>
      <c r="R1777" s="4">
        <f>PRODUCT(B$253:B1777)</f>
        <v>1.9095354523227472</v>
      </c>
      <c r="S1777" s="4">
        <f>PRODUCT(C$253:C1777)</f>
        <v>0.94372454940445794</v>
      </c>
      <c r="T1777" s="4">
        <f>PRODUCT(D$253:D1777)</f>
        <v>1.2684831546501112</v>
      </c>
      <c r="U1777" s="4">
        <f>PRODUCT(E$253:E1777)</f>
        <v>2.2959574187304836</v>
      </c>
      <c r="V1777" s="4">
        <f>PRODUCT(F$253:F1777)</f>
        <v>0.63709400731930621</v>
      </c>
      <c r="W1777" s="4">
        <f>PRODUCT(G$253:G1777)</f>
        <v>1.0553842368317057</v>
      </c>
      <c r="X1777" s="4">
        <f>PRODUCT(H$253:H1777)</f>
        <v>1.0332023348552242</v>
      </c>
      <c r="Y1777" s="4">
        <f>PRODUCT(I$253:I1777)</f>
        <v>0.93844164884888936</v>
      </c>
      <c r="Z1777" s="4">
        <f>PRODUCT(J$253:J1777)</f>
        <v>1.1844256679607219</v>
      </c>
      <c r="AA1777" s="4">
        <f>PRODUCT(K$253:K1777)</f>
        <v>1.8740687679083081</v>
      </c>
      <c r="AB1777" s="4">
        <f>PRODUCT(L$253:L1777)</f>
        <v>1.3479382515707641</v>
      </c>
      <c r="AC1777" s="4">
        <f>PRODUCT(M$253:M1777)</f>
        <v>1.2212407559572738</v>
      </c>
      <c r="AD1777" s="4">
        <f>PRODUCT(N$253:N1777)</f>
        <v>1.2943069496590327</v>
      </c>
      <c r="AE1777" s="4">
        <f>PRODUCT(O$253:O1777)</f>
        <v>1.1082640864722875</v>
      </c>
      <c r="AG1777" s="21">
        <f t="shared" si="25"/>
        <v>1.6377916932661951</v>
      </c>
    </row>
    <row r="1778" spans="1:33">
      <c r="A1778" s="3">
        <v>39786</v>
      </c>
      <c r="B1778" s="4">
        <f>(RawData!B1780-RawData!B1779)/RawData!B1779+1</f>
        <v>1.0042680324370465</v>
      </c>
      <c r="C1778" s="4">
        <f>(RawData!C1780-RawData!C1779)/RawData!C1779+1</f>
        <v>0.9505989505989505</v>
      </c>
      <c r="D1778" s="4">
        <f>(RawData!D1780-RawData!D1779)/RawData!D1779+1</f>
        <v>1.0046828618591175</v>
      </c>
      <c r="E1778" s="4">
        <f>(RawData!E1780-RawData!E1779)/RawData!E1779+1</f>
        <v>0.93838372226692712</v>
      </c>
      <c r="F1778" s="4">
        <f>(RawData!F1780-RawData!F1779)/RawData!F1779+1</f>
        <v>0.98128618229143283</v>
      </c>
      <c r="G1778" s="4">
        <f>(RawData!G1780-RawData!G1779)/RawData!G1779+1</f>
        <v>0.9584910440512654</v>
      </c>
      <c r="H1778" s="4">
        <f>(RawData!H1780-RawData!H1779)/RawData!H1779+1</f>
        <v>0.97692630401342473</v>
      </c>
      <c r="I1778" s="4">
        <f>(RawData!I1780-RawData!I1779)/RawData!I1779+1</f>
        <v>1.0029142160758757</v>
      </c>
      <c r="J1778" s="4">
        <f>(RawData!J1780-RawData!J1779)/RawData!J1779+1</f>
        <v>0.97335441329580075</v>
      </c>
      <c r="K1778" s="4">
        <f>(RawData!K1780-RawData!K1779)/RawData!K1779+1</f>
        <v>0.95481996789236301</v>
      </c>
      <c r="L1778" s="4">
        <f>(RawData!L1780-RawData!L1779)/RawData!L1779+1</f>
        <v>0.98428769871893818</v>
      </c>
      <c r="M1778" s="4">
        <f>(RawData!M1780-RawData!M1779)/RawData!M1779+1</f>
        <v>0.97527333894028601</v>
      </c>
      <c r="N1778" s="4">
        <f>(RawData!N1780-RawData!N1779)/RawData!N1779+1</f>
        <v>0.96815060383613549</v>
      </c>
      <c r="O1778" s="4">
        <f>(RawData!O1780-RawData!O1779)/RawData!O1779+1</f>
        <v>0.97073490731023837</v>
      </c>
      <c r="R1778" s="4">
        <f>PRODUCT(B$253:B1778)</f>
        <v>1.9176854115729511</v>
      </c>
      <c r="S1778" s="4">
        <f>PRODUCT(C$253:C1778)</f>
        <v>0.89710356631834509</v>
      </c>
      <c r="T1778" s="4">
        <f>PRODUCT(D$253:D1778)</f>
        <v>1.2744232860339553</v>
      </c>
      <c r="U1778" s="4">
        <f>PRODUCT(E$253:E1778)</f>
        <v>2.1544890687546769</v>
      </c>
      <c r="V1778" s="4">
        <f>PRODUCT(F$253:F1778)</f>
        <v>0.62517154620311211</v>
      </c>
      <c r="W1778" s="4">
        <f>PRODUCT(G$253:G1778)</f>
        <v>1.0115763390360695</v>
      </c>
      <c r="X1778" s="4">
        <f>PRODUCT(H$253:H1778)</f>
        <v>1.009362538288155</v>
      </c>
      <c r="Y1778" s="4">
        <f>PRODUCT(I$253:I1778)</f>
        <v>0.94117647058823617</v>
      </c>
      <c r="Z1778" s="4">
        <f>PRODUCT(J$253:J1778)</f>
        <v>1.1528659511303954</v>
      </c>
      <c r="AA1778" s="4">
        <f>PRODUCT(K$253:K1778)</f>
        <v>1.789398280802291</v>
      </c>
      <c r="AB1778" s="4">
        <f>PRODUCT(L$253:L1778)</f>
        <v>1.3267590396538165</v>
      </c>
      <c r="AC1778" s="4">
        <f>PRODUCT(M$253:M1778)</f>
        <v>1.1910435497124094</v>
      </c>
      <c r="AD1778" s="4">
        <f>PRODUCT(N$253:N1778)</f>
        <v>1.253084054861699</v>
      </c>
      <c r="AE1778" s="4">
        <f>PRODUCT(O$253:O1778)</f>
        <v>1.075830635256942</v>
      </c>
      <c r="AG1778" s="21">
        <f t="shared" si="25"/>
        <v>1.5700022318747349</v>
      </c>
    </row>
    <row r="1779" spans="1:33">
      <c r="A1779" s="3">
        <v>39787</v>
      </c>
      <c r="B1779" s="4">
        <f>(RawData!B1781-RawData!B1780)/RawData!B1780+1</f>
        <v>1.0038249043773906</v>
      </c>
      <c r="C1779" s="4">
        <f>(RawData!C1781-RawData!C1780)/RawData!C1780+1</f>
        <v>0.94628723182670282</v>
      </c>
      <c r="D1779" s="4">
        <f>(RawData!D1781-RawData!D1780)/RawData!D1780+1</f>
        <v>0.99760954489683662</v>
      </c>
      <c r="E1779" s="4">
        <f>(RawData!E1781-RawData!E1780)/RawData!E1780+1</f>
        <v>1.0130262566866757</v>
      </c>
      <c r="F1779" s="4">
        <f>(RawData!F1781-RawData!F1780)/RawData!F1780+1</f>
        <v>1.0863440958565809</v>
      </c>
      <c r="G1779" s="4">
        <f>(RawData!G1781-RawData!G1780)/RawData!G1780+1</f>
        <v>1.0391248853484418</v>
      </c>
      <c r="H1779" s="4">
        <f>(RawData!H1781-RawData!H1780)/RawData!H1780+1</f>
        <v>1.0349269968508445</v>
      </c>
      <c r="I1779" s="4">
        <f>(RawData!I1781-RawData!I1780)/RawData!I1780+1</f>
        <v>1.036665257819104</v>
      </c>
      <c r="J1779" s="4">
        <f>(RawData!J1781-RawData!J1780)/RawData!J1780+1</f>
        <v>1.0234925917122257</v>
      </c>
      <c r="K1779" s="4">
        <f>(RawData!K1781-RawData!K1780)/RawData!K1780+1</f>
        <v>1.0229383506805445</v>
      </c>
      <c r="L1779" s="4">
        <f>(RawData!L1781-RawData!L1780)/RawData!L1780+1</f>
        <v>1.0332434297183717</v>
      </c>
      <c r="M1779" s="4">
        <f>(RawData!M1781-RawData!M1780)/RawData!M1780+1</f>
        <v>1.0271932850408185</v>
      </c>
      <c r="N1779" s="4">
        <f>(RawData!N1781-RawData!N1780)/RawData!N1780+1</f>
        <v>1.0147976030328973</v>
      </c>
      <c r="O1779" s="4">
        <f>(RawData!O1781-RawData!O1780)/RawData!O1780+1</f>
        <v>1.0365200162940764</v>
      </c>
      <c r="R1779" s="4">
        <f>PRODUCT(B$253:B1779)</f>
        <v>1.9250203748981345</v>
      </c>
      <c r="S1779" s="4">
        <f>PRODUCT(C$253:C1779)</f>
        <v>0.84891765043324974</v>
      </c>
      <c r="T1779" s="4">
        <f>PRODUCT(D$253:D1779)</f>
        <v>1.2713768343862653</v>
      </c>
      <c r="U1779" s="4">
        <f>PRODUCT(E$253:E1779)</f>
        <v>2.1825539963929121</v>
      </c>
      <c r="V1779" s="4">
        <f>PRODUCT(F$253:F1779)</f>
        <v>0.67915141811528046</v>
      </c>
      <c r="W1779" s="4">
        <f>PRODUCT(G$253:G1779)</f>
        <v>1.0511541473220523</v>
      </c>
      <c r="X1779" s="4">
        <f>PRODUCT(H$253:H1779)</f>
        <v>1.044616540484306</v>
      </c>
      <c r="Y1779" s="4">
        <f>PRODUCT(I$253:I1779)</f>
        <v>0.97568494853562826</v>
      </c>
      <c r="Z1779" s="4">
        <f>PRODUCT(J$253:J1779)</f>
        <v>1.1799497602192286</v>
      </c>
      <c r="AA1779" s="4">
        <f>PRODUCT(K$253:K1779)</f>
        <v>1.8304441260744975</v>
      </c>
      <c r="AB1779" s="4">
        <f>PRODUCT(L$253:L1779)</f>
        <v>1.3708650605417625</v>
      </c>
      <c r="AC1779" s="4">
        <f>PRODUCT(M$253:M1779)</f>
        <v>1.2234319364557673</v>
      </c>
      <c r="AD1779" s="4">
        <f>PRODUCT(N$253:N1779)</f>
        <v>1.2716266952723958</v>
      </c>
      <c r="AE1779" s="4">
        <f>PRODUCT(O$253:O1779)</f>
        <v>1.1151199875861921</v>
      </c>
      <c r="AG1779" s="21">
        <f t="shared" si="25"/>
        <v>1.6071199308733695</v>
      </c>
    </row>
    <row r="1780" spans="1:33">
      <c r="A1780" s="3">
        <v>39790</v>
      </c>
      <c r="B1780" s="4">
        <f>(RawData!B1782-RawData!B1781)/RawData!B1781+1</f>
        <v>1.0005644933672031</v>
      </c>
      <c r="C1780" s="4">
        <f>(RawData!C1782-RawData!C1781)/RawData!C1781+1</f>
        <v>1.0503783188884304</v>
      </c>
      <c r="D1780" s="4">
        <f>(RawData!D1782-RawData!D1781)/RawData!D1781+1</f>
        <v>0.9997526064675738</v>
      </c>
      <c r="E1780" s="4">
        <f>(RawData!E1782-RawData!E1781)/RawData!E1781+1</f>
        <v>1.0569775878748788</v>
      </c>
      <c r="F1780" s="4">
        <f>(RawData!F1782-RawData!F1781)/RawData!F1781+1</f>
        <v>1.068788414582807</v>
      </c>
      <c r="G1780" s="4">
        <f>(RawData!G1782-RawData!G1781)/RawData!G1781+1</f>
        <v>1.0518629191663196</v>
      </c>
      <c r="H1780" s="4">
        <f>(RawData!H1782-RawData!H1781)/RawData!H1781+1</f>
        <v>1.0102351313969571</v>
      </c>
      <c r="I1780" s="4">
        <f>(RawData!I1782-RawData!I1781)/RawData!I1781+1</f>
        <v>1.0357761696055447</v>
      </c>
      <c r="J1780" s="4">
        <f>(RawData!J1782-RawData!J1781)/RawData!J1781+1</f>
        <v>1.0423456551190247</v>
      </c>
      <c r="K1780" s="4">
        <f>(RawData!K1782-RawData!K1781)/RawData!K1781+1</f>
        <v>1.0091574374828787</v>
      </c>
      <c r="L1780" s="4">
        <f>(RawData!L1782-RawData!L1781)/RawData!L1781+1</f>
        <v>1.0008802282522917</v>
      </c>
      <c r="M1780" s="4">
        <f>(RawData!M1782-RawData!M1781)/RawData!M1781+1</f>
        <v>1.0770134885543181</v>
      </c>
      <c r="N1780" s="4">
        <f>(RawData!N1782-RawData!N1781)/RawData!N1781+1</f>
        <v>1.0500723065798987</v>
      </c>
      <c r="O1780" s="4">
        <f>(RawData!O1782-RawData!O1781)/RawData!O1781+1</f>
        <v>1.0385674991853098</v>
      </c>
      <c r="R1780" s="4">
        <f>PRODUCT(B$253:B1780)</f>
        <v>1.9261070361314954</v>
      </c>
      <c r="S1780" s="4">
        <f>PRODUCT(C$253:C1780)</f>
        <v>0.891684694536793</v>
      </c>
      <c r="T1780" s="4">
        <f>PRODUCT(D$253:D1780)</f>
        <v>1.2710623039801616</v>
      </c>
      <c r="U1780" s="4">
        <f>PRODUCT(E$253:E1780)</f>
        <v>2.3069106585140573</v>
      </c>
      <c r="V1780" s="4">
        <f>PRODUCT(F$253:F1780)</f>
        <v>0.72586916742909569</v>
      </c>
      <c r="W1780" s="4">
        <f>PRODUCT(G$253:G1780)</f>
        <v>1.1056700698959574</v>
      </c>
      <c r="X1780" s="4">
        <f>PRODUCT(H$253:H1780)</f>
        <v>1.0553083280355975</v>
      </c>
      <c r="Y1780" s="4">
        <f>PRODUCT(I$253:I1780)</f>
        <v>1.0105912187360162</v>
      </c>
      <c r="Z1780" s="4">
        <f>PRODUCT(J$253:J1780)</f>
        <v>1.2299155058232478</v>
      </c>
      <c r="AA1780" s="4">
        <f>PRODUCT(K$253:K1780)</f>
        <v>1.8472063037249271</v>
      </c>
      <c r="AB1780" s="4">
        <f>PRODUCT(L$253:L1780)</f>
        <v>1.372071734698131</v>
      </c>
      <c r="AC1780" s="4">
        <f>PRODUCT(M$253:M1780)</f>
        <v>1.3176526978909908</v>
      </c>
      <c r="AD1780" s="4">
        <f>PRODUCT(N$253:N1780)</f>
        <v>1.3352999770132585</v>
      </c>
      <c r="AE1780" s="4">
        <f>PRODUCT(O$253:O1780)</f>
        <v>1.1581273767989453</v>
      </c>
      <c r="AG1780" s="21">
        <f t="shared" si="25"/>
        <v>1.6453742562431781</v>
      </c>
    </row>
    <row r="1781" spans="1:33">
      <c r="A1781" s="3">
        <v>39791</v>
      </c>
      <c r="B1781" s="4">
        <f>(RawData!B1783-RawData!B1782)/RawData!B1782+1</f>
        <v>1.00098730606488</v>
      </c>
      <c r="C1781" s="4">
        <f>(RawData!C1783-RawData!C1782)/RawData!C1782+1</f>
        <v>0.97783948030176027</v>
      </c>
      <c r="D1781" s="4">
        <f>(RawData!D1783-RawData!D1782)/RawData!D1782+1</f>
        <v>1.0041785209276017</v>
      </c>
      <c r="E1781" s="4">
        <f>(RawData!E1783-RawData!E1782)/RawData!E1782+1</f>
        <v>0.9945273916442614</v>
      </c>
      <c r="F1781" s="4">
        <f>(RawData!F1783-RawData!F1782)/RawData!F1782+1</f>
        <v>0.95107925003938876</v>
      </c>
      <c r="G1781" s="4">
        <f>(RawData!G1783-RawData!G1782)/RawData!G1782+1</f>
        <v>0.99543786384210831</v>
      </c>
      <c r="H1781" s="4">
        <f>(RawData!H1783-RawData!H1782)/RawData!H1782+1</f>
        <v>0.97779299014238774</v>
      </c>
      <c r="I1781" s="4">
        <f>(RawData!I1783-RawData!I1782)/RawData!I1782+1</f>
        <v>0.97097028144066122</v>
      </c>
      <c r="J1781" s="4">
        <f>(RawData!J1783-RawData!J1782)/RawData!J1782+1</f>
        <v>0.96691299342716019</v>
      </c>
      <c r="K1781" s="4">
        <f>(RawData!K1783-RawData!K1782)/RawData!K1782+1</f>
        <v>0.98173498274324267</v>
      </c>
      <c r="L1781" s="4">
        <f>(RawData!L1783-RawData!L1782)/RawData!L1782+1</f>
        <v>0.97316148597422281</v>
      </c>
      <c r="M1781" s="4">
        <f>(RawData!M1783-RawData!M1782)/RawData!M1782+1</f>
        <v>0.99272462713714071</v>
      </c>
      <c r="N1781" s="4">
        <f>(RawData!N1783-RawData!N1782)/RawData!N1782+1</f>
        <v>0.97205485740517583</v>
      </c>
      <c r="O1781" s="4">
        <f>(RawData!O1783-RawData!O1782)/RawData!O1782+1</f>
        <v>0.97691172439214835</v>
      </c>
      <c r="R1781" s="4">
        <f>PRODUCT(B$253:B1781)</f>
        <v>1.9280086932898759</v>
      </c>
      <c r="S1781" s="4">
        <f>PRODUCT(C$253:C1781)</f>
        <v>0.87192449829889151</v>
      </c>
      <c r="T1781" s="4">
        <f>PRODUCT(D$253:D1781)</f>
        <v>1.2763734644176283</v>
      </c>
      <c r="U1781" s="4">
        <f>PRODUCT(E$253:E1781)</f>
        <v>2.2942858399683308</v>
      </c>
      <c r="V1781" s="4">
        <f>PRODUCT(F$253:F1781)</f>
        <v>0.69035910338517981</v>
      </c>
      <c r="W1781" s="4">
        <f>PRODUCT(G$253:G1781)</f>
        <v>1.1006258524913863</v>
      </c>
      <c r="X1781" s="4">
        <f>PRODUCT(H$253:H1781)</f>
        <v>1.0318730855920906</v>
      </c>
      <c r="Y1781" s="4">
        <f>PRODUCT(I$253:I1781)</f>
        <v>0.98125404007757044</v>
      </c>
      <c r="Z1781" s="4">
        <f>PRODUCT(J$253:J1781)</f>
        <v>1.1892212833980365</v>
      </c>
      <c r="AA1781" s="4">
        <f>PRODUCT(K$253:K1781)</f>
        <v>1.8134670487106004</v>
      </c>
      <c r="AB1781" s="4">
        <f>PRODUCT(L$253:L1781)</f>
        <v>1.3352473682020629</v>
      </c>
      <c r="AC1781" s="4">
        <f>PRODUCT(M$253:M1781)</f>
        <v>1.3080662832100813</v>
      </c>
      <c r="AD1781" s="4">
        <f>PRODUCT(N$253:N1781)</f>
        <v>1.2979848287487576</v>
      </c>
      <c r="AE1781" s="4">
        <f>PRODUCT(O$253:O1781)</f>
        <v>1.131388212734413</v>
      </c>
      <c r="AG1781" s="21">
        <f t="shared" si="25"/>
        <v>1.6187183356182713</v>
      </c>
    </row>
    <row r="1782" spans="1:33">
      <c r="A1782" s="3">
        <v>39792</v>
      </c>
      <c r="B1782" s="4">
        <f>(RawData!B1784-RawData!B1783)/RawData!B1783+1</f>
        <v>1.0012681414682261</v>
      </c>
      <c r="C1782" s="4">
        <f>(RawData!C1784-RawData!C1783)/RawData!C1783+1</f>
        <v>1.0224216447897134</v>
      </c>
      <c r="D1782" s="4">
        <f>(RawData!D1784-RawData!D1783)/RawData!D1783+1</f>
        <v>1.0021684701108584</v>
      </c>
      <c r="E1782" s="4">
        <f>(RawData!E1784-RawData!E1783)/RawData!E1783+1</f>
        <v>1.0471853669759952</v>
      </c>
      <c r="F1782" s="4">
        <f>(RawData!F1784-RawData!F1783)/RawData!F1783+1</f>
        <v>0.99324939948645741</v>
      </c>
      <c r="G1782" s="4">
        <f>(RawData!G1784-RawData!G1783)/RawData!G1783+1</f>
        <v>1.0071741980680755</v>
      </c>
      <c r="H1782" s="4">
        <f>(RawData!H1784-RawData!H1783)/RawData!H1783+1</f>
        <v>1.0058528662242012</v>
      </c>
      <c r="I1782" s="4">
        <f>(RawData!I1784-RawData!I1783)/RawData!I1783+1</f>
        <v>1.0242221546569372</v>
      </c>
      <c r="J1782" s="4">
        <f>(RawData!J1784-RawData!J1783)/RawData!J1783+1</f>
        <v>1.0130194331361855</v>
      </c>
      <c r="K1782" s="4">
        <f>(RawData!K1784-RawData!K1783)/RawData!K1783+1</f>
        <v>1.0183678306209512</v>
      </c>
      <c r="L1782" s="4">
        <f>(RawData!L1784-RawData!L1783)/RawData!L1783+1</f>
        <v>1.0051106263633531</v>
      </c>
      <c r="M1782" s="4">
        <f>(RawData!M1784-RawData!M1783)/RawData!M1783+1</f>
        <v>1.0266973773752814</v>
      </c>
      <c r="N1782" s="4">
        <f>(RawData!N1784-RawData!N1783)/RawData!N1783+1</f>
        <v>0.97367178276269184</v>
      </c>
      <c r="O1782" s="4">
        <f>(RawData!O1784-RawData!O1783)/RawData!O1783+1</f>
        <v>1.0119980657098004</v>
      </c>
      <c r="R1782" s="4">
        <f>PRODUCT(B$253:B1782)</f>
        <v>1.9304536810649371</v>
      </c>
      <c r="S1782" s="4">
        <f>PRODUCT(C$253:C1782)</f>
        <v>0.89147447968319837</v>
      </c>
      <c r="T1782" s="4">
        <f>PRODUCT(D$253:D1782)</f>
        <v>1.2791412421255108</v>
      </c>
      <c r="U1782" s="4">
        <f>PRODUCT(E$253:E1782)</f>
        <v>2.4025425592750658</v>
      </c>
      <c r="V1782" s="4">
        <f>PRODUCT(F$253:F1782)</f>
        <v>0.68569876486733905</v>
      </c>
      <c r="W1782" s="4">
        <f>PRODUCT(G$253:G1782)</f>
        <v>1.1085219603560039</v>
      </c>
      <c r="X1782" s="4">
        <f>PRODUCT(H$253:H1782)</f>
        <v>1.0379125007224148</v>
      </c>
      <c r="Y1782" s="4">
        <f>PRODUCT(I$253:I1782)</f>
        <v>1.0050221271940738</v>
      </c>
      <c r="Z1782" s="4">
        <f>PRODUCT(J$253:J1782)</f>
        <v>1.204704270381366</v>
      </c>
      <c r="AA1782" s="4">
        <f>PRODUCT(K$253:K1782)</f>
        <v>1.8467765042979929</v>
      </c>
      <c r="AB1782" s="4">
        <f>PRODUCT(L$253:L1782)</f>
        <v>1.3420713186035942</v>
      </c>
      <c r="AC1782" s="4">
        <f>PRODUCT(M$253:M1782)</f>
        <v>1.3429882224048226</v>
      </c>
      <c r="AD1782" s="4">
        <f>PRODUCT(N$253:N1782)</f>
        <v>1.26381120220673</v>
      </c>
      <c r="AE1782" s="4">
        <f>PRODUCT(O$253:O1782)</f>
        <v>1.1449626828540942</v>
      </c>
      <c r="AG1782" s="21">
        <f t="shared" si="25"/>
        <v>1.6573257207247669</v>
      </c>
    </row>
    <row r="1783" spans="1:33">
      <c r="A1783" s="3">
        <v>39793</v>
      </c>
      <c r="B1783" s="4">
        <f>(RawData!B1785-RawData!B1784)/RawData!B1784+1</f>
        <v>0.99802983394314659</v>
      </c>
      <c r="C1783" s="4">
        <f>(RawData!C1785-RawData!C1784)/RawData!C1784+1</f>
        <v>1.0613619095029736</v>
      </c>
      <c r="D1783" s="4">
        <f>(RawData!D1785-RawData!D1784)/RawData!D1784+1</f>
        <v>1.0022551795361776</v>
      </c>
      <c r="E1783" s="4">
        <f>(RawData!E1785-RawData!E1784)/RawData!E1784+1</f>
        <v>0.99566069172601934</v>
      </c>
      <c r="F1783" s="4">
        <f>(RawData!F1785-RawData!F1784)/RawData!F1784+1</f>
        <v>0.91539840720510357</v>
      </c>
      <c r="G1783" s="4">
        <f>(RawData!G1785-RawData!G1784)/RawData!G1784+1</f>
        <v>0.96732142678272715</v>
      </c>
      <c r="H1783" s="4">
        <f>(RawData!H1785-RawData!H1784)/RawData!H1784+1</f>
        <v>1.0014755832730107</v>
      </c>
      <c r="I1783" s="4">
        <f>(RawData!I1785-RawData!I1784)/RawData!I1784+1</f>
        <v>0.96126063724520083</v>
      </c>
      <c r="J1783" s="4">
        <f>(RawData!J1785-RawData!J1784)/RawData!J1784+1</f>
        <v>0.95772832391856555</v>
      </c>
      <c r="K1783" s="4">
        <f>(RawData!K1785-RawData!K1784)/RawData!K1784+1</f>
        <v>0.99193204297738635</v>
      </c>
      <c r="L1783" s="4">
        <f>(RawData!L1785-RawData!L1784)/RawData!L1784+1</f>
        <v>0.99038878898741234</v>
      </c>
      <c r="M1783" s="4">
        <f>(RawData!M1785-RawData!M1784)/RawData!M1784+1</f>
        <v>0.9557436394228318</v>
      </c>
      <c r="N1783" s="4">
        <f>(RawData!N1785-RawData!N1784)/RawData!N1784+1</f>
        <v>0.98763186613313936</v>
      </c>
      <c r="O1783" s="4">
        <f>(RawData!O1785-RawData!O1784)/RawData!O1784+1</f>
        <v>0.97174279387019302</v>
      </c>
      <c r="R1783" s="4">
        <f>PRODUCT(B$253:B1783)</f>
        <v>1.9266503667481751</v>
      </c>
      <c r="S1783" s="4">
        <f>PRODUCT(C$253:C1783)</f>
        <v>0.94617705602972924</v>
      </c>
      <c r="T1783" s="4">
        <f>PRODUCT(D$253:D1783)</f>
        <v>1.2820259352786332</v>
      </c>
      <c r="U1783" s="4">
        <f>PRODUCT(E$253:E1783)</f>
        <v>2.3921171864690129</v>
      </c>
      <c r="V1783" s="4">
        <f>PRODUCT(F$253:F1783)</f>
        <v>0.62768755718206903</v>
      </c>
      <c r="W1783" s="4">
        <f>PRODUCT(G$253:G1783)</f>
        <v>1.0722970443115554</v>
      </c>
      <c r="X1783" s="4">
        <f>PRODUCT(H$253:H1783)</f>
        <v>1.0394440270473295</v>
      </c>
      <c r="Y1783" s="4">
        <f>PRODUCT(I$253:I1783)</f>
        <v>0.96608821043210269</v>
      </c>
      <c r="Z1783" s="4">
        <f>PRODUCT(J$253:J1783)</f>
        <v>1.1537794016898841</v>
      </c>
      <c r="AA1783" s="4">
        <f>PRODUCT(K$253:K1783)</f>
        <v>1.8318767908309441</v>
      </c>
      <c r="AB1783" s="4">
        <f>PRODUCT(L$253:L1783)</f>
        <v>1.3291723879665533</v>
      </c>
      <c r="AC1783" s="4">
        <f>PRODUCT(M$253:M1783)</f>
        <v>1.2835524513831846</v>
      </c>
      <c r="AD1783" s="4">
        <f>PRODUCT(N$253:N1783)</f>
        <v>1.2481802160753992</v>
      </c>
      <c r="AE1783" s="4">
        <f>PRODUCT(O$253:O1783)</f>
        <v>1.1126092363137492</v>
      </c>
      <c r="AG1783" s="21">
        <f t="shared" si="25"/>
        <v>1.6481525980784602</v>
      </c>
    </row>
    <row r="1784" spans="1:33">
      <c r="A1784" s="3">
        <v>39794</v>
      </c>
      <c r="B1784" s="4">
        <f>(RawData!B1786-RawData!B1785)/RawData!B1785+1</f>
        <v>1.000564015792442</v>
      </c>
      <c r="C1784" s="4">
        <f>(RawData!C1786-RawData!C1785)/RawData!C1785+1</f>
        <v>0.98141153817670157</v>
      </c>
      <c r="D1784" s="4">
        <f>(RawData!D1786-RawData!D1785)/RawData!D1785+1</f>
        <v>1.0008762091686527</v>
      </c>
      <c r="E1784" s="4">
        <f>(RawData!E1786-RawData!E1785)/RawData!E1785+1</f>
        <v>0.99078705406399414</v>
      </c>
      <c r="F1784" s="4">
        <f>(RawData!F1786-RawData!F1785)/RawData!F1785+1</f>
        <v>1.020542953448119</v>
      </c>
      <c r="G1784" s="4">
        <f>(RawData!G1786-RawData!G1785)/RawData!G1785+1</f>
        <v>1.0242781964697329</v>
      </c>
      <c r="H1784" s="4">
        <f>(RawData!H1786-RawData!H1785)/RawData!H1785+1</f>
        <v>1.003614022406939</v>
      </c>
      <c r="I1784" s="4">
        <f>(RawData!I1786-RawData!I1785)/RawData!I1785+1</f>
        <v>1.0041175562303772</v>
      </c>
      <c r="J1784" s="4">
        <f>(RawData!J1786-RawData!J1785)/RawData!J1785+1</f>
        <v>1.0034043226981235</v>
      </c>
      <c r="K1784" s="4">
        <f>(RawData!K1786-RawData!K1785)/RawData!K1785+1</f>
        <v>1.0047315528096039</v>
      </c>
      <c r="L1784" s="4">
        <f>(RawData!L1786-RawData!L1785)/RawData!L1785+1</f>
        <v>1.0011269722013525</v>
      </c>
      <c r="M1784" s="4">
        <f>(RawData!M1786-RawData!M1785)/RawData!M1785+1</f>
        <v>1.0062950120032008</v>
      </c>
      <c r="N1784" s="4">
        <f>(RawData!N1786-RawData!N1785)/RawData!N1785+1</f>
        <v>1.005647636586863</v>
      </c>
      <c r="O1784" s="4">
        <f>(RawData!O1786-RawData!O1785)/RawData!O1785+1</f>
        <v>1.0070372187385885</v>
      </c>
      <c r="R1784" s="4">
        <f>PRODUCT(B$253:B1784)</f>
        <v>1.9277370279815353</v>
      </c>
      <c r="S1784" s="4">
        <f>PRODUCT(C$253:C1784)</f>
        <v>0.92858907994563966</v>
      </c>
      <c r="T1784" s="4">
        <f>PRODUCT(D$253:D1784)</f>
        <v>1.283149258157575</v>
      </c>
      <c r="U1784" s="4">
        <f>PRODUCT(E$253:E1784)</f>
        <v>2.3700787401574837</v>
      </c>
      <c r="V1784" s="4">
        <f>PRODUCT(F$253:F1784)</f>
        <v>0.64058211344922378</v>
      </c>
      <c r="W1784" s="4">
        <f>PRODUCT(G$253:G1784)</f>
        <v>1.0983304826272653</v>
      </c>
      <c r="X1784" s="4">
        <f>PRODUCT(H$253:H1784)</f>
        <v>1.0432006010518375</v>
      </c>
      <c r="Y1784" s="4">
        <f>PRODUCT(I$253:I1784)</f>
        <v>0.97006613296206134</v>
      </c>
      <c r="Z1784" s="4">
        <f>PRODUCT(J$253:J1784)</f>
        <v>1.1577072390956844</v>
      </c>
      <c r="AA1784" s="4">
        <f>PRODUCT(K$253:K1784)</f>
        <v>1.8405444126074484</v>
      </c>
      <c r="AB1784" s="4">
        <f>PRODUCT(L$253:L1784)</f>
        <v>1.330670328298597</v>
      </c>
      <c r="AC1784" s="4">
        <f>PRODUCT(M$253:M1784)</f>
        <v>1.2916324294713797</v>
      </c>
      <c r="AD1784" s="4">
        <f>PRODUCT(N$253:N1784)</f>
        <v>1.255229484330705</v>
      </c>
      <c r="AE1784" s="4">
        <f>PRODUCT(O$253:O1784)</f>
        <v>1.120438910880263</v>
      </c>
      <c r="AG1784" s="21">
        <f t="shared" si="25"/>
        <v>1.6461235205288416</v>
      </c>
    </row>
    <row r="1785" spans="1:33">
      <c r="A1785" s="3">
        <v>39797</v>
      </c>
      <c r="B1785" s="4">
        <f>(RawData!B1787-RawData!B1786)/RawData!B1786+1</f>
        <v>1.0018320180383316</v>
      </c>
      <c r="C1785" s="4">
        <f>(RawData!C1787-RawData!C1786)/RawData!C1786+1</f>
        <v>0.98757420263608009</v>
      </c>
      <c r="D1785" s="4">
        <f>(RawData!D1787-RawData!D1786)/RawData!D1786+1</f>
        <v>1.0016948559022307</v>
      </c>
      <c r="E1785" s="4">
        <f>(RawData!E1787-RawData!E1786)/RawData!E1786+1</f>
        <v>0.99721598396406763</v>
      </c>
      <c r="F1785" s="4">
        <f>(RawData!F1787-RawData!F1786)/RawData!F1786+1</f>
        <v>0.9601874581566614</v>
      </c>
      <c r="G1785" s="4">
        <f>(RawData!G1787-RawData!G1786)/RawData!G1786+1</f>
        <v>0.9830290928104447</v>
      </c>
      <c r="H1785" s="4">
        <f>(RawData!H1787-RawData!H1786)/RawData!H1786+1</f>
        <v>0.99584499044347807</v>
      </c>
      <c r="I1785" s="4">
        <f>(RawData!I1787-RawData!I1786)/RawData!I1786+1</f>
        <v>0.98564764980265518</v>
      </c>
      <c r="J1785" s="4">
        <f>(RawData!J1787-RawData!J1786)/RawData!J1786+1</f>
        <v>0.99408237336278993</v>
      </c>
      <c r="K1785" s="4">
        <f>(RawData!K1787-RawData!K1786)/RawData!K1786+1</f>
        <v>0.98380944967696737</v>
      </c>
      <c r="L1785" s="4">
        <f>(RawData!L1787-RawData!L1786)/RawData!L1786+1</f>
        <v>0.99981238273921202</v>
      </c>
      <c r="M1785" s="4">
        <f>(RawData!M1787-RawData!M1786)/RawData!M1786+1</f>
        <v>0.99612998992737112</v>
      </c>
      <c r="N1785" s="4">
        <f>(RawData!N1787-RawData!N1786)/RawData!N1786+1</f>
        <v>0.96880722744475656</v>
      </c>
      <c r="O1785" s="4">
        <f>(RawData!O1787-RawData!O1786)/RawData!O1786+1</f>
        <v>0.98736057848473302</v>
      </c>
      <c r="R1785" s="4">
        <f>PRODUCT(B$253:B1785)</f>
        <v>1.9312686769899572</v>
      </c>
      <c r="S1785" s="4">
        <f>PRODUCT(C$253:C1785)</f>
        <v>0.91705062020388628</v>
      </c>
      <c r="T1785" s="4">
        <f>PRODUCT(D$253:D1785)</f>
        <v>1.2853240112512063</v>
      </c>
      <c r="U1785" s="4">
        <f>PRODUCT(E$253:E1785)</f>
        <v>2.3634804029384626</v>
      </c>
      <c r="V1785" s="4">
        <f>PRODUCT(F$253:F1785)</f>
        <v>0.61507891125343228</v>
      </c>
      <c r="W1785" s="4">
        <f>PRODUCT(G$253:G1785)</f>
        <v>1.0796908179431386</v>
      </c>
      <c r="X1785" s="4">
        <f>PRODUCT(H$253:H1785)</f>
        <v>1.0388660925850977</v>
      </c>
      <c r="Y1785" s="4">
        <f>PRODUCT(I$253:I1785)</f>
        <v>0.95614340410720577</v>
      </c>
      <c r="Z1785" s="4">
        <f>PRODUCT(J$253:J1785)</f>
        <v>1.150856359899521</v>
      </c>
      <c r="AA1785" s="4">
        <f>PRODUCT(K$253:K1785)</f>
        <v>1.8107449856733511</v>
      </c>
      <c r="AB1785" s="4">
        <f>PRODUCT(L$253:L1785)</f>
        <v>1.3304206715765898</v>
      </c>
      <c r="AC1785" s="4">
        <f>PRODUCT(M$253:M1785)</f>
        <v>1.2866337989591914</v>
      </c>
      <c r="AD1785" s="4">
        <f>PRODUCT(N$253:N1785)</f>
        <v>1.2160753965213418</v>
      </c>
      <c r="AE1785" s="4">
        <f>PRODUCT(O$253:O1785)</f>
        <v>1.1062772112035408</v>
      </c>
      <c r="AG1785" s="21">
        <f t="shared" si="25"/>
        <v>1.6358780381933755</v>
      </c>
    </row>
    <row r="1786" spans="1:33">
      <c r="A1786" s="3">
        <v>39798</v>
      </c>
      <c r="B1786" s="4">
        <f>(RawData!B1788-RawData!B1787)/RawData!B1787+1</f>
        <v>1</v>
      </c>
      <c r="C1786" s="4">
        <f>(RawData!C1788-RawData!C1787)/RawData!C1787+1</f>
        <v>0.99811522591819057</v>
      </c>
      <c r="D1786" s="4">
        <f>(RawData!D1788-RawData!D1787)/RawData!D1787+1</f>
        <v>1.0057261915582374</v>
      </c>
      <c r="E1786" s="4">
        <f>(RawData!E1788-RawData!E1787)/RawData!E1787+1</f>
        <v>1.0353998771613095</v>
      </c>
      <c r="F1786" s="4">
        <f>(RawData!F1788-RawData!F1787)/RawData!F1787+1</f>
        <v>1.1125366057732533</v>
      </c>
      <c r="G1786" s="4">
        <f>(RawData!G1788-RawData!G1787)/RawData!G1787+1</f>
        <v>1.0482728292920518</v>
      </c>
      <c r="H1786" s="4">
        <f>(RawData!H1788-RawData!H1787)/RawData!H1787+1</f>
        <v>1.0425301104280826</v>
      </c>
      <c r="I1786" s="4">
        <f>(RawData!I1788-RawData!I1787)/RawData!I1787+1</f>
        <v>1.0562171719798221</v>
      </c>
      <c r="J1786" s="4">
        <f>(RawData!J1788-RawData!J1787)/RawData!J1787+1</f>
        <v>1.0540915945709979</v>
      </c>
      <c r="K1786" s="4">
        <f>(RawData!K1788-RawData!K1787)/RawData!K1787+1</f>
        <v>1.03572276287681</v>
      </c>
      <c r="L1786" s="4">
        <f>(RawData!L1788-RawData!L1787)/RawData!L1787+1</f>
        <v>1.0225808469381372</v>
      </c>
      <c r="M1786" s="4">
        <f>(RawData!M1788-RawData!M1787)/RawData!M1787+1</f>
        <v>1.0606173496540712</v>
      </c>
      <c r="N1786" s="4">
        <f>(RawData!N1788-RawData!N1787)/RawData!N1787+1</f>
        <v>1.0439165774053305</v>
      </c>
      <c r="O1786" s="4">
        <f>(RawData!O1788-RawData!O1787)/RawData!O1787+1</f>
        <v>1.0513641453125426</v>
      </c>
      <c r="R1786" s="4">
        <f>PRODUCT(B$253:B1786)</f>
        <v>1.9312686769899572</v>
      </c>
      <c r="S1786" s="4">
        <f>PRODUCT(C$253:C1786)</f>
        <v>0.91532218696321876</v>
      </c>
      <c r="T1786" s="4">
        <f>PRODUCT(D$253:D1786)</f>
        <v>1.2926840227540328</v>
      </c>
      <c r="U1786" s="4">
        <f>PRODUCT(E$253:E1786)</f>
        <v>2.4471473188756465</v>
      </c>
      <c r="V1786" s="4">
        <f>PRODUCT(F$253:F1786)</f>
        <v>0.68429780420860165</v>
      </c>
      <c r="W1786" s="4">
        <f>PRODUCT(G$253:G1786)</f>
        <v>1.1318105484859036</v>
      </c>
      <c r="X1786" s="4">
        <f>PRODUCT(H$253:H1786)</f>
        <v>1.0830491822227326</v>
      </c>
      <c r="Y1786" s="4">
        <f>PRODUCT(I$253:I1786)</f>
        <v>1.0098950822932731</v>
      </c>
      <c r="Z1786" s="4">
        <f>PRODUCT(J$253:J1786)</f>
        <v>1.2131080155286602</v>
      </c>
      <c r="AA1786" s="4">
        <f>PRODUCT(K$253:K1786)</f>
        <v>1.8754297994269329</v>
      </c>
      <c r="AB1786" s="4">
        <f>PRODUCT(L$253:L1786)</f>
        <v>1.3604626971247946</v>
      </c>
      <c r="AC1786" s="4">
        <f>PRODUCT(M$253:M1786)</f>
        <v>1.3646261298274467</v>
      </c>
      <c r="AD1786" s="4">
        <f>PRODUCT(N$253:N1786)</f>
        <v>1.2694812658033894</v>
      </c>
      <c r="AE1786" s="4">
        <f>PRODUCT(O$253:O1786)</f>
        <v>1.163100194635754</v>
      </c>
      <c r="AG1786" s="21">
        <f t="shared" si="25"/>
        <v>1.6915222494125266</v>
      </c>
    </row>
    <row r="1787" spans="1:33">
      <c r="A1787" s="3">
        <v>39799</v>
      </c>
      <c r="B1787" s="4">
        <f>(RawData!B1789-RawData!B1788)/RawData!B1788+1</f>
        <v>1.0045013363342241</v>
      </c>
      <c r="C1787" s="4">
        <f>(RawData!C1789-RawData!C1788)/RawData!C1788+1</f>
        <v>0.98267326732673266</v>
      </c>
      <c r="D1787" s="4">
        <f>(RawData!D1789-RawData!D1788)/RawData!D1788+1</f>
        <v>1.006152482516024</v>
      </c>
      <c r="E1787" s="4">
        <f>(RawData!E1789-RawData!E1788)/RawData!E1788+1</f>
        <v>0.98416350595890789</v>
      </c>
      <c r="F1787" s="4">
        <f>(RawData!F1789-RawData!F1788)/RawData!F1788+1</f>
        <v>0.98759087490599151</v>
      </c>
      <c r="G1787" s="4">
        <f>(RawData!G1789-RawData!G1788)/RawData!G1788+1</f>
        <v>0.9826826864930136</v>
      </c>
      <c r="H1787" s="4">
        <f>(RawData!H1789-RawData!H1788)/RawData!H1788+1</f>
        <v>0.99159551760939157</v>
      </c>
      <c r="I1787" s="4">
        <f>(RawData!I1789-RawData!I1788)/RawData!I1788+1</f>
        <v>1.0041851304775973</v>
      </c>
      <c r="J1787" s="4">
        <f>(RawData!J1789-RawData!J1788)/RawData!J1788+1</f>
        <v>0.99766575053650086</v>
      </c>
      <c r="K1787" s="4">
        <f>(RawData!K1789-RawData!K1788)/RawData!K1788+1</f>
        <v>0.97066574997135324</v>
      </c>
      <c r="L1787" s="4">
        <f>(RawData!L1789-RawData!L1788)/RawData!L1788+1</f>
        <v>0.99351602642525083</v>
      </c>
      <c r="M1787" s="4">
        <f>(RawData!M1789-RawData!M1788)/RawData!M1788+1</f>
        <v>1.001103918912138</v>
      </c>
      <c r="N1787" s="4">
        <f>(RawData!N1789-RawData!N1788)/RawData!N1788+1</f>
        <v>1.0024746499275712</v>
      </c>
      <c r="O1787" s="4">
        <f>(RawData!O1789-RawData!O1788)/RawData!O1788+1</f>
        <v>0.99045671531250401</v>
      </c>
      <c r="R1787" s="4">
        <f>PRODUCT(B$253:B1787)</f>
        <v>1.9399619668568411</v>
      </c>
      <c r="S1787" s="4">
        <f>PRODUCT(C$253:C1787)</f>
        <v>0.89946264411979659</v>
      </c>
      <c r="T1787" s="4">
        <f>PRODUCT(D$253:D1787)</f>
        <v>1.3006372386027705</v>
      </c>
      <c r="U1787" s="4">
        <f>PRODUCT(E$253:E1787)</f>
        <v>2.4083930849425976</v>
      </c>
      <c r="V1787" s="4">
        <f>PRODUCT(F$253:F1787)</f>
        <v>0.67580626715462178</v>
      </c>
      <c r="W1787" s="4">
        <f>PRODUCT(G$253:G1787)</f>
        <v>1.112210630387259</v>
      </c>
      <c r="X1787" s="4">
        <f>PRODUCT(H$253:H1787)</f>
        <v>1.0739467144425787</v>
      </c>
      <c r="Y1787" s="4">
        <f>PRODUCT(I$253:I1787)</f>
        <v>1.0141216249813543</v>
      </c>
      <c r="Z1787" s="4">
        <f>PRODUCT(J$253:J1787)</f>
        <v>1.210276318794246</v>
      </c>
      <c r="AA1787" s="4">
        <f>PRODUCT(K$253:K1787)</f>
        <v>1.8204154727793684</v>
      </c>
      <c r="AB1787" s="4">
        <f>PRODUCT(L$253:L1787)</f>
        <v>1.3516414929472054</v>
      </c>
      <c r="AC1787" s="4">
        <f>PRODUCT(M$253:M1787)</f>
        <v>1.3661325664201609</v>
      </c>
      <c r="AD1787" s="4">
        <f>PRODUCT(N$253:N1787)</f>
        <v>1.2726227875258627</v>
      </c>
      <c r="AE1787" s="4">
        <f>PRODUCT(O$253:O1787)</f>
        <v>1.152000398358263</v>
      </c>
      <c r="AG1787" s="21">
        <f t="shared" si="25"/>
        <v>1.6635991912779375</v>
      </c>
    </row>
    <row r="1788" spans="1:33">
      <c r="A1788" s="3">
        <v>39800</v>
      </c>
      <c r="B1788" s="4">
        <f>(RawData!B1790-RawData!B1789)/RawData!B1789+1</f>
        <v>1.0012603276851981</v>
      </c>
      <c r="C1788" s="4">
        <f>(RawData!C1790-RawData!C1789)/RawData!C1789+1</f>
        <v>0.96652730530525333</v>
      </c>
      <c r="D1788" s="4">
        <f>(RawData!D1790-RawData!D1789)/RawData!D1789+1</f>
        <v>1.0040764588045092</v>
      </c>
      <c r="E1788" s="4">
        <f>(RawData!E1790-RawData!E1789)/RawData!E1789+1</f>
        <v>0.94301369863013695</v>
      </c>
      <c r="F1788" s="4">
        <f>(RawData!F1790-RawData!F1789)/RawData!F1789+1</f>
        <v>0.96992004061429105</v>
      </c>
      <c r="G1788" s="4">
        <f>(RawData!G1790-RawData!G1789)/RawData!G1789+1</f>
        <v>0.97535790873477013</v>
      </c>
      <c r="H1788" s="4">
        <f>(RawData!H1790-RawData!H1789)/RawData!H1789+1</f>
        <v>1.0050585228037132</v>
      </c>
      <c r="I1788" s="4">
        <f>(RawData!I1790-RawData!I1789)/RawData!I1789+1</f>
        <v>0.98141701397401326</v>
      </c>
      <c r="J1788" s="4">
        <f>(RawData!J1790-RawData!J1789)/RawData!J1789+1</f>
        <v>0.96928185969281866</v>
      </c>
      <c r="K1788" s="4">
        <f>(RawData!K1790-RawData!K1789)/RawData!K1789+1</f>
        <v>1.0081847873135796</v>
      </c>
      <c r="L1788" s="4">
        <f>(RawData!L1790-RawData!L1789)/RawData!L1789+1</f>
        <v>1.0031092230020935</v>
      </c>
      <c r="M1788" s="4">
        <f>(RawData!M1790-RawData!M1789)/RawData!M1789+1</f>
        <v>0.95739561926720462</v>
      </c>
      <c r="N1788" s="4">
        <f>(RawData!N1790-RawData!N1789)/RawData!N1789+1</f>
        <v>0.98506833644409664</v>
      </c>
      <c r="O1788" s="4">
        <f>(RawData!O1790-RawData!O1789)/RawData!O1789+1</f>
        <v>0.97887658103694486</v>
      </c>
      <c r="R1788" s="4">
        <f>PRODUCT(B$253:B1788)</f>
        <v>1.9424069546319023</v>
      </c>
      <c r="S1788" s="4">
        <f>PRODUCT(C$253:C1788)</f>
        <v>0.86935520564384505</v>
      </c>
      <c r="T1788" s="4">
        <f>PRODUCT(D$253:D1788)</f>
        <v>1.3059392327255452</v>
      </c>
      <c r="U1788" s="4">
        <f>PRODUCT(E$253:E1788)</f>
        <v>2.2711476707869647</v>
      </c>
      <c r="V1788" s="4">
        <f>PRODUCT(F$253:F1788)</f>
        <v>0.65547804208600313</v>
      </c>
      <c r="W1788" s="4">
        <f>PRODUCT(G$253:G1788)</f>
        <v>1.0848034345270974</v>
      </c>
      <c r="X1788" s="4">
        <f>PRODUCT(H$253:H1788)</f>
        <v>1.0793792983875594</v>
      </c>
      <c r="Y1788" s="4">
        <f>PRODUCT(I$253:I1788)</f>
        <v>0.99527621699567481</v>
      </c>
      <c r="Z1788" s="4">
        <f>PRODUCT(J$253:J1788)</f>
        <v>1.1730988810230654</v>
      </c>
      <c r="AA1788" s="4">
        <f>PRODUCT(K$253:K1788)</f>
        <v>1.835315186246417</v>
      </c>
      <c r="AB1788" s="4">
        <f>PRODUCT(L$253:L1788)</f>
        <v>1.3558440477676608</v>
      </c>
      <c r="AC1788" s="4">
        <f>PRODUCT(M$253:M1788)</f>
        <v>1.3079293344289256</v>
      </c>
      <c r="AD1788" s="4">
        <f>PRODUCT(N$253:N1788)</f>
        <v>1.2536204122289505</v>
      </c>
      <c r="AE1788" s="4">
        <f>PRODUCT(O$253:O1788)</f>
        <v>1.127666211298135</v>
      </c>
      <c r="AG1788" s="21">
        <f t="shared" si="25"/>
        <v>1.6354215507971506</v>
      </c>
    </row>
    <row r="1789" spans="1:33">
      <c r="A1789" s="3">
        <v>39801</v>
      </c>
      <c r="B1789" s="4">
        <f>(RawData!B1791-RawData!B1790)/RawData!B1790+1</f>
        <v>0.99678321678321669</v>
      </c>
      <c r="C1789" s="4">
        <f>(RawData!C1791-RawData!C1790)/RawData!C1790+1</f>
        <v>0.99965072541644273</v>
      </c>
      <c r="D1789" s="4">
        <f>(RawData!D1791-RawData!D1790)/RawData!D1790+1</f>
        <v>0.99918112316870922</v>
      </c>
      <c r="E1789" s="4">
        <f>(RawData!E1791-RawData!E1790)/RawData!E1790+1</f>
        <v>0.99581638582219645</v>
      </c>
      <c r="F1789" s="4">
        <f>(RawData!F1791-RawData!F1790)/RawData!F1790+1</f>
        <v>1.0043182412980896</v>
      </c>
      <c r="G1789" s="4">
        <f>(RawData!G1791-RawData!G1790)/RawData!G1790+1</f>
        <v>1.0088633295706764</v>
      </c>
      <c r="H1789" s="4">
        <f>(RawData!H1791-RawData!H1790)/RawData!H1790+1</f>
        <v>1.0080314834149868</v>
      </c>
      <c r="I1789" s="4">
        <f>(RawData!I1791-RawData!I1790)/RawData!I1790+1</f>
        <v>0.99705235811350923</v>
      </c>
      <c r="J1789" s="4">
        <f>(RawData!J1791-RawData!J1790)/RawData!J1790+1</f>
        <v>1.009850107066381</v>
      </c>
      <c r="K1789" s="4">
        <f>(RawData!K1791-RawData!K1790)/RawData!K1790+1</f>
        <v>0.99933648179227996</v>
      </c>
      <c r="L1789" s="4">
        <f>(RawData!L1791-RawData!L1790)/RawData!L1790+1</f>
        <v>0.99659352462789619</v>
      </c>
      <c r="M1789" s="4">
        <f>(RawData!M1791-RawData!M1790)/RawData!M1790+1</f>
        <v>0.98696403329668614</v>
      </c>
      <c r="N1789" s="4">
        <f>(RawData!N1791-RawData!N1790)/RawData!N1790+1</f>
        <v>1.0110017725077929</v>
      </c>
      <c r="O1789" s="4">
        <f>(RawData!O1791-RawData!O1790)/RawData!O1790+1</f>
        <v>1.0029543957649982</v>
      </c>
      <c r="R1789" s="4">
        <f>PRODUCT(B$253:B1789)</f>
        <v>1.9361586525400791</v>
      </c>
      <c r="S1789" s="4">
        <f>PRODUCT(C$253:C1789)</f>
        <v>0.86905156196643041</v>
      </c>
      <c r="T1789" s="4">
        <f>PRODUCT(D$253:D1789)</f>
        <v>1.3048698293447927</v>
      </c>
      <c r="U1789" s="4">
        <f>PRODUCT(E$253:E1789)</f>
        <v>2.2616460651915746</v>
      </c>
      <c r="V1789" s="4">
        <f>PRODUCT(F$253:F1789)</f>
        <v>0.65830855443732983</v>
      </c>
      <c r="W1789" s="4">
        <f>PRODUCT(G$253:G1789)</f>
        <v>1.0944184048867127</v>
      </c>
      <c r="X1789" s="4">
        <f>PRODUCT(H$253:H1789)</f>
        <v>1.0880483153210392</v>
      </c>
      <c r="Y1789" s="4">
        <f>PRODUCT(I$253:I1789)</f>
        <v>0.9923424991298303</v>
      </c>
      <c r="Z1789" s="4">
        <f>PRODUCT(J$253:J1789)</f>
        <v>1.1846540306005944</v>
      </c>
      <c r="AA1789" s="4">
        <f>PRODUCT(K$253:K1789)</f>
        <v>1.8340974212034373</v>
      </c>
      <c r="AB1789" s="4">
        <f>PRODUCT(L$253:L1789)</f>
        <v>1.3512253984105267</v>
      </c>
      <c r="AC1789" s="4">
        <f>PRODUCT(M$253:M1789)</f>
        <v>1.2908792111750227</v>
      </c>
      <c r="AD1789" s="4">
        <f>PRODUCT(N$253:N1789)</f>
        <v>1.267412458815419</v>
      </c>
      <c r="AE1789" s="4">
        <f>PRODUCT(O$253:O1789)</f>
        <v>1.1309977835771259</v>
      </c>
      <c r="AG1789" s="21">
        <f t="shared" si="25"/>
        <v>1.6337543000316446</v>
      </c>
    </row>
    <row r="1790" spans="1:33">
      <c r="A1790" s="3">
        <v>39804</v>
      </c>
      <c r="B1790" s="4">
        <f>(RawData!B1792-RawData!B1791)/RawData!B1791+1</f>
        <v>1.0025256068472008</v>
      </c>
      <c r="C1790" s="4">
        <f>(RawData!C1792-RawData!C1791)/RawData!C1791+1</f>
        <v>0.97159136721584649</v>
      </c>
      <c r="D1790" s="4">
        <f>(RawData!D1792-RawData!D1791)/RawData!D1791+1</f>
        <v>0.99949725210396545</v>
      </c>
      <c r="E1790" s="4">
        <f>(RawData!E1792-RawData!E1791)/RawData!E1791+1</f>
        <v>0.97675730345820211</v>
      </c>
      <c r="F1790" s="4">
        <f>(RawData!F1792-RawData!F1791)/RawData!F1791+1</f>
        <v>0.95969598262757871</v>
      </c>
      <c r="G1790" s="4">
        <f>(RawData!G1792-RawData!G1791)/RawData!G1791+1</f>
        <v>0.97856555269714218</v>
      </c>
      <c r="H1790" s="4">
        <f>(RawData!H1792-RawData!H1791)/RawData!H1791+1</f>
        <v>0.99357288927841081</v>
      </c>
      <c r="I1790" s="4">
        <f>(RawData!I1792-RawData!I1791)/RawData!I1791+1</f>
        <v>0.96963471463646844</v>
      </c>
      <c r="J1790" s="4">
        <f>(RawData!J1792-RawData!J1791)/RawData!J1791+1</f>
        <v>0.98627496337419995</v>
      </c>
      <c r="K1790" s="4">
        <f>(RawData!K1792-RawData!K1791)/RawData!K1791+1</f>
        <v>0.99628964224339944</v>
      </c>
      <c r="L1790" s="4">
        <f>(RawData!L1792-RawData!L1791)/RawData!L1791+1</f>
        <v>0.99972285520724258</v>
      </c>
      <c r="M1790" s="4">
        <f>(RawData!M1792-RawData!M1791)/RawData!M1791+1</f>
        <v>0.96207298960322507</v>
      </c>
      <c r="N1790" s="4">
        <f>(RawData!N1792-RawData!N1791)/RawData!N1791+1</f>
        <v>0.99637264977933626</v>
      </c>
      <c r="O1790" s="4">
        <f>(RawData!O1792-RawData!O1791)/RawData!O1791+1</f>
        <v>0.98179302736507246</v>
      </c>
      <c r="R1790" s="4">
        <f>PRODUCT(B$253:B1790)</f>
        <v>1.9410486280902015</v>
      </c>
      <c r="S1790" s="4">
        <f>PRODUCT(C$253:C1790)</f>
        <v>0.84436299527203107</v>
      </c>
      <c r="T1790" s="4">
        <f>PRODUCT(D$253:D1790)</f>
        <v>1.3042138087834907</v>
      </c>
      <c r="U1790" s="4">
        <f>PRODUCT(E$253:E1790)</f>
        <v>2.2090793120133756</v>
      </c>
      <c r="V1790" s="4">
        <f>PRODUCT(F$253:F1790)</f>
        <v>0.63177607502287414</v>
      </c>
      <c r="W1790" s="4">
        <f>PRODUCT(G$253:G1790)</f>
        <v>1.0709601512598907</v>
      </c>
      <c r="X1790" s="4">
        <f>PRODUCT(H$253:H1790)</f>
        <v>1.0810553083280323</v>
      </c>
      <c r="Y1790" s="4">
        <f>PRODUCT(I$253:I1790)</f>
        <v>0.96220973596539294</v>
      </c>
      <c r="Z1790" s="4">
        <f>PRODUCT(J$253:J1790)</f>
        <v>1.1683946106416996</v>
      </c>
      <c r="AA1790" s="4">
        <f>PRODUCT(K$253:K1790)</f>
        <v>1.8272922636103142</v>
      </c>
      <c r="AB1790" s="4">
        <f>PRODUCT(L$253:L1790)</f>
        <v>1.3508509133275157</v>
      </c>
      <c r="AC1790" s="4">
        <f>PRODUCT(M$253:M1790)</f>
        <v>1.2419200219118069</v>
      </c>
      <c r="AD1790" s="4">
        <f>PRODUCT(N$253:N1790)</f>
        <v>1.262815109953263</v>
      </c>
      <c r="AE1790" s="4">
        <f>PRODUCT(O$253:O1790)</f>
        <v>1.1104057378813734</v>
      </c>
      <c r="AG1790" s="21">
        <f t="shared" si="25"/>
        <v>1.6170694493198092</v>
      </c>
    </row>
    <row r="1791" spans="1:33">
      <c r="A1791" s="3">
        <v>39805</v>
      </c>
      <c r="B1791" s="4">
        <f>(RawData!B1793-RawData!B1792)/RawData!B1792+1</f>
        <v>0.99888033589923031</v>
      </c>
      <c r="C1791" s="4">
        <f>(RawData!C1793-RawData!C1792)/RawData!C1792+1</f>
        <v>0.99394190871369292</v>
      </c>
      <c r="D1791" s="4">
        <f>(RawData!D1793-RawData!D1792)/RawData!D1792+1</f>
        <v>0.99924198471704495</v>
      </c>
      <c r="E1791" s="4">
        <f>(RawData!E1793-RawData!E1792)/RawData!E1792+1</f>
        <v>0.9964953503653996</v>
      </c>
      <c r="F1791" s="4">
        <f>(RawData!F1793-RawData!F1792)/RawData!F1792+1</f>
        <v>0.98040457980721363</v>
      </c>
      <c r="G1791" s="4">
        <f>(RawData!G1793-RawData!G1792)/RawData!G1792+1</f>
        <v>0.99087529108285932</v>
      </c>
      <c r="H1791" s="4">
        <f>(RawData!H1793-RawData!H1792)/RawData!H1792+1</f>
        <v>0.995749913127155</v>
      </c>
      <c r="I1791" s="4">
        <f>(RawData!I1793-RawData!I1792)/RawData!I1792+1</f>
        <v>0.98661567877629064</v>
      </c>
      <c r="J1791" s="4">
        <f>(RawData!J1793-RawData!J1792)/RawData!J1792+1</f>
        <v>0.99327652255492138</v>
      </c>
      <c r="K1791" s="4">
        <f>(RawData!K1793-RawData!K1792)/RawData!K1792+1</f>
        <v>0.98322160805990044</v>
      </c>
      <c r="L1791" s="4">
        <f>(RawData!L1793-RawData!L1792)/RawData!L1792+1</f>
        <v>0.9904820576004929</v>
      </c>
      <c r="M1791" s="4">
        <f>(RawData!M1793-RawData!M1792)/RawData!M1792+1</f>
        <v>0.99569939901858084</v>
      </c>
      <c r="N1791" s="4">
        <f>(RawData!N1793-RawData!N1792)/RawData!N1792+1</f>
        <v>0.98640859171166795</v>
      </c>
      <c r="O1791" s="4">
        <f>(RawData!O1793-RawData!O1792)/RawData!O1792+1</f>
        <v>0.99047512548758676</v>
      </c>
      <c r="R1791" s="4">
        <f>PRODUCT(B$253:B1791)</f>
        <v>1.9388753056234806</v>
      </c>
      <c r="S1791" s="4">
        <f>PRODUCT(C$253:C1791)</f>
        <v>0.8392477671678934</v>
      </c>
      <c r="T1791" s="4">
        <f>PRODUCT(D$253:D1791)</f>
        <v>1.3032251947841917</v>
      </c>
      <c r="U1791" s="4">
        <f>PRODUCT(E$253:E1791)</f>
        <v>2.2013372630097248</v>
      </c>
      <c r="V1791" s="4">
        <f>PRODUCT(F$253:F1791)</f>
        <v>0.6193961573650516</v>
      </c>
      <c r="W1791" s="4">
        <f>PRODUCT(G$253:G1791)</f>
        <v>1.0611879516177873</v>
      </c>
      <c r="X1791" s="4">
        <f>PRODUCT(H$253:H1791)</f>
        <v>1.076460729353288</v>
      </c>
      <c r="Y1791" s="4">
        <f>PRODUCT(I$253:I1791)</f>
        <v>0.94933121177465152</v>
      </c>
      <c r="Z1791" s="4">
        <f>PRODUCT(J$253:J1791)</f>
        <v>1.1605389358300986</v>
      </c>
      <c r="AA1791" s="4">
        <f>PRODUCT(K$253:K1791)</f>
        <v>1.7966332378223486</v>
      </c>
      <c r="AB1791" s="4">
        <f>PRODUCT(L$253:L1791)</f>
        <v>1.3379935921441428</v>
      </c>
      <c r="AC1791" s="4">
        <f>PRODUCT(M$253:M1791)</f>
        <v>1.236579019446729</v>
      </c>
      <c r="AD1791" s="4">
        <f>PRODUCT(N$253:N1791)</f>
        <v>1.2456516742012131</v>
      </c>
      <c r="AE1791" s="4">
        <f>PRODUCT(O$253:O1791)</f>
        <v>1.0998292625701898</v>
      </c>
      <c r="AG1791" s="21">
        <f t="shared" si="25"/>
        <v>1.6031062055823759</v>
      </c>
    </row>
    <row r="1792" spans="1:33">
      <c r="A1792" s="3">
        <v>39806</v>
      </c>
      <c r="B1792" s="4">
        <f>(RawData!B1794-RawData!B1793)/RawData!B1793+1</f>
        <v>1.0071458596048759</v>
      </c>
      <c r="C1792" s="4">
        <f>(RawData!C1794-RawData!C1793)/RawData!C1793+1</f>
        <v>0.95755754084216971</v>
      </c>
      <c r="D1792" s="4">
        <f>(RawData!D1794-RawData!D1793)/RawData!D1793+1</f>
        <v>1.0000896434322153</v>
      </c>
      <c r="E1792" s="4">
        <f>(RawData!E1794-RawData!E1793)/RawData!E1793+1</f>
        <v>1.0029174909577763</v>
      </c>
      <c r="F1792" s="4">
        <f>(RawData!F1794-RawData!F1793)/RawData!F1793+1</f>
        <v>1.0188330871491877</v>
      </c>
      <c r="G1792" s="4">
        <f>(RawData!G1794-RawData!G1793)/RawData!G1793+1</f>
        <v>1.0021161425767804</v>
      </c>
      <c r="H1792" s="4">
        <f>(RawData!H1794-RawData!H1793)/RawData!H1793+1</f>
        <v>1.0007247932996888</v>
      </c>
      <c r="I1792" s="4">
        <f>(RawData!I1794-RawData!I1793)/RawData!I1793+1</f>
        <v>1.0082233396186886</v>
      </c>
      <c r="J1792" s="4">
        <f>(RawData!J1794-RawData!J1793)/RawData!J1793+1</f>
        <v>1.00633608815427</v>
      </c>
      <c r="K1792" s="4">
        <f>(RawData!K1794-RawData!K1793)/RawData!K1793+1</f>
        <v>1.0071767473386228</v>
      </c>
      <c r="L1792" s="4">
        <f>(RawData!L1794-RawData!L1793)/RawData!L1793+1</f>
        <v>1.00876974748103</v>
      </c>
      <c r="M1792" s="4">
        <f>(RawData!M1794-RawData!M1793)/RawData!M1793+1</f>
        <v>1.0020488399136165</v>
      </c>
      <c r="N1792" s="4">
        <f>(RawData!N1794-RawData!N1793)/RawData!N1793+1</f>
        <v>1.0029525742756968</v>
      </c>
      <c r="O1792" s="4">
        <f>(RawData!O1794-RawData!O1793)/RawData!O1793+1</f>
        <v>1.0062552331208916</v>
      </c>
      <c r="R1792" s="4">
        <f>PRODUCT(B$253:B1792)</f>
        <v>1.9527302363488268</v>
      </c>
      <c r="S1792" s="4">
        <f>PRODUCT(C$253:C1792)</f>
        <v>0.80362802808656986</v>
      </c>
      <c r="T1792" s="4">
        <f>PRODUCT(D$253:D1792)</f>
        <v>1.3033420203636017</v>
      </c>
      <c r="U1792" s="4">
        <f>PRODUCT(E$253:E1792)</f>
        <v>2.2077596445695717</v>
      </c>
      <c r="V1792" s="4">
        <f>PRODUCT(F$253:F1792)</f>
        <v>0.6310612991765796</v>
      </c>
      <c r="W1792" s="4">
        <f>PRODUCT(G$253:G1792)</f>
        <v>1.063433576624172</v>
      </c>
      <c r="X1792" s="4">
        <f>PRODUCT(H$253:H1792)</f>
        <v>1.0772409408773014</v>
      </c>
      <c r="Y1792" s="4">
        <f>PRODUCT(I$253:I1792)</f>
        <v>0.95713788473969563</v>
      </c>
      <c r="Z1792" s="4">
        <f>PRODUCT(J$253:J1792)</f>
        <v>1.1678922128339808</v>
      </c>
      <c r="AA1792" s="4">
        <f>PRODUCT(K$253:K1792)</f>
        <v>1.8095272206303714</v>
      </c>
      <c r="AB1792" s="4">
        <f>PRODUCT(L$253:L1792)</f>
        <v>1.3497274580784833</v>
      </c>
      <c r="AC1792" s="4">
        <f>PRODUCT(M$253:M1792)</f>
        <v>1.2391125718981122</v>
      </c>
      <c r="AD1792" s="4">
        <f>PRODUCT(N$253:N1792)</f>
        <v>1.2493295532909383</v>
      </c>
      <c r="AE1792" s="4">
        <f>PRODUCT(O$253:O1792)</f>
        <v>1.1067089510007446</v>
      </c>
      <c r="AG1792" s="21">
        <f t="shared" si="25"/>
        <v>1.6110638160389321</v>
      </c>
    </row>
    <row r="1793" spans="1:33">
      <c r="A1793" s="3">
        <v>39808</v>
      </c>
      <c r="B1793" s="4">
        <f>(RawData!B1795-RawData!B1794)/RawData!B1794+1</f>
        <v>0.99805230940456313</v>
      </c>
      <c r="C1793" s="4">
        <f>(RawData!C1795-RawData!C1794)/RawData!C1794+1</f>
        <v>1.0305469976166948</v>
      </c>
      <c r="D1793" s="4">
        <f>(RawData!D1795-RawData!D1794)/RawData!D1794+1</f>
        <v>1.0017997408709625</v>
      </c>
      <c r="E1793" s="4">
        <f>(RawData!E1795-RawData!E1794)/RawData!E1794+1</f>
        <v>1.0175934965829168</v>
      </c>
      <c r="F1793" s="4">
        <f>(RawData!F1795-RawData!F1794)/RawData!F1794+1</f>
        <v>1.0007702065965929</v>
      </c>
      <c r="G1793" s="4">
        <f>(RawData!G1795-RawData!G1794)/RawData!G1794+1</f>
        <v>1.0018911510586144</v>
      </c>
      <c r="H1793" s="4">
        <f>(RawData!H1795-RawData!H1794)/RawData!H1794+1</f>
        <v>1.0015826604790901</v>
      </c>
      <c r="I1793" s="4">
        <f>(RawData!I1795-RawData!I1794)/RawData!I1794+1</f>
        <v>1.0061821393319133</v>
      </c>
      <c r="J1793" s="4">
        <f>(RawData!J1795-RawData!J1794)/RawData!J1794+1</f>
        <v>1.0052403112901334</v>
      </c>
      <c r="K1793" s="4">
        <f>(RawData!K1795-RawData!K1794)/RawData!K1794+1</f>
        <v>1.0052254463402082</v>
      </c>
      <c r="L1793" s="4">
        <f>(RawData!L1795-RawData!L1794)/RawData!L1794+1</f>
        <v>1.0022812750477834</v>
      </c>
      <c r="M1793" s="4">
        <f>(RawData!M1795-RawData!M1794)/RawData!M1794+1</f>
        <v>1.0171308576480991</v>
      </c>
      <c r="N1793" s="4">
        <f>(RawData!N1795-RawData!N1794)/RawData!N1794+1</f>
        <v>1.0084636614535418</v>
      </c>
      <c r="O1793" s="4">
        <f>(RawData!O1795-RawData!O1794)/RawData!O1794+1</f>
        <v>1.0053502222560391</v>
      </c>
      <c r="R1793" s="4">
        <f>PRODUCT(B$253:B1793)</f>
        <v>1.9489269220320651</v>
      </c>
      <c r="S1793" s="4">
        <f>PRODUCT(C$253:C1793)</f>
        <v>0.82817645154523944</v>
      </c>
      <c r="T1793" s="4">
        <f>PRODUCT(D$253:D1793)</f>
        <v>1.3056876982664929</v>
      </c>
      <c r="U1793" s="4">
        <f>PRODUCT(E$253:E1793)</f>
        <v>2.2466018563322079</v>
      </c>
      <c r="V1793" s="4">
        <f>PRODUCT(F$253:F1793)</f>
        <v>0.63154734675205992</v>
      </c>
      <c r="W1793" s="4">
        <f>PRODUCT(G$253:G1793)</f>
        <v>1.065444690158371</v>
      </c>
      <c r="X1793" s="4">
        <f>PRODUCT(H$253:H1793)</f>
        <v>1.0789458475408857</v>
      </c>
      <c r="Y1793" s="4">
        <f>PRODUCT(I$253:I1793)</f>
        <v>0.96305504450300916</v>
      </c>
      <c r="Z1793" s="4">
        <f>PRODUCT(J$253:J1793)</f>
        <v>1.1740123315825535</v>
      </c>
      <c r="AA1793" s="4">
        <f>PRODUCT(K$253:K1793)</f>
        <v>1.8189828080229213</v>
      </c>
      <c r="AB1793" s="4">
        <f>PRODUCT(L$253:L1793)</f>
        <v>1.3528065576499058</v>
      </c>
      <c r="AC1793" s="4">
        <f>PRODUCT(M$253:M1793)</f>
        <v>1.2603396329772687</v>
      </c>
      <c r="AD1793" s="4">
        <f>PRODUCT(N$253:N1793)</f>
        <v>1.2599034556738975</v>
      </c>
      <c r="AE1793" s="4">
        <f>PRODUCT(O$253:O1793)</f>
        <v>1.1126300898613466</v>
      </c>
      <c r="AG1793" s="21">
        <f t="shared" si="25"/>
        <v>1.6243342673864802</v>
      </c>
    </row>
    <row r="1794" spans="1:33">
      <c r="A1794" s="3">
        <v>39811</v>
      </c>
      <c r="B1794" s="4">
        <f>(RawData!B1796-RawData!B1795)/RawData!B1795+1</f>
        <v>1.0013939224979092</v>
      </c>
      <c r="C1794" s="4">
        <f>(RawData!C1796-RawData!C1795)/RawData!C1795+1</f>
        <v>1.0287954423668104</v>
      </c>
      <c r="D1794" s="4">
        <f>(RawData!D1796-RawData!D1795)/RawData!D1795+1</f>
        <v>1.0017206608907063</v>
      </c>
      <c r="E1794" s="4">
        <f>(RawData!E1796-RawData!E1795)/RawData!E1795+1</f>
        <v>1.0190123746867166</v>
      </c>
      <c r="F1794" s="4">
        <f>(RawData!F1796-RawData!F1795)/RawData!F1795+1</f>
        <v>0.99099099099099108</v>
      </c>
      <c r="G1794" s="4">
        <f>(RawData!G1796-RawData!G1795)/RawData!G1795+1</f>
        <v>0.99466157975719072</v>
      </c>
      <c r="H1794" s="4">
        <f>(RawData!H1796-RawData!H1795)/RawData!H1795+1</f>
        <v>0.99464352670201939</v>
      </c>
      <c r="I1794" s="4">
        <f>(RawData!I1796-RawData!I1795)/RawData!I1795+1</f>
        <v>0.98879595208591486</v>
      </c>
      <c r="J1794" s="4">
        <f>(RawData!J1796-RawData!J1795)/RawData!J1795+1</f>
        <v>0.9879011865395837</v>
      </c>
      <c r="K1794" s="4">
        <f>(RawData!K1796-RawData!K1795)/RawData!K1795+1</f>
        <v>1</v>
      </c>
      <c r="L1794" s="4">
        <f>(RawData!L1796-RawData!L1795)/RawData!L1795+1</f>
        <v>0.99769315944881887</v>
      </c>
      <c r="M1794" s="4">
        <f>(RawData!M1796-RawData!M1795)/RawData!M1795+1</f>
        <v>0.98158209279582742</v>
      </c>
      <c r="N1794" s="4">
        <f>(RawData!N1796-RawData!N1795)/RawData!N1795+1</f>
        <v>0.9965942954448701</v>
      </c>
      <c r="O1794" s="4">
        <f>(RawData!O1796-RawData!O1795)/RawData!O1795+1</f>
        <v>0.99645708411074019</v>
      </c>
      <c r="R1794" s="4">
        <f>PRODUCT(B$253:B1794)</f>
        <v>1.9516435751154664</v>
      </c>
      <c r="S1794" s="4">
        <f>PRODUCT(C$253:C1794)</f>
        <v>0.85202415882525995</v>
      </c>
      <c r="T1794" s="4">
        <f>PRODUCT(D$253:D1794)</f>
        <v>1.3079343440243765</v>
      </c>
      <c r="U1794" s="4">
        <f>PRODUCT(E$253:E1794)</f>
        <v>2.2893150925966688</v>
      </c>
      <c r="V1794" s="4">
        <f>PRODUCT(F$253:F1794)</f>
        <v>0.62585773101555497</v>
      </c>
      <c r="W1794" s="4">
        <f>PRODUCT(G$253:G1794)</f>
        <v>1.0597568986568358</v>
      </c>
      <c r="X1794" s="4">
        <f>PRODUCT(H$253:H1794)</f>
        <v>1.073166502918566</v>
      </c>
      <c r="Y1794" s="4">
        <f>PRODUCT(I$253:I1794)</f>
        <v>0.95226492964049603</v>
      </c>
      <c r="Z1794" s="4">
        <f>PRODUCT(J$253:J1794)</f>
        <v>1.1598081753825078</v>
      </c>
      <c r="AA1794" s="4">
        <f>PRODUCT(K$253:K1794)</f>
        <v>1.8189828080229213</v>
      </c>
      <c r="AB1794" s="4">
        <f>PRODUCT(L$253:L1794)</f>
        <v>1.3496858486248151</v>
      </c>
      <c r="AC1794" s="4">
        <f>PRODUCT(M$253:M1794)</f>
        <v>1.2371268145713525</v>
      </c>
      <c r="AD1794" s="4">
        <f>PRODUCT(N$253:N1794)</f>
        <v>1.2556125967358851</v>
      </c>
      <c r="AE1794" s="4">
        <f>PRODUCT(O$253:O1794)</f>
        <v>1.1086881350371083</v>
      </c>
      <c r="AG1794" s="21">
        <f t="shared" si="25"/>
        <v>1.6327875630407427</v>
      </c>
    </row>
    <row r="1795" spans="1:33">
      <c r="A1795" s="3">
        <v>39812</v>
      </c>
      <c r="B1795" s="4">
        <f>(RawData!B1797-RawData!B1796)/RawData!B1796+1</f>
        <v>1.0015311804008908</v>
      </c>
      <c r="C1795" s="4">
        <f>(RawData!C1797-RawData!C1796)/RawData!C1796+1</f>
        <v>0.99289983003454141</v>
      </c>
      <c r="D1795" s="4">
        <f>(RawData!D1797-RawData!D1796)/RawData!D1796+1</f>
        <v>1.0018000864486725</v>
      </c>
      <c r="E1795" s="4">
        <f>(RawData!E1797-RawData!E1796)/RawData!E1796+1</f>
        <v>1.01806198720289</v>
      </c>
      <c r="F1795" s="4">
        <f>(RawData!F1797-RawData!F1796)/RawData!F1796+1</f>
        <v>1.0414801279122887</v>
      </c>
      <c r="G1795" s="4">
        <f>(RawData!G1797-RawData!G1796)/RawData!G1796+1</f>
        <v>1.0230156272068551</v>
      </c>
      <c r="H1795" s="4">
        <f>(RawData!H1797-RawData!H1796)/RawData!H1796+1</f>
        <v>1.0247724702461092</v>
      </c>
      <c r="I1795" s="4">
        <f>(RawData!I1797-RawData!I1796)/RawData!I1796+1</f>
        <v>1.0315910396323953</v>
      </c>
      <c r="J1795" s="4">
        <f>(RawData!J1797-RawData!J1796)/RawData!J1796+1</f>
        <v>1.0286288099551075</v>
      </c>
      <c r="K1795" s="4">
        <f>(RawData!K1797-RawData!K1796)/RawData!K1796+1</f>
        <v>1.0163037057456779</v>
      </c>
      <c r="L1795" s="4">
        <f>(RawData!L1797-RawData!L1796)/RawData!L1796+1</f>
        <v>1.0142429941116626</v>
      </c>
      <c r="M1795" s="4">
        <f>(RawData!M1797-RawData!M1796)/RawData!M1796+1</f>
        <v>1.0280622128743013</v>
      </c>
      <c r="N1795" s="4">
        <f>(RawData!N1797-RawData!N1796)/RawData!N1796+1</f>
        <v>1.0117776286080431</v>
      </c>
      <c r="O1795" s="4">
        <f>(RawData!O1797-RawData!O1796)/RawData!O1796+1</f>
        <v>1.024602732327353</v>
      </c>
      <c r="R1795" s="4">
        <f>PRODUCT(B$253:B1795)</f>
        <v>1.9546318935072078</v>
      </c>
      <c r="S1795" s="4">
        <f>PRODUCT(C$253:C1795)</f>
        <v>0.84597464248292376</v>
      </c>
      <c r="T1795" s="4">
        <f>PRODUCT(D$253:D1795)</f>
        <v>1.3102887389128082</v>
      </c>
      <c r="U1795" s="4">
        <f>PRODUCT(E$253:E1795)</f>
        <v>2.3306646725025328</v>
      </c>
      <c r="V1795" s="4">
        <f>PRODUCT(F$253:F1795)</f>
        <v>0.65181838975297501</v>
      </c>
      <c r="W1795" s="4">
        <f>PRODUCT(G$253:G1795)</f>
        <v>1.0841478683662145</v>
      </c>
      <c r="X1795" s="4">
        <f>PRODUCT(H$253:H1795)</f>
        <v>1.0997514881812371</v>
      </c>
      <c r="Y1795" s="4">
        <f>PRODUCT(I$253:I1795)</f>
        <v>0.9823479687733091</v>
      </c>
      <c r="Z1795" s="4">
        <f>PRODUCT(J$253:J1795)</f>
        <v>1.1930121032199137</v>
      </c>
      <c r="AA1795" s="4">
        <f>PRODUCT(K$253:K1795)</f>
        <v>1.8486389684813738</v>
      </c>
      <c r="AB1795" s="4">
        <f>PRODUCT(L$253:L1795)</f>
        <v>1.3689094162193727</v>
      </c>
      <c r="AC1795" s="4">
        <f>PRODUCT(M$253:M1795)</f>
        <v>1.2718433305943602</v>
      </c>
      <c r="AD1795" s="4">
        <f>PRODUCT(N$253:N1795)</f>
        <v>1.2704007355758209</v>
      </c>
      <c r="AE1795" s="4">
        <f>PRODUCT(O$253:O1795)</f>
        <v>1.1359648924579384</v>
      </c>
      <c r="AG1795" s="21">
        <f t="shared" si="25"/>
        <v>1.661991136346129</v>
      </c>
    </row>
    <row r="1796" spans="1:33">
      <c r="A1796" s="3">
        <v>39813</v>
      </c>
      <c r="B1796" s="4">
        <f>(RawData!B1798-RawData!B1797)/RawData!B1797+1</f>
        <v>0.99374565670604587</v>
      </c>
      <c r="C1796" s="4">
        <f>(RawData!C1798-RawData!C1797)/RawData!C1797+1</f>
        <v>1.0744912891024048</v>
      </c>
      <c r="D1796" s="4">
        <f>(RawData!D1798-RawData!D1797)/RawData!D1797+1</f>
        <v>0.99729090223243366</v>
      </c>
      <c r="E1796" s="4">
        <f>(RawData!E1798-RawData!E1797)/RawData!E1797+1</f>
        <v>1.0127210614725479</v>
      </c>
      <c r="F1796" s="4">
        <f>(RawData!F1798-RawData!F1797)/RawData!F1797+1</f>
        <v>1.028686726905869</v>
      </c>
      <c r="G1796" s="4">
        <f>(RawData!G1798-RawData!G1797)/RawData!G1797+1</f>
        <v>1.0084758087742176</v>
      </c>
      <c r="H1796" s="4">
        <f>(RawData!H1798-RawData!H1797)/RawData!H1797+1</f>
        <v>1.0071995375479532</v>
      </c>
      <c r="I1796" s="4">
        <f>(RawData!I1798-RawData!I1797)/RawData!I1797+1</f>
        <v>1.0157420530471755</v>
      </c>
      <c r="J1796" s="4">
        <f>(RawData!J1798-RawData!J1797)/RawData!J1797+1</f>
        <v>1.0204433214654878</v>
      </c>
      <c r="K1796" s="4">
        <f>(RawData!K1798-RawData!K1797)/RawData!K1797+1</f>
        <v>1.0172821327546788</v>
      </c>
      <c r="L1796" s="4">
        <f>(RawData!L1798-RawData!L1797)/RawData!L1797+1</f>
        <v>1.0082981245630567</v>
      </c>
      <c r="M1796" s="4">
        <f>(RawData!M1798-RawData!M1797)/RawData!M1797+1</f>
        <v>1.0143749327016258</v>
      </c>
      <c r="N1796" s="4">
        <f>(RawData!N1798-RawData!N1797)/RawData!N1797+1</f>
        <v>1.0148371531966223</v>
      </c>
      <c r="O1796" s="4">
        <f>(RawData!O1798-RawData!O1797)/RawData!O1797+1</f>
        <v>1.0141865575171081</v>
      </c>
      <c r="R1796" s="4">
        <f>PRODUCT(B$253:B1796)</f>
        <v>1.942406954631902</v>
      </c>
      <c r="S1796" s="4">
        <f>PRODUCT(C$253:C1796)</f>
        <v>0.90899238414942274</v>
      </c>
      <c r="T1796" s="4">
        <f>PRODUCT(D$253:D1796)</f>
        <v>1.3067390386153521</v>
      </c>
      <c r="U1796" s="4">
        <f>PRODUCT(E$253:E1796)</f>
        <v>2.3603132010733332</v>
      </c>
      <c r="V1796" s="4">
        <f>PRODUCT(F$253:F1796)</f>
        <v>0.67051692589204193</v>
      </c>
      <c r="W1796" s="4">
        <f>PRODUCT(G$253:G1796)</f>
        <v>1.0933368983814622</v>
      </c>
      <c r="X1796" s="4">
        <f>PRODUCT(H$253:H1796)</f>
        <v>1.1076691903138154</v>
      </c>
      <c r="Y1796" s="4">
        <f>PRODUCT(I$253:I1796)</f>
        <v>0.99781214260852358</v>
      </c>
      <c r="Z1796" s="4">
        <f>PRODUCT(J$253:J1796)</f>
        <v>1.217401233158256</v>
      </c>
      <c r="AA1796" s="4">
        <f>PRODUCT(K$253:K1796)</f>
        <v>1.8805873925501413</v>
      </c>
      <c r="AB1796" s="4">
        <f>PRODUCT(L$253:L1796)</f>
        <v>1.3802687970707022</v>
      </c>
      <c r="AC1796" s="4">
        <f>PRODUCT(M$253:M1796)</f>
        <v>1.2901259928786657</v>
      </c>
      <c r="AD1796" s="4">
        <f>PRODUCT(N$253:N1796)</f>
        <v>1.289249865910661</v>
      </c>
      <c r="AE1796" s="4">
        <f>PRODUCT(O$253:O1796)</f>
        <v>1.1520803237422084</v>
      </c>
      <c r="AG1796" s="21">
        <f t="shared" si="25"/>
        <v>1.6822096452519979</v>
      </c>
    </row>
    <row r="1797" spans="1:33">
      <c r="A1797" s="3">
        <v>39815</v>
      </c>
      <c r="B1797" s="4">
        <f>(RawData!B1799-RawData!B1798)/RawData!B1798+1</f>
        <v>0.99720279720279714</v>
      </c>
      <c r="C1797" s="4">
        <f>(RawData!C1799-RawData!C1798)/RawData!C1798+1</f>
        <v>1.0285993267723617</v>
      </c>
      <c r="D1797" s="4">
        <f>(RawData!D1799-RawData!D1798)/RawData!D1798+1</f>
        <v>0.99475276803521084</v>
      </c>
      <c r="E1797" s="4">
        <f>(RawData!E1799-RawData!E1798)/RawData!E1798+1</f>
        <v>1.0434239707773449</v>
      </c>
      <c r="F1797" s="4">
        <f>(RawData!F1799-RawData!F1798)/RawData!F1798+1</f>
        <v>1.0165870714651202</v>
      </c>
      <c r="G1797" s="4">
        <f>(RawData!G1799-RawData!G1798)/RawData!G1798+1</f>
        <v>1.042836552601603</v>
      </c>
      <c r="H1797" s="4">
        <f>(RawData!H1799-RawData!H1798)/RawData!H1798+1</f>
        <v>1.0219920692893667</v>
      </c>
      <c r="I1797" s="4">
        <f>(RawData!I1799-RawData!I1798)/RawData!I1798+1</f>
        <v>1.0468430756964171</v>
      </c>
      <c r="J1797" s="4">
        <f>(RawData!J1799-RawData!J1798)/RawData!J1798+1</f>
        <v>1.0415681860814106</v>
      </c>
      <c r="K1797" s="4">
        <f>(RawData!K1799-RawData!K1798)/RawData!K1798+1</f>
        <v>1.0227021673713481</v>
      </c>
      <c r="L1797" s="4">
        <f>(RawData!L1799-RawData!L1798)/RawData!L1798+1</f>
        <v>1.0175147714940309</v>
      </c>
      <c r="M1797" s="4">
        <f>(RawData!M1799-RawData!M1798)/RawData!M1798+1</f>
        <v>1.0389045167453959</v>
      </c>
      <c r="N1797" s="4">
        <f>(RawData!N1799-RawData!N1798)/RawData!N1798+1</f>
        <v>1.0289433020325687</v>
      </c>
      <c r="O1797" s="4">
        <f>(RawData!O1799-RawData!O1798)/RawData!O1798+1</f>
        <v>1.031789711106113</v>
      </c>
      <c r="R1797" s="4">
        <f>PRODUCT(B$253:B1797)</f>
        <v>1.9369736484650995</v>
      </c>
      <c r="S1797" s="4">
        <f>PRODUCT(C$253:C1797)</f>
        <v>0.93498895437730023</v>
      </c>
      <c r="T1797" s="4">
        <f>PRODUCT(D$253:D1797)</f>
        <v>1.2998822757622919</v>
      </c>
      <c r="U1797" s="4">
        <f>PRODUCT(E$253:E1797)</f>
        <v>2.4628073725421231</v>
      </c>
      <c r="V1797" s="4">
        <f>PRODUCT(F$253:F1797)</f>
        <v>0.68163883806038594</v>
      </c>
      <c r="W1797" s="4">
        <f>PRODUCT(G$253:G1797)</f>
        <v>1.1401716819402532</v>
      </c>
      <c r="X1797" s="4">
        <f>PRODUCT(H$253:H1797)</f>
        <v>1.1320291278968935</v>
      </c>
      <c r="Y1797" s="4">
        <f>PRODUCT(I$253:I1797)</f>
        <v>1.0445527323355388</v>
      </c>
      <c r="Z1797" s="4">
        <f>PRODUCT(J$253:J1797)</f>
        <v>1.268006394153917</v>
      </c>
      <c r="AA1797" s="4">
        <f>PRODUCT(K$253:K1797)</f>
        <v>1.9232808022922618</v>
      </c>
      <c r="AB1797" s="4">
        <f>PRODUCT(L$253:L1797)</f>
        <v>1.4044438896517364</v>
      </c>
      <c r="AC1797" s="4">
        <f>PRODUCT(M$253:M1797)</f>
        <v>1.3403177211722841</v>
      </c>
      <c r="AD1797" s="4">
        <f>PRODUCT(N$253:N1797)</f>
        <v>1.3265650141751619</v>
      </c>
      <c r="AE1797" s="4">
        <f>PRODUCT(O$253:O1797)</f>
        <v>1.1887046244050103</v>
      </c>
      <c r="AG1797" s="21">
        <f t="shared" si="25"/>
        <v>1.7306402980957536</v>
      </c>
    </row>
    <row r="1798" spans="1:33">
      <c r="A1798" s="3">
        <v>39818</v>
      </c>
      <c r="B1798" s="4">
        <f>(RawData!B1800-RawData!B1799)/RawData!B1799+1</f>
        <v>0.99382889200561009</v>
      </c>
      <c r="C1798" s="4">
        <f>(RawData!C1800-RawData!C1799)/RawData!C1799+1</f>
        <v>1.0342742942792904</v>
      </c>
      <c r="D1798" s="4">
        <f>(RawData!D1800-RawData!D1799)/RawData!D1799+1</f>
        <v>1.0005530705787191</v>
      </c>
      <c r="E1798" s="4">
        <f>(RawData!E1800-RawData!E1799)/RawData!E1799+1</f>
        <v>1.0136103023916265</v>
      </c>
      <c r="F1798" s="4">
        <f>(RawData!F1800-RawData!F1799)/RawData!F1799+1</f>
        <v>0.97542049410679088</v>
      </c>
      <c r="G1798" s="4">
        <f>(RawData!G1800-RawData!G1799)/RawData!G1799+1</f>
        <v>1.0008246711054254</v>
      </c>
      <c r="H1798" s="4">
        <f>(RawData!H1800-RawData!H1799)/RawData!H1799+1</f>
        <v>0.99075941289087432</v>
      </c>
      <c r="I1798" s="4">
        <f>(RawData!I1800-RawData!I1799)/RawData!I1799+1</f>
        <v>1.0005712381587091</v>
      </c>
      <c r="J1798" s="4">
        <f>(RawData!J1800-RawData!J1799)/RawData!J1799+1</f>
        <v>0.99477722148182834</v>
      </c>
      <c r="K1798" s="4">
        <f>(RawData!K1800-RawData!K1799)/RawData!K1799+1</f>
        <v>1.007225594994227</v>
      </c>
      <c r="L1798" s="4">
        <f>(RawData!L1800-RawData!L1799)/RawData!L1799+1</f>
        <v>0.99760021331437221</v>
      </c>
      <c r="M1798" s="4">
        <f>(RawData!M1800-RawData!M1799)/RawData!M1799+1</f>
        <v>0.9998978236436088</v>
      </c>
      <c r="N1798" s="4">
        <f>(RawData!N1800-RawData!N1799)/RawData!N1799+1</f>
        <v>0.96089643620400866</v>
      </c>
      <c r="O1798" s="4">
        <f>(RawData!O1800-RawData!O1799)/RawData!O1799+1</f>
        <v>0.99535795266448457</v>
      </c>
      <c r="R1798" s="4">
        <f>PRODUCT(B$253:B1798)</f>
        <v>1.9250203748981338</v>
      </c>
      <c r="S1798" s="4">
        <f>PRODUCT(C$253:C1798)</f>
        <v>0.9670350409475138</v>
      </c>
      <c r="T1798" s="4">
        <f>PRODUCT(D$253:D1798)</f>
        <v>1.3006012024048144</v>
      </c>
      <c r="U1798" s="4">
        <f>PRODUCT(E$253:E1798)</f>
        <v>2.4963269256147487</v>
      </c>
      <c r="V1798" s="4">
        <f>PRODUCT(F$253:F1798)</f>
        <v>0.66488449222324042</v>
      </c>
      <c r="W1798" s="4">
        <f>PRODUCT(G$253:G1798)</f>
        <v>1.1411119485815735</v>
      </c>
      <c r="X1798" s="4">
        <f>PRODUCT(H$253:H1798)</f>
        <v>1.1215685141304947</v>
      </c>
      <c r="Y1798" s="4">
        <f>PRODUCT(I$253:I1798)</f>
        <v>1.0451494207150327</v>
      </c>
      <c r="Z1798" s="4">
        <f>PRODUCT(J$253:J1798)</f>
        <v>1.2613838775976256</v>
      </c>
      <c r="AA1798" s="4">
        <f>PRODUCT(K$253:K1798)</f>
        <v>1.9371776504297977</v>
      </c>
      <c r="AB1798" s="4">
        <f>PRODUCT(L$253:L1798)</f>
        <v>1.4010735239046388</v>
      </c>
      <c r="AC1798" s="4">
        <f>PRODUCT(M$253:M1798)</f>
        <v>1.3401807723911281</v>
      </c>
      <c r="AD1798" s="4">
        <f>PRODUCT(N$253:N1798)</f>
        <v>1.2746915945138333</v>
      </c>
      <c r="AE1798" s="4">
        <f>PRODUCT(O$253:O1798)</f>
        <v>1.1831866012705763</v>
      </c>
      <c r="AG1798" s="21">
        <f t="shared" si="25"/>
        <v>1.73903665351992</v>
      </c>
    </row>
    <row r="1799" spans="1:33">
      <c r="A1799" s="3">
        <v>39819</v>
      </c>
      <c r="B1799" s="4">
        <f>(RawData!B1801-RawData!B1800)/RawData!B1800+1</f>
        <v>0.99703640982218467</v>
      </c>
      <c r="C1799" s="4">
        <f>(RawData!C1801-RawData!C1800)/RawData!C1800+1</f>
        <v>1.0154098835805034</v>
      </c>
      <c r="D1799" s="4">
        <f>(RawData!D1801-RawData!D1800)/RawData!D1800+1</f>
        <v>1.0031645788277239</v>
      </c>
      <c r="E1799" s="4">
        <f>(RawData!E1801-RawData!E1800)/RawData!E1800+1</f>
        <v>1.0049868720153661</v>
      </c>
      <c r="F1799" s="4">
        <f>(RawData!F1801-RawData!F1800)/RawData!F1800+1</f>
        <v>1.0193506772737047</v>
      </c>
      <c r="G1799" s="4">
        <f>(RawData!G1801-RawData!G1800)/RawData!G1800+1</f>
        <v>1.0303191536979786</v>
      </c>
      <c r="H1799" s="4">
        <f>(RawData!H1801-RawData!H1800)/RawData!H1800+1</f>
        <v>0.98549455079483683</v>
      </c>
      <c r="I1799" s="4">
        <f>(RawData!I1801-RawData!I1800)/RawData!I1800+1</f>
        <v>1.0179837290070888</v>
      </c>
      <c r="J1799" s="4">
        <f>(RawData!J1801-RawData!J1800)/RawData!J1800+1</f>
        <v>1.015605764356579</v>
      </c>
      <c r="K1799" s="4">
        <f>(RawData!K1801-RawData!K1800)/RawData!K1800+1</f>
        <v>0.99197574233627916</v>
      </c>
      <c r="L1799" s="4">
        <f>(RawData!L1801-RawData!L1800)/RawData!L1800+1</f>
        <v>0.98954621050130664</v>
      </c>
      <c r="M1799" s="4">
        <f>(RawData!M1801-RawData!M1800)/RawData!M1800+1</f>
        <v>1.0188023707337013</v>
      </c>
      <c r="N1799" s="4">
        <f>(RawData!N1801-RawData!N1800)/RawData!N1800+1</f>
        <v>0.99561192594373638</v>
      </c>
      <c r="O1799" s="4">
        <f>(RawData!O1801-RawData!O1800)/RawData!O1800+1</f>
        <v>1.007813460720494</v>
      </c>
      <c r="R1799" s="4">
        <f>PRODUCT(B$253:B1799)</f>
        <v>1.9193154034229913</v>
      </c>
      <c r="S1799" s="4">
        <f>PRODUCT(C$253:C1799)</f>
        <v>0.98193693834678242</v>
      </c>
      <c r="T1799" s="4">
        <f>PRODUCT(D$253:D1799)</f>
        <v>1.3047170574332569</v>
      </c>
      <c r="U1799" s="4">
        <f>PRODUCT(E$253:E1799)</f>
        <v>2.5087757885013016</v>
      </c>
      <c r="V1799" s="4">
        <f>PRODUCT(F$253:F1799)</f>
        <v>0.67775045745654339</v>
      </c>
      <c r="W1799" s="4">
        <f>PRODUCT(G$253:G1799)</f>
        <v>1.175709497137218</v>
      </c>
      <c r="X1799" s="4">
        <f>PRODUCT(H$253:H1799)</f>
        <v>1.1052996590186646</v>
      </c>
      <c r="Y1799" s="4">
        <f>PRODUCT(I$253:I1799)</f>
        <v>1.0639451046690878</v>
      </c>
      <c r="Z1799" s="4">
        <f>PRODUCT(J$253:J1799)</f>
        <v>1.2810687371546021</v>
      </c>
      <c r="AA1799" s="4">
        <f>PRODUCT(K$253:K1799)</f>
        <v>1.9216332378223477</v>
      </c>
      <c r="AB1799" s="4">
        <f>PRODUCT(L$253:L1799)</f>
        <v>1.3864269962135471</v>
      </c>
      <c r="AC1799" s="4">
        <f>PRODUCT(M$253:M1799)</f>
        <v>1.3653793481238041</v>
      </c>
      <c r="AD1799" s="4">
        <f>PRODUCT(N$253:N1799)</f>
        <v>1.2690981533982097</v>
      </c>
      <c r="AE1799" s="4">
        <f>PRODUCT(O$253:O1799)</f>
        <v>1.1924313833046187</v>
      </c>
      <c r="AG1799" s="21">
        <f t="shared" ref="AG1799:AG1862" si="26">SUMPRODUCT($U$4:$AD$4,U1799:AD1799)/4</f>
        <v>1.7305339203889654</v>
      </c>
    </row>
    <row r="1800" spans="1:33">
      <c r="A1800" s="3">
        <v>39820</v>
      </c>
      <c r="B1800" s="4">
        <f>(RawData!B1802-RawData!B1801)/RawData!B1801+1</f>
        <v>1.0035385704175512</v>
      </c>
      <c r="C1800" s="4">
        <f>(RawData!C1802-RawData!C1801)/RawData!C1801+1</f>
        <v>0.93158896289248339</v>
      </c>
      <c r="D1800" s="4">
        <f>(RawData!D1802-RawData!D1801)/RawData!D1801+1</f>
        <v>1.00265178909667</v>
      </c>
      <c r="E1800" s="4">
        <f>(RawData!E1802-RawData!E1801)/RawData!E1801+1</f>
        <v>0.96156543694767838</v>
      </c>
      <c r="F1800" s="4">
        <f>(RawData!F1802-RawData!F1801)/RawData!F1801+1</f>
        <v>0.94916684243830407</v>
      </c>
      <c r="G1800" s="4">
        <f>(RawData!G1802-RawData!G1801)/RawData!G1801+1</f>
        <v>0.96320308624882278</v>
      </c>
      <c r="H1800" s="4">
        <f>(RawData!H1802-RawData!H1801)/RawData!H1801+1</f>
        <v>0.99043137254901958</v>
      </c>
      <c r="I1800" s="4">
        <f>(RawData!I1802-RawData!I1801)/RawData!I1801+1</f>
        <v>0.96490162172267147</v>
      </c>
      <c r="J1800" s="4">
        <f>(RawData!J1802-RawData!J1801)/RawData!J1801+1</f>
        <v>0.96178116866911467</v>
      </c>
      <c r="K1800" s="4">
        <f>(RawData!K1802-RawData!K1801)/RawData!K1801+1</f>
        <v>0.98329978379184368</v>
      </c>
      <c r="L1800" s="4">
        <f>(RawData!L1802-RawData!L1801)/RawData!L1801+1</f>
        <v>0.98859543817527007</v>
      </c>
      <c r="M1800" s="4">
        <f>(RawData!M1802-RawData!M1801)/RawData!M1801+1</f>
        <v>0.98420260782347035</v>
      </c>
      <c r="N1800" s="4">
        <f>(RawData!N1802-RawData!N1801)/RawData!N1801+1</f>
        <v>0.98810601944092258</v>
      </c>
      <c r="O1800" s="4">
        <f>(RawData!O1802-RawData!O1801)/RawData!O1801+1</f>
        <v>0.97055030560564504</v>
      </c>
      <c r="R1800" s="4">
        <f>PRODUCT(B$253:B1800)</f>
        <v>1.9261070361314943</v>
      </c>
      <c r="S1800" s="4">
        <f>PRODUCT(C$253:C1800)</f>
        <v>0.91476161402029943</v>
      </c>
      <c r="T1800" s="4">
        <f>PRODUCT(D$253:D1800)</f>
        <v>1.3081768919003978</v>
      </c>
      <c r="U1800" s="4">
        <f>PRODUCT(E$253:E1800)</f>
        <v>2.4123520872740105</v>
      </c>
      <c r="V1800" s="4">
        <f>PRODUCT(F$253:F1800)</f>
        <v>0.64329826166514348</v>
      </c>
      <c r="W1800" s="4">
        <f>PRODUCT(G$253:G1800)</f>
        <v>1.1324470161746198</v>
      </c>
      <c r="X1800" s="4">
        <f>PRODUCT(H$253:H1800)</f>
        <v>1.0947234583598193</v>
      </c>
      <c r="Y1800" s="4">
        <f>PRODUCT(I$253:I1800)</f>
        <v>1.0266023569191003</v>
      </c>
      <c r="Z1800" s="4">
        <f>PRODUCT(J$253:J1800)</f>
        <v>1.2321077871660202</v>
      </c>
      <c r="AA1800" s="4">
        <f>PRODUCT(K$253:K1800)</f>
        <v>1.8895415472779351</v>
      </c>
      <c r="AB1800" s="4">
        <f>PRODUCT(L$253:L1800)</f>
        <v>1.3706154038197551</v>
      </c>
      <c r="AC1800" s="4">
        <f>PRODUCT(M$253:M1800)</f>
        <v>1.343809915091758</v>
      </c>
      <c r="AD1800" s="4">
        <f>PRODUCT(N$253:N1800)</f>
        <v>1.2540035246341303</v>
      </c>
      <c r="AE1800" s="4">
        <f>PRODUCT(O$253:O1800)</f>
        <v>1.1573146434800599</v>
      </c>
      <c r="AG1800" s="21">
        <f t="shared" si="26"/>
        <v>1.6918081241828802</v>
      </c>
    </row>
    <row r="1801" spans="1:33">
      <c r="A1801" s="3">
        <v>39821</v>
      </c>
      <c r="B1801" s="4">
        <f>(RawData!B1803-RawData!B1802)/RawData!B1802+1</f>
        <v>1.0035260930888577</v>
      </c>
      <c r="C1801" s="4">
        <f>(RawData!C1803-RawData!C1802)/RawData!C1802+1</f>
        <v>0.97939434174241657</v>
      </c>
      <c r="D1801" s="4">
        <f>(RawData!D1803-RawData!D1802)/RawData!D1802+1</f>
        <v>1.001195232534176</v>
      </c>
      <c r="E1801" s="4">
        <f>(RawData!E1803-RawData!E1802)/RawData!E1802+1</f>
        <v>1.0115791393143692</v>
      </c>
      <c r="F1801" s="4">
        <f>(RawData!F1803-RawData!F1802)/RawData!F1802+1</f>
        <v>0.99795555555555548</v>
      </c>
      <c r="G1801" s="4">
        <f>(RawData!G1803-RawData!G1802)/RawData!G1802+1</f>
        <v>1.0086641837523904</v>
      </c>
      <c r="H1801" s="4">
        <f>(RawData!H1803-RawData!H1802)/RawData!H1802+1</f>
        <v>1.0055168408826947</v>
      </c>
      <c r="I1801" s="4">
        <f>(RawData!I1803-RawData!I1802)/RawData!I1802+1</f>
        <v>1.003293616196842</v>
      </c>
      <c r="J1801" s="4">
        <f>(RawData!J1803-RawData!J1802)/RawData!J1802+1</f>
        <v>1.0039292730844793</v>
      </c>
      <c r="K1801" s="4">
        <f>(RawData!K1803-RawData!K1802)/RawData!K1802+1</f>
        <v>1.0042838729244068</v>
      </c>
      <c r="L1801" s="4">
        <f>(RawData!L1803-RawData!L1802)/RawData!L1802+1</f>
        <v>0.98758348512446881</v>
      </c>
      <c r="M1801" s="4">
        <f>(RawData!M1803-RawData!M1802)/RawData!M1802+1</f>
        <v>1.0083566878980892</v>
      </c>
      <c r="N1801" s="4">
        <f>(RawData!N1803-RawData!N1802)/RawData!N1802+1</f>
        <v>1.0098985702065257</v>
      </c>
      <c r="O1801" s="4">
        <f>(RawData!O1803-RawData!O1802)/RawData!O1802+1</f>
        <v>1.0034418172159099</v>
      </c>
      <c r="R1801" s="4">
        <f>PRODUCT(B$253:B1801)</f>
        <v>1.9328986688399976</v>
      </c>
      <c r="S1801" s="4">
        <f>PRODUCT(C$253:C1801)</f>
        <v>0.89591234881464166</v>
      </c>
      <c r="T1801" s="4">
        <f>PRODUCT(D$253:D1801)</f>
        <v>1.3097404674820543</v>
      </c>
      <c r="U1801" s="4">
        <f>PRODUCT(E$253:E1801)</f>
        <v>2.4402850481678655</v>
      </c>
      <c r="V1801" s="4">
        <f>PRODUCT(F$253:F1801)</f>
        <v>0.6419830741079614</v>
      </c>
      <c r="W1801" s="4">
        <f>PRODUCT(G$253:G1801)</f>
        <v>1.142258745212603</v>
      </c>
      <c r="X1801" s="4">
        <f>PRODUCT(H$253:H1801)</f>
        <v>1.1007628734901436</v>
      </c>
      <c r="Y1801" s="4">
        <f>PRODUCT(I$253:I1801)</f>
        <v>1.0299835910695652</v>
      </c>
      <c r="Z1801" s="4">
        <f>PRODUCT(J$253:J1801)</f>
        <v>1.236949075131309</v>
      </c>
      <c r="AA1801" s="4">
        <f>PRODUCT(K$253:K1801)</f>
        <v>1.8976361031518607</v>
      </c>
      <c r="AB1801" s="4">
        <f>PRODUCT(L$253:L1801)</f>
        <v>1.353597137269595</v>
      </c>
      <c r="AC1801" s="4">
        <f>PRODUCT(M$253:M1801)</f>
        <v>1.3550397151465374</v>
      </c>
      <c r="AD1801" s="4">
        <f>PRODUCT(N$253:N1801)</f>
        <v>1.2664163665619521</v>
      </c>
      <c r="AE1801" s="4">
        <f>PRODUCT(O$253:O1801)</f>
        <v>1.1612979089442141</v>
      </c>
      <c r="AG1801" s="21">
        <f t="shared" si="26"/>
        <v>1.6980702905198664</v>
      </c>
    </row>
    <row r="1802" spans="1:33">
      <c r="A1802" s="3">
        <v>39822</v>
      </c>
      <c r="B1802" s="4">
        <f>(RawData!B1804-RawData!B1803)/RawData!B1803+1</f>
        <v>1.0028109627547432</v>
      </c>
      <c r="C1802" s="4">
        <f>(RawData!C1804-RawData!C1803)/RawData!C1803+1</f>
        <v>0.99645436295852119</v>
      </c>
      <c r="D1802" s="4">
        <f>(RawData!D1804-RawData!D1803)/RawData!D1803+1</f>
        <v>1.0013655451590147</v>
      </c>
      <c r="E1802" s="4">
        <f>(RawData!E1804-RawData!E1803)/RawData!E1803+1</f>
        <v>0.96946372239747625</v>
      </c>
      <c r="F1802" s="4">
        <f>(RawData!F1804-RawData!F1803)/RawData!F1803+1</f>
        <v>0.96579674000178151</v>
      </c>
      <c r="G1802" s="4">
        <f>(RawData!G1804-RawData!G1803)/RawData!G1803+1</f>
        <v>0.97507565762741266</v>
      </c>
      <c r="H1802" s="4">
        <f>(RawData!H1804-RawData!H1803)/RawData!H1803+1</f>
        <v>0.99099572099860866</v>
      </c>
      <c r="I1802" s="4">
        <f>(RawData!I1804-RawData!I1803)/RawData!I1803+1</f>
        <v>0.97170995462006382</v>
      </c>
      <c r="J1802" s="4">
        <f>(RawData!J1804-RawData!J1803)/RawData!J1803+1</f>
        <v>0.98367979913598946</v>
      </c>
      <c r="K1802" s="4">
        <f>(RawData!K1804-RawData!K1803)/RawData!K1803+1</f>
        <v>0.99041183798271104</v>
      </c>
      <c r="L1802" s="4">
        <f>(RawData!L1804-RawData!L1803)/RawData!L1803+1</f>
        <v>0.98721219759613899</v>
      </c>
      <c r="M1802" s="4">
        <f>(RawData!M1804-RawData!M1803)/RawData!M1803+1</f>
        <v>0.97781595836070556</v>
      </c>
      <c r="N1802" s="4">
        <f>(RawData!N1804-RawData!N1803)/RawData!N1803+1</f>
        <v>0.98390609874152957</v>
      </c>
      <c r="O1802" s="4">
        <f>(RawData!O1804-RawData!O1803)/RawData!O1803+1</f>
        <v>0.97870458132840787</v>
      </c>
      <c r="R1802" s="4">
        <f>PRODUCT(B$253:B1802)</f>
        <v>1.9383319750067995</v>
      </c>
      <c r="S1802" s="4">
        <f>PRODUCT(C$253:C1802)</f>
        <v>0.89273576880476613</v>
      </c>
      <c r="T1802" s="4">
        <f>PRODUCT(D$253:D1802)</f>
        <v>1.31152897723699</v>
      </c>
      <c r="U1802" s="4">
        <f>PRODUCT(E$253:E1802)</f>
        <v>2.3657678265077235</v>
      </c>
      <c r="V1802" s="4">
        <f>PRODUCT(F$253:F1802)</f>
        <v>0.62002516010979125</v>
      </c>
      <c r="W1802" s="4">
        <f>PRODUCT(G$253:G1802)</f>
        <v>1.113788697168842</v>
      </c>
      <c r="X1802" s="4">
        <f>PRODUCT(H$253:H1802)</f>
        <v>1.090851297462865</v>
      </c>
      <c r="Y1802" s="4">
        <f>PRODUCT(I$253:I1802)</f>
        <v>1.0008453085376174</v>
      </c>
      <c r="Z1802" s="4">
        <f>PRODUCT(J$253:J1802)</f>
        <v>1.216761817766614</v>
      </c>
      <c r="AA1802" s="4">
        <f>PRODUCT(K$253:K1802)</f>
        <v>1.8794412607449837</v>
      </c>
      <c r="AB1802" s="4">
        <f>PRODUCT(L$253:L1802)</f>
        <v>1.3362876045437595</v>
      </c>
      <c r="AC1802" s="4">
        <f>PRODUCT(M$253:M1802)</f>
        <v>1.3249794576828289</v>
      </c>
      <c r="AD1802" s="4">
        <f>PRODUCT(N$253:N1802)</f>
        <v>1.2460347866063932</v>
      </c>
      <c r="AE1802" s="4">
        <f>PRODUCT(O$253:O1802)</f>
        <v>1.1365675837708027</v>
      </c>
      <c r="AG1802" s="21">
        <f t="shared" si="26"/>
        <v>1.6680869973148329</v>
      </c>
    </row>
    <row r="1803" spans="1:33">
      <c r="A1803" s="3">
        <v>39825</v>
      </c>
      <c r="B1803" s="4">
        <f>(RawData!B1805-RawData!B1804)/RawData!B1804+1</f>
        <v>1.0019621583742115</v>
      </c>
      <c r="C1803" s="4">
        <f>(RawData!C1805-RawData!C1804)/RawData!C1804+1</f>
        <v>0.9535333978702808</v>
      </c>
      <c r="D1803" s="4">
        <f>(RawData!D1805-RawData!D1804)/RawData!D1804+1</f>
        <v>1.0027064674080657</v>
      </c>
      <c r="E1803" s="4">
        <f>(RawData!E1805-RawData!E1804)/RawData!E1804+1</f>
        <v>0.96928283222699474</v>
      </c>
      <c r="F1803" s="4">
        <f>(RawData!F1805-RawData!F1804)/RawData!F1804+1</f>
        <v>0.94291247809646761</v>
      </c>
      <c r="G1803" s="4">
        <f>(RawData!G1805-RawData!G1804)/RawData!G1804+1</f>
        <v>0.98585148122789046</v>
      </c>
      <c r="H1803" s="4">
        <f>(RawData!H1805-RawData!H1804)/RawData!H1804+1</f>
        <v>0.98741721854304632</v>
      </c>
      <c r="I1803" s="4">
        <f>(RawData!I1805-RawData!I1804)/RawData!I1804+1</f>
        <v>0.97491057233704281</v>
      </c>
      <c r="J1803" s="4">
        <f>(RawData!J1805-RawData!J1804)/RawData!J1804+1</f>
        <v>0.97729064224315898</v>
      </c>
      <c r="K1803" s="4">
        <f>(RawData!K1805-RawData!K1804)/RawData!K1804+1</f>
        <v>1.0014864504325951</v>
      </c>
      <c r="L1803" s="4">
        <f>(RawData!L1805-RawData!L1804)/RawData!L1804+1</f>
        <v>0.99529814728320098</v>
      </c>
      <c r="M1803" s="4">
        <f>(RawData!M1805-RawData!M1804)/RawData!M1804+1</f>
        <v>0.96423772609819125</v>
      </c>
      <c r="N1803" s="4">
        <f>(RawData!N1805-RawData!N1804)/RawData!N1804+1</f>
        <v>0.97657114746033702</v>
      </c>
      <c r="O1803" s="4">
        <f>(RawData!O1805-RawData!O1804)/RawData!O1804+1</f>
        <v>0.97743628646639713</v>
      </c>
      <c r="R1803" s="4">
        <f>PRODUCT(B$253:B1803)</f>
        <v>1.9421352893235611</v>
      </c>
      <c r="S1803" s="4">
        <f>PRODUCT(C$253:C1803)</f>
        <v>0.8512533710287461</v>
      </c>
      <c r="T1803" s="4">
        <f>PRODUCT(D$253:D1803)</f>
        <v>1.3150785876686157</v>
      </c>
      <c r="U1803" s="4">
        <f>PRODUCT(E$253:E1803)</f>
        <v>2.2930981392689076</v>
      </c>
      <c r="V1803" s="4">
        <f>PRODUCT(F$253:F1803)</f>
        <v>0.58462946020128237</v>
      </c>
      <c r="W1803" s="4">
        <f>PRODUCT(G$253:G1803)</f>
        <v>1.0980302368787851</v>
      </c>
      <c r="X1803" s="4">
        <f>PRODUCT(H$253:H1803)</f>
        <v>1.0771253539848553</v>
      </c>
      <c r="Y1803" s="4">
        <f>PRODUCT(I$253:I1803)</f>
        <v>0.97573467256725277</v>
      </c>
      <c r="Z1803" s="4">
        <f>PRODUCT(J$253:J1803)</f>
        <v>1.1891299383420877</v>
      </c>
      <c r="AA1803" s="4">
        <f>PRODUCT(K$253:K1803)</f>
        <v>1.8822349570200552</v>
      </c>
      <c r="AB1803" s="4">
        <f>PRODUCT(L$253:L1803)</f>
        <v>1.3300045770399105</v>
      </c>
      <c r="AC1803" s="4">
        <f>PRODUCT(M$253:M1803)</f>
        <v>1.2775951794029055</v>
      </c>
      <c r="AD1803" s="4">
        <f>PRODUCT(N$253:N1803)</f>
        <v>1.2168416213317017</v>
      </c>
      <c r="AE1803" s="4">
        <f>PRODUCT(O$253:O1803)</f>
        <v>1.1109223983990191</v>
      </c>
      <c r="AG1803" s="21">
        <f t="shared" si="26"/>
        <v>1.6456157568284322</v>
      </c>
    </row>
    <row r="1804" spans="1:33">
      <c r="A1804" s="3">
        <v>39826</v>
      </c>
      <c r="B1804" s="4">
        <f>(RawData!B1806-RawData!B1805)/RawData!B1805+1</f>
        <v>0.99902084207581487</v>
      </c>
      <c r="C1804" s="4">
        <f>(RawData!C1806-RawData!C1805)/RawData!C1805+1</f>
        <v>1.0115790917821375</v>
      </c>
      <c r="D1804" s="4">
        <f>(RawData!D1806-RawData!D1805)/RawData!D1805+1</f>
        <v>0.99907064467192386</v>
      </c>
      <c r="E1804" s="4">
        <f>(RawData!E1806-RawData!E1805)/RawData!E1805+1</f>
        <v>1.0215043449903125</v>
      </c>
      <c r="F1804" s="4">
        <f>(RawData!F1806-RawData!F1805)/RawData!F1805+1</f>
        <v>1.0134976525821597</v>
      </c>
      <c r="G1804" s="4">
        <f>(RawData!G1806-RawData!G1805)/RawData!G1805+1</f>
        <v>0.99791926472057513</v>
      </c>
      <c r="H1804" s="4">
        <f>(RawData!H1806-RawData!H1805)/RawData!H1805+1</f>
        <v>1.008692152917505</v>
      </c>
      <c r="I1804" s="4">
        <f>(RawData!I1806-RawData!I1805)/RawData!I1805+1</f>
        <v>0.98705600570758811</v>
      </c>
      <c r="J1804" s="4">
        <f>(RawData!J1806-RawData!J1805)/RawData!J1805+1</f>
        <v>0.97672453525887237</v>
      </c>
      <c r="K1804" s="4">
        <f>(RawData!K1806-RawData!K1805)/RawData!K1805+1</f>
        <v>0.97986755975034268</v>
      </c>
      <c r="L1804" s="4">
        <f>(RawData!L1806-RawData!L1805)/RawData!L1805+1</f>
        <v>1.0076648729821049</v>
      </c>
      <c r="M1804" s="4">
        <f>(RawData!M1806-RawData!M1805)/RawData!M1805+1</f>
        <v>1.0006431557508841</v>
      </c>
      <c r="N1804" s="4">
        <f>(RawData!N1806-RawData!N1805)/RawData!N1805+1</f>
        <v>0.99924438007682137</v>
      </c>
      <c r="O1804" s="4">
        <f>(RawData!O1806-RawData!O1805)/RawData!O1805+1</f>
        <v>1.0018258915156926</v>
      </c>
      <c r="R1804" s="4">
        <f>PRODUCT(B$253:B1804)</f>
        <v>1.9402336321651803</v>
      </c>
      <c r="S1804" s="4">
        <f>PRODUCT(C$253:C1804)</f>
        <v>0.86111011194174181</v>
      </c>
      <c r="T1804" s="4">
        <f>PRODUCT(D$253:D1804)</f>
        <v>1.313856412376327</v>
      </c>
      <c r="U1804" s="4">
        <f>PRODUCT(E$253:E1804)</f>
        <v>2.34240971275239</v>
      </c>
      <c r="V1804" s="4">
        <f>PRODUCT(F$253:F1804)</f>
        <v>0.59252058554437481</v>
      </c>
      <c r="W1804" s="4">
        <f>PRODUCT(G$253:G1804)</f>
        <v>1.0957455266270362</v>
      </c>
      <c r="X1804" s="4">
        <f>PRODUCT(H$253:H1804)</f>
        <v>1.0864878922730135</v>
      </c>
      <c r="Y1804" s="4">
        <f>PRODUCT(I$253:I1804)</f>
        <v>0.96310476853463389</v>
      </c>
      <c r="Z1804" s="4">
        <f>PRODUCT(J$253:J1804)</f>
        <v>1.1614523863895871</v>
      </c>
      <c r="AA1804" s="4">
        <f>PRODUCT(K$253:K1804)</f>
        <v>1.8443409742120327</v>
      </c>
      <c r="AB1804" s="4">
        <f>PRODUCT(L$253:L1804)</f>
        <v>1.3401988931885396</v>
      </c>
      <c r="AC1804" s="4">
        <f>PRODUCT(M$253:M1804)</f>
        <v>1.2784168720898403</v>
      </c>
      <c r="AD1804" s="4">
        <f>PRODUCT(N$253:N1804)</f>
        <v>1.2159221515592704</v>
      </c>
      <c r="AE1804" s="4">
        <f>PRODUCT(O$253:O1804)</f>
        <v>1.1129508221808486</v>
      </c>
      <c r="AG1804" s="21">
        <f t="shared" si="26"/>
        <v>1.6533593681064938</v>
      </c>
    </row>
    <row r="1805" spans="1:33">
      <c r="A1805" s="3">
        <v>39827</v>
      </c>
      <c r="B1805" s="4">
        <f>(RawData!B1807-RawData!B1806)/RawData!B1806+1</f>
        <v>1.0012601512181463</v>
      </c>
      <c r="C1805" s="4">
        <f>(RawData!C1807-RawData!C1806)/RawData!C1806+1</f>
        <v>0.98820083001057846</v>
      </c>
      <c r="D1805" s="4">
        <f>(RawData!D1807-RawData!D1806)/RawData!D1806+1</f>
        <v>1.001367970342403</v>
      </c>
      <c r="E1805" s="4">
        <f>(RawData!E1807-RawData!E1806)/RawData!E1806+1</f>
        <v>0.95710798122065732</v>
      </c>
      <c r="F1805" s="4">
        <f>(RawData!F1807-RawData!F1806)/RawData!F1806+1</f>
        <v>0.94335070449720126</v>
      </c>
      <c r="G1805" s="4">
        <f>(RawData!G1807-RawData!G1806)/RawData!G1806+1</f>
        <v>0.96475965917312878</v>
      </c>
      <c r="H1805" s="4">
        <f>(RawData!H1807-RawData!H1806)/RawData!H1806+1</f>
        <v>0.98486661879305304</v>
      </c>
      <c r="I1805" s="4">
        <f>(RawData!I1807-RawData!I1806)/RawData!I1806+1</f>
        <v>0.9629304558831121</v>
      </c>
      <c r="J1805" s="4">
        <f>(RawData!J1807-RawData!J1806)/RawData!J1806+1</f>
        <v>0.9638615808100669</v>
      </c>
      <c r="K1805" s="4">
        <f>(RawData!K1807-RawData!K1806)/RawData!K1806+1</f>
        <v>0.98698877539130758</v>
      </c>
      <c r="L1805" s="4">
        <f>(RawData!L1807-RawData!L1806)/RawData!L1806+1</f>
        <v>0.97727343289142787</v>
      </c>
      <c r="M1805" s="4">
        <f>(RawData!M1807-RawData!M1806)/RawData!M1806+1</f>
        <v>0.96084627745045526</v>
      </c>
      <c r="N1805" s="4">
        <f>(RawData!N1807-RawData!N1806)/RawData!N1806+1</f>
        <v>0.97334425609679254</v>
      </c>
      <c r="O1805" s="4">
        <f>(RawData!O1807-RawData!O1806)/RawData!O1806+1</f>
        <v>0.96663031323416948</v>
      </c>
      <c r="R1805" s="4">
        <f>PRODUCT(B$253:B1805)</f>
        <v>1.9426786199402417</v>
      </c>
      <c r="S1805" s="4">
        <f>PRODUCT(C$253:C1805)</f>
        <v>0.85094972735133134</v>
      </c>
      <c r="T1805" s="4">
        <f>PRODUCT(D$253:D1805)</f>
        <v>1.3156537289826338</v>
      </c>
      <c r="U1805" s="4">
        <f>PRODUCT(E$253:E1805)</f>
        <v>2.2419390313640997</v>
      </c>
      <c r="V1805" s="4">
        <f>PRODUCT(F$253:F1805)</f>
        <v>0.55895471180238021</v>
      </c>
      <c r="W1805" s="4">
        <f>PRODUCT(G$253:G1805)</f>
        <v>1.0571310808091798</v>
      </c>
      <c r="X1805" s="4">
        <f>PRODUCT(H$253:H1805)</f>
        <v>1.0700456568225136</v>
      </c>
      <c r="Y1805" s="4">
        <f>PRODUCT(I$253:I1805)</f>
        <v>0.92740291382825413</v>
      </c>
      <c r="Z1805" s="4">
        <f>PRODUCT(J$253:J1805)</f>
        <v>1.1194793331810922</v>
      </c>
      <c r="AA1805" s="4">
        <f>PRODUCT(K$253:K1805)</f>
        <v>1.8203438395415454</v>
      </c>
      <c r="AB1805" s="4">
        <f>PRODUCT(L$253:L1805)</f>
        <v>1.3097407731036561</v>
      </c>
      <c r="AC1805" s="4">
        <f>PRODUCT(M$253:M1805)</f>
        <v>1.2283620925773779</v>
      </c>
      <c r="AD1805" s="4">
        <f>PRODUCT(N$253:N1805)</f>
        <v>1.1835108420810694</v>
      </c>
      <c r="AE1805" s="4">
        <f>PRODUCT(O$253:O1805)</f>
        <v>1.0758120018589001</v>
      </c>
      <c r="AG1805" s="21">
        <f t="shared" si="26"/>
        <v>1.6105173252079539</v>
      </c>
    </row>
    <row r="1806" spans="1:33">
      <c r="A1806" s="3">
        <v>39828</v>
      </c>
      <c r="B1806" s="4">
        <f>(RawData!B1808-RawData!B1807)/RawData!B1807+1</f>
        <v>1.0025171304712626</v>
      </c>
      <c r="C1806" s="4">
        <f>(RawData!C1808-RawData!C1807)/RawData!C1807+1</f>
        <v>0.99525142731664462</v>
      </c>
      <c r="D1806" s="4">
        <f>(RawData!D1808-RawData!D1807)/RawData!D1807+1</f>
        <v>0.99906422043414711</v>
      </c>
      <c r="E1806" s="4">
        <f>(RawData!E1808-RawData!E1807)/RawData!E1807+1</f>
        <v>1.0109484754542244</v>
      </c>
      <c r="F1806" s="4">
        <f>(RawData!F1808-RawData!F1807)/RawData!F1807+1</f>
        <v>0.9492583120204604</v>
      </c>
      <c r="G1806" s="4">
        <f>(RawData!G1808-RawData!G1807)/RawData!G1807+1</f>
        <v>1.0096217878181721</v>
      </c>
      <c r="H1806" s="4">
        <f>(RawData!H1808-RawData!H1807)/RawData!H1807+1</f>
        <v>1.0071293545773696</v>
      </c>
      <c r="I1806" s="4">
        <f>(RawData!I1808-RawData!I1807)/RawData!I1807+1</f>
        <v>1.0204814755241007</v>
      </c>
      <c r="J1806" s="4">
        <f>(RawData!J1808-RawData!J1807)/RawData!J1807+1</f>
        <v>1.0035494267879725</v>
      </c>
      <c r="K1806" s="4">
        <f>(RawData!K1808-RawData!K1807)/RawData!K1807+1</f>
        <v>1.0062962379977962</v>
      </c>
      <c r="L1806" s="4">
        <f>(RawData!L1808-RawData!L1807)/RawData!L1807+1</f>
        <v>1.0033675382024971</v>
      </c>
      <c r="M1806" s="4">
        <f>(RawData!M1808-RawData!M1807)/RawData!M1807+1</f>
        <v>1.0285411672891467</v>
      </c>
      <c r="N1806" s="4">
        <f>(RawData!N1808-RawData!N1807)/RawData!N1807+1</f>
        <v>0.98931762268548484</v>
      </c>
      <c r="O1806" s="4">
        <f>(RawData!O1808-RawData!O1807)/RawData!O1807+1</f>
        <v>1.001364840476991</v>
      </c>
      <c r="R1806" s="4">
        <f>PRODUCT(B$253:B1806)</f>
        <v>1.9475685954903637</v>
      </c>
      <c r="S1806" s="4">
        <f>PRODUCT(C$253:C1806)</f>
        <v>0.84690893072112206</v>
      </c>
      <c r="T1806" s="4">
        <f>PRODUCT(D$253:D1806)</f>
        <v>1.3144225671073138</v>
      </c>
      <c r="U1806" s="4">
        <f>PRODUCT(E$253:E1806)</f>
        <v>2.2664848458188573</v>
      </c>
      <c r="V1806" s="4">
        <f>PRODUCT(F$253:F1806)</f>
        <v>0.53059240622141035</v>
      </c>
      <c r="W1806" s="4">
        <f>PRODUCT(G$253:G1806)</f>
        <v>1.0673025717647207</v>
      </c>
      <c r="X1806" s="4">
        <f>PRODUCT(H$253:H1806)</f>
        <v>1.0776743917239757</v>
      </c>
      <c r="Y1806" s="4">
        <f>PRODUCT(I$253:I1806)</f>
        <v>0.94639749390880723</v>
      </c>
      <c r="Z1806" s="4">
        <f>PRODUCT(J$253:J1806)</f>
        <v>1.1234528431148667</v>
      </c>
      <c r="AA1806" s="4">
        <f>PRODUCT(K$253:K1806)</f>
        <v>1.8318051575931211</v>
      </c>
      <c r="AB1806" s="4">
        <f>PRODUCT(L$253:L1806)</f>
        <v>1.3141513751924507</v>
      </c>
      <c r="AC1806" s="4">
        <f>PRODUCT(M$253:M1806)</f>
        <v>1.2634209805532752</v>
      </c>
      <c r="AD1806" s="4">
        <f>PRODUCT(N$253:N1806)</f>
        <v>1.1708681327101398</v>
      </c>
      <c r="AE1806" s="4">
        <f>PRODUCT(O$253:O1806)</f>
        <v>1.07728031362467</v>
      </c>
      <c r="AG1806" s="21">
        <f t="shared" si="26"/>
        <v>1.6225289425821012</v>
      </c>
    </row>
    <row r="1807" spans="1:33">
      <c r="A1807" s="3">
        <v>39829</v>
      </c>
      <c r="B1807" s="4">
        <f>(RawData!B1809-RawData!B1808)/RawData!B1808+1</f>
        <v>1.0055795787418051</v>
      </c>
      <c r="C1807" s="4">
        <f>(RawData!C1809-RawData!C1808)/RawData!C1808+1</f>
        <v>0.99729722275848764</v>
      </c>
      <c r="D1807" s="4">
        <f>(RawData!D1809-RawData!D1808)/RawData!D1808+1</f>
        <v>0.99773014733531595</v>
      </c>
      <c r="E1807" s="4">
        <f>(RawData!E1809-RawData!E1808)/RawData!E1808+1</f>
        <v>1.011489791165282</v>
      </c>
      <c r="F1807" s="4">
        <f>(RawData!F1809-RawData!F1808)/RawData!F1808+1</f>
        <v>0.9761288931996982</v>
      </c>
      <c r="G1807" s="4">
        <f>(RawData!G1809-RawData!G1808)/RawData!G1808+1</f>
        <v>1.0103170177526613</v>
      </c>
      <c r="H1807" s="4">
        <f>(RawData!H1809-RawData!H1808)/RawData!H1808+1</f>
        <v>1.0102429345202981</v>
      </c>
      <c r="I1807" s="4">
        <f>(RawData!I1809-RawData!I1808)/RawData!I1808+1</f>
        <v>1.014028266694688</v>
      </c>
      <c r="J1807" s="4">
        <f>(RawData!J1809-RawData!J1808)/RawData!J1808+1</f>
        <v>1.011261078136434</v>
      </c>
      <c r="K1807" s="4">
        <f>(RawData!K1809-RawData!K1808)/RawData!K1808+1</f>
        <v>1.0205302674800565</v>
      </c>
      <c r="L1807" s="4">
        <f>(RawData!L1809-RawData!L1808)/RawData!L1808+1</f>
        <v>1.0118101510306179</v>
      </c>
      <c r="M1807" s="4">
        <f>(RawData!M1809-RawData!M1808)/RawData!M1808+1</f>
        <v>1.0136577963254025</v>
      </c>
      <c r="N1807" s="4">
        <f>(RawData!N1809-RawData!N1808)/RawData!N1808+1</f>
        <v>1.003795563117597</v>
      </c>
      <c r="O1807" s="4">
        <f>(RawData!O1809-RawData!O1808)/RawData!O1808+1</f>
        <v>1.0075650628378192</v>
      </c>
      <c r="R1807" s="4">
        <f>PRODUCT(B$253:B1807)</f>
        <v>1.9584352078239691</v>
      </c>
      <c r="S1807" s="4">
        <f>PRODUCT(C$253:C1807)</f>
        <v>0.84461992453753543</v>
      </c>
      <c r="T1807" s="4">
        <f>PRODUCT(D$253:D1807)</f>
        <v>1.3114390215408445</v>
      </c>
      <c r="U1807" s="4">
        <f>PRODUCT(E$253:E1807)</f>
        <v>2.2925262833765925</v>
      </c>
      <c r="V1807" s="4">
        <f>PRODUCT(F$253:F1807)</f>
        <v>0.51792657822506993</v>
      </c>
      <c r="W1807" s="4">
        <f>PRODUCT(G$253:G1807)</f>
        <v>1.0783139513450783</v>
      </c>
      <c r="X1807" s="4">
        <f>PRODUCT(H$253:H1807)</f>
        <v>1.0887129399526065</v>
      </c>
      <c r="Y1807" s="4">
        <f>PRODUCT(I$253:I1807)</f>
        <v>0.9596738103525444</v>
      </c>
      <c r="Z1807" s="4">
        <f>PRODUCT(J$253:J1807)</f>
        <v>1.136104133363782</v>
      </c>
      <c r="AA1807" s="4">
        <f>PRODUCT(K$253:K1807)</f>
        <v>1.8694126074498549</v>
      </c>
      <c r="AB1807" s="4">
        <f>PRODUCT(L$253:L1807)</f>
        <v>1.3296717014105677</v>
      </c>
      <c r="AC1807" s="4">
        <f>PRODUCT(M$253:M1807)</f>
        <v>1.2806765269789122</v>
      </c>
      <c r="AD1807" s="4">
        <f>PRODUCT(N$253:N1807)</f>
        <v>1.175312236610224</v>
      </c>
      <c r="AE1807" s="4">
        <f>PRODUCT(O$253:O1807)</f>
        <v>1.0854300068911862</v>
      </c>
      <c r="AG1807" s="21">
        <f t="shared" si="26"/>
        <v>1.6450808830474055</v>
      </c>
    </row>
    <row r="1808" spans="1:33">
      <c r="A1808" s="3">
        <v>39832</v>
      </c>
      <c r="B1808" s="4">
        <f>(RawData!B1810-RawData!B1809)/RawData!B1809+1</f>
        <v>1.0005548619780829</v>
      </c>
      <c r="C1808" s="4">
        <f>(RawData!C1810-RawData!C1809)/RawData!C1809+1</f>
        <v>1</v>
      </c>
      <c r="D1808" s="4">
        <f>(RawData!D1810-RawData!D1809)/RawData!D1809+1</f>
        <v>1</v>
      </c>
      <c r="E1808" s="4">
        <f>(RawData!E1810-RawData!E1809)/RawData!E1809+1</f>
        <v>1</v>
      </c>
      <c r="F1808" s="4">
        <f>(RawData!F1810-RawData!F1809)/RawData!F1809+1</f>
        <v>1</v>
      </c>
      <c r="G1808" s="4">
        <f>(RawData!G1810-RawData!G1809)/RawData!G1809+1</f>
        <v>1</v>
      </c>
      <c r="H1808" s="4">
        <f>(RawData!H1810-RawData!H1809)/RawData!H1809+1</f>
        <v>1</v>
      </c>
      <c r="I1808" s="4">
        <f>(RawData!I1810-RawData!I1809)/RawData!I1809+1</f>
        <v>1</v>
      </c>
      <c r="J1808" s="4">
        <f>(RawData!J1810-RawData!J1809)/RawData!J1809+1</f>
        <v>1</v>
      </c>
      <c r="K1808" s="4">
        <f>(RawData!K1810-RawData!K1809)/RawData!K1809+1</f>
        <v>1</v>
      </c>
      <c r="L1808" s="4">
        <f>(RawData!L1810-RawData!L1809)/RawData!L1809+1</f>
        <v>1</v>
      </c>
      <c r="M1808" s="4">
        <f>(RawData!M1810-RawData!M1809)/RawData!M1809+1</f>
        <v>1</v>
      </c>
      <c r="N1808" s="4">
        <f>(RawData!N1810-RawData!N1809)/RawData!N1809+1</f>
        <v>1</v>
      </c>
      <c r="O1808" s="4">
        <f>(RawData!O1810-RawData!O1809)/RawData!O1809+1</f>
        <v>1</v>
      </c>
      <c r="R1808" s="4">
        <f>PRODUCT(B$253:B1808)</f>
        <v>1.9595218690573293</v>
      </c>
      <c r="S1808" s="4">
        <f>PRODUCT(C$253:C1808)</f>
        <v>0.84461992453753543</v>
      </c>
      <c r="T1808" s="4">
        <f>PRODUCT(D$253:D1808)</f>
        <v>1.3114390215408445</v>
      </c>
      <c r="U1808" s="4">
        <f>PRODUCT(E$253:E1808)</f>
        <v>2.2925262833765925</v>
      </c>
      <c r="V1808" s="4">
        <f>PRODUCT(F$253:F1808)</f>
        <v>0.51792657822506993</v>
      </c>
      <c r="W1808" s="4">
        <f>PRODUCT(G$253:G1808)</f>
        <v>1.0783139513450783</v>
      </c>
      <c r="X1808" s="4">
        <f>PRODUCT(H$253:H1808)</f>
        <v>1.0887129399526065</v>
      </c>
      <c r="Y1808" s="4">
        <f>PRODUCT(I$253:I1808)</f>
        <v>0.9596738103525444</v>
      </c>
      <c r="Z1808" s="4">
        <f>PRODUCT(J$253:J1808)</f>
        <v>1.136104133363782</v>
      </c>
      <c r="AA1808" s="4">
        <f>PRODUCT(K$253:K1808)</f>
        <v>1.8694126074498549</v>
      </c>
      <c r="AB1808" s="4">
        <f>PRODUCT(L$253:L1808)</f>
        <v>1.3296717014105677</v>
      </c>
      <c r="AC1808" s="4">
        <f>PRODUCT(M$253:M1808)</f>
        <v>1.2806765269789122</v>
      </c>
      <c r="AD1808" s="4">
        <f>PRODUCT(N$253:N1808)</f>
        <v>1.175312236610224</v>
      </c>
      <c r="AE1808" s="4">
        <f>PRODUCT(O$253:O1808)</f>
        <v>1.0854300068911862</v>
      </c>
      <c r="AG1808" s="21">
        <f t="shared" si="26"/>
        <v>1.6450808830474055</v>
      </c>
    </row>
    <row r="1809" spans="1:33">
      <c r="A1809" s="3">
        <v>39833</v>
      </c>
      <c r="B1809" s="4">
        <f>(RawData!B1811-RawData!B1810)/RawData!B1810+1</f>
        <v>1.0033273256619992</v>
      </c>
      <c r="C1809" s="4">
        <f>(RawData!C1811-RawData!C1810)/RawData!C1810+1</f>
        <v>0.96413262907552333</v>
      </c>
      <c r="D1809" s="4">
        <f>(RawData!D1811-RawData!D1810)/RawData!D1810+1</f>
        <v>0.99842393427120668</v>
      </c>
      <c r="E1809" s="4">
        <f>(RawData!E1811-RawData!E1810)/RawData!E1810+1</f>
        <v>0.95462046204620465</v>
      </c>
      <c r="F1809" s="4">
        <f>(RawData!F1811-RawData!F1810)/RawData!F1810+1</f>
        <v>0.83268009936516696</v>
      </c>
      <c r="G1809" s="4">
        <f>(RawData!G1811-RawData!G1810)/RawData!G1810+1</f>
        <v>0.94652757297517265</v>
      </c>
      <c r="H1809" s="4">
        <f>(RawData!H1811-RawData!H1810)/RawData!H1810+1</f>
        <v>0.974466503875146</v>
      </c>
      <c r="I1809" s="4">
        <f>(RawData!I1811-RawData!I1810)/RawData!I1810+1</f>
        <v>0.93699481865284973</v>
      </c>
      <c r="J1809" s="4">
        <f>(RawData!J1811-RawData!J1810)/RawData!J1810+1</f>
        <v>0.95055276381909548</v>
      </c>
      <c r="K1809" s="4">
        <f>(RawData!K1811-RawData!K1810)/RawData!K1810+1</f>
        <v>0.98084070966011405</v>
      </c>
      <c r="L1809" s="4">
        <f>(RawData!L1811-RawData!L1810)/RawData!L1810+1</f>
        <v>0.98476029540618348</v>
      </c>
      <c r="M1809" s="4">
        <f>(RawData!M1811-RawData!M1810)/RawData!M1810+1</f>
        <v>0.94412661070416515</v>
      </c>
      <c r="N1809" s="4">
        <f>(RawData!N1811-RawData!N1810)/RawData!N1810+1</f>
        <v>0.98963426559749679</v>
      </c>
      <c r="O1809" s="4">
        <f>(RawData!O1811-RawData!O1810)/RawData!O1810+1</f>
        <v>0.94719496104443324</v>
      </c>
      <c r="R1809" s="4">
        <f>PRODUCT(B$253:B1809)</f>
        <v>1.9660418364574923</v>
      </c>
      <c r="S1809" s="4">
        <f>PRODUCT(C$253:C1809)</f>
        <v>0.81432562841394418</v>
      </c>
      <c r="T1809" s="4">
        <f>PRODUCT(D$253:D1809)</f>
        <v>1.3093721074435918</v>
      </c>
      <c r="U1809" s="4">
        <f>PRODUCT(E$253:E1809)</f>
        <v>2.1884924998900308</v>
      </c>
      <c r="V1809" s="4">
        <f>PRODUCT(F$253:F1809)</f>
        <v>0.43126715462031218</v>
      </c>
      <c r="W1809" s="4">
        <f>PRODUCT(G$253:G1809)</f>
        <v>1.0206538872719255</v>
      </c>
      <c r="X1809" s="4">
        <f>PRODUCT(H$253:H1809)</f>
        <v>1.0609142923192483</v>
      </c>
      <c r="Y1809" s="4">
        <f>PRODUCT(I$253:I1809)</f>
        <v>0.89920938789717164</v>
      </c>
      <c r="Z1809" s="4">
        <f>PRODUCT(J$253:J1809)</f>
        <v>1.0799269239552411</v>
      </c>
      <c r="AA1809" s="4">
        <f>PRODUCT(K$253:K1809)</f>
        <v>1.8335959885386799</v>
      </c>
      <c r="AB1809" s="4">
        <f>PRODUCT(L$253:L1809)</f>
        <v>1.3094078974743133</v>
      </c>
      <c r="AC1809" s="4">
        <f>PRODUCT(M$253:M1809)</f>
        <v>1.2091207888249818</v>
      </c>
      <c r="AD1809" s="4">
        <f>PRODUCT(N$253:N1809)</f>
        <v>1.1631292621255105</v>
      </c>
      <c r="AE1809" s="4">
        <f>PRODUCT(O$253:O1809)</f>
        <v>1.028113833093756</v>
      </c>
      <c r="AG1809" s="21">
        <f t="shared" si="26"/>
        <v>1.5981026695555682</v>
      </c>
    </row>
    <row r="1810" spans="1:33">
      <c r="A1810" s="3">
        <v>39834</v>
      </c>
      <c r="B1810" s="4">
        <f>(RawData!B1812-RawData!B1811)/RawData!B1811+1</f>
        <v>1.0034544700842891</v>
      </c>
      <c r="C1810" s="4">
        <f>(RawData!C1812-RawData!C1811)/RawData!C1811+1</f>
        <v>1.0260153740247819</v>
      </c>
      <c r="D1810" s="4">
        <f>(RawData!D1812-RawData!D1811)/RawData!D1811+1</f>
        <v>0.99426923261703604</v>
      </c>
      <c r="E1810" s="4">
        <f>(RawData!E1812-RawData!E1811)/RawData!E1811+1</f>
        <v>1.0584510864103236</v>
      </c>
      <c r="F1810" s="4">
        <f>(RawData!F1812-RawData!F1811)/RawData!F1811+1</f>
        <v>1.1465791567223547</v>
      </c>
      <c r="G1810" s="4">
        <f>(RawData!G1812-RawData!G1811)/RawData!G1811+1</f>
        <v>1.0543835898399949</v>
      </c>
      <c r="H1810" s="4">
        <f>(RawData!H1812-RawData!H1811)/RawData!H1811+1</f>
        <v>1.0223620417279513</v>
      </c>
      <c r="I1810" s="4">
        <f>(RawData!I1812-RawData!I1811)/RawData!I1811+1</f>
        <v>1.0336208803362088</v>
      </c>
      <c r="J1810" s="4">
        <f>(RawData!J1812-RawData!J1811)/RawData!J1811+1</f>
        <v>1.0251215901882005</v>
      </c>
      <c r="K1810" s="4">
        <f>(RawData!K1812-RawData!K1811)/RawData!K1811+1</f>
        <v>1.0135953432042817</v>
      </c>
      <c r="L1810" s="4">
        <f>(RawData!L1812-RawData!L1811)/RawData!L1811+1</f>
        <v>1.0048937049159492</v>
      </c>
      <c r="M1810" s="4">
        <f>(RawData!M1812-RawData!M1811)/RawData!M1811+1</f>
        <v>1.0351115641635518</v>
      </c>
      <c r="N1810" s="4">
        <f>(RawData!N1812-RawData!N1811)/RawData!N1811+1</f>
        <v>1.034189723320158</v>
      </c>
      <c r="O1810" s="4">
        <f>(RawData!O1812-RawData!O1811)/RawData!O1811+1</f>
        <v>1.0437246381550735</v>
      </c>
      <c r="R1810" s="4">
        <f>PRODUCT(B$253:B1810)</f>
        <v>1.9728334691659954</v>
      </c>
      <c r="S1810" s="4">
        <f>PRODUCT(C$253:C1810)</f>
        <v>0.83551061421509853</v>
      </c>
      <c r="T1810" s="4">
        <f>PRODUCT(D$253:D1810)</f>
        <v>1.3018684004780912</v>
      </c>
      <c r="U1810" s="4">
        <f>PRODUCT(E$253:E1810)</f>
        <v>2.3164122641094482</v>
      </c>
      <c r="V1810" s="4">
        <f>PRODUCT(F$253:F1810)</f>
        <v>0.49448193046660688</v>
      </c>
      <c r="W1810" s="4">
        <f>PRODUCT(G$253:G1810)</f>
        <v>1.0761607096459183</v>
      </c>
      <c r="X1810" s="4">
        <f>PRODUCT(H$253:H1810)</f>
        <v>1.0846385019938711</v>
      </c>
      <c r="Y1810" s="4">
        <f>PRODUCT(I$253:I1810)</f>
        <v>0.92944159912485802</v>
      </c>
      <c r="Z1810" s="4">
        <f>PRODUCT(J$253:J1810)</f>
        <v>1.1070564055720487</v>
      </c>
      <c r="AA1810" s="4">
        <f>PRODUCT(K$253:K1810)</f>
        <v>1.8585243553008575</v>
      </c>
      <c r="AB1810" s="4">
        <f>PRODUCT(L$253:L1810)</f>
        <v>1.3158157533391661</v>
      </c>
      <c r="AC1810" s="4">
        <f>PRODUCT(M$253:M1810)</f>
        <v>1.2515749109832943</v>
      </c>
      <c r="AD1810" s="4">
        <f>PRODUCT(N$253:N1810)</f>
        <v>1.2028963297831612</v>
      </c>
      <c r="AE1810" s="4">
        <f>PRODUCT(O$253:O1810)</f>
        <v>1.0730677384280063</v>
      </c>
      <c r="AG1810" s="21">
        <f t="shared" si="26"/>
        <v>1.6438477186858356</v>
      </c>
    </row>
    <row r="1811" spans="1:33">
      <c r="A1811" s="3">
        <v>39835</v>
      </c>
      <c r="B1811" s="4">
        <f>(RawData!B1813-RawData!B1812)/RawData!B1812+1</f>
        <v>1.0016524373450839</v>
      </c>
      <c r="C1811" s="4">
        <f>(RawData!C1813-RawData!C1812)/RawData!C1812+1</f>
        <v>0.99454865673310788</v>
      </c>
      <c r="D1811" s="4">
        <f>(RawData!D1813-RawData!D1812)/RawData!D1812+1</f>
        <v>0.99948228735936939</v>
      </c>
      <c r="E1811" s="4">
        <f>(RawData!E1813-RawData!E1812)/RawData!E1812+1</f>
        <v>0.97649024858048961</v>
      </c>
      <c r="F1811" s="4">
        <f>(RawData!F1813-RawData!F1812)/RawData!F1812+1</f>
        <v>0.94154379878577632</v>
      </c>
      <c r="G1811" s="4">
        <f>(RawData!G1813-RawData!G1812)/RawData!G1812+1</f>
        <v>0.97671694668183262</v>
      </c>
      <c r="H1811" s="4">
        <f>(RawData!H1813-RawData!H1812)/RawData!H1812+1</f>
        <v>1.0024510456906885</v>
      </c>
      <c r="I1811" s="4">
        <f>(RawData!I1813-RawData!I1812)/RawData!I1812+1</f>
        <v>0.98721378129681159</v>
      </c>
      <c r="J1811" s="4">
        <f>(RawData!J1813-RawData!J1812)/RawData!J1812+1</f>
        <v>0.99814348776764727</v>
      </c>
      <c r="K1811" s="4">
        <f>(RawData!K1813-RawData!K1812)/RawData!K1812+1</f>
        <v>0.99938331084987486</v>
      </c>
      <c r="L1811" s="4">
        <f>(RawData!L1813-RawData!L1812)/RawData!L1812+1</f>
        <v>0.99901970085064662</v>
      </c>
      <c r="M1811" s="4">
        <f>(RawData!M1813-RawData!M1812)/RawData!M1812+1</f>
        <v>0.98539227486595915</v>
      </c>
      <c r="N1811" s="4">
        <f>(RawData!N1813-RawData!N1812)/RawData!N1812+1</f>
        <v>0.98904388814574173</v>
      </c>
      <c r="O1811" s="4">
        <f>(RawData!O1813-RawData!O1812)/RawData!O1812+1</f>
        <v>0.98486153685183098</v>
      </c>
      <c r="R1811" s="4">
        <f>PRODUCT(B$253:B1811)</f>
        <v>1.9760934528660767</v>
      </c>
      <c r="S1811" s="4">
        <f>PRODUCT(C$253:C1811)</f>
        <v>0.8309559590538802</v>
      </c>
      <c r="T1811" s="4">
        <f>PRODUCT(D$253:D1811)</f>
        <v>1.3011944067507262</v>
      </c>
      <c r="U1811" s="4">
        <f>PRODUCT(E$253:E1811)</f>
        <v>2.2619539875951298</v>
      </c>
      <c r="V1811" s="4">
        <f>PRODUCT(F$253:F1811)</f>
        <v>0.46557639524245314</v>
      </c>
      <c r="W1811" s="4">
        <f>PRODUCT(G$253:G1811)</f>
        <v>1.0511044024643155</v>
      </c>
      <c r="X1811" s="4">
        <f>PRODUCT(H$253:H1811)</f>
        <v>1.0872970005201381</v>
      </c>
      <c r="Y1811" s="4">
        <f>PRODUCT(I$253:I1811)</f>
        <v>0.91755755556660645</v>
      </c>
      <c r="Z1811" s="4">
        <f>PRODUCT(J$253:J1811)</f>
        <v>1.1050011418131997</v>
      </c>
      <c r="AA1811" s="4">
        <f>PRODUCT(K$253:K1811)</f>
        <v>1.8573782234957001</v>
      </c>
      <c r="AB1811" s="4">
        <f>PRODUCT(L$253:L1811)</f>
        <v>1.3145258602754619</v>
      </c>
      <c r="AC1811" s="4">
        <f>PRODUCT(M$253:M1811)</f>
        <v>1.2332922486989888</v>
      </c>
      <c r="AD1811" s="4">
        <f>PRODUCT(N$253:N1811)</f>
        <v>1.1897172630449802</v>
      </c>
      <c r="AE1811" s="4">
        <f>PRODUCT(O$253:O1811)</f>
        <v>1.0568231420143248</v>
      </c>
      <c r="AG1811" s="21">
        <f t="shared" si="26"/>
        <v>1.6302887679716076</v>
      </c>
    </row>
    <row r="1812" spans="1:33">
      <c r="A1812" s="3">
        <v>39836</v>
      </c>
      <c r="B1812" s="4">
        <f>(RawData!B1814-RawData!B1813)/RawData!B1813+1</f>
        <v>1</v>
      </c>
      <c r="C1812" s="4">
        <f>(RawData!C1814-RawData!C1813)/RawData!C1813+1</f>
        <v>1.0383966719136497</v>
      </c>
      <c r="D1812" s="4">
        <f>(RawData!D1814-RawData!D1813)/RawData!D1813+1</f>
        <v>0.99941288602260558</v>
      </c>
      <c r="E1812" s="4">
        <f>(RawData!E1814-RawData!E1813)/RawData!E1813+1</f>
        <v>1.0220532467279904</v>
      </c>
      <c r="F1812" s="4">
        <f>(RawData!F1814-RawData!F1813)/RawData!F1813+1</f>
        <v>1.034328174895603</v>
      </c>
      <c r="G1812" s="4">
        <f>(RawData!G1814-RawData!G1813)/RawData!G1813+1</f>
        <v>1.0162515053558978</v>
      </c>
      <c r="H1812" s="4">
        <f>(RawData!H1814-RawData!H1813)/RawData!H1813+1</f>
        <v>1.00093018311319</v>
      </c>
      <c r="I1812" s="4">
        <f>(RawData!I1814-RawData!I1813)/RawData!I1813+1</f>
        <v>0.9944724435051211</v>
      </c>
      <c r="J1812" s="4">
        <f>(RawData!J1814-RawData!J1813)/RawData!J1813+1</f>
        <v>0.96734727618417793</v>
      </c>
      <c r="K1812" s="4">
        <f>(RawData!K1814-RawData!K1813)/RawData!K1813+1</f>
        <v>1.0028153804620308</v>
      </c>
      <c r="L1812" s="4">
        <f>(RawData!L1814-RawData!L1813)/RawData!L1813+1</f>
        <v>0.99101038237528483</v>
      </c>
      <c r="M1812" s="4">
        <f>(RawData!M1814-RawData!M1813)/RawData!M1813+1</f>
        <v>1.0162678363222475</v>
      </c>
      <c r="N1812" s="4">
        <f>(RawData!N1814-RawData!N1813)/RawData!N1813+1</f>
        <v>1.0188703548657176</v>
      </c>
      <c r="O1812" s="4">
        <f>(RawData!O1814-RawData!O1813)/RawData!O1813+1</f>
        <v>1.0053854163923464</v>
      </c>
      <c r="R1812" s="4">
        <f>PRODUCT(B$253:B1812)</f>
        <v>1.9760934528660767</v>
      </c>
      <c r="S1812" s="4">
        <f>PRODUCT(C$253:C1812)</f>
        <v>0.86286190238836413</v>
      </c>
      <c r="T1812" s="4">
        <f>PRODUCT(D$253:D1812)</f>
        <v>1.3004304573272154</v>
      </c>
      <c r="U1812" s="4">
        <f>PRODUCT(E$253:E1812)</f>
        <v>2.3118374169709268</v>
      </c>
      <c r="V1812" s="4">
        <f>PRODUCT(F$253:F1812)</f>
        <v>0.48155878316560047</v>
      </c>
      <c r="W1812" s="4">
        <f>PRODUCT(G$253:G1812)</f>
        <v>1.068186431290572</v>
      </c>
      <c r="X1812" s="4">
        <f>PRODUCT(H$253:H1812)</f>
        <v>1.0883083858290441</v>
      </c>
      <c r="Y1812" s="4">
        <f>PRODUCT(I$253:I1812)</f>
        <v>0.91248570434090903</v>
      </c>
      <c r="Z1812" s="4">
        <f>PRODUCT(J$253:J1812)</f>
        <v>1.0689198447134054</v>
      </c>
      <c r="AA1812" s="4">
        <f>PRODUCT(K$253:K1812)</f>
        <v>1.8626074498567313</v>
      </c>
      <c r="AB1812" s="4">
        <f>PRODUCT(L$253:L1812)</f>
        <v>1.3027087754337858</v>
      </c>
      <c r="AC1812" s="4">
        <f>PRODUCT(M$253:M1812)</f>
        <v>1.2533552451383205</v>
      </c>
      <c r="AD1812" s="4">
        <f>PRODUCT(N$253:N1812)</f>
        <v>1.2121676499885092</v>
      </c>
      <c r="AE1812" s="4">
        <f>PRODUCT(O$253:O1812)</f>
        <v>1.0625145746871398</v>
      </c>
      <c r="AG1812" s="21">
        <f t="shared" si="26"/>
        <v>1.6413655070226219</v>
      </c>
    </row>
    <row r="1813" spans="1:33">
      <c r="A1813" s="3">
        <v>39839</v>
      </c>
      <c r="B1813" s="4">
        <f>(RawData!B1815-RawData!B1814)/RawData!B1814+1</f>
        <v>1.0005499037668408</v>
      </c>
      <c r="C1813" s="4">
        <f>(RawData!C1815-RawData!C1814)/RawData!C1814+1</f>
        <v>1.0000270694602349</v>
      </c>
      <c r="D1813" s="4">
        <f>(RawData!D1815-RawData!D1814)/RawData!D1814+1</f>
        <v>1.0005113055256103</v>
      </c>
      <c r="E1813" s="4">
        <f>(RawData!E1815-RawData!E1814)/RawData!E1814+1</f>
        <v>1.0149177052611551</v>
      </c>
      <c r="F1813" s="4">
        <f>(RawData!F1815-RawData!F1814)/RawData!F1814+1</f>
        <v>0.9792792257911298</v>
      </c>
      <c r="G1813" s="4">
        <f>(RawData!G1815-RawData!G1814)/RawData!G1814+1</f>
        <v>1.0102182527307577</v>
      </c>
      <c r="H1813" s="4">
        <f>(RawData!H1815-RawData!H1814)/RawData!H1814+1</f>
        <v>0.99763687536508949</v>
      </c>
      <c r="I1813" s="4">
        <f>(RawData!I1815-RawData!I1814)/RawData!I1814+1</f>
        <v>1.0082829273609069</v>
      </c>
      <c r="J1813" s="4">
        <f>(RawData!J1815-RawData!J1814)/RawData!J1814+1</f>
        <v>1.0110664843616477</v>
      </c>
      <c r="K1813" s="4">
        <f>(RawData!K1815-RawData!K1814)/RawData!K1814+1</f>
        <v>1.0235366510268442</v>
      </c>
      <c r="L1813" s="4">
        <f>(RawData!L1815-RawData!L1814)/RawData!L1814+1</f>
        <v>1.0074102465823431</v>
      </c>
      <c r="M1813" s="4">
        <f>(RawData!M1815-RawData!M1814)/RawData!M1814+1</f>
        <v>0.9854676573426574</v>
      </c>
      <c r="N1813" s="4">
        <f>(RawData!N1815-RawData!N1814)/RawData!N1814+1</f>
        <v>1.0222503160556258</v>
      </c>
      <c r="O1813" s="4">
        <f>(RawData!O1815-RawData!O1814)/RawData!O1814+1</f>
        <v>1.0055591036002347</v>
      </c>
      <c r="R1813" s="4">
        <f>PRODUCT(B$253:B1813)</f>
        <v>1.9771801140994374</v>
      </c>
      <c r="S1813" s="4">
        <f>PRODUCT(C$253:C1813)</f>
        <v>0.86288525959431905</v>
      </c>
      <c r="T1813" s="4">
        <f>PRODUCT(D$253:D1813)</f>
        <v>1.3010953746057188</v>
      </c>
      <c r="U1813" s="4">
        <f>PRODUCT(E$253:E1813)</f>
        <v>2.3463247261690094</v>
      </c>
      <c r="V1813" s="4">
        <f>PRODUCT(F$253:F1813)</f>
        <v>0.47158051235132775</v>
      </c>
      <c r="W1813" s="4">
        <f>PRODUCT(G$253:G1813)</f>
        <v>1.0791014302090651</v>
      </c>
      <c r="X1813" s="4">
        <f>PRODUCT(H$253:H1813)</f>
        <v>1.0857365774721117</v>
      </c>
      <c r="Y1813" s="4">
        <f>PRODUCT(I$253:I1813)</f>
        <v>0.92004375714783071</v>
      </c>
      <c r="Z1813" s="4">
        <f>PRODUCT(J$253:J1813)</f>
        <v>1.0807490294587812</v>
      </c>
      <c r="AA1813" s="4">
        <f>PRODUCT(K$253:K1813)</f>
        <v>1.9064469914040094</v>
      </c>
      <c r="AB1813" s="4">
        <f>PRODUCT(L$253:L1813)</f>
        <v>1.3123621686847324</v>
      </c>
      <c r="AC1813" s="4">
        <f>PRODUCT(M$253:M1813)</f>
        <v>1.2351410572445929</v>
      </c>
      <c r="AD1813" s="4">
        <f>PRODUCT(N$253:N1813)</f>
        <v>1.2391387633131588</v>
      </c>
      <c r="AE1813" s="4">
        <f>PRODUCT(O$253:O1813)</f>
        <v>1.068421203284585</v>
      </c>
      <c r="AG1813" s="21">
        <f t="shared" si="26"/>
        <v>1.6627176159324657</v>
      </c>
    </row>
    <row r="1814" spans="1:33">
      <c r="A1814" s="3">
        <v>39840</v>
      </c>
      <c r="B1814" s="4">
        <f>(RawData!B1816-RawData!B1815)/RawData!B1815+1</f>
        <v>1.0034350096180269</v>
      </c>
      <c r="C1814" s="4">
        <f>(RawData!C1816-RawData!C1815)/RawData!C1815+1</f>
        <v>0.94756787483420402</v>
      </c>
      <c r="D1814" s="4">
        <f>(RawData!D1816-RawData!D1815)/RawData!D1815+1</f>
        <v>1.0039647196450332</v>
      </c>
      <c r="E1814" s="4">
        <f>(RawData!E1816-RawData!E1815)/RawData!E1815+1</f>
        <v>1.0020622808826563</v>
      </c>
      <c r="F1814" s="4">
        <f>(RawData!F1816-RawData!F1815)/RawData!F1815+1</f>
        <v>1.037468170243725</v>
      </c>
      <c r="G1814" s="4">
        <f>(RawData!G1816-RawData!G1815)/RawData!G1815+1</f>
        <v>1.0116427291080576</v>
      </c>
      <c r="H1814" s="4">
        <f>(RawData!H1816-RawData!H1815)/RawData!H1815+1</f>
        <v>1.0195619194634444</v>
      </c>
      <c r="I1814" s="4">
        <f>(RawData!I1816-RawData!I1815)/RawData!I1815+1</f>
        <v>0.99929741123061133</v>
      </c>
      <c r="J1814" s="4">
        <f>(RawData!J1816-RawData!J1815)/RawData!J1815+1</f>
        <v>1.0208342137514264</v>
      </c>
      <c r="K1814" s="4">
        <f>(RawData!K1816-RawData!K1815)/RawData!K1815+1</f>
        <v>1.0034568272337867</v>
      </c>
      <c r="L1814" s="4">
        <f>(RawData!L1816-RawData!L1815)/RawData!L1815+1</f>
        <v>1.0042168674698797</v>
      </c>
      <c r="M1814" s="4">
        <f>(RawData!M1816-RawData!M1815)/RawData!M1815+1</f>
        <v>1.0063199911298371</v>
      </c>
      <c r="N1814" s="4">
        <f>(RawData!N1816-RawData!N1815)/RawData!N1815+1</f>
        <v>0.97031906999752648</v>
      </c>
      <c r="O1814" s="4">
        <f>(RawData!O1816-RawData!O1815)/RawData!O1815+1</f>
        <v>1.0109217476488301</v>
      </c>
      <c r="R1814" s="4">
        <f>PRODUCT(B$253:B1814)</f>
        <v>1.9839717468079405</v>
      </c>
      <c r="S1814" s="4">
        <f>PRODUCT(C$253:C1814)</f>
        <v>0.81764235165954935</v>
      </c>
      <c r="T1814" s="4">
        <f>PRODUCT(D$253:D1814)</f>
        <v>1.3062538529974799</v>
      </c>
      <c r="U1814" s="4">
        <f>PRODUCT(E$253:E1814)</f>
        <v>2.3511635067962913</v>
      </c>
      <c r="V1814" s="4">
        <f>PRODUCT(F$253:F1814)</f>
        <v>0.48924977127173036</v>
      </c>
      <c r="W1814" s="4">
        <f>PRODUCT(G$253:G1814)</f>
        <v>1.0916651158411068</v>
      </c>
      <c r="X1814" s="4">
        <f>PRODUCT(H$253:H1814)</f>
        <v>1.106975668959137</v>
      </c>
      <c r="Y1814" s="4">
        <f>PRODUCT(I$253:I1814)</f>
        <v>0.91939734473671253</v>
      </c>
      <c r="Z1814" s="4">
        <f>PRODUCT(J$253:J1814)</f>
        <v>1.1032655857501721</v>
      </c>
      <c r="AA1814" s="4">
        <f>PRODUCT(K$253:K1814)</f>
        <v>1.9130372492836656</v>
      </c>
      <c r="AB1814" s="4">
        <f>PRODUCT(L$253:L1814)</f>
        <v>1.31789622602256</v>
      </c>
      <c r="AC1814" s="4">
        <f>PRODUCT(M$253:M1814)</f>
        <v>1.2429471377704764</v>
      </c>
      <c r="AD1814" s="4">
        <f>PRODUCT(N$253:N1814)</f>
        <v>1.2023599724159093</v>
      </c>
      <c r="AE1814" s="4">
        <f>PRODUCT(O$253:O1814)</f>
        <v>1.0800902300495188</v>
      </c>
      <c r="AG1814" s="21">
        <f t="shared" si="26"/>
        <v>1.6722681627654135</v>
      </c>
    </row>
    <row r="1815" spans="1:33">
      <c r="A1815" s="3">
        <v>39841</v>
      </c>
      <c r="B1815" s="4">
        <f>(RawData!B1817-RawData!B1816)/RawData!B1816+1</f>
        <v>0.99794604956867028</v>
      </c>
      <c r="C1815" s="4">
        <f>(RawData!C1817-RawData!C1816)/RawData!C1816+1</f>
        <v>1.0148545963549105</v>
      </c>
      <c r="D1815" s="4">
        <f>(RawData!D1817-RawData!D1816)/RawData!D1816+1</f>
        <v>0.9969108948436326</v>
      </c>
      <c r="E1815" s="4">
        <f>(RawData!E1817-RawData!E1816)/RawData!E1816+1</f>
        <v>1.0229190443226253</v>
      </c>
      <c r="F1815" s="4">
        <f>(RawData!F1817-RawData!F1816)/RawData!F1816+1</f>
        <v>1.1302010285179991</v>
      </c>
      <c r="G1815" s="4">
        <f>(RawData!G1817-RawData!G1816)/RawData!G1816+1</f>
        <v>1.0333308650735269</v>
      </c>
      <c r="H1815" s="4">
        <f>(RawData!H1817-RawData!H1816)/RawData!H1816+1</f>
        <v>1.0124256030072047</v>
      </c>
      <c r="I1815" s="4">
        <f>(RawData!I1817-RawData!I1816)/RawData!I1816+1</f>
        <v>1.0416441319632233</v>
      </c>
      <c r="J1815" s="4">
        <f>(RawData!J1817-RawData!J1816)/RawData!J1816+1</f>
        <v>1.0280675608544461</v>
      </c>
      <c r="K1815" s="4">
        <f>(RawData!K1817-RawData!K1816)/RawData!K1816+1</f>
        <v>1.0072268404103948</v>
      </c>
      <c r="L1815" s="4">
        <f>(RawData!L1817-RawData!L1816)/RawData!L1816+1</f>
        <v>1.0105768320020205</v>
      </c>
      <c r="M1815" s="4">
        <f>(RawData!M1817-RawData!M1816)/RawData!M1816+1</f>
        <v>1.0296936976641691</v>
      </c>
      <c r="N1815" s="4">
        <f>(RawData!N1817-RawData!N1816)/RawData!N1816+1</f>
        <v>1.013446342085139</v>
      </c>
      <c r="O1815" s="4">
        <f>(RawData!O1817-RawData!O1816)/RawData!O1816+1</f>
        <v>1.0336870006273748</v>
      </c>
      <c r="R1815" s="4">
        <f>PRODUCT(B$253:B1815)</f>
        <v>1.9798967671828385</v>
      </c>
      <c r="S1815" s="4">
        <f>PRODUCT(C$253:C1815)</f>
        <v>0.82978809875613169</v>
      </c>
      <c r="T1815" s="4">
        <f>PRODUCT(D$253:D1815)</f>
        <v>1.3022186974846606</v>
      </c>
      <c r="U1815" s="4">
        <f>PRODUCT(E$253:E1815)</f>
        <v>2.4050499274182946</v>
      </c>
      <c r="V1815" s="4">
        <f>PRODUCT(F$253:F1815)</f>
        <v>0.55295059469350549</v>
      </c>
      <c r="W1815" s="4">
        <f>PRODUCT(G$253:G1815)</f>
        <v>1.128051258522683</v>
      </c>
      <c r="X1815" s="4">
        <f>PRODUCT(H$253:H1815)</f>
        <v>1.1207305091602582</v>
      </c>
      <c r="Y1815" s="4">
        <f>PRODUCT(I$253:I1815)</f>
        <v>0.95768484908756524</v>
      </c>
      <c r="Z1815" s="4">
        <f>PRODUCT(J$253:J1815)</f>
        <v>1.1342315597168311</v>
      </c>
      <c r="AA1815" s="4">
        <f>PRODUCT(K$253:K1815)</f>
        <v>1.9268624641833794</v>
      </c>
      <c r="AB1815" s="4">
        <f>PRODUCT(L$253:L1815)</f>
        <v>1.3318353930012974</v>
      </c>
      <c r="AC1815" s="4">
        <f>PRODUCT(M$253:M1815)</f>
        <v>1.2798548342919771</v>
      </c>
      <c r="AD1815" s="4">
        <f>PRODUCT(N$253:N1815)</f>
        <v>1.2185273159144918</v>
      </c>
      <c r="AE1815" s="4">
        <f>PRODUCT(O$253:O1815)</f>
        <v>1.1164752303068184</v>
      </c>
      <c r="AG1815" s="21">
        <f t="shared" si="26"/>
        <v>1.6961195734408074</v>
      </c>
    </row>
    <row r="1816" spans="1:33">
      <c r="A1816" s="3">
        <v>39842</v>
      </c>
      <c r="B1816" s="4">
        <f>(RawData!B1818-RawData!B1817)/RawData!B1817+1</f>
        <v>1</v>
      </c>
      <c r="C1816" s="4">
        <f>(RawData!C1818-RawData!C1817)/RawData!C1817+1</f>
        <v>0.99541181106795029</v>
      </c>
      <c r="D1816" s="4">
        <f>(RawData!D1818-RawData!D1817)/RawData!D1817+1</f>
        <v>0.99515558221173461</v>
      </c>
      <c r="E1816" s="4">
        <f>(RawData!E1818-RawData!E1817)/RawData!E1817+1</f>
        <v>0.96246844935435494</v>
      </c>
      <c r="F1816" s="4">
        <f>(RawData!F1818-RawData!F1817)/RawData!F1817+1</f>
        <v>0.91618407445708372</v>
      </c>
      <c r="G1816" s="4">
        <f>(RawData!G1818-RawData!G1817)/RawData!G1817+1</f>
        <v>0.96758714778161226</v>
      </c>
      <c r="H1816" s="4">
        <f>(RawData!H1818-RawData!H1817)/RawData!H1817+1</f>
        <v>0.98783003300330041</v>
      </c>
      <c r="I1816" s="4">
        <f>(RawData!I1818-RawData!I1817)/RawData!I1817+1</f>
        <v>0.96002076843198347</v>
      </c>
      <c r="J1816" s="4">
        <f>(RawData!J1818-RawData!J1817)/RawData!J1817+1</f>
        <v>0.96194733027301271</v>
      </c>
      <c r="K1816" s="4">
        <f>(RawData!K1818-RawData!K1817)/RawData!K1817+1</f>
        <v>0.9933454775270455</v>
      </c>
      <c r="L1816" s="4">
        <f>(RawData!L1818-RawData!L1817)/RawData!L1817+1</f>
        <v>0.99059610097475637</v>
      </c>
      <c r="M1816" s="4">
        <f>(RawData!M1818-RawData!M1817)/RawData!M1817+1</f>
        <v>0.97143010004815145</v>
      </c>
      <c r="N1816" s="4">
        <f>(RawData!N1818-RawData!N1817)/RawData!N1817+1</f>
        <v>0.96233415078915918</v>
      </c>
      <c r="O1816" s="4">
        <f>(RawData!O1818-RawData!O1817)/RawData!O1817+1</f>
        <v>0.96695005887837693</v>
      </c>
      <c r="R1816" s="4">
        <f>PRODUCT(B$253:B1816)</f>
        <v>1.9798967671828385</v>
      </c>
      <c r="S1816" s="4">
        <f>PRODUCT(C$253:C1816)</f>
        <v>0.82598087418547228</v>
      </c>
      <c r="T1816" s="4">
        <f>PRODUCT(D$253:D1816)</f>
        <v>1.2959102060623542</v>
      </c>
      <c r="U1816" s="4">
        <f>PRODUCT(E$253:E1816)</f>
        <v>2.3147846742620901</v>
      </c>
      <c r="V1816" s="4">
        <f>PRODUCT(F$253:F1816)</f>
        <v>0.50660452881976337</v>
      </c>
      <c r="W1816" s="4">
        <f>PRODUCT(G$253:G1816)</f>
        <v>1.0914878997854209</v>
      </c>
      <c r="X1816" s="4">
        <f>PRODUCT(H$253:H1816)</f>
        <v>1.1070912558515835</v>
      </c>
      <c r="Y1816" s="4">
        <f>PRODUCT(I$253:I1816)</f>
        <v>0.91939734473671253</v>
      </c>
      <c r="Z1816" s="4">
        <f>PRODUCT(J$253:J1816)</f>
        <v>1.0910710207810008</v>
      </c>
      <c r="AA1816" s="4">
        <f>PRODUCT(K$253:K1816)</f>
        <v>1.9140401146131785</v>
      </c>
      <c r="AB1816" s="4">
        <f>PRODUCT(L$253:L1816)</f>
        <v>1.3193109474472675</v>
      </c>
      <c r="AC1816" s="4">
        <f>PRODUCT(M$253:M1816)</f>
        <v>1.2432895097233656</v>
      </c>
      <c r="AD1816" s="4">
        <f>PRODUCT(N$253:N1816)</f>
        <v>1.1726304497739659</v>
      </c>
      <c r="AE1816" s="4">
        <f>PRODUCT(O$253:O1816)</f>
        <v>1.0795757896814275</v>
      </c>
      <c r="AG1816" s="21">
        <f t="shared" si="26"/>
        <v>1.6638067480435299</v>
      </c>
    </row>
    <row r="1817" spans="1:33">
      <c r="A1817" s="3">
        <v>39843</v>
      </c>
      <c r="B1817" s="4">
        <f>(RawData!B1819-RawData!B1818)/RawData!B1818+1</f>
        <v>1.0042535675082327</v>
      </c>
      <c r="C1817" s="4">
        <f>(RawData!C1819-RawData!C1818)/RawData!C1818+1</f>
        <v>1.0020077482114074</v>
      </c>
      <c r="D1817" s="4">
        <f>(RawData!D1819-RawData!D1818)/RawData!D1818+1</f>
        <v>0.99945910335980026</v>
      </c>
      <c r="E1817" s="4">
        <f>(RawData!E1819-RawData!E1818)/RawData!E1818+1</f>
        <v>0.98757173805632614</v>
      </c>
      <c r="F1817" s="4">
        <f>(RawData!F1819-RawData!F1818)/RawData!F1818+1</f>
        <v>0.97533720864608608</v>
      </c>
      <c r="G1817" s="4">
        <f>(RawData!G1819-RawData!G1818)/RawData!G1818+1</f>
        <v>0.97112847221515763</v>
      </c>
      <c r="H1817" s="4">
        <f>(RawData!H1819-RawData!H1818)/RawData!H1818+1</f>
        <v>0.98807162246815616</v>
      </c>
      <c r="I1817" s="4">
        <f>(RawData!I1819-RawData!I1818)/RawData!I1818+1</f>
        <v>0.97068685776095176</v>
      </c>
      <c r="J1817" s="4">
        <f>(RawData!J1819-RawData!J1818)/RawData!J1818+1</f>
        <v>0.97521871991293074</v>
      </c>
      <c r="K1817" s="4">
        <f>(RawData!K1819-RawData!K1818)/RawData!K1818+1</f>
        <v>0.97616017964071855</v>
      </c>
      <c r="L1817" s="4">
        <f>(RawData!L1819-RawData!L1818)/RawData!L1818+1</f>
        <v>0.96783044753524461</v>
      </c>
      <c r="M1817" s="4">
        <f>(RawData!M1819-RawData!M1818)/RawData!M1818+1</f>
        <v>0.96331993170677976</v>
      </c>
      <c r="N1817" s="4">
        <f>(RawData!N1819-RawData!N1818)/RawData!N1818+1</f>
        <v>0.99046001045478316</v>
      </c>
      <c r="O1817" s="4">
        <f>(RawData!O1819-RawData!O1818)/RawData!O1818+1</f>
        <v>0.97721315215160764</v>
      </c>
      <c r="R1817" s="4">
        <f>PRODUCT(B$253:B1817)</f>
        <v>1.9883183917413823</v>
      </c>
      <c r="S1817" s="4">
        <f>PRODUCT(C$253:C1817)</f>
        <v>0.82763923580827481</v>
      </c>
      <c r="T1817" s="4">
        <f>PRODUCT(D$253:D1817)</f>
        <v>1.2952092525858945</v>
      </c>
      <c r="U1817" s="4">
        <f>PRODUCT(E$253:E1817)</f>
        <v>2.2860159239871591</v>
      </c>
      <c r="V1817" s="4">
        <f>PRODUCT(F$253:F1817)</f>
        <v>0.49411024702653367</v>
      </c>
      <c r="W1817" s="4">
        <f>PRODUCT(G$253:G1817)</f>
        <v>1.0599749765599469</v>
      </c>
      <c r="X1817" s="4">
        <f>PRODUCT(H$253:H1817)</f>
        <v>1.0938854533895828</v>
      </c>
      <c r="Y1817" s="4">
        <f>PRODUCT(I$253:I1817)</f>
        <v>0.89244691959624201</v>
      </c>
      <c r="Z1817" s="4">
        <f>PRODUCT(J$253:J1817)</f>
        <v>1.0640328842201423</v>
      </c>
      <c r="AA1817" s="4">
        <f>PRODUCT(K$253:K1817)</f>
        <v>1.8684097421203418</v>
      </c>
      <c r="AB1817" s="4">
        <f>PRODUCT(L$253:L1817)</f>
        <v>1.2768693047060364</v>
      </c>
      <c r="AC1817" s="4">
        <f>PRODUCT(M$253:M1817)</f>
        <v>1.1976855655984682</v>
      </c>
      <c r="AD1817" s="4">
        <f>PRODUCT(N$253:N1817)</f>
        <v>1.1614435675427193</v>
      </c>
      <c r="AE1817" s="4">
        <f>PRODUCT(O$253:O1817)</f>
        <v>1.0549756604211489</v>
      </c>
      <c r="AG1817" s="21">
        <f t="shared" si="26"/>
        <v>1.6312951060507799</v>
      </c>
    </row>
    <row r="1818" spans="1:33">
      <c r="A1818" s="3">
        <v>39846</v>
      </c>
      <c r="B1818" s="4">
        <f>(RawData!B1820-RawData!B1819)/RawData!B1819+1</f>
        <v>0.99836043175297162</v>
      </c>
      <c r="C1818" s="4">
        <f>(RawData!C1820-RawData!C1819)/RawData!C1819+1</f>
        <v>0.97330247784613655</v>
      </c>
      <c r="D1818" s="4">
        <f>(RawData!D1820-RawData!D1819)/RawData!D1819+1</f>
        <v>1.0041629951362341</v>
      </c>
      <c r="E1818" s="4">
        <f>(RawData!E1820-RawData!E1819)/RawData!E1819+1</f>
        <v>0.99057112068965525</v>
      </c>
      <c r="F1818" s="4">
        <f>(RawData!F1820-RawData!F1819)/RawData!F1819+1</f>
        <v>1.0017937738687652</v>
      </c>
      <c r="G1818" s="4">
        <f>(RawData!G1820-RawData!G1819)/RawData!G1819+1</f>
        <v>1.0148529952793228</v>
      </c>
      <c r="H1818" s="4">
        <f>(RawData!H1820-RawData!H1819)/RawData!H1819+1</f>
        <v>1.0094571390833442</v>
      </c>
      <c r="I1818" s="4">
        <f>(RawData!I1820-RawData!I1819)/RawData!I1819+1</f>
        <v>0.99543124582126141</v>
      </c>
      <c r="J1818" s="4">
        <f>(RawData!J1820-RawData!J1819)/RawData!J1819+1</f>
        <v>0.974932394728935</v>
      </c>
      <c r="K1818" s="4">
        <f>(RawData!K1820-RawData!K1819)/RawData!K1819+1</f>
        <v>1.0050991066978494</v>
      </c>
      <c r="L1818" s="4">
        <f>(RawData!L1820-RawData!L1819)/RawData!L1819+1</f>
        <v>0.9938084530908855</v>
      </c>
      <c r="M1818" s="4">
        <f>(RawData!M1820-RawData!M1819)/RawData!M1819+1</f>
        <v>0.98473500657480995</v>
      </c>
      <c r="N1818" s="4">
        <f>(RawData!N1820-RawData!N1819)/RawData!N1819+1</f>
        <v>1.0202533315740863</v>
      </c>
      <c r="O1818" s="4">
        <f>(RawData!O1820-RawData!O1819)/RawData!O1819+1</f>
        <v>0.99947584020957969</v>
      </c>
      <c r="R1818" s="4">
        <f>PRODUCT(B$253:B1818)</f>
        <v>1.9850584080413005</v>
      </c>
      <c r="S1818" s="4">
        <f>PRODUCT(C$253:C1818)</f>
        <v>0.80554331897487674</v>
      </c>
      <c r="T1818" s="4">
        <f>PRODUCT(D$253:D1818)</f>
        <v>1.300601202404815</v>
      </c>
      <c r="U1818" s="4">
        <f>PRODUCT(E$253:E1818)</f>
        <v>2.2644613557383582</v>
      </c>
      <c r="V1818" s="4">
        <f>PRODUCT(F$253:F1818)</f>
        <v>0.49499656907593897</v>
      </c>
      <c r="W1818" s="4">
        <f>PRODUCT(G$253:G1818)</f>
        <v>1.0757187798829921</v>
      </c>
      <c r="X1818" s="4">
        <f>PRODUCT(H$253:H1818)</f>
        <v>1.1042304802635352</v>
      </c>
      <c r="Y1818" s="4">
        <f>PRODUCT(I$253:I1818)</f>
        <v>0.88836954900303433</v>
      </c>
      <c r="Z1818" s="4">
        <f>PRODUCT(J$253:J1818)</f>
        <v>1.0373601278830791</v>
      </c>
      <c r="AA1818" s="4">
        <f>PRODUCT(K$253:K1818)</f>
        <v>1.8779369627507148</v>
      </c>
      <c r="AB1818" s="4">
        <f>PRODUCT(L$253:L1818)</f>
        <v>1.2689635085091406</v>
      </c>
      <c r="AC1818" s="4">
        <f>PRODUCT(M$253:M1818)</f>
        <v>1.1794029033141624</v>
      </c>
      <c r="AD1818" s="4">
        <f>PRODUCT(N$253:N1818)</f>
        <v>1.1849666692207517</v>
      </c>
      <c r="AE1818" s="4">
        <f>PRODUCT(O$253:O1818)</f>
        <v>1.0544226846000839</v>
      </c>
      <c r="AG1818" s="21">
        <f t="shared" si="26"/>
        <v>1.6288980768154373</v>
      </c>
    </row>
    <row r="1819" spans="1:33">
      <c r="A1819" s="3">
        <v>39847</v>
      </c>
      <c r="B1819" s="4">
        <f>(RawData!B1821-RawData!B1820)/RawData!B1820+1</f>
        <v>0.99726289859039297</v>
      </c>
      <c r="C1819" s="4">
        <f>(RawData!C1821-RawData!C1820)/RawData!C1820+1</f>
        <v>1.0031315240083507</v>
      </c>
      <c r="D1819" s="4">
        <f>(RawData!D1821-RawData!D1820)/RawData!D1820+1</f>
        <v>0.9963932092836858</v>
      </c>
      <c r="E1819" s="4">
        <f>(RawData!E1821-RawData!E1820)/RawData!E1820+1</f>
        <v>1.0187070204747659</v>
      </c>
      <c r="F1819" s="4">
        <f>(RawData!F1821-RawData!F1820)/RawData!F1820+1</f>
        <v>0.97493213192398775</v>
      </c>
      <c r="G1819" s="4">
        <f>(RawData!G1821-RawData!G1820)/RawData!G1820+1</f>
        <v>1.0181967646984746</v>
      </c>
      <c r="H1819" s="4">
        <f>(RawData!H1821-RawData!H1820)/RawData!H1820+1</f>
        <v>1.0243896056315913</v>
      </c>
      <c r="I1819" s="4">
        <f>(RawData!I1821-RawData!I1820)/RawData!I1820+1</f>
        <v>1.0286018135005037</v>
      </c>
      <c r="J1819" s="4">
        <f>(RawData!J1821-RawData!J1820)/RawData!J1820+1</f>
        <v>1.0203848016554395</v>
      </c>
      <c r="K1819" s="4">
        <f>(RawData!K1821-RawData!K1820)/RawData!K1820+1</f>
        <v>1.0088495575221239</v>
      </c>
      <c r="L1819" s="4">
        <f>(RawData!L1821-RawData!L1820)/RawData!L1820+1</f>
        <v>1.0223956454733252</v>
      </c>
      <c r="M1819" s="4">
        <f>(RawData!M1821-RawData!M1820)/RawData!M1820+1</f>
        <v>1.02026242452392</v>
      </c>
      <c r="N1819" s="4">
        <f>(RawData!N1821-RawData!N1820)/RawData!N1820+1</f>
        <v>1.0179760750080828</v>
      </c>
      <c r="O1819" s="4">
        <f>(RawData!O1821-RawData!O1820)/RawData!O1820+1</f>
        <v>1.0158457629640982</v>
      </c>
      <c r="R1819" s="4">
        <f>PRODUCT(B$253:B1819)</f>
        <v>1.9796251018744984</v>
      </c>
      <c r="S1819" s="4">
        <f>PRODUCT(C$253:C1819)</f>
        <v>0.80806589721801303</v>
      </c>
      <c r="T1819" s="4">
        <f>PRODUCT(D$253:D1819)</f>
        <v>1.2959102060623542</v>
      </c>
      <c r="U1819" s="4">
        <f>PRODUCT(E$253:E1819)</f>
        <v>2.3068226806844718</v>
      </c>
      <c r="V1819" s="4">
        <f>PRODUCT(F$253:F1819)</f>
        <v>0.48258806038426466</v>
      </c>
      <c r="W1819" s="4">
        <f>PRODUCT(G$253:G1819)</f>
        <v>1.0952933814022532</v>
      </c>
      <c r="X1819" s="4">
        <f>PRODUCT(H$253:H1819)</f>
        <v>1.1311622262035455</v>
      </c>
      <c r="Y1819" s="4">
        <f>PRODUCT(I$253:I1819)</f>
        <v>0.91377852916314573</v>
      </c>
      <c r="Z1819" s="4">
        <f>PRODUCT(J$253:J1819)</f>
        <v>1.058506508335237</v>
      </c>
      <c r="AA1819" s="4">
        <f>PRODUCT(K$253:K1819)</f>
        <v>1.8945558739255</v>
      </c>
      <c r="AB1819" s="4">
        <f>PRODUCT(L$253:L1819)</f>
        <v>1.2973827653642982</v>
      </c>
      <c r="AC1819" s="4">
        <f>PRODUCT(M$253:M1819)</f>
        <v>1.2033004656258577</v>
      </c>
      <c r="AD1819" s="4">
        <f>PRODUCT(N$253:N1819)</f>
        <v>1.2062677189487421</v>
      </c>
      <c r="AE1819" s="4">
        <f>PRODUCT(O$253:O1819)</f>
        <v>1.071130816524225</v>
      </c>
      <c r="AG1819" s="21">
        <f t="shared" si="26"/>
        <v>1.6574808865444537</v>
      </c>
    </row>
    <row r="1820" spans="1:33">
      <c r="A1820" s="3">
        <v>39848</v>
      </c>
      <c r="B1820" s="4">
        <f>(RawData!B1822-RawData!B1821)/RawData!B1821+1</f>
        <v>1.0001372306847809</v>
      </c>
      <c r="C1820" s="4">
        <f>(RawData!C1822-RawData!C1821)/RawData!C1821+1</f>
        <v>0.99997109492426872</v>
      </c>
      <c r="D1820" s="4">
        <f>(RawData!D1822-RawData!D1821)/RawData!D1821+1</f>
        <v>0.99776706771609858</v>
      </c>
      <c r="E1820" s="4">
        <f>(RawData!E1822-RawData!E1821)/RawData!E1821+1</f>
        <v>1.0031845311874299</v>
      </c>
      <c r="F1820" s="4">
        <f>(RawData!F1822-RawData!F1821)/RawData!F1821+1</f>
        <v>0.99200189584691034</v>
      </c>
      <c r="G1820" s="4">
        <f>(RawData!G1822-RawData!G1821)/RawData!G1821+1</f>
        <v>1.005038034647437</v>
      </c>
      <c r="H1820" s="4">
        <f>(RawData!H1822-RawData!H1821)/RawData!H1821+1</f>
        <v>0.99269383062971006</v>
      </c>
      <c r="I1820" s="4">
        <f>(RawData!I1822-RawData!I1821)/RawData!I1821+1</f>
        <v>0.97480546335092766</v>
      </c>
      <c r="J1820" s="4">
        <f>(RawData!J1822-RawData!J1821)/RawData!J1821+1</f>
        <v>0.9965481532619952</v>
      </c>
      <c r="K1820" s="4">
        <f>(RawData!K1822-RawData!K1821)/RawData!K1821+1</f>
        <v>1.0083182093163945</v>
      </c>
      <c r="L1820" s="4">
        <f>(RawData!L1822-RawData!L1821)/RawData!L1821+1</f>
        <v>0.97389352148813346</v>
      </c>
      <c r="M1820" s="4">
        <f>(RawData!M1822-RawData!M1821)/RawData!M1821+1</f>
        <v>1.015876628919365</v>
      </c>
      <c r="N1820" s="4">
        <f>(RawData!N1822-RawData!N1821)/RawData!N1821+1</f>
        <v>0.97147938766435871</v>
      </c>
      <c r="O1820" s="4">
        <f>(RawData!O1822-RawData!O1821)/RawData!O1821+1</f>
        <v>0.99324931333893163</v>
      </c>
      <c r="R1820" s="4">
        <f>PRODUCT(B$253:B1820)</f>
        <v>1.979896767182838</v>
      </c>
      <c r="S1820" s="4">
        <f>PRODUCT(C$253:C1820)</f>
        <v>0.80804254001205811</v>
      </c>
      <c r="T1820" s="4">
        <f>PRODUCT(D$253:D1820)</f>
        <v>1.2930165263262001</v>
      </c>
      <c r="U1820" s="4">
        <f>PRODUCT(E$253:E1820)</f>
        <v>2.314168829454982</v>
      </c>
      <c r="V1820" s="4">
        <f>PRODUCT(F$253:F1820)</f>
        <v>0.47872827081427377</v>
      </c>
      <c r="W1820" s="4">
        <f>PRODUCT(G$253:G1820)</f>
        <v>1.1008115074068663</v>
      </c>
      <c r="X1820" s="4">
        <f>PRODUCT(H$253:H1820)</f>
        <v>1.1228977633936281</v>
      </c>
      <c r="Y1820" s="4">
        <f>PRODUCT(I$253:I1820)</f>
        <v>0.89075630252100946</v>
      </c>
      <c r="Z1820" s="4">
        <f>PRODUCT(J$253:J1820)</f>
        <v>1.0548527060972832</v>
      </c>
      <c r="AA1820" s="4">
        <f>PRODUCT(K$253:K1820)</f>
        <v>1.9103151862464169</v>
      </c>
      <c r="AB1820" s="4">
        <f>PRODUCT(L$253:L1820)</f>
        <v>1.2635126700786492</v>
      </c>
      <c r="AC1820" s="4">
        <f>PRODUCT(M$253:M1820)</f>
        <v>1.2224048205970985</v>
      </c>
      <c r="AD1820" s="4">
        <f>PRODUCT(N$253:N1820)</f>
        <v>1.1718642249636066</v>
      </c>
      <c r="AE1820" s="4">
        <f>PRODUCT(O$253:O1820)</f>
        <v>1.0638999480088556</v>
      </c>
      <c r="AG1820" s="21">
        <f t="shared" si="26"/>
        <v>1.652723612293419</v>
      </c>
    </row>
    <row r="1821" spans="1:33">
      <c r="A1821" s="3">
        <v>39849</v>
      </c>
      <c r="B1821" s="4">
        <f>(RawData!B1823-RawData!B1822)/RawData!B1822+1</f>
        <v>1.0023326015367728</v>
      </c>
      <c r="C1821" s="4">
        <f>(RawData!C1823-RawData!C1822)/RawData!C1822+1</f>
        <v>1.0209278797514092</v>
      </c>
      <c r="D1821" s="4">
        <f>(RawData!D1823-RawData!D1822)/RawData!D1822+1</f>
        <v>1.0006116080426459</v>
      </c>
      <c r="E1821" s="4">
        <f>(RawData!E1823-RawData!E1822)/RawData!E1822+1</f>
        <v>1.0266309306569343</v>
      </c>
      <c r="F1821" s="4">
        <f>(RawData!F1823-RawData!F1822)/RawData!F1822+1</f>
        <v>1.0139751552795031</v>
      </c>
      <c r="G1821" s="4">
        <f>(RawData!G1823-RawData!G1822)/RawData!G1822+1</f>
        <v>1.0215919934314184</v>
      </c>
      <c r="H1821" s="4">
        <f>(RawData!H1823-RawData!H1822)/RawData!H1822+1</f>
        <v>1.0091613268483492</v>
      </c>
      <c r="I1821" s="4">
        <f>(RawData!I1823-RawData!I1822)/RawData!I1822+1</f>
        <v>1.0201518365524171</v>
      </c>
      <c r="J1821" s="4">
        <f>(RawData!J1823-RawData!J1822)/RawData!J1822+1</f>
        <v>1.009568756494631</v>
      </c>
      <c r="K1821" s="4">
        <f>(RawData!K1823-RawData!K1822)/RawData!K1822+1</f>
        <v>1.0054747262636867</v>
      </c>
      <c r="L1821" s="4">
        <f>(RawData!L1823-RawData!L1822)/RawData!L1822+1</f>
        <v>1.0146874794177698</v>
      </c>
      <c r="M1821" s="4">
        <f>(RawData!M1823-RawData!M1822)/RawData!M1822+1</f>
        <v>1.0258234371498991</v>
      </c>
      <c r="N1821" s="4">
        <f>(RawData!N1823-RawData!N1822)/RawData!N1822+1</f>
        <v>1.0160193539950306</v>
      </c>
      <c r="O1821" s="4">
        <f>(RawData!O1823-RawData!O1822)/RawData!O1822+1</f>
        <v>1.0164337223183724</v>
      </c>
      <c r="R1821" s="4">
        <f>PRODUCT(B$253:B1821)</f>
        <v>1.9845150774246203</v>
      </c>
      <c r="S1821" s="4">
        <f>PRODUCT(C$253:C1821)</f>
        <v>0.82495315712345374</v>
      </c>
      <c r="T1821" s="4">
        <f>PRODUCT(D$253:D1821)</f>
        <v>1.2938073456329753</v>
      </c>
      <c r="U1821" s="4">
        <f>PRODUCT(E$253:E1821)</f>
        <v>2.3757972990806366</v>
      </c>
      <c r="V1821" s="4">
        <f>PRODUCT(F$253:F1821)</f>
        <v>0.48541857273559125</v>
      </c>
      <c r="W1821" s="4">
        <f>PRODUCT(G$253:G1821)</f>
        <v>1.1245802222440251</v>
      </c>
      <c r="X1821" s="4">
        <f>PRODUCT(H$253:H1821)</f>
        <v>1.1331849968213574</v>
      </c>
      <c r="Y1821" s="4">
        <f>PRODUCT(I$253:I1821)</f>
        <v>0.9087066779374483</v>
      </c>
      <c r="Z1821" s="4">
        <f>PRODUCT(J$253:J1821)</f>
        <v>1.0649463347796306</v>
      </c>
      <c r="AA1821" s="4">
        <f>PRODUCT(K$253:K1821)</f>
        <v>1.9207736389684797</v>
      </c>
      <c r="AB1821" s="4">
        <f>PRODUCT(L$253:L1821)</f>
        <v>1.2820704864145207</v>
      </c>
      <c r="AC1821" s="4">
        <f>PRODUCT(M$253:M1821)</f>
        <v>1.2539715146535213</v>
      </c>
      <c r="AD1821" s="4">
        <f>PRODUCT(N$253:N1821)</f>
        <v>1.1906367328174108</v>
      </c>
      <c r="AE1821" s="4">
        <f>PRODUCT(O$253:O1821)</f>
        <v>1.081383784328964</v>
      </c>
      <c r="AG1821" s="21">
        <f t="shared" si="26"/>
        <v>1.6779566053212487</v>
      </c>
    </row>
    <row r="1822" spans="1:33">
      <c r="A1822" s="3">
        <v>39850</v>
      </c>
      <c r="B1822" s="4">
        <f>(RawData!B1824-RawData!B1823)/RawData!B1823+1</f>
        <v>1.0023271731690624</v>
      </c>
      <c r="C1822" s="4">
        <f>(RawData!C1824-RawData!C1823)/RawData!C1823+1</f>
        <v>0.99665902205611712</v>
      </c>
      <c r="D1822" s="4">
        <f>(RawData!D1824-RawData!D1823)/RawData!D1823+1</f>
        <v>0.9981037847899924</v>
      </c>
      <c r="E1822" s="4">
        <f>(RawData!E1824-RawData!E1823)/RawData!E1823+1</f>
        <v>1.0168120128126792</v>
      </c>
      <c r="F1822" s="4">
        <f>(RawData!F1824-RawData!F1823)/RawData!F1823+1</f>
        <v>1.081517257627518</v>
      </c>
      <c r="G1822" s="4">
        <f>(RawData!G1824-RawData!G1823)/RawData!G1823+1</f>
        <v>1.0347684420888001</v>
      </c>
      <c r="H1822" s="4">
        <f>(RawData!H1824-RawData!H1823)/RawData!H1823+1</f>
        <v>1.0092056610990692</v>
      </c>
      <c r="I1822" s="4">
        <f>(RawData!I1824-RawData!I1823)/RawData!I1823+1</f>
        <v>1.0305335157318742</v>
      </c>
      <c r="J1822" s="4">
        <f>(RawData!J1824-RawData!J1823)/RawData!J1823+1</f>
        <v>1.0219153407385171</v>
      </c>
      <c r="K1822" s="4">
        <f>(RawData!K1824-RawData!K1823)/RawData!K1823+1</f>
        <v>1.0102558365033192</v>
      </c>
      <c r="L1822" s="4">
        <f>(RawData!L1824-RawData!L1823)/RawData!L1823+1</f>
        <v>1.0166169025055174</v>
      </c>
      <c r="M1822" s="4">
        <f>(RawData!M1824-RawData!M1823)/RawData!M1823+1</f>
        <v>1.0276852509146508</v>
      </c>
      <c r="N1822" s="4">
        <f>(RawData!N1824-RawData!N1823)/RawData!N1823+1</f>
        <v>1.0279940794130897</v>
      </c>
      <c r="O1822" s="4">
        <f>(RawData!O1824-RawData!O1823)/RawData!O1823+1</f>
        <v>1.0273099970406558</v>
      </c>
      <c r="R1822" s="4">
        <f>PRODUCT(B$253:B1822)</f>
        <v>1.9891333876664026</v>
      </c>
      <c r="S1822" s="4">
        <f>PRODUCT(C$253:C1822)</f>
        <v>0.82219700682076768</v>
      </c>
      <c r="T1822" s="4">
        <f>PRODUCT(D$253:D1822)</f>
        <v>1.2913540084653665</v>
      </c>
      <c r="U1822" s="4">
        <f>PRODUCT(E$253:E1822)</f>
        <v>2.4157392337131087</v>
      </c>
      <c r="V1822" s="4">
        <f>PRODUCT(F$253:F1822)</f>
        <v>0.52498856358646051</v>
      </c>
      <c r="W1822" s="4">
        <f>PRODUCT(G$253:G1822)</f>
        <v>1.1636801245753265</v>
      </c>
      <c r="X1822" s="4">
        <f>PRODUCT(H$253:H1822)</f>
        <v>1.1436167138646447</v>
      </c>
      <c r="Y1822" s="4">
        <f>PRODUCT(I$253:I1822)</f>
        <v>0.93645268758391054</v>
      </c>
      <c r="Z1822" s="4">
        <f>PRODUCT(J$253:J1822)</f>
        <v>1.0882849965745611</v>
      </c>
      <c r="AA1822" s="4">
        <f>PRODUCT(K$253:K1822)</f>
        <v>1.9404727793696259</v>
      </c>
      <c r="AB1822" s="4">
        <f>PRODUCT(L$253:L1822)</f>
        <v>1.3033745266924721</v>
      </c>
      <c r="AC1822" s="4">
        <f>PRODUCT(M$253:M1822)</f>
        <v>1.2886880306765287</v>
      </c>
      <c r="AD1822" s="4">
        <f>PRODUCT(N$253:N1822)</f>
        <v>1.2239675120680431</v>
      </c>
      <c r="AE1822" s="4">
        <f>PRODUCT(O$253:O1822)</f>
        <v>1.1109163722788011</v>
      </c>
      <c r="AG1822" s="21">
        <f t="shared" si="26"/>
        <v>1.700800813409963</v>
      </c>
    </row>
    <row r="1823" spans="1:33">
      <c r="A1823" s="3">
        <v>39853</v>
      </c>
      <c r="B1823" s="4">
        <f>(RawData!B1825-RawData!B1824)/RawData!B1824+1</f>
        <v>0.99836110352362739</v>
      </c>
      <c r="C1823" s="4">
        <f>(RawData!C1825-RawData!C1824)/RawData!C1824+1</f>
        <v>0.99829550296866576</v>
      </c>
      <c r="D1823" s="4">
        <f>(RawData!D1825-RawData!D1824)/RawData!D1824+1</f>
        <v>1.0005219279321911</v>
      </c>
      <c r="E1823" s="4">
        <f>(RawData!E1825-RawData!E1824)/RawData!E1824+1</f>
        <v>1.0012928601343847</v>
      </c>
      <c r="F1823" s="4">
        <f>(RawData!F1825-RawData!F1824)/RawData!F1824+1</f>
        <v>1.0132338525215119</v>
      </c>
      <c r="G1823" s="4">
        <f>(RawData!G1825-RawData!G1824)/RawData!G1824+1</f>
        <v>1.003017160601875</v>
      </c>
      <c r="H1823" s="4">
        <f>(RawData!H1825-RawData!H1824)/RawData!H1824+1</f>
        <v>0.99711946634323834</v>
      </c>
      <c r="I1823" s="4">
        <f>(RawData!I1825-RawData!I1824)/RawData!I1824+1</f>
        <v>0.9958052354908935</v>
      </c>
      <c r="J1823" s="4">
        <f>(RawData!J1825-RawData!J1824)/RawData!J1824+1</f>
        <v>1.0256421017290582</v>
      </c>
      <c r="K1823" s="4">
        <f>(RawData!K1825-RawData!K1824)/RawData!K1824+1</f>
        <v>0.99040200819520852</v>
      </c>
      <c r="L1823" s="4">
        <f>(RawData!L1825-RawData!L1824)/RawData!L1824+1</f>
        <v>0.9869429191674115</v>
      </c>
      <c r="M1823" s="4">
        <f>(RawData!M1825-RawData!M1824)/RawData!M1824+1</f>
        <v>0.99628055260361326</v>
      </c>
      <c r="N1823" s="4">
        <f>(RawData!N1825-RawData!N1824)/RawData!N1824+1</f>
        <v>0.99273819957430831</v>
      </c>
      <c r="O1823" s="4">
        <f>(RawData!O1825-RawData!O1824)/RawData!O1824+1</f>
        <v>1.0015222030954531</v>
      </c>
      <c r="R1823" s="4">
        <f>PRODUCT(B$253:B1823)</f>
        <v>1.9858734039663211</v>
      </c>
      <c r="S1823" s="4">
        <f>PRODUCT(C$253:C1823)</f>
        <v>0.82079557446346973</v>
      </c>
      <c r="T1823" s="4">
        <f>PRODUCT(D$253:D1823)</f>
        <v>1.2920280021927315</v>
      </c>
      <c r="U1823" s="4">
        <f>PRODUCT(E$253:E1823)</f>
        <v>2.4188624466634452</v>
      </c>
      <c r="V1823" s="4">
        <f>PRODUCT(F$253:F1823)</f>
        <v>0.53193618481244409</v>
      </c>
      <c r="W1823" s="4">
        <f>PRODUCT(G$253:G1823)</f>
        <v>1.1671911344003802</v>
      </c>
      <c r="X1823" s="4">
        <f>PRODUCT(H$253:H1823)</f>
        <v>1.1403224874299225</v>
      </c>
      <c r="Y1823" s="4">
        <f>PRODUCT(I$253:I1823)</f>
        <v>0.93252448908557617</v>
      </c>
      <c r="Z1823" s="4">
        <f>PRODUCT(J$253:J1823)</f>
        <v>1.1161909111669339</v>
      </c>
      <c r="AA1823" s="4">
        <f>PRODUCT(K$253:K1823)</f>
        <v>1.9218481375358154</v>
      </c>
      <c r="AB1823" s="4">
        <f>PRODUCT(L$253:L1823)</f>
        <v>1.2863562601423117</v>
      </c>
      <c r="AC1823" s="4">
        <f>PRODUCT(M$253:M1823)</f>
        <v>1.2838948233360741</v>
      </c>
      <c r="AD1823" s="4">
        <f>PRODUCT(N$253:N1823)</f>
        <v>1.2150793042678747</v>
      </c>
      <c r="AE1823" s="4">
        <f>PRODUCT(O$253:O1823)</f>
        <v>1.1126074126194736</v>
      </c>
      <c r="AG1823" s="21">
        <f t="shared" si="26"/>
        <v>1.6918473329428736</v>
      </c>
    </row>
    <row r="1824" spans="1:33">
      <c r="A1824" s="3">
        <v>39854</v>
      </c>
      <c r="B1824" s="4">
        <f>(RawData!B1826-RawData!B1825)/RawData!B1825+1</f>
        <v>1.0057455540355678</v>
      </c>
      <c r="C1824" s="4">
        <f>(RawData!C1826-RawData!C1825)/RawData!C1825+1</f>
        <v>0.97063259440539529</v>
      </c>
      <c r="D1824" s="4">
        <f>(RawData!D1826-RawData!D1825)/RawData!D1825+1</f>
        <v>1.00682325610511</v>
      </c>
      <c r="E1824" s="4">
        <f>(RawData!E1826-RawData!E1825)/RawData!E1825+1</f>
        <v>0.95280788535680505</v>
      </c>
      <c r="F1824" s="4">
        <f>(RawData!F1826-RawData!F1825)/RawData!F1825+1</f>
        <v>0.89115829078204789</v>
      </c>
      <c r="G1824" s="4">
        <f>(RawData!G1826-RawData!G1825)/RawData!G1825+1</f>
        <v>0.95633615660762616</v>
      </c>
      <c r="H1824" s="4">
        <f>(RawData!H1826-RawData!H1825)/RawData!H1825+1</f>
        <v>0.96718361968476008</v>
      </c>
      <c r="I1824" s="4">
        <f>(RawData!I1826-RawData!I1825)/RawData!I1825+1</f>
        <v>0.95291671110163179</v>
      </c>
      <c r="J1824" s="4">
        <f>(RawData!J1826-RawData!J1825)/RawData!J1825+1</f>
        <v>0.94631531568394789</v>
      </c>
      <c r="K1824" s="4">
        <f>(RawData!K1826-RawData!K1825)/RawData!K1825+1</f>
        <v>0.97010697379701061</v>
      </c>
      <c r="L1824" s="4">
        <f>(RawData!L1826-RawData!L1825)/RawData!L1825+1</f>
        <v>0.96765324276241305</v>
      </c>
      <c r="M1824" s="4">
        <f>(RawData!M1826-RawData!M1825)/RawData!M1825+1</f>
        <v>0.9552533333333334</v>
      </c>
      <c r="N1824" s="4">
        <f>(RawData!N1826-RawData!N1825)/RawData!N1825+1</f>
        <v>0.95201160297641563</v>
      </c>
      <c r="O1824" s="4">
        <f>(RawData!O1826-RawData!O1825)/RawData!O1825+1</f>
        <v>0.95090429755940398</v>
      </c>
      <c r="R1824" s="4">
        <f>PRODUCT(B$253:B1824)</f>
        <v>1.9972833469166065</v>
      </c>
      <c r="S1824" s="4">
        <f>PRODUCT(C$253:C1824)</f>
        <v>0.79669093791794443</v>
      </c>
      <c r="T1824" s="4">
        <f>PRODUCT(D$253:D1824)</f>
        <v>1.3008438401466662</v>
      </c>
      <c r="U1824" s="4">
        <f>PRODUCT(E$253:E1824)</f>
        <v>2.304711212774385</v>
      </c>
      <c r="V1824" s="4">
        <f>PRODUCT(F$253:F1824)</f>
        <v>0.47403934126258124</v>
      </c>
      <c r="W1824" s="4">
        <f>PRODUCT(G$253:G1824)</f>
        <v>1.1162270834989549</v>
      </c>
      <c r="X1824" s="4">
        <f>PRODUCT(H$253:H1824)</f>
        <v>1.1029012310004018</v>
      </c>
      <c r="Y1824" s="4">
        <f>PRODUCT(I$253:I1824)</f>
        <v>0.88861816916115677</v>
      </c>
      <c r="Z1824" s="4">
        <f>PRODUCT(J$253:J1824)</f>
        <v>1.0562685544644905</v>
      </c>
      <c r="AA1824" s="4">
        <f>PRODUCT(K$253:K1824)</f>
        <v>1.864398280802291</v>
      </c>
      <c r="AB1824" s="4">
        <f>PRODUCT(L$253:L1824)</f>
        <v>1.244746806474438</v>
      </c>
      <c r="AC1824" s="4">
        <f>PRODUCT(M$253:M1824)</f>
        <v>1.226444809641196</v>
      </c>
      <c r="AD1824" s="4">
        <f>PRODUCT(N$253:N1824)</f>
        <v>1.1567695961995272</v>
      </c>
      <c r="AE1824" s="4">
        <f>PRODUCT(O$253:O1824)</f>
        <v>1.0579831701563065</v>
      </c>
      <c r="AG1824" s="21">
        <f t="shared" si="26"/>
        <v>1.6291893827628789</v>
      </c>
    </row>
    <row r="1825" spans="1:33">
      <c r="A1825" s="3">
        <v>39855</v>
      </c>
      <c r="B1825" s="4">
        <f>(RawData!B1827-RawData!B1826)/RawData!B1826+1</f>
        <v>1.0014961915125136</v>
      </c>
      <c r="C1825" s="4">
        <f>(RawData!C1827-RawData!C1826)/RawData!C1826+1</f>
        <v>0.98454953238148291</v>
      </c>
      <c r="D1825" s="4">
        <f>(RawData!D1827-RawData!D1826)/RawData!D1826+1</f>
        <v>1.0025767854428893</v>
      </c>
      <c r="E1825" s="4">
        <f>(RawData!E1827-RawData!E1826)/RawData!E1826+1</f>
        <v>0.98742198385280489</v>
      </c>
      <c r="F1825" s="4">
        <f>(RawData!F1827-RawData!F1826)/RawData!F1826+1</f>
        <v>1.0520506634499396</v>
      </c>
      <c r="G1825" s="4">
        <f>(RawData!G1827-RawData!G1826)/RawData!G1826+1</f>
        <v>1.0054576425896666</v>
      </c>
      <c r="H1825" s="4">
        <f>(RawData!H1827-RawData!H1826)/RawData!H1826+1</f>
        <v>1.0123405035763879</v>
      </c>
      <c r="I1825" s="4">
        <f>(RawData!I1827-RawData!I1826)/RawData!I1826+1</f>
        <v>1.0051480051480051</v>
      </c>
      <c r="J1825" s="4">
        <f>(RawData!J1827-RawData!J1826)/RawData!J1826+1</f>
        <v>1.0074804341246162</v>
      </c>
      <c r="K1825" s="4">
        <f>(RawData!K1827-RawData!K1826)/RawData!K1826+1</f>
        <v>0.99665731740116037</v>
      </c>
      <c r="L1825" s="4">
        <f>(RawData!L1827-RawData!L1826)/RawData!L1826+1</f>
        <v>1.0066856092261407</v>
      </c>
      <c r="M1825" s="4">
        <f>(RawData!M1827-RawData!M1826)/RawData!M1826+1</f>
        <v>1.003796549606387</v>
      </c>
      <c r="N1825" s="4">
        <f>(RawData!N1827-RawData!N1826)/RawData!N1826+1</f>
        <v>0.99821156521163135</v>
      </c>
      <c r="O1825" s="4">
        <f>(RawData!O1827-RawData!O1826)/RawData!O1826+1</f>
        <v>1.008391495396886</v>
      </c>
      <c r="R1825" s="4">
        <f>PRODUCT(B$253:B1825)</f>
        <v>2.0002716653083477</v>
      </c>
      <c r="S1825" s="4">
        <f>PRODUCT(C$253:C1825)</f>
        <v>0.7843816903796772</v>
      </c>
      <c r="T1825" s="4">
        <f>PRODUCT(D$253:D1825)</f>
        <v>1.3041958356174284</v>
      </c>
      <c r="U1825" s="4">
        <f>PRODUCT(E$253:E1825)</f>
        <v>2.275722517925487</v>
      </c>
      <c r="V1825" s="4">
        <f>PRODUCT(F$253:F1825)</f>
        <v>0.49871340347667092</v>
      </c>
      <c r="W1825" s="4">
        <f>PRODUCT(G$253:G1825)</f>
        <v>1.1223190519695982</v>
      </c>
      <c r="X1825" s="4">
        <f>PRODUCT(H$253:H1825)</f>
        <v>1.116511587585965</v>
      </c>
      <c r="Y1825" s="4">
        <f>PRODUCT(I$253:I1825)</f>
        <v>0.8931927800706092</v>
      </c>
      <c r="Z1825" s="4">
        <f>PRODUCT(J$253:J1825)</f>
        <v>1.0641699018040658</v>
      </c>
      <c r="AA1825" s="4">
        <f>PRODUCT(K$253:K1825)</f>
        <v>1.8581661891117467</v>
      </c>
      <c r="AB1825" s="4">
        <f>PRODUCT(L$253:L1825)</f>
        <v>1.2530686972080127</v>
      </c>
      <c r="AC1825" s="4">
        <f>PRODUCT(M$253:M1825)</f>
        <v>1.2311010682004946</v>
      </c>
      <c r="AD1825" s="4">
        <f>PRODUCT(N$253:N1825)</f>
        <v>1.1547007892115568</v>
      </c>
      <c r="AE1825" s="4">
        <f>PRODUCT(O$253:O1825)</f>
        <v>1.066861231058656</v>
      </c>
      <c r="AG1825" s="21">
        <f t="shared" si="26"/>
        <v>1.6258672479578029</v>
      </c>
    </row>
    <row r="1826" spans="1:33">
      <c r="A1826" s="3">
        <v>39856</v>
      </c>
      <c r="B1826" s="4">
        <f>(RawData!B1828-RawData!B1827)/RawData!B1827+1</f>
        <v>1.0009506994431618</v>
      </c>
      <c r="C1826" s="4">
        <f>(RawData!C1828-RawData!C1827)/RawData!C1827+1</f>
        <v>0.99344887141921268</v>
      </c>
      <c r="D1826" s="4">
        <f>(RawData!D1828-RawData!D1827)/RawData!D1827+1</f>
        <v>1.0013298697003314</v>
      </c>
      <c r="E1826" s="4">
        <f>(RawData!E1828-RawData!E1827)/RawData!E1827+1</f>
        <v>1.0020296130204507</v>
      </c>
      <c r="F1826" s="4">
        <f>(RawData!F1828-RawData!F1827)/RawData!F1827+1</f>
        <v>0.98692885398153984</v>
      </c>
      <c r="G1826" s="4">
        <f>(RawData!G1828-RawData!G1827)/RawData!G1827+1</f>
        <v>1.0058767915804772</v>
      </c>
      <c r="H1826" s="4">
        <f>(RawData!H1828-RawData!H1827)/RawData!H1827+1</f>
        <v>1.0098089963248615</v>
      </c>
      <c r="I1826" s="4">
        <f>(RawData!I1828-RawData!I1827)/RawData!I1827+1</f>
        <v>1.0030061793687022</v>
      </c>
      <c r="J1826" s="4">
        <f>(RawData!J1828-RawData!J1827)/RawData!J1827+1</f>
        <v>0.9890557939914163</v>
      </c>
      <c r="K1826" s="4">
        <f>(RawData!K1828-RawData!K1827)/RawData!K1827+1</f>
        <v>0.99097918272937557</v>
      </c>
      <c r="L1826" s="4">
        <f>(RawData!L1828-RawData!L1827)/RawData!L1827+1</f>
        <v>1.0124522663124689</v>
      </c>
      <c r="M1826" s="4">
        <f>(RawData!M1828-RawData!M1827)/RawData!M1827+1</f>
        <v>1.0114021914455755</v>
      </c>
      <c r="N1826" s="4">
        <f>(RawData!N1828-RawData!N1827)/RawData!N1827+1</f>
        <v>0.99781021897810229</v>
      </c>
      <c r="O1826" s="4">
        <f>(RawData!O1828-RawData!O1827)/RawData!O1827+1</f>
        <v>1.0019700481627611</v>
      </c>
      <c r="R1826" s="4">
        <f>PRODUCT(B$253:B1826)</f>
        <v>2.0021733224667289</v>
      </c>
      <c r="S1826" s="4">
        <f>PRODUCT(C$253:C1826)</f>
        <v>0.77924310506958461</v>
      </c>
      <c r="T1826" s="4">
        <f>PRODUCT(D$253:D1826)</f>
        <v>1.3059302461425144</v>
      </c>
      <c r="U1826" s="4">
        <f>PRODUCT(E$253:E1826)</f>
        <v>2.2803413539788013</v>
      </c>
      <c r="V1826" s="4">
        <f>PRODUCT(F$253:F1826)</f>
        <v>0.49219464775846411</v>
      </c>
      <c r="W1826" s="4">
        <f>PRODUCT(G$253:G1826)</f>
        <v>1.1289146871248223</v>
      </c>
      <c r="X1826" s="4">
        <f>PRODUCT(H$253:H1826)</f>
        <v>1.127463445645261</v>
      </c>
      <c r="Y1826" s="4">
        <f>PRODUCT(I$253:I1826)</f>
        <v>0.89587787777833117</v>
      </c>
      <c r="Z1826" s="4">
        <f>PRODUCT(J$253:J1826)</f>
        <v>1.0525234071705878</v>
      </c>
      <c r="AA1826" s="4">
        <f>PRODUCT(K$253:K1826)</f>
        <v>1.841404011461317</v>
      </c>
      <c r="AB1826" s="4">
        <f>PRODUCT(L$253:L1826)</f>
        <v>1.2686722423334653</v>
      </c>
      <c r="AC1826" s="4">
        <f>PRODUCT(M$253:M1826)</f>
        <v>1.2451383182689693</v>
      </c>
      <c r="AD1826" s="4">
        <f>PRODUCT(N$253:N1826)</f>
        <v>1.152172247337371</v>
      </c>
      <c r="AE1826" s="4">
        <f>PRODUCT(O$253:O1826)</f>
        <v>1.0689629990668243</v>
      </c>
      <c r="AG1826" s="21">
        <f t="shared" si="26"/>
        <v>1.6294702633547113</v>
      </c>
    </row>
    <row r="1827" spans="1:33">
      <c r="A1827" s="3">
        <v>39857</v>
      </c>
      <c r="B1827" s="4">
        <f>(RawData!B1829-RawData!B1828)/RawData!B1828+1</f>
        <v>0.99959294436906376</v>
      </c>
      <c r="C1827" s="4">
        <f>(RawData!C1829-RawData!C1828)/RawData!C1828+1</f>
        <v>0.99004855823991367</v>
      </c>
      <c r="D1827" s="4">
        <f>(RawData!D1829-RawData!D1828)/RawData!D1828+1</f>
        <v>0.99481833195706026</v>
      </c>
      <c r="E1827" s="4">
        <f>(RawData!E1829-RawData!E1828)/RawData!E1828+1</f>
        <v>0.99891973224792152</v>
      </c>
      <c r="F1827" s="4">
        <f>(RawData!F1829-RawData!F1828)/RawData!F1828+1</f>
        <v>0.95800174266627935</v>
      </c>
      <c r="G1827" s="4">
        <f>(RawData!G1829-RawData!G1828)/RawData!G1828+1</f>
        <v>0.99799507345168015</v>
      </c>
      <c r="H1827" s="4">
        <f>(RawData!H1829-RawData!H1828)/RawData!H1828+1</f>
        <v>0.99077325268472716</v>
      </c>
      <c r="I1827" s="4">
        <f>(RawData!I1829-RawData!I1828)/RawData!I1828+1</f>
        <v>0.98490314702780712</v>
      </c>
      <c r="J1827" s="4">
        <f>(RawData!J1829-RawData!J1828)/RawData!J1828+1</f>
        <v>0.99835105228899979</v>
      </c>
      <c r="K1827" s="4">
        <f>(RawData!K1829-RawData!K1828)/RawData!K1828+1</f>
        <v>0.99770481599626559</v>
      </c>
      <c r="L1827" s="4">
        <f>(RawData!L1829-RawData!L1828)/RawData!L1828+1</f>
        <v>0.98842243358478199</v>
      </c>
      <c r="M1827" s="4">
        <f>(RawData!M1829-RawData!M1828)/RawData!M1828+1</f>
        <v>0.98487681478222611</v>
      </c>
      <c r="N1827" s="4">
        <f>(RawData!N1829-RawData!N1828)/RawData!N1828+1</f>
        <v>0.99886945534348592</v>
      </c>
      <c r="O1827" s="4">
        <f>(RawData!O1829-RawData!O1828)/RawData!O1828+1</f>
        <v>0.9901210606409907</v>
      </c>
      <c r="R1827" s="4">
        <f>PRODUCT(B$253:B1827)</f>
        <v>2.0013583265417085</v>
      </c>
      <c r="S1827" s="4">
        <f>PRODUCT(C$253:C1827)</f>
        <v>0.77148851269253582</v>
      </c>
      <c r="T1827" s="4">
        <f>PRODUCT(D$253:D1827)</f>
        <v>1.2991633491197694</v>
      </c>
      <c r="U1827" s="4">
        <f>PRODUCT(E$253:E1827)</f>
        <v>2.2778779747503672</v>
      </c>
      <c r="V1827" s="4">
        <f>PRODUCT(F$253:F1827)</f>
        <v>0.47152333028362414</v>
      </c>
      <c r="W1827" s="4">
        <f>PRODUCT(G$253:G1827)</f>
        <v>1.1266512960978177</v>
      </c>
      <c r="X1827" s="4">
        <f>PRODUCT(H$253:H1827)</f>
        <v>1.1170606253250854</v>
      </c>
      <c r="Y1827" s="4">
        <f>PRODUCT(I$253:I1827)</f>
        <v>0.88235294117647156</v>
      </c>
      <c r="Z1827" s="4">
        <f>PRODUCT(J$253:J1827)</f>
        <v>1.0507878511075597</v>
      </c>
      <c r="AA1827" s="4">
        <f>PRODUCT(K$253:K1827)</f>
        <v>1.8371776504297987</v>
      </c>
      <c r="AB1827" s="4">
        <f>PRODUCT(L$253:L1827)</f>
        <v>1.253984105188706</v>
      </c>
      <c r="AC1827" s="4">
        <f>PRODUCT(M$253:M1827)</f>
        <v>1.2263078608600402</v>
      </c>
      <c r="AD1827" s="4">
        <f>PRODUCT(N$253:N1827)</f>
        <v>1.1508696651597599</v>
      </c>
      <c r="AE1827" s="4">
        <f>PRODUCT(O$253:O1827)</f>
        <v>1.0584027784220185</v>
      </c>
      <c r="AG1827" s="21">
        <f t="shared" si="26"/>
        <v>1.6215250889234893</v>
      </c>
    </row>
    <row r="1828" spans="1:33">
      <c r="A1828" s="3">
        <v>39860</v>
      </c>
      <c r="B1828" s="4">
        <f>(RawData!B1830-RawData!B1829)/RawData!B1829+1</f>
        <v>1.0009501832496266</v>
      </c>
      <c r="C1828" s="4">
        <f>(RawData!C1830-RawData!C1829)/RawData!C1829+1</f>
        <v>1</v>
      </c>
      <c r="D1828" s="4">
        <f>(RawData!D1830-RawData!D1829)/RawData!D1829+1</f>
        <v>1</v>
      </c>
      <c r="E1828" s="4">
        <f>(RawData!E1830-RawData!E1829)/RawData!E1829+1</f>
        <v>1</v>
      </c>
      <c r="F1828" s="4">
        <f>(RawData!F1830-RawData!F1829)/RawData!F1829+1</f>
        <v>1</v>
      </c>
      <c r="G1828" s="4">
        <f>(RawData!G1830-RawData!G1829)/RawData!G1829+1</f>
        <v>1</v>
      </c>
      <c r="H1828" s="4">
        <f>(RawData!H1830-RawData!H1829)/RawData!H1829+1</f>
        <v>1</v>
      </c>
      <c r="I1828" s="4">
        <f>(RawData!I1830-RawData!I1829)/RawData!I1829+1</f>
        <v>1</v>
      </c>
      <c r="J1828" s="4">
        <f>(RawData!J1830-RawData!J1829)/RawData!J1829+1</f>
        <v>1</v>
      </c>
      <c r="K1828" s="4">
        <f>(RawData!K1830-RawData!K1829)/RawData!K1829+1</f>
        <v>1</v>
      </c>
      <c r="L1828" s="4">
        <f>(RawData!L1830-RawData!L1829)/RawData!L1829+1</f>
        <v>1</v>
      </c>
      <c r="M1828" s="4">
        <f>(RawData!M1830-RawData!M1829)/RawData!M1829+1</f>
        <v>1</v>
      </c>
      <c r="N1828" s="4">
        <f>(RawData!N1830-RawData!N1829)/RawData!N1829+1</f>
        <v>1</v>
      </c>
      <c r="O1828" s="4">
        <f>(RawData!O1830-RawData!O1829)/RawData!O1829+1</f>
        <v>1</v>
      </c>
      <c r="R1828" s="4">
        <f>PRODUCT(B$253:B1828)</f>
        <v>2.0032599837000893</v>
      </c>
      <c r="S1828" s="4">
        <f>PRODUCT(C$253:C1828)</f>
        <v>0.77148851269253582</v>
      </c>
      <c r="T1828" s="4">
        <f>PRODUCT(D$253:D1828)</f>
        <v>1.2991633491197694</v>
      </c>
      <c r="U1828" s="4">
        <f>PRODUCT(E$253:E1828)</f>
        <v>2.2778779747503672</v>
      </c>
      <c r="V1828" s="4">
        <f>PRODUCT(F$253:F1828)</f>
        <v>0.47152333028362414</v>
      </c>
      <c r="W1828" s="4">
        <f>PRODUCT(G$253:G1828)</f>
        <v>1.1266512960978177</v>
      </c>
      <c r="X1828" s="4">
        <f>PRODUCT(H$253:H1828)</f>
        <v>1.1170606253250854</v>
      </c>
      <c r="Y1828" s="4">
        <f>PRODUCT(I$253:I1828)</f>
        <v>0.88235294117647156</v>
      </c>
      <c r="Z1828" s="4">
        <f>PRODUCT(J$253:J1828)</f>
        <v>1.0507878511075597</v>
      </c>
      <c r="AA1828" s="4">
        <f>PRODUCT(K$253:K1828)</f>
        <v>1.8371776504297987</v>
      </c>
      <c r="AB1828" s="4">
        <f>PRODUCT(L$253:L1828)</f>
        <v>1.253984105188706</v>
      </c>
      <c r="AC1828" s="4">
        <f>PRODUCT(M$253:M1828)</f>
        <v>1.2263078608600402</v>
      </c>
      <c r="AD1828" s="4">
        <f>PRODUCT(N$253:N1828)</f>
        <v>1.1508696651597599</v>
      </c>
      <c r="AE1828" s="4">
        <f>PRODUCT(O$253:O1828)</f>
        <v>1.0584027784220185</v>
      </c>
      <c r="AG1828" s="21">
        <f t="shared" si="26"/>
        <v>1.6215250889234893</v>
      </c>
    </row>
    <row r="1829" spans="1:33">
      <c r="A1829" s="3">
        <v>39861</v>
      </c>
      <c r="B1829" s="4">
        <f>(RawData!B1831-RawData!B1830)/RawData!B1830+1</f>
        <v>1.0071874152427447</v>
      </c>
      <c r="C1829" s="4">
        <f>(RawData!C1831-RawData!C1830)/RawData!C1830+1</f>
        <v>0.93817741447169234</v>
      </c>
      <c r="D1829" s="4">
        <f>(RawData!D1831-RawData!D1830)/RawData!D1830+1</f>
        <v>1.0060595433259318</v>
      </c>
      <c r="E1829" s="4">
        <f>(RawData!E1831-RawData!E1830)/RawData!E1830+1</f>
        <v>0.9368711739373925</v>
      </c>
      <c r="F1829" s="4">
        <f>(RawData!F1831-RawData!F1830)/RawData!F1830+1</f>
        <v>0.90189182634004372</v>
      </c>
      <c r="G1829" s="4">
        <f>(RawData!G1831-RawData!G1830)/RawData!G1830+1</f>
        <v>0.95545096412857466</v>
      </c>
      <c r="H1829" s="4">
        <f>(RawData!H1831-RawData!H1830)/RawData!H1830+1</f>
        <v>0.9797708047701581</v>
      </c>
      <c r="I1829" s="4">
        <f>(RawData!I1831-RawData!I1830)/RawData!I1830+1</f>
        <v>0.95998872921949852</v>
      </c>
      <c r="J1829" s="4">
        <f>(RawData!J1831-RawData!J1830)/RawData!J1830+1</f>
        <v>0.95244925457469465</v>
      </c>
      <c r="K1829" s="4">
        <f>(RawData!K1831-RawData!K1830)/RawData!K1830+1</f>
        <v>0.95094942878309341</v>
      </c>
      <c r="L1829" s="4">
        <f>(RawData!L1831-RawData!L1830)/RawData!L1830+1</f>
        <v>0.98261273517602943</v>
      </c>
      <c r="M1829" s="4">
        <f>(RawData!M1831-RawData!M1830)/RawData!M1830+1</f>
        <v>0.95331955999776641</v>
      </c>
      <c r="N1829" s="4">
        <f>(RawData!N1831-RawData!N1830)/RawData!N1830+1</f>
        <v>0.95739014647137166</v>
      </c>
      <c r="O1829" s="4">
        <f>(RawData!O1831-RawData!O1830)/RawData!O1830+1</f>
        <v>0.95461887540196988</v>
      </c>
      <c r="R1829" s="4">
        <f>PRODUCT(B$253:B1829)</f>
        <v>2.0176582450421159</v>
      </c>
      <c r="S1829" s="4">
        <f>PRODUCT(C$253:C1829)</f>
        <v>0.72379309813249471</v>
      </c>
      <c r="T1829" s="4">
        <f>PRODUCT(D$253:D1829)</f>
        <v>1.3070356857212233</v>
      </c>
      <c r="U1829" s="4">
        <f>PRODUCT(E$253:E1829)</f>
        <v>2.1340782122905066</v>
      </c>
      <c r="V1829" s="4">
        <f>PRODUCT(F$253:F1829)</f>
        <v>0.4252630375114374</v>
      </c>
      <c r="W1829" s="4">
        <f>PRODUCT(G$253:G1829)</f>
        <v>1.0764600670933682</v>
      </c>
      <c r="X1829" s="4">
        <f>PRODUCT(H$253:H1829)</f>
        <v>1.0944633878518151</v>
      </c>
      <c r="Y1829" s="4">
        <f>PRODUCT(I$253:I1829)</f>
        <v>0.84704887872308787</v>
      </c>
      <c r="Z1829" s="4">
        <f>PRODUCT(J$253:J1829)</f>
        <v>1.0008221055035404</v>
      </c>
      <c r="AA1829" s="4">
        <f>PRODUCT(K$253:K1829)</f>
        <v>1.7470630372492828</v>
      </c>
      <c r="AB1829" s="4">
        <f>PRODUCT(L$253:L1829)</f>
        <v>1.2321807514667402</v>
      </c>
      <c r="AC1829" s="4">
        <f>PRODUCT(M$253:M1829)</f>
        <v>1.1690632703368957</v>
      </c>
      <c r="AD1829" s="4">
        <f>PRODUCT(N$253:N1829)</f>
        <v>1.1018312772967609</v>
      </c>
      <c r="AE1829" s="4">
        <f>PRODUCT(O$253:O1829)</f>
        <v>1.0103712700595475</v>
      </c>
      <c r="AG1829" s="21">
        <f t="shared" si="26"/>
        <v>1.551946347214586</v>
      </c>
    </row>
    <row r="1830" spans="1:33">
      <c r="A1830" s="3">
        <v>39862</v>
      </c>
      <c r="B1830" s="4">
        <f>(RawData!B1832-RawData!B1831)/RawData!B1831+1</f>
        <v>1.0017503702706343</v>
      </c>
      <c r="C1830" s="4">
        <f>(RawData!C1832-RawData!C1831)/RawData!C1831+1</f>
        <v>0.97941138505227832</v>
      </c>
      <c r="D1830" s="4">
        <f>(RawData!D1832-RawData!D1831)/RawData!D1831+1</f>
        <v>0.99661716296988079</v>
      </c>
      <c r="E1830" s="4">
        <f>(RawData!E1832-RawData!E1831)/RawData!E1831+1</f>
        <v>0.99818609061301888</v>
      </c>
      <c r="F1830" s="4">
        <f>(RawData!F1832-RawData!F1831)/RawData!F1831+1</f>
        <v>0.99825198332661003</v>
      </c>
      <c r="G1830" s="4">
        <f>(RawData!G1832-RawData!G1831)/RawData!G1831+1</f>
        <v>1.0041837931242208</v>
      </c>
      <c r="H1830" s="4">
        <f>(RawData!H1832-RawData!H1831)/RawData!H1831+1</f>
        <v>0.9992343234323432</v>
      </c>
      <c r="I1830" s="4">
        <f>(RawData!I1832-RawData!I1831)/RawData!I1831+1</f>
        <v>0.99242735544467275</v>
      </c>
      <c r="J1830" s="4">
        <f>(RawData!J1832-RawData!J1831)/RawData!J1831+1</f>
        <v>0.99771824944097109</v>
      </c>
      <c r="K1830" s="4">
        <f>(RawData!K1832-RawData!K1831)/RawData!K1831+1</f>
        <v>0.98724834966583297</v>
      </c>
      <c r="L1830" s="4">
        <f>(RawData!L1832-RawData!L1831)/RawData!L1831+1</f>
        <v>1.0071252490460272</v>
      </c>
      <c r="M1830" s="4">
        <f>(RawData!M1832-RawData!M1831)/RawData!M1831+1</f>
        <v>0.99830141158554442</v>
      </c>
      <c r="N1830" s="4">
        <f>(RawData!N1832-RawData!N1831)/RawData!N1831+1</f>
        <v>0.98970792767732951</v>
      </c>
      <c r="O1830" s="4">
        <f>(RawData!O1832-RawData!O1831)/RawData!O1831+1</f>
        <v>0.99924489288379426</v>
      </c>
      <c r="R1830" s="4">
        <f>PRODUCT(B$253:B1830)</f>
        <v>2.0211898940505377</v>
      </c>
      <c r="S1830" s="4">
        <f>PRODUCT(C$253:C1830)</f>
        <v>0.7088912007332262</v>
      </c>
      <c r="T1830" s="4">
        <f>PRODUCT(D$253:D1830)</f>
        <v>1.3026141970038783</v>
      </c>
      <c r="U1830" s="4">
        <f>PRODUCT(E$253:E1830)</f>
        <v>2.130207187788681</v>
      </c>
      <c r="V1830" s="4">
        <f>PRODUCT(F$253:F1830)</f>
        <v>0.42451967063129092</v>
      </c>
      <c r="W1830" s="4">
        <f>PRODUCT(G$253:G1830)</f>
        <v>1.0809637533205716</v>
      </c>
      <c r="X1830" s="4">
        <f>PRODUCT(H$253:H1830)</f>
        <v>1.0936253828815787</v>
      </c>
      <c r="Y1830" s="4">
        <f>PRODUCT(I$253:I1830)</f>
        <v>0.84063447864352947</v>
      </c>
      <c r="Z1830" s="4">
        <f>PRODUCT(J$253:J1830)</f>
        <v>0.9985384791048193</v>
      </c>
      <c r="AA1830" s="4">
        <f>PRODUCT(K$253:K1830)</f>
        <v>1.7247851002865322</v>
      </c>
      <c r="AB1830" s="4">
        <f>PRODUCT(L$253:L1830)</f>
        <v>1.2409603461906618</v>
      </c>
      <c r="AC1830" s="4">
        <f>PRODUCT(M$253:M1830)</f>
        <v>1.1670775130101358</v>
      </c>
      <c r="AD1830" s="4">
        <f>PRODUCT(N$253:N1830)</f>
        <v>1.0904911501034422</v>
      </c>
      <c r="AE1830" s="4">
        <f>PRODUCT(O$253:O1830)</f>
        <v>1.0096083315235158</v>
      </c>
      <c r="AG1830" s="21">
        <f t="shared" si="26"/>
        <v>1.5473945042868635</v>
      </c>
    </row>
    <row r="1831" spans="1:33">
      <c r="A1831" s="3">
        <v>39863</v>
      </c>
      <c r="B1831" s="4">
        <f>(RawData!B1833-RawData!B1832)/RawData!B1832+1</f>
        <v>0.99556451612903207</v>
      </c>
      <c r="C1831" s="4">
        <f>(RawData!C1833-RawData!C1832)/RawData!C1832+1</f>
        <v>1.036309719934102</v>
      </c>
      <c r="D1831" s="4">
        <f>(RawData!D1833-RawData!D1832)/RawData!D1832+1</f>
        <v>0.99568819808073072</v>
      </c>
      <c r="E1831" s="4">
        <f>(RawData!E1833-RawData!E1832)/RawData!E1832+1</f>
        <v>1.0026225581299302</v>
      </c>
      <c r="F1831" s="4">
        <f>(RawData!F1833-RawData!F1832)/RawData!F1832+1</f>
        <v>0.94800646551724133</v>
      </c>
      <c r="G1831" s="4">
        <f>(RawData!G1833-RawData!G1832)/RawData!G1832+1</f>
        <v>0.9670660183467843</v>
      </c>
      <c r="H1831" s="4">
        <f>(RawData!H1833-RawData!H1832)/RawData!H1832+1</f>
        <v>0.99799186175553567</v>
      </c>
      <c r="I1831" s="4">
        <f>(RawData!I1833-RawData!I1832)/RawData!I1832+1</f>
        <v>0.99331598249142317</v>
      </c>
      <c r="J1831" s="4">
        <f>(RawData!J1833-RawData!J1832)/RawData!J1832+1</f>
        <v>0.98165850981109637</v>
      </c>
      <c r="K1831" s="4">
        <f>(RawData!K1833-RawData!K1832)/RawData!K1832+1</f>
        <v>1.0063543483678046</v>
      </c>
      <c r="L1831" s="4">
        <f>(RawData!L1833-RawData!L1832)/RawData!L1832+1</f>
        <v>1.0104278433476395</v>
      </c>
      <c r="M1831" s="4">
        <f>(RawData!M1833-RawData!M1832)/RawData!M1832+1</f>
        <v>0.99143393569584604</v>
      </c>
      <c r="N1831" s="4">
        <f>(RawData!N1833-RawData!N1832)/RawData!N1832+1</f>
        <v>1.0099775154581228</v>
      </c>
      <c r="O1831" s="4">
        <f>(RawData!O1833-RawData!O1832)/RawData!O1832+1</f>
        <v>0.98863004234449836</v>
      </c>
      <c r="R1831" s="4">
        <f>PRODUCT(B$253:B1831)</f>
        <v>2.0122249388753133</v>
      </c>
      <c r="S1831" s="4">
        <f>PRODUCT(C$253:C1831)</f>
        <v>0.734630841695599</v>
      </c>
      <c r="T1831" s="4">
        <f>PRODUCT(D$253:D1831)</f>
        <v>1.2969975826091695</v>
      </c>
      <c r="U1831" s="4">
        <f>PRODUCT(E$253:E1831)</f>
        <v>2.135793779967452</v>
      </c>
      <c r="V1831" s="4">
        <f>PRODUCT(F$253:F1831)</f>
        <v>0.40244739249771355</v>
      </c>
      <c r="W1831" s="4">
        <f>PRODUCT(G$253:G1831)</f>
        <v>1.0453633129009208</v>
      </c>
      <c r="X1831" s="4">
        <f>PRODUCT(H$253:H1831)</f>
        <v>1.0914292319250973</v>
      </c>
      <c r="Y1831" s="4">
        <f>PRODUCT(I$253:I1831)</f>
        <v>0.83501566306996278</v>
      </c>
      <c r="Z1831" s="4">
        <f>PRODUCT(J$253:J1831)</f>
        <v>0.98022379538707549</v>
      </c>
      <c r="AA1831" s="4">
        <f>PRODUCT(K$253:K1831)</f>
        <v>1.7357449856733516</v>
      </c>
      <c r="AB1831" s="4">
        <f>PRODUCT(L$253:L1831)</f>
        <v>1.2539008862813703</v>
      </c>
      <c r="AC1831" s="4">
        <f>PRODUCT(M$253:M1831)</f>
        <v>1.157080251985759</v>
      </c>
      <c r="AD1831" s="4">
        <f>PRODUCT(N$253:N1831)</f>
        <v>1.1013715424105455</v>
      </c>
      <c r="AE1831" s="4">
        <f>PRODUCT(O$253:O1831)</f>
        <v>0.9981291275454518</v>
      </c>
      <c r="AG1831" s="21">
        <f t="shared" si="26"/>
        <v>1.5542172209618177</v>
      </c>
    </row>
    <row r="1832" spans="1:33">
      <c r="A1832" s="3">
        <v>39864</v>
      </c>
      <c r="B1832" s="4">
        <f>(RawData!B1834-RawData!B1833)/RawData!B1833+1</f>
        <v>1.0043202376130689</v>
      </c>
      <c r="C1832" s="4">
        <f>(RawData!C1834-RawData!C1833)/RawData!C1833+1</f>
        <v>0.99081139514180339</v>
      </c>
      <c r="D1832" s="4">
        <f>(RawData!D1834-RawData!D1833)/RawData!D1833+1</f>
        <v>1.0017460471432729</v>
      </c>
      <c r="E1832" s="4">
        <f>(RawData!E1834-RawData!E1833)/RawData!E1833+1</f>
        <v>0.97542891273453758</v>
      </c>
      <c r="F1832" s="4">
        <f>(RawData!F1834-RawData!F1833)/RawData!F1833+1</f>
        <v>0.98564933219664685</v>
      </c>
      <c r="G1832" s="4">
        <f>(RawData!G1834-RawData!G1833)/RawData!G1833+1</f>
        <v>1.0015809662036077</v>
      </c>
      <c r="H1832" s="4">
        <f>(RawData!H1834-RawData!H1833)/RawData!H1833+1</f>
        <v>0.98996558114906019</v>
      </c>
      <c r="I1832" s="4">
        <f>(RawData!I1834-RawData!I1833)/RawData!I1833+1</f>
        <v>0.99154409575418323</v>
      </c>
      <c r="J1832" s="4">
        <f>(RawData!J1834-RawData!J1833)/RawData!J1833+1</f>
        <v>0.97931227285434719</v>
      </c>
      <c r="K1832" s="4">
        <f>(RawData!K1834-RawData!K1833)/RawData!K1833+1</f>
        <v>0.97404151706491693</v>
      </c>
      <c r="L1832" s="4">
        <f>(RawData!L1834-RawData!L1833)/RawData!L1833+1</f>
        <v>0.98549858967977433</v>
      </c>
      <c r="M1832" s="4">
        <f>(RawData!M1834-RawData!M1833)/RawData!M1833+1</f>
        <v>1.0040241448692153</v>
      </c>
      <c r="N1832" s="4">
        <f>(RawData!N1834-RawData!N1833)/RawData!N1833+1</f>
        <v>1.0203144566578544</v>
      </c>
      <c r="O1832" s="4">
        <f>(RawData!O1834-RawData!O1833)/RawData!O1833+1</f>
        <v>0.98879916442170146</v>
      </c>
      <c r="R1832" s="4">
        <f>PRODUCT(B$253:B1832)</f>
        <v>2.0209182287421976</v>
      </c>
      <c r="S1832" s="4">
        <f>PRODUCT(C$253:C1832)</f>
        <v>0.72788060917461372</v>
      </c>
      <c r="T1832" s="4">
        <f>PRODUCT(D$253:D1832)</f>
        <v>1.2992622015331161</v>
      </c>
      <c r="U1832" s="4">
        <f>PRODUCT(E$253:E1832)</f>
        <v>2.0833150046188398</v>
      </c>
      <c r="V1832" s="4">
        <f>PRODUCT(F$253:F1832)</f>
        <v>0.39667200365965316</v>
      </c>
      <c r="W1832" s="4">
        <f>PRODUCT(G$253:G1832)</f>
        <v>1.0470159969691084</v>
      </c>
      <c r="X1832" s="4">
        <f>PRODUCT(H$253:H1832)</f>
        <v>1.0804773738658013</v>
      </c>
      <c r="Y1832" s="4">
        <f>PRODUCT(I$253:I1832)</f>
        <v>0.82795485057928597</v>
      </c>
      <c r="Z1832" s="4">
        <f>PRODUCT(J$253:J1832)</f>
        <v>0.95994519296643144</v>
      </c>
      <c r="AA1832" s="4">
        <f>PRODUCT(K$253:K1832)</f>
        <v>1.6906876790830938</v>
      </c>
      <c r="AB1832" s="4">
        <f>PRODUCT(L$253:L1832)</f>
        <v>1.2357175550285096</v>
      </c>
      <c r="AC1832" s="4">
        <f>PRODUCT(M$253:M1832)</f>
        <v>1.1617365105450579</v>
      </c>
      <c r="AD1832" s="4">
        <f>PRODUCT(N$253:N1832)</f>
        <v>1.1237453068730388</v>
      </c>
      <c r="AE1832" s="4">
        <f>PRODUCT(O$253:O1832)</f>
        <v>0.98694924730190459</v>
      </c>
      <c r="AG1832" s="21">
        <f t="shared" si="26"/>
        <v>1.522549403149061</v>
      </c>
    </row>
    <row r="1833" spans="1:33">
      <c r="A1833" s="3">
        <v>39867</v>
      </c>
      <c r="B1833" s="4">
        <f>(RawData!B1835-RawData!B1834)/RawData!B1834+1</f>
        <v>1.0013442667025136</v>
      </c>
      <c r="C1833" s="4">
        <f>(RawData!C1835-RawData!C1834)/RawData!C1834+1</f>
        <v>0.98511054776497775</v>
      </c>
      <c r="D1833" s="4">
        <f>(RawData!D1835-RawData!D1834)/RawData!D1834+1</f>
        <v>0.99945358214942803</v>
      </c>
      <c r="E1833" s="4">
        <f>(RawData!E1835-RawData!E1834)/RawData!E1834+1</f>
        <v>0.95945945945945932</v>
      </c>
      <c r="F1833" s="4">
        <f>(RawData!F1835-RawData!F1834)/RawData!F1834+1</f>
        <v>0.96965547066455238</v>
      </c>
      <c r="G1833" s="4">
        <f>(RawData!G1835-RawData!G1834)/RawData!G1834+1</f>
        <v>0.95564034963062261</v>
      </c>
      <c r="H1833" s="4">
        <f>(RawData!H1835-RawData!H1834)/RawData!H1834+1</f>
        <v>0.97469979406809115</v>
      </c>
      <c r="I1833" s="4">
        <f>(RawData!I1835-RawData!I1834)/RawData!I1834+1</f>
        <v>0.97405561227553905</v>
      </c>
      <c r="J1833" s="4">
        <f>(RawData!J1835-RawData!J1834)/RawData!J1834+1</f>
        <v>0.95327814254448573</v>
      </c>
      <c r="K1833" s="4">
        <f>(RawData!K1835-RawData!K1834)/RawData!K1834+1</f>
        <v>0.97551054995339381</v>
      </c>
      <c r="L1833" s="4">
        <f>(RawData!L1835-RawData!L1834)/RawData!L1834+1</f>
        <v>0.97585696006465072</v>
      </c>
      <c r="M1833" s="4">
        <f>(RawData!M1835-RawData!M1834)/RawData!M1834+1</f>
        <v>0.93746316161735244</v>
      </c>
      <c r="N1833" s="4">
        <f>(RawData!N1835-RawData!N1834)/RawData!N1834+1</f>
        <v>0.96604391108686771</v>
      </c>
      <c r="O1833" s="4">
        <f>(RawData!O1835-RawData!O1834)/RawData!O1834+1</f>
        <v>0.96532858473050487</v>
      </c>
      <c r="R1833" s="4">
        <f>PRODUCT(B$253:B1833)</f>
        <v>2.0236348818255987</v>
      </c>
      <c r="S1833" s="4">
        <f>PRODUCT(C$253:C1833)</f>
        <v>0.71704286561150943</v>
      </c>
      <c r="T1833" s="4">
        <f>PRODUCT(D$253:D1833)</f>
        <v>1.2985522614736249</v>
      </c>
      <c r="U1833" s="4">
        <f>PRODUCT(E$253:E1833)</f>
        <v>1.9988562882153731</v>
      </c>
      <c r="V1833" s="4">
        <f>PRODUCT(F$253:F1833)</f>
        <v>0.384635178408052</v>
      </c>
      <c r="W1833" s="4">
        <f>PRODUCT(G$253:G1833)</f>
        <v>1.0005707334124136</v>
      </c>
      <c r="X1833" s="4">
        <f>PRODUCT(H$253:H1833)</f>
        <v>1.0531410738022284</v>
      </c>
      <c r="Y1833" s="4">
        <f>PRODUCT(I$253:I1833)</f>
        <v>0.80647406891750884</v>
      </c>
      <c r="Z1833" s="4">
        <f>PRODUCT(J$253:J1833)</f>
        <v>0.91509477049554766</v>
      </c>
      <c r="AA1833" s="4">
        <f>PRODUCT(K$253:K1833)</f>
        <v>1.6492836676217759</v>
      </c>
      <c r="AB1833" s="4">
        <f>PRODUCT(L$253:L1833)</f>
        <v>1.205883576748644</v>
      </c>
      <c r="AC1833" s="4">
        <f>PRODUCT(M$253:M1833)</f>
        <v>1.0890851821418808</v>
      </c>
      <c r="AD1833" s="4">
        <f>PRODUCT(N$253:N1833)</f>
        <v>1.0855873113171428</v>
      </c>
      <c r="AE1833" s="4">
        <f>PRODUCT(O$253:O1833)</f>
        <v>0.95273032009878456</v>
      </c>
      <c r="AG1833" s="21">
        <f t="shared" si="26"/>
        <v>1.4767911515970056</v>
      </c>
    </row>
    <row r="1834" spans="1:33">
      <c r="A1834" s="3">
        <v>39868</v>
      </c>
      <c r="B1834" s="4">
        <f>(RawData!B1836-RawData!B1835)/RawData!B1835+1</f>
        <v>0.99328768962276814</v>
      </c>
      <c r="C1834" s="4">
        <f>(RawData!C1836-RawData!C1835)/RawData!C1835+1</f>
        <v>1.0223785791068114</v>
      </c>
      <c r="D1834" s="4">
        <f>(RawData!D1836-RawData!D1835)/RawData!D1835+1</f>
        <v>0.9989550100692739</v>
      </c>
      <c r="E1834" s="4">
        <f>(RawData!E1836-RawData!E1835)/RawData!E1835+1</f>
        <v>1.0468970070422536</v>
      </c>
      <c r="F1834" s="4">
        <f>(RawData!F1836-RawData!F1835)/RawData!F1835+1</f>
        <v>1.1184865829183082</v>
      </c>
      <c r="G1834" s="4">
        <f>(RawData!G1836-RawData!G1835)/RawData!G1835+1</f>
        <v>1.0344171230669388</v>
      </c>
      <c r="H1834" s="4">
        <f>(RawData!H1836-RawData!H1835)/RawData!H1835+1</f>
        <v>1.0195911647688296</v>
      </c>
      <c r="I1834" s="4">
        <f>(RawData!I1836-RawData!I1835)/RawData!I1835+1</f>
        <v>1.0480300881681976</v>
      </c>
      <c r="J1834" s="4">
        <f>(RawData!J1836-RawData!J1835)/RawData!J1835+1</f>
        <v>1.0328408864044718</v>
      </c>
      <c r="K1834" s="4">
        <f>(RawData!K1836-RawData!K1835)/RawData!K1835+1</f>
        <v>1.0350069492703267</v>
      </c>
      <c r="L1834" s="4">
        <f>(RawData!L1836-RawData!L1835)/RawData!L1835+1</f>
        <v>1.0188054242434699</v>
      </c>
      <c r="M1834" s="4">
        <f>(RawData!M1836-RawData!M1835)/RawData!M1835+1</f>
        <v>1.0359635334800377</v>
      </c>
      <c r="N1834" s="4">
        <f>(RawData!N1836-RawData!N1835)/RawData!N1835+1</f>
        <v>1.0299971767363072</v>
      </c>
      <c r="O1834" s="4">
        <f>(RawData!O1836-RawData!O1835)/RawData!O1835+1</f>
        <v>1.0401137387210253</v>
      </c>
      <c r="R1834" s="4">
        <f>PRODUCT(B$253:B1834)</f>
        <v>2.0100516164085924</v>
      </c>
      <c r="S1834" s="4">
        <f>PRODUCT(C$253:C1834)</f>
        <v>0.7330892661025713</v>
      </c>
      <c r="T1834" s="4">
        <f>PRODUCT(D$253:D1834)</f>
        <v>1.2971952874358634</v>
      </c>
      <c r="U1834" s="4">
        <f>PRODUCT(E$253:E1834)</f>
        <v>2.0925966656402624</v>
      </c>
      <c r="V1834" s="4">
        <f>PRODUCT(F$253:F1834)</f>
        <v>0.43020928636779593</v>
      </c>
      <c r="W1834" s="4">
        <f>PRODUCT(G$253:G1834)</f>
        <v>1.035007499481446</v>
      </c>
      <c r="X1834" s="4">
        <f>PRODUCT(H$253:H1834)</f>
        <v>1.07377333410391</v>
      </c>
      <c r="Y1834" s="4">
        <f>PRODUCT(I$253:I1834)</f>
        <v>0.84520908955298191</v>
      </c>
      <c r="Z1834" s="4">
        <f>PRODUCT(J$253:J1834)</f>
        <v>0.94514729390271812</v>
      </c>
      <c r="AA1834" s="4">
        <f>PRODUCT(K$253:K1834)</f>
        <v>1.7070200573065897</v>
      </c>
      <c r="AB1834" s="4">
        <f>PRODUCT(L$253:L1834)</f>
        <v>1.228560728997635</v>
      </c>
      <c r="AC1834" s="4">
        <f>PRODUCT(M$253:M1834)</f>
        <v>1.1282525335524531</v>
      </c>
      <c r="AD1834" s="4">
        <f>PRODUCT(N$253:N1834)</f>
        <v>1.1181518657574157</v>
      </c>
      <c r="AE1834" s="4">
        <f>PRODUCT(O$253:O1834)</f>
        <v>0.99094789523082605</v>
      </c>
      <c r="AG1834" s="21">
        <f t="shared" si="26"/>
        <v>1.5254876965120991</v>
      </c>
    </row>
    <row r="1835" spans="1:33">
      <c r="A1835" s="3">
        <v>39869</v>
      </c>
      <c r="B1835" s="4">
        <f>(RawData!B1837-RawData!B1836)/RawData!B1836+1</f>
        <v>0.99567509122854447</v>
      </c>
      <c r="C1835" s="4">
        <f>(RawData!C1837-RawData!C1836)/RawData!C1836+1</f>
        <v>1.0312559740011471</v>
      </c>
      <c r="D1835" s="4">
        <f>(RawData!D1837-RawData!D1836)/RawData!D1836+1</f>
        <v>0.99557319810458056</v>
      </c>
      <c r="E1835" s="4">
        <f>(RawData!E1837-RawData!E1836)/RawData!E1836+1</f>
        <v>0.99281074604275721</v>
      </c>
      <c r="F1835" s="4">
        <f>(RawData!F1837-RawData!F1836)/RawData!F1836+1</f>
        <v>0.9954808267428723</v>
      </c>
      <c r="G1835" s="4">
        <f>(RawData!G1837-RawData!G1836)/RawData!G1836+1</f>
        <v>0.99875252541724102</v>
      </c>
      <c r="H1835" s="4">
        <f>(RawData!H1837-RawData!H1836)/RawData!H1836+1</f>
        <v>0.98005866681019416</v>
      </c>
      <c r="I1835" s="4">
        <f>(RawData!I1837-RawData!I1836)/RawData!I1836+1</f>
        <v>0.98911636663136848</v>
      </c>
      <c r="J1835" s="4">
        <f>(RawData!J1837-RawData!J1836)/RawData!J1836+1</f>
        <v>0.97182758287426318</v>
      </c>
      <c r="K1835" s="4">
        <f>(RawData!K1837-RawData!K1836)/RawData!K1836+1</f>
        <v>0.98976080570709191</v>
      </c>
      <c r="L1835" s="4">
        <f>(RawData!L1837-RawData!L1836)/RawData!L1836+1</f>
        <v>0.99105872790083316</v>
      </c>
      <c r="M1835" s="4">
        <f>(RawData!M1837-RawData!M1836)/RawData!M1836+1</f>
        <v>0.98409904715664254</v>
      </c>
      <c r="N1835" s="4">
        <f>(RawData!N1837-RawData!N1836)/RawData!N1836+1</f>
        <v>1.0101418488316316</v>
      </c>
      <c r="O1835" s="4">
        <f>(RawData!O1837-RawData!O1836)/RawData!O1836+1</f>
        <v>0.98958392011266172</v>
      </c>
      <c r="R1835" s="4">
        <f>PRODUCT(B$253:B1835)</f>
        <v>2.0013583265417085</v>
      </c>
      <c r="S1835" s="4">
        <f>PRODUCT(C$253:C1835)</f>
        <v>0.75600268514439328</v>
      </c>
      <c r="T1835" s="4">
        <f>PRODUCT(D$253:D1835)</f>
        <v>1.2914528608787132</v>
      </c>
      <c r="U1835" s="4">
        <f>PRODUCT(E$253:E1835)</f>
        <v>2.0775524567808952</v>
      </c>
      <c r="V1835" s="4">
        <f>PRODUCT(F$253:F1835)</f>
        <v>0.4282650960658746</v>
      </c>
      <c r="W1835" s="4">
        <f>PRODUCT(G$253:G1835)</f>
        <v>1.033716353932878</v>
      </c>
      <c r="X1835" s="4">
        <f>PRODUCT(H$253:H1835)</f>
        <v>1.0523608622782152</v>
      </c>
      <c r="Y1835" s="4">
        <f>PRODUCT(I$253:I1835)</f>
        <v>0.83601014370245241</v>
      </c>
      <c r="Z1835" s="4">
        <f>PRODUCT(J$253:J1835)</f>
        <v>0.91852021009362939</v>
      </c>
      <c r="AA1835" s="4">
        <f>PRODUCT(K$253:K1835)</f>
        <v>1.6895415472779365</v>
      </c>
      <c r="AB1835" s="4">
        <f>PRODUCT(L$253:L1835)</f>
        <v>1.2175758332293163</v>
      </c>
      <c r="AC1835" s="4">
        <f>PRODUCT(M$253:M1835)</f>
        <v>1.1103122432210371</v>
      </c>
      <c r="AD1835" s="4">
        <f>PRODUCT(N$253:N1835)</f>
        <v>1.1294919929507341</v>
      </c>
      <c r="AE1835" s="4">
        <f>PRODUCT(O$253:O1835)</f>
        <v>0.98062610278991202</v>
      </c>
      <c r="AG1835" s="21">
        <f t="shared" si="26"/>
        <v>1.5092576748915909</v>
      </c>
    </row>
    <row r="1836" spans="1:33">
      <c r="A1836" s="3">
        <v>39870</v>
      </c>
      <c r="B1836" s="4">
        <f>(RawData!B1838-RawData!B1837)/RawData!B1837+1</f>
        <v>0.98791909868331751</v>
      </c>
      <c r="C1836" s="4">
        <f>(RawData!C1838-RawData!C1837)/RawData!C1837+1</f>
        <v>1.0363024067723299</v>
      </c>
      <c r="D1836" s="4">
        <f>(RawData!D1838-RawData!D1837)/RawData!D1837+1</f>
        <v>0.99941548546020087</v>
      </c>
      <c r="E1836" s="4">
        <f>(RawData!E1838-RawData!E1837)/RawData!E1837+1</f>
        <v>0.99784030997903828</v>
      </c>
      <c r="F1836" s="4">
        <f>(RawData!F1838-RawData!F1837)/RawData!F1837+1</f>
        <v>1.0201615595166567</v>
      </c>
      <c r="G1836" s="4">
        <f>(RawData!G1838-RawData!G1837)/RawData!G1837+1</f>
        <v>0.98707442335893114</v>
      </c>
      <c r="H1836" s="4">
        <f>(RawData!H1838-RawData!H1837)/RawData!H1837+1</f>
        <v>0.94909110879235536</v>
      </c>
      <c r="I1836" s="4">
        <f>(RawData!I1838-RawData!I1837)/RawData!I1837+1</f>
        <v>0.97888538630821398</v>
      </c>
      <c r="J1836" s="4">
        <f>(RawData!J1838-RawData!J1837)/RawData!J1837+1</f>
        <v>0.98602754711351992</v>
      </c>
      <c r="K1836" s="4">
        <f>(RawData!K1838-RawData!K1837)/RawData!K1837+1</f>
        <v>0.98308318494021874</v>
      </c>
      <c r="L1836" s="4">
        <f>(RawData!L1838-RawData!L1837)/RawData!L1837+1</f>
        <v>0.9769325404962067</v>
      </c>
      <c r="M1836" s="4">
        <f>(RawData!M1838-RawData!M1837)/RawData!M1837+1</f>
        <v>0.99784150477952516</v>
      </c>
      <c r="N1836" s="4">
        <f>(RawData!N1838-RawData!N1837)/RawData!N1837+1</f>
        <v>1.0078692083305067</v>
      </c>
      <c r="O1836" s="4">
        <f>(RawData!O1838-RawData!O1837)/RawData!O1837+1</f>
        <v>0.98443362174693771</v>
      </c>
      <c r="R1836" s="4">
        <f>PRODUCT(B$253:B1836)</f>
        <v>1.9771801140994374</v>
      </c>
      <c r="S1836" s="4">
        <f>PRODUCT(C$253:C1836)</f>
        <v>0.78344740214147868</v>
      </c>
      <c r="T1836" s="4">
        <f>PRODUCT(D$253:D1836)</f>
        <v>1.2906979879040645</v>
      </c>
      <c r="U1836" s="4">
        <f>PRODUCT(E$253:E1836)</f>
        <v>2.073065587471961</v>
      </c>
      <c r="V1836" s="4">
        <f>PRODUCT(F$253:F1836)</f>
        <v>0.43689958828911341</v>
      </c>
      <c r="W1836" s="4">
        <f>PRODUCT(G$253:G1836)</f>
        <v>1.0203549739749922</v>
      </c>
      <c r="X1836" s="4">
        <f>PRODUCT(H$253:H1836)</f>
        <v>0.99878633762931046</v>
      </c>
      <c r="Y1836" s="4">
        <f>PRODUCT(I$253:I1836)</f>
        <v>0.81835811247576062</v>
      </c>
      <c r="Z1836" s="4">
        <f>PRODUCT(J$253:J1836)</f>
        <v>0.90568622973281632</v>
      </c>
      <c r="AA1836" s="4">
        <f>PRODUCT(K$253:K1836)</f>
        <v>1.660959885386819</v>
      </c>
      <c r="AB1836" s="4">
        <f>PRODUCT(L$253:L1836)</f>
        <v>1.1894894520035018</v>
      </c>
      <c r="AC1836" s="4">
        <f>PRODUCT(M$253:M1836)</f>
        <v>1.1079156395508098</v>
      </c>
      <c r="AD1836" s="4">
        <f>PRODUCT(N$253:N1836)</f>
        <v>1.1383802007509027</v>
      </c>
      <c r="AE1836" s="4">
        <f>PRODUCT(O$253:O1836)</f>
        <v>0.96536130594905789</v>
      </c>
      <c r="AG1836" s="21">
        <f t="shared" si="26"/>
        <v>1.480575315622898</v>
      </c>
    </row>
    <row r="1837" spans="1:33">
      <c r="A1837" s="3">
        <v>39871</v>
      </c>
      <c r="B1837" s="4">
        <f>(RawData!B1839-RawData!B1838)/RawData!B1838+1</f>
        <v>1.0041220115416323</v>
      </c>
      <c r="C1837" s="4">
        <f>(RawData!C1839-RawData!C1838)/RawData!C1838+1</f>
        <v>0.99174169697692438</v>
      </c>
      <c r="D1837" s="4">
        <f>(RawData!D1839-RawData!D1838)/RawData!D1838+1</f>
        <v>0.99970757180156655</v>
      </c>
      <c r="E1837" s="4">
        <f>(RawData!E1839-RawData!E1838)/RawData!E1838+1</f>
        <v>0.97008084537526262</v>
      </c>
      <c r="F1837" s="4">
        <f>(RawData!F1839-RawData!F1838)/RawData!F1838+1</f>
        <v>0.92618284143707874</v>
      </c>
      <c r="G1837" s="4">
        <f>(RawData!G1839-RawData!G1838)/RawData!G1838+1</f>
        <v>0.99668744161670264</v>
      </c>
      <c r="H1837" s="4">
        <f>(RawData!H1839-RawData!H1838)/RawData!H1838+1</f>
        <v>0.95836708714269181</v>
      </c>
      <c r="I1837" s="4">
        <f>(RawData!I1839-RawData!I1838)/RawData!I1838+1</f>
        <v>0.9981164175476972</v>
      </c>
      <c r="J1837" s="4">
        <f>(RawData!J1839-RawData!J1838)/RawData!J1838+1</f>
        <v>0.97302067574382234</v>
      </c>
      <c r="K1837" s="4">
        <f>(RawData!K1839-RawData!K1838)/RawData!K1838+1</f>
        <v>0.98529348341743217</v>
      </c>
      <c r="L1837" s="4">
        <f>(RawData!L1839-RawData!L1838)/RawData!L1838+1</f>
        <v>0.9967817539441004</v>
      </c>
      <c r="M1837" s="4">
        <f>(RawData!M1839-RawData!M1838)/RawData!M1838+1</f>
        <v>0.98955500618046977</v>
      </c>
      <c r="N1837" s="4">
        <f>(RawData!N1839-RawData!N1838)/RawData!N1838+1</f>
        <v>0.99172107424109857</v>
      </c>
      <c r="O1837" s="4">
        <f>(RawData!O1839-RawData!O1838)/RawData!O1838+1</f>
        <v>0.97646774825731741</v>
      </c>
      <c r="R1837" s="4">
        <f>PRODUCT(B$253:B1837)</f>
        <v>1.9853300733496411</v>
      </c>
      <c r="S1837" s="4">
        <f>PRODUCT(C$253:C1837)</f>
        <v>0.77697745609195301</v>
      </c>
      <c r="T1837" s="4">
        <f>PRODUCT(D$253:D1837)</f>
        <v>1.2903205514167402</v>
      </c>
      <c r="U1837" s="4">
        <f>PRODUCT(E$253:E1837)</f>
        <v>2.0110412176131653</v>
      </c>
      <c r="V1837" s="4">
        <f>PRODUCT(F$253:F1837)</f>
        <v>0.40464890210430088</v>
      </c>
      <c r="W1837" s="4">
        <f>PRODUCT(G$253:G1837)</f>
        <v>1.0169749885520121</v>
      </c>
      <c r="X1837" s="4">
        <f>PRODUCT(H$253:H1837)</f>
        <v>0.95720395307171935</v>
      </c>
      <c r="Y1837" s="4">
        <f>PRODUCT(I$253:I1837)</f>
        <v>0.8168166674954016</v>
      </c>
      <c r="Z1837" s="4">
        <f>PRODUCT(J$253:J1837)</f>
        <v>0.88125142726649963</v>
      </c>
      <c r="AA1837" s="4">
        <f>PRODUCT(K$253:K1837)</f>
        <v>1.6365329512893978</v>
      </c>
      <c r="AB1837" s="4">
        <f>PRODUCT(L$253:L1837)</f>
        <v>1.1856613822660573</v>
      </c>
      <c r="AC1837" s="4">
        <f>PRODUCT(M$253:M1837)</f>
        <v>1.0963434675431407</v>
      </c>
      <c r="AD1837" s="4">
        <f>PRODUCT(N$253:N1837)</f>
        <v>1.1289556355834827</v>
      </c>
      <c r="AE1837" s="4">
        <f>PRODUCT(O$253:O1837)</f>
        <v>0.94264418067481981</v>
      </c>
      <c r="AG1837" s="21">
        <f t="shared" si="26"/>
        <v>1.4476098760600851</v>
      </c>
    </row>
    <row r="1838" spans="1:33">
      <c r="A1838" s="3">
        <v>39874</v>
      </c>
      <c r="B1838" s="4">
        <f>(RawData!B1840-RawData!B1839)/RawData!B1839+1</f>
        <v>1.0015051997810618</v>
      </c>
      <c r="C1838" s="4">
        <f>(RawData!C1840-RawData!C1839)/RawData!C1839+1</f>
        <v>0.93566811964527286</v>
      </c>
      <c r="D1838" s="4">
        <f>(RawData!D1840-RawData!D1839)/RawData!D1839+1</f>
        <v>1.0034962356267803</v>
      </c>
      <c r="E1838" s="4">
        <f>(RawData!E1840-RawData!E1839)/RawData!E1839+1</f>
        <v>0.93584443423671715</v>
      </c>
      <c r="F1838" s="4">
        <f>(RawData!F1840-RawData!F1839)/RawData!F1839+1</f>
        <v>0.93160460679714541</v>
      </c>
      <c r="G1838" s="4">
        <f>(RawData!G1840-RawData!G1839)/RawData!G1839+1</f>
        <v>0.96782733868248705</v>
      </c>
      <c r="H1838" s="4">
        <f>(RawData!H1840-RawData!H1839)/RawData!H1839+1</f>
        <v>0.9583094339622642</v>
      </c>
      <c r="I1838" s="4">
        <f>(RawData!I1840-RawData!I1839)/RawData!I1839+1</f>
        <v>0.95744810373166123</v>
      </c>
      <c r="J1838" s="4">
        <f>(RawData!J1840-RawData!J1839)/RawData!J1839+1</f>
        <v>0.93303964757709257</v>
      </c>
      <c r="K1838" s="4">
        <f>(RawData!K1840-RawData!K1839)/RawData!K1839+1</f>
        <v>0.96257550555895999</v>
      </c>
      <c r="L1838" s="4">
        <f>(RawData!L1840-RawData!L1839)/RawData!L1839+1</f>
        <v>0.97381996841551155</v>
      </c>
      <c r="M1838" s="4">
        <f>(RawData!M1840-RawData!M1839)/RawData!M1839+1</f>
        <v>0.93123477609143701</v>
      </c>
      <c r="N1838" s="4">
        <f>(RawData!N1840-RawData!N1839)/RawData!N1839+1</f>
        <v>0.96525044115650871</v>
      </c>
      <c r="O1838" s="4">
        <f>(RawData!O1840-RawData!O1839)/RawData!O1839+1</f>
        <v>0.95339214974590791</v>
      </c>
      <c r="R1838" s="4">
        <f>PRODUCT(B$253:B1838)</f>
        <v>1.9883183917413823</v>
      </c>
      <c r="S1838" s="4">
        <f>PRODUCT(C$253:C1838)</f>
        <v>0.72699303534832527</v>
      </c>
      <c r="T1838" s="4">
        <f>PRODUCT(D$253:D1838)</f>
        <v>1.2948318160985701</v>
      </c>
      <c r="U1838" s="4">
        <f>PRODUCT(E$253:E1838)</f>
        <v>1.8820217305239115</v>
      </c>
      <c r="V1838" s="4">
        <f>PRODUCT(F$253:F1838)</f>
        <v>0.37697278133577378</v>
      </c>
      <c r="W1838" s="4">
        <f>PRODUCT(G$253:G1838)</f>
        <v>0.98425619667694653</v>
      </c>
      <c r="X1838" s="4">
        <f>PRODUCT(H$253:H1838)</f>
        <v>0.91729757845460103</v>
      </c>
      <c r="Y1838" s="4">
        <f>PRODUCT(I$253:I1838)</f>
        <v>0.78205956938988708</v>
      </c>
      <c r="Z1838" s="4">
        <f>PRODUCT(J$253:J1838)</f>
        <v>0.82224252112354468</v>
      </c>
      <c r="AA1838" s="4">
        <f>PRODUCT(K$253:K1838)</f>
        <v>1.5752865329512888</v>
      </c>
      <c r="AB1838" s="4">
        <f>PRODUCT(L$253:L1838)</f>
        <v>1.1546207298298237</v>
      </c>
      <c r="AC1838" s="4">
        <f>PRODUCT(M$253:M1838)</f>
        <v>1.0209531635168463</v>
      </c>
      <c r="AD1838" s="4">
        <f>PRODUCT(N$253:N1838)</f>
        <v>1.0897249252930834</v>
      </c>
      <c r="AE1838" s="4">
        <f>PRODUCT(O$253:O1838)</f>
        <v>0.8987095618590365</v>
      </c>
      <c r="AG1838" s="21">
        <f t="shared" si="26"/>
        <v>1.3823066429399062</v>
      </c>
    </row>
    <row r="1839" spans="1:33">
      <c r="A1839" s="3">
        <v>39875</v>
      </c>
      <c r="B1839" s="4">
        <f>(RawData!B1841-RawData!B1840)/RawData!B1840+1</f>
        <v>0.99426151113540095</v>
      </c>
      <c r="C1839" s="4">
        <f>(RawData!C1841-RawData!C1840)/RawData!C1840+1</f>
        <v>1.0205943775100403</v>
      </c>
      <c r="D1839" s="4">
        <f>(RawData!D1841-RawData!D1840)/RawData!D1840+1</f>
        <v>0.99904223201582409</v>
      </c>
      <c r="E1839" s="4">
        <f>(RawData!E1841-RawData!E1840)/RawData!E1840+1</f>
        <v>1.0025944278234855</v>
      </c>
      <c r="F1839" s="4">
        <f>(RawData!F1841-RawData!F1840)/RawData!F1840+1</f>
        <v>0.98437618505877889</v>
      </c>
      <c r="G1839" s="4">
        <f>(RawData!G1841-RawData!G1840)/RawData!G1840+1</f>
        <v>1.002596972440053</v>
      </c>
      <c r="H1839" s="4">
        <f>(RawData!H1841-RawData!H1840)/RawData!H1840+1</f>
        <v>0.99785786290322576</v>
      </c>
      <c r="I1839" s="4">
        <f>(RawData!I1841-RawData!I1840)/RawData!I1840+1</f>
        <v>0.98868260427263477</v>
      </c>
      <c r="J1839" s="4">
        <f>(RawData!J1841-RawData!J1840)/RawData!J1840+1</f>
        <v>0.98633561073154474</v>
      </c>
      <c r="K1839" s="4">
        <f>(RawData!K1841-RawData!K1840)/RawData!K1840+1</f>
        <v>0.96421263244054378</v>
      </c>
      <c r="L1839" s="4">
        <f>(RawData!L1841-RawData!L1840)/RawData!L1840+1</f>
        <v>0.99221593570939481</v>
      </c>
      <c r="M1839" s="4">
        <f>(RawData!M1841-RawData!M1840)/RawData!M1840+1</f>
        <v>1.0061032863849766</v>
      </c>
      <c r="N1839" s="4">
        <f>(RawData!N1841-RawData!N1840)/RawData!N1840+1</f>
        <v>0.98530445788215437</v>
      </c>
      <c r="O1839" s="4">
        <f>(RawData!O1841-RawData!O1840)/RawData!O1840+1</f>
        <v>0.99359917037752277</v>
      </c>
      <c r="R1839" s="4">
        <f>PRODUCT(B$253:B1839)</f>
        <v>1.9769084487910968</v>
      </c>
      <c r="S1839" s="4">
        <f>PRODUCT(C$253:C1839)</f>
        <v>0.74196500436545876</v>
      </c>
      <c r="T1839" s="4">
        <f>PRODUCT(D$253:D1839)</f>
        <v>1.2935916676402186</v>
      </c>
      <c r="U1839" s="4">
        <f>PRODUCT(E$253:E1839)</f>
        <v>1.8869045000659872</v>
      </c>
      <c r="V1839" s="4">
        <f>PRODUCT(F$253:F1839)</f>
        <v>0.37108302836230622</v>
      </c>
      <c r="W1839" s="4">
        <f>PRODUCT(G$253:G1839)</f>
        <v>0.98681228289366796</v>
      </c>
      <c r="X1839" s="4">
        <f>PRODUCT(H$253:H1839)</f>
        <v>0.91533260128301219</v>
      </c>
      <c r="Y1839" s="4">
        <f>PRODUCT(I$253:I1839)</f>
        <v>0.77320869176072893</v>
      </c>
      <c r="Z1839" s="4">
        <f>PRODUCT(J$253:J1839)</f>
        <v>0.81100707924183657</v>
      </c>
      <c r="AA1839" s="4">
        <f>PRODUCT(K$253:K1839)</f>
        <v>1.5189111747850996</v>
      </c>
      <c r="AB1839" s="4">
        <f>PRODUCT(L$253:L1839)</f>
        <v>1.1456330878375629</v>
      </c>
      <c r="AC1839" s="4">
        <f>PRODUCT(M$253:M1839)</f>
        <v>1.0271843330594375</v>
      </c>
      <c r="AD1839" s="4">
        <f>PRODUCT(N$253:N1839)</f>
        <v>1.0737108267565727</v>
      </c>
      <c r="AE1839" s="4">
        <f>PRODUCT(O$253:O1839)</f>
        <v>0.89295707507348565</v>
      </c>
      <c r="AG1839" s="21">
        <f t="shared" si="26"/>
        <v>1.3666953409929155</v>
      </c>
    </row>
    <row r="1840" spans="1:33">
      <c r="A1840" s="3">
        <v>39876</v>
      </c>
      <c r="B1840" s="4">
        <f>(RawData!B1842-RawData!B1841)/RawData!B1841+1</f>
        <v>0.99890064587055105</v>
      </c>
      <c r="C1840" s="4">
        <f>(RawData!C1842-RawData!C1841)/RawData!C1841+1</f>
        <v>1.0530756154378895</v>
      </c>
      <c r="D1840" s="4">
        <f>(RawData!D1842-RawData!D1841)/RawData!D1841+1</f>
        <v>0.99714478245465332</v>
      </c>
      <c r="E1840" s="4">
        <f>(RawData!E1842-RawData!E1841)/RawData!E1841+1</f>
        <v>1.0413334887516028</v>
      </c>
      <c r="F1840" s="4">
        <f>(RawData!F1842-RawData!F1841)/RawData!F1841+1</f>
        <v>0.99260343632020975</v>
      </c>
      <c r="G1840" s="4">
        <f>(RawData!G1842-RawData!G1841)/RawData!G1841+1</f>
        <v>1.0268341347116769</v>
      </c>
      <c r="H1840" s="4">
        <f>(RawData!H1842-RawData!H1841)/RawData!H1841+1</f>
        <v>1.0267710569516353</v>
      </c>
      <c r="I1840" s="4">
        <f>(RawData!I1842-RawData!I1841)/RawData!I1841+1</f>
        <v>1.0282958199356913</v>
      </c>
      <c r="J1840" s="4">
        <f>(RawData!J1842-RawData!J1841)/RawData!J1841+1</f>
        <v>1.025623697696683</v>
      </c>
      <c r="K1840" s="4">
        <f>(RawData!K1842-RawData!K1841)/RawData!K1841+1</f>
        <v>1.0186757215619695</v>
      </c>
      <c r="L1840" s="4">
        <f>(RawData!L1842-RawData!L1841)/RawData!L1841+1</f>
        <v>1.0170341045291105</v>
      </c>
      <c r="M1840" s="4">
        <f>(RawData!M1842-RawData!M1841)/RawData!M1841+1</f>
        <v>1.0393973735084328</v>
      </c>
      <c r="N1840" s="4">
        <f>(RawData!N1842-RawData!N1841)/RawData!N1841+1</f>
        <v>1.024263184186113</v>
      </c>
      <c r="O1840" s="4">
        <f>(RawData!O1842-RawData!O1841)/RawData!O1841+1</f>
        <v>1.0241287265590653</v>
      </c>
      <c r="R1840" s="4">
        <f>PRODUCT(B$253:B1840)</f>
        <v>1.9747351263243758</v>
      </c>
      <c r="S1840" s="4">
        <f>PRODUCT(C$253:C1840)</f>
        <v>0.78134525360553186</v>
      </c>
      <c r="T1840" s="4">
        <f>PRODUCT(D$253:D1840)</f>
        <v>1.2898981820142579</v>
      </c>
      <c r="U1840" s="4">
        <f>PRODUCT(E$253:E1840)</f>
        <v>1.9648968459948135</v>
      </c>
      <c r="V1840" s="4">
        <f>PRODUCT(F$253:F1840)</f>
        <v>0.36833828911253502</v>
      </c>
      <c r="W1840" s="4">
        <f>PRODUCT(G$253:G1840)</f>
        <v>1.0132925366279741</v>
      </c>
      <c r="X1840" s="4">
        <f>PRODUCT(H$253:H1840)</f>
        <v>0.93983702248164813</v>
      </c>
      <c r="Y1840" s="4">
        <f>PRODUCT(I$253:I1840)</f>
        <v>0.79508726567550192</v>
      </c>
      <c r="Z1840" s="4">
        <f>PRODUCT(J$253:J1840)</f>
        <v>0.83178807947019928</v>
      </c>
      <c r="AA1840" s="4">
        <f>PRODUCT(K$253:K1840)</f>
        <v>1.5472779369627501</v>
      </c>
      <c r="AB1840" s="4">
        <f>PRODUCT(L$253:L1840)</f>
        <v>1.1651479216077956</v>
      </c>
      <c r="AC1840" s="4">
        <f>PRODUCT(M$253:M1840)</f>
        <v>1.0676526978909906</v>
      </c>
      <c r="AD1840" s="4">
        <f>PRODUCT(N$253:N1840)</f>
        <v>1.0997624703087909</v>
      </c>
      <c r="AE1840" s="4">
        <f>PRODUCT(O$253:O1840)</f>
        <v>0.91450299216691655</v>
      </c>
      <c r="AG1840" s="21">
        <f t="shared" si="26"/>
        <v>1.4042899317617519</v>
      </c>
    </row>
    <row r="1841" spans="1:33">
      <c r="A1841" s="3">
        <v>39877</v>
      </c>
      <c r="B1841" s="4">
        <f>(RawData!B1843-RawData!B1842)/RawData!B1842+1</f>
        <v>1.0050901086806989</v>
      </c>
      <c r="C1841" s="4">
        <f>(RawData!C1843-RawData!C1842)/RawData!C1842+1</f>
        <v>0.96786440272629437</v>
      </c>
      <c r="D1841" s="4">
        <f>(RawData!D1843-RawData!D1842)/RawData!D1842+1</f>
        <v>1.0048001894994985</v>
      </c>
      <c r="E1841" s="4">
        <f>(RawData!E1843-RawData!E1842)/RawData!E1842+1</f>
        <v>0.95251634279573749</v>
      </c>
      <c r="F1841" s="4">
        <f>(RawData!F1843-RawData!F1842)/RawData!F1842+1</f>
        <v>0.90056663820538685</v>
      </c>
      <c r="G1841" s="4">
        <f>(RawData!G1843-RawData!G1842)/RawData!G1842+1</f>
        <v>0.96468466746763093</v>
      </c>
      <c r="H1841" s="4">
        <f>(RawData!H1843-RawData!H1842)/RawData!H1842+1</f>
        <v>0.96820809248554907</v>
      </c>
      <c r="I1841" s="4">
        <f>(RawData!I1843-RawData!I1842)/RawData!I1842+1</f>
        <v>0.95372107567229514</v>
      </c>
      <c r="J1841" s="4">
        <f>(RawData!J1843-RawData!J1842)/RawData!J1842+1</f>
        <v>0.95398638260487589</v>
      </c>
      <c r="K1841" s="4">
        <f>(RawData!K1843-RawData!K1842)/RawData!K1842+1</f>
        <v>0.96374999999999988</v>
      </c>
      <c r="L1841" s="4">
        <f>(RawData!L1843-RawData!L1842)/RawData!L1842+1</f>
        <v>0.97443039782872665</v>
      </c>
      <c r="M1841" s="4">
        <f>(RawData!M1843-RawData!M1842)/RawData!M1842+1</f>
        <v>0.9624166239096974</v>
      </c>
      <c r="N1841" s="4">
        <f>(RawData!N1843-RawData!N1842)/RawData!N1842+1</f>
        <v>0.98090991430362984</v>
      </c>
      <c r="O1841" s="4">
        <f>(RawData!O1843-RawData!O1842)/RawData!O1842+1</f>
        <v>0.95753793624569128</v>
      </c>
      <c r="R1841" s="4">
        <f>PRODUCT(B$253:B1841)</f>
        <v>1.9847867427329606</v>
      </c>
      <c r="S1841" s="4">
        <f>PRODUCT(C$253:C1841)</f>
        <v>0.75623625720394305</v>
      </c>
      <c r="T1841" s="4">
        <f>PRODUCT(D$253:D1841)</f>
        <v>1.2960899377229849</v>
      </c>
      <c r="U1841" s="4">
        <f>PRODUCT(E$253:E1841)</f>
        <v>1.8715963577178591</v>
      </c>
      <c r="V1841" s="4">
        <f>PRODUCT(F$253:F1841)</f>
        <v>0.33171317474839951</v>
      </c>
      <c r="W1841" s="4">
        <f>PRODUCT(G$253:G1841)</f>
        <v>0.97750777374438946</v>
      </c>
      <c r="X1841" s="4">
        <f>PRODUCT(H$253:H1841)</f>
        <v>0.90995781078425464</v>
      </c>
      <c r="Y1841" s="4">
        <f>PRODUCT(I$253:I1841)</f>
        <v>0.75829148227338361</v>
      </c>
      <c r="Z1841" s="4">
        <f>PRODUCT(J$253:J1841)</f>
        <v>0.79351450102763244</v>
      </c>
      <c r="AA1841" s="4">
        <f>PRODUCT(K$253:K1841)</f>
        <v>1.4911891117478502</v>
      </c>
      <c r="AB1841" s="4">
        <f>PRODUCT(L$253:L1841)</f>
        <v>1.1353555527815982</v>
      </c>
      <c r="AC1841" s="4">
        <f>PRODUCT(M$253:M1841)</f>
        <v>1.0275267050123273</v>
      </c>
      <c r="AD1841" s="4">
        <f>PRODUCT(N$253:N1841)</f>
        <v>1.0787679105049444</v>
      </c>
      <c r="AE1841" s="4">
        <f>PRODUCT(O$253:O1841)</f>
        <v>0.8756713078100189</v>
      </c>
      <c r="AG1841" s="21">
        <f t="shared" si="26"/>
        <v>1.3520247082578905</v>
      </c>
    </row>
    <row r="1842" spans="1:33">
      <c r="A1842" s="3">
        <v>39878</v>
      </c>
      <c r="B1842" s="4">
        <f>(RawData!B1844-RawData!B1843)/RawData!B1843+1</f>
        <v>1.0026006022447302</v>
      </c>
      <c r="C1842" s="4">
        <f>(RawData!C1844-RawData!C1843)/RawData!C1843+1</f>
        <v>1.0208790190567378</v>
      </c>
      <c r="D1842" s="4">
        <f>(RawData!D1844-RawData!D1843)/RawData!D1843+1</f>
        <v>0.99898075923036922</v>
      </c>
      <c r="E1842" s="4">
        <f>(RawData!E1844-RawData!E1843)/RawData!E1843+1</f>
        <v>1.0151832091569324</v>
      </c>
      <c r="F1842" s="4">
        <f>(RawData!F1844-RawData!F1843)/RawData!F1843+1</f>
        <v>0.98646785037062579</v>
      </c>
      <c r="G1842" s="4">
        <f>(RawData!G1844-RawData!G1843)/RawData!G1843+1</f>
        <v>0.99058226647183267</v>
      </c>
      <c r="H1842" s="4">
        <f>(RawData!H1844-RawData!H1843)/RawData!H1843+1</f>
        <v>1.0110511273420133</v>
      </c>
      <c r="I1842" s="4">
        <f>(RawData!I1844-RawData!I1843)/RawData!I1843+1</f>
        <v>0.992655737704918</v>
      </c>
      <c r="J1842" s="4">
        <f>(RawData!J1844-RawData!J1843)/RawData!J1843+1</f>
        <v>0.99942442730516856</v>
      </c>
      <c r="K1842" s="4">
        <f>(RawData!K1844-RawData!K1843)/RawData!K1843+1</f>
        <v>1.0046596531680838</v>
      </c>
      <c r="L1842" s="4">
        <f>(RawData!L1844-RawData!L1843)/RawData!L1843+1</f>
        <v>1.0069999267023382</v>
      </c>
      <c r="M1842" s="4">
        <f>(RawData!M1844-RawData!M1843)/RawData!M1843+1</f>
        <v>1.0100626416100227</v>
      </c>
      <c r="N1842" s="4">
        <f>(RawData!N1844-RawData!N1843)/RawData!N1843+1</f>
        <v>0.99168975069252085</v>
      </c>
      <c r="O1842" s="4">
        <f>(RawData!O1844-RawData!O1843)/RawData!O1843+1</f>
        <v>1.0014686122723251</v>
      </c>
      <c r="R1842" s="4">
        <f>PRODUCT(B$253:B1842)</f>
        <v>1.9899483835914229</v>
      </c>
      <c r="S1842" s="4">
        <f>PRODUCT(C$253:C1842)</f>
        <v>0.77202572842950024</v>
      </c>
      <c r="T1842" s="4">
        <f>PRODUCT(D$253:D1842)</f>
        <v>1.2947689100173494</v>
      </c>
      <c r="U1842" s="4">
        <f>PRODUCT(E$253:E1842)</f>
        <v>1.9000131966744422</v>
      </c>
      <c r="V1842" s="4">
        <f>PRODUCT(F$253:F1842)</f>
        <v>0.32722438243366941</v>
      </c>
      <c r="W1842" s="4">
        <f>PRODUCT(G$253:G1842)</f>
        <v>0.9683018660095527</v>
      </c>
      <c r="X1842" s="4">
        <f>PRODUCT(H$253:H1842)</f>
        <v>0.92001387042709104</v>
      </c>
      <c r="Y1842" s="4">
        <f>PRODUCT(I$253:I1842)</f>
        <v>0.75272239073144132</v>
      </c>
      <c r="Z1842" s="4">
        <f>PRODUCT(J$253:J1842)</f>
        <v>0.79305777574788816</v>
      </c>
      <c r="AA1842" s="4">
        <f>PRODUCT(K$253:K1842)</f>
        <v>1.4981375358166182</v>
      </c>
      <c r="AB1842" s="4">
        <f>PRODUCT(L$253:L1842)</f>
        <v>1.1433029584321619</v>
      </c>
      <c r="AC1842" s="4">
        <f>PRODUCT(M$253:M1842)</f>
        <v>1.0378663379895938</v>
      </c>
      <c r="AD1842" s="4">
        <f>PRODUCT(N$253:N1842)</f>
        <v>1.0698030802237399</v>
      </c>
      <c r="AE1842" s="4">
        <f>PRODUCT(O$253:O1842)</f>
        <v>0.87695732943919169</v>
      </c>
      <c r="AG1842" s="21">
        <f t="shared" si="26"/>
        <v>1.3653668903375782</v>
      </c>
    </row>
    <row r="1843" spans="1:33">
      <c r="A1843" s="3">
        <v>39881</v>
      </c>
      <c r="B1843" s="4">
        <f>(RawData!B1845-RawData!B1844)/RawData!B1844+1</f>
        <v>0.99372013651877145</v>
      </c>
      <c r="C1843" s="4">
        <f>(RawData!C1845-RawData!C1844)/RawData!C1844+1</f>
        <v>1.0062324146068435</v>
      </c>
      <c r="D1843" s="4">
        <f>(RawData!D1845-RawData!D1844)/RawData!D1844+1</f>
        <v>0.99725141937006345</v>
      </c>
      <c r="E1843" s="4">
        <f>(RawData!E1845-RawData!E1844)/RawData!E1844+1</f>
        <v>1.0051165698145532</v>
      </c>
      <c r="F1843" s="4">
        <f>(RawData!F1845-RawData!F1844)/RawData!F1844+1</f>
        <v>1.0248143294014853</v>
      </c>
      <c r="G1843" s="4">
        <f>(RawData!G1845-RawData!G1844)/RawData!G1844+1</f>
        <v>0.97536375274583376</v>
      </c>
      <c r="H1843" s="4">
        <f>(RawData!H1845-RawData!H1844)/RawData!H1844+1</f>
        <v>0.99101702368239208</v>
      </c>
      <c r="I1843" s="4">
        <f>(RawData!I1845-RawData!I1844)/RawData!I1844+1</f>
        <v>0.98810939357907268</v>
      </c>
      <c r="J1843" s="4">
        <f>(RawData!J1845-RawData!J1844)/RawData!J1844+1</f>
        <v>0.99481686247408441</v>
      </c>
      <c r="K1843" s="4">
        <f>(RawData!K1845-RawData!K1844)/RawData!K1844+1</f>
        <v>0.97561442096203499</v>
      </c>
      <c r="L1843" s="4">
        <f>(RawData!L1845-RawData!L1844)/RawData!L1844+1</f>
        <v>0.98202132692797617</v>
      </c>
      <c r="M1843" s="4">
        <f>(RawData!M1845-RawData!M1844)/RawData!M1844+1</f>
        <v>0.9891799168700931</v>
      </c>
      <c r="N1843" s="4">
        <f>(RawData!N1845-RawData!N1844)/RawData!N1844+1</f>
        <v>0.96347228190803613</v>
      </c>
      <c r="O1843" s="4">
        <f>(RawData!O1845-RawData!O1844)/RawData!O1844+1</f>
        <v>0.99008858787965037</v>
      </c>
      <c r="R1843" s="4">
        <f>PRODUCT(B$253:B1843)</f>
        <v>1.9774517794077773</v>
      </c>
      <c r="S1843" s="4">
        <f>PRODUCT(C$253:C1843)</f>
        <v>0.77683731285622326</v>
      </c>
      <c r="T1843" s="4">
        <f>PRODUCT(D$253:D1843)</f>
        <v>1.2912101332710317</v>
      </c>
      <c r="U1843" s="4">
        <f>PRODUCT(E$253:E1843)</f>
        <v>1.9097347468437995</v>
      </c>
      <c r="V1843" s="4">
        <f>PRODUCT(F$253:F1843)</f>
        <v>0.33534423604757607</v>
      </c>
      <c r="W1843" s="4">
        <f>PRODUCT(G$253:G1843)</f>
        <v>0.94444654182187082</v>
      </c>
      <c r="X1843" s="4">
        <f>PRODUCT(H$253:H1843)</f>
        <v>0.91174940761717371</v>
      </c>
      <c r="Y1843" s="4">
        <f>PRODUCT(I$253:I1843)</f>
        <v>0.74377206503903426</v>
      </c>
      <c r="Z1843" s="4">
        <f>PRODUCT(J$253:J1843)</f>
        <v>0.78894724823019013</v>
      </c>
      <c r="AA1843" s="4">
        <f>PRODUCT(K$253:K1843)</f>
        <v>1.4616045845272199</v>
      </c>
      <c r="AB1843" s="4">
        <f>PRODUCT(L$253:L1843)</f>
        <v>1.1227478883202324</v>
      </c>
      <c r="AC1843" s="4">
        <f>PRODUCT(M$253:M1843)</f>
        <v>1.0266365379348144</v>
      </c>
      <c r="AD1843" s="4">
        <f>PRODUCT(N$253:N1843)</f>
        <v>1.0307256148954125</v>
      </c>
      <c r="AE1843" s="4">
        <f>PRODUCT(O$253:O1843)</f>
        <v>0.8682654439351587</v>
      </c>
      <c r="AG1843" s="21">
        <f t="shared" si="26"/>
        <v>1.3514591568271062</v>
      </c>
    </row>
    <row r="1844" spans="1:33">
      <c r="A1844" s="3">
        <v>39882</v>
      </c>
      <c r="B1844" s="4">
        <f>(RawData!B1846-RawData!B1845)/RawData!B1845+1</f>
        <v>0.99862618491551025</v>
      </c>
      <c r="C1844" s="4">
        <f>(RawData!C1846-RawData!C1845)/RawData!C1845+1</f>
        <v>0.99137075678763653</v>
      </c>
      <c r="D1844" s="4">
        <f>(RawData!D1846-RawData!D1845)/RawData!D1845+1</f>
        <v>0.99853850854933179</v>
      </c>
      <c r="E1844" s="4">
        <f>(RawData!E1846-RawData!E1845)/RawData!E1845+1</f>
        <v>1.0522181784677753</v>
      </c>
      <c r="F1844" s="4">
        <f>(RawData!F1846-RawData!F1845)/RawData!F1845+1</f>
        <v>1.1559382726575156</v>
      </c>
      <c r="G1844" s="4">
        <f>(RawData!G1846-RawData!G1845)/RawData!G1845+1</f>
        <v>1.0741855643147069</v>
      </c>
      <c r="H1844" s="4">
        <f>(RawData!H1846-RawData!H1845)/RawData!H1845+1</f>
        <v>1.0379690669371198</v>
      </c>
      <c r="I1844" s="4">
        <f>(RawData!I1846-RawData!I1845)/RawData!I1845+1</f>
        <v>1.0735392432143334</v>
      </c>
      <c r="J1844" s="4">
        <f>(RawData!J1846-RawData!J1845)/RawData!J1845+1</f>
        <v>1.0849832117633436</v>
      </c>
      <c r="K1844" s="4">
        <f>(RawData!K1846-RawData!K1845)/RawData!K1845+1</f>
        <v>1.023769849049206</v>
      </c>
      <c r="L1844" s="4">
        <f>(RawData!L1846-RawData!L1845)/RawData!L1845+1</f>
        <v>1.0247563280584071</v>
      </c>
      <c r="M1844" s="4">
        <f>(RawData!M1846-RawData!M1845)/RawData!M1845+1</f>
        <v>1.0685653304875609</v>
      </c>
      <c r="N1844" s="4">
        <f>(RawData!N1846-RawData!N1845)/RawData!N1845+1</f>
        <v>1.0614035087719298</v>
      </c>
      <c r="O1844" s="4">
        <f>(RawData!O1846-RawData!O1845)/RawData!O1845+1</f>
        <v>1.063737642184849</v>
      </c>
      <c r="R1844" s="4">
        <f>PRODUCT(B$253:B1844)</f>
        <v>1.9747351263243758</v>
      </c>
      <c r="S1844" s="4">
        <f>PRODUCT(C$253:C1844)</f>
        <v>0.77013379474714805</v>
      </c>
      <c r="T1844" s="4">
        <f>PRODUCT(D$253:D1844)</f>
        <v>1.2893230407002401</v>
      </c>
      <c r="U1844" s="4">
        <f>PRODUCT(E$253:E1844)</f>
        <v>2.0094576166806006</v>
      </c>
      <c r="V1844" s="4">
        <f>PRODUCT(F$253:F1844)</f>
        <v>0.38763723696248925</v>
      </c>
      <c r="W1844" s="4">
        <f>PRODUCT(G$253:G1844)</f>
        <v>1.0145108414919997</v>
      </c>
      <c r="X1844" s="4">
        <f>PRODUCT(H$253:H1844)</f>
        <v>0.94636768190486953</v>
      </c>
      <c r="Y1844" s="4">
        <f>PRODUCT(I$253:I1844)</f>
        <v>0.79846849982596679</v>
      </c>
      <c r="Z1844" s="4">
        <f>PRODUCT(J$253:J1844)</f>
        <v>0.85599451929664361</v>
      </c>
      <c r="AA1844" s="4">
        <f>PRODUCT(K$253:K1844)</f>
        <v>1.4963467048710593</v>
      </c>
      <c r="AB1844" s="4">
        <f>PRODUCT(L$253:L1844)</f>
        <v>1.1505430033703719</v>
      </c>
      <c r="AC1844" s="4">
        <f>PRODUCT(M$253:M1844)</f>
        <v>1.0970282114489203</v>
      </c>
      <c r="AD1844" s="4">
        <f>PRODUCT(N$253:N1844)</f>
        <v>1.0940157842310956</v>
      </c>
      <c r="AE1844" s="4">
        <f>PRODUCT(O$253:O1844)</f>
        <v>0.92360663612216687</v>
      </c>
      <c r="AG1844" s="21">
        <f t="shared" si="26"/>
        <v>1.4006787517067254</v>
      </c>
    </row>
    <row r="1845" spans="1:33">
      <c r="A1845" s="3">
        <v>39883</v>
      </c>
      <c r="B1845" s="4">
        <f>(RawData!B1847-RawData!B1846)/RawData!B1846+1</f>
        <v>1.006740954739304</v>
      </c>
      <c r="C1845" s="4">
        <f>(RawData!C1847-RawData!C1846)/RawData!C1846+1</f>
        <v>0.95881353876016007</v>
      </c>
      <c r="D1845" s="4">
        <f>(RawData!D1847-RawData!D1846)/RawData!D1846+1</f>
        <v>1.0018889400022304</v>
      </c>
      <c r="E1845" s="4">
        <f>(RawData!E1847-RawData!E1846)/RawData!E1846+1</f>
        <v>0.98831023839232945</v>
      </c>
      <c r="F1845" s="4">
        <f>(RawData!F1847-RawData!F1846)/RawData!F1846+1</f>
        <v>1.0243398731376308</v>
      </c>
      <c r="G1845" s="4">
        <f>(RawData!G1847-RawData!G1846)/RawData!G1846+1</f>
        <v>1.0212642722050995</v>
      </c>
      <c r="H1845" s="4">
        <f>(RawData!H1847-RawData!H1846)/RawData!H1846+1</f>
        <v>0.97972519083969467</v>
      </c>
      <c r="I1845" s="4">
        <f>(RawData!I1847-RawData!I1846)/RawData!I1846+1</f>
        <v>1.0084692987918793</v>
      </c>
      <c r="J1845" s="4">
        <f>(RawData!J1847-RawData!J1846)/RawData!J1846+1</f>
        <v>1.0040550634937575</v>
      </c>
      <c r="K1845" s="4">
        <f>(RawData!K1847-RawData!K1846)/RawData!K1846+1</f>
        <v>0.99459045430609416</v>
      </c>
      <c r="L1845" s="4">
        <f>(RawData!L1847-RawData!L1846)/RawData!L1846+1</f>
        <v>0.99688980507034097</v>
      </c>
      <c r="M1845" s="4">
        <f>(RawData!M1847-RawData!M1846)/RawData!M1846+1</f>
        <v>1.023531614755633</v>
      </c>
      <c r="N1845" s="4">
        <f>(RawData!N1847-RawData!N1846)/RawData!N1846+1</f>
        <v>1.0072839333239949</v>
      </c>
      <c r="O1845" s="4">
        <f>(RawData!O1847-RawData!O1846)/RawData!O1846+1</f>
        <v>1.0027839236393818</v>
      </c>
      <c r="R1845" s="4">
        <f>PRODUCT(B$253:B1845)</f>
        <v>1.9880467264330421</v>
      </c>
      <c r="S1845" s="4">
        <f>PRODUCT(C$253:C1845)</f>
        <v>0.73841470906030382</v>
      </c>
      <c r="T1845" s="4">
        <f>PRODUCT(D$253:D1845)</f>
        <v>1.2917584945676162</v>
      </c>
      <c r="U1845" s="4">
        <f>PRODUCT(E$253:E1845)</f>
        <v>1.9859675361808866</v>
      </c>
      <c r="V1845" s="4">
        <f>PRODUCT(F$253:F1845)</f>
        <v>0.39707227813357793</v>
      </c>
      <c r="W1845" s="4">
        <f>PRODUCT(G$253:G1845)</f>
        <v>1.0360836761805101</v>
      </c>
      <c r="X1845" s="4">
        <f>PRODUCT(H$253:H1845)</f>
        <v>0.92718025775876778</v>
      </c>
      <c r="Y1845" s="4">
        <f>PRODUCT(I$253:I1845)</f>
        <v>0.80523096812689654</v>
      </c>
      <c r="Z1845" s="4">
        <f>PRODUCT(J$253:J1845)</f>
        <v>0.85946563142269994</v>
      </c>
      <c r="AA1845" s="4">
        <f>PRODUCT(K$253:K1845)</f>
        <v>1.4882521489971339</v>
      </c>
      <c r="AB1845" s="4">
        <f>PRODUCT(L$253:L1845)</f>
        <v>1.1469645903549346</v>
      </c>
      <c r="AC1845" s="4">
        <f>PRODUCT(M$253:M1845)</f>
        <v>1.1228430566967973</v>
      </c>
      <c r="AD1845" s="4">
        <f>PRODUCT(N$253:N1845)</f>
        <v>1.1019845222588329</v>
      </c>
      <c r="AE1845" s="4">
        <f>PRODUCT(O$253:O1845)</f>
        <v>0.92617788646995736</v>
      </c>
      <c r="AG1845" s="21">
        <f t="shared" si="26"/>
        <v>1.3870911333229305</v>
      </c>
    </row>
    <row r="1846" spans="1:33">
      <c r="A1846" s="3">
        <v>39884</v>
      </c>
      <c r="B1846" s="4">
        <f>(RawData!B1848-RawData!B1847)/RawData!B1847+1</f>
        <v>0.99521727247881919</v>
      </c>
      <c r="C1846" s="4">
        <f>(RawData!C1848-RawData!C1847)/RawData!C1847+1</f>
        <v>1.0580122730435884</v>
      </c>
      <c r="D1846" s="4">
        <f>(RawData!D1848-RawData!D1847)/RawData!D1847+1</f>
        <v>1.0010295457149534</v>
      </c>
      <c r="E1846" s="4">
        <f>(RawData!E1848-RawData!E1847)/RawData!E1847+1</f>
        <v>1.0285511772653775</v>
      </c>
      <c r="F1846" s="4">
        <f>(RawData!F1848-RawData!F1847)/RawData!F1847+1</f>
        <v>1.1005904377880185</v>
      </c>
      <c r="G1846" s="4">
        <f>(RawData!G1848-RawData!G1847)/RawData!G1847+1</f>
        <v>1.0273584909704547</v>
      </c>
      <c r="H1846" s="4">
        <f>(RawData!H1848-RawData!H1847)/RawData!H1847+1</f>
        <v>1.05176712584928</v>
      </c>
      <c r="I1846" s="4">
        <f>(RawData!I1848-RawData!I1847)/RawData!I1847+1</f>
        <v>1.0408793380264296</v>
      </c>
      <c r="J1846" s="4">
        <f>(RawData!J1848-RawData!J1847)/RawData!J1847+1</f>
        <v>1.0427781910936336</v>
      </c>
      <c r="K1846" s="4">
        <f>(RawData!K1848-RawData!K1847)/RawData!K1847+1</f>
        <v>1.0150654601463227</v>
      </c>
      <c r="L1846" s="4">
        <f>(RawData!L1848-RawData!L1847)/RawData!L1847+1</f>
        <v>1.0269907491384</v>
      </c>
      <c r="M1846" s="4">
        <f>(RawData!M1848-RawData!M1847)/RawData!M1847+1</f>
        <v>1.0250030491523359</v>
      </c>
      <c r="N1846" s="4">
        <f>(RawData!N1848-RawData!N1847)/RawData!N1847+1</f>
        <v>1.0377555277430122</v>
      </c>
      <c r="O1846" s="4">
        <f>(RawData!O1848-RawData!O1847)/RawData!O1847+1</f>
        <v>1.0409178839415598</v>
      </c>
      <c r="R1846" s="4">
        <f>PRODUCT(B$253:B1846)</f>
        <v>1.9785384406411375</v>
      </c>
      <c r="S1846" s="4">
        <f>PRODUCT(C$253:C1846)</f>
        <v>0.78125182478171207</v>
      </c>
      <c r="T1846" s="4">
        <f>PRODUCT(D$253:D1846)</f>
        <v>1.2930884189904528</v>
      </c>
      <c r="U1846" s="4">
        <f>PRODUCT(E$253:E1846)</f>
        <v>2.0426692473496719</v>
      </c>
      <c r="V1846" s="4">
        <f>PRODUCT(F$253:F1846)</f>
        <v>0.43701395242452035</v>
      </c>
      <c r="W1846" s="4">
        <f>PRODUCT(G$253:G1846)</f>
        <v>1.0644293620799301</v>
      </c>
      <c r="X1846" s="4">
        <f>PRODUCT(H$253:H1846)</f>
        <v>0.97517771484713378</v>
      </c>
      <c r="Y1846" s="4">
        <f>PRODUCT(I$253:I1846)</f>
        <v>0.8381482770623051</v>
      </c>
      <c r="Z1846" s="4">
        <f>PRODUCT(J$253:J1846)</f>
        <v>0.89623201644211059</v>
      </c>
      <c r="AA1846" s="4">
        <f>PRODUCT(K$253:K1846)</f>
        <v>1.5106733524355294</v>
      </c>
      <c r="AB1846" s="4">
        <f>PRODUCT(L$253:L1846)</f>
        <v>1.1779220238838324</v>
      </c>
      <c r="AC1846" s="4">
        <f>PRODUCT(M$253:M1846)</f>
        <v>1.1509175568337464</v>
      </c>
      <c r="AD1846" s="4">
        <f>PRODUCT(N$253:N1846)</f>
        <v>1.1435905294613462</v>
      </c>
      <c r="AE1846" s="4">
        <f>PRODUCT(O$253:O1846)</f>
        <v>0.96407512573777421</v>
      </c>
      <c r="AG1846" s="21">
        <f t="shared" si="26"/>
        <v>1.4266105846290418</v>
      </c>
    </row>
    <row r="1847" spans="1:33">
      <c r="A1847" s="3">
        <v>39885</v>
      </c>
      <c r="B1847" s="4">
        <f>(RawData!B1849-RawData!B1848)/RawData!B1848+1</f>
        <v>1.0038445695455169</v>
      </c>
      <c r="C1847" s="4">
        <f>(RawData!C1849-RawData!C1848)/RawData!C1848+1</f>
        <v>0.99363190624252573</v>
      </c>
      <c r="D1847" s="4">
        <f>(RawData!D1849-RawData!D1848)/RawData!D1848+1</f>
        <v>1</v>
      </c>
      <c r="E1847" s="4">
        <f>(RawData!E1849-RawData!E1848)/RawData!E1848+1</f>
        <v>0.99282883969334124</v>
      </c>
      <c r="F1847" s="4">
        <f>(RawData!F1849-RawData!F1848)/RawData!F1848+1</f>
        <v>1.0031403336604516</v>
      </c>
      <c r="G1847" s="4">
        <f>(RawData!G1849-RawData!G1848)/RawData!G1848+1</f>
        <v>0.9988746327534862</v>
      </c>
      <c r="H1847" s="4">
        <f>(RawData!H1849-RawData!H1848)/RawData!H1848+1</f>
        <v>1.0331288707144337</v>
      </c>
      <c r="I1847" s="4">
        <f>(RawData!I1849-RawData!I1848)/RawData!I1848+1</f>
        <v>1.0081869957285239</v>
      </c>
      <c r="J1847" s="4">
        <f>(RawData!J1849-RawData!J1848)/RawData!J1848+1</f>
        <v>0.99480201804005508</v>
      </c>
      <c r="K1847" s="4">
        <f>(RawData!K1849-RawData!K1848)/RawData!K1848+1</f>
        <v>1.0138934989805113</v>
      </c>
      <c r="L1847" s="4">
        <f>(RawData!L1849-RawData!L1848)/RawData!L1848+1</f>
        <v>1.0174502808294181</v>
      </c>
      <c r="M1847" s="4">
        <f>(RawData!M1849-RawData!M1848)/RawData!M1848+1</f>
        <v>1.0082698714897667</v>
      </c>
      <c r="N1847" s="4">
        <f>(RawData!N1849-RawData!N1848)/RawData!N1848+1</f>
        <v>1.0048241206030151</v>
      </c>
      <c r="O1847" s="4">
        <f>(RawData!O1849-RawData!O1848)/RawData!O1848+1</f>
        <v>1.0077697534281458</v>
      </c>
      <c r="R1847" s="4">
        <f>PRODUCT(B$253:B1847)</f>
        <v>1.9861450692746609</v>
      </c>
      <c r="S1847" s="4">
        <f>PRODUCT(C$253:C1847)</f>
        <v>0.77627673991330426</v>
      </c>
      <c r="T1847" s="4">
        <f>PRODUCT(D$253:D1847)</f>
        <v>1.2930884189904528</v>
      </c>
      <c r="U1847" s="4">
        <f>PRODUCT(E$253:E1847)</f>
        <v>2.0280209387234454</v>
      </c>
      <c r="V1847" s="4">
        <f>PRODUCT(F$253:F1847)</f>
        <v>0.43838632204940609</v>
      </c>
      <c r="W1847" s="4">
        <f>PRODUCT(G$253:G1847)</f>
        <v>1.0632314881396179</v>
      </c>
      <c r="X1847" s="4">
        <f>PRODUCT(H$253:H1847)</f>
        <v>1.0074842512859015</v>
      </c>
      <c r="Y1847" s="4">
        <f>PRODUCT(I$253:I1847)</f>
        <v>0.84501019342648387</v>
      </c>
      <c r="Z1847" s="4">
        <f>PRODUCT(J$253:J1847)</f>
        <v>0.89157341858871941</v>
      </c>
      <c r="AA1847" s="4">
        <f>PRODUCT(K$253:K1847)</f>
        <v>1.531661891117478</v>
      </c>
      <c r="AB1847" s="4">
        <f>PRODUCT(L$253:L1847)</f>
        <v>1.1984770939957619</v>
      </c>
      <c r="AC1847" s="4">
        <f>PRODUCT(M$253:M1847)</f>
        <v>1.1604354971240778</v>
      </c>
      <c r="AD1847" s="4">
        <f>PRODUCT(N$253:N1847)</f>
        <v>1.1491073480959335</v>
      </c>
      <c r="AE1847" s="4">
        <f>PRODUCT(O$253:O1847)</f>
        <v>0.97156575175096538</v>
      </c>
      <c r="AG1847" s="21">
        <f t="shared" si="26"/>
        <v>1.4414110437806467</v>
      </c>
    </row>
    <row r="1848" spans="1:33">
      <c r="A1848" s="3">
        <v>39888</v>
      </c>
      <c r="B1848" s="4">
        <f>(RawData!B1850-RawData!B1849)/RawData!B1849+1</f>
        <v>1.0016413623307345</v>
      </c>
      <c r="C1848" s="4">
        <f>(RawData!C1850-RawData!C1849)/RawData!C1849+1</f>
        <v>1.0142921618775387</v>
      </c>
      <c r="D1848" s="4">
        <f>(RawData!D1850-RawData!D1849)/RawData!D1849+1</f>
        <v>0.99863083862090052</v>
      </c>
      <c r="E1848" s="4">
        <f>(RawData!E1850-RawData!E1849)/RawData!E1849+1</f>
        <v>1.0080688892262977</v>
      </c>
      <c r="F1848" s="4">
        <f>(RawData!F1850-RawData!F1849)/RawData!F1849+1</f>
        <v>0.98167351464162267</v>
      </c>
      <c r="G1848" s="4">
        <f>(RawData!G1850-RawData!G1849)/RawData!G1849+1</f>
        <v>0.98285860374108036</v>
      </c>
      <c r="H1848" s="4">
        <f>(RawData!H1850-RawData!H1849)/RawData!H1849+1</f>
        <v>0.98781012476695829</v>
      </c>
      <c r="I1848" s="4">
        <f>(RawData!I1850-RawData!I1849)/RawData!I1849+1</f>
        <v>0.98175826762386731</v>
      </c>
      <c r="J1848" s="4">
        <f>(RawData!J1850-RawData!J1849)/RawData!J1849+1</f>
        <v>1.0135238973413248</v>
      </c>
      <c r="K1848" s="4">
        <f>(RawData!K1850-RawData!K1849)/RawData!K1849+1</f>
        <v>1.0256758020765131</v>
      </c>
      <c r="L1848" s="4">
        <f>(RawData!L1850-RawData!L1849)/RawData!L1849+1</f>
        <v>1.0087490886366004</v>
      </c>
      <c r="M1848" s="4">
        <f>(RawData!M1850-RawData!M1849)/RawData!M1849+1</f>
        <v>1.0132176786451881</v>
      </c>
      <c r="N1848" s="4">
        <f>(RawData!N1850-RawData!N1849)/RawData!N1849+1</f>
        <v>0.9974661598986464</v>
      </c>
      <c r="O1848" s="4">
        <f>(RawData!O1850-RawData!O1849)/RawData!O1849+1</f>
        <v>0.99650498234863061</v>
      </c>
      <c r="R1848" s="4">
        <f>PRODUCT(B$253:B1848)</f>
        <v>1.9894050529747425</v>
      </c>
      <c r="S1848" s="4">
        <f>PRODUCT(C$253:C1848)</f>
        <v>0.78737141274191325</v>
      </c>
      <c r="T1848" s="4">
        <f>PRODUCT(D$253:D1848)</f>
        <v>1.2913179722674102</v>
      </c>
      <c r="U1848" s="4">
        <f>PRODUCT(E$253:E1848)</f>
        <v>2.0443848150266168</v>
      </c>
      <c r="V1848" s="4">
        <f>PRODUCT(F$253:F1848)</f>
        <v>0.43035224153705476</v>
      </c>
      <c r="W1848" s="4">
        <f>PRODUCT(G$253:G1848)</f>
        <v>1.0450062158864559</v>
      </c>
      <c r="X1848" s="4">
        <f>PRODUCT(H$253:H1848)</f>
        <v>0.99520314396347187</v>
      </c>
      <c r="Y1848" s="4">
        <f>PRODUCT(I$253:I1848)</f>
        <v>0.82959574362289379</v>
      </c>
      <c r="Z1848" s="4">
        <f>PRODUCT(J$253:J1848)</f>
        <v>0.90363096597396719</v>
      </c>
      <c r="AA1848" s="4">
        <f>PRODUCT(K$253:K1848)</f>
        <v>1.570988538681948</v>
      </c>
      <c r="AB1848" s="4">
        <f>PRODUCT(L$253:L1848)</f>
        <v>1.208962676320066</v>
      </c>
      <c r="AC1848" s="4">
        <f>PRODUCT(M$253:M1848)</f>
        <v>1.175773760613533</v>
      </c>
      <c r="AD1848" s="4">
        <f>PRODUCT(N$253:N1848)</f>
        <v>1.1461956938165681</v>
      </c>
      <c r="AE1848" s="4">
        <f>PRODUCT(O$253:O1848)</f>
        <v>0.96817011229912975</v>
      </c>
      <c r="AG1848" s="21">
        <f t="shared" si="26"/>
        <v>1.4548847934980258</v>
      </c>
    </row>
    <row r="1849" spans="1:33">
      <c r="A1849" s="3">
        <v>39889</v>
      </c>
      <c r="B1849" s="4">
        <f>(RawData!B1851-RawData!B1850)/RawData!B1850+1</f>
        <v>0.9953570940871227</v>
      </c>
      <c r="C1849" s="4">
        <f>(RawData!C1851-RawData!C1850)/RawData!C1850+1</f>
        <v>1.0254820528033224</v>
      </c>
      <c r="D1849" s="4">
        <f>(RawData!D1851-RawData!D1850)/RawData!D1850+1</f>
        <v>0.99853863059965131</v>
      </c>
      <c r="E1849" s="4">
        <f>(RawData!E1851-RawData!E1850)/RawData!E1850+1</f>
        <v>1.0346853146853148</v>
      </c>
      <c r="F1849" s="4">
        <f>(RawData!F1851-RawData!F1850)/RawData!F1850+1</f>
        <v>1.0658384267871379</v>
      </c>
      <c r="G1849" s="4">
        <f>(RawData!G1851-RawData!G1850)/RawData!G1850+1</f>
        <v>1.0388882277437288</v>
      </c>
      <c r="H1849" s="4">
        <f>(RawData!H1851-RawData!H1850)/RawData!H1850+1</f>
        <v>1.0176538908246227</v>
      </c>
      <c r="I1849" s="4">
        <f>(RawData!I1851-RawData!I1850)/RawData!I1850+1</f>
        <v>1.044773435626948</v>
      </c>
      <c r="J1849" s="4">
        <f>(RawData!J1851-RawData!J1850)/RawData!J1850+1</f>
        <v>1.0258276472074805</v>
      </c>
      <c r="K1849" s="4">
        <f>(RawData!K1851-RawData!K1850)/RawData!K1850+1</f>
        <v>1.0189229857279649</v>
      </c>
      <c r="L1849" s="4">
        <f>(RawData!L1851-RawData!L1850)/RawData!L1850+1</f>
        <v>1.0174152469454483</v>
      </c>
      <c r="M1849" s="4">
        <f>(RawData!M1851-RawData!M1850)/RawData!M1850+1</f>
        <v>1.0037272144895462</v>
      </c>
      <c r="N1849" s="4">
        <f>(RawData!N1851-RawData!N1850)/RawData!N1850+1</f>
        <v>1.0408449762684671</v>
      </c>
      <c r="O1849" s="4">
        <f>(RawData!O1851-RawData!O1850)/RawData!O1850+1</f>
        <v>1.0321513780296883</v>
      </c>
      <c r="R1849" s="4">
        <f>PRODUCT(B$253:B1849)</f>
        <v>1.9801684324911781</v>
      </c>
      <c r="S1849" s="4">
        <f>PRODUCT(C$253:C1849)</f>
        <v>0.80743525265722926</v>
      </c>
      <c r="T1849" s="4">
        <f>PRODUCT(D$253:D1849)</f>
        <v>1.2894308796966183</v>
      </c>
      <c r="U1849" s="4">
        <f>PRODUCT(E$253:E1849)</f>
        <v>2.115294945673694</v>
      </c>
      <c r="V1849" s="4">
        <f>PRODUCT(F$253:F1849)</f>
        <v>0.45868595608417284</v>
      </c>
      <c r="W1849" s="4">
        <f>PRODUCT(G$253:G1849)</f>
        <v>1.0856446556034607</v>
      </c>
      <c r="X1849" s="4">
        <f>PRODUCT(H$253:H1849)</f>
        <v>1.0127723516153242</v>
      </c>
      <c r="Y1849" s="4">
        <f>PRODUCT(I$253:I1849)</f>
        <v>0.86673959524638344</v>
      </c>
      <c r="Z1849" s="4">
        <f>PRODUCT(J$253:J1849)</f>
        <v>0.92696962776889769</v>
      </c>
      <c r="AA1849" s="4">
        <f>PRODUCT(K$253:K1849)</f>
        <v>1.600716332378223</v>
      </c>
      <c r="AB1849" s="4">
        <f>PRODUCT(L$253:L1849)</f>
        <v>1.2300170598760101</v>
      </c>
      <c r="AC1849" s="4">
        <f>PRODUCT(M$253:M1849)</f>
        <v>1.1801561216105199</v>
      </c>
      <c r="AD1849" s="4">
        <f>PRODUCT(N$253:N1849)</f>
        <v>1.1930120297295248</v>
      </c>
      <c r="AE1849" s="4">
        <f>PRODUCT(O$253:O1849)</f>
        <v>0.99929811557670478</v>
      </c>
      <c r="AG1849" s="21">
        <f t="shared" si="26"/>
        <v>1.4897001723858128</v>
      </c>
    </row>
    <row r="1850" spans="1:33">
      <c r="A1850" s="3">
        <v>39890</v>
      </c>
      <c r="B1850" s="4">
        <f>(RawData!B1852-RawData!B1851)/RawData!B1851+1</f>
        <v>0.99300315543970363</v>
      </c>
      <c r="C1850" s="4">
        <f>(RawData!C1852-RawData!C1851)/RawData!C1851+1</f>
        <v>0.98301946830975728</v>
      </c>
      <c r="D1850" s="4">
        <f>(RawData!D1852-RawData!D1851)/RawData!D1851+1</f>
        <v>1.0133464358395361</v>
      </c>
      <c r="E1850" s="4">
        <f>(RawData!E1852-RawData!E1851)/RawData!E1851+1</f>
        <v>1.0084638259820742</v>
      </c>
      <c r="F1850" s="4">
        <f>(RawData!F1852-RawData!F1851)/RawData!F1851+1</f>
        <v>1.1012279498846849</v>
      </c>
      <c r="G1850" s="4">
        <f>(RawData!G1852-RawData!G1851)/RawData!G1851+1</f>
        <v>1.0139143163509479</v>
      </c>
      <c r="H1850" s="4">
        <f>(RawData!H1852-RawData!H1851)/RawData!H1851+1</f>
        <v>1.0000855968956859</v>
      </c>
      <c r="I1850" s="4">
        <f>(RawData!I1852-RawData!I1851)/RawData!I1851+1</f>
        <v>1.0321266708737307</v>
      </c>
      <c r="J1850" s="4">
        <f>(RawData!J1852-RawData!J1851)/RawData!J1851+1</f>
        <v>1.0160622782814348</v>
      </c>
      <c r="K1850" s="4">
        <f>(RawData!K1852-RawData!K1851)/RawData!K1851+1</f>
        <v>1.0293564843819922</v>
      </c>
      <c r="L1850" s="4">
        <f>(RawData!L1852-RawData!L1851)/RawData!L1851+1</f>
        <v>0.99482426169615357</v>
      </c>
      <c r="M1850" s="4">
        <f>(RawData!M1852-RawData!M1851)/RawData!M1851+1</f>
        <v>1.0290687554395128</v>
      </c>
      <c r="N1850" s="4">
        <f>(RawData!N1852-RawData!N1851)/RawData!N1851+1</f>
        <v>1.0210661528580605</v>
      </c>
      <c r="O1850" s="4">
        <f>(RawData!O1852-RawData!O1851)/RawData!O1851+1</f>
        <v>1.0208923954156306</v>
      </c>
      <c r="R1850" s="4">
        <f>PRODUCT(B$253:B1850)</f>
        <v>1.9663135017658318</v>
      </c>
      <c r="S1850" s="4">
        <f>PRODUCT(C$253:C1850)</f>
        <v>0.79372457276166408</v>
      </c>
      <c r="T1850" s="4">
        <f>PRODUCT(D$253:D1850)</f>
        <v>1.3066401862020058</v>
      </c>
      <c r="U1850" s="4">
        <f>PRODUCT(E$253:E1850)</f>
        <v>2.1331984339946373</v>
      </c>
      <c r="V1850" s="4">
        <f>PRODUCT(F$253:F1850)</f>
        <v>0.5051177950594703</v>
      </c>
      <c r="W1850" s="4">
        <f>PRODUCT(G$253:G1850)</f>
        <v>1.100750658786243</v>
      </c>
      <c r="X1850" s="4">
        <f>PRODUCT(H$253:H1850)</f>
        <v>1.012859041784659</v>
      </c>
      <c r="Y1850" s="4">
        <f>PRODUCT(I$253:I1850)</f>
        <v>0.89458505295609458</v>
      </c>
      <c r="Z1850" s="4">
        <f>PRODUCT(J$253:J1850)</f>
        <v>0.94185887188855977</v>
      </c>
      <c r="AA1850" s="4">
        <f>PRODUCT(K$253:K1850)</f>
        <v>1.6477077363896842</v>
      </c>
      <c r="AB1850" s="4">
        <f>PRODUCT(L$253:L1850)</f>
        <v>1.2236508134648252</v>
      </c>
      <c r="AC1850" s="4">
        <f>PRODUCT(M$253:M1850)</f>
        <v>1.2144617912900599</v>
      </c>
      <c r="AD1850" s="4">
        <f>PRODUCT(N$253:N1850)</f>
        <v>1.218144203509312</v>
      </c>
      <c r="AE1850" s="4">
        <f>PRODUCT(O$253:O1850)</f>
        <v>1.0201758469454278</v>
      </c>
      <c r="AG1850" s="21">
        <f t="shared" si="26"/>
        <v>1.5043540064084515</v>
      </c>
    </row>
    <row r="1851" spans="1:33">
      <c r="A1851" s="3">
        <v>39891</v>
      </c>
      <c r="B1851" s="4">
        <f>(RawData!B1853-RawData!B1852)/RawData!B1852+1</f>
        <v>1.0134014921248964</v>
      </c>
      <c r="C1851" s="4">
        <f>(RawData!C1853-RawData!C1852)/RawData!C1852+1</f>
        <v>1.0579718674592431</v>
      </c>
      <c r="D1851" s="4">
        <f>(RawData!D1853-RawData!D1852)/RawData!D1852+1</f>
        <v>0.998872069271453</v>
      </c>
      <c r="E1851" s="4">
        <f>(RawData!E1853-RawData!E1852)/RawData!E1852+1</f>
        <v>1.0136099311255</v>
      </c>
      <c r="F1851" s="4">
        <f>(RawData!F1853-RawData!F1852)/RawData!F1852+1</f>
        <v>0.91962415803475417</v>
      </c>
      <c r="G1851" s="4">
        <f>(RawData!G1853-RawData!G1852)/RawData!G1852+1</f>
        <v>1.0043097604514011</v>
      </c>
      <c r="H1851" s="4">
        <f>(RawData!H1853-RawData!H1852)/RawData!H1852+1</f>
        <v>0.97500784571053611</v>
      </c>
      <c r="I1851" s="4">
        <f>(RawData!I1853-RawData!I1852)/RawData!I1852+1</f>
        <v>0.98799399699849921</v>
      </c>
      <c r="J1851" s="4">
        <f>(RawData!J1853-RawData!J1852)/RawData!J1852+1</f>
        <v>0.99447192318882749</v>
      </c>
      <c r="K1851" s="4">
        <f>(RawData!K1853-RawData!K1852)/RawData!K1852+1</f>
        <v>1.0121728545343882</v>
      </c>
      <c r="L1851" s="4">
        <f>(RawData!L1853-RawData!L1852)/RawData!L1852+1</f>
        <v>0.9867723068552775</v>
      </c>
      <c r="M1851" s="4">
        <f>(RawData!M1853-RawData!M1852)/RawData!M1852+1</f>
        <v>1.0134190347316192</v>
      </c>
      <c r="N1851" s="4">
        <f>(RawData!N1853-RawData!N1852)/RawData!N1852+1</f>
        <v>0.99232607875204426</v>
      </c>
      <c r="O1851" s="4">
        <f>(RawData!O1853-RawData!O1852)/RawData!O1852+1</f>
        <v>0.98702291334142067</v>
      </c>
      <c r="R1851" s="4">
        <f>PRODUCT(B$253:B1851)</f>
        <v>1.992665036674824</v>
      </c>
      <c r="S1851" s="4">
        <f>PRODUCT(C$253:C1851)</f>
        <v>0.83973826849294764</v>
      </c>
      <c r="T1851" s="4">
        <f>PRODUCT(D$253:D1851)</f>
        <v>1.3051663865848342</v>
      </c>
      <c r="U1851" s="4">
        <f>PRODUCT(E$253:E1851)</f>
        <v>2.1622311177583287</v>
      </c>
      <c r="V1851" s="4">
        <f>PRODUCT(F$253:F1851)</f>
        <v>0.4645185269899369</v>
      </c>
      <c r="W1851" s="4">
        <f>PRODUCT(G$253:G1851)</f>
        <v>1.1054946304423336</v>
      </c>
      <c r="X1851" s="4">
        <f>PRODUCT(H$253:H1851)</f>
        <v>0.98754551233889831</v>
      </c>
      <c r="Y1851" s="4">
        <f>PRODUCT(I$253:I1851)</f>
        <v>0.88384466212520596</v>
      </c>
      <c r="Z1851" s="4">
        <f>PRODUCT(J$253:J1851)</f>
        <v>0.93665220369947555</v>
      </c>
      <c r="AA1851" s="4">
        <f>PRODUCT(K$253:K1851)</f>
        <v>1.6677650429799418</v>
      </c>
      <c r="AB1851" s="4">
        <f>PRODUCT(L$253:L1851)</f>
        <v>1.2074647359880224</v>
      </c>
      <c r="AC1851" s="4">
        <f>PRODUCT(M$253:M1851)</f>
        <v>1.2307586962476058</v>
      </c>
      <c r="AD1851" s="4">
        <f>PRODUCT(N$253:N1851)</f>
        <v>1.2087962608229277</v>
      </c>
      <c r="AE1851" s="4">
        <f>PRODUCT(O$253:O1851)</f>
        <v>1.0069369365726275</v>
      </c>
      <c r="AG1851" s="21">
        <f t="shared" si="26"/>
        <v>1.5062516022662977</v>
      </c>
    </row>
    <row r="1852" spans="1:33">
      <c r="A1852" s="3">
        <v>39892</v>
      </c>
      <c r="B1852" s="4">
        <f>(RawData!B1854-RawData!B1853)/RawData!B1853+1</f>
        <v>1.001635991820041</v>
      </c>
      <c r="C1852" s="4">
        <f>(RawData!C1854-RawData!C1853)/RawData!C1853+1</f>
        <v>1.0035046728971961</v>
      </c>
      <c r="D1852" s="4">
        <f>(RawData!D1854-RawData!D1853)/RawData!D1853+1</f>
        <v>0.99910489895686305</v>
      </c>
      <c r="E1852" s="4">
        <f>(RawData!E1854-RawData!E1853)/RawData!E1853+1</f>
        <v>0.96354315009968672</v>
      </c>
      <c r="F1852" s="4">
        <f>(RawData!F1854-RawData!F1853)/RawData!F1853+1</f>
        <v>0.94700560103403719</v>
      </c>
      <c r="G1852" s="4">
        <f>(RawData!G1854-RawData!G1853)/RawData!G1853+1</f>
        <v>0.98358061381055673</v>
      </c>
      <c r="H1852" s="4">
        <f>(RawData!H1854-RawData!H1853)/RawData!H1853+1</f>
        <v>1.0018727139722019</v>
      </c>
      <c r="I1852" s="4">
        <f>(RawData!I1854-RawData!I1853)/RawData!I1853+1</f>
        <v>0.97867791842475393</v>
      </c>
      <c r="J1852" s="4">
        <f>(RawData!J1854-RawData!J1853)/RawData!J1853+1</f>
        <v>0.96713477667251802</v>
      </c>
      <c r="K1852" s="4">
        <f>(RawData!K1854-RawData!K1853)/RawData!K1853+1</f>
        <v>0.99368610944076974</v>
      </c>
      <c r="L1852" s="4">
        <f>(RawData!L1854-RawData!L1853)/RawData!L1853+1</f>
        <v>1.0012061063441196</v>
      </c>
      <c r="M1852" s="4">
        <f>(RawData!M1854-RawData!M1853)/RawData!M1853+1</f>
        <v>0.98091687993768772</v>
      </c>
      <c r="N1852" s="4">
        <f>(RawData!N1854-RawData!N1853)/RawData!N1853+1</f>
        <v>0.98332910750507097</v>
      </c>
      <c r="O1852" s="4">
        <f>(RawData!O1854-RawData!O1853)/RawData!O1853+1</f>
        <v>0.98025844045908239</v>
      </c>
      <c r="R1852" s="4">
        <f>PRODUCT(B$253:B1852)</f>
        <v>1.9959250203749057</v>
      </c>
      <c r="S1852" s="4">
        <f>PRODUCT(C$253:C1852)</f>
        <v>0.84268127644327329</v>
      </c>
      <c r="T1852" s="4">
        <f>PRODUCT(D$253:D1852)</f>
        <v>1.3039981307907349</v>
      </c>
      <c r="U1852" s="4">
        <f>PRODUCT(E$253:E1852)</f>
        <v>2.0834029824484266</v>
      </c>
      <c r="V1852" s="4">
        <f>PRODUCT(F$253:F1852)</f>
        <v>0.43990164684355082</v>
      </c>
      <c r="W1852" s="4">
        <f>PRODUCT(G$253:G1852)</f>
        <v>1.0873430871747451</v>
      </c>
      <c r="X1852" s="4">
        <f>PRODUCT(H$253:H1852)</f>
        <v>0.98939490261804064</v>
      </c>
      <c r="Y1852" s="4">
        <f>PRODUCT(I$253:I1852)</f>
        <v>0.8649992541395265</v>
      </c>
      <c r="Z1852" s="4">
        <f>PRODUCT(J$253:J1852)</f>
        <v>0.90586891984471418</v>
      </c>
      <c r="AA1852" s="4">
        <f>PRODUCT(K$253:K1852)</f>
        <v>1.6572349570200564</v>
      </c>
      <c r="AB1852" s="4">
        <f>PRODUCT(L$253:L1852)</f>
        <v>1.2089210668663981</v>
      </c>
      <c r="AC1852" s="4">
        <f>PRODUCT(M$253:M1852)</f>
        <v>1.2072719802793779</v>
      </c>
      <c r="AD1852" s="4">
        <f>PRODUCT(N$253:N1852)</f>
        <v>1.1886445483104764</v>
      </c>
      <c r="AE1852" s="4">
        <f>PRODUCT(O$253:O1852)</f>
        <v>0.98705843108532976</v>
      </c>
      <c r="AG1852" s="21">
        <f t="shared" si="26"/>
        <v>1.4847384772382304</v>
      </c>
    </row>
    <row r="1853" spans="1:33">
      <c r="A1853" s="3">
        <v>39895</v>
      </c>
      <c r="B1853" s="4">
        <f>(RawData!B1855-RawData!B1854)/RawData!B1854+1</f>
        <v>0.99686947053218999</v>
      </c>
      <c r="C1853" s="4">
        <f>(RawData!C1855-RawData!C1854)/RawData!C1854+1</f>
        <v>1.0257774821220689</v>
      </c>
      <c r="D1853" s="4">
        <f>(RawData!D1855-RawData!D1854)/RawData!D1854+1</f>
        <v>0.99977947003893741</v>
      </c>
      <c r="E1853" s="4">
        <f>(RawData!E1855-RawData!E1854)/RawData!E1854+1</f>
        <v>1.0779950171023183</v>
      </c>
      <c r="F1853" s="4">
        <f>(RawData!F1855-RawData!F1854)/RawData!F1854+1</f>
        <v>1.1773690367866891</v>
      </c>
      <c r="G1853" s="4">
        <f>(RawData!G1855-RawData!G1854)/RawData!G1854+1</f>
        <v>1.0637961620674625</v>
      </c>
      <c r="H1853" s="4">
        <f>(RawData!H1855-RawData!H1854)/RawData!H1854+1</f>
        <v>1.0388153859633751</v>
      </c>
      <c r="I1853" s="4">
        <f>(RawData!I1855-RawData!I1854)/RawData!I1854+1</f>
        <v>1.072775350655323</v>
      </c>
      <c r="J1853" s="4">
        <f>(RawData!J1855-RawData!J1854)/RawData!J1854+1</f>
        <v>1.0762831501462136</v>
      </c>
      <c r="K1853" s="4">
        <f>(RawData!K1855-RawData!K1854)/RawData!K1854+1</f>
        <v>1.0402420574886535</v>
      </c>
      <c r="L1853" s="4">
        <f>(RawData!L1855-RawData!L1854)/RawData!L1854+1</f>
        <v>1.0394437943140358</v>
      </c>
      <c r="M1853" s="4">
        <f>(RawData!M1855-RawData!M1854)/RawData!M1854+1</f>
        <v>1.0597810674380352</v>
      </c>
      <c r="N1853" s="4">
        <f>(RawData!N1855-RawData!N1854)/RawData!N1854+1</f>
        <v>1.0575001611551602</v>
      </c>
      <c r="O1853" s="4">
        <f>(RawData!O1855-RawData!O1854)/RawData!O1854+1</f>
        <v>1.0709741466212883</v>
      </c>
      <c r="R1853" s="4">
        <f>PRODUCT(B$253:B1853)</f>
        <v>1.9896767182830828</v>
      </c>
      <c r="S1853" s="4">
        <f>PRODUCT(C$253:C1853)</f>
        <v>0.86440347798139194</v>
      </c>
      <c r="T1853" s="4">
        <f>PRODUCT(D$253:D1853)</f>
        <v>1.303710560133726</v>
      </c>
      <c r="U1853" s="4">
        <f>PRODUCT(E$253:E1853)</f>
        <v>2.2458980336955126</v>
      </c>
      <c r="V1853" s="4">
        <f>PRODUCT(F$253:F1853)</f>
        <v>0.51792657822506971</v>
      </c>
      <c r="W1853" s="4">
        <f>PRODUCT(G$253:G1853)</f>
        <v>1.1567114029870802</v>
      </c>
      <c r="X1853" s="4">
        <f>PRODUCT(H$253:H1853)</f>
        <v>1.0277986476333558</v>
      </c>
      <c r="Y1853" s="4">
        <f>PRODUCT(I$253:I1853)</f>
        <v>0.9279498781761234</v>
      </c>
      <c r="Z1853" s="4">
        <f>PRODUCT(J$253:J1853)</f>
        <v>0.97497145467001678</v>
      </c>
      <c r="AA1853" s="4">
        <f>PRODUCT(K$253:K1853)</f>
        <v>1.7239255014326638</v>
      </c>
      <c r="AB1853" s="4">
        <f>PRODUCT(L$253:L1853)</f>
        <v>1.2566055007697809</v>
      </c>
      <c r="AC1853" s="4">
        <f>PRODUCT(M$253:M1853)</f>
        <v>1.2794439879485098</v>
      </c>
      <c r="AD1853" s="4">
        <f>PRODUCT(N$253:N1853)</f>
        <v>1.2569918013945314</v>
      </c>
      <c r="AE1853" s="4">
        <f>PRODUCT(O$253:O1853)</f>
        <v>1.0571140608969587</v>
      </c>
      <c r="AG1853" s="21">
        <f t="shared" si="26"/>
        <v>1.5635569208828282</v>
      </c>
    </row>
    <row r="1854" spans="1:33">
      <c r="A1854" s="3">
        <v>39896</v>
      </c>
      <c r="B1854" s="4">
        <f>(RawData!B1856-RawData!B1855)/RawData!B1855+1</f>
        <v>0.99003276897870029</v>
      </c>
      <c r="C1854" s="4">
        <f>(RawData!C1856-RawData!C1855)/RawData!C1855+1</f>
        <v>0.99883808906182447</v>
      </c>
      <c r="D1854" s="4">
        <f>(RawData!D1856-RawData!D1855)/RawData!D1855+1</f>
        <v>1.0012269684917248</v>
      </c>
      <c r="E1854" s="4">
        <f>(RawData!E1856-RawData!E1855)/RawData!E1855+1</f>
        <v>0.97835709808837357</v>
      </c>
      <c r="F1854" s="4">
        <f>(RawData!F1856-RawData!F1855)/RawData!F1855+1</f>
        <v>0.9345293955285674</v>
      </c>
      <c r="G1854" s="4">
        <f>(RawData!G1856-RawData!G1855)/RawData!G1855+1</f>
        <v>0.98291456167303359</v>
      </c>
      <c r="H1854" s="4">
        <f>(RawData!H1856-RawData!H1855)/RawData!H1855+1</f>
        <v>0.98327147998200637</v>
      </c>
      <c r="I1854" s="4">
        <f>(RawData!I1856-RawData!I1855)/RawData!I1855+1</f>
        <v>0.98499624906226546</v>
      </c>
      <c r="J1854" s="4">
        <f>(RawData!J1856-RawData!J1855)/RawData!J1855+1</f>
        <v>0.992692181571181</v>
      </c>
      <c r="K1854" s="4">
        <f>(RawData!K1856-RawData!K1855)/RawData!K1855+1</f>
        <v>0.97785257209340981</v>
      </c>
      <c r="L1854" s="4">
        <f>(RawData!L1856-RawData!L1855)/RawData!L1855+1</f>
        <v>0.99513245033112574</v>
      </c>
      <c r="M1854" s="4">
        <f>(RawData!M1856-RawData!M1855)/RawData!M1855+1</f>
        <v>0.99630719828739633</v>
      </c>
      <c r="N1854" s="4">
        <f>(RawData!N1856-RawData!N1855)/RawData!N1855+1</f>
        <v>0.98073758000609557</v>
      </c>
      <c r="O1854" s="4">
        <f>(RawData!O1856-RawData!O1855)/RawData!O1855+1</f>
        <v>0.97961397148170204</v>
      </c>
      <c r="R1854" s="4">
        <f>PRODUCT(B$253:B1854)</f>
        <v>1.9698451507742538</v>
      </c>
      <c r="S1854" s="4">
        <f>PRODUCT(C$253:C1854)</f>
        <v>0.86339911812532844</v>
      </c>
      <c r="T1854" s="4">
        <f>PRODUCT(D$253:D1854)</f>
        <v>1.3053101719133389</v>
      </c>
      <c r="U1854" s="4">
        <f>PRODUCT(E$253:E1854)</f>
        <v>2.197290282848726</v>
      </c>
      <c r="V1854" s="4">
        <f>PRODUCT(F$253:F1854)</f>
        <v>0.48401761207685368</v>
      </c>
      <c r="W1854" s="4">
        <f>PRODUCT(G$253:G1854)</f>
        <v>1.1369484816492457</v>
      </c>
      <c r="X1854" s="4">
        <f>PRODUCT(H$253:H1854)</f>
        <v>1.0106050973819545</v>
      </c>
      <c r="Y1854" s="4">
        <f>PRODUCT(I$253:I1854)</f>
        <v>0.91402714932126772</v>
      </c>
      <c r="Z1854" s="4">
        <f>PRODUCT(J$253:J1854)</f>
        <v>0.96784654030600681</v>
      </c>
      <c r="AA1854" s="4">
        <f>PRODUCT(K$253:K1854)</f>
        <v>1.6857449856733515</v>
      </c>
      <c r="AB1854" s="4">
        <f>PRODUCT(L$253:L1854)</f>
        <v>1.2504889110806034</v>
      </c>
      <c r="AC1854" s="4">
        <f>PRODUCT(M$253:M1854)</f>
        <v>1.274719254998633</v>
      </c>
      <c r="AD1854" s="4">
        <f>PRODUCT(N$253:N1854)</f>
        <v>1.2327790973871755</v>
      </c>
      <c r="AE1854" s="4">
        <f>PRODUCT(O$253:O1854)</f>
        <v>1.0355637035044196</v>
      </c>
      <c r="AG1854" s="21">
        <f t="shared" si="26"/>
        <v>1.5360323192461589</v>
      </c>
    </row>
    <row r="1855" spans="1:33">
      <c r="A1855" s="3">
        <v>39897</v>
      </c>
      <c r="B1855" s="4">
        <f>(RawData!B1857-RawData!B1856)/RawData!B1856+1</f>
        <v>1.0038615363398151</v>
      </c>
      <c r="C1855" s="4">
        <f>(RawData!C1857-RawData!C1856)/RawData!C1856+1</f>
        <v>0.98144190450426094</v>
      </c>
      <c r="D1855" s="4">
        <f>(RawData!D1857-RawData!D1856)/RawData!D1856+1</f>
        <v>0.99780373284865509</v>
      </c>
      <c r="E1855" s="4">
        <f>(RawData!E1857-RawData!E1856)/RawData!E1856+1</f>
        <v>1.004964865568257</v>
      </c>
      <c r="F1855" s="4">
        <f>(RawData!F1857-RawData!F1856)/RawData!F1856+1</f>
        <v>1.0457203615098352</v>
      </c>
      <c r="G1855" s="4">
        <f>(RawData!G1857-RawData!G1856)/RawData!G1856+1</f>
        <v>1.0007992727633548</v>
      </c>
      <c r="H1855" s="4">
        <f>(RawData!H1857-RawData!H1856)/RawData!H1856+1</f>
        <v>1.0061475995768163</v>
      </c>
      <c r="I1855" s="4">
        <f>(RawData!I1857-RawData!I1856)/RawData!I1856+1</f>
        <v>1.0106082036775108</v>
      </c>
      <c r="J1855" s="4">
        <f>(RawData!J1857-RawData!J1856)/RawData!J1856+1</f>
        <v>1.0044830352508141</v>
      </c>
      <c r="K1855" s="4">
        <f>(RawData!K1857-RawData!K1856)/RawData!K1856+1</f>
        <v>0.99762036289465861</v>
      </c>
      <c r="L1855" s="4">
        <f>(RawData!L1857-RawData!L1856)/RawData!L1856+1</f>
        <v>1.0117791900974944</v>
      </c>
      <c r="M1855" s="4">
        <f>(RawData!M1857-RawData!M1856)/RawData!M1856+1</f>
        <v>1.010904598195101</v>
      </c>
      <c r="N1855" s="4">
        <f>(RawData!N1857-RawData!N1856)/RawData!N1856+1</f>
        <v>0.99515196718254728</v>
      </c>
      <c r="O1855" s="4">
        <f>(RawData!O1857-RawData!O1856)/RawData!O1856+1</f>
        <v>1.0096339405789339</v>
      </c>
      <c r="R1855" s="4">
        <f>PRODUCT(B$253:B1855)</f>
        <v>1.9774517794077773</v>
      </c>
      <c r="S1855" s="4">
        <f>PRODUCT(C$253:C1855)</f>
        <v>0.8473760748402217</v>
      </c>
      <c r="T1855" s="4">
        <f>PRODUCT(D$253:D1855)</f>
        <v>1.3024433620604492</v>
      </c>
      <c r="U1855" s="4">
        <f>PRODUCT(E$253:E1855)</f>
        <v>2.2081995337175075</v>
      </c>
      <c r="V1855" s="4">
        <f>PRODUCT(F$253:F1855)</f>
        <v>0.5061470722781346</v>
      </c>
      <c r="W1855" s="4">
        <f>PRODUCT(G$253:G1855)</f>
        <v>1.1378572136039655</v>
      </c>
      <c r="X1855" s="4">
        <f>PRODUCT(H$253:H1855)</f>
        <v>1.0168178928509481</v>
      </c>
      <c r="Y1855" s="4">
        <f>PRODUCT(I$253:I1855)</f>
        <v>0.92372333548804231</v>
      </c>
      <c r="Z1855" s="4">
        <f>PRODUCT(J$253:J1855)</f>
        <v>0.97218543046357708</v>
      </c>
      <c r="AA1855" s="4">
        <f>PRODUCT(K$253:K1855)</f>
        <v>1.6817335243553</v>
      </c>
      <c r="AB1855" s="4">
        <f>PRODUCT(L$253:L1855)</f>
        <v>1.2652186576790307</v>
      </c>
      <c r="AC1855" s="4">
        <f>PRODUCT(M$253:M1855)</f>
        <v>1.2886195562859517</v>
      </c>
      <c r="AD1855" s="4">
        <f>PRODUCT(N$253:N1855)</f>
        <v>1.2268025438663728</v>
      </c>
      <c r="AE1855" s="4">
        <f>PRODUCT(O$253:O1855)</f>
        <v>1.0455402626896819</v>
      </c>
      <c r="AG1855" s="21">
        <f t="shared" si="26"/>
        <v>1.5429924021506967</v>
      </c>
    </row>
    <row r="1856" spans="1:33">
      <c r="A1856" s="3">
        <v>39898</v>
      </c>
      <c r="B1856" s="4">
        <f>(RawData!B1858-RawData!B1857)/RawData!B1857+1</f>
        <v>1.0039840637450199</v>
      </c>
      <c r="C1856" s="4">
        <f>(RawData!C1858-RawData!C1857)/RawData!C1857+1</f>
        <v>1.0131481022078888</v>
      </c>
      <c r="D1856" s="4">
        <f>(RawData!D1858-RawData!D1857)/RawData!D1857+1</f>
        <v>1.002076905174627</v>
      </c>
      <c r="E1856" s="4">
        <f>(RawData!E1858-RawData!E1857)/RawData!E1857+1</f>
        <v>1.0091236877228629</v>
      </c>
      <c r="F1856" s="4">
        <f>(RawData!F1858-RawData!F1857)/RawData!F1857+1</f>
        <v>1.0103372309778005</v>
      </c>
      <c r="G1856" s="4">
        <f>(RawData!G1858-RawData!G1857)/RawData!G1857+1</f>
        <v>1.0400051056395068</v>
      </c>
      <c r="H1856" s="4">
        <f>(RawData!H1858-RawData!H1857)/RawData!H1857+1</f>
        <v>1.013584176423781</v>
      </c>
      <c r="I1856" s="4">
        <f>(RawData!I1858-RawData!I1857)/RawData!I1857+1</f>
        <v>1.039888033589923</v>
      </c>
      <c r="J1856" s="4">
        <f>(RawData!J1858-RawData!J1857)/RawData!J1857+1</f>
        <v>1.0505026778164051</v>
      </c>
      <c r="K1856" s="4">
        <f>(RawData!K1858-RawData!K1857)/RawData!K1857+1</f>
        <v>1.0155471312348254</v>
      </c>
      <c r="L1856" s="4">
        <f>(RawData!L1858-RawData!L1857)/RawData!L1857+1</f>
        <v>1.0091755187950144</v>
      </c>
      <c r="M1856" s="4">
        <f>(RawData!M1858-RawData!M1857)/RawData!M1857+1</f>
        <v>1.0395876507784685</v>
      </c>
      <c r="N1856" s="4">
        <f>(RawData!N1858-RawData!N1857)/RawData!N1857+1</f>
        <v>1.010680157391793</v>
      </c>
      <c r="O1856" s="4">
        <f>(RawData!O1858-RawData!O1857)/RawData!O1857+1</f>
        <v>1.0233295561252125</v>
      </c>
      <c r="R1856" s="4">
        <f>PRODUCT(B$253:B1856)</f>
        <v>1.9853300733496408</v>
      </c>
      <c r="S1856" s="4">
        <f>PRODUCT(C$253:C1856)</f>
        <v>0.85851746208074053</v>
      </c>
      <c r="T1856" s="4">
        <f>PRODUCT(D$253:D1856)</f>
        <v>1.3051484134187712</v>
      </c>
      <c r="U1856" s="4">
        <f>PRODUCT(E$253:E1856)</f>
        <v>2.2283464566929174</v>
      </c>
      <c r="V1856" s="4">
        <f>PRODUCT(F$253:F1856)</f>
        <v>0.51137923147301112</v>
      </c>
      <c r="W1856" s="4">
        <f>PRODUCT(G$253:G1856)</f>
        <v>1.1833773116368669</v>
      </c>
      <c r="X1856" s="4">
        <f>PRODUCT(H$253:H1856)</f>
        <v>1.0306305264982927</v>
      </c>
      <c r="Y1856" s="4">
        <f>PRODUCT(I$253:I1856)</f>
        <v>0.96056884292178502</v>
      </c>
      <c r="Z1856" s="4">
        <f>PRODUCT(J$253:J1856)</f>
        <v>1.0212833980360823</v>
      </c>
      <c r="AA1856" s="4">
        <f>PRODUCT(K$253:K1856)</f>
        <v>1.7078796561604572</v>
      </c>
      <c r="AB1856" s="4">
        <f>PRODUCT(L$253:L1856)</f>
        <v>1.2768276952523676</v>
      </c>
      <c r="AC1856" s="4">
        <f>PRODUCT(M$253:M1856)</f>
        <v>1.339632977266505</v>
      </c>
      <c r="AD1856" s="4">
        <f>PRODUCT(N$253:N1856)</f>
        <v>1.2399049881235176</v>
      </c>
      <c r="AE1856" s="4">
        <f>PRODUCT(O$253:O1856)</f>
        <v>1.0699322529292703</v>
      </c>
      <c r="AG1856" s="21">
        <f t="shared" si="26"/>
        <v>1.5609210836510086</v>
      </c>
    </row>
    <row r="1857" spans="1:33">
      <c r="A1857" s="3">
        <v>39899</v>
      </c>
      <c r="B1857" s="4">
        <f>(RawData!B1859-RawData!B1858)/RawData!B1858+1</f>
        <v>0.99890530925013687</v>
      </c>
      <c r="C1857" s="4">
        <f>(RawData!C1859-RawData!C1858)/RawData!C1858+1</f>
        <v>0.9721133964522799</v>
      </c>
      <c r="D1857" s="4">
        <f>(RawData!D1859-RawData!D1858)/RawData!D1858+1</f>
        <v>1.0000344274372905</v>
      </c>
      <c r="E1857" s="4">
        <f>(RawData!E1859-RawData!E1858)/RawData!E1858+1</f>
        <v>0.9732909568272895</v>
      </c>
      <c r="F1857" s="4">
        <f>(RawData!F1859-RawData!F1858)/RawData!F1858+1</f>
        <v>0.96539192664653906</v>
      </c>
      <c r="G1857" s="4">
        <f>(RawData!G1859-RawData!G1858)/RawData!G1858+1</f>
        <v>0.97278822201646098</v>
      </c>
      <c r="H1857" s="4">
        <f>(RawData!H1859-RawData!H1858)/RawData!H1858+1</f>
        <v>0.99043907362754435</v>
      </c>
      <c r="I1857" s="4">
        <f>(RawData!I1859-RawData!I1858)/RawData!I1858+1</f>
        <v>0.9794492183455844</v>
      </c>
      <c r="J1857" s="4">
        <f>(RawData!J1859-RawData!J1858)/RawData!J1858+1</f>
        <v>0.98018872143464064</v>
      </c>
      <c r="K1857" s="4">
        <f>(RawData!K1859-RawData!K1858)/RawData!K1858+1</f>
        <v>0.98582333696837521</v>
      </c>
      <c r="L1857" s="4">
        <f>(RawData!L1859-RawData!L1858)/RawData!L1858+1</f>
        <v>0.99090790588541999</v>
      </c>
      <c r="M1857" s="4">
        <f>(RawData!M1859-RawData!M1858)/RawData!M1858+1</f>
        <v>0.97817419750562262</v>
      </c>
      <c r="N1857" s="4">
        <f>(RawData!N1859-RawData!N1858)/RawData!N1858+1</f>
        <v>0.99456185885551851</v>
      </c>
      <c r="O1857" s="4">
        <f>(RawData!O1859-RawData!O1858)/RawData!O1858+1</f>
        <v>0.97985257154951644</v>
      </c>
      <c r="R1857" s="4">
        <f>PRODUCT(B$253:B1857)</f>
        <v>1.98315675088292</v>
      </c>
      <c r="S1857" s="4">
        <f>PRODUCT(C$253:C1857)</f>
        <v>0.83457632597690012</v>
      </c>
      <c r="T1857" s="4">
        <f>PRODUCT(D$253:D1857)</f>
        <v>1.3051933463339289</v>
      </c>
      <c r="U1857" s="4">
        <f>PRODUCT(E$253:E1857)</f>
        <v>2.1688294549773497</v>
      </c>
      <c r="V1857" s="4">
        <f>PRODUCT(F$253:F1857)</f>
        <v>0.49368138151875668</v>
      </c>
      <c r="W1857" s="4">
        <f>PRODUCT(G$253:G1857)</f>
        <v>1.1511755109618471</v>
      </c>
      <c r="X1857" s="4">
        <f>PRODUCT(H$253:H1857)</f>
        <v>1.0207767439172373</v>
      </c>
      <c r="Y1857" s="4">
        <f>PRODUCT(I$253:I1857)</f>
        <v>0.94082840236686482</v>
      </c>
      <c r="Z1857" s="4">
        <f>PRODUCT(J$253:J1857)</f>
        <v>1.0010504681434127</v>
      </c>
      <c r="AA1857" s="4">
        <f>PRODUCT(K$253:K1857)</f>
        <v>1.6836676217765032</v>
      </c>
      <c r="AB1857" s="4">
        <f>PRODUCT(L$253:L1857)</f>
        <v>1.2652186576790307</v>
      </c>
      <c r="AC1857" s="4">
        <f>PRODUCT(M$253:M1857)</f>
        <v>1.3103944124897315</v>
      </c>
      <c r="AD1857" s="4">
        <f>PRODUCT(N$253:N1857)</f>
        <v>1.2331622097923551</v>
      </c>
      <c r="AE1857" s="4">
        <f>PRODUCT(O$253:O1857)</f>
        <v>1.0483758694165131</v>
      </c>
      <c r="AG1857" s="21">
        <f t="shared" si="26"/>
        <v>1.5346231195875304</v>
      </c>
    </row>
    <row r="1858" spans="1:33">
      <c r="A1858" s="3">
        <v>39902</v>
      </c>
      <c r="B1858" s="4">
        <f>(RawData!B1860-RawData!B1859)/RawData!B1859+1</f>
        <v>0.99931506849315077</v>
      </c>
      <c r="C1858" s="4">
        <f>(RawData!C1860-RawData!C1859)/RawData!C1859+1</f>
        <v>0.95256220088998356</v>
      </c>
      <c r="D1858" s="4">
        <f>(RawData!D1860-RawData!D1859)/RawData!D1859+1</f>
        <v>1.0011635384678941</v>
      </c>
      <c r="E1858" s="4">
        <f>(RawData!E1860-RawData!E1859)/RawData!E1859+1</f>
        <v>0.96710206068473137</v>
      </c>
      <c r="F1858" s="4">
        <f>(RawData!F1860-RawData!F1859)/RawData!F1859+1</f>
        <v>0.90583193374645288</v>
      </c>
      <c r="G1858" s="4">
        <f>(RawData!G1860-RawData!G1859)/RawData!G1859+1</f>
        <v>0.97116046821991464</v>
      </c>
      <c r="H1858" s="4">
        <f>(RawData!H1860-RawData!H1859)/RawData!H1859+1</f>
        <v>0.99334748761500347</v>
      </c>
      <c r="I1858" s="4">
        <f>(RawData!I1860-RawData!I1859)/RawData!I1859+1</f>
        <v>0.96665081126790342</v>
      </c>
      <c r="J1858" s="4">
        <f>(RawData!J1860-RawData!J1859)/RawData!J1859+1</f>
        <v>0.95200291997445019</v>
      </c>
      <c r="K1858" s="4">
        <f>(RawData!K1860-RawData!K1859)/RawData!K1859+1</f>
        <v>0.98017358747447247</v>
      </c>
      <c r="L1858" s="4">
        <f>(RawData!L1860-RawData!L1859)/RawData!L1859+1</f>
        <v>0.97806426151872916</v>
      </c>
      <c r="M1858" s="4">
        <f>(RawData!M1860-RawData!M1859)/RawData!M1859+1</f>
        <v>0.95688979463865809</v>
      </c>
      <c r="N1858" s="4">
        <f>(RawData!N1860-RawData!N1859)/RawData!N1859+1</f>
        <v>0.96974027587920963</v>
      </c>
      <c r="O1858" s="4">
        <f>(RawData!O1860-RawData!O1859)/RawData!O1859+1</f>
        <v>0.96523774099090998</v>
      </c>
      <c r="R1858" s="4">
        <f>PRODUCT(B$253:B1858)</f>
        <v>1.9817984243412194</v>
      </c>
      <c r="S1858" s="4">
        <f>PRODUCT(C$253:C1858)</f>
        <v>0.79498586188323239</v>
      </c>
      <c r="T1858" s="4">
        <f>PRODUCT(D$253:D1858)</f>
        <v>1.3067119890004277</v>
      </c>
      <c r="U1858" s="4">
        <f>PRODUCT(E$253:E1858)</f>
        <v>2.0974794351823376</v>
      </c>
      <c r="V1858" s="4">
        <f>PRODUCT(F$253:F1858)</f>
        <v>0.44719236047575572</v>
      </c>
      <c r="W1858" s="4">
        <f>PRODUCT(G$253:G1858)</f>
        <v>1.1179761482290069</v>
      </c>
      <c r="X1858" s="4">
        <f>PRODUCT(H$253:H1858)</f>
        <v>1.0139860139860115</v>
      </c>
      <c r="Y1858" s="4">
        <f>PRODUCT(I$253:I1858)</f>
        <v>0.90945253841181539</v>
      </c>
      <c r="Z1858" s="4">
        <f>PRODUCT(J$253:J1858)</f>
        <v>0.95300296871431922</v>
      </c>
      <c r="AA1858" s="4">
        <f>PRODUCT(K$253:K1858)</f>
        <v>1.6502865329512884</v>
      </c>
      <c r="AB1858" s="4">
        <f>PRODUCT(L$253:L1858)</f>
        <v>1.237465152082559</v>
      </c>
      <c r="AC1858" s="4">
        <f>PRODUCT(M$253:M1858)</f>
        <v>1.2539030402629443</v>
      </c>
      <c r="AD1858" s="4">
        <f>PRODUCT(N$253:N1858)</f>
        <v>1.1958470615278542</v>
      </c>
      <c r="AE1858" s="4">
        <f>PRODUCT(O$253:O1858)</f>
        <v>1.0119319559049762</v>
      </c>
      <c r="AG1858" s="21">
        <f t="shared" si="26"/>
        <v>1.4998042835505492</v>
      </c>
    </row>
    <row r="1859" spans="1:33">
      <c r="A1859" s="3">
        <v>39903</v>
      </c>
      <c r="B1859" s="4">
        <f>(RawData!B1861-RawData!B1860)/RawData!B1860+1</f>
        <v>1.0006854009595614</v>
      </c>
      <c r="C1859" s="4">
        <f>(RawData!C1861-RawData!C1860)/RawData!C1860+1</f>
        <v>1.0211540721588905</v>
      </c>
      <c r="D1859" s="4">
        <f>(RawData!D1861-RawData!D1860)/RawData!D1860+1</f>
        <v>1.0011829555099105</v>
      </c>
      <c r="E1859" s="4">
        <f>(RawData!E1861-RawData!E1860)/RawData!E1860+1</f>
        <v>0.99509248773121939</v>
      </c>
      <c r="F1859" s="4">
        <f>(RawData!F1861-RawData!F1860)/RawData!F1860+1</f>
        <v>1.0671951921232656</v>
      </c>
      <c r="G1859" s="4">
        <f>(RawData!G1861-RawData!G1860)/RawData!G1860+1</f>
        <v>1.0200507645471337</v>
      </c>
      <c r="H1859" s="4">
        <f>(RawData!H1861-RawData!H1860)/RawData!H1860+1</f>
        <v>1.0050156739811913</v>
      </c>
      <c r="I1859" s="4">
        <f>(RawData!I1861-RawData!I1860)/RawData!I1860+1</f>
        <v>1.0083652268999452</v>
      </c>
      <c r="J1859" s="4">
        <f>(RawData!J1861-RawData!J1860)/RawData!J1860+1</f>
        <v>1.0107351672577398</v>
      </c>
      <c r="K1859" s="4">
        <f>(RawData!K1861-RawData!K1860)/RawData!K1860+1</f>
        <v>1.0165813004601094</v>
      </c>
      <c r="L1859" s="4">
        <f>(RawData!L1861-RawData!L1860)/RawData!L1860+1</f>
        <v>0.99781439139206463</v>
      </c>
      <c r="M1859" s="4">
        <f>(RawData!M1861-RawData!M1860)/RawData!M1860+1</f>
        <v>1.0078090869375274</v>
      </c>
      <c r="N1859" s="4">
        <f>(RawData!N1861-RawData!N1860)/RawData!N1860+1</f>
        <v>1.0012174024476197</v>
      </c>
      <c r="O1859" s="4">
        <f>(RawData!O1861-RawData!O1860)/RawData!O1860+1</f>
        <v>1.0131266863215143</v>
      </c>
      <c r="R1859" s="4">
        <f>PRODUCT(B$253:B1859)</f>
        <v>1.9831567508829202</v>
      </c>
      <c r="S1859" s="4">
        <f>PRODUCT(C$253:C1859)</f>
        <v>0.81180305017080812</v>
      </c>
      <c r="T1859" s="4">
        <f>PRODUCT(D$253:D1859)</f>
        <v>1.3082577711476819</v>
      </c>
      <c r="U1859" s="4">
        <f>PRODUCT(E$253:E1859)</f>
        <v>2.0871860291206654</v>
      </c>
      <c r="V1859" s="4">
        <f>PRODUCT(F$253:F1859)</f>
        <v>0.47724153705398081</v>
      </c>
      <c r="W1859" s="4">
        <f>PRODUCT(G$253:G1859)</f>
        <v>1.1403924247464583</v>
      </c>
      <c r="X1859" s="4">
        <f>PRODUCT(H$253:H1859)</f>
        <v>1.0190718372536529</v>
      </c>
      <c r="Y1859" s="4">
        <f>PRODUCT(I$253:I1859)</f>
        <v>0.91706031525036136</v>
      </c>
      <c r="Z1859" s="4">
        <f>PRODUCT(J$253:J1859)</f>
        <v>0.96323361498059001</v>
      </c>
      <c r="AA1859" s="4">
        <f>PRODUCT(K$253:K1859)</f>
        <v>1.6776504297994259</v>
      </c>
      <c r="AB1859" s="4">
        <f>PRODUCT(L$253:L1859)</f>
        <v>1.2347605375941473</v>
      </c>
      <c r="AC1859" s="4">
        <f>PRODUCT(M$253:M1859)</f>
        <v>1.2636948781155874</v>
      </c>
      <c r="AD1859" s="4">
        <f>PRODUCT(N$253:N1859)</f>
        <v>1.197302888667537</v>
      </c>
      <c r="AE1859" s="4">
        <f>PRODUCT(O$253:O1859)</f>
        <v>1.0252152692688572</v>
      </c>
      <c r="AG1859" s="21">
        <f t="shared" si="26"/>
        <v>1.504667208441973</v>
      </c>
    </row>
    <row r="1860" spans="1:33">
      <c r="A1860" s="3">
        <v>39904</v>
      </c>
      <c r="B1860" s="4">
        <f>(RawData!B1862-RawData!B1861)/RawData!B1861+1</f>
        <v>1.0023287671232877</v>
      </c>
      <c r="C1860" s="4">
        <f>(RawData!C1862-RawData!C1861)/RawData!C1861+1</f>
        <v>0.98247784555184725</v>
      </c>
      <c r="D1860" s="4">
        <f>(RawData!D1862-RawData!D1861)/RawData!D1861+1</f>
        <v>1.0011883582110057</v>
      </c>
      <c r="E1860" s="4">
        <f>(RawData!E1862-RawData!E1861)/RawData!E1861+1</f>
        <v>1.0197690102849435</v>
      </c>
      <c r="F1860" s="4">
        <f>(RawData!F1862-RawData!F1861)/RawData!F1861+1</f>
        <v>1.0261202971483345</v>
      </c>
      <c r="G1860" s="4">
        <f>(RawData!G1862-RawData!G1861)/RawData!G1861+1</f>
        <v>1.0227174916779647</v>
      </c>
      <c r="H1860" s="4">
        <f>(RawData!H1862-RawData!H1861)/RawData!H1861+1</f>
        <v>0.997958373504225</v>
      </c>
      <c r="I1860" s="4">
        <f>(RawData!I1862-RawData!I1861)/RawData!I1861+1</f>
        <v>1.0204955809792333</v>
      </c>
      <c r="J1860" s="4">
        <f>(RawData!J1862-RawData!J1861)/RawData!J1861+1</f>
        <v>1.012470365101944</v>
      </c>
      <c r="K1860" s="4">
        <f>(RawData!K1862-RawData!K1861)/RawData!K1861+1</f>
        <v>1.0023484201537147</v>
      </c>
      <c r="L1860" s="4">
        <f>(RawData!L1862-RawData!L1861)/RawData!L1861+1</f>
        <v>1.0170513900589722</v>
      </c>
      <c r="M1860" s="4">
        <f>(RawData!M1862-RawData!M1861)/RawData!M1861+1</f>
        <v>1.0277973448929829</v>
      </c>
      <c r="N1860" s="4">
        <f>(RawData!N1862-RawData!N1861)/RawData!N1861+1</f>
        <v>1.0342378087802382</v>
      </c>
      <c r="O1860" s="4">
        <f>(RawData!O1862-RawData!O1861)/RawData!O1861+1</f>
        <v>1.0167473177407924</v>
      </c>
      <c r="R1860" s="4">
        <f>PRODUCT(B$253:B1860)</f>
        <v>1.9877750611247023</v>
      </c>
      <c r="S1860" s="4">
        <f>PRODUCT(C$253:C1860)</f>
        <v>0.79757851174423378</v>
      </c>
      <c r="T1860" s="4">
        <f>PRODUCT(D$253:D1860)</f>
        <v>1.3098124500121373</v>
      </c>
      <c r="U1860" s="4">
        <f>PRODUCT(E$253:E1860)</f>
        <v>2.1284476311969422</v>
      </c>
      <c r="V1860" s="4">
        <f>PRODUCT(F$253:F1860)</f>
        <v>0.48970722781335868</v>
      </c>
      <c r="W1860" s="4">
        <f>PRODUCT(G$253:G1860)</f>
        <v>1.1662992801652499</v>
      </c>
      <c r="X1860" s="4">
        <f>PRODUCT(H$253:H1860)</f>
        <v>1.0169912731896178</v>
      </c>
      <c r="Y1860" s="4">
        <f>PRODUCT(I$253:I1860)</f>
        <v>0.93585599920441642</v>
      </c>
      <c r="Z1860" s="4">
        <f>PRODUCT(J$253:J1860)</f>
        <v>0.9752454898378633</v>
      </c>
      <c r="AA1860" s="4">
        <f>PRODUCT(K$253:K1860)</f>
        <v>1.6815902578796551</v>
      </c>
      <c r="AB1860" s="4">
        <f>PRODUCT(L$253:L1860)</f>
        <v>1.2558149211500913</v>
      </c>
      <c r="AC1860" s="4">
        <f>PRODUCT(M$253:M1860)</f>
        <v>1.2988222404820624</v>
      </c>
      <c r="AD1860" s="4">
        <f>PRODUCT(N$253:N1860)</f>
        <v>1.238295916021763</v>
      </c>
      <c r="AE1860" s="4">
        <f>PRODUCT(O$253:O1860)</f>
        <v>1.0423848751360147</v>
      </c>
      <c r="AG1860" s="21">
        <f t="shared" si="26"/>
        <v>1.5207110208540766</v>
      </c>
    </row>
    <row r="1861" spans="1:33">
      <c r="A1861" s="3">
        <v>39905</v>
      </c>
      <c r="B1861" s="4">
        <f>(RawData!B1863-RawData!B1862)/RawData!B1862+1</f>
        <v>0.99425994259942596</v>
      </c>
      <c r="C1861" s="4">
        <f>(RawData!C1863-RawData!C1862)/RawData!C1862+1</f>
        <v>1.0599144873634578</v>
      </c>
      <c r="D1861" s="4">
        <f>(RawData!D1863-RawData!D1862)/RawData!D1862+1</f>
        <v>0.99847000384214279</v>
      </c>
      <c r="E1861" s="4">
        <f>(RawData!E1863-RawData!E1862)/RawData!E1862+1</f>
        <v>1.0344107799776794</v>
      </c>
      <c r="F1861" s="4">
        <f>(RawData!F1863-RawData!F1862)/RawData!F1862+1</f>
        <v>1.0296006539000466</v>
      </c>
      <c r="G1861" s="4">
        <f>(RawData!G1863-RawData!G1862)/RawData!G1862+1</f>
        <v>1.0316678789448228</v>
      </c>
      <c r="H1861" s="4">
        <f>(RawData!H1863-RawData!H1862)/RawData!H1862+1</f>
        <v>1.0014206967096664</v>
      </c>
      <c r="I1861" s="4">
        <f>(RawData!I1863-RawData!I1862)/RawData!I1862+1</f>
        <v>1.0523351575367941</v>
      </c>
      <c r="J1861" s="4">
        <f>(RawData!J1863-RawData!J1862)/RawData!J1862+1</f>
        <v>1.0552615557532901</v>
      </c>
      <c r="K1861" s="4">
        <f>(RawData!K1863-RawData!K1862)/RawData!K1862+1</f>
        <v>1.0120127795527156</v>
      </c>
      <c r="L1861" s="4">
        <f>(RawData!L1863-RawData!L1862)/RawData!L1862+1</f>
        <v>1.0189523209966533</v>
      </c>
      <c r="M1861" s="4">
        <f>(RawData!M1863-RawData!M1862)/RawData!M1862+1</f>
        <v>1.0306832560101222</v>
      </c>
      <c r="N1861" s="4">
        <f>(RawData!N1863-RawData!N1862)/RawData!N1862+1</f>
        <v>1.0297011323556708</v>
      </c>
      <c r="O1861" s="4">
        <f>(RawData!O1863-RawData!O1862)/RawData!O1862+1</f>
        <v>1.0287860221776284</v>
      </c>
      <c r="R1861" s="4">
        <f>PRODUCT(B$253:B1861)</f>
        <v>1.9763651181744168</v>
      </c>
      <c r="S1861" s="4">
        <f>PRODUCT(C$253:C1861)</f>
        <v>0.8453650194074992</v>
      </c>
      <c r="T1861" s="4">
        <f>PRODUCT(D$253:D1861)</f>
        <v>1.3078084419961051</v>
      </c>
      <c r="U1861" s="4">
        <f>PRODUCT(E$253:E1861)</f>
        <v>2.2016891743280733</v>
      </c>
      <c r="V1861" s="4">
        <f>PRODUCT(F$253:F1861)</f>
        <v>0.50420288197621321</v>
      </c>
      <c r="W1861" s="4">
        <f>PRODUCT(G$253:G1861)</f>
        <v>1.203233504582957</v>
      </c>
      <c r="X1861" s="4">
        <f>PRODUCT(H$253:H1861)</f>
        <v>1.0184361093451977</v>
      </c>
      <c r="Y1861" s="4">
        <f>PRODUCT(I$253:I1861)</f>
        <v>0.98483417035453336</v>
      </c>
      <c r="Z1861" s="4">
        <f>PRODUCT(J$253:J1861)</f>
        <v>1.029139072847683</v>
      </c>
      <c r="AA1861" s="4">
        <f>PRODUCT(K$253:K1861)</f>
        <v>1.7017908309455576</v>
      </c>
      <c r="AB1861" s="4">
        <f>PRODUCT(L$253:L1861)</f>
        <v>1.2796155286481148</v>
      </c>
      <c r="AC1861" s="4">
        <f>PRODUCT(M$253:M1861)</f>
        <v>1.3386743357984141</v>
      </c>
      <c r="AD1861" s="4">
        <f>PRODUCT(N$253:N1861)</f>
        <v>1.275074706919012</v>
      </c>
      <c r="AE1861" s="4">
        <f>PRODUCT(O$253:O1861)</f>
        <v>1.0723909892693044</v>
      </c>
      <c r="AG1861" s="21">
        <f t="shared" si="26"/>
        <v>1.5503829108167357</v>
      </c>
    </row>
    <row r="1862" spans="1:33">
      <c r="A1862" s="3">
        <v>39906</v>
      </c>
      <c r="B1862" s="4">
        <f>(RawData!B1864-RawData!B1863)/RawData!B1863+1</f>
        <v>0.99738831615120283</v>
      </c>
      <c r="C1862" s="4">
        <f>(RawData!C1864-RawData!C1863)/RawData!C1863+1</f>
        <v>1.0058878951396546</v>
      </c>
      <c r="D1862" s="4">
        <f>(RawData!D1864-RawData!D1863)/RawData!D1863+1</f>
        <v>0.99624123027025546</v>
      </c>
      <c r="E1862" s="4">
        <f>(RawData!E1864-RawData!E1863)/RawData!E1863+1</f>
        <v>1.0144252862080678</v>
      </c>
      <c r="F1862" s="4">
        <f>(RawData!F1864-RawData!F1863)/RawData!F1863+1</f>
        <v>1.0421321236178056</v>
      </c>
      <c r="G1862" s="4">
        <f>(RawData!G1864-RawData!G1863)/RawData!G1863+1</f>
        <v>1.0133407553227736</v>
      </c>
      <c r="H1862" s="4">
        <f>(RawData!H1864-RawData!H1863)/RawData!H1863+1</f>
        <v>0.98402564975598683</v>
      </c>
      <c r="I1862" s="4">
        <f>(RawData!I1864-RawData!I1863)/RawData!I1863+1</f>
        <v>1.0157023124305766</v>
      </c>
      <c r="J1862" s="4">
        <f>(RawData!J1864-RawData!J1863)/RawData!J1863+1</f>
        <v>1.0071450761105933</v>
      </c>
      <c r="K1862" s="4">
        <f>(RawData!K1864-RawData!K1863)/RawData!K1863+1</f>
        <v>1.0060192785284336</v>
      </c>
      <c r="L1862" s="4">
        <f>(RawData!L1864-RawData!L1863)/RawData!L1863+1</f>
        <v>0.99866679673527792</v>
      </c>
      <c r="M1862" s="4">
        <f>(RawData!M1864-RawData!M1863)/RawData!M1863+1</f>
        <v>1.0147826086956522</v>
      </c>
      <c r="N1862" s="4">
        <f>(RawData!N1864-RawData!N1863)/RawData!N1863+1</f>
        <v>1.0115978607054865</v>
      </c>
      <c r="O1862" s="4">
        <f>(RawData!O1864-RawData!O1863)/RawData!O1863+1</f>
        <v>1.0097513882151239</v>
      </c>
      <c r="R1862" s="4">
        <f>PRODUCT(B$253:B1862)</f>
        <v>1.9712034773159546</v>
      </c>
      <c r="S1862" s="4">
        <f>PRODUCT(C$253:C1862)</f>
        <v>0.85034243999650261</v>
      </c>
      <c r="T1862" s="4">
        <f>PRODUCT(D$253:D1862)</f>
        <v>1.3028926912120258</v>
      </c>
      <c r="U1862" s="4">
        <f>PRODUCT(E$253:E1862)</f>
        <v>2.2334491708089601</v>
      </c>
      <c r="V1862" s="4">
        <f>PRODUCT(F$253:F1862)</f>
        <v>0.52544602012808883</v>
      </c>
      <c r="W1862" s="4">
        <f>PRODUCT(G$253:G1862)</f>
        <v>1.2192855483637615</v>
      </c>
      <c r="X1862" s="4">
        <f>PRODUCT(H$253:H1862)</f>
        <v>1.0021672542333675</v>
      </c>
      <c r="Y1862" s="4">
        <f>PRODUCT(I$253:I1862)</f>
        <v>1.0002983441897479</v>
      </c>
      <c r="Z1862" s="4">
        <f>PRODUCT(J$253:J1862)</f>
        <v>1.0364923498515652</v>
      </c>
      <c r="AA1862" s="4">
        <f>PRODUCT(K$253:K1862)</f>
        <v>1.7120343839541534</v>
      </c>
      <c r="AB1862" s="4">
        <f>PRODUCT(L$253:L1862)</f>
        <v>1.2779095410477321</v>
      </c>
      <c r="AC1862" s="4">
        <f>PRODUCT(M$253:M1862)</f>
        <v>1.3584634346754341</v>
      </c>
      <c r="AD1862" s="4">
        <f>PRODUCT(N$253:N1862)</f>
        <v>1.2898628457589478</v>
      </c>
      <c r="AE1862" s="4">
        <f>PRODUCT(O$253:O1862)</f>
        <v>1.0828482901240701</v>
      </c>
      <c r="AG1862" s="21">
        <f t="shared" si="26"/>
        <v>1.5563900875110535</v>
      </c>
    </row>
    <row r="1863" spans="1:33">
      <c r="A1863" s="3">
        <v>39909</v>
      </c>
      <c r="B1863" s="4">
        <f>(RawData!B1865-RawData!B1864)/RawData!B1864+1</f>
        <v>0.99379823594266814</v>
      </c>
      <c r="C1863" s="4">
        <f>(RawData!C1865-RawData!C1864)/RawData!C1864+1</f>
        <v>0.98165137614678899</v>
      </c>
      <c r="D1863" s="4">
        <f>(RawData!D1865-RawData!D1864)/RawData!D1864+1</f>
        <v>1.0001104275089616</v>
      </c>
      <c r="E1863" s="4">
        <f>(RawData!E1865-RawData!E1864)/RawData!E1864+1</f>
        <v>0.98325881866346287</v>
      </c>
      <c r="F1863" s="4">
        <f>(RawData!F1865-RawData!F1864)/RawData!F1864+1</f>
        <v>0.97072586788551529</v>
      </c>
      <c r="G1863" s="4">
        <f>(RawData!G1865-RawData!G1864)/RawData!G1864+1</f>
        <v>0.9895873099597553</v>
      </c>
      <c r="H1863" s="4">
        <f>(RawData!H1865-RawData!H1864)/RawData!H1864+1</f>
        <v>1.0059398517920475</v>
      </c>
      <c r="I1863" s="4">
        <f>(RawData!I1865-RawData!I1864)/RawData!I1864+1</f>
        <v>0.9881692101207934</v>
      </c>
      <c r="J1863" s="4">
        <f>(RawData!J1865-RawData!J1864)/RawData!J1864+1</f>
        <v>1.0066978055873799</v>
      </c>
      <c r="K1863" s="4">
        <f>(RawData!K1865-RawData!K1864)/RawData!K1864+1</f>
        <v>0.98832635983263606</v>
      </c>
      <c r="L1863" s="4">
        <f>(RawData!L1865-RawData!L1864)/RawData!L1864+1</f>
        <v>0.99980463662412089</v>
      </c>
      <c r="M1863" s="4">
        <f>(RawData!M1865-RawData!M1864)/RawData!M1864+1</f>
        <v>0.97862795503805644</v>
      </c>
      <c r="N1863" s="4">
        <f>(RawData!N1865-RawData!N1864)/RawData!N1864+1</f>
        <v>0.99798027800879174</v>
      </c>
      <c r="O1863" s="4">
        <f>(RawData!O1865-RawData!O1864)/RawData!O1864+1</f>
        <v>0.99172365121516826</v>
      </c>
      <c r="R1863" s="4">
        <f>PRODUCT(B$253:B1863)</f>
        <v>1.9589785384406488</v>
      </c>
      <c r="S1863" s="4">
        <f>PRODUCT(C$253:C1863)</f>
        <v>0.83473982641858513</v>
      </c>
      <c r="T1863" s="4">
        <f>PRODUCT(D$253:D1863)</f>
        <v>1.3030365664063606</v>
      </c>
      <c r="U1863" s="4">
        <f>PRODUCT(E$253:E1863)</f>
        <v>2.1960585932345089</v>
      </c>
      <c r="V1863" s="4">
        <f>PRODUCT(F$253:F1863)</f>
        <v>0.51006404391582894</v>
      </c>
      <c r="W1863" s="4">
        <f>PRODUCT(G$253:G1863)</f>
        <v>1.2065895058780998</v>
      </c>
      <c r="X1863" s="4">
        <f>PRODUCT(H$253:H1863)</f>
        <v>1.0081199791943569</v>
      </c>
      <c r="Y1863" s="4">
        <f>PRODUCT(I$253:I1863)</f>
        <v>0.98846402466312078</v>
      </c>
      <c r="Z1863" s="4">
        <f>PRODUCT(J$253:J1863)</f>
        <v>1.0434345741036775</v>
      </c>
      <c r="AA1863" s="4">
        <f>PRODUCT(K$253:K1863)</f>
        <v>1.6920487106017181</v>
      </c>
      <c r="AB1863" s="4">
        <f>PRODUCT(L$253:L1863)</f>
        <v>1.277659884325725</v>
      </c>
      <c r="AC1863" s="4">
        <f>PRODUCT(M$253:M1863)</f>
        <v>1.3294302930703945</v>
      </c>
      <c r="AD1863" s="4">
        <f>PRODUCT(N$253:N1863)</f>
        <v>1.287257681403726</v>
      </c>
      <c r="AE1863" s="4">
        <f>PRODUCT(O$253:O1863)</f>
        <v>1.0738862599939447</v>
      </c>
      <c r="AG1863" s="21">
        <f t="shared" ref="AG1863:AG1926" si="27">SUMPRODUCT($U$4:$AD$4,U1863:AD1863)/4</f>
        <v>1.5434717918390772</v>
      </c>
    </row>
    <row r="1864" spans="1:33">
      <c r="A1864" s="3">
        <v>39910</v>
      </c>
      <c r="B1864" s="4">
        <f>(RawData!B1866-RawData!B1865)/RawData!B1865+1</f>
        <v>1.0069338510608792</v>
      </c>
      <c r="C1864" s="4">
        <f>(RawData!C1866-RawData!C1865)/RawData!C1865+1</f>
        <v>0.97968548883541329</v>
      </c>
      <c r="D1864" s="4">
        <f>(RawData!D1866-RawData!D1865)/RawData!D1865+1</f>
        <v>1.0016069876825886</v>
      </c>
      <c r="E1864" s="4">
        <f>(RawData!E1866-RawData!E1865)/RawData!E1865+1</f>
        <v>0.97255773891793351</v>
      </c>
      <c r="F1864" s="4">
        <f>(RawData!F1866-RawData!F1865)/RawData!F1865+1</f>
        <v>0.96804932735425997</v>
      </c>
      <c r="G1864" s="4">
        <f>(RawData!G1866-RawData!G1865)/RawData!G1865+1</f>
        <v>0.97304410659852325</v>
      </c>
      <c r="H1864" s="4">
        <f>(RawData!H1866-RawData!H1865)/RawData!H1865+1</f>
        <v>0.99223206351936255</v>
      </c>
      <c r="I1864" s="4">
        <f>(RawData!I1866-RawData!I1865)/RawData!I1865+1</f>
        <v>0.96926404748729822</v>
      </c>
      <c r="J1864" s="4">
        <f>(RawData!J1866-RawData!J1865)/RawData!J1865+1</f>
        <v>0.96752166681257101</v>
      </c>
      <c r="K1864" s="4">
        <f>(RawData!K1866-RawData!K1865)/RawData!K1865+1</f>
        <v>0.9947080987257102</v>
      </c>
      <c r="L1864" s="4">
        <f>(RawData!L1866-RawData!L1865)/RawData!L1865+1</f>
        <v>0.98550771836123241</v>
      </c>
      <c r="M1864" s="4">
        <f>(RawData!M1866-RawData!M1865)/RawData!M1865+1</f>
        <v>0.96930208601596701</v>
      </c>
      <c r="N1864" s="4">
        <f>(RawData!N1866-RawData!N1865)/RawData!N1865+1</f>
        <v>0.97583333333333333</v>
      </c>
      <c r="O1864" s="4">
        <f>(RawData!O1866-RawData!O1865)/RawData!O1865+1</f>
        <v>0.97678054407842407</v>
      </c>
      <c r="R1864" s="4">
        <f>PRODUCT(B$253:B1864)</f>
        <v>1.9725618038576551</v>
      </c>
      <c r="S1864" s="4">
        <f>PRODUCT(C$253:C1864)</f>
        <v>0.81778249489527965</v>
      </c>
      <c r="T1864" s="4">
        <f>PRODUCT(D$253:D1864)</f>
        <v>1.3051305301185381</v>
      </c>
      <c r="U1864" s="4">
        <f>PRODUCT(E$253:E1864)</f>
        <v>2.135793779967452</v>
      </c>
      <c r="V1864" s="4">
        <f>PRODUCT(F$253:F1864)</f>
        <v>0.4937671546203119</v>
      </c>
      <c r="W1864" s="4">
        <f>PRODUCT(G$253:G1864)</f>
        <v>1.1740648077783091</v>
      </c>
      <c r="X1864" s="4">
        <f>PRODUCT(H$253:H1864)</f>
        <v>1.0002889672311137</v>
      </c>
      <c r="Y1864" s="4">
        <f>PRODUCT(I$253:I1864)</f>
        <v>0.95808264134056098</v>
      </c>
      <c r="Z1864" s="4">
        <f>PRODUCT(J$253:J1864)</f>
        <v>1.0095455583466553</v>
      </c>
      <c r="AA1864" s="4">
        <f>PRODUCT(K$253:K1864)</f>
        <v>1.6830945558739245</v>
      </c>
      <c r="AB1864" s="4">
        <f>PRODUCT(L$253:L1864)</f>
        <v>1.2591436774435214</v>
      </c>
      <c r="AC1864" s="4">
        <f>PRODUCT(M$253:M1864)</f>
        <v>1.2886195562859517</v>
      </c>
      <c r="AD1864" s="4">
        <f>PRODUCT(N$253:N1864)</f>
        <v>1.2561489541031359</v>
      </c>
      <c r="AE1864" s="4">
        <f>PRODUCT(O$253:O1864)</f>
        <v>1.0489512053152292</v>
      </c>
      <c r="AG1864" s="21">
        <f t="shared" si="27"/>
        <v>1.519580245129003</v>
      </c>
    </row>
    <row r="1865" spans="1:33">
      <c r="A1865" s="3">
        <v>39911</v>
      </c>
      <c r="B1865" s="4">
        <f>(RawData!B1867-RawData!B1866)/RawData!B1866+1</f>
        <v>1.0028921636138273</v>
      </c>
      <c r="C1865" s="4">
        <f>(RawData!C1867-RawData!C1866)/RawData!C1866+1</f>
        <v>1.0043413686735976</v>
      </c>
      <c r="D1865" s="4">
        <f>(RawData!D1867-RawData!D1866)/RawData!D1866+1</f>
        <v>1.0026439945573609</v>
      </c>
      <c r="E1865" s="4">
        <f>(RawData!E1867-RawData!E1866)/RawData!E1866+1</f>
        <v>1.0107305418820671</v>
      </c>
      <c r="F1865" s="4">
        <f>(RawData!F1867-RawData!F1866)/RawData!F1866+1</f>
        <v>1.0086855819339895</v>
      </c>
      <c r="G1865" s="4">
        <f>(RawData!G1867-RawData!G1866)/RawData!G1866+1</f>
        <v>1.0173579874963776</v>
      </c>
      <c r="H1865" s="4">
        <f>(RawData!H1867-RawData!H1866)/RawData!H1866+1</f>
        <v>1.008233186965565</v>
      </c>
      <c r="I1865" s="4">
        <f>(RawData!I1867-RawData!I1866)/RawData!I1866+1</f>
        <v>1.0282333402532697</v>
      </c>
      <c r="J1865" s="4">
        <f>(RawData!J1867-RawData!J1866)/RawData!J1866+1</f>
        <v>1.0067408613825553</v>
      </c>
      <c r="K1865" s="4">
        <f>(RawData!K1867-RawData!K1866)/RawData!K1866+1</f>
        <v>1.0138747020769492</v>
      </c>
      <c r="L1865" s="4">
        <f>(RawData!L1867-RawData!L1866)/RawData!L1866+1</f>
        <v>1.0089223753345891</v>
      </c>
      <c r="M1865" s="4">
        <f>(RawData!M1867-RawData!M1866)/RawData!M1866+1</f>
        <v>1.0133375843562358</v>
      </c>
      <c r="N1865" s="4">
        <f>(RawData!N1867-RawData!N1866)/RawData!N1866+1</f>
        <v>0.99365621568866669</v>
      </c>
      <c r="O1865" s="4">
        <f>(RawData!O1867-RawData!O1866)/RawData!O1866+1</f>
        <v>1.0118073577660924</v>
      </c>
      <c r="R1865" s="4">
        <f>PRODUCT(B$253:B1865)</f>
        <v>1.9782667753327976</v>
      </c>
      <c r="S1865" s="4">
        <f>PRODUCT(C$253:C1865)</f>
        <v>0.82133279020043448</v>
      </c>
      <c r="T1865" s="4">
        <f>PRODUCT(D$253:D1865)</f>
        <v>1.3085812881368171</v>
      </c>
      <c r="U1865" s="4">
        <f>PRODUCT(E$253:E1865)</f>
        <v>2.1587120045748511</v>
      </c>
      <c r="V1865" s="4">
        <f>PRODUCT(F$253:F1865)</f>
        <v>0.4980558096980795</v>
      </c>
      <c r="W1865" s="4">
        <f>PRODUCT(G$253:G1865)</f>
        <v>1.1944442100316621</v>
      </c>
      <c r="X1865" s="4">
        <f>PRODUCT(H$253:H1865)</f>
        <v>1.0085245333179194</v>
      </c>
      <c r="Y1865" s="4">
        <f>PRODUCT(I$253:I1865)</f>
        <v>0.98513251454428041</v>
      </c>
      <c r="Z1865" s="4">
        <f>PRODUCT(J$253:J1865)</f>
        <v>1.0163507650148444</v>
      </c>
      <c r="AA1865" s="4">
        <f>PRODUCT(K$253:K1865)</f>
        <v>1.7064469914040103</v>
      </c>
      <c r="AB1865" s="4">
        <f>PRODUCT(L$253:L1865)</f>
        <v>1.2703782299338473</v>
      </c>
      <c r="AC1865" s="4">
        <f>PRODUCT(M$253:M1865)</f>
        <v>1.3058066283210108</v>
      </c>
      <c r="AD1865" s="4">
        <f>PRODUCT(N$253:N1865)</f>
        <v>1.2481802160753988</v>
      </c>
      <c r="AE1865" s="4">
        <f>PRODUCT(O$253:O1865)</f>
        <v>1.0613365474755601</v>
      </c>
      <c r="AG1865" s="21">
        <f t="shared" si="27"/>
        <v>1.5360154398076569</v>
      </c>
    </row>
    <row r="1866" spans="1:33">
      <c r="A1866" s="3">
        <v>39912</v>
      </c>
      <c r="B1866" s="4">
        <f>(RawData!B1868-RawData!B1867)/RawData!B1867+1</f>
        <v>1.0020598736610822</v>
      </c>
      <c r="C1866" s="4">
        <f>(RawData!C1868-RawData!C1867)/RawData!C1867+1</f>
        <v>1.0274428392674326</v>
      </c>
      <c r="D1866" s="4">
        <f>(RawData!D1868-RawData!D1867)/RawData!D1867+1</f>
        <v>0.99855097345740473</v>
      </c>
      <c r="E1866" s="4">
        <f>(RawData!E1868-RawData!E1867)/RawData!E1867+1</f>
        <v>1.0224355055630272</v>
      </c>
      <c r="F1866" s="4">
        <f>(RawData!F1868-RawData!F1867)/RawData!F1867+1</f>
        <v>1.1550516647531575</v>
      </c>
      <c r="G1866" s="4">
        <f>(RawData!G1868-RawData!G1867)/RawData!G1867+1</f>
        <v>1.032400146061508</v>
      </c>
      <c r="H1866" s="4">
        <f>(RawData!H1868-RawData!H1867)/RawData!H1867+1</f>
        <v>1.0061029769920633</v>
      </c>
      <c r="I1866" s="4">
        <f>(RawData!I1868-RawData!I1867)/RawData!I1867+1</f>
        <v>1.0423480718756308</v>
      </c>
      <c r="J1866" s="4">
        <f>(RawData!J1868-RawData!J1867)/RawData!J1867+1</f>
        <v>1.0520379274704534</v>
      </c>
      <c r="K1866" s="4">
        <f>(RawData!K1868-RawData!K1867)/RawData!K1867+1</f>
        <v>0.99979010998236917</v>
      </c>
      <c r="L1866" s="4">
        <f>(RawData!L1868-RawData!L1867)/RawData!L1867+1</f>
        <v>0.99980347843175787</v>
      </c>
      <c r="M1866" s="4">
        <f>(RawData!M1868-RawData!M1867)/RawData!M1867+1</f>
        <v>1.0469847928683798</v>
      </c>
      <c r="N1866" s="4">
        <f>(RawData!N1868-RawData!N1867)/RawData!N1867+1</f>
        <v>1.0230202578268877</v>
      </c>
      <c r="O1866" s="4">
        <f>(RawData!O1868-RawData!O1867)/RawData!O1867+1</f>
        <v>1.0380672116665077</v>
      </c>
      <c r="R1866" s="4">
        <f>PRODUCT(B$253:B1866)</f>
        <v>1.9823417549578997</v>
      </c>
      <c r="S1866" s="4">
        <f>PRODUCT(C$253:C1866)</f>
        <v>0.84387249394697694</v>
      </c>
      <c r="T1866" s="4">
        <f>PRODUCT(D$253:D1866)</f>
        <v>1.3066851191171633</v>
      </c>
      <c r="U1866" s="4">
        <f>PRODUCT(E$253:E1866)</f>
        <v>2.2071437997624637</v>
      </c>
      <c r="V1866" s="4">
        <f>PRODUCT(F$253:F1866)</f>
        <v>0.57528019213174852</v>
      </c>
      <c r="W1866" s="4">
        <f>PRODUCT(G$253:G1866)</f>
        <v>1.2331443768990105</v>
      </c>
      <c r="X1866" s="4">
        <f>PRODUCT(H$253:H1866)</f>
        <v>1.0146795353406901</v>
      </c>
      <c r="Y1866" s="4">
        <f>PRODUCT(I$253:I1866)</f>
        <v>1.0268509770772225</v>
      </c>
      <c r="Z1866" s="4">
        <f>PRODUCT(J$253:J1866)</f>
        <v>1.0692395524092269</v>
      </c>
      <c r="AA1866" s="4">
        <f>PRODUCT(K$253:K1866)</f>
        <v>1.7060888252148985</v>
      </c>
      <c r="AB1866" s="4">
        <f>PRODUCT(L$253:L1866)</f>
        <v>1.2701285732118401</v>
      </c>
      <c r="AC1866" s="4">
        <f>PRODUCT(M$253:M1866)</f>
        <v>1.3671596822788308</v>
      </c>
      <c r="AD1866" s="4">
        <f>PRODUCT(N$253:N1866)</f>
        <v>1.2769136464638748</v>
      </c>
      <c r="AE1866" s="4">
        <f>PRODUCT(O$253:O1866)</f>
        <v>1.1017386704777128</v>
      </c>
      <c r="AG1866" s="21">
        <f t="shared" si="27"/>
        <v>1.5495101833824731</v>
      </c>
    </row>
    <row r="1867" spans="1:33">
      <c r="A1867" s="3">
        <v>39916</v>
      </c>
      <c r="B1867" s="4">
        <f>(RawData!B1869-RawData!B1868)/RawData!B1868+1</f>
        <v>1.0108263670001372</v>
      </c>
      <c r="C1867" s="4">
        <f>(RawData!C1869-RawData!C1868)/RawData!C1868+1</f>
        <v>0.98131694760441746</v>
      </c>
      <c r="D1867" s="4">
        <f>(RawData!D1869-RawData!D1868)/RawData!D1868+1</f>
        <v>1.0041126791560067</v>
      </c>
      <c r="E1867" s="4">
        <f>(RawData!E1869-RawData!E1868)/RawData!E1868+1</f>
        <v>0.98732436472346785</v>
      </c>
      <c r="F1867" s="4">
        <f>(RawData!F1869-RawData!F1868)/RawData!F1868+1</f>
        <v>1.0481089409075095</v>
      </c>
      <c r="G1867" s="4">
        <f>(RawData!G1869-RawData!G1868)/RawData!G1868+1</f>
        <v>0.99463984258814708</v>
      </c>
      <c r="H1867" s="4">
        <f>(RawData!H1869-RawData!H1868)/RawData!H1868+1</f>
        <v>1.0039300563877656</v>
      </c>
      <c r="I1867" s="4">
        <f>(RawData!I1869-RawData!I1868)/RawData!I1868+1</f>
        <v>0.99559343373202269</v>
      </c>
      <c r="J1867" s="4">
        <f>(RawData!J1869-RawData!J1868)/RawData!J1868+1</f>
        <v>1.0035880568963307</v>
      </c>
      <c r="K1867" s="4">
        <f>(RawData!K1869-RawData!K1868)/RawData!K1868+1</f>
        <v>0.98593441659318981</v>
      </c>
      <c r="L1867" s="4">
        <f>(RawData!L1869-RawData!L1868)/RawData!L1868+1</f>
        <v>0.99524979524979529</v>
      </c>
      <c r="M1867" s="4">
        <f>(RawData!M1869-RawData!M1868)/RawData!M1868+1</f>
        <v>1.0100671140939597</v>
      </c>
      <c r="N1867" s="4">
        <f>(RawData!N1869-RawData!N1868)/RawData!N1868+1</f>
        <v>0.9922592259225923</v>
      </c>
      <c r="O1867" s="4">
        <f>(RawData!O1869-RawData!O1868)/RawData!O1868+1</f>
        <v>1.0026188088018404</v>
      </c>
      <c r="R1867" s="4">
        <f>PRODUCT(B$253:B1867)</f>
        <v>2.0038033143167699</v>
      </c>
      <c r="S1867" s="4">
        <f>PRODUCT(C$253:C1867)</f>
        <v>0.82810637992737468</v>
      </c>
      <c r="T1867" s="4">
        <f>PRODUCT(D$253:D1867)</f>
        <v>1.3120590957700207</v>
      </c>
      <c r="U1867" s="4">
        <f>PRODUCT(E$253:E1867)</f>
        <v>2.1791668499538153</v>
      </c>
      <c r="V1867" s="4">
        <f>PRODUCT(F$253:F1867)</f>
        <v>0.60295631290027552</v>
      </c>
      <c r="W1867" s="4">
        <f>PRODUCT(G$253:G1867)</f>
        <v>1.2265345289272904</v>
      </c>
      <c r="X1867" s="4">
        <f>PRODUCT(H$253:H1867)</f>
        <v>1.0186672831300907</v>
      </c>
      <c r="Y1867" s="4">
        <f>PRODUCT(I$253:I1867)</f>
        <v>1.0223260901993945</v>
      </c>
      <c r="Z1867" s="4">
        <f>PRODUCT(J$253:J1867)</f>
        <v>1.0730760447590784</v>
      </c>
      <c r="AA1867" s="4">
        <f>PRODUCT(K$253:K1867)</f>
        <v>1.6820916905444114</v>
      </c>
      <c r="AB1867" s="4">
        <f>PRODUCT(L$253:L1867)</f>
        <v>1.2640952024299985</v>
      </c>
      <c r="AC1867" s="4">
        <f>PRODUCT(M$253:M1867)</f>
        <v>1.3809230347849935</v>
      </c>
      <c r="AD1867" s="4">
        <f>PRODUCT(N$253:N1867)</f>
        <v>1.2670293464102391</v>
      </c>
      <c r="AE1867" s="4">
        <f>PRODUCT(O$253:O1867)</f>
        <v>1.1046239134052878</v>
      </c>
      <c r="AG1867" s="21">
        <f t="shared" si="27"/>
        <v>1.536005256514579</v>
      </c>
    </row>
    <row r="1868" spans="1:33">
      <c r="A1868" s="3">
        <v>39917</v>
      </c>
      <c r="B1868" s="4">
        <f>(RawData!B1870-RawData!B1869)/RawData!B1869+1</f>
        <v>1.002847071583514</v>
      </c>
      <c r="C1868" s="4">
        <f>(RawData!C1870-RawData!C1869)/RawData!C1869+1</f>
        <v>0.99971794437863137</v>
      </c>
      <c r="D1868" s="4">
        <f>(RawData!D1870-RawData!D1869)/RawData!D1869+1</f>
        <v>1.0028629744798017</v>
      </c>
      <c r="E1868" s="4">
        <f>(RawData!E1870-RawData!E1869)/RawData!E1869+1</f>
        <v>0.99408546801509923</v>
      </c>
      <c r="F1868" s="4">
        <f>(RawData!F1870-RawData!F1869)/RawData!F1869+1</f>
        <v>0.92318270188249807</v>
      </c>
      <c r="G1868" s="4">
        <f>(RawData!G1870-RawData!G1869)/RawData!G1869+1</f>
        <v>0.99111615340631942</v>
      </c>
      <c r="H1868" s="4">
        <f>(RawData!H1870-RawData!H1869)/RawData!H1869+1</f>
        <v>0.99736185180982639</v>
      </c>
      <c r="I1868" s="4">
        <f>(RawData!I1870-RawData!I1869)/RawData!I1869+1</f>
        <v>0.97782101167315172</v>
      </c>
      <c r="J1868" s="4">
        <f>(RawData!J1870-RawData!J1869)/RawData!J1869+1</f>
        <v>0.98280485209619073</v>
      </c>
      <c r="K1868" s="4">
        <f>(RawData!K1870-RawData!K1869)/RawData!K1869+1</f>
        <v>0.98637254066944902</v>
      </c>
      <c r="L1868" s="4">
        <f>(RawData!L1870-RawData!L1869)/RawData!L1869+1</f>
        <v>0.98673469387755097</v>
      </c>
      <c r="M1868" s="4">
        <f>(RawData!M1870-RawData!M1869)/RawData!M1869+1</f>
        <v>0.97862845242227414</v>
      </c>
      <c r="N1868" s="4">
        <f>(RawData!N1870-RawData!N1869)/RawData!N1869+1</f>
        <v>0.97538703434929841</v>
      </c>
      <c r="O1868" s="4">
        <f>(RawData!O1870-RawData!O1869)/RawData!O1869+1</f>
        <v>0.97995765636333543</v>
      </c>
      <c r="R1868" s="4">
        <f>PRODUCT(B$253:B1868)</f>
        <v>2.0095082857919127</v>
      </c>
      <c r="S1868" s="4">
        <f>PRODUCT(C$253:C1868)</f>
        <v>0.82787280786782491</v>
      </c>
      <c r="T1868" s="4">
        <f>PRODUCT(D$253:D1868)</f>
        <v>1.3158154874772019</v>
      </c>
      <c r="U1868" s="4">
        <f>PRODUCT(E$253:E1868)</f>
        <v>2.1662780979193279</v>
      </c>
      <c r="V1868" s="4">
        <f>PRODUCT(F$253:F1868)</f>
        <v>0.55663883806038528</v>
      </c>
      <c r="W1868" s="4">
        <f>PRODUCT(G$253:G1868)</f>
        <v>1.215638184330448</v>
      </c>
      <c r="X1868" s="4">
        <f>PRODUCT(H$253:H1868)</f>
        <v>1.015979887880712</v>
      </c>
      <c r="Y1868" s="4">
        <f>PRODUCT(I$253:I1868)</f>
        <v>0.99965193177862965</v>
      </c>
      <c r="Z1868" s="4">
        <f>PRODUCT(J$253:J1868)</f>
        <v>1.0546243434574114</v>
      </c>
      <c r="AA1868" s="4">
        <f>PRODUCT(K$253:K1868)</f>
        <v>1.6591690544412596</v>
      </c>
      <c r="AB1868" s="4">
        <f>PRODUCT(L$253:L1868)</f>
        <v>1.2473265926018453</v>
      </c>
      <c r="AC1868" s="4">
        <f>PRODUCT(M$253:M1868)</f>
        <v>1.3514105724459085</v>
      </c>
      <c r="AD1868" s="4">
        <f>PRODUCT(N$253:N1868)</f>
        <v>1.235843996628613</v>
      </c>
      <c r="AE1868" s="4">
        <f>PRODUCT(O$253:O1868)</f>
        <v>1.0824846613435417</v>
      </c>
      <c r="AG1868" s="21">
        <f t="shared" si="27"/>
        <v>1.5221884082107862</v>
      </c>
    </row>
    <row r="1869" spans="1:33">
      <c r="A1869" s="3">
        <v>39918</v>
      </c>
      <c r="B1869" s="4">
        <f>(RawData!B1871-RawData!B1870)/RawData!B1870+1</f>
        <v>1.0070298769771528</v>
      </c>
      <c r="C1869" s="4">
        <f>(RawData!C1871-RawData!C1870)/RawData!C1870+1</f>
        <v>0.99351089041868856</v>
      </c>
      <c r="D1869" s="4">
        <f>(RawData!D1871-RawData!D1870)/RawData!D1870+1</f>
        <v>1.0014000819560169</v>
      </c>
      <c r="E1869" s="4">
        <f>(RawData!E1871-RawData!E1870)/RawData!E1870+1</f>
        <v>1.0027413393981237</v>
      </c>
      <c r="F1869" s="4">
        <f>(RawData!F1871-RawData!F1870)/RawData!F1870+1</f>
        <v>1.0556268940366738</v>
      </c>
      <c r="G1869" s="4">
        <f>(RawData!G1871-RawData!G1870)/RawData!G1870+1</f>
        <v>0.99349359662929726</v>
      </c>
      <c r="H1869" s="4">
        <f>(RawData!H1871-RawData!H1870)/RawData!H1870+1</f>
        <v>1.0060866350009956</v>
      </c>
      <c r="I1869" s="4">
        <f>(RawData!I1871-RawData!I1870)/RawData!I1870+1</f>
        <v>1.0057699960206923</v>
      </c>
      <c r="J1869" s="4">
        <f>(RawData!J1871-RawData!J1870)/RawData!J1870+1</f>
        <v>1.0158503312979084</v>
      </c>
      <c r="K1869" s="4">
        <f>(RawData!K1871-RawData!K1870)/RawData!K1870+1</f>
        <v>1.0149814351092306</v>
      </c>
      <c r="L1869" s="4">
        <f>(RawData!L1871-RawData!L1870)/RawData!L1870+1</f>
        <v>1.0163125062547955</v>
      </c>
      <c r="M1869" s="4">
        <f>(RawData!M1871-RawData!M1870)/RawData!M1870+1</f>
        <v>1.020368869071747</v>
      </c>
      <c r="N1869" s="4">
        <f>(RawData!N1871-RawData!N1870)/RawData!N1870+1</f>
        <v>1.011470022940046</v>
      </c>
      <c r="O1869" s="4">
        <f>(RawData!O1871-RawData!O1870)/RawData!O1870+1</f>
        <v>1.0125666200802224</v>
      </c>
      <c r="R1869" s="4">
        <f>PRODUCT(B$253:B1869)</f>
        <v>2.0236348818255991</v>
      </c>
      <c r="S1869" s="4">
        <f>PRODUCT(C$253:C1869)</f>
        <v>0.82250065049818266</v>
      </c>
      <c r="T1869" s="4">
        <f>PRODUCT(D$253:D1869)</f>
        <v>1.3176577369986664</v>
      </c>
      <c r="U1869" s="4">
        <f>PRODUCT(E$253:E1869)</f>
        <v>2.1722166014164466</v>
      </c>
      <c r="V1869" s="4">
        <f>PRODUCT(F$253:F1869)</f>
        <v>0.58760292772186751</v>
      </c>
      <c r="W1869" s="4">
        <f>PRODUCT(G$253:G1869)</f>
        <v>1.2077287519503654</v>
      </c>
      <c r="X1869" s="4">
        <f>PRODUCT(H$253:H1869)</f>
        <v>1.0221637866265945</v>
      </c>
      <c r="Y1869" s="4">
        <f>PRODUCT(I$253:I1869)</f>
        <v>1.0054199194470697</v>
      </c>
      <c r="Z1869" s="4">
        <f>PRODUCT(J$253:J1869)</f>
        <v>1.0713404886960505</v>
      </c>
      <c r="AA1869" s="4">
        <f>PRODUCT(K$253:K1869)</f>
        <v>1.6840257879656149</v>
      </c>
      <c r="AB1869" s="4">
        <f>PRODUCT(L$253:L1869)</f>
        <v>1.2676736154454358</v>
      </c>
      <c r="AC1869" s="4">
        <f>PRODUCT(M$253:M1869)</f>
        <v>1.3789372774582338</v>
      </c>
      <c r="AD1869" s="4">
        <f>PRODUCT(N$253:N1869)</f>
        <v>1.2500191556202613</v>
      </c>
      <c r="AE1869" s="4">
        <f>PRODUCT(O$253:O1869)</f>
        <v>1.0960878348253142</v>
      </c>
      <c r="AG1869" s="21">
        <f t="shared" si="27"/>
        <v>1.536519947863523</v>
      </c>
    </row>
    <row r="1870" spans="1:33">
      <c r="A1870" s="3">
        <v>39919</v>
      </c>
      <c r="B1870" s="4">
        <f>(RawData!B1872-RawData!B1871)/RawData!B1871+1</f>
        <v>0.99409316686803606</v>
      </c>
      <c r="C1870" s="4">
        <f>(RawData!C1872-RawData!C1871)/RawData!C1871+1</f>
        <v>1.0045152496166299</v>
      </c>
      <c r="D1870" s="4">
        <f>(RawData!D1872-RawData!D1871)/RawData!D1871+1</f>
        <v>0.99858830349531125</v>
      </c>
      <c r="E1870" s="4">
        <f>(RawData!E1872-RawData!E1871)/RawData!E1871+1</f>
        <v>1.0018023126303639</v>
      </c>
      <c r="F1870" s="4">
        <f>(RawData!F1872-RawData!F1871)/RawData!F1871+1</f>
        <v>1.0063254184507591</v>
      </c>
      <c r="G1870" s="4">
        <f>(RawData!G1872-RawData!G1871)/RawData!G1871+1</f>
        <v>1.0319106292025413</v>
      </c>
      <c r="H1870" s="4">
        <f>(RawData!H1872-RawData!H1871)/RawData!H1871+1</f>
        <v>1.0036185791422836</v>
      </c>
      <c r="I1870" s="4">
        <f>(RawData!I1872-RawData!I1871)/RawData!I1871+1</f>
        <v>1.034272997032641</v>
      </c>
      <c r="J1870" s="4">
        <f>(RawData!J1872-RawData!J1871)/RawData!J1871+1</f>
        <v>1.0297139446647057</v>
      </c>
      <c r="K1870" s="4">
        <f>(RawData!K1872-RawData!K1871)/RawData!K1871+1</f>
        <v>1.001446254625888</v>
      </c>
      <c r="L1870" s="4">
        <f>(RawData!L1872-RawData!L1871)/RawData!L1871+1</f>
        <v>1.0125057441081862</v>
      </c>
      <c r="M1870" s="4">
        <f>(RawData!M1872-RawData!M1871)/RawData!M1871+1</f>
        <v>1.0062568278875756</v>
      </c>
      <c r="N1870" s="4">
        <f>(RawData!N1872-RawData!N1871)/RawData!N1871+1</f>
        <v>1.0117690327326223</v>
      </c>
      <c r="O1870" s="4">
        <f>(RawData!O1872-RawData!O1871)/RawData!O1871+1</f>
        <v>1.0155748140860559</v>
      </c>
      <c r="R1870" s="4">
        <f>PRODUCT(B$253:B1870)</f>
        <v>2.011681608258634</v>
      </c>
      <c r="S1870" s="4">
        <f>PRODUCT(C$253:C1870)</f>
        <v>0.82621444624502238</v>
      </c>
      <c r="T1870" s="4">
        <f>PRODUCT(D$253:D1870)</f>
        <v>1.3157976041769692</v>
      </c>
      <c r="U1870" s="4">
        <f>PRODUCT(E$253:E1870)</f>
        <v>2.1761316148330656</v>
      </c>
      <c r="V1870" s="4">
        <f>PRODUCT(F$253:F1870)</f>
        <v>0.5913197621225994</v>
      </c>
      <c r="W1870" s="4">
        <f>PRODUCT(G$253:G1870)</f>
        <v>1.2462681363311015</v>
      </c>
      <c r="X1870" s="4">
        <f>PRODUCT(H$253:H1870)</f>
        <v>1.0258625671848791</v>
      </c>
      <c r="Y1870" s="4">
        <f>PRODUCT(I$253:I1870)</f>
        <v>1.0398786733628371</v>
      </c>
      <c r="Z1870" s="4">
        <f>PRODUCT(J$253:J1870)</f>
        <v>1.1031742406942235</v>
      </c>
      <c r="AA1870" s="4">
        <f>PRODUCT(K$253:K1870)</f>
        <v>1.6864613180515748</v>
      </c>
      <c r="AB1870" s="4">
        <f>PRODUCT(L$253:L1870)</f>
        <v>1.2835268172928955</v>
      </c>
      <c r="AC1870" s="4">
        <f>PRODUCT(M$253:M1870)</f>
        <v>1.3875650506710522</v>
      </c>
      <c r="AD1870" s="4">
        <f>PRODUCT(N$253:N1870)</f>
        <v>1.2647306719791611</v>
      </c>
      <c r="AE1870" s="4">
        <f>PRODUCT(O$253:O1870)</f>
        <v>1.1131591990747061</v>
      </c>
      <c r="AG1870" s="21">
        <f t="shared" si="27"/>
        <v>1.5429955793406038</v>
      </c>
    </row>
    <row r="1871" spans="1:33">
      <c r="A1871" s="3">
        <v>39920</v>
      </c>
      <c r="B1871" s="4">
        <f>(RawData!B1873-RawData!B1872)/RawData!B1872+1</f>
        <v>1.0033760972316004</v>
      </c>
      <c r="C1871" s="4">
        <f>(RawData!C1873-RawData!C1872)/RawData!C1872+1</f>
        <v>1.0045797642269527</v>
      </c>
      <c r="D1871" s="4">
        <f>(RawData!D1873-RawData!D1872)/RawData!D1872+1</f>
        <v>0.99692660759424334</v>
      </c>
      <c r="E1871" s="4">
        <f>(RawData!E1873-RawData!E1872)/RawData!E1872+1</f>
        <v>1.005437638973115</v>
      </c>
      <c r="F1871" s="4">
        <f>(RawData!F1873-RawData!F1872)/RawData!F1872+1</f>
        <v>1.0128614253940624</v>
      </c>
      <c r="G1871" s="4">
        <f>(RawData!G1873-RawData!G1872)/RawData!G1872+1</f>
        <v>0.99760046386992829</v>
      </c>
      <c r="H1871" s="4">
        <f>(RawData!H1873-RawData!H1872)/RawData!H1872+1</f>
        <v>1.0095771950085914</v>
      </c>
      <c r="I1871" s="4">
        <f>(RawData!I1873-RawData!I1872)/RawData!I1872+1</f>
        <v>1.012528092573997</v>
      </c>
      <c r="J1871" s="4">
        <f>(RawData!J1873-RawData!J1872)/RawData!J1872+1</f>
        <v>1.0019044464684939</v>
      </c>
      <c r="K1871" s="4">
        <f>(RawData!K1873-RawData!K1872)/RawData!K1872+1</f>
        <v>1.0014016905237224</v>
      </c>
      <c r="L1871" s="4">
        <f>(RawData!L1873-RawData!L1872)/RawData!L1872+1</f>
        <v>1.0026582811942815</v>
      </c>
      <c r="M1871" s="4">
        <f>(RawData!M1873-RawData!M1872)/RawData!M1872+1</f>
        <v>1.0024180813264905</v>
      </c>
      <c r="N1871" s="4">
        <f>(RawData!N1873-RawData!N1872)/RawData!N1872+1</f>
        <v>0.99860656730885744</v>
      </c>
      <c r="O1871" s="4">
        <f>(RawData!O1873-RawData!O1872)/RawData!O1872+1</f>
        <v>1.0049576533774012</v>
      </c>
      <c r="R1871" s="4">
        <f>PRODUCT(B$253:B1871)</f>
        <v>2.0184732409671371</v>
      </c>
      <c r="S1871" s="4">
        <f>PRODUCT(C$253:C1871)</f>
        <v>0.82999831360972687</v>
      </c>
      <c r="T1871" s="4">
        <f>PRODUCT(D$253:D1871)</f>
        <v>1.3117536418127789</v>
      </c>
      <c r="U1871" s="4">
        <f>PRODUCT(E$253:E1871)</f>
        <v>2.1879646329125095</v>
      </c>
      <c r="V1871" s="4">
        <f>PRODUCT(F$253:F1871)</f>
        <v>0.59892497712717396</v>
      </c>
      <c r="W1871" s="4">
        <f>PRODUCT(G$253:G1871)</f>
        <v>1.2432776709102178</v>
      </c>
      <c r="X1871" s="4">
        <f>PRODUCT(H$253:H1871)</f>
        <v>1.0356874530428228</v>
      </c>
      <c r="Y1871" s="4">
        <f>PRODUCT(I$253:I1871)</f>
        <v>1.052906369648452</v>
      </c>
      <c r="Z1871" s="4">
        <f>PRODUCT(J$253:J1871)</f>
        <v>1.1052751769810472</v>
      </c>
      <c r="AA1871" s="4">
        <f>PRODUCT(K$253:K1871)</f>
        <v>1.688825214899712</v>
      </c>
      <c r="AB1871" s="4">
        <f>PRODUCT(L$253:L1871)</f>
        <v>1.2869387924936613</v>
      </c>
      <c r="AC1871" s="4">
        <f>PRODUCT(M$253:M1871)</f>
        <v>1.3909202958093707</v>
      </c>
      <c r="AD1871" s="4">
        <f>PRODUCT(N$253:N1871)</f>
        <v>1.2629683549153345</v>
      </c>
      <c r="AE1871" s="4">
        <f>PRODUCT(O$253:O1871)</f>
        <v>1.1186778565375839</v>
      </c>
      <c r="AG1871" s="21">
        <f t="shared" si="27"/>
        <v>1.5498540233371763</v>
      </c>
    </row>
    <row r="1872" spans="1:33">
      <c r="A1872" s="3">
        <v>39923</v>
      </c>
      <c r="B1872" s="4">
        <f>(RawData!B1874-RawData!B1873)/RawData!B1873+1</f>
        <v>0.98882907133243614</v>
      </c>
      <c r="C1872" s="4">
        <f>(RawData!C1874-RawData!C1873)/RawData!C1873+1</f>
        <v>0.94692556634304204</v>
      </c>
      <c r="D1872" s="4">
        <f>(RawData!D1874-RawData!D1873)/RawData!D1873+1</f>
        <v>1.0033705330366565</v>
      </c>
      <c r="E1872" s="4">
        <f>(RawData!E1874-RawData!E1873)/RawData!E1873+1</f>
        <v>0.95631194837049405</v>
      </c>
      <c r="F1872" s="4">
        <f>(RawData!F1874-RawData!F1873)/RawData!F1873+1</f>
        <v>0.88586022531983966</v>
      </c>
      <c r="G1872" s="4">
        <f>(RawData!G1874-RawData!G1873)/RawData!G1873+1</f>
        <v>0.96846163903879134</v>
      </c>
      <c r="H1872" s="4">
        <f>(RawData!H1874-RawData!H1873)/RawData!H1873+1</f>
        <v>0.98060879997767902</v>
      </c>
      <c r="I1872" s="4">
        <f>(RawData!I1874-RawData!I1873)/RawData!I1873+1</f>
        <v>0.95598583234946877</v>
      </c>
      <c r="J1872" s="4">
        <f>(RawData!J1874-RawData!J1873)/RawData!J1873+1</f>
        <v>0.95049586776859507</v>
      </c>
      <c r="K1872" s="4">
        <f>(RawData!K1874-RawData!K1873)/RawData!K1873+1</f>
        <v>0.98642687478792002</v>
      </c>
      <c r="L1872" s="4">
        <f>(RawData!L1874-RawData!L1873)/RawData!L1873+1</f>
        <v>0.98273465032817087</v>
      </c>
      <c r="M1872" s="4">
        <f>(RawData!M1874-RawData!M1873)/RawData!M1873+1</f>
        <v>0.94796435780042343</v>
      </c>
      <c r="N1872" s="4">
        <f>(RawData!N1874-RawData!N1873)/RawData!N1873+1</f>
        <v>0.97136443608566403</v>
      </c>
      <c r="O1872" s="4">
        <f>(RawData!O1874-RawData!O1873)/RawData!O1873+1</f>
        <v>0.95723854414005749</v>
      </c>
      <c r="R1872" s="4">
        <f>PRODUCT(B$253:B1872)</f>
        <v>1.9959250203749068</v>
      </c>
      <c r="S1872" s="4">
        <f>PRODUCT(C$253:C1872)</f>
        <v>0.78594662317866038</v>
      </c>
      <c r="T1872" s="4">
        <f>PRODUCT(D$253:D1872)</f>
        <v>1.3161749507984633</v>
      </c>
      <c r="U1872" s="4">
        <f>PRODUCT(E$253:E1872)</f>
        <v>2.0923767210662949</v>
      </c>
      <c r="V1872" s="4">
        <f>PRODUCT(F$253:F1872)</f>
        <v>0.53056381518755813</v>
      </c>
      <c r="W1872" s="4">
        <f>PRODUCT(G$253:G1872)</f>
        <v>1.2040667309500406</v>
      </c>
      <c r="X1872" s="4">
        <f>PRODUCT(H$253:H1872)</f>
        <v>1.0156042304802613</v>
      </c>
      <c r="Y1872" s="4">
        <f>PRODUCT(I$253:I1872)</f>
        <v>1.0065635721744328</v>
      </c>
      <c r="Z1872" s="4">
        <f>PRODUCT(J$253:J1872)</f>
        <v>1.0505594884676879</v>
      </c>
      <c r="AA1872" s="4">
        <f>PRODUCT(K$253:K1872)</f>
        <v>1.6659025787965605</v>
      </c>
      <c r="AB1872" s="4">
        <f>PRODUCT(L$253:L1872)</f>
        <v>1.2647193442350166</v>
      </c>
      <c r="AC1872" s="4">
        <f>PRODUCT(M$253:M1872)</f>
        <v>1.3185428649685051</v>
      </c>
      <c r="AD1872" s="4">
        <f>PRODUCT(N$253:N1872)</f>
        <v>1.2268025438663728</v>
      </c>
      <c r="AE1872" s="4">
        <f>PRODUCT(O$253:O1872)</f>
        <v>1.0708415627537569</v>
      </c>
      <c r="AG1872" s="21">
        <f t="shared" si="27"/>
        <v>1.5096507186445334</v>
      </c>
    </row>
    <row r="1873" spans="1:33">
      <c r="A1873" s="3">
        <v>39924</v>
      </c>
      <c r="B1873" s="4">
        <f>(RawData!B1875-RawData!B1874)/RawData!B1874+1</f>
        <v>0.99877501020824822</v>
      </c>
      <c r="C1873" s="4">
        <f>(RawData!C1875-RawData!C1874)/RawData!C1874+1</f>
        <v>1.0018425510416358</v>
      </c>
      <c r="D1873" s="4">
        <f>(RawData!D1875-RawData!D1874)/RawData!D1874+1</f>
        <v>0.99817704492694259</v>
      </c>
      <c r="E1873" s="4">
        <f>(RawData!E1875-RawData!E1874)/RawData!E1874+1</f>
        <v>1.0214018416515998</v>
      </c>
      <c r="F1873" s="4">
        <f>(RawData!F1875-RawData!F1874)/RawData!F1874+1</f>
        <v>1.0818559034326669</v>
      </c>
      <c r="G1873" s="4">
        <f>(RawData!G1875-RawData!G1874)/RawData!G1874+1</f>
        <v>1.0201874403113604</v>
      </c>
      <c r="H1873" s="4">
        <f>(RawData!H1875-RawData!H1874)/RawData!H1874+1</f>
        <v>0.99152108348033929</v>
      </c>
      <c r="I1873" s="4">
        <f>(RawData!I1875-RawData!I1874)/RawData!I1874+1</f>
        <v>1.0231685026922888</v>
      </c>
      <c r="J1873" s="4">
        <f>(RawData!J1875-RawData!J1874)/RawData!J1874+1</f>
        <v>1.0262585862098947</v>
      </c>
      <c r="K1873" s="4">
        <f>(RawData!K1875-RawData!K1874)/RawData!K1874+1</f>
        <v>1.0049449604403164</v>
      </c>
      <c r="L1873" s="4">
        <f>(RawData!L1875-RawData!L1874)/RawData!L1874+1</f>
        <v>1.0041125185063333</v>
      </c>
      <c r="M1873" s="4">
        <f>(RawData!M1875-RawData!M1874)/RawData!M1874+1</f>
        <v>1.0271603656003323</v>
      </c>
      <c r="N1873" s="4">
        <f>(RawData!N1875-RawData!N1874)/RawData!N1874+1</f>
        <v>1.0065579913809255</v>
      </c>
      <c r="O1873" s="4">
        <f>(RawData!O1875-RawData!O1874)/RawData!O1874+1</f>
        <v>1.021251073660516</v>
      </c>
      <c r="R1873" s="4">
        <f>PRODUCT(B$253:B1873)</f>
        <v>1.9934800325998456</v>
      </c>
      <c r="S1873" s="4">
        <f>PRODUCT(C$253:C1873)</f>
        <v>0.78739476994786839</v>
      </c>
      <c r="T1873" s="4">
        <f>PRODUCT(D$253:D1873)</f>
        <v>1.313775622994874</v>
      </c>
      <c r="U1873" s="4">
        <f>PRODUCT(E$253:E1873)</f>
        <v>2.1371574363260493</v>
      </c>
      <c r="V1873" s="4">
        <f>PRODUCT(F$253:F1873)</f>
        <v>0.57399359560841823</v>
      </c>
      <c r="W1873" s="4">
        <f>PRODUCT(G$253:G1873)</f>
        <v>1.2283737562119894</v>
      </c>
      <c r="X1873" s="4">
        <f>PRODUCT(H$253:H1873)</f>
        <v>1.0069930069930049</v>
      </c>
      <c r="Y1873" s="4">
        <f>PRODUCT(I$253:I1873)</f>
        <v>1.0298841430063159</v>
      </c>
      <c r="Z1873" s="4">
        <f>PRODUCT(J$253:J1873)</f>
        <v>1.0781456953642397</v>
      </c>
      <c r="AA1873" s="4">
        <f>PRODUCT(K$253:K1873)</f>
        <v>1.6741404011461305</v>
      </c>
      <c r="AB1873" s="4">
        <f>PRODUCT(L$253:L1873)</f>
        <v>1.2699205259435009</v>
      </c>
      <c r="AC1873" s="4">
        <f>PRODUCT(M$253:M1873)</f>
        <v>1.3543549712407594</v>
      </c>
      <c r="AD1873" s="4">
        <f>PRODUCT(N$253:N1873)</f>
        <v>1.2348479043751459</v>
      </c>
      <c r="AE1873" s="4">
        <f>PRODUCT(O$253:O1873)</f>
        <v>1.093598095682579</v>
      </c>
      <c r="AG1873" s="21">
        <f t="shared" si="27"/>
        <v>1.5220528426021716</v>
      </c>
    </row>
    <row r="1874" spans="1:33">
      <c r="A1874" s="3">
        <v>39925</v>
      </c>
      <c r="B1874" s="4">
        <f>(RawData!B1876-RawData!B1875)/RawData!B1875+1</f>
        <v>1.0017715998909786</v>
      </c>
      <c r="C1874" s="4">
        <f>(RawData!C1876-RawData!C1875)/RawData!C1875+1</f>
        <v>1.0021654652783956</v>
      </c>
      <c r="D1874" s="4">
        <f>(RawData!D1876-RawData!D1875)/RawData!D1875+1</f>
        <v>0.9983855589265177</v>
      </c>
      <c r="E1874" s="4">
        <f>(RawData!E1876-RawData!E1875)/RawData!E1875+1</f>
        <v>0.98598303968384648</v>
      </c>
      <c r="F1874" s="4">
        <f>(RawData!F1876-RawData!F1875)/RawData!F1875+1</f>
        <v>0.96179517832237504</v>
      </c>
      <c r="G1874" s="4">
        <f>(RawData!G1876-RawData!G1875)/RawData!G1875+1</f>
        <v>1.0020653223269587</v>
      </c>
      <c r="H1874" s="4">
        <f>(RawData!H1876-RawData!H1875)/RawData!H1875+1</f>
        <v>0.98657024793388426</v>
      </c>
      <c r="I1874" s="4">
        <f>(RawData!I1876-RawData!I1875)/RawData!I1875+1</f>
        <v>1.0086423329470837</v>
      </c>
      <c r="J1874" s="4">
        <f>(RawData!J1876-RawData!J1875)/RawData!J1875+1</f>
        <v>1.0114377700584596</v>
      </c>
      <c r="K1874" s="4">
        <f>(RawData!K1876-RawData!K1875)/RawData!K1875+1</f>
        <v>0.9877198237131487</v>
      </c>
      <c r="L1874" s="4">
        <f>(RawData!L1876-RawData!L1875)/RawData!L1875+1</f>
        <v>0.98797509829619912</v>
      </c>
      <c r="M1874" s="4">
        <f>(RawData!M1876-RawData!M1875)/RawData!M1875+1</f>
        <v>1.0078365943677638</v>
      </c>
      <c r="N1874" s="4">
        <f>(RawData!N1876-RawData!N1875)/RawData!N1875+1</f>
        <v>1.0071357656986846</v>
      </c>
      <c r="O1874" s="4">
        <f>(RawData!O1876-RawData!O1875)/RawData!O1875+1</f>
        <v>0.9925320108467105</v>
      </c>
      <c r="R1874" s="4">
        <f>PRODUCT(B$253:B1874)</f>
        <v>1.9970116816082677</v>
      </c>
      <c r="S1874" s="4">
        <f>PRODUCT(C$253:C1874)</f>
        <v>0.78909984598258076</v>
      </c>
      <c r="T1874" s="4">
        <f>PRODUCT(D$253:D1874)</f>
        <v>1.3116546096677713</v>
      </c>
      <c r="U1874" s="4">
        <f>PRODUCT(E$253:E1874)</f>
        <v>2.1072009853516946</v>
      </c>
      <c r="V1874" s="4">
        <f>PRODUCT(F$253:F1874)</f>
        <v>0.55206427264409985</v>
      </c>
      <c r="W1874" s="4">
        <f>PRODUCT(G$253:G1874)</f>
        <v>1.2309107439565441</v>
      </c>
      <c r="X1874" s="4">
        <f>PRODUCT(H$253:H1874)</f>
        <v>0.99346934057677649</v>
      </c>
      <c r="Y1874" s="4">
        <f>PRODUCT(I$253:I1874)</f>
        <v>1.0387847446670986</v>
      </c>
      <c r="Z1874" s="4">
        <f>PRODUCT(J$253:J1874)</f>
        <v>1.0904772779173337</v>
      </c>
      <c r="AA1874" s="4">
        <f>PRODUCT(K$253:K1874)</f>
        <v>1.6535816618911161</v>
      </c>
      <c r="AB1874" s="4">
        <f>PRODUCT(L$253:L1874)</f>
        <v>1.2546498564473911</v>
      </c>
      <c r="AC1874" s="4">
        <f>PRODUCT(M$253:M1874)</f>
        <v>1.3649685017803377</v>
      </c>
      <c r="AD1874" s="4">
        <f>PRODUCT(N$253:N1874)</f>
        <v>1.2436594896942785</v>
      </c>
      <c r="AE1874" s="4">
        <f>PRODUCT(O$253:O1874)</f>
        <v>1.0854311169659634</v>
      </c>
      <c r="AG1874" s="21">
        <f t="shared" si="27"/>
        <v>1.5022254610667445</v>
      </c>
    </row>
    <row r="1875" spans="1:33">
      <c r="A1875" s="3">
        <v>39926</v>
      </c>
      <c r="B1875" s="4">
        <f>(RawData!B1877-RawData!B1876)/RawData!B1876+1</f>
        <v>0.99673513807645209</v>
      </c>
      <c r="C1875" s="4">
        <f>(RawData!C1877-RawData!C1876)/RawData!C1876+1</f>
        <v>1.0049135685531614</v>
      </c>
      <c r="D1875" s="4">
        <f>(RawData!D1877-RawData!D1876)/RawData!D1876+1</f>
        <v>1.0016854965288062</v>
      </c>
      <c r="E1875" s="4">
        <f>(RawData!E1877-RawData!E1876)/RawData!E1876+1</f>
        <v>1.0181617017723317</v>
      </c>
      <c r="F1875" s="4">
        <f>(RawData!F1877-RawData!F1876)/RawData!F1876+1</f>
        <v>1.0450049199854989</v>
      </c>
      <c r="G1875" s="4">
        <f>(RawData!G1877-RawData!G1876)/RawData!G1876+1</f>
        <v>1.004396362536814</v>
      </c>
      <c r="H1875" s="4">
        <f>(RawData!H1877-RawData!H1876)/RawData!H1876+1</f>
        <v>1.001890634089587</v>
      </c>
      <c r="I1875" s="4">
        <f>(RawData!I1877-RawData!I1876)/RawData!I1876+1</f>
        <v>1.0008137475467906</v>
      </c>
      <c r="J1875" s="4">
        <f>(RawData!J1877-RawData!J1876)/RawData!J1876+1</f>
        <v>1.0140308259339923</v>
      </c>
      <c r="K1875" s="4">
        <f>(RawData!K1877-RawData!K1876)/RawData!K1876+1</f>
        <v>1.0035089239299948</v>
      </c>
      <c r="L1875" s="4">
        <f>(RawData!L1877-RawData!L1876)/RawData!L1876+1</f>
        <v>0.99827546181142846</v>
      </c>
      <c r="M1875" s="4">
        <f>(RawData!M1877-RawData!M1876)/RawData!M1876+1</f>
        <v>0.997240894953346</v>
      </c>
      <c r="N1875" s="4">
        <f>(RawData!N1877-RawData!N1876)/RawData!N1876+1</f>
        <v>0.99661142258640867</v>
      </c>
      <c r="O1875" s="4">
        <f>(RawData!O1877-RawData!O1876)/RawData!O1876+1</f>
        <v>1.0099348391432661</v>
      </c>
      <c r="R1875" s="4">
        <f>PRODUCT(B$253:B1875)</f>
        <v>1.9904917142081044</v>
      </c>
      <c r="S1875" s="4">
        <f>PRODUCT(C$253:C1875)</f>
        <v>0.79297714217110526</v>
      </c>
      <c r="T1875" s="4">
        <f>PRODUCT(D$253:D1875)</f>
        <v>1.3138653989593589</v>
      </c>
      <c r="U1875" s="4">
        <f>PRODUCT(E$253:E1875)</f>
        <v>2.1454713412220157</v>
      </c>
      <c r="V1875" s="4">
        <f>PRODUCT(F$253:F1875)</f>
        <v>0.57690988106130026</v>
      </c>
      <c r="W1875" s="4">
        <f>PRODUCT(G$253:G1875)</f>
        <v>1.2363222738374364</v>
      </c>
      <c r="X1875" s="4">
        <f>PRODUCT(H$253:H1875)</f>
        <v>0.9953476275790305</v>
      </c>
      <c r="Y1875" s="4">
        <f>PRODUCT(I$253:I1875)</f>
        <v>1.0396300532047149</v>
      </c>
      <c r="Z1875" s="4">
        <f>PRODUCT(J$253:J1875)</f>
        <v>1.1057775747887655</v>
      </c>
      <c r="AA1875" s="4">
        <f>PRODUCT(K$253:K1875)</f>
        <v>1.6593839541547264</v>
      </c>
      <c r="AB1875" s="4">
        <f>PRODUCT(L$253:L1875)</f>
        <v>1.2524861648566619</v>
      </c>
      <c r="AC1875" s="4">
        <f>PRODUCT(M$253:M1875)</f>
        <v>1.3612024102985518</v>
      </c>
      <c r="AD1875" s="4">
        <f>PRODUCT(N$253:N1875)</f>
        <v>1.2394452532373019</v>
      </c>
      <c r="AE1875" s="4">
        <f>PRODUCT(O$253:O1875)</f>
        <v>1.0962147005141158</v>
      </c>
      <c r="AG1875" s="21">
        <f t="shared" si="27"/>
        <v>1.5131722719531087</v>
      </c>
    </row>
    <row r="1876" spans="1:33">
      <c r="A1876" s="3">
        <v>39927</v>
      </c>
      <c r="B1876" s="4">
        <f>(RawData!B1878-RawData!B1877)/RawData!B1877+1</f>
        <v>1.004094445202675</v>
      </c>
      <c r="C1876" s="4">
        <f>(RawData!C1878-RawData!C1877)/RawData!C1877+1</f>
        <v>1.0217967599410898</v>
      </c>
      <c r="D1876" s="4">
        <f>(RawData!D1878-RawData!D1877)/RawData!D1877+1</f>
        <v>0.99907669473266625</v>
      </c>
      <c r="E1876" s="4">
        <f>(RawData!E1878-RawData!E1877)/RawData!E1877+1</f>
        <v>1.0264490599306992</v>
      </c>
      <c r="F1876" s="4">
        <f>(RawData!F1878-RawData!F1877)/RawData!F1877+1</f>
        <v>1.024482109227872</v>
      </c>
      <c r="G1876" s="4">
        <f>(RawData!G1878-RawData!G1877)/RawData!G1877+1</f>
        <v>1.025257888622005</v>
      </c>
      <c r="H1876" s="4">
        <f>(RawData!H1878-RawData!H1877)/RawData!H1877+1</f>
        <v>1.0020322252866889</v>
      </c>
      <c r="I1876" s="4">
        <f>(RawData!I1878-RawData!I1877)/RawData!I1877+1</f>
        <v>1.0266883489573368</v>
      </c>
      <c r="J1876" s="4">
        <f>(RawData!J1878-RawData!J1877)/RawData!J1877+1</f>
        <v>1.0177192185370285</v>
      </c>
      <c r="K1876" s="4">
        <f>(RawData!K1878-RawData!K1877)/RawData!K1877+1</f>
        <v>0.99702136844377298</v>
      </c>
      <c r="L1876" s="4">
        <f>(RawData!L1878-RawData!L1877)/RawData!L1877+1</f>
        <v>1.001063087605063</v>
      </c>
      <c r="M1876" s="4">
        <f>(RawData!M1878-RawData!M1877)/RawData!M1877+1</f>
        <v>1.044116907289099</v>
      </c>
      <c r="N1876" s="4">
        <f>(RawData!N1878-RawData!N1877)/RawData!N1877+1</f>
        <v>0.99449802176063307</v>
      </c>
      <c r="O1876" s="4">
        <f>(RawData!O1878-RawData!O1877)/RawData!O1877+1</f>
        <v>1.0167954170644911</v>
      </c>
      <c r="R1876" s="4">
        <f>PRODUCT(B$253:B1876)</f>
        <v>1.9986416734583081</v>
      </c>
      <c r="S1876" s="4">
        <f>PRODUCT(C$253:C1876)</f>
        <v>0.81026147457778031</v>
      </c>
      <c r="T1876" s="4">
        <f>PRODUCT(D$253:D1876)</f>
        <v>1.3126523001159323</v>
      </c>
      <c r="U1876" s="4">
        <f>PRODUCT(E$253:E1876)</f>
        <v>2.2022170413055946</v>
      </c>
      <c r="V1876" s="4">
        <f>PRODUCT(F$253:F1876)</f>
        <v>0.59103385178408163</v>
      </c>
      <c r="W1876" s="4">
        <f>PRODUCT(G$253:G1876)</f>
        <v>1.2675491641309262</v>
      </c>
      <c r="X1876" s="4">
        <f>PRODUCT(H$253:H1876)</f>
        <v>0.99737039819684237</v>
      </c>
      <c r="Y1876" s="4">
        <f>PRODUCT(I$253:I1876)</f>
        <v>1.067376062851177</v>
      </c>
      <c r="Z1876" s="4">
        <f>PRODUCT(J$253:J1876)</f>
        <v>1.125371089289793</v>
      </c>
      <c r="AA1876" s="4">
        <f>PRODUCT(K$253:K1876)</f>
        <v>1.6544412607449843</v>
      </c>
      <c r="AB1876" s="4">
        <f>PRODUCT(L$253:L1876)</f>
        <v>1.253817667374034</v>
      </c>
      <c r="AC1876" s="4">
        <f>PRODUCT(M$253:M1876)</f>
        <v>1.421254450835391</v>
      </c>
      <c r="AD1876" s="4">
        <f>PRODUCT(N$253:N1876)</f>
        <v>1.2326258524251037</v>
      </c>
      <c r="AE1876" s="4">
        <f>PRODUCT(O$253:O1876)</f>
        <v>1.1146260836014765</v>
      </c>
      <c r="AG1876" s="21">
        <f t="shared" si="27"/>
        <v>1.5269615919053638</v>
      </c>
    </row>
    <row r="1877" spans="1:33">
      <c r="A1877" s="3">
        <v>39930</v>
      </c>
      <c r="B1877" s="4">
        <f>(RawData!B1879-RawData!B1878)/RawData!B1878+1</f>
        <v>0.98708712790539632</v>
      </c>
      <c r="C1877" s="4">
        <f>(RawData!C1879-RawData!C1878)/RawData!C1878+1</f>
        <v>0.97497837993658132</v>
      </c>
      <c r="D1877" s="4">
        <f>(RawData!D1879-RawData!D1878)/RawData!D1878+1</f>
        <v>1.0031970723774493</v>
      </c>
      <c r="E1877" s="4">
        <f>(RawData!E1879-RawData!E1878)/RawData!E1878+1</f>
        <v>0.98212252561772173</v>
      </c>
      <c r="F1877" s="4">
        <f>(RawData!F1879-RawData!F1878)/RawData!F1878+1</f>
        <v>0.96821787925696601</v>
      </c>
      <c r="G1877" s="4">
        <f>(RawData!G1879-RawData!G1878)/RawData!G1878+1</f>
        <v>0.99115202393379098</v>
      </c>
      <c r="H1877" s="4">
        <f>(RawData!H1879-RawData!H1878)/RawData!H1878+1</f>
        <v>1.0091264667535855</v>
      </c>
      <c r="I1877" s="4">
        <f>(RawData!I1879-RawData!I1878)/RawData!I1878+1</f>
        <v>0.98192490450013981</v>
      </c>
      <c r="J1877" s="4">
        <f>(RawData!J1879-RawData!J1878)/RawData!J1878+1</f>
        <v>0.98555194805194801</v>
      </c>
      <c r="K1877" s="4">
        <f>(RawData!K1879-RawData!K1878)/RawData!K1878+1</f>
        <v>1.0085729130585381</v>
      </c>
      <c r="L1877" s="4">
        <f>(RawData!L1879-RawData!L1878)/RawData!L1878+1</f>
        <v>1.0011283310656092</v>
      </c>
      <c r="M1877" s="4">
        <f>(RawData!M1879-RawData!M1878)/RawData!M1878+1</f>
        <v>0.9799576026209289</v>
      </c>
      <c r="N1877" s="4">
        <f>(RawData!N1879-RawData!N1878)/RawData!N1878+1</f>
        <v>0.99770000621619936</v>
      </c>
      <c r="O1877" s="4">
        <f>(RawData!O1879-RawData!O1878)/RawData!O1878+1</f>
        <v>0.98992701353024026</v>
      </c>
      <c r="R1877" s="4">
        <f>PRODUCT(B$253:B1877)</f>
        <v>1.9728334691659963</v>
      </c>
      <c r="S1877" s="4">
        <f>PRODUCT(C$253:C1877)</f>
        <v>0.78998741980886966</v>
      </c>
      <c r="T1877" s="4">
        <f>PRODUCT(D$253:D1877)</f>
        <v>1.3168489445258282</v>
      </c>
      <c r="U1877" s="4">
        <f>PRODUCT(E$253:E1877)</f>
        <v>2.1628469625654372</v>
      </c>
      <c r="V1877" s="4">
        <f>PRODUCT(F$253:F1877)</f>
        <v>0.5722495425434595</v>
      </c>
      <c r="W1877" s="4">
        <f>PRODUCT(G$253:G1877)</f>
        <v>1.2563339194639525</v>
      </c>
      <c r="X1877" s="4">
        <f>PRODUCT(H$253:H1877)</f>
        <v>1.0064728659769961</v>
      </c>
      <c r="Y1877" s="4">
        <f>PRODUCT(I$253:I1877)</f>
        <v>1.0480831385808773</v>
      </c>
      <c r="Z1877" s="4">
        <f>PRODUCT(J$253:J1877)</f>
        <v>1.1091116693308982</v>
      </c>
      <c r="AA1877" s="4">
        <f>PRODUCT(K$253:K1877)</f>
        <v>1.6686246418338093</v>
      </c>
      <c r="AB1877" s="4">
        <f>PRODUCT(L$253:L1877)</f>
        <v>1.2552323887987418</v>
      </c>
      <c r="AC1877" s="4">
        <f>PRODUCT(M$253:M1877)</f>
        <v>1.3927691043549746</v>
      </c>
      <c r="AD1877" s="4">
        <f>PRODUCT(N$253:N1877)</f>
        <v>1.229790820626774</v>
      </c>
      <c r="AE1877" s="4">
        <f>PRODUCT(O$253:O1877)</f>
        <v>1.1033984701425175</v>
      </c>
      <c r="AG1877" s="21">
        <f t="shared" si="27"/>
        <v>1.5232942147937463</v>
      </c>
    </row>
    <row r="1878" spans="1:33">
      <c r="A1878" s="3">
        <v>39931</v>
      </c>
      <c r="B1878" s="4">
        <f>(RawData!B1880-RawData!B1879)/RawData!B1879+1</f>
        <v>0.98113467364362428</v>
      </c>
      <c r="C1878" s="4">
        <f>(RawData!C1880-RawData!C1879)/RawData!C1879+1</f>
        <v>0.99491455265803319</v>
      </c>
      <c r="D1878" s="4">
        <f>(RawData!D1880-RawData!D1879)/RawData!D1879+1</f>
        <v>0.99798000477701587</v>
      </c>
      <c r="E1878" s="4">
        <f>(RawData!E1880-RawData!E1879)/RawData!E1879+1</f>
        <v>1.005247315327042</v>
      </c>
      <c r="F1878" s="4">
        <f>(RawData!F1880-RawData!F1879)/RawData!F1879+1</f>
        <v>0.98171371471396451</v>
      </c>
      <c r="G1878" s="4">
        <f>(RawData!G1880-RawData!G1879)/RawData!G1879+1</f>
        <v>0.99435484840321553</v>
      </c>
      <c r="H1878" s="4">
        <f>(RawData!H1880-RawData!H1879)/RawData!H1879+1</f>
        <v>1.0012058570198106</v>
      </c>
      <c r="I1878" s="4">
        <f>(RawData!I1880-RawData!I1879)/RawData!I1879+1</f>
        <v>1.0023721415694089</v>
      </c>
      <c r="J1878" s="4">
        <f>(RawData!J1880-RawData!J1879)/RawData!J1879+1</f>
        <v>0.98814033931806955</v>
      </c>
      <c r="K1878" s="4">
        <f>(RawData!K1880-RawData!K1879)/RawData!K1879+1</f>
        <v>1.00386365587705</v>
      </c>
      <c r="L1878" s="4">
        <f>(RawData!L1880-RawData!L1879)/RawData!L1879+1</f>
        <v>1.0040441542082408</v>
      </c>
      <c r="M1878" s="4">
        <f>(RawData!M1880-RawData!M1879)/RawData!M1879+1</f>
        <v>0.98938053097345136</v>
      </c>
      <c r="N1878" s="4">
        <f>(RawData!N1880-RawData!N1879)/RawData!N1879+1</f>
        <v>1.0120249221183801</v>
      </c>
      <c r="O1878" s="4">
        <f>(RawData!O1880-RawData!O1879)/RawData!O1879+1</f>
        <v>0.99729796346598831</v>
      </c>
      <c r="R1878" s="4">
        <f>PRODUCT(B$253:B1878)</f>
        <v>1.9356153219233989</v>
      </c>
      <c r="S1878" s="4">
        <f>PRODUCT(C$253:C1878)</f>
        <v>0.78596998038461541</v>
      </c>
      <c r="T1878" s="4">
        <f>PRODUCT(D$253:D1878)</f>
        <v>1.3141889159484943</v>
      </c>
      <c r="U1878" s="4">
        <f>PRODUCT(E$253:E1878)</f>
        <v>2.1741961025821532</v>
      </c>
      <c r="V1878" s="4">
        <f>PRODUCT(F$253:F1878)</f>
        <v>0.56178522415370646</v>
      </c>
      <c r="W1878" s="4">
        <f>PRODUCT(G$253:G1878)</f>
        <v>1.2492417240323961</v>
      </c>
      <c r="X1878" s="4">
        <f>PRODUCT(H$253:H1878)</f>
        <v>1.0076865283476835</v>
      </c>
      <c r="Y1878" s="4">
        <f>PRODUCT(I$253:I1878)</f>
        <v>1.0505693401621015</v>
      </c>
      <c r="Z1878" s="4">
        <f>PRODUCT(J$253:J1878)</f>
        <v>1.0959579812742644</v>
      </c>
      <c r="AA1878" s="4">
        <f>PRODUCT(K$253:K1878)</f>
        <v>1.6750716332378208</v>
      </c>
      <c r="AB1878" s="4">
        <f>PRODUCT(L$253:L1878)</f>
        <v>1.2603087421462222</v>
      </c>
      <c r="AC1878" s="4">
        <f>PRODUCT(M$253:M1878)</f>
        <v>1.3779786359901431</v>
      </c>
      <c r="AD1878" s="4">
        <f>PRODUCT(N$253:N1878)</f>
        <v>1.2445789594667098</v>
      </c>
      <c r="AE1878" s="4">
        <f>PRODUCT(O$253:O1878)</f>
        <v>1.1004170471646197</v>
      </c>
      <c r="AG1878" s="21">
        <f t="shared" si="27"/>
        <v>1.5293157515784699</v>
      </c>
    </row>
    <row r="1879" spans="1:33">
      <c r="A1879" s="3">
        <v>39932</v>
      </c>
      <c r="B1879" s="4">
        <f>(RawData!B1881-RawData!B1880)/RawData!B1880+1</f>
        <v>1.0192280701754386</v>
      </c>
      <c r="C1879" s="4">
        <f>(RawData!C1881-RawData!C1880)/RawData!C1880+1</f>
        <v>1.0198216939078752</v>
      </c>
      <c r="D1879" s="4">
        <f>(RawData!D1881-RawData!D1880)/RawData!D1880+1</f>
        <v>0.99863921388959165</v>
      </c>
      <c r="E1879" s="4">
        <f>(RawData!E1881-RawData!E1880)/RawData!E1880+1</f>
        <v>1.0278193663254158</v>
      </c>
      <c r="F1879" s="4">
        <f>(RawData!F1881-RawData!F1880)/RawData!F1880+1</f>
        <v>1.0478904778869154</v>
      </c>
      <c r="G1879" s="4">
        <f>(RawData!G1881-RawData!G1880)/RawData!G1880+1</f>
        <v>1.0198062043891643</v>
      </c>
      <c r="H1879" s="4">
        <f>(RawData!H1881-RawData!H1880)/RawData!H1880+1</f>
        <v>1.0061940812112868</v>
      </c>
      <c r="I1879" s="4">
        <f>(RawData!I1881-RawData!I1880)/RawData!I1880+1</f>
        <v>1.0225293449450965</v>
      </c>
      <c r="J1879" s="4">
        <f>(RawData!J1881-RawData!J1880)/RawData!J1880+1</f>
        <v>1.0289631605267544</v>
      </c>
      <c r="K1879" s="4">
        <f>(RawData!K1881-RawData!K1880)/RawData!K1880+1</f>
        <v>1.0094509066028055</v>
      </c>
      <c r="L1879" s="4">
        <f>(RawData!L1881-RawData!L1880)/RawData!L1880+1</f>
        <v>1.0153521080260162</v>
      </c>
      <c r="M1879" s="4">
        <f>(RawData!M1881-RawData!M1880)/RawData!M1880+1</f>
        <v>1.0254919499105546</v>
      </c>
      <c r="N1879" s="4">
        <f>(RawData!N1881-RawData!N1880)/RawData!N1880+1</f>
        <v>0.99470541156190351</v>
      </c>
      <c r="O1879" s="4">
        <f>(RawData!O1881-RawData!O1880)/RawData!O1880+1</f>
        <v>1.0217392040566646</v>
      </c>
      <c r="R1879" s="4">
        <f>PRODUCT(B$253:B1879)</f>
        <v>1.9728334691659961</v>
      </c>
      <c r="S1879" s="4">
        <f>PRODUCT(C$253:C1879)</f>
        <v>0.80154923675657797</v>
      </c>
      <c r="T1879" s="4">
        <f>PRODUCT(D$253:D1879)</f>
        <v>1.312400585925219</v>
      </c>
      <c r="U1879" s="4">
        <f>PRODUCT(E$253:E1879)</f>
        <v>2.2346808604231776</v>
      </c>
      <c r="V1879" s="4">
        <f>PRODUCT(F$253:F1879)</f>
        <v>0.58868938700823537</v>
      </c>
      <c r="W1879" s="4">
        <f>PRODUCT(G$253:G1879)</f>
        <v>1.2739844609500537</v>
      </c>
      <c r="X1879" s="4">
        <f>PRODUCT(H$253:H1879)</f>
        <v>1.0139282205397888</v>
      </c>
      <c r="Y1879" s="4">
        <f>PRODUCT(I$253:I1879)</f>
        <v>1.0742379792153558</v>
      </c>
      <c r="Z1879" s="4">
        <f>PRODUCT(J$253:J1879)</f>
        <v>1.1277003882164887</v>
      </c>
      <c r="AA1879" s="4">
        <f>PRODUCT(K$253:K1879)</f>
        <v>1.6909025787965604</v>
      </c>
      <c r="AB1879" s="4">
        <f>PRODUCT(L$253:L1879)</f>
        <v>1.2796571381017836</v>
      </c>
      <c r="AC1879" s="4">
        <f>PRODUCT(M$253:M1879)</f>
        <v>1.4131059983566181</v>
      </c>
      <c r="AD1879" s="4">
        <f>PRODUCT(N$253:N1879)</f>
        <v>1.2379894260976192</v>
      </c>
      <c r="AE1879" s="4">
        <f>PRODUCT(O$253:O1879)</f>
        <v>1.1243392379003638</v>
      </c>
      <c r="AG1879" s="21">
        <f t="shared" si="27"/>
        <v>1.5547921994653275</v>
      </c>
    </row>
    <row r="1880" spans="1:33">
      <c r="A1880" s="3">
        <v>39933</v>
      </c>
      <c r="B1880" s="4">
        <f>(RawData!B1882-RawData!B1881)/RawData!B1881+1</f>
        <v>1.0064720462682457</v>
      </c>
      <c r="C1880" s="4">
        <f>(RawData!C1882-RawData!C1881)/RawData!C1881+1</f>
        <v>1.003351108779905</v>
      </c>
      <c r="D1880" s="4">
        <f>(RawData!D1882-RawData!D1881)/RawData!D1881+1</f>
        <v>1.0016091481785812</v>
      </c>
      <c r="E1880" s="4">
        <f>(RawData!E1882-RawData!E1881)/RawData!E1881+1</f>
        <v>0.97923269226983722</v>
      </c>
      <c r="F1880" s="4">
        <f>(RawData!F1882-RawData!F1881)/RawData!F1881+1</f>
        <v>0.99193783389995149</v>
      </c>
      <c r="G1880" s="4">
        <f>(RawData!G1882-RawData!G1881)/RawData!G1881+1</f>
        <v>1.0033154811003631</v>
      </c>
      <c r="H1880" s="4">
        <f>(RawData!H1882-RawData!H1881)/RawData!H1881+1</f>
        <v>0.9976630186958505</v>
      </c>
      <c r="I1880" s="4">
        <f>(RawData!I1882-RawData!I1881)/RawData!I1881+1</f>
        <v>1.012867987409739</v>
      </c>
      <c r="J1880" s="4">
        <f>(RawData!J1882-RawData!J1881)/RawData!J1881+1</f>
        <v>1.0066420963103966</v>
      </c>
      <c r="K1880" s="4">
        <f>(RawData!K1882-RawData!K1881)/RawData!K1881+1</f>
        <v>0.99839017157381904</v>
      </c>
      <c r="L1880" s="4">
        <f>(RawData!L1882-RawData!L1881)/RawData!L1881+1</f>
        <v>0.99655329388047087</v>
      </c>
      <c r="M1880" s="4">
        <f>(RawData!M1882-RawData!M1881)/RawData!M1881+1</f>
        <v>1.0300915830789359</v>
      </c>
      <c r="N1880" s="4">
        <f>(RawData!N1882-RawData!N1881)/RawData!N1881+1</f>
        <v>1.0016711023085969</v>
      </c>
      <c r="O1880" s="4">
        <f>(RawData!O1882-RawData!O1881)/RawData!O1881+1</f>
        <v>0.99911141827516414</v>
      </c>
      <c r="R1880" s="4">
        <f>PRODUCT(B$253:B1880)</f>
        <v>1.9856017386579821</v>
      </c>
      <c r="S1880" s="4">
        <f>PRODUCT(C$253:C1880)</f>
        <v>0.80423531544139903</v>
      </c>
      <c r="T1880" s="4">
        <f>PRODUCT(D$253:D1880)</f>
        <v>1.3145124329376294</v>
      </c>
      <c r="U1880" s="4">
        <f>PRODUCT(E$253:E1880)</f>
        <v>2.1882725553160647</v>
      </c>
      <c r="V1880" s="4">
        <f>PRODUCT(F$253:F1880)</f>
        <v>0.58394327538883928</v>
      </c>
      <c r="W1880" s="4">
        <f>PRODUCT(G$253:G1880)</f>
        <v>1.2782083323524898</v>
      </c>
      <c r="X1880" s="4">
        <f>PRODUCT(H$253:H1880)</f>
        <v>1.0115586892446378</v>
      </c>
      <c r="Y1880" s="4">
        <f>PRODUCT(I$253:I1880)</f>
        <v>1.0880612600069626</v>
      </c>
      <c r="Z1880" s="4">
        <f>PRODUCT(J$253:J1880)</f>
        <v>1.1351906828042941</v>
      </c>
      <c r="AA1880" s="4">
        <f>PRODUCT(K$253:K1880)</f>
        <v>1.6881805157593111</v>
      </c>
      <c r="AB1880" s="4">
        <f>PRODUCT(L$253:L1880)</f>
        <v>1.275246536012989</v>
      </c>
      <c r="AC1880" s="4">
        <f>PRODUCT(M$253:M1880)</f>
        <v>1.455628594905509</v>
      </c>
      <c r="AD1880" s="4">
        <f>PRODUCT(N$253:N1880)</f>
        <v>1.2400582330855894</v>
      </c>
      <c r="AE1880" s="4">
        <f>PRODUCT(O$253:O1880)</f>
        <v>1.1233401706010497</v>
      </c>
      <c r="AG1880" s="21">
        <f t="shared" si="27"/>
        <v>1.5408145740832506</v>
      </c>
    </row>
    <row r="1881" spans="1:33">
      <c r="A1881" s="3">
        <v>39934</v>
      </c>
      <c r="B1881" s="4">
        <f>(RawData!B1883-RawData!B1882)/RawData!B1882+1</f>
        <v>1.0135449445888629</v>
      </c>
      <c r="C1881" s="4">
        <f>(RawData!C1883-RawData!C1882)/RawData!C1882+1</f>
        <v>1.0359549256505576</v>
      </c>
      <c r="D1881" s="4">
        <f>(RawData!D1883-RawData!D1882)/RawData!D1882+1</f>
        <v>0.99873525893009751</v>
      </c>
      <c r="E1881" s="4">
        <f>(RawData!E1883-RawData!E1882)/RawData!E1882+1</f>
        <v>1.030494914163953</v>
      </c>
      <c r="F1881" s="4">
        <f>(RawData!F1883-RawData!F1882)/RawData!F1882+1</f>
        <v>0.98335291813552683</v>
      </c>
      <c r="G1881" s="4">
        <f>(RawData!G1883-RawData!G1882)/RawData!G1882+1</f>
        <v>1.0057792702385653</v>
      </c>
      <c r="H1881" s="4">
        <f>(RawData!H1883-RawData!H1882)/RawData!H1882+1</f>
        <v>0.9986573730217676</v>
      </c>
      <c r="I1881" s="4">
        <f>(RawData!I1883-RawData!I1882)/RawData!I1882+1</f>
        <v>0.99337354903573716</v>
      </c>
      <c r="J1881" s="4">
        <f>(RawData!J1883-RawData!J1882)/RawData!J1882+1</f>
        <v>1.0110239388453026</v>
      </c>
      <c r="K1881" s="4">
        <f>(RawData!K1883-RawData!K1882)/RawData!K1882+1</f>
        <v>1.0266049985148726</v>
      </c>
      <c r="L1881" s="4">
        <f>(RawData!L1883-RawData!L1882)/RawData!L1882+1</f>
        <v>1.004600626468285</v>
      </c>
      <c r="M1881" s="4">
        <f>(RawData!M1883-RawData!M1882)/RawData!M1882+1</f>
        <v>1.0030576724056826</v>
      </c>
      <c r="N1881" s="4">
        <f>(RawData!N1883-RawData!N1882)/RawData!N1882+1</f>
        <v>1.0141497775580821</v>
      </c>
      <c r="O1881" s="4">
        <f>(RawData!O1883-RawData!O1882)/RawData!O1882+1</f>
        <v>1.0054209341229452</v>
      </c>
      <c r="R1881" s="4">
        <f>PRODUCT(B$253:B1881)</f>
        <v>2.0124966041836543</v>
      </c>
      <c r="S1881" s="4">
        <f>PRODUCT(C$253:C1881)</f>
        <v>0.83315153641364725</v>
      </c>
      <c r="T1881" s="4">
        <f>PRODUCT(D$253:D1881)</f>
        <v>1.3128499150767958</v>
      </c>
      <c r="U1881" s="4">
        <f>PRODUCT(E$253:E1881)</f>
        <v>2.255003739057762</v>
      </c>
      <c r="V1881" s="4">
        <f>PRODUCT(F$253:F1881)</f>
        <v>0.57422232387923267</v>
      </c>
      <c r="W1881" s="4">
        <f>PRODUCT(G$253:G1881)</f>
        <v>1.2855954437263406</v>
      </c>
      <c r="X1881" s="4">
        <f>PRODUCT(H$253:H1881)</f>
        <v>1.0102005432583925</v>
      </c>
      <c r="Y1881" s="4">
        <f>PRODUCT(I$253:I1881)</f>
        <v>1.0808512754214123</v>
      </c>
      <c r="Z1881" s="4">
        <f>PRODUCT(J$253:J1881)</f>
        <v>1.147704955469286</v>
      </c>
      <c r="AA1881" s="4">
        <f>PRODUCT(K$253:K1881)</f>
        <v>1.7330945558739244</v>
      </c>
      <c r="AB1881" s="4">
        <f>PRODUCT(L$253:L1881)</f>
        <v>1.2811134689801591</v>
      </c>
      <c r="AC1881" s="4">
        <f>PRODUCT(M$253:M1881)</f>
        <v>1.460079430293074</v>
      </c>
      <c r="AD1881" s="4">
        <f>PRODUCT(N$253:N1881)</f>
        <v>1.2576047812428188</v>
      </c>
      <c r="AE1881" s="4">
        <f>PRODUCT(O$253:O1881)</f>
        <v>1.129429723663536</v>
      </c>
      <c r="AG1881" s="21">
        <f t="shared" si="27"/>
        <v>1.5698530767925594</v>
      </c>
    </row>
    <row r="1882" spans="1:33">
      <c r="A1882" s="3">
        <v>39937</v>
      </c>
      <c r="B1882" s="4">
        <f>(RawData!B1884-RawData!B1883)/RawData!B1883+1</f>
        <v>1.008099352051836</v>
      </c>
      <c r="C1882" s="4">
        <f>(RawData!C1884-RawData!C1883)/RawData!C1883+1</f>
        <v>1.0173535183627698</v>
      </c>
      <c r="D1882" s="4">
        <f>(RawData!D1884-RawData!D1883)/RawData!D1883+1</f>
        <v>1.0013141898829487</v>
      </c>
      <c r="E1882" s="4">
        <f>(RawData!E1884-RawData!E1883)/RawData!E1883+1</f>
        <v>1.0294169283888965</v>
      </c>
      <c r="F1882" s="4">
        <f>(RawData!F1884-RawData!F1883)/RawData!F1883+1</f>
        <v>1.1013244373630751</v>
      </c>
      <c r="G1882" s="4">
        <f>(RawData!G1884-RawData!G1883)/RawData!G1883+1</f>
        <v>1.0193998695458704</v>
      </c>
      <c r="H1882" s="4">
        <f>(RawData!H1884-RawData!H1883)/RawData!H1883+1</f>
        <v>1.0197660116136045</v>
      </c>
      <c r="I1882" s="4">
        <f>(RawData!I1884-RawData!I1883)/RawData!I1883+1</f>
        <v>1.0338593182131848</v>
      </c>
      <c r="J1882" s="4">
        <f>(RawData!J1884-RawData!J1883)/RawData!J1883+1</f>
        <v>1.0321142902622469</v>
      </c>
      <c r="K1882" s="4">
        <f>(RawData!K1884-RawData!K1883)/RawData!K1883+1</f>
        <v>1.0148797222451846</v>
      </c>
      <c r="L1882" s="4">
        <f>(RawData!L1884-RawData!L1883)/RawData!L1883+1</f>
        <v>1.015330150378382</v>
      </c>
      <c r="M1882" s="4">
        <f>(RawData!M1884-RawData!M1883)/RawData!M1883+1</f>
        <v>1.0562772592974723</v>
      </c>
      <c r="N1882" s="4">
        <f>(RawData!N1884-RawData!N1883)/RawData!N1883+1</f>
        <v>1.0222384695058795</v>
      </c>
      <c r="O1882" s="4">
        <f>(RawData!O1884-RawData!O1883)/RawData!O1883+1</f>
        <v>1.0338596331112531</v>
      </c>
      <c r="R1882" s="4">
        <f>PRODUCT(B$253:B1882)</f>
        <v>2.0287965226840621</v>
      </c>
      <c r="S1882" s="4">
        <f>PRODUCT(C$253:C1882)</f>
        <v>0.84760964689977136</v>
      </c>
      <c r="T1882" s="4">
        <f>PRODUCT(D$253:D1882)</f>
        <v>1.3145752491530198</v>
      </c>
      <c r="U1882" s="4">
        <f>PRODUCT(E$253:E1882)</f>
        <v>2.3213390225663182</v>
      </c>
      <c r="V1882" s="4">
        <f>PRODUCT(F$253:F1882)</f>
        <v>0.63240507776761334</v>
      </c>
      <c r="W1882" s="4">
        <f>PRODUCT(G$253:G1882)</f>
        <v>1.3105358276233969</v>
      </c>
      <c r="X1882" s="4">
        <f>PRODUCT(H$253:H1882)</f>
        <v>1.0301681789285073</v>
      </c>
      <c r="Y1882" s="4">
        <f>PRODUCT(I$253:I1882)</f>
        <v>1.1174481626970325</v>
      </c>
      <c r="Z1882" s="4">
        <f>PRODUCT(J$253:J1882)</f>
        <v>1.1845626855446458</v>
      </c>
      <c r="AA1882" s="4">
        <f>PRODUCT(K$253:K1882)</f>
        <v>1.7588825214899699</v>
      </c>
      <c r="AB1882" s="4">
        <f>PRODUCT(L$253:L1882)</f>
        <v>1.3007531311113956</v>
      </c>
      <c r="AC1882" s="4">
        <f>PRODUCT(M$253:M1882)</f>
        <v>1.5422486989865829</v>
      </c>
      <c r="AD1882" s="4">
        <f>PRODUCT(N$253:N1882)</f>
        <v>1.2855719868209354</v>
      </c>
      <c r="AE1882" s="4">
        <f>PRODUCT(O$253:O1882)</f>
        <v>1.1676717997317272</v>
      </c>
      <c r="AG1882" s="21">
        <f t="shared" si="27"/>
        <v>1.6027857135240478</v>
      </c>
    </row>
    <row r="1883" spans="1:33">
      <c r="A1883" s="3">
        <v>39938</v>
      </c>
      <c r="B1883" s="4">
        <f>(RawData!B1885-RawData!B1884)/RawData!B1884+1</f>
        <v>1.0009373326191751</v>
      </c>
      <c r="C1883" s="4">
        <f>(RawData!C1885-RawData!C1884)/RawData!C1884+1</f>
        <v>0.99371710435669214</v>
      </c>
      <c r="D1883" s="4">
        <f>(RawData!D1885-RawData!D1884)/RawData!D1884+1</f>
        <v>1.0012100601037763</v>
      </c>
      <c r="E1883" s="4">
        <f>(RawData!E1885-RawData!E1884)/RawData!E1884+1</f>
        <v>0.98682988762767421</v>
      </c>
      <c r="F1883" s="4">
        <f>(RawData!F1885-RawData!F1884)/RawData!F1884+1</f>
        <v>0.98779329987793307</v>
      </c>
      <c r="G1883" s="4">
        <f>(RawData!G1885-RawData!G1884)/RawData!G1884+1</f>
        <v>0.99615678813227015</v>
      </c>
      <c r="H1883" s="4">
        <f>(RawData!H1885-RawData!H1884)/RawData!H1884+1</f>
        <v>1.0079943899018233</v>
      </c>
      <c r="I1883" s="4">
        <f>(RawData!I1885-RawData!I1884)/RawData!I1884+1</f>
        <v>1.0004449784185467</v>
      </c>
      <c r="J1883" s="4">
        <f>(RawData!J1885-RawData!J1884)/RawData!J1884+1</f>
        <v>1.0016193707587908</v>
      </c>
      <c r="K1883" s="4">
        <f>(RawData!K1885-RawData!K1884)/RawData!K1884+1</f>
        <v>0.99800439846868139</v>
      </c>
      <c r="L1883" s="4">
        <f>(RawData!L1885-RawData!L1884)/RawData!L1884+1</f>
        <v>0.99315440964780399</v>
      </c>
      <c r="M1883" s="4">
        <f>(RawData!M1885-RawData!M1884)/RawData!M1884+1</f>
        <v>0.99431692048128584</v>
      </c>
      <c r="N1883" s="4">
        <f>(RawData!N1885-RawData!N1884)/RawData!N1884+1</f>
        <v>1.0014304446298725</v>
      </c>
      <c r="O1883" s="4">
        <f>(RawData!O1885-RawData!O1884)/RawData!O1884+1</f>
        <v>0.99633990656236415</v>
      </c>
      <c r="R1883" s="4">
        <f>PRODUCT(B$253:B1883)</f>
        <v>2.0306981798424428</v>
      </c>
      <c r="S1883" s="4">
        <f>PRODUCT(C$253:C1883)</f>
        <v>0.84228420394203907</v>
      </c>
      <c r="T1883" s="4">
        <f>PRODUCT(D$253:D1883)</f>
        <v>1.3161659642154317</v>
      </c>
      <c r="U1883" s="4">
        <f>PRODUCT(E$253:E1883)</f>
        <v>2.290766726784855</v>
      </c>
      <c r="V1883" s="4">
        <f>PRODUCT(F$253:F1883)</f>
        <v>0.62468549862763167</v>
      </c>
      <c r="W1883" s="4">
        <f>PRODUCT(G$253:G1883)</f>
        <v>1.3054991607775894</v>
      </c>
      <c r="X1883" s="4">
        <f>PRODUCT(H$253:H1883)</f>
        <v>1.0384037450153132</v>
      </c>
      <c r="Y1883" s="4">
        <f>PRODUCT(I$253:I1883)</f>
        <v>1.1179454030132774</v>
      </c>
      <c r="Z1883" s="4">
        <f>PRODUCT(J$253:J1883)</f>
        <v>1.1864809317195715</v>
      </c>
      <c r="AA1883" s="4">
        <f>PRODUCT(K$253:K1883)</f>
        <v>1.755372492836675</v>
      </c>
      <c r="AB1883" s="4">
        <f>PRODUCT(L$253:L1883)</f>
        <v>1.2918487080264707</v>
      </c>
      <c r="AC1883" s="4">
        <f>PRODUCT(M$253:M1883)</f>
        <v>1.5334839769926087</v>
      </c>
      <c r="AD1883" s="4">
        <f>PRODUCT(N$253:N1883)</f>
        <v>1.287410926365798</v>
      </c>
      <c r="AE1883" s="4">
        <f>PRODUCT(O$253:O1883)</f>
        <v>1.1633980118402167</v>
      </c>
      <c r="AG1883" s="21">
        <f t="shared" si="27"/>
        <v>1.5940979181658284</v>
      </c>
    </row>
    <row r="1884" spans="1:33">
      <c r="A1884" s="3">
        <v>39939</v>
      </c>
      <c r="B1884" s="4">
        <f>(RawData!B1886-RawData!B1885)/RawData!B1885+1</f>
        <v>1.0139130434782611</v>
      </c>
      <c r="C1884" s="4">
        <f>(RawData!C1886-RawData!C1885)/RawData!C1885+1</f>
        <v>1.0335542552896479</v>
      </c>
      <c r="D1884" s="4">
        <f>(RawData!D1886-RawData!D1885)/RawData!D1885+1</f>
        <v>1.0014201926819111</v>
      </c>
      <c r="E1884" s="4">
        <f>(RawData!E1886-RawData!E1885)/RawData!E1885+1</f>
        <v>1.0361010830324908</v>
      </c>
      <c r="F1884" s="4">
        <f>(RawData!F1886-RawData!F1885)/RawData!F1885+1</f>
        <v>1.0815140281019726</v>
      </c>
      <c r="G1884" s="4">
        <f>(RawData!G1886-RawData!G1885)/RawData!G1885+1</f>
        <v>1.0007249983584621</v>
      </c>
      <c r="H1884" s="4">
        <f>(RawData!H1886-RawData!H1885)/RawData!H1885+1</f>
        <v>0.99471267566439392</v>
      </c>
      <c r="I1884" s="4">
        <f>(RawData!I1886-RawData!I1885)/RawData!I1885+1</f>
        <v>1.0088066539162923</v>
      </c>
      <c r="J1884" s="4">
        <f>(RawData!J1886-RawData!J1885)/RawData!J1885+1</f>
        <v>1.0176687966741089</v>
      </c>
      <c r="K1884" s="4">
        <f>(RawData!K1886-RawData!K1885)/RawData!K1885+1</f>
        <v>0.99759232809630682</v>
      </c>
      <c r="L1884" s="4">
        <f>(RawData!L1886-RawData!L1885)/RawData!L1885+1</f>
        <v>1.0056688246851548</v>
      </c>
      <c r="M1884" s="4">
        <f>(RawData!M1886-RawData!M1885)/RawData!M1885+1</f>
        <v>1.0030810448760885</v>
      </c>
      <c r="N1884" s="4">
        <f>(RawData!N1886-RawData!N1885)/RawData!N1885+1</f>
        <v>1.0041661706939649</v>
      </c>
      <c r="O1884" s="4">
        <f>(RawData!O1886-RawData!O1885)/RawData!O1885+1</f>
        <v>1.0177611858919748</v>
      </c>
      <c r="R1884" s="4">
        <f>PRODUCT(B$253:B1884)</f>
        <v>2.0589513719098163</v>
      </c>
      <c r="S1884" s="4">
        <f>PRODUCT(C$253:C1884)</f>
        <v>0.87054642314754815</v>
      </c>
      <c r="T1884" s="4">
        <f>PRODUCT(D$253:D1884)</f>
        <v>1.318035173485991</v>
      </c>
      <c r="U1884" s="4">
        <f>PRODUCT(E$253:E1884)</f>
        <v>2.3734658865965823</v>
      </c>
      <c r="V1884" s="4">
        <f>PRODUCT(F$253:F1884)</f>
        <v>0.67560612991765923</v>
      </c>
      <c r="W1884" s="4">
        <f>PRODUCT(G$253:G1884)</f>
        <v>1.3064456455261269</v>
      </c>
      <c r="X1884" s="4">
        <f>PRODUCT(H$253:H1884)</f>
        <v>1.0329133676241091</v>
      </c>
      <c r="Y1884" s="4">
        <f>PRODUCT(I$253:I1884)</f>
        <v>1.1277907612749252</v>
      </c>
      <c r="Z1884" s="4">
        <f>PRODUCT(J$253:J1884)</f>
        <v>1.2074446220598318</v>
      </c>
      <c r="AA1884" s="4">
        <f>PRODUCT(K$253:K1884)</f>
        <v>1.7511461318051562</v>
      </c>
      <c r="AB1884" s="4">
        <f>PRODUCT(L$253:L1884)</f>
        <v>1.2991719718720165</v>
      </c>
      <c r="AC1884" s="4">
        <f>PRODUCT(M$253:M1884)</f>
        <v>1.5382087099424857</v>
      </c>
      <c r="AD1884" s="4">
        <f>PRODUCT(N$253:N1884)</f>
        <v>1.2927745000383133</v>
      </c>
      <c r="AE1884" s="4">
        <f>PRODUCT(O$253:O1884)</f>
        <v>1.1840613401948648</v>
      </c>
      <c r="AG1884" s="21">
        <f t="shared" si="27"/>
        <v>1.6141743394744661</v>
      </c>
    </row>
    <row r="1885" spans="1:33">
      <c r="A1885" s="3">
        <v>39940</v>
      </c>
      <c r="B1885" s="4">
        <f>(RawData!B1887-RawData!B1886)/RawData!B1886+1</f>
        <v>1</v>
      </c>
      <c r="C1885" s="4">
        <f>(RawData!C1887-RawData!C1886)/RawData!C1886+1</f>
        <v>1.0097931367551181</v>
      </c>
      <c r="D1885" s="4">
        <f>(RawData!D1887-RawData!D1886)/RawData!D1886+1</f>
        <v>0.99775000511362466</v>
      </c>
      <c r="E1885" s="4">
        <f>(RawData!E1887-RawData!E1886)/RawData!E1886+1</f>
        <v>0.98982504262732618</v>
      </c>
      <c r="F1885" s="4">
        <f>(RawData!F1887-RawData!F1886)/RawData!F1886+1</f>
        <v>0.96576385950063481</v>
      </c>
      <c r="G1885" s="4">
        <f>(RawData!G1887-RawData!G1886)/RawData!G1886+1</f>
        <v>0.96834620227860568</v>
      </c>
      <c r="H1885" s="4">
        <f>(RawData!H1887-RawData!H1886)/RawData!H1886+1</f>
        <v>1.0246747796894671</v>
      </c>
      <c r="I1885" s="4">
        <f>(RawData!I1887-RawData!I1886)/RawData!I1886+1</f>
        <v>0.98201137515982539</v>
      </c>
      <c r="J1885" s="4">
        <f>(RawData!J1887-RawData!J1886)/RawData!J1886+1</f>
        <v>0.98468056133449333</v>
      </c>
      <c r="K1885" s="4">
        <f>(RawData!K1887-RawData!K1886)/RawData!K1886+1</f>
        <v>1.0058496277509612</v>
      </c>
      <c r="L1885" s="4">
        <f>(RawData!L1887-RawData!L1886)/RawData!L1886+1</f>
        <v>1.0044518463952854</v>
      </c>
      <c r="M1885" s="4">
        <f>(RawData!M1887-RawData!M1886)/RawData!M1886+1</f>
        <v>0.96768162393162394</v>
      </c>
      <c r="N1885" s="4">
        <f>(RawData!N1887-RawData!N1886)/RawData!N1886+1</f>
        <v>0.96497155049786631</v>
      </c>
      <c r="O1885" s="4">
        <f>(RawData!O1887-RawData!O1886)/RawData!O1886+1</f>
        <v>0.98684124616849522</v>
      </c>
      <c r="R1885" s="4">
        <f>PRODUCT(B$253:B1885)</f>
        <v>2.0589513719098163</v>
      </c>
      <c r="S1885" s="4">
        <f>PRODUCT(C$253:C1885)</f>
        <v>0.87907180332111101</v>
      </c>
      <c r="T1885" s="4">
        <f>PRODUCT(D$253:D1885)</f>
        <v>1.3150696010855847</v>
      </c>
      <c r="U1885" s="4">
        <f>PRODUCT(E$253:E1885)</f>
        <v>2.3493159723749666</v>
      </c>
      <c r="V1885" s="4">
        <f>PRODUCT(F$253:F1885)</f>
        <v>0.65247598353156588</v>
      </c>
      <c r="W1885" s="4">
        <f>PRODUCT(G$253:G1885)</f>
        <v>1.2650916793286464</v>
      </c>
      <c r="X1885" s="4">
        <f>PRODUCT(H$253:H1885)</f>
        <v>1.0584002774085395</v>
      </c>
      <c r="Y1885" s="4">
        <f>PRODUCT(I$253:I1885)</f>
        <v>1.1075033563721357</v>
      </c>
      <c r="Z1885" s="4">
        <f>PRODUCT(J$253:J1885)</f>
        <v>1.1889472482301904</v>
      </c>
      <c r="AA1885" s="4">
        <f>PRODUCT(K$253:K1885)</f>
        <v>1.761389684813752</v>
      </c>
      <c r="AB1885" s="4">
        <f>PRODUCT(L$253:L1885)</f>
        <v>1.3049556859318507</v>
      </c>
      <c r="AC1885" s="4">
        <f>PRODUCT(M$253:M1885)</f>
        <v>1.4884963023829128</v>
      </c>
      <c r="AD1885" s="4">
        <f>PRODUCT(N$253:N1885)</f>
        <v>1.2474906137460751</v>
      </c>
      <c r="AE1885" s="4">
        <f>PRODUCT(O$253:O1885)</f>
        <v>1.168480568497839</v>
      </c>
      <c r="AG1885" s="21">
        <f t="shared" si="27"/>
        <v>1.6185154051322772</v>
      </c>
    </row>
    <row r="1886" spans="1:33">
      <c r="A1886" s="3">
        <v>39941</v>
      </c>
      <c r="B1886" s="4">
        <f>(RawData!B1888-RawData!B1887)/RawData!B1887+1</f>
        <v>0.99287504947882299</v>
      </c>
      <c r="C1886" s="4">
        <f>(RawData!C1888-RawData!C1887)/RawData!C1887+1</f>
        <v>1.0233021575087682</v>
      </c>
      <c r="D1886" s="4">
        <f>(RawData!D1888-RawData!D1887)/RawData!D1887+1</f>
        <v>1.0008883604283265</v>
      </c>
      <c r="E1886" s="4">
        <f>(RawData!E1888-RawData!E1887)/RawData!E1887+1</f>
        <v>1.0414739640871047</v>
      </c>
      <c r="F1886" s="4">
        <f>(RawData!F1888-RawData!F1887)/RawData!F1887+1</f>
        <v>1.0831690109986416</v>
      </c>
      <c r="G1886" s="4">
        <f>(RawData!G1888-RawData!G1887)/RawData!G1887+1</f>
        <v>0.99961907637430925</v>
      </c>
      <c r="H1886" s="4">
        <f>(RawData!H1888-RawData!H1887)/RawData!H1887+1</f>
        <v>1.0085729106942967</v>
      </c>
      <c r="I1886" s="4">
        <f>(RawData!I1888-RawData!I1887)/RawData!I1887+1</f>
        <v>1.0100121223005434</v>
      </c>
      <c r="J1886" s="4">
        <f>(RawData!J1888-RawData!J1887)/RawData!J1887+1</f>
        <v>1.0333051628764598</v>
      </c>
      <c r="K1886" s="4">
        <f>(RawData!K1888-RawData!K1887)/RawData!K1887+1</f>
        <v>1.0148847045426819</v>
      </c>
      <c r="L1886" s="4">
        <f>(RawData!L1888-RawData!L1887)/RawData!L1887+1</f>
        <v>1.0078120017856003</v>
      </c>
      <c r="M1886" s="4">
        <f>(RawData!M1888-RawData!M1887)/RawData!M1887+1</f>
        <v>1.0269574017848928</v>
      </c>
      <c r="N1886" s="4">
        <f>(RawData!N1888-RawData!N1887)/RawData!N1887+1</f>
        <v>0.99582335237393271</v>
      </c>
      <c r="O1886" s="4">
        <f>(RawData!O1888-RawData!O1887)/RawData!O1887+1</f>
        <v>1.0240761098218043</v>
      </c>
      <c r="R1886" s="4">
        <f>PRODUCT(B$253:B1886)</f>
        <v>2.0442814452594491</v>
      </c>
      <c r="S1886" s="4">
        <f>PRODUCT(C$253:C1886)</f>
        <v>0.89955607294361639</v>
      </c>
      <c r="T1886" s="4">
        <f>PRODUCT(D$253:D1886)</f>
        <v>1.3162378568796842</v>
      </c>
      <c r="U1886" s="4">
        <f>PRODUCT(E$253:E1886)</f>
        <v>2.4467514186425072</v>
      </c>
      <c r="V1886" s="4">
        <f>PRODUCT(F$253:F1886)</f>
        <v>0.70674176578225223</v>
      </c>
      <c r="W1886" s="4">
        <f>PRODUCT(G$253:G1886)</f>
        <v>1.2646097760193253</v>
      </c>
      <c r="X1886" s="4">
        <f>PRODUCT(H$253:H1886)</f>
        <v>1.0674738484655817</v>
      </c>
      <c r="Y1886" s="4">
        <f>PRODUCT(I$253:I1886)</f>
        <v>1.1185918154243959</v>
      </c>
      <c r="Z1886" s="4">
        <f>PRODUCT(J$253:J1886)</f>
        <v>1.2285453299840154</v>
      </c>
      <c r="AA1886" s="4">
        <f>PRODUCT(K$253:K1886)</f>
        <v>1.7876074498567323</v>
      </c>
      <c r="AB1886" s="4">
        <f>PRODUCT(L$253:L1886)</f>
        <v>1.3151500020804796</v>
      </c>
      <c r="AC1886" s="4">
        <f>PRODUCT(M$253:M1886)</f>
        <v>1.5286222952615762</v>
      </c>
      <c r="AD1886" s="4">
        <f>PRODUCT(N$253:N1886)</f>
        <v>1.2422802850356314</v>
      </c>
      <c r="AE1886" s="4">
        <f>PRODUCT(O$253:O1886)</f>
        <v>1.1966130349896373</v>
      </c>
      <c r="AG1886" s="21">
        <f t="shared" si="27"/>
        <v>1.6542456797613252</v>
      </c>
    </row>
    <row r="1887" spans="1:33">
      <c r="A1887" s="3">
        <v>39944</v>
      </c>
      <c r="B1887" s="4">
        <f>(RawData!B1889-RawData!B1888)/RawData!B1888+1</f>
        <v>0.99534883720930245</v>
      </c>
      <c r="C1887" s="4">
        <f>(RawData!C1889-RawData!C1888)/RawData!C1888+1</f>
        <v>0.99555994079921073</v>
      </c>
      <c r="D1887" s="4">
        <f>(RawData!D1889-RawData!D1888)/RawData!D1888+1</f>
        <v>1.0043149651457324</v>
      </c>
      <c r="E1887" s="4">
        <f>(RawData!E1889-RawData!E1888)/RawData!E1888+1</f>
        <v>0.97037143576282758</v>
      </c>
      <c r="F1887" s="4">
        <f>(RawData!F1889-RawData!F1888)/RawData!F1888+1</f>
        <v>0.93175290262551069</v>
      </c>
      <c r="G1887" s="4">
        <f>(RawData!G1889-RawData!G1888)/RawData!G1888+1</f>
        <v>1.0004123269605285</v>
      </c>
      <c r="H1887" s="4">
        <f>(RawData!H1889-RawData!H1888)/RawData!H1888+1</f>
        <v>0.98876586990065229</v>
      </c>
      <c r="I1887" s="4">
        <f>(RawData!I1889-RawData!I1888)/RawData!I1888+1</f>
        <v>0.97937411095305826</v>
      </c>
      <c r="J1887" s="4">
        <f>(RawData!J1889-RawData!J1888)/RawData!J1888+1</f>
        <v>0.97274991635376784</v>
      </c>
      <c r="K1887" s="4">
        <f>(RawData!K1889-RawData!K1888)/RawData!K1888+1</f>
        <v>0.9945501903426166</v>
      </c>
      <c r="L1887" s="4">
        <f>(RawData!L1889-RawData!L1888)/RawData!L1888+1</f>
        <v>0.99329262505141269</v>
      </c>
      <c r="M1887" s="4">
        <f>(RawData!M1889-RawData!M1888)/RawData!M1888+1</f>
        <v>0.98226124350474819</v>
      </c>
      <c r="N1887" s="4">
        <f>(RawData!N1889-RawData!N1888)/RawData!N1888+1</f>
        <v>1.0029605871831249</v>
      </c>
      <c r="O1887" s="4">
        <f>(RawData!O1889-RawData!O1888)/RawData!O1888+1</f>
        <v>0.97883562823859949</v>
      </c>
      <c r="R1887" s="4">
        <f>PRODUCT(B$253:B1887)</f>
        <v>2.0347731594675449</v>
      </c>
      <c r="S1887" s="4">
        <f>PRODUCT(C$253:C1887)</f>
        <v>0.89556199072531717</v>
      </c>
      <c r="T1887" s="4">
        <f>PRODUCT(D$253:D1887)</f>
        <v>1.3219173773556134</v>
      </c>
      <c r="U1887" s="4">
        <f>PRODUCT(E$253:E1887)</f>
        <v>2.3742576870628649</v>
      </c>
      <c r="V1887" s="4">
        <f>PRODUCT(F$253:F1887)</f>
        <v>0.65850869167429238</v>
      </c>
      <c r="W1887" s="4">
        <f>PRODUCT(G$253:G1887)</f>
        <v>1.2651312087245261</v>
      </c>
      <c r="X1887" s="4">
        <f>PRODUCT(H$253:H1887)</f>
        <v>1.055481708374268</v>
      </c>
      <c r="Y1887" s="4">
        <f>PRODUCT(I$253:I1887)</f>
        <v>1.0955198647506352</v>
      </c>
      <c r="Z1887" s="4">
        <f>PRODUCT(J$253:J1887)</f>
        <v>1.195067366978763</v>
      </c>
      <c r="AA1887" s="4">
        <f>PRODUCT(K$253:K1887)</f>
        <v>1.7778653295128926</v>
      </c>
      <c r="AB1887" s="4">
        <f>PRODUCT(L$253:L1887)</f>
        <v>1.3063287979028904</v>
      </c>
      <c r="AC1887" s="4">
        <f>PRODUCT(M$253:M1887)</f>
        <v>1.5015064365927182</v>
      </c>
      <c r="AD1887" s="4">
        <f>PRODUCT(N$253:N1887)</f>
        <v>1.2459581641253565</v>
      </c>
      <c r="AE1887" s="4">
        <f>PRODUCT(O$253:O1887)</f>
        <v>1.171287471862579</v>
      </c>
      <c r="AG1887" s="21">
        <f t="shared" si="27"/>
        <v>1.6284833807132288</v>
      </c>
    </row>
    <row r="1888" spans="1:33">
      <c r="A1888" s="3">
        <v>39945</v>
      </c>
      <c r="B1888" s="4">
        <f>(RawData!B1890-RawData!B1889)/RawData!B1889+1</f>
        <v>1.0054739652870492</v>
      </c>
      <c r="C1888" s="4">
        <f>(RawData!C1890-RawData!C1889)/RawData!C1889+1</f>
        <v>1.0063898596838976</v>
      </c>
      <c r="D1888" s="4">
        <f>(RawData!D1890-RawData!D1889)/RawData!D1889+1</f>
        <v>1.0006866124174876</v>
      </c>
      <c r="E1888" s="4">
        <f>(RawData!E1890-RawData!E1889)/RawData!E1889+1</f>
        <v>1.0110979360432801</v>
      </c>
      <c r="F1888" s="4">
        <f>(RawData!F1890-RawData!F1889)/RawData!F1889+1</f>
        <v>0.98193817297672803</v>
      </c>
      <c r="G1888" s="4">
        <f>(RawData!G1890-RawData!G1889)/RawData!G1889+1</f>
        <v>0.99390646563421448</v>
      </c>
      <c r="H1888" s="4">
        <f>(RawData!H1890-RawData!H1889)/RawData!H1889+1</f>
        <v>1.0139900344959756</v>
      </c>
      <c r="I1888" s="4">
        <f>(RawData!I1890-RawData!I1889)/RawData!I1889+1</f>
        <v>0.97766884531590414</v>
      </c>
      <c r="J1888" s="4">
        <f>(RawData!J1890-RawData!J1889)/RawData!J1889+1</f>
        <v>0.98780860658870295</v>
      </c>
      <c r="K1888" s="4">
        <f>(RawData!K1890-RawData!K1889)/RawData!K1889+1</f>
        <v>1.0061646319352109</v>
      </c>
      <c r="L1888" s="4">
        <f>(RawData!L1890-RawData!L1889)/RawData!L1889+1</f>
        <v>1.0133460742156395</v>
      </c>
      <c r="M1888" s="4">
        <f>(RawData!M1890-RawData!M1889)/RawData!M1889+1</f>
        <v>1.008710324699015</v>
      </c>
      <c r="N1888" s="4">
        <f>(RawData!N1890-RawData!N1889)/RawData!N1889+1</f>
        <v>1.0110694299243588</v>
      </c>
      <c r="O1888" s="4">
        <f>(RawData!O1890-RawData!O1889)/RawData!O1889+1</f>
        <v>0.99907256972650949</v>
      </c>
      <c r="R1888" s="4">
        <f>PRODUCT(B$253:B1888)</f>
        <v>2.0459114371094897</v>
      </c>
      <c r="S1888" s="4">
        <f>PRODUCT(C$253:C1888)</f>
        <v>0.90128450618428391</v>
      </c>
      <c r="T1888" s="4">
        <f>PRODUCT(D$253:D1888)</f>
        <v>1.3228250222417983</v>
      </c>
      <c r="U1888" s="4">
        <f>PRODUCT(E$253:E1888)</f>
        <v>2.4006070470241547</v>
      </c>
      <c r="V1888" s="4">
        <f>PRODUCT(F$253:F1888)</f>
        <v>0.64661482159195016</v>
      </c>
      <c r="W1888" s="4">
        <f>PRODUCT(G$253:G1888)</f>
        <v>1.2574220882269354</v>
      </c>
      <c r="X1888" s="4">
        <f>PRODUCT(H$253:H1888)</f>
        <v>1.0702479338842952</v>
      </c>
      <c r="Y1888" s="4">
        <f>PRODUCT(I$253:I1888)</f>
        <v>1.071055641191389</v>
      </c>
      <c r="Z1888" s="4">
        <f>PRODUCT(J$253:J1888)</f>
        <v>1.1804978305549221</v>
      </c>
      <c r="AA1888" s="4">
        <f>PRODUCT(K$253:K1888)</f>
        <v>1.7888252148997119</v>
      </c>
      <c r="AB1888" s="4">
        <f>PRODUCT(L$253:L1888)</f>
        <v>1.3237631589897294</v>
      </c>
      <c r="AC1888" s="4">
        <f>PRODUCT(M$253:M1888)</f>
        <v>1.5145850451931018</v>
      </c>
      <c r="AD1888" s="4">
        <f>PRODUCT(N$253:N1888)</f>
        <v>1.2597502107118248</v>
      </c>
      <c r="AE1888" s="4">
        <f>PRODUCT(O$253:O1888)</f>
        <v>1.1702011844022135</v>
      </c>
      <c r="AG1888" s="21">
        <f t="shared" si="27"/>
        <v>1.6458608386994729</v>
      </c>
    </row>
    <row r="1889" spans="1:33">
      <c r="A1889" s="3">
        <v>39946</v>
      </c>
      <c r="B1889" s="4">
        <f>(RawData!B1891-RawData!B1890)/RawData!B1890+1</f>
        <v>0.99309520647988325</v>
      </c>
      <c r="C1889" s="4">
        <f>(RawData!C1891-RawData!C1890)/RawData!C1890+1</f>
        <v>0.98953015264208144</v>
      </c>
      <c r="D1889" s="4">
        <f>(RawData!D1891-RawData!D1890)/RawData!D1890+1</f>
        <v>1.0021603940217392</v>
      </c>
      <c r="E1889" s="4">
        <f>(RawData!E1891-RawData!E1890)/RawData!E1890+1</f>
        <v>0.9707730929214079</v>
      </c>
      <c r="F1889" s="4">
        <f>(RawData!F1891-RawData!F1890)/RawData!F1890+1</f>
        <v>0.94817828086310574</v>
      </c>
      <c r="G1889" s="4">
        <f>(RawData!G1891-RawData!G1890)/RawData!G1890+1</f>
        <v>0.97533019294458079</v>
      </c>
      <c r="H1889" s="4">
        <f>(RawData!H1891-RawData!H1890)/RawData!H1890+1</f>
        <v>0.9993249993249993</v>
      </c>
      <c r="I1889" s="4">
        <f>(RawData!I1891-RawData!I1890)/RawData!I1890+1</f>
        <v>0.96810584958217272</v>
      </c>
      <c r="J1889" s="4">
        <f>(RawData!J1891-RawData!J1890)/RawData!J1890+1</f>
        <v>0.96065307385770105</v>
      </c>
      <c r="K1889" s="4">
        <f>(RawData!K1891-RawData!K1890)/RawData!K1890+1</f>
        <v>0.97429120615088904</v>
      </c>
      <c r="L1889" s="4">
        <f>(RawData!L1891-RawData!L1890)/RawData!L1890+1</f>
        <v>0.99025586219903194</v>
      </c>
      <c r="M1889" s="4">
        <f>(RawData!M1891-RawData!M1890)/RawData!M1890+1</f>
        <v>0.95659839956598403</v>
      </c>
      <c r="N1889" s="4">
        <f>(RawData!N1891-RawData!N1890)/RawData!N1890+1</f>
        <v>0.97700869776777566</v>
      </c>
      <c r="O1889" s="4">
        <f>(RawData!O1891-RawData!O1890)/RawData!O1890+1</f>
        <v>0.97351320951600118</v>
      </c>
      <c r="R1889" s="4">
        <f>PRODUCT(B$253:B1889)</f>
        <v>2.0317848410758033</v>
      </c>
      <c r="S1889" s="4">
        <f>PRODUCT(C$253:C1889)</f>
        <v>0.89184819497847745</v>
      </c>
      <c r="T1889" s="4">
        <f>PRODUCT(D$253:D1889)</f>
        <v>1.3256828455116565</v>
      </c>
      <c r="U1889" s="4">
        <f>PRODUCT(E$253:E1889)</f>
        <v>2.3304447279285663</v>
      </c>
      <c r="V1889" s="4">
        <f>PRODUCT(F$253:F1889)</f>
        <v>0.61310612991765912</v>
      </c>
      <c r="W1889" s="4">
        <f>PRODUCT(G$253:G1889)</f>
        <v>1.2264017279231545</v>
      </c>
      <c r="X1889" s="4">
        <f>PRODUCT(H$253:H1889)</f>
        <v>1.0695255158065051</v>
      </c>
      <c r="Y1889" s="4">
        <f>PRODUCT(I$253:I1889)</f>
        <v>1.0368952314653683</v>
      </c>
      <c r="Z1889" s="4">
        <f>PRODUCT(J$253:J1889)</f>
        <v>1.1340488696049333</v>
      </c>
      <c r="AA1889" s="4">
        <f>PRODUCT(K$253:K1889)</f>
        <v>1.7428366762177636</v>
      </c>
      <c r="AB1889" s="4">
        <f>PRODUCT(L$253:L1889)</f>
        <v>1.3108642283526888</v>
      </c>
      <c r="AC1889" s="4">
        <f>PRODUCT(M$253:M1889)</f>
        <v>1.4488496302382947</v>
      </c>
      <c r="AD1889" s="4">
        <f>PRODUCT(N$253:N1889)</f>
        <v>1.2307869128802409</v>
      </c>
      <c r="AE1889" s="4">
        <f>PRODUCT(O$253:O1889)</f>
        <v>1.1392063108068249</v>
      </c>
      <c r="AG1889" s="21">
        <f t="shared" si="27"/>
        <v>1.6134177870763811</v>
      </c>
    </row>
    <row r="1890" spans="1:33">
      <c r="A1890" s="3">
        <v>39947</v>
      </c>
      <c r="B1890" s="4">
        <f>(RawData!B1892-RawData!B1891)/RawData!B1891+1</f>
        <v>1.0032089851584436</v>
      </c>
      <c r="C1890" s="4">
        <f>(RawData!C1892-RawData!C1891)/RawData!C1891+1</f>
        <v>1.0046093811382029</v>
      </c>
      <c r="D1890" s="4">
        <f>(RawData!D1892-RawData!D1891)/RawData!D1891+1</f>
        <v>0.99958635559142905</v>
      </c>
      <c r="E1890" s="4">
        <f>(RawData!E1892-RawData!E1891)/RawData!E1891+1</f>
        <v>1.0030201215598928</v>
      </c>
      <c r="F1890" s="4">
        <f>(RawData!F1892-RawData!F1891)/RawData!F1891+1</f>
        <v>1.0397780264875955</v>
      </c>
      <c r="G1890" s="4">
        <f>(RawData!G1892-RawData!G1891)/RawData!G1891+1</f>
        <v>1.0141056702991058</v>
      </c>
      <c r="H1890" s="4">
        <f>(RawData!H1892-RawData!H1891)/RawData!H1891+1</f>
        <v>1.0010807305738678</v>
      </c>
      <c r="I1890" s="4">
        <f>(RawData!I1892-RawData!I1891)/RawData!I1891+1</f>
        <v>1.0077207116482041</v>
      </c>
      <c r="J1890" s="4">
        <f>(RawData!J1892-RawData!J1891)/RawData!J1891+1</f>
        <v>1.008860249697946</v>
      </c>
      <c r="K1890" s="4">
        <f>(RawData!K1892-RawData!K1891)/RawData!K1891+1</f>
        <v>0.9971639950678175</v>
      </c>
      <c r="L1890" s="4">
        <f>(RawData!L1892-RawData!L1891)/RawData!L1891+1</f>
        <v>1.0032059421025901</v>
      </c>
      <c r="M1890" s="4">
        <f>(RawData!M1892-RawData!M1891)/RawData!M1891+1</f>
        <v>1.0123824377333523</v>
      </c>
      <c r="N1890" s="4">
        <f>(RawData!N1892-RawData!N1891)/RawData!N1891+1</f>
        <v>1.0019921558861979</v>
      </c>
      <c r="O1890" s="4">
        <f>(RawData!O1892-RawData!O1891)/RawData!O1891+1</f>
        <v>1.0104751033589932</v>
      </c>
      <c r="R1890" s="4">
        <f>PRODUCT(B$253:B1890)</f>
        <v>2.0383048084759663</v>
      </c>
      <c r="S1890" s="4">
        <f>PRODUCT(C$253:C1890)</f>
        <v>0.8959590632265515</v>
      </c>
      <c r="T1890" s="4">
        <f>PRODUCT(D$253:D1890)</f>
        <v>1.3251344842150721</v>
      </c>
      <c r="U1890" s="4">
        <f>PRODUCT(E$253:E1890)</f>
        <v>2.3374829542955218</v>
      </c>
      <c r="V1890" s="4">
        <f>PRODUCT(F$253:F1890)</f>
        <v>0.63749428179323098</v>
      </c>
      <c r="W1890" s="4">
        <f>PRODUCT(G$253:G1890)</f>
        <v>1.2437009463514921</v>
      </c>
      <c r="X1890" s="4">
        <f>PRODUCT(H$253:H1890)</f>
        <v>1.0706813847309689</v>
      </c>
      <c r="Y1890" s="4">
        <f>PRODUCT(I$253:I1890)</f>
        <v>1.0449008005569103</v>
      </c>
      <c r="Z1890" s="4">
        <f>PRODUCT(J$253:J1890)</f>
        <v>1.1440968257593065</v>
      </c>
      <c r="AA1890" s="4">
        <f>PRODUCT(K$253:K1890)</f>
        <v>1.7378939828080215</v>
      </c>
      <c r="AB1890" s="4">
        <f>PRODUCT(L$253:L1890)</f>
        <v>1.315066783173144</v>
      </c>
      <c r="AC1890" s="4">
        <f>PRODUCT(M$253:M1890)</f>
        <v>1.466789920569711</v>
      </c>
      <c r="AD1890" s="4">
        <f>PRODUCT(N$253:N1890)</f>
        <v>1.2332388322733907</v>
      </c>
      <c r="AE1890" s="4">
        <f>PRODUCT(O$253:O1890)</f>
        <v>1.1511396146597437</v>
      </c>
      <c r="AG1890" s="21">
        <f t="shared" si="27"/>
        <v>1.615281276251914</v>
      </c>
    </row>
    <row r="1891" spans="1:33">
      <c r="A1891" s="3">
        <v>39948</v>
      </c>
      <c r="B1891" s="4">
        <f>(RawData!B1893-RawData!B1892)/RawData!B1892+1</f>
        <v>1.0029321604691457</v>
      </c>
      <c r="C1891" s="4">
        <f>(RawData!C1893-RawData!C1892)/RawData!C1892+1</f>
        <v>0.96926405797857096</v>
      </c>
      <c r="D1891" s="4">
        <f>(RawData!D1893-RawData!D1892)/RawData!D1892+1</f>
        <v>1.0004544375956677</v>
      </c>
      <c r="E1891" s="4">
        <f>(RawData!E1893-RawData!E1892)/RawData!E1892+1</f>
        <v>0.97899808046972037</v>
      </c>
      <c r="F1891" s="4">
        <f>(RawData!F1893-RawData!F1892)/RawData!F1892+1</f>
        <v>0.97497421177736909</v>
      </c>
      <c r="G1891" s="4">
        <f>(RawData!G1893-RawData!G1892)/RawData!G1892+1</f>
        <v>0.99907505913014838</v>
      </c>
      <c r="H1891" s="4">
        <f>(RawData!H1893-RawData!H1892)/RawData!H1892+1</f>
        <v>0.98817877577458713</v>
      </c>
      <c r="I1891" s="4">
        <f>(RawData!I1893-RawData!I1892)/RawData!I1892+1</f>
        <v>0.9931474255258399</v>
      </c>
      <c r="J1891" s="4">
        <f>(RawData!J1893-RawData!J1892)/RawData!J1892+1</f>
        <v>0.99453093812375248</v>
      </c>
      <c r="K1891" s="4">
        <f>(RawData!K1893-RawData!K1892)/RawData!K1892+1</f>
        <v>0.976052100078315</v>
      </c>
      <c r="L1891" s="4">
        <f>(RawData!L1893-RawData!L1892)/RawData!L1892+1</f>
        <v>0.99471602594526176</v>
      </c>
      <c r="M1891" s="4">
        <f>(RawData!M1893-RawData!M1892)/RawData!M1892+1</f>
        <v>0.99435133747257365</v>
      </c>
      <c r="N1891" s="4">
        <f>(RawData!N1893-RawData!N1892)/RawData!N1892+1</f>
        <v>0.98887853370612</v>
      </c>
      <c r="O1891" s="4">
        <f>(RawData!O1893-RawData!O1892)/RawData!O1892+1</f>
        <v>0.98876559281989818</v>
      </c>
      <c r="R1891" s="4">
        <f>PRODUCT(B$253:B1891)</f>
        <v>2.0442814452594491</v>
      </c>
      <c r="S1891" s="4">
        <f>PRODUCT(C$253:C1891)</f>
        <v>0.86842091740564631</v>
      </c>
      <c r="T1891" s="4">
        <f>PRODUCT(D$253:D1891)</f>
        <v>1.3257366751440152</v>
      </c>
      <c r="U1891" s="4">
        <f>PRODUCT(E$253:E1891)</f>
        <v>2.2883913253860069</v>
      </c>
      <c r="V1891" s="4">
        <f>PRODUCT(F$253:F1891)</f>
        <v>0.62154048490393543</v>
      </c>
      <c r="W1891" s="4">
        <f>PRODUCT(G$253:G1891)</f>
        <v>1.2425505965163384</v>
      </c>
      <c r="X1891" s="4">
        <f>PRODUCT(H$253:H1891)</f>
        <v>1.0580246200080885</v>
      </c>
      <c r="Y1891" s="4">
        <f>PRODUCT(I$253:I1891)</f>
        <v>1.0377405400029844</v>
      </c>
      <c r="Z1891" s="4">
        <f>PRODUCT(J$253:J1891)</f>
        <v>1.1378396894268106</v>
      </c>
      <c r="AA1891" s="4">
        <f>PRODUCT(K$253:K1891)</f>
        <v>1.6962750716332364</v>
      </c>
      <c r="AB1891" s="4">
        <f>PRODUCT(L$253:L1891)</f>
        <v>1.3081180044106089</v>
      </c>
      <c r="AC1891" s="4">
        <f>PRODUCT(M$253:M1891)</f>
        <v>1.4585045193097823</v>
      </c>
      <c r="AD1891" s="4">
        <f>PRODUCT(N$253:N1891)</f>
        <v>1.2195234081679582</v>
      </c>
      <c r="AE1891" s="4">
        <f>PRODUCT(O$253:O1891)</f>
        <v>1.1382072435075106</v>
      </c>
      <c r="AG1891" s="21">
        <f t="shared" si="27"/>
        <v>1.5877022553594853</v>
      </c>
    </row>
    <row r="1892" spans="1:33">
      <c r="A1892" s="3">
        <v>39951</v>
      </c>
      <c r="B1892" s="4">
        <f>(RawData!B1894-RawData!B1893)/RawData!B1893+1</f>
        <v>1.0087707641196013</v>
      </c>
      <c r="C1892" s="4">
        <f>(RawData!C1894-RawData!C1893)/RawData!C1893+1</f>
        <v>1.0297202797202798</v>
      </c>
      <c r="D1892" s="4">
        <f>(RawData!D1894-RawData!D1893)/RawData!D1893+1</f>
        <v>0.99783086141915889</v>
      </c>
      <c r="E1892" s="4">
        <f>(RawData!E1894-RawData!E1893)/RawData!E1893+1</f>
        <v>1.031063780708162</v>
      </c>
      <c r="F1892" s="4">
        <f>(RawData!F1894-RawData!F1893)/RawData!F1893+1</f>
        <v>1.0721284327705967</v>
      </c>
      <c r="G1892" s="4">
        <f>(RawData!G1894-RawData!G1893)/RawData!G1893+1</f>
        <v>1.0267619725413561</v>
      </c>
      <c r="H1892" s="4">
        <f>(RawData!H1894-RawData!H1893)/RawData!H1893+1</f>
        <v>1.0112525263560388</v>
      </c>
      <c r="I1892" s="4">
        <f>(RawData!I1894-RawData!I1893)/RawData!I1893+1</f>
        <v>1.0428366075706756</v>
      </c>
      <c r="J1892" s="4">
        <f>(RawData!J1894-RawData!J1893)/RawData!J1893+1</f>
        <v>1.0321117488861238</v>
      </c>
      <c r="K1892" s="4">
        <f>(RawData!K1894-RawData!K1893)/RawData!K1893+1</f>
        <v>1.0000422297297298</v>
      </c>
      <c r="L1892" s="4">
        <f>(RawData!L1894-RawData!L1893)/RawData!L1893+1</f>
        <v>1.0191169921750747</v>
      </c>
      <c r="M1892" s="4">
        <f>(RawData!M1894-RawData!M1893)/RawData!M1893+1</f>
        <v>1.0356807511737089</v>
      </c>
      <c r="N1892" s="4">
        <f>(RawData!N1894-RawData!N1893)/RawData!N1893+1</f>
        <v>1.0032043226941443</v>
      </c>
      <c r="O1892" s="4">
        <f>(RawData!O1894-RawData!O1893)/RawData!O1893+1</f>
        <v>1.0304845765876223</v>
      </c>
      <c r="R1892" s="4">
        <f>PRODUCT(B$253:B1892)</f>
        <v>2.0622113556098975</v>
      </c>
      <c r="S1892" s="4">
        <f>PRODUCT(C$253:C1892)</f>
        <v>0.8942306299858841</v>
      </c>
      <c r="T1892" s="4">
        <f>PRODUCT(D$253:D1892)</f>
        <v>1.3228609685739243</v>
      </c>
      <c r="U1892" s="4">
        <f>PRODUCT(E$253:E1892)</f>
        <v>2.3594774116922577</v>
      </c>
      <c r="V1892" s="4">
        <f>PRODUCT(F$253:F1892)</f>
        <v>0.66637122598353293</v>
      </c>
      <c r="W1892" s="4">
        <f>PRODUCT(G$253:G1892)</f>
        <v>1.2758037014615544</v>
      </c>
      <c r="X1892" s="4">
        <f>PRODUCT(H$253:H1892)</f>
        <v>1.0699300699300673</v>
      </c>
      <c r="Y1892" s="4">
        <f>PRODUCT(I$253:I1892)</f>
        <v>1.0821938242752733</v>
      </c>
      <c r="Z1892" s="4">
        <f>PRODUCT(J$253:J1892)</f>
        <v>1.1743777118063494</v>
      </c>
      <c r="AA1892" s="4">
        <f>PRODUCT(K$253:K1892)</f>
        <v>1.6963467048710588</v>
      </c>
      <c r="AB1892" s="4">
        <f>PRODUCT(L$253:L1892)</f>
        <v>1.3331252860650007</v>
      </c>
      <c r="AC1892" s="4">
        <f>PRODUCT(M$253:M1892)</f>
        <v>1.5105450561490046</v>
      </c>
      <c r="AD1892" s="4">
        <f>PRODUCT(N$253:N1892)</f>
        <v>1.223431154700791</v>
      </c>
      <c r="AE1892" s="4">
        <f>PRODUCT(O$253:O1892)</f>
        <v>1.1729050093948017</v>
      </c>
      <c r="AG1892" s="21">
        <f t="shared" si="27"/>
        <v>1.6147198681395962</v>
      </c>
    </row>
    <row r="1893" spans="1:33">
      <c r="A1893" s="3">
        <v>39952</v>
      </c>
      <c r="B1893" s="4">
        <f>(RawData!B1895-RawData!B1894)/RawData!B1894+1</f>
        <v>1.0081675668554868</v>
      </c>
      <c r="C1893" s="4">
        <f>(RawData!C1895-RawData!C1894)/RawData!C1894+1</f>
        <v>1.0035523050803186</v>
      </c>
      <c r="D1893" s="4">
        <f>(RawData!D1895-RawData!D1894)/RawData!D1894+1</f>
        <v>1.0013994184940627</v>
      </c>
      <c r="E1893" s="4">
        <f>(RawData!E1895-RawData!E1894)/RawData!E1894+1</f>
        <v>1.0035049778142362</v>
      </c>
      <c r="F1893" s="4">
        <f>(RawData!F1895-RawData!F1894)/RawData!F1894+1</f>
        <v>0.97387051100527733</v>
      </c>
      <c r="G1893" s="4">
        <f>(RawData!G1895-RawData!G1894)/RawData!G1894+1</f>
        <v>1.0066744230899112</v>
      </c>
      <c r="H1893" s="4">
        <f>(RawData!H1895-RawData!H1894)/RawData!H1894+1</f>
        <v>0.99408523740074539</v>
      </c>
      <c r="I1893" s="4">
        <f>(RawData!I1895-RawData!I1894)/RawData!I1894+1</f>
        <v>0.9987134717882743</v>
      </c>
      <c r="J1893" s="4">
        <f>(RawData!J1895-RawData!J1894)/RawData!J1894+1</f>
        <v>1.0014000700035002</v>
      </c>
      <c r="K1893" s="4">
        <f>(RawData!K1895-RawData!K1894)/RawData!K1894+1</f>
        <v>1.0171867742071703</v>
      </c>
      <c r="L1893" s="4">
        <f>(RawData!L1895-RawData!L1894)/RawData!L1894+1</f>
        <v>1.0009987827335434</v>
      </c>
      <c r="M1893" s="4">
        <f>(RawData!M1895-RawData!M1894)/RawData!M1894+1</f>
        <v>1.0097914777878514</v>
      </c>
      <c r="N1893" s="4">
        <f>(RawData!N1895-RawData!N1894)/RawData!N1894+1</f>
        <v>1.0018162460073903</v>
      </c>
      <c r="O1893" s="4">
        <f>(RawData!O1895-RawData!O1894)/RawData!O1894+1</f>
        <v>0.9984450799058977</v>
      </c>
      <c r="R1893" s="4">
        <f>PRODUCT(B$253:B1893)</f>
        <v>2.0790546047269856</v>
      </c>
      <c r="S1893" s="4">
        <f>PRODUCT(C$253:C1893)</f>
        <v>0.8974072099957594</v>
      </c>
      <c r="T1893" s="4">
        <f>PRODUCT(D$253:D1893)</f>
        <v>1.3247122046784203</v>
      </c>
      <c r="U1893" s="4">
        <f>PRODUCT(E$253:E1893)</f>
        <v>2.3677473276734307</v>
      </c>
      <c r="V1893" s="4">
        <f>PRODUCT(F$253:F1893)</f>
        <v>0.64895928636779632</v>
      </c>
      <c r="W1893" s="4">
        <f>PRODUCT(G$253:G1893)</f>
        <v>1.2843189551447836</v>
      </c>
      <c r="X1893" s="4">
        <f>PRODUCT(H$253:H1893)</f>
        <v>1.0636016875686272</v>
      </c>
      <c r="Y1893" s="4">
        <f>PRODUCT(I$253:I1893)</f>
        <v>1.080801551389788</v>
      </c>
      <c r="Z1893" s="4">
        <f>PRODUCT(J$253:J1893)</f>
        <v>1.1760219228134288</v>
      </c>
      <c r="AA1893" s="4">
        <f>PRODUCT(K$253:K1893)</f>
        <v>1.7255014326647551</v>
      </c>
      <c r="AB1893" s="4">
        <f>PRODUCT(L$253:L1893)</f>
        <v>1.3344567885823724</v>
      </c>
      <c r="AC1893" s="4">
        <f>PRODUCT(M$253:M1893)</f>
        <v>1.5253355245138362</v>
      </c>
      <c r="AD1893" s="4">
        <f>PRODUCT(N$253:N1893)</f>
        <v>1.2256532066508332</v>
      </c>
      <c r="AE1893" s="4">
        <f>PRODUCT(O$253:O1893)</f>
        <v>1.1710812358272205</v>
      </c>
      <c r="AG1893" s="21">
        <f t="shared" si="27"/>
        <v>1.6228268091222962</v>
      </c>
    </row>
    <row r="1894" spans="1:33">
      <c r="A1894" s="3">
        <v>39953</v>
      </c>
      <c r="B1894" s="4">
        <f>(RawData!B1896-RawData!B1895)/RawData!B1895+1</f>
        <v>1.0018293479681171</v>
      </c>
      <c r="C1894" s="4">
        <f>(RawData!C1896-RawData!C1895)/RawData!C1895+1</f>
        <v>1.0206657817339475</v>
      </c>
      <c r="D1894" s="4">
        <f>(RawData!D1896-RawData!D1895)/RawData!D1895+1</f>
        <v>1.0035072247473036</v>
      </c>
      <c r="E1894" s="4">
        <f>(RawData!E1896-RawData!E1895)/RawData!E1895+1</f>
        <v>1.0000928919109724</v>
      </c>
      <c r="F1894" s="4">
        <f>(RawData!F1896-RawData!F1895)/RawData!F1895+1</f>
        <v>0.97563661996651685</v>
      </c>
      <c r="G1894" s="4">
        <f>(RawData!G1896-RawData!G1895)/RawData!G1895+1</f>
        <v>0.99272797695417458</v>
      </c>
      <c r="H1894" s="4">
        <f>(RawData!H1896-RawData!H1895)/RawData!H1895+1</f>
        <v>1.0034504306246095</v>
      </c>
      <c r="I1894" s="4">
        <f>(RawData!I1896-RawData!I1895)/RawData!I1895+1</f>
        <v>0.99052263525947737</v>
      </c>
      <c r="J1894" s="4">
        <f>(RawData!J1896-RawData!J1895)/RawData!J1895+1</f>
        <v>1.0004272010563517</v>
      </c>
      <c r="K1894" s="4">
        <f>(RawData!K1896-RawData!K1895)/RawData!K1895+1</f>
        <v>0.98409996678844247</v>
      </c>
      <c r="L1894" s="4">
        <f>(RawData!L1896-RawData!L1895)/RawData!L1895+1</f>
        <v>1.0044276760936672</v>
      </c>
      <c r="M1894" s="4">
        <f>(RawData!M1896-RawData!M1895)/RawData!M1895+1</f>
        <v>1.0049829412820974</v>
      </c>
      <c r="N1894" s="4">
        <f>(RawData!N1896-RawData!N1895)/RawData!N1895+1</f>
        <v>0.9914353588397099</v>
      </c>
      <c r="O1894" s="4">
        <f>(RawData!O1896-RawData!O1895)/RawData!O1895+1</f>
        <v>0.99494231281855139</v>
      </c>
      <c r="R1894" s="4">
        <f>PRODUCT(B$253:B1894)</f>
        <v>2.0828579190437475</v>
      </c>
      <c r="S1894" s="4">
        <f>PRODUCT(C$253:C1894)</f>
        <v>0.91595283152400253</v>
      </c>
      <c r="T1894" s="4">
        <f>PRODUCT(D$253:D1894)</f>
        <v>1.3293582681057237</v>
      </c>
      <c r="U1894" s="4">
        <f>PRODUCT(E$253:E1894)</f>
        <v>2.3679672722473981</v>
      </c>
      <c r="V1894" s="4">
        <f>PRODUCT(F$253:F1894)</f>
        <v>0.63314844464775966</v>
      </c>
      <c r="W1894" s="4">
        <f>PRODUCT(G$253:G1894)</f>
        <v>1.2749793581047804</v>
      </c>
      <c r="X1894" s="4">
        <f>PRODUCT(H$253:H1894)</f>
        <v>1.0672715714038004</v>
      </c>
      <c r="Y1894" s="4">
        <f>PRODUCT(I$253:I1894)</f>
        <v>1.0705584008751443</v>
      </c>
      <c r="Z1894" s="4">
        <f>PRODUCT(J$253:J1894)</f>
        <v>1.1765243206211475</v>
      </c>
      <c r="AA1894" s="4">
        <f>PRODUCT(K$253:K1894)</f>
        <v>1.6980659025787954</v>
      </c>
      <c r="AB1894" s="4">
        <f>PRODUCT(L$253:L1894)</f>
        <v>1.3403653310032104</v>
      </c>
      <c r="AC1894" s="4">
        <f>PRODUCT(M$253:M1894)</f>
        <v>1.5329361818679859</v>
      </c>
      <c r="AD1894" s="4">
        <f>PRODUCT(N$253:N1894)</f>
        <v>1.21515592674891</v>
      </c>
      <c r="AE1894" s="4">
        <f>PRODUCT(O$253:O1894)</f>
        <v>1.1651582732723422</v>
      </c>
      <c r="AG1894" s="21">
        <f t="shared" si="27"/>
        <v>1.6184175193083012</v>
      </c>
    </row>
    <row r="1895" spans="1:33">
      <c r="A1895" s="3">
        <v>39954</v>
      </c>
      <c r="B1895" s="4">
        <f>(RawData!B1897-RawData!B1896)/RawData!B1896+1</f>
        <v>0.99504369375244561</v>
      </c>
      <c r="C1895" s="4">
        <f>(RawData!C1897-RawData!C1896)/RawData!C1896+1</f>
        <v>0.98564324875685327</v>
      </c>
      <c r="D1895" s="4">
        <f>(RawData!D1897-RawData!D1896)/RawData!D1896+1</f>
        <v>0.99594394532438302</v>
      </c>
      <c r="E1895" s="4">
        <f>(RawData!E1897-RawData!E1896)/RawData!E1896+1</f>
        <v>0.97219074510969528</v>
      </c>
      <c r="F1895" s="4">
        <f>(RawData!F1897-RawData!F1896)/RawData!F1896+1</f>
        <v>1.0023933167757959</v>
      </c>
      <c r="G1895" s="4">
        <f>(RawData!G1897-RawData!G1896)/RawData!G1896+1</f>
        <v>0.98351704625022895</v>
      </c>
      <c r="H1895" s="4">
        <f>(RawData!H1897-RawData!H1896)/RawData!H1896+1</f>
        <v>0.98838468619700015</v>
      </c>
      <c r="I1895" s="4">
        <f>(RawData!I1897-RawData!I1896)/RawData!I1896+1</f>
        <v>0.97668369716674408</v>
      </c>
      <c r="J1895" s="4">
        <f>(RawData!J1897-RawData!J1896)/RawData!J1896+1</f>
        <v>0.96634316770186324</v>
      </c>
      <c r="K1895" s="4">
        <f>(RawData!K1897-RawData!K1896)/RawData!K1896+1</f>
        <v>0.98848344231174845</v>
      </c>
      <c r="L1895" s="4">
        <f>(RawData!L1897-RawData!L1896)/RawData!L1896+1</f>
        <v>0.99220811473628667</v>
      </c>
      <c r="M1895" s="4">
        <f>(RawData!M1897-RawData!M1896)/RawData!M1896+1</f>
        <v>0.97489614508420064</v>
      </c>
      <c r="N1895" s="4">
        <f>(RawData!N1897-RawData!N1896)/RawData!N1896+1</f>
        <v>0.97673245475755088</v>
      </c>
      <c r="O1895" s="4">
        <f>(RawData!O1897-RawData!O1896)/RawData!O1896+1</f>
        <v>0.98353828251002062</v>
      </c>
      <c r="R1895" s="4">
        <f>PRODUCT(B$253:B1895)</f>
        <v>2.072534637326823</v>
      </c>
      <c r="S1895" s="4">
        <f>PRODUCT(C$253:C1895)</f>
        <v>0.90280272457135657</v>
      </c>
      <c r="T1895" s="4">
        <f>PRODUCT(D$253:D1895)</f>
        <v>1.3239663182868033</v>
      </c>
      <c r="U1895" s="4">
        <f>PRODUCT(E$253:E1895)</f>
        <v>2.3021158668015707</v>
      </c>
      <c r="V1895" s="4">
        <f>PRODUCT(F$253:F1895)</f>
        <v>0.63466376944190428</v>
      </c>
      <c r="W1895" s="4">
        <f>PRODUCT(G$253:G1895)</f>
        <v>1.2539639323132266</v>
      </c>
      <c r="X1895" s="4">
        <f>PRODUCT(H$253:H1895)</f>
        <v>1.0548748771889245</v>
      </c>
      <c r="Y1895" s="4">
        <f>PRODUCT(I$253:I1895)</f>
        <v>1.0455969369996532</v>
      </c>
      <c r="Z1895" s="4">
        <f>PRODUCT(J$253:J1895)</f>
        <v>1.1369262388673222</v>
      </c>
      <c r="AA1895" s="4">
        <f>PRODUCT(K$253:K1895)</f>
        <v>1.6785100286532937</v>
      </c>
      <c r="AB1895" s="4">
        <f>PRODUCT(L$253:L1895)</f>
        <v>1.3299213581325742</v>
      </c>
      <c r="AC1895" s="4">
        <f>PRODUCT(M$253:M1895)</f>
        <v>1.4944535743631926</v>
      </c>
      <c r="AD1895" s="4">
        <f>PRODUCT(N$253:N1895)</f>
        <v>1.1868822312466496</v>
      </c>
      <c r="AE1895" s="4">
        <f>PRODUCT(O$253:O1895)</f>
        <v>1.1459777669466207</v>
      </c>
      <c r="AG1895" s="21">
        <f t="shared" si="27"/>
        <v>1.5913555326940907</v>
      </c>
    </row>
    <row r="1896" spans="1:33">
      <c r="A1896" s="3">
        <v>39955</v>
      </c>
      <c r="B1896" s="4">
        <f>(RawData!B1898-RawData!B1897)/RawData!B1897+1</f>
        <v>1.0123214051645038</v>
      </c>
      <c r="C1896" s="4">
        <f>(RawData!C1898-RawData!C1897)/RawData!C1897+1</f>
        <v>1.0105815999172101</v>
      </c>
      <c r="D1896" s="4">
        <f>(RawData!D1898-RawData!D1897)/RawData!D1897+1</f>
        <v>0.99797728861647894</v>
      </c>
      <c r="E1896" s="4">
        <f>(RawData!E1898-RawData!E1897)/RawData!E1897+1</f>
        <v>1.0022929644208354</v>
      </c>
      <c r="F1896" s="4">
        <f>(RawData!F1898-RawData!F1897)/RawData!F1897+1</f>
        <v>0.98792684025587896</v>
      </c>
      <c r="G1896" s="4">
        <f>(RawData!G1898-RawData!G1897)/RawData!G1897+1</f>
        <v>0.99543900263735241</v>
      </c>
      <c r="H1896" s="4">
        <f>(RawData!H1898-RawData!H1897)/RawData!H1897+1</f>
        <v>0.99931516230653339</v>
      </c>
      <c r="I1896" s="4">
        <f>(RawData!I1898-RawData!I1897)/RawData!I1897+1</f>
        <v>1.0035191173673199</v>
      </c>
      <c r="J1896" s="4">
        <f>(RawData!J1898-RawData!J1897)/RawData!J1897+1</f>
        <v>0.99771019965452135</v>
      </c>
      <c r="K1896" s="4">
        <f>(RawData!K1898-RawData!K1897)/RawData!K1897+1</f>
        <v>1.0067002389894162</v>
      </c>
      <c r="L1896" s="4">
        <f>(RawData!L1898-RawData!L1897)/RawData!L1897+1</f>
        <v>1.0044427757962582</v>
      </c>
      <c r="M1896" s="4">
        <f>(RawData!M1898-RawData!M1897)/RawData!M1897+1</f>
        <v>1.0014203894616265</v>
      </c>
      <c r="N1896" s="4">
        <f>(RawData!N1898-RawData!N1897)/RawData!N1897+1</f>
        <v>0.99483537766300834</v>
      </c>
      <c r="O1896" s="4">
        <f>(RawData!O1898-RawData!O1897)/RawData!O1897+1</f>
        <v>0.9985193180560169</v>
      </c>
      <c r="R1896" s="4">
        <f>PRODUCT(B$253:B1896)</f>
        <v>2.0980711763107944</v>
      </c>
      <c r="S1896" s="4">
        <f>PRODUCT(C$253:C1896)</f>
        <v>0.91235582180693786</v>
      </c>
      <c r="T1896" s="4">
        <f>PRODUCT(D$253:D1896)</f>
        <v>1.3212883165434062</v>
      </c>
      <c r="U1896" s="4">
        <f>PRODUCT(E$253:E1896)</f>
        <v>2.3073945365767874</v>
      </c>
      <c r="V1896" s="4">
        <f>PRODUCT(F$253:F1896)</f>
        <v>0.62700137236962616</v>
      </c>
      <c r="W1896" s="4">
        <f>PRODUCT(G$253:G1896)</f>
        <v>1.2482446061250907</v>
      </c>
      <c r="X1896" s="4">
        <f>PRODUCT(H$253:H1896)</f>
        <v>1.0541524591111346</v>
      </c>
      <c r="Y1896" s="4">
        <f>PRODUCT(I$253:I1896)</f>
        <v>1.0492765153398651</v>
      </c>
      <c r="Z1896" s="4">
        <f>PRODUCT(J$253:J1896)</f>
        <v>1.1343229047727801</v>
      </c>
      <c r="AA1896" s="4">
        <f>PRODUCT(K$253:K1896)</f>
        <v>1.6897564469914026</v>
      </c>
      <c r="AB1896" s="4">
        <f>PRODUCT(L$253:L1896)</f>
        <v>1.3358299005534124</v>
      </c>
      <c r="AC1896" s="4">
        <f>PRODUCT(M$253:M1896)</f>
        <v>1.496576280471108</v>
      </c>
      <c r="AD1896" s="4">
        <f>PRODUCT(N$253:N1896)</f>
        <v>1.1807524327637746</v>
      </c>
      <c r="AE1896" s="4">
        <f>PRODUCT(O$253:O1896)</f>
        <v>1.1442809383588968</v>
      </c>
      <c r="AG1896" s="21">
        <f t="shared" si="27"/>
        <v>1.5967833358081844</v>
      </c>
    </row>
    <row r="1897" spans="1:33">
      <c r="A1897" s="3">
        <v>39959</v>
      </c>
      <c r="B1897" s="4">
        <f>(RawData!B1899-RawData!B1898)/RawData!B1898+1</f>
        <v>1.0102291855496568</v>
      </c>
      <c r="C1897" s="4">
        <f>(RawData!C1899-RawData!C1898)/RawData!C1898+1</f>
        <v>1.0071682752617701</v>
      </c>
      <c r="D1897" s="4">
        <f>(RawData!D1899-RawData!D1898)/RawData!D1898+1</f>
        <v>0.99833366206666707</v>
      </c>
      <c r="E1897" s="4">
        <f>(RawData!E1899-RawData!E1898)/RawData!E1898+1</f>
        <v>1.0210851412666337</v>
      </c>
      <c r="F1897" s="4">
        <f>(RawData!F1899-RawData!F1898)/RawData!F1898+1</f>
        <v>1.041358869129047</v>
      </c>
      <c r="G1897" s="4">
        <f>(RawData!G1899-RawData!G1898)/RawData!G1898+1</f>
        <v>1.0325418826939423</v>
      </c>
      <c r="H1897" s="4">
        <f>(RawData!H1899-RawData!H1898)/RawData!H1898+1</f>
        <v>1.0151315789473683</v>
      </c>
      <c r="I1897" s="4">
        <f>(RawData!I1899-RawData!I1898)/RawData!I1898+1</f>
        <v>1.037816320727893</v>
      </c>
      <c r="J1897" s="4">
        <f>(RawData!J1899-RawData!J1898)/RawData!J1898+1</f>
        <v>1.0295941375422772</v>
      </c>
      <c r="K1897" s="4">
        <f>(RawData!K1899-RawData!K1898)/RawData!K1898+1</f>
        <v>1.0276400016957057</v>
      </c>
      <c r="L1897" s="4">
        <f>(RawData!L1899-RawData!L1898)/RawData!L1898+1</f>
        <v>1.0090019935210566</v>
      </c>
      <c r="M1897" s="4">
        <f>(RawData!M1899-RawData!M1898)/RawData!M1898+1</f>
        <v>1.0162426793557833</v>
      </c>
      <c r="N1897" s="4">
        <f>(RawData!N1899-RawData!N1898)/RawData!N1898+1</f>
        <v>1.0321219987021415</v>
      </c>
      <c r="O1897" s="4">
        <f>(RawData!O1899-RawData!O1898)/RawData!O1898+1</f>
        <v>1.0263037543135107</v>
      </c>
      <c r="R1897" s="4">
        <f>PRODUCT(B$253:B1897)</f>
        <v>2.1195327356696643</v>
      </c>
      <c r="S1897" s="4">
        <f>PRODUCT(C$253:C1897)</f>
        <v>0.91889583947432851</v>
      </c>
      <c r="T1897" s="4">
        <f>PRODUCT(D$253:D1897)</f>
        <v>1.3190866037006803</v>
      </c>
      <c r="U1897" s="4">
        <f>PRODUCT(E$253:E1897)</f>
        <v>2.3560462763383678</v>
      </c>
      <c r="V1897" s="4">
        <f>PRODUCT(F$253:F1897)</f>
        <v>0.65293344007319443</v>
      </c>
      <c r="W1897" s="4">
        <f>PRODUCT(G$253:G1897)</f>
        <v>1.2888648356709596</v>
      </c>
      <c r="X1897" s="4">
        <f>PRODUCT(H$253:H1897)</f>
        <v>1.0701034502687372</v>
      </c>
      <c r="Y1897" s="4">
        <f>PRODUCT(I$253:I1897)</f>
        <v>1.0889562925762033</v>
      </c>
      <c r="Z1897" s="4">
        <f>PRODUCT(J$253:J1897)</f>
        <v>1.1678922128339813</v>
      </c>
      <c r="AA1897" s="4">
        <f>PRODUCT(K$253:K1897)</f>
        <v>1.7364613180515747</v>
      </c>
      <c r="AB1897" s="4">
        <f>PRODUCT(L$253:L1897)</f>
        <v>1.347855032663428</v>
      </c>
      <c r="AC1897" s="4">
        <f>PRODUCT(M$253:M1897)</f>
        <v>1.5208846891262711</v>
      </c>
      <c r="AD1897" s="4">
        <f>PRODUCT(N$253:N1897)</f>
        <v>1.218680560876563</v>
      </c>
      <c r="AE1897" s="4">
        <f>PRODUCT(O$253:O1897)</f>
        <v>1.1743798230271227</v>
      </c>
      <c r="AG1897" s="21">
        <f t="shared" si="27"/>
        <v>1.6276165193305268</v>
      </c>
    </row>
    <row r="1898" spans="1:33">
      <c r="A1898" s="3">
        <v>39960</v>
      </c>
      <c r="B1898" s="4">
        <f>(RawData!B1900-RawData!B1899)/RawData!B1899+1</f>
        <v>0.99730838246603448</v>
      </c>
      <c r="C1898" s="4">
        <f>(RawData!C1900-RawData!C1899)/RawData!C1899+1</f>
        <v>1.0101929284969879</v>
      </c>
      <c r="D1898" s="4">
        <f>(RawData!D1900-RawData!D1899)/RawData!D1899+1</f>
        <v>0.99409336167429707</v>
      </c>
      <c r="E1898" s="4">
        <f>(RawData!E1900-RawData!E1899)/RawData!E1899+1</f>
        <v>0.98663181478715467</v>
      </c>
      <c r="F1898" s="4">
        <f>(RawData!F1900-RawData!F1899)/RawData!F1899+1</f>
        <v>0.96164119630424316</v>
      </c>
      <c r="G1898" s="4">
        <f>(RawData!G1900-RawData!G1899)/RawData!G1899+1</f>
        <v>0.99349797457841749</v>
      </c>
      <c r="H1898" s="4">
        <f>(RawData!H1900-RawData!H1899)/RawData!H1899+1</f>
        <v>0.98936055303521275</v>
      </c>
      <c r="I1898" s="4">
        <f>(RawData!I1900-RawData!I1899)/RawData!I1899+1</f>
        <v>0.97771689497716896</v>
      </c>
      <c r="J1898" s="4">
        <f>(RawData!J1900-RawData!J1899)/RawData!J1899+1</f>
        <v>0.9760275311876736</v>
      </c>
      <c r="K1898" s="4">
        <f>(RawData!K1900-RawData!K1899)/RawData!K1899+1</f>
        <v>0.98123014727115221</v>
      </c>
      <c r="L1898" s="4">
        <f>(RawData!L1900-RawData!L1899)/RawData!L1899+1</f>
        <v>0.98015003241441045</v>
      </c>
      <c r="M1898" s="4">
        <f>(RawData!M1900-RawData!M1899)/RawData!M1899+1</f>
        <v>0.96920444824636443</v>
      </c>
      <c r="N1898" s="4">
        <f>(RawData!N1900-RawData!N1899)/RawData!N1899+1</f>
        <v>0.98189248663942141</v>
      </c>
      <c r="O1898" s="4">
        <f>(RawData!O1900-RawData!O1899)/RawData!O1899+1</f>
        <v>0.98121666329079738</v>
      </c>
      <c r="R1898" s="4">
        <f>PRODUCT(B$253:B1898)</f>
        <v>2.113827764194522</v>
      </c>
      <c r="S1898" s="4">
        <f>PRODUCT(C$253:C1898)</f>
        <v>0.9282620790622701</v>
      </c>
      <c r="T1898" s="4">
        <f>PRODUCT(D$253:D1898)</f>
        <v>1.3112952362123407</v>
      </c>
      <c r="U1898" s="4">
        <f>PRODUCT(E$253:E1898)</f>
        <v>2.3245502133462419</v>
      </c>
      <c r="V1898" s="4">
        <f>PRODUCT(F$253:F1898)</f>
        <v>0.62788769441903158</v>
      </c>
      <c r="W1898" s="4">
        <f>PRODUCT(G$253:G1898)</f>
        <v>1.2804846037444433</v>
      </c>
      <c r="X1898" s="4">
        <f>PRODUCT(H$253:H1898)</f>
        <v>1.0587181413627671</v>
      </c>
      <c r="Y1898" s="4">
        <f>PRODUCT(I$253:I1898)</f>
        <v>1.0646909651434551</v>
      </c>
      <c r="Z1898" s="4">
        <f>PRODUCT(J$253:J1898)</f>
        <v>1.1398949531856597</v>
      </c>
      <c r="AA1898" s="4">
        <f>PRODUCT(K$253:K1898)</f>
        <v>1.7038681948424057</v>
      </c>
      <c r="AB1898" s="4">
        <f>PRODUCT(L$253:L1898)</f>
        <v>1.3211001539549851</v>
      </c>
      <c r="AC1898" s="4">
        <f>PRODUCT(M$253:M1898)</f>
        <v>1.474048205970971</v>
      </c>
      <c r="AD1898" s="4">
        <f>PRODUCT(N$253:N1898)</f>
        <v>1.1966132863382133</v>
      </c>
      <c r="AE1898" s="4">
        <f>PRODUCT(O$253:O1898)</f>
        <v>1.1523210513867106</v>
      </c>
      <c r="AG1898" s="21">
        <f t="shared" si="27"/>
        <v>1.6020591758766001</v>
      </c>
    </row>
    <row r="1899" spans="1:33">
      <c r="A1899" s="3">
        <v>39961</v>
      </c>
      <c r="B1899" s="4">
        <f>(RawData!B1901-RawData!B1900)/RawData!B1900+1</f>
        <v>1.0028274000771109</v>
      </c>
      <c r="C1899" s="4">
        <f>(RawData!C1901-RawData!C1900)/RawData!C1900+1</f>
        <v>1.0211866539177694</v>
      </c>
      <c r="D1899" s="4">
        <f>(RawData!D1901-RawData!D1900)/RawData!D1900+1</f>
        <v>1.0001918899100173</v>
      </c>
      <c r="E1899" s="4">
        <f>(RawData!E1901-RawData!E1900)/RawData!E1900+1</f>
        <v>1.0301074861857542</v>
      </c>
      <c r="F1899" s="4">
        <f>(RawData!F1901-RawData!F1900)/RawData!F1900+1</f>
        <v>1.0357451846455079</v>
      </c>
      <c r="G1899" s="4">
        <f>(RawData!G1901-RawData!G1900)/RawData!G1900+1</f>
        <v>1.0131515919024543</v>
      </c>
      <c r="H1899" s="4">
        <f>(RawData!H1901-RawData!H1900)/RawData!H1900+1</f>
        <v>1.0054315191877286</v>
      </c>
      <c r="I1899" s="4">
        <f>(RawData!I1901-RawData!I1900)/RawData!I1900+1</f>
        <v>0.99817859144404997</v>
      </c>
      <c r="J1899" s="4">
        <f>(RawData!J1901-RawData!J1900)/RawData!J1900+1</f>
        <v>1.007692924112509</v>
      </c>
      <c r="K1899" s="4">
        <f>(RawData!K1901-RawData!K1900)/RawData!K1900+1</f>
        <v>1.0199697300933321</v>
      </c>
      <c r="L1899" s="4">
        <f>(RawData!L1901-RawData!L1900)/RawData!L1900+1</f>
        <v>1.0112440944881889</v>
      </c>
      <c r="M1899" s="4">
        <f>(RawData!M1901-RawData!M1900)/RawData!M1900+1</f>
        <v>1.0149115064802341</v>
      </c>
      <c r="N1899" s="4">
        <f>(RawData!N1901-RawData!N1900)/RawData!N1900+1</f>
        <v>1.0181853108791701</v>
      </c>
      <c r="O1899" s="4">
        <f>(RawData!O1901-RawData!O1900)/RawData!O1900+1</f>
        <v>1.0155922465044589</v>
      </c>
      <c r="R1899" s="4">
        <f>PRODUCT(B$253:B1899)</f>
        <v>2.1198044009780048</v>
      </c>
      <c r="S1899" s="4">
        <f>PRODUCT(C$253:C1899)</f>
        <v>0.94792884647635156</v>
      </c>
      <c r="T1899" s="4">
        <f>PRODUCT(D$253:D1899)</f>
        <v>1.3115468605372236</v>
      </c>
      <c r="U1899" s="4">
        <f>PRODUCT(E$253:E1899)</f>
        <v>2.3945365767826559</v>
      </c>
      <c r="V1899" s="4">
        <f>PRODUCT(F$253:F1899)</f>
        <v>0.65033165599268217</v>
      </c>
      <c r="W1899" s="4">
        <f>PRODUCT(G$253:G1899)</f>
        <v>1.2973250146902662</v>
      </c>
      <c r="X1899" s="4">
        <f>PRODUCT(H$253:H1899)</f>
        <v>1.0644685892619752</v>
      </c>
      <c r="Y1899" s="4">
        <f>PRODUCT(I$253:I1899)</f>
        <v>1.0627517279101</v>
      </c>
      <c r="Z1899" s="4">
        <f>PRODUCT(J$253:J1899)</f>
        <v>1.148664078556749</v>
      </c>
      <c r="AA1899" s="4">
        <f>PRODUCT(K$253:K1899)</f>
        <v>1.7378939828080215</v>
      </c>
      <c r="AB1899" s="4">
        <f>PRODUCT(L$253:L1899)</f>
        <v>1.3359547289144158</v>
      </c>
      <c r="AC1899" s="4">
        <f>PRODUCT(M$253:M1899)</f>
        <v>1.4960284853464845</v>
      </c>
      <c r="AD1899" s="4">
        <f>PRODUCT(N$253:N1899)</f>
        <v>1.2183740709524191</v>
      </c>
      <c r="AE1899" s="4">
        <f>PRODUCT(O$253:O1899)</f>
        <v>1.1702883252722094</v>
      </c>
      <c r="AG1899" s="21">
        <f t="shared" si="27"/>
        <v>1.633213469441767</v>
      </c>
    </row>
    <row r="1900" spans="1:33">
      <c r="A1900" s="3">
        <v>39962</v>
      </c>
      <c r="B1900" s="4">
        <f>(RawData!B1902-RawData!B1901)/RawData!B1901+1</f>
        <v>1.018967063949763</v>
      </c>
      <c r="C1900" s="4">
        <f>(RawData!C1902-RawData!C1901)/RawData!C1901+1</f>
        <v>1.0151044746698208</v>
      </c>
      <c r="D1900" s="4">
        <f>(RawData!D1902-RawData!D1901)/RawData!D1901+1</f>
        <v>1.009530987700846</v>
      </c>
      <c r="E1900" s="4">
        <f>(RawData!E1902-RawData!E1901)/RawData!E1901+1</f>
        <v>1.0114448424726739</v>
      </c>
      <c r="F1900" s="4">
        <f>(RawData!F1902-RawData!F1901)/RawData!F1901+1</f>
        <v>1.0171898355754858</v>
      </c>
      <c r="G1900" s="4">
        <f>(RawData!G1902-RawData!G1901)/RawData!G1901+1</f>
        <v>1.0112430599610465</v>
      </c>
      <c r="H1900" s="4">
        <f>(RawData!H1902-RawData!H1901)/RawData!H1901+1</f>
        <v>1.0155007193854004</v>
      </c>
      <c r="I1900" s="4">
        <f>(RawData!I1902-RawData!I1901)/RawData!I1901+1</f>
        <v>1.0138960370560988</v>
      </c>
      <c r="J1900" s="4">
        <f>(RawData!J1902-RawData!J1901)/RawData!J1901+1</f>
        <v>1.0186878727634194</v>
      </c>
      <c r="K1900" s="4">
        <f>(RawData!K1902-RawData!K1901)/RawData!K1901+1</f>
        <v>1.0076666254482503</v>
      </c>
      <c r="L1900" s="4">
        <f>(RawData!L1902-RawData!L1901)/RawData!L1901+1</f>
        <v>1.0084716728439282</v>
      </c>
      <c r="M1900" s="4">
        <f>(RawData!M1902-RawData!M1901)/RawData!M1901+1</f>
        <v>1.0296136946173562</v>
      </c>
      <c r="N1900" s="4">
        <f>(RawData!N1902-RawData!N1901)/RawData!N1901+1</f>
        <v>1.0048424627381927</v>
      </c>
      <c r="O1900" s="4">
        <f>(RawData!O1902-RawData!O1901)/RawData!O1901+1</f>
        <v>1.0135710810446956</v>
      </c>
      <c r="R1900" s="4">
        <f>PRODUCT(B$253:B1900)</f>
        <v>2.1600108666123439</v>
      </c>
      <c r="S1900" s="4">
        <f>PRODUCT(C$253:C1900)</f>
        <v>0.96224681372674603</v>
      </c>
      <c r="T1900" s="4">
        <f>PRODUCT(D$253:D1900)</f>
        <v>1.3240471975340871</v>
      </c>
      <c r="U1900" s="4">
        <f>PRODUCT(E$253:E1900)</f>
        <v>2.4219416706989891</v>
      </c>
      <c r="V1900" s="4">
        <f>PRODUCT(F$253:F1900)</f>
        <v>0.66151075022872974</v>
      </c>
      <c r="W1900" s="4">
        <f>PRODUCT(G$253:G1900)</f>
        <v>1.3119109176193944</v>
      </c>
      <c r="X1900" s="4">
        <f>PRODUCT(H$253:H1900)</f>
        <v>1.0809686181586982</v>
      </c>
      <c r="Y1900" s="4">
        <f>PRODUCT(I$253:I1900)</f>
        <v>1.0775197653025717</v>
      </c>
      <c r="Z1900" s="4">
        <f>PRODUCT(J$253:J1900)</f>
        <v>1.1701301667047279</v>
      </c>
      <c r="AA1900" s="4">
        <f>PRODUCT(K$253:K1900)</f>
        <v>1.7512177650429785</v>
      </c>
      <c r="AB1900" s="4">
        <f>PRODUCT(L$253:L1900)</f>
        <v>1.3472725003120776</v>
      </c>
      <c r="AC1900" s="4">
        <f>PRODUCT(M$253:M1900)</f>
        <v>1.5403314160504011</v>
      </c>
      <c r="AD1900" s="4">
        <f>PRODUCT(N$253:N1900)</f>
        <v>1.2242740019921863</v>
      </c>
      <c r="AE1900" s="4">
        <f>PRODUCT(O$253:O1900)</f>
        <v>1.1861704029801396</v>
      </c>
      <c r="AG1900" s="21">
        <f t="shared" si="27"/>
        <v>1.6503501385531858</v>
      </c>
    </row>
    <row r="1901" spans="1:33">
      <c r="A1901" s="3">
        <v>39965</v>
      </c>
      <c r="B1901" s="4">
        <f>(RawData!B1903-RawData!B1902)/RawData!B1902+1</f>
        <v>1.0215067287133692</v>
      </c>
      <c r="C1901" s="4">
        <f>(RawData!C1903-RawData!C1902)/RawData!C1902+1</f>
        <v>1.0347840862198703</v>
      </c>
      <c r="D1901" s="4">
        <f>(RawData!D1903-RawData!D1902)/RawData!D1902+1</f>
        <v>0.9930634739642723</v>
      </c>
      <c r="E1901" s="4">
        <f>(RawData!E1903-RawData!E1902)/RawData!E1902+1</f>
        <v>1.0392858440190345</v>
      </c>
      <c r="F1901" s="4">
        <f>(RawData!F1903-RawData!F1902)/RawData!F1902+1</f>
        <v>1.0052729394476381</v>
      </c>
      <c r="G1901" s="4">
        <f>(RawData!G1903-RawData!G1902)/RawData!G1902+1</f>
        <v>1.0330968770916187</v>
      </c>
      <c r="H1901" s="4">
        <f>(RawData!H1903-RawData!H1902)/RawData!H1902+1</f>
        <v>1.0044642857142858</v>
      </c>
      <c r="I1901" s="4">
        <f>(RawData!I1903-RawData!I1902)/RawData!I1902+1</f>
        <v>1.0462390401476696</v>
      </c>
      <c r="J1901" s="4">
        <f>(RawData!J1903-RawData!J1902)/RawData!J1902+1</f>
        <v>1.0466042154566744</v>
      </c>
      <c r="K1901" s="4">
        <f>(RawData!K1903-RawData!K1902)/RawData!K1902+1</f>
        <v>1.0332556141857896</v>
      </c>
      <c r="L1901" s="4">
        <f>(RawData!L1903-RawData!L1902)/RawData!L1902+1</f>
        <v>1.0209394978226627</v>
      </c>
      <c r="M1901" s="4">
        <f>(RawData!M1903-RawData!M1902)/RawData!M1902+1</f>
        <v>1.0301844854412092</v>
      </c>
      <c r="N1901" s="4">
        <f>(RawData!N1903-RawData!N1902)/RawData!N1902+1</f>
        <v>0.99630742270622108</v>
      </c>
      <c r="O1901" s="4">
        <f>(RawData!O1903-RawData!O1902)/RawData!O1902+1</f>
        <v>1.0258561334786125</v>
      </c>
      <c r="R1901" s="4">
        <f>PRODUCT(B$253:B1901)</f>
        <v>2.206465634338505</v>
      </c>
      <c r="S1901" s="4">
        <f>PRODUCT(C$253:C1901)</f>
        <v>0.99571768986021258</v>
      </c>
      <c r="T1901" s="4">
        <f>PRODUCT(D$253:D1901)</f>
        <v>1.3148629096758595</v>
      </c>
      <c r="U1901" s="4">
        <f>PRODUCT(E$253:E1901)</f>
        <v>2.5170896933972693</v>
      </c>
      <c r="V1901" s="4">
        <f>PRODUCT(F$253:F1901)</f>
        <v>0.66499885635864742</v>
      </c>
      <c r="W1901" s="4">
        <f>PRODUCT(G$253:G1901)</f>
        <v>1.3553310720149963</v>
      </c>
      <c r="X1901" s="4">
        <f>PRODUCT(H$253:H1901)</f>
        <v>1.0857943709183353</v>
      </c>
      <c r="Y1901" s="4">
        <f>PRODUCT(I$253:I1901)</f>
        <v>1.1273432449903047</v>
      </c>
      <c r="Z1901" s="4">
        <f>PRODUCT(J$253:J1901)</f>
        <v>1.2246631651061894</v>
      </c>
      <c r="AA1901" s="4">
        <f>PRODUCT(K$253:K1901)</f>
        <v>1.8094555873925486</v>
      </c>
      <c r="AB1901" s="4">
        <f>PRODUCT(L$253:L1901)</f>
        <v>1.3754837098988957</v>
      </c>
      <c r="AC1901" s="4">
        <f>PRODUCT(M$253:M1901)</f>
        <v>1.5868255272528116</v>
      </c>
      <c r="AD1901" s="4">
        <f>PRODUCT(N$253:N1901)</f>
        <v>1.2197532756110661</v>
      </c>
      <c r="AE1901" s="4">
        <f>PRODUCT(O$253:O1901)</f>
        <v>1.2168401832479736</v>
      </c>
      <c r="AG1901" s="21">
        <f t="shared" si="27"/>
        <v>1.6969558404017624</v>
      </c>
    </row>
    <row r="1902" spans="1:33">
      <c r="A1902" s="3">
        <v>39966</v>
      </c>
      <c r="B1902" s="4">
        <f>(RawData!B1904-RawData!B1903)/RawData!B1903+1</f>
        <v>0.99667569564146763</v>
      </c>
      <c r="C1902" s="4">
        <f>(RawData!C1904-RawData!C1903)/RawData!C1903+1</f>
        <v>0.99903823598404873</v>
      </c>
      <c r="D1902" s="4">
        <f>(RawData!D1904-RawData!D1903)/RawData!D1903+1</f>
        <v>1.0034788195251307</v>
      </c>
      <c r="E1902" s="4">
        <f>(RawData!E1904-RawData!E1903)/RawData!E1903+1</f>
        <v>1.0004194264343511</v>
      </c>
      <c r="F1902" s="4">
        <f>(RawData!F1904-RawData!F1903)/RawData!F1903+1</f>
        <v>0.98796164925405217</v>
      </c>
      <c r="G1902" s="4">
        <f>(RawData!G1904-RawData!G1903)/RawData!G1903+1</f>
        <v>0.99520401846559392</v>
      </c>
      <c r="H1902" s="4">
        <f>(RawData!H1904-RawData!H1903)/RawData!H1903+1</f>
        <v>1.0108316699933466</v>
      </c>
      <c r="I1902" s="4">
        <f>(RawData!I1904-RawData!I1903)/RawData!I1903+1</f>
        <v>1.0091302046577275</v>
      </c>
      <c r="J1902" s="4">
        <f>(RawData!J1904-RawData!J1903)/RawData!J1903+1</f>
        <v>1.0042888043559337</v>
      </c>
      <c r="K1902" s="4">
        <f>(RawData!K1904-RawData!K1903)/RawData!K1903+1</f>
        <v>0.98863816310372132</v>
      </c>
      <c r="L1902" s="4">
        <f>(RawData!L1904-RawData!L1903)/RawData!L1903+1</f>
        <v>1.010950781982636</v>
      </c>
      <c r="M1902" s="4">
        <f>(RawData!M1904-RawData!M1903)/RawData!M1903+1</f>
        <v>1.0132476050746526</v>
      </c>
      <c r="N1902" s="4">
        <f>(RawData!N1904-RawData!N1903)/RawData!N1903+1</f>
        <v>1.0093598844148501</v>
      </c>
      <c r="O1902" s="4">
        <f>(RawData!O1904-RawData!O1903)/RawData!O1903+1</f>
        <v>1.0019808425373864</v>
      </c>
      <c r="R1902" s="4">
        <f>PRODUCT(B$253:B1902)</f>
        <v>2.1991306710133216</v>
      </c>
      <c r="S1902" s="4">
        <f>PRODUCT(C$253:C1902)</f>
        <v>0.99476004441605892</v>
      </c>
      <c r="T1902" s="4">
        <f>PRODUCT(D$253:D1902)</f>
        <v>1.3194370804389102</v>
      </c>
      <c r="U1902" s="4">
        <f>PRODUCT(E$253:E1902)</f>
        <v>2.5181454273523127</v>
      </c>
      <c r="V1902" s="4">
        <f>PRODUCT(F$253:F1902)</f>
        <v>0.65699336688014787</v>
      </c>
      <c r="W1902" s="4">
        <f>PRODUCT(G$253:G1902)</f>
        <v>1.3488309292206055</v>
      </c>
      <c r="X1902" s="4">
        <f>PRODUCT(H$253:H1902)</f>
        <v>1.0975553372247562</v>
      </c>
      <c r="Y1902" s="4">
        <f>PRODUCT(I$253:I1902)</f>
        <v>1.1376361195365727</v>
      </c>
      <c r="Z1902" s="4">
        <f>PRODUCT(J$253:J1902)</f>
        <v>1.2299155058232485</v>
      </c>
      <c r="AA1902" s="4">
        <f>PRODUCT(K$253:K1902)</f>
        <v>1.7888968481375345</v>
      </c>
      <c r="AB1902" s="4">
        <f>PRODUCT(L$253:L1902)</f>
        <v>1.3905463321266658</v>
      </c>
      <c r="AC1902" s="4">
        <f>PRODUCT(M$253:M1902)</f>
        <v>1.6078471651602342</v>
      </c>
      <c r="AD1902" s="4">
        <f>PRODUCT(N$253:N1902)</f>
        <v>1.2311700252854205</v>
      </c>
      <c r="AE1902" s="4">
        <f>PRODUCT(O$253:O1902)</f>
        <v>1.2192505520441523</v>
      </c>
      <c r="AG1902" s="21">
        <f t="shared" si="27"/>
        <v>1.6987859862103174</v>
      </c>
    </row>
    <row r="1903" spans="1:33">
      <c r="A1903" s="3">
        <v>39967</v>
      </c>
      <c r="B1903" s="4">
        <f>(RawData!B1905-RawData!B1904)/RawData!B1904+1</f>
        <v>0.97862878319950586</v>
      </c>
      <c r="C1903" s="4">
        <f>(RawData!C1905-RawData!C1904)/RawData!C1904+1</f>
        <v>0.9659066895207683</v>
      </c>
      <c r="D1903" s="4">
        <f>(RawData!D1905-RawData!D1904)/RawData!D1904+1</f>
        <v>1.0033237299333211</v>
      </c>
      <c r="E1903" s="4">
        <f>(RawData!E1905-RawData!E1904)/RawData!E1904+1</f>
        <v>0.96663464057996329</v>
      </c>
      <c r="F1903" s="4">
        <f>(RawData!F1905-RawData!F1904)/RawData!F1904+1</f>
        <v>0.98516036381043559</v>
      </c>
      <c r="G1903" s="4">
        <f>(RawData!G1905-RawData!G1904)/RawData!G1904+1</f>
        <v>0.99545816460193659</v>
      </c>
      <c r="H1903" s="4">
        <f>(RawData!H1905-RawData!H1904)/RawData!H1904+1</f>
        <v>0.99557685219314407</v>
      </c>
      <c r="I1903" s="4">
        <f>(RawData!I1905-RawData!I1904)/RawData!I1904+1</f>
        <v>0.99016565409327328</v>
      </c>
      <c r="J1903" s="4">
        <f>(RawData!J1905-RawData!J1904)/RawData!J1904+1</f>
        <v>0.98035575030636113</v>
      </c>
      <c r="K1903" s="4">
        <f>(RawData!K1905-RawData!K1904)/RawData!K1904+1</f>
        <v>0.98282144716293596</v>
      </c>
      <c r="L1903" s="4">
        <f>(RawData!L1905-RawData!L1904)/RawData!L1904+1</f>
        <v>0.99533199676830542</v>
      </c>
      <c r="M1903" s="4">
        <f>(RawData!M1905-RawData!M1904)/RawData!M1904+1</f>
        <v>0.9653762616583621</v>
      </c>
      <c r="N1903" s="4">
        <f>(RawData!N1905-RawData!N1904)/RawData!N1904+1</f>
        <v>0.98717948717948711</v>
      </c>
      <c r="O1903" s="4">
        <f>(RawData!O1905-RawData!O1904)/RawData!O1904+1</f>
        <v>0.98646677720911091</v>
      </c>
      <c r="R1903" s="4">
        <f>PRODUCT(B$253:B1903)</f>
        <v>2.1521325726704799</v>
      </c>
      <c r="S1903" s="4">
        <f>PRODUCT(C$253:C1903)</f>
        <v>0.96084538136944786</v>
      </c>
      <c r="T1903" s="4">
        <f>PRODUCT(D$253:D1903)</f>
        <v>1.3238225329582987</v>
      </c>
      <c r="U1903" s="4">
        <f>PRODUCT(E$253:E1903)</f>
        <v>2.4341266000967807</v>
      </c>
      <c r="V1903" s="4">
        <f>PRODUCT(F$253:F1903)</f>
        <v>0.64724382433668948</v>
      </c>
      <c r="W1903" s="4">
        <f>PRODUCT(G$253:G1903)</f>
        <v>1.3427047611602687</v>
      </c>
      <c r="X1903" s="4">
        <f>PRODUCT(H$253:H1903)</f>
        <v>1.0927006877420076</v>
      </c>
      <c r="Y1903" s="4">
        <f>PRODUCT(I$253:I1903)</f>
        <v>1.1264482124210637</v>
      </c>
      <c r="Z1903" s="4">
        <f>PRODUCT(J$253:J1903)</f>
        <v>1.2057547385247784</v>
      </c>
      <c r="AA1903" s="4">
        <f>PRODUCT(K$253:K1903)</f>
        <v>1.7581661891117466</v>
      </c>
      <c r="AB1903" s="4">
        <f>PRODUCT(L$253:L1903)</f>
        <v>1.3840552573544775</v>
      </c>
      <c r="AC1903" s="4">
        <f>PRODUCT(M$253:M1903)</f>
        <v>1.552177485620382</v>
      </c>
      <c r="AD1903" s="4">
        <f>PRODUCT(N$253:N1903)</f>
        <v>1.2153857941920176</v>
      </c>
      <c r="AE1903" s="4">
        <f>PRODUCT(O$253:O1903)</f>
        <v>1.2027501626854242</v>
      </c>
      <c r="AG1903" s="21">
        <f t="shared" si="27"/>
        <v>1.6672621835762531</v>
      </c>
    </row>
    <row r="1904" spans="1:33">
      <c r="A1904" s="3">
        <v>39968</v>
      </c>
      <c r="B1904" s="4">
        <f>(RawData!B1906-RawData!B1905)/RawData!B1905+1</f>
        <v>1.0262559959606159</v>
      </c>
      <c r="C1904" s="4">
        <f>(RawData!C1906-RawData!C1905)/RawData!C1905+1</f>
        <v>1.0330602620511948</v>
      </c>
      <c r="D1904" s="4">
        <f>(RawData!D1906-RawData!D1905)/RawData!D1905+1</f>
        <v>0.99473902152588745</v>
      </c>
      <c r="E1904" s="4">
        <f>(RawData!E1906-RawData!E1905)/RawData!E1905+1</f>
        <v>1.0200777085027559</v>
      </c>
      <c r="F1904" s="4">
        <f>(RawData!F1906-RawData!F1905)/RawData!F1905+1</f>
        <v>1.0396678151780194</v>
      </c>
      <c r="G1904" s="4">
        <f>(RawData!G1906-RawData!G1905)/RawData!G1905+1</f>
        <v>1.0148454310745481</v>
      </c>
      <c r="H1904" s="4">
        <f>(RawData!H1906-RawData!H1905)/RawData!H1905+1</f>
        <v>0.98833765272121443</v>
      </c>
      <c r="I1904" s="4">
        <f>(RawData!I1906-RawData!I1905)/RawData!I1905+1</f>
        <v>0.99827844972190349</v>
      </c>
      <c r="J1904" s="4">
        <f>(RawData!J1906-RawData!J1905)/RawData!J1905+1</f>
        <v>1.017878787878788</v>
      </c>
      <c r="K1904" s="4">
        <f>(RawData!K1906-RawData!K1905)/RawData!K1905+1</f>
        <v>1.0085153194263363</v>
      </c>
      <c r="L1904" s="4">
        <f>(RawData!L1906-RawData!L1905)/RawData!L1905+1</f>
        <v>1.0009620298830533</v>
      </c>
      <c r="M1904" s="4">
        <f>(RawData!M1906-RawData!M1905)/RawData!M1905+1</f>
        <v>1.0221457561319922</v>
      </c>
      <c r="N1904" s="4">
        <f>(RawData!N1906-RawData!N1905)/RawData!N1905+1</f>
        <v>0.99918043121926625</v>
      </c>
      <c r="O1904" s="4">
        <f>(RawData!O1906-RawData!O1905)/RawData!O1905+1</f>
        <v>1.0116752808396181</v>
      </c>
      <c r="R1904" s="4">
        <f>PRODUCT(B$253:B1904)</f>
        <v>2.2086389568052258</v>
      </c>
      <c r="S1904" s="4">
        <f>PRODUCT(C$253:C1904)</f>
        <v>0.99261118146820204</v>
      </c>
      <c r="T1904" s="4">
        <f>PRODUCT(D$253:D1904)</f>
        <v>1.31685793110886</v>
      </c>
      <c r="U1904" s="4">
        <f>PRODUCT(E$253:E1904)</f>
        <v>2.4829982844323282</v>
      </c>
      <c r="V1904" s="4">
        <f>PRODUCT(F$253:F1904)</f>
        <v>0.67291857273559175</v>
      </c>
      <c r="W1904" s="4">
        <f>PRODUCT(G$253:G1904)</f>
        <v>1.362637792145541</v>
      </c>
      <c r="X1904" s="4">
        <f>PRODUCT(H$253:H1904)</f>
        <v>1.0799572328497924</v>
      </c>
      <c r="Y1904" s="4">
        <f>PRODUCT(I$253:I1904)</f>
        <v>1.1245089751877089</v>
      </c>
      <c r="Z1904" s="4">
        <f>PRODUCT(J$253:J1904)</f>
        <v>1.2273121717287065</v>
      </c>
      <c r="AA1904" s="4">
        <f>PRODUCT(K$253:K1904)</f>
        <v>1.7731375358166175</v>
      </c>
      <c r="AB1904" s="4">
        <f>PRODUCT(L$253:L1904)</f>
        <v>1.3853867598718494</v>
      </c>
      <c r="AC1904" s="4">
        <f>PRODUCT(M$253:M1904)</f>
        <v>1.5865516296904998</v>
      </c>
      <c r="AD1904" s="4">
        <f>PRODUCT(N$253:N1904)</f>
        <v>1.2143897019385506</v>
      </c>
      <c r="AE1904" s="4">
        <f>PRODUCT(O$253:O1904)</f>
        <v>1.216792608614673</v>
      </c>
      <c r="AG1904" s="21">
        <f t="shared" si="27"/>
        <v>1.6803699532426468</v>
      </c>
    </row>
    <row r="1905" spans="1:33">
      <c r="A1905" s="3">
        <v>39969</v>
      </c>
      <c r="B1905" s="4">
        <f>(RawData!B1907-RawData!B1906)/RawData!B1906+1</f>
        <v>0.99348093480934807</v>
      </c>
      <c r="C1905" s="4">
        <f>(RawData!C1907-RawData!C1906)/RawData!C1906+1</f>
        <v>0.99414076287737951</v>
      </c>
      <c r="D1905" s="4">
        <f>(RawData!D1907-RawData!D1906)/RawData!D1906+1</f>
        <v>0.99256155483976638</v>
      </c>
      <c r="E1905" s="4">
        <f>(RawData!E1907-RawData!E1906)/RawData!E1906+1</f>
        <v>0.99332105020727779</v>
      </c>
      <c r="F1905" s="4">
        <f>(RawData!F1907-RawData!F1906)/RawData!F1906+1</f>
        <v>0.98555404486743714</v>
      </c>
      <c r="G1905" s="4">
        <f>(RawData!G1907-RawData!G1906)/RawData!G1906+1</f>
        <v>1.0042272334355944</v>
      </c>
      <c r="H1905" s="4">
        <f>(RawData!H1907-RawData!H1906)/RawData!H1906+1</f>
        <v>0.99761860166430294</v>
      </c>
      <c r="I1905" s="4">
        <f>(RawData!I1907-RawData!I1906)/RawData!I1906+1</f>
        <v>0.9976564227282777</v>
      </c>
      <c r="J1905" s="4">
        <f>(RawData!J1907-RawData!J1906)/RawData!J1906+1</f>
        <v>1.0079264662101817</v>
      </c>
      <c r="K1905" s="4">
        <f>(RawData!K1907-RawData!K1906)/RawData!K1906+1</f>
        <v>1.0017775623156788</v>
      </c>
      <c r="L1905" s="4">
        <f>(RawData!L1907-RawData!L1906)/RawData!L1906+1</f>
        <v>0.99669620063072539</v>
      </c>
      <c r="M1905" s="4">
        <f>(RawData!M1907-RawData!M1906)/RawData!M1906+1</f>
        <v>0.98860595597755729</v>
      </c>
      <c r="N1905" s="4">
        <f>(RawData!N1907-RawData!N1906)/RawData!N1906+1</f>
        <v>1.0006940500977979</v>
      </c>
      <c r="O1905" s="4">
        <f>(RawData!O1907-RawData!O1906)/RawData!O1906+1</f>
        <v>0.99754325259515575</v>
      </c>
      <c r="R1905" s="4">
        <f>PRODUCT(B$253:B1905)</f>
        <v>2.1942406954631992</v>
      </c>
      <c r="S1905" s="4">
        <f>PRODUCT(C$253:C1905)</f>
        <v>0.9867952371854154</v>
      </c>
      <c r="T1905" s="4">
        <f>PRODUCT(D$253:D1905)</f>
        <v>1.3070625556044879</v>
      </c>
      <c r="U1905" s="4">
        <f>PRODUCT(E$253:E1905)</f>
        <v>2.4664144635551892</v>
      </c>
      <c r="V1905" s="4">
        <f>PRODUCT(F$253:F1905)</f>
        <v>0.66319762122598513</v>
      </c>
      <c r="W1905" s="4">
        <f>PRODUCT(G$253:G1905)</f>
        <v>1.3683979801811033</v>
      </c>
      <c r="X1905" s="4">
        <f>PRODUCT(H$253:H1905)</f>
        <v>1.0773854244928598</v>
      </c>
      <c r="Y1905" s="4">
        <f>PRODUCT(I$253:I1905)</f>
        <v>1.1218736015116113</v>
      </c>
      <c r="Z1905" s="4">
        <f>PRODUCT(J$253:J1905)</f>
        <v>1.2370404201872589</v>
      </c>
      <c r="AA1905" s="4">
        <f>PRODUCT(K$253:K1905)</f>
        <v>1.7762893982808008</v>
      </c>
      <c r="AB1905" s="4">
        <f>PRODUCT(L$253:L1905)</f>
        <v>1.3808097199683835</v>
      </c>
      <c r="AC1905" s="4">
        <f>PRODUCT(M$253:M1905)</f>
        <v>1.5684743905779279</v>
      </c>
      <c r="AD1905" s="4">
        <f>PRODUCT(N$253:N1905)</f>
        <v>1.2152325492299458</v>
      </c>
      <c r="AE1905" s="4">
        <f>PRODUCT(O$253:O1905)</f>
        <v>1.2138032565312251</v>
      </c>
      <c r="AG1905" s="21">
        <f t="shared" si="27"/>
        <v>1.6752247515743084</v>
      </c>
    </row>
    <row r="1906" spans="1:33">
      <c r="A1906" s="3">
        <v>39972</v>
      </c>
      <c r="B1906" s="4">
        <f>(RawData!B1908-RawData!B1907)/RawData!B1907+1</f>
        <v>0.99393339111056089</v>
      </c>
      <c r="C1906" s="4">
        <f>(RawData!C1908-RawData!C1907)/RawData!C1907+1</f>
        <v>0.99188127248627156</v>
      </c>
      <c r="D1906" s="4">
        <f>(RawData!D1908-RawData!D1907)/RawData!D1907+1</f>
        <v>0.99751110377734686</v>
      </c>
      <c r="E1906" s="4">
        <f>(RawData!E1908-RawData!E1907)/RawData!E1907+1</f>
        <v>1.0003031978455117</v>
      </c>
      <c r="F1906" s="4">
        <f>(RawData!F1908-RawData!F1907)/RawData!F1907+1</f>
        <v>1.0112088291084669</v>
      </c>
      <c r="G1906" s="4">
        <f>(RawData!G1908-RawData!G1907)/RawData!G1907+1</f>
        <v>0.99721675219811656</v>
      </c>
      <c r="H1906" s="4">
        <f>(RawData!H1908-RawData!H1907)/RawData!H1907+1</f>
        <v>0.98983478167578598</v>
      </c>
      <c r="I1906" s="4">
        <f>(RawData!I1908-RawData!I1907)/RawData!I1907+1</f>
        <v>1.0042106196259197</v>
      </c>
      <c r="J1906" s="4">
        <f>(RawData!J1908-RawData!J1907)/RawData!J1907+1</f>
        <v>0.99859700941480523</v>
      </c>
      <c r="K1906" s="4">
        <f>(RawData!K1908-RawData!K1907)/RawData!K1907+1</f>
        <v>0.99370891640117753</v>
      </c>
      <c r="L1906" s="4">
        <f>(RawData!L1908-RawData!L1907)/RawData!L1907+1</f>
        <v>1.0007834865149916</v>
      </c>
      <c r="M1906" s="4">
        <f>(RawData!M1908-RawData!M1907)/RawData!M1907+1</f>
        <v>0.99048284292325151</v>
      </c>
      <c r="N1906" s="4">
        <f>(RawData!N1908-RawData!N1907)/RawData!N1907+1</f>
        <v>0.99300126103404807</v>
      </c>
      <c r="O1906" s="4">
        <f>(RawData!O1908-RawData!O1907)/RawData!O1907+1</f>
        <v>0.99919657433248676</v>
      </c>
      <c r="R1906" s="4">
        <f>PRODUCT(B$253:B1906)</f>
        <v>2.1809290953545331</v>
      </c>
      <c r="S1906" s="4">
        <f>PRODUCT(C$253:C1906)</f>
        <v>0.97878371554286203</v>
      </c>
      <c r="T1906" s="4">
        <f>PRODUCT(D$253:D1906)</f>
        <v>1.3038094125470725</v>
      </c>
      <c r="U1906" s="4">
        <f>PRODUCT(E$253:E1906)</f>
        <v>2.467162275106678</v>
      </c>
      <c r="V1906" s="4">
        <f>PRODUCT(F$253:F1906)</f>
        <v>0.67063129002744892</v>
      </c>
      <c r="W1906" s="4">
        <f>PRODUCT(G$253:G1906)</f>
        <v>1.3645893895106624</v>
      </c>
      <c r="X1906" s="4">
        <f>PRODUCT(H$253:H1906)</f>
        <v>1.0664335664335638</v>
      </c>
      <c r="Y1906" s="4">
        <f>PRODUCT(I$253:I1906)</f>
        <v>1.1265973845159374</v>
      </c>
      <c r="Z1906" s="4">
        <f>PRODUCT(J$253:J1906)</f>
        <v>1.2353048641242308</v>
      </c>
      <c r="AA1906" s="4">
        <f>PRODUCT(K$253:K1906)</f>
        <v>1.7651146131805142</v>
      </c>
      <c r="AB1906" s="4">
        <f>PRODUCT(L$253:L1906)</f>
        <v>1.3818915657637481</v>
      </c>
      <c r="AC1906" s="4">
        <f>PRODUCT(M$253:M1906)</f>
        <v>1.5535469734319405</v>
      </c>
      <c r="AD1906" s="4">
        <f>PRODUCT(N$253:N1906)</f>
        <v>1.2067274538349571</v>
      </c>
      <c r="AE1906" s="4">
        <f>PRODUCT(O$253:O1906)</f>
        <v>1.2128280558396167</v>
      </c>
      <c r="AG1906" s="21">
        <f t="shared" si="27"/>
        <v>1.6701505051211261</v>
      </c>
    </row>
    <row r="1907" spans="1:33">
      <c r="A1907" s="3">
        <v>39973</v>
      </c>
      <c r="B1907" s="4">
        <f>(RawData!B1909-RawData!B1908)/RawData!B1908+1</f>
        <v>1.0181863477827602</v>
      </c>
      <c r="C1907" s="4">
        <f>(RawData!C1909-RawData!C1908)/RawData!C1908+1</f>
        <v>1.0211430616871495</v>
      </c>
      <c r="D1907" s="4">
        <f>(RawData!D1909-RawData!D1908)/RawData!D1908+1</f>
        <v>1.0027156681646494</v>
      </c>
      <c r="E1907" s="4">
        <f>(RawData!E1909-RawData!E1908)/RawData!E1908+1</f>
        <v>1.0084691366829512</v>
      </c>
      <c r="F1907" s="4">
        <f>(RawData!F1909-RawData!F1908)/RawData!F1908+1</f>
        <v>1.0052864938608459</v>
      </c>
      <c r="G1907" s="4">
        <f>(RawData!G1909-RawData!G1908)/RawData!G1908+1</f>
        <v>1.009168202403496</v>
      </c>
      <c r="H1907" s="4">
        <f>(RawData!H1909-RawData!H1908)/RawData!H1908+1</f>
        <v>0.9975071128573364</v>
      </c>
      <c r="I1907" s="4">
        <f>(RawData!I1909-RawData!I1908)/RawData!I1908+1</f>
        <v>1.0082976563534449</v>
      </c>
      <c r="J1907" s="4">
        <f>(RawData!J1909-RawData!J1908)/RawData!J1908+1</f>
        <v>0.99881687432986999</v>
      </c>
      <c r="K1907" s="4">
        <f>(RawData!K1909-RawData!K1908)/RawData!K1908+1</f>
        <v>0.99529239884744936</v>
      </c>
      <c r="L1907" s="4">
        <f>(RawData!L1909-RawData!L1908)/RawData!L1908+1</f>
        <v>0.99334557827225911</v>
      </c>
      <c r="M1907" s="4">
        <f>(RawData!M1909-RawData!M1908)/RawData!M1908+1</f>
        <v>1.0230518335684062</v>
      </c>
      <c r="N1907" s="4">
        <f>(RawData!N1909-RawData!N1908)/RawData!N1908+1</f>
        <v>0.99949203124007868</v>
      </c>
      <c r="O1907" s="4">
        <f>(RawData!O1909-RawData!O1908)/RawData!O1908+1</f>
        <v>1.0035565086068816</v>
      </c>
      <c r="R1907" s="4">
        <f>PRODUCT(B$253:B1907)</f>
        <v>2.220592230372191</v>
      </c>
      <c r="S1907" s="4">
        <f>PRODUCT(C$253:C1907)</f>
        <v>0.99947820001896215</v>
      </c>
      <c r="T1907" s="4">
        <f>PRODUCT(D$253:D1907)</f>
        <v>1.3073501262614968</v>
      </c>
      <c r="U1907" s="4">
        <f>PRODUCT(E$253:E1907)</f>
        <v>2.4880570096335775</v>
      </c>
      <c r="V1907" s="4">
        <f>PRODUCT(F$253:F1907)</f>
        <v>0.67417657822507016</v>
      </c>
      <c r="W1907" s="4">
        <f>PRODUCT(G$253:G1907)</f>
        <v>1.3771002212313592</v>
      </c>
      <c r="X1907" s="4">
        <f>PRODUCT(H$253:H1907)</f>
        <v>1.0637750679072966</v>
      </c>
      <c r="Y1907" s="4">
        <f>PRODUCT(I$253:I1907)</f>
        <v>1.1359455024613405</v>
      </c>
      <c r="Z1907" s="4">
        <f>PRODUCT(J$253:J1907)</f>
        <v>1.233843343229049</v>
      </c>
      <c r="AA1907" s="4">
        <f>PRODUCT(K$253:K1907)</f>
        <v>1.7568051575931216</v>
      </c>
      <c r="AB1907" s="4">
        <f>PRODUCT(L$253:L1907)</f>
        <v>1.3726958765031478</v>
      </c>
      <c r="AC1907" s="4">
        <f>PRODUCT(M$253:M1907)</f>
        <v>1.5893590797041948</v>
      </c>
      <c r="AD1907" s="4">
        <f>PRODUCT(N$253:N1907)</f>
        <v>1.2061144739866696</v>
      </c>
      <c r="AE1907" s="4">
        <f>PRODUCT(O$253:O1907)</f>
        <v>1.2171414892588779</v>
      </c>
      <c r="AG1907" s="21">
        <f t="shared" si="27"/>
        <v>1.6703332779092859</v>
      </c>
    </row>
    <row r="1908" spans="1:33">
      <c r="A1908" s="3">
        <v>39974</v>
      </c>
      <c r="B1908" s="4">
        <f>(RawData!B1910-RawData!B1909)/RawData!B1909+1</f>
        <v>1.0020797651088817</v>
      </c>
      <c r="C1908" s="4">
        <f>(RawData!C1910-RawData!C1909)/RawData!C1909+1</f>
        <v>1.0085765698394522</v>
      </c>
      <c r="D1908" s="4">
        <f>(RawData!D1910-RawData!D1909)/RawData!D1909+1</f>
        <v>0.99753220418207567</v>
      </c>
      <c r="E1908" s="4">
        <f>(RawData!E1910-RawData!E1909)/RawData!E1909+1</f>
        <v>1.0072488110181927</v>
      </c>
      <c r="F1908" s="4">
        <f>(RawData!F1910-RawData!F1909)/RawData!F1909+1</f>
        <v>0.98447837150127215</v>
      </c>
      <c r="G1908" s="4">
        <f>(RawData!G1910-RawData!G1909)/RawData!G1909+1</f>
        <v>1.0000209641847868</v>
      </c>
      <c r="H1908" s="4">
        <f>(RawData!H1910-RawData!H1909)/RawData!H1909+1</f>
        <v>0.99633281721131117</v>
      </c>
      <c r="I1908" s="4">
        <f>(RawData!I1910-RawData!I1909)/RawData!I1909+1</f>
        <v>0.98966951192821195</v>
      </c>
      <c r="J1908" s="4">
        <f>(RawData!J1910-RawData!J1909)/RawData!J1909+1</f>
        <v>0.99392929853784939</v>
      </c>
      <c r="K1908" s="4">
        <f>(RawData!K1910-RawData!K1909)/RawData!K1909+1</f>
        <v>1.0159021406727828</v>
      </c>
      <c r="L1908" s="4">
        <f>(RawData!L1910-RawData!L1909)/RawData!L1909+1</f>
        <v>0.99227038496514108</v>
      </c>
      <c r="M1908" s="4">
        <f>(RawData!M1910-RawData!M1909)/RawData!M1909+1</f>
        <v>1.0008616604196285</v>
      </c>
      <c r="N1908" s="4">
        <f>(RawData!N1910-RawData!N1909)/RawData!N1909+1</f>
        <v>1.0016517375007941</v>
      </c>
      <c r="O1908" s="4">
        <f>(RawData!O1910-RawData!O1909)/RawData!O1909+1</f>
        <v>0.99656684234184345</v>
      </c>
      <c r="R1908" s="4">
        <f>PRODUCT(B$253:B1908)</f>
        <v>2.2252105406139728</v>
      </c>
      <c r="S1908" s="4">
        <f>PRODUCT(C$253:C1908)</f>
        <v>1.0080502946044347</v>
      </c>
      <c r="T1908" s="4">
        <f>PRODUCT(D$253:D1908)</f>
        <v>1.3041238530873458</v>
      </c>
      <c r="U1908" s="4">
        <f>PRODUCT(E$253:E1908)</f>
        <v>2.5060924646989009</v>
      </c>
      <c r="V1908" s="4">
        <f>PRODUCT(F$253:F1908)</f>
        <v>0.66371225983531712</v>
      </c>
      <c r="W1908" s="4">
        <f>PRODUCT(G$253:G1908)</f>
        <v>1.377129091014867</v>
      </c>
      <c r="X1908" s="4">
        <f>PRODUCT(H$253:H1908)</f>
        <v>1.0598740102872306</v>
      </c>
      <c r="Y1908" s="4">
        <f>PRODUCT(I$253:I1908)</f>
        <v>1.1242106309979623</v>
      </c>
      <c r="Z1908" s="4">
        <f>PRODUCT(J$253:J1908)</f>
        <v>1.2263530486412435</v>
      </c>
      <c r="AA1908" s="4">
        <f>PRODUCT(K$253:K1908)</f>
        <v>1.7847421203438378</v>
      </c>
      <c r="AB1908" s="4">
        <f>PRODUCT(L$253:L1908)</f>
        <v>1.3620854658178403</v>
      </c>
      <c r="AC1908" s="4">
        <f>PRODUCT(M$253:M1908)</f>
        <v>1.5907285675157532</v>
      </c>
      <c r="AD1908" s="4">
        <f>PRODUCT(N$253:N1908)</f>
        <v>1.208106658493604</v>
      </c>
      <c r="AE1908" s="4">
        <f>PRODUCT(O$253:O1908)</f>
        <v>1.2129628506339687</v>
      </c>
      <c r="AG1908" s="21">
        <f t="shared" si="27"/>
        <v>1.6781985152869523</v>
      </c>
    </row>
    <row r="1909" spans="1:33">
      <c r="A1909" s="3">
        <v>39975</v>
      </c>
      <c r="B1909" s="4">
        <f>(RawData!B1911-RawData!B1910)/RawData!B1910+1</f>
        <v>1.0188011231839824</v>
      </c>
      <c r="C1909" s="4">
        <f>(RawData!C1911-RawData!C1910)/RawData!C1910+1</f>
        <v>1.0194170258121322</v>
      </c>
      <c r="D1909" s="4">
        <f>(RawData!D1911-RawData!D1910)/RawData!D1910+1</f>
        <v>1.0030527362407911</v>
      </c>
      <c r="E1909" s="4">
        <f>(RawData!E1911-RawData!E1910)/RawData!E1910+1</f>
        <v>1.0177634234961648</v>
      </c>
      <c r="F1909" s="4">
        <f>(RawData!F1911-RawData!F1910)/RawData!F1910+1</f>
        <v>1.0092616524511071</v>
      </c>
      <c r="G1909" s="4">
        <f>(RawData!G1911-RawData!G1910)/RawData!G1910+1</f>
        <v>1.0035206191335779</v>
      </c>
      <c r="H1909" s="4">
        <f>(RawData!H1911-RawData!H1910)/RawData!H1910+1</f>
        <v>1.0094879764436446</v>
      </c>
      <c r="I1909" s="4">
        <f>(RawData!I1911-RawData!I1910)/RawData!I1910+1</f>
        <v>0.99049051262771459</v>
      </c>
      <c r="J1909" s="4">
        <f>(RawData!J1911-RawData!J1910)/RawData!J1910+1</f>
        <v>0.99932963390562735</v>
      </c>
      <c r="K1909" s="4">
        <f>(RawData!K1911-RawData!K1910)/RawData!K1910+1</f>
        <v>1.0202689143086494</v>
      </c>
      <c r="L1909" s="4">
        <f>(RawData!L1911-RawData!L1910)/RawData!L1910+1</f>
        <v>1.0003360317702763</v>
      </c>
      <c r="M1909" s="4">
        <f>(RawData!M1911-RawData!M1910)/RawData!M1910+1</f>
        <v>1.0130429167922173</v>
      </c>
      <c r="N1909" s="4">
        <f>(RawData!N1911-RawData!N1910)/RawData!N1910+1</f>
        <v>1.0167438320542908</v>
      </c>
      <c r="O1909" s="4">
        <f>(RawData!O1911-RawData!O1910)/RawData!O1910+1</f>
        <v>1.0063670118188475</v>
      </c>
      <c r="R1909" s="4">
        <f>PRODUCT(B$253:B1909)</f>
        <v>2.2670469980983521</v>
      </c>
      <c r="S1909" s="4">
        <f>PRODUCT(C$253:C1909)</f>
        <v>1.0276236331946966</v>
      </c>
      <c r="T1909" s="4">
        <f>PRODUCT(D$253:D1909)</f>
        <v>1.3081049992361455</v>
      </c>
      <c r="U1909" s="4">
        <f>PRODUCT(E$253:E1909)</f>
        <v>2.5506092464698948</v>
      </c>
      <c r="V1909" s="4">
        <f>PRODUCT(F$253:F1909)</f>
        <v>0.66985933211345072</v>
      </c>
      <c r="W1909" s="4">
        <f>PRODUCT(G$253:G1909)</f>
        <v>1.3819774380421008</v>
      </c>
      <c r="X1909" s="4">
        <f>PRODUCT(H$253:H1909)</f>
        <v>1.0699300699300671</v>
      </c>
      <c r="Y1909" s="4">
        <f>PRODUCT(I$253:I1909)</f>
        <v>1.1135199641986981</v>
      </c>
      <c r="Z1909" s="4">
        <f>PRODUCT(J$253:J1909)</f>
        <v>1.2255309431377039</v>
      </c>
      <c r="AA1909" s="4">
        <f>PRODUCT(K$253:K1909)</f>
        <v>1.8209169054441243</v>
      </c>
      <c r="AB1909" s="4">
        <f>PRODUCT(L$253:L1909)</f>
        <v>1.3625431698081867</v>
      </c>
      <c r="AC1909" s="4">
        <f>PRODUCT(M$253:M1909)</f>
        <v>1.611476307860864</v>
      </c>
      <c r="AD1909" s="4">
        <f>PRODUCT(N$253:N1909)</f>
        <v>1.2283349934870913</v>
      </c>
      <c r="AE1909" s="4">
        <f>PRODUCT(O$253:O1909)</f>
        <v>1.2206857994397782</v>
      </c>
      <c r="AG1909" s="21">
        <f t="shared" si="27"/>
        <v>1.7009998479130684</v>
      </c>
    </row>
    <row r="1910" spans="1:33">
      <c r="A1910" s="3">
        <v>39976</v>
      </c>
      <c r="B1910" s="4">
        <f>(RawData!B1912-RawData!B1911)/RawData!B1911+1</f>
        <v>0.9851408028759735</v>
      </c>
      <c r="C1910" s="4">
        <f>(RawData!C1912-RawData!C1911)/RawData!C1911+1</f>
        <v>0.98754432221111021</v>
      </c>
      <c r="D1910" s="4">
        <f>(RawData!D1912-RawData!D1911)/RawData!D1911+1</f>
        <v>1.0034693120457263</v>
      </c>
      <c r="E1910" s="4">
        <f>(RawData!E1912-RawData!E1911)/RawData!E1911+1</f>
        <v>0.99037648966076253</v>
      </c>
      <c r="F1910" s="4">
        <f>(RawData!F1912-RawData!F1911)/RawData!F1911+1</f>
        <v>1.0069571898075036</v>
      </c>
      <c r="G1910" s="4">
        <f>(RawData!G1912-RawData!G1911)/RawData!G1911+1</f>
        <v>0.99813820119961172</v>
      </c>
      <c r="H1910" s="4">
        <f>(RawData!H1912-RawData!H1911)/RawData!H1911+1</f>
        <v>1.0049964889537082</v>
      </c>
      <c r="I1910" s="4">
        <f>(RawData!I1912-RawData!I1911)/RawData!I1911+1</f>
        <v>1.0016968830936859</v>
      </c>
      <c r="J1910" s="4">
        <f>(RawData!J1912-RawData!J1911)/RawData!J1911+1</f>
        <v>1.0020124473595946</v>
      </c>
      <c r="K1910" s="4">
        <f>(RawData!K1912-RawData!K1911)/RawData!K1911+1</f>
        <v>1.0140047206923681</v>
      </c>
      <c r="L1910" s="4">
        <f>(RawData!L1912-RawData!L1911)/RawData!L1911+1</f>
        <v>1.0056495449825933</v>
      </c>
      <c r="M1910" s="4">
        <f>(RawData!M1912-RawData!M1911)/RawData!M1911+1</f>
        <v>0.98759241947820164</v>
      </c>
      <c r="N1910" s="4">
        <f>(RawData!N1912-RawData!N1911)/RawData!N1911+1</f>
        <v>1.0093568710623169</v>
      </c>
      <c r="O1910" s="4">
        <f>(RawData!O1912-RawData!O1911)/RawData!O1911+1</f>
        <v>1.0014290354011044</v>
      </c>
      <c r="R1910" s="4">
        <f>PRODUCT(B$253:B1910)</f>
        <v>2.2333604998641761</v>
      </c>
      <c r="S1910" s="4">
        <f>PRODUCT(C$253:C1910)</f>
        <v>1.0148238843313753</v>
      </c>
      <c r="T1910" s="4">
        <f>PRODUCT(D$253:D1910)</f>
        <v>1.3126432236670702</v>
      </c>
      <c r="U1910" s="4">
        <f>PRODUCT(E$253:E1910)</f>
        <v>2.5260634320151372</v>
      </c>
      <c r="V1910" s="4">
        <f>PRODUCT(F$253:F1910)</f>
        <v>0.67451967063129159</v>
      </c>
      <c r="W1910" s="4">
        <f>PRODUCT(G$253:G1910)</f>
        <v>1.3794044741057905</v>
      </c>
      <c r="X1910" s="4">
        <f>PRODUCT(H$253:H1910)</f>
        <v>1.075275963705713</v>
      </c>
      <c r="Y1910" s="4">
        <f>PRODUCT(I$253:I1910)</f>
        <v>1.1154094774004286</v>
      </c>
      <c r="Z1910" s="4">
        <f>PRODUCT(J$253:J1910)</f>
        <v>1.2279972596483228</v>
      </c>
      <c r="AA1910" s="4">
        <f>PRODUCT(K$253:K1910)</f>
        <v>1.8464183381088806</v>
      </c>
      <c r="AB1910" s="4">
        <f>PRODUCT(L$253:L1910)</f>
        <v>1.3702409187367433</v>
      </c>
      <c r="AC1910" s="4">
        <f>PRODUCT(M$253:M1910)</f>
        <v>1.59148178581211</v>
      </c>
      <c r="AD1910" s="4">
        <f>PRODUCT(N$253:N1910)</f>
        <v>1.2398283656424818</v>
      </c>
      <c r="AE1910" s="4">
        <f>PRODUCT(O$253:O1910)</f>
        <v>1.2224302026608029</v>
      </c>
      <c r="AG1910" s="21">
        <f t="shared" si="27"/>
        <v>1.7044996631416185</v>
      </c>
    </row>
    <row r="1911" spans="1:33">
      <c r="A1911" s="3">
        <v>39979</v>
      </c>
      <c r="B1911" s="4">
        <f>(RawData!B1913-RawData!B1912)/RawData!B1912+1</f>
        <v>0.96362972874346198</v>
      </c>
      <c r="C1911" s="4">
        <f>(RawData!C1913-RawData!C1912)/RawData!C1912+1</f>
        <v>0.98190940894862822</v>
      </c>
      <c r="D1911" s="4">
        <f>(RawData!D1913-RawData!D1912)/RawData!D1912+1</f>
        <v>1.0036421642123134</v>
      </c>
      <c r="E1911" s="4">
        <f>(RawData!E1913-RawData!E1912)/RawData!E1912+1</f>
        <v>0.97696125380931642</v>
      </c>
      <c r="F1911" s="4">
        <f>(RawData!F1913-RawData!F1912)/RawData!F1912+1</f>
        <v>0.97058324855883349</v>
      </c>
      <c r="G1911" s="4">
        <f>(RawData!G1913-RawData!G1912)/RawData!G1912+1</f>
        <v>0.98396890376898849</v>
      </c>
      <c r="H1911" s="4">
        <f>(RawData!H1913-RawData!H1912)/RawData!H1912+1</f>
        <v>0.97170191610007783</v>
      </c>
      <c r="I1911" s="4">
        <f>(RawData!I1913-RawData!I1912)/RawData!I1912+1</f>
        <v>0.97828994293865901</v>
      </c>
      <c r="J1911" s="4">
        <f>(RawData!J1913-RawData!J1912)/RawData!J1912+1</f>
        <v>0.96860936512069029</v>
      </c>
      <c r="K1911" s="4">
        <f>(RawData!K1913-RawData!K1912)/RawData!K1912+1</f>
        <v>0.97866232153941646</v>
      </c>
      <c r="L1911" s="4">
        <f>(RawData!L1913-RawData!L1912)/RawData!L1912+1</f>
        <v>0.97929003067018916</v>
      </c>
      <c r="M1911" s="4">
        <f>(RawData!M1913-RawData!M1912)/RawData!M1912+1</f>
        <v>0.96493417089751321</v>
      </c>
      <c r="N1911" s="4">
        <f>(RawData!N1913-RawData!N1912)/RawData!N1912+1</f>
        <v>0.98782522711822507</v>
      </c>
      <c r="O1911" s="4">
        <f>(RawData!O1913-RawData!O1912)/RawData!O1912+1</f>
        <v>0.97623409223584345</v>
      </c>
      <c r="R1911" s="4">
        <f>PRODUCT(B$253:B1911)</f>
        <v>2.1521325726704785</v>
      </c>
      <c r="S1911" s="4">
        <f>PRODUCT(C$253:C1911)</f>
        <v>0.99646512045077174</v>
      </c>
      <c r="T1911" s="4">
        <f>PRODUCT(D$253:D1911)</f>
        <v>1.3174240858398463</v>
      </c>
      <c r="U1911" s="4">
        <f>PRODUCT(E$253:E1911)</f>
        <v>2.4678660977433733</v>
      </c>
      <c r="V1911" s="4">
        <f>PRODUCT(F$253:F1911)</f>
        <v>0.65467749313815338</v>
      </c>
      <c r="W1911" s="4">
        <f>PRODUCT(G$253:G1911)</f>
        <v>1.3572911082399128</v>
      </c>
      <c r="X1911" s="4">
        <f>PRODUCT(H$253:H1911)</f>
        <v>1.044847714269199</v>
      </c>
      <c r="Y1911" s="4">
        <f>PRODUCT(I$253:I1911)</f>
        <v>1.0911938739993048</v>
      </c>
      <c r="Z1911" s="4">
        <f>PRODUCT(J$253:J1911)</f>
        <v>1.1894496460379094</v>
      </c>
      <c r="AA1911" s="4">
        <f>PRODUCT(K$253:K1911)</f>
        <v>1.8070200573065882</v>
      </c>
      <c r="AB1911" s="4">
        <f>PRODUCT(L$253:L1911)</f>
        <v>1.3418632713352534</v>
      </c>
      <c r="AC1911" s="4">
        <f>PRODUCT(M$253:M1911)</f>
        <v>1.5356751574911021</v>
      </c>
      <c r="AD1911" s="4">
        <f>PRODUCT(N$253:N1911)</f>
        <v>1.2247337368784024</v>
      </c>
      <c r="AE1911" s="4">
        <f>PRODUCT(O$253:O1911)</f>
        <v>1.1933780392162472</v>
      </c>
      <c r="AG1911" s="21">
        <f t="shared" si="27"/>
        <v>1.6653992851636037</v>
      </c>
    </row>
    <row r="1912" spans="1:33">
      <c r="A1912" s="3">
        <v>39980</v>
      </c>
      <c r="B1912" s="4">
        <f>(RawData!B1914-RawData!B1913)/RawData!B1913+1</f>
        <v>1.0005049229992427</v>
      </c>
      <c r="C1912" s="4">
        <f>(RawData!C1914-RawData!C1913)/RawData!C1913+1</f>
        <v>0.99922647789601993</v>
      </c>
      <c r="D1912" s="4">
        <f>(RawData!D1914-RawData!D1913)/RawData!D1913+1</f>
        <v>1.0021623612712229</v>
      </c>
      <c r="E1912" s="4">
        <f>(RawData!E1914-RawData!E1913)/RawData!E1913+1</f>
        <v>0.98030373248725544</v>
      </c>
      <c r="F1912" s="4">
        <f>(RawData!F1914-RawData!F1913)/RawData!F1913+1</f>
        <v>0.98362302384487732</v>
      </c>
      <c r="G1912" s="4">
        <f>(RawData!G1914-RawData!G1913)/RawData!G1913+1</f>
        <v>0.98977593043810619</v>
      </c>
      <c r="H1912" s="4">
        <f>(RawData!H1914-RawData!H1913)/RawData!H1913+1</f>
        <v>1.0019912605785719</v>
      </c>
      <c r="I1912" s="4">
        <f>(RawData!I1914-RawData!I1913)/RawData!I1913+1</f>
        <v>0.97653223969013458</v>
      </c>
      <c r="J1912" s="4">
        <f>(RawData!J1914-RawData!J1913)/RawData!J1913+1</f>
        <v>0.9848327765618401</v>
      </c>
      <c r="K1912" s="4">
        <f>(RawData!K1914-RawData!K1913)/RawData!K1913+1</f>
        <v>0.99635296915880445</v>
      </c>
      <c r="L1912" s="4">
        <f>(RawData!L1914-RawData!L1913)/RawData!L1913+1</f>
        <v>0.98871282830475371</v>
      </c>
      <c r="M1912" s="4">
        <f>(RawData!M1914-RawData!M1913)/RawData!M1913+1</f>
        <v>0.97614482543362902</v>
      </c>
      <c r="N1912" s="4">
        <f>(RawData!N1914-RawData!N1913)/RawData!N1913+1</f>
        <v>0.98973973973973961</v>
      </c>
      <c r="O1912" s="4">
        <f>(RawData!O1914-RawData!O1913)/RawData!O1913+1</f>
        <v>0.98728283342306411</v>
      </c>
      <c r="R1912" s="4">
        <f>PRODUCT(B$253:B1912)</f>
        <v>2.153219233903839</v>
      </c>
      <c r="S1912" s="4">
        <f>PRODUCT(C$253:C1912)</f>
        <v>0.99569433265425789</v>
      </c>
      <c r="T1912" s="4">
        <f>PRODUCT(D$253:D1912)</f>
        <v>1.3202728326608426</v>
      </c>
      <c r="U1912" s="4">
        <f>PRODUCT(E$253:E1912)</f>
        <v>2.4192583468965867</v>
      </c>
      <c r="V1912" s="4">
        <f>PRODUCT(F$253:F1912)</f>
        <v>0.64395585544373435</v>
      </c>
      <c r="W1912" s="4">
        <f>PRODUCT(G$253:G1912)</f>
        <v>1.3434140695335279</v>
      </c>
      <c r="X1912" s="4">
        <f>PRODUCT(H$253:H1912)</f>
        <v>1.0469282783332341</v>
      </c>
      <c r="Y1912" s="4">
        <f>PRODUCT(I$253:I1912)</f>
        <v>1.0655859977126956</v>
      </c>
      <c r="Z1912" s="4">
        <f>PRODUCT(J$253:J1912)</f>
        <v>1.1714089974880122</v>
      </c>
      <c r="AA1912" s="4">
        <f>PRODUCT(K$253:K1912)</f>
        <v>1.800429799426932</v>
      </c>
      <c r="AB1912" s="4">
        <f>PRODUCT(L$253:L1912)</f>
        <v>1.3267174302001474</v>
      </c>
      <c r="AC1912" s="4">
        <f>PRODUCT(M$253:M1912)</f>
        <v>1.4990413585319127</v>
      </c>
      <c r="AD1912" s="4">
        <f>PRODUCT(N$253:N1912)</f>
        <v>1.2121676499885088</v>
      </c>
      <c r="AE1912" s="4">
        <f>PRODUCT(O$253:O1912)</f>
        <v>1.1782016519022771</v>
      </c>
      <c r="AG1912" s="21">
        <f t="shared" si="27"/>
        <v>1.6483334637142253</v>
      </c>
    </row>
    <row r="1913" spans="1:33">
      <c r="A1913" s="3">
        <v>39981</v>
      </c>
      <c r="B1913" s="4">
        <f>(RawData!B1915-RawData!B1914)/RawData!B1914+1</f>
        <v>1.0015140045420134</v>
      </c>
      <c r="C1913" s="4">
        <f>(RawData!C1915-RawData!C1914)/RawData!C1914+1</f>
        <v>1.0059818433460788</v>
      </c>
      <c r="D1913" s="4">
        <f>(RawData!D1915-RawData!D1914)/RawData!D1914+1</f>
        <v>1.0024911514062456</v>
      </c>
      <c r="E1913" s="4">
        <f>(RawData!E1915-RawData!E1914)/RawData!E1914+1</f>
        <v>0.98603560194192397</v>
      </c>
      <c r="F1913" s="4">
        <f>(RawData!F1915-RawData!F1914)/RawData!F1914+1</f>
        <v>0.97438174310704617</v>
      </c>
      <c r="G1913" s="4">
        <f>(RawData!G1915-RawData!G1914)/RawData!G1914+1</f>
        <v>1.0063715788965584</v>
      </c>
      <c r="H1913" s="4">
        <f>(RawData!H1915-RawData!H1914)/RawData!H1914+1</f>
        <v>1.0205078664090532</v>
      </c>
      <c r="I1913" s="4">
        <f>(RawData!I1915-RawData!I1914)/RawData!I1914+1</f>
        <v>1.0096593560429303</v>
      </c>
      <c r="J1913" s="4">
        <f>(RawData!J1915-RawData!J1914)/RawData!J1914+1</f>
        <v>0.99146132252027441</v>
      </c>
      <c r="K1913" s="4">
        <f>(RawData!K1915-RawData!K1914)/RawData!K1914+1</f>
        <v>0.99908490490968416</v>
      </c>
      <c r="L1913" s="4">
        <f>(RawData!L1915-RawData!L1914)/RawData!L1914+1</f>
        <v>1.0045789556217657</v>
      </c>
      <c r="M1913" s="4">
        <f>(RawData!M1915-RawData!M1914)/RawData!M1914+1</f>
        <v>0.98757536999817286</v>
      </c>
      <c r="N1913" s="4">
        <f>(RawData!N1915-RawData!N1914)/RawData!N1914+1</f>
        <v>0.99728192161820495</v>
      </c>
      <c r="O1913" s="4">
        <f>(RawData!O1915-RawData!O1914)/RawData!O1914+1</f>
        <v>0.99864057284376007</v>
      </c>
      <c r="R1913" s="4">
        <f>PRODUCT(B$253:B1913)</f>
        <v>2.1564792176039203</v>
      </c>
      <c r="S1913" s="4">
        <f>PRODUCT(C$253:C1913)</f>
        <v>1.0016504201727741</v>
      </c>
      <c r="T1913" s="4">
        <f>PRODUCT(D$253:D1913)</f>
        <v>1.3235618321845535</v>
      </c>
      <c r="U1913" s="4">
        <f>PRODUCT(E$253:E1913)</f>
        <v>2.3854748603351998</v>
      </c>
      <c r="V1913" s="4">
        <f>PRODUCT(F$253:F1913)</f>
        <v>0.62745882891125493</v>
      </c>
      <c r="W1913" s="4">
        <f>PRODUCT(G$253:G1913)</f>
        <v>1.3519737382683075</v>
      </c>
      <c r="X1913" s="4">
        <f>PRODUCT(H$253:H1913)</f>
        <v>1.0683985436051522</v>
      </c>
      <c r="Y1913" s="4">
        <f>PRODUCT(I$253:I1913)</f>
        <v>1.0758788722589636</v>
      </c>
      <c r="Z1913" s="4">
        <f>PRODUCT(J$253:J1913)</f>
        <v>1.1614067138616133</v>
      </c>
      <c r="AA1913" s="4">
        <f>PRODUCT(K$253:K1913)</f>
        <v>1.7987822349570182</v>
      </c>
      <c r="AB1913" s="4">
        <f>PRODUCT(L$253:L1913)</f>
        <v>1.332792410435657</v>
      </c>
      <c r="AC1913" s="4">
        <f>PRODUCT(M$253:M1913)</f>
        <v>1.4804163242947173</v>
      </c>
      <c r="AD1913" s="4">
        <f>PRODUCT(N$253:N1913)</f>
        <v>1.2088728833039637</v>
      </c>
      <c r="AE1913" s="4">
        <f>PRODUCT(O$253:O1913)</f>
        <v>1.1765999725811545</v>
      </c>
      <c r="AG1913" s="21">
        <f t="shared" si="27"/>
        <v>1.646362012333257</v>
      </c>
    </row>
    <row r="1914" spans="1:33">
      <c r="A1914" s="3">
        <v>39982</v>
      </c>
      <c r="B1914" s="4">
        <f>(RawData!B1916-RawData!B1915)/RawData!B1915+1</f>
        <v>1.0042831947593853</v>
      </c>
      <c r="C1914" s="4">
        <f>(RawData!C1916-RawData!C1915)/RawData!C1915+1</f>
        <v>0.99958026303516478</v>
      </c>
      <c r="D1914" s="4">
        <f>(RawData!D1916-RawData!D1915)/RawData!D1915+1</f>
        <v>0.99245671517610545</v>
      </c>
      <c r="E1914" s="4">
        <f>(RawData!E1916-RawData!E1915)/RawData!E1915+1</f>
        <v>0.99835881170591378</v>
      </c>
      <c r="F1914" s="4">
        <f>(RawData!F1916-RawData!F1915)/RawData!F1915+1</f>
        <v>1.0248336826756583</v>
      </c>
      <c r="G1914" s="4">
        <f>(RawData!G1916-RawData!G1915)/RawData!G1915+1</f>
        <v>0.99545788142659197</v>
      </c>
      <c r="H1914" s="4">
        <f>(RawData!H1916-RawData!H1915)/RawData!H1915+1</f>
        <v>1.0223135801801315</v>
      </c>
      <c r="I1914" s="4">
        <f>(RawData!I1916-RawData!I1915)/RawData!I1915+1</f>
        <v>0.99731940657207552</v>
      </c>
      <c r="J1914" s="4">
        <f>(RawData!J1916-RawData!J1915)/RawData!J1915+1</f>
        <v>0.99960674820087303</v>
      </c>
      <c r="K1914" s="4">
        <f>(RawData!K1916-RawData!K1915)/RawData!K1915+1</f>
        <v>1.0226195691131377</v>
      </c>
      <c r="L1914" s="4">
        <f>(RawData!L1916-RawData!L1915)/RawData!L1915+1</f>
        <v>1.0192625893665512</v>
      </c>
      <c r="M1914" s="4">
        <f>(RawData!M1916-RawData!M1915)/RawData!M1915+1</f>
        <v>1.0077705827937096</v>
      </c>
      <c r="N1914" s="4">
        <f>(RawData!N1916-RawData!N1915)/RawData!N1915+1</f>
        <v>1.0041833048108004</v>
      </c>
      <c r="O1914" s="4">
        <f>(RawData!O1916-RawData!O1915)/RawData!O1915+1</f>
        <v>1.0085517892041242</v>
      </c>
      <c r="R1914" s="4">
        <f>PRODUCT(B$253:B1914)</f>
        <v>2.1657158380874848</v>
      </c>
      <c r="S1914" s="4">
        <f>PRODUCT(C$253:C1914)</f>
        <v>1.0012299904655848</v>
      </c>
      <c r="T1914" s="4">
        <f>PRODUCT(D$253:D1914)</f>
        <v>1.3135778283023496</v>
      </c>
      <c r="U1914" s="4">
        <f>PRODUCT(E$253:E1914)</f>
        <v>2.3815598469185808</v>
      </c>
      <c r="V1914" s="4">
        <f>PRODUCT(F$253:F1914)</f>
        <v>0.64304094236047726</v>
      </c>
      <c r="W1914" s="4">
        <f>PRODUCT(G$253:G1914)</f>
        <v>1.345832913240959</v>
      </c>
      <c r="X1914" s="4">
        <f>PRODUCT(H$253:H1914)</f>
        <v>1.0922383401722215</v>
      </c>
      <c r="Y1914" s="4">
        <f>PRODUCT(I$253:I1914)</f>
        <v>1.0729948784247434</v>
      </c>
      <c r="Z1914" s="4">
        <f>PRODUCT(J$253:J1914)</f>
        <v>1.160949988581869</v>
      </c>
      <c r="AA1914" s="4">
        <f>PRODUCT(K$253:K1914)</f>
        <v>1.8394699140401127</v>
      </c>
      <c r="AB1914" s="4">
        <f>PRODUCT(L$253:L1914)</f>
        <v>1.3584654433487351</v>
      </c>
      <c r="AC1914" s="4">
        <f>PRODUCT(M$253:M1914)</f>
        <v>1.4919200219118085</v>
      </c>
      <c r="AD1914" s="4">
        <f>PRODUCT(N$253:N1914)</f>
        <v>1.2139299670523354</v>
      </c>
      <c r="AE1914" s="4">
        <f>PRODUCT(O$253:O1914)</f>
        <v>1.1866620075242469</v>
      </c>
      <c r="AG1914" s="21">
        <f t="shared" si="27"/>
        <v>1.6679333861199126</v>
      </c>
    </row>
    <row r="1915" spans="1:33">
      <c r="A1915" s="3">
        <v>39983</v>
      </c>
      <c r="B1915" s="4">
        <f>(RawData!B1917-RawData!B1916)/RawData!B1916+1</f>
        <v>0.99272453587556453</v>
      </c>
      <c r="C1915" s="4">
        <f>(RawData!C1917-RawData!C1916)/RawData!C1916+1</f>
        <v>0.98140717585032422</v>
      </c>
      <c r="D1915" s="4">
        <f>(RawData!D1917-RawData!D1916)/RawData!D1916+1</f>
        <v>1.0029143947841912</v>
      </c>
      <c r="E1915" s="4">
        <f>(RawData!E1917-RawData!E1916)/RawData!E1916+1</f>
        <v>0.99139268562984861</v>
      </c>
      <c r="F1915" s="4">
        <f>(RawData!F1917-RawData!F1916)/RawData!F1916+1</f>
        <v>1.0169845716064203</v>
      </c>
      <c r="G1915" s="4">
        <f>(RawData!G1917-RawData!G1916)/RawData!G1916+1</f>
        <v>1.0119641810510975</v>
      </c>
      <c r="H1915" s="4">
        <f>(RawData!H1917-RawData!H1916)/RawData!H1916+1</f>
        <v>1.0051854595481242</v>
      </c>
      <c r="I1915" s="4">
        <f>(RawData!I1917-RawData!I1916)/RawData!I1916+1</f>
        <v>1.0088975392742945</v>
      </c>
      <c r="J1915" s="4">
        <f>(RawData!J1917-RawData!J1916)/RawData!J1916+1</f>
        <v>0.9998819780479169</v>
      </c>
      <c r="K1915" s="4">
        <f>(RawData!K1917-RawData!K1916)/RawData!K1916+1</f>
        <v>0.98808364811713845</v>
      </c>
      <c r="L1915" s="4">
        <f>(RawData!L1917-RawData!L1916)/RawData!L1916+1</f>
        <v>0.99320019603038467</v>
      </c>
      <c r="M1915" s="4">
        <f>(RawData!M1917-RawData!M1916)/RawData!M1916+1</f>
        <v>0.99857719845786674</v>
      </c>
      <c r="N1915" s="4">
        <f>(RawData!N1917-RawData!N1916)/RawData!N1916+1</f>
        <v>0.9893328283784637</v>
      </c>
      <c r="O1915" s="4">
        <f>(RawData!O1917-RawData!O1916)/RawData!O1916+1</f>
        <v>1.0031137452475294</v>
      </c>
      <c r="R1915" s="4">
        <f>PRODUCT(B$253:B1915)</f>
        <v>2.1499592502037577</v>
      </c>
      <c r="S1915" s="4">
        <f>PRODUCT(C$253:C1915)</f>
        <v>0.98261429731947658</v>
      </c>
      <c r="T1915" s="4">
        <f>PRODUCT(D$253:D1915)</f>
        <v>1.3174061126737833</v>
      </c>
      <c r="U1915" s="4">
        <f>PRODUCT(E$253:E1915)</f>
        <v>2.3610610126248228</v>
      </c>
      <c r="V1915" s="4">
        <f>PRODUCT(F$253:F1915)</f>
        <v>0.65396271729185873</v>
      </c>
      <c r="W1915" s="4">
        <f>PRODUCT(G$253:G1915)</f>
        <v>1.3619347018794998</v>
      </c>
      <c r="X1915" s="4">
        <f>PRODUCT(H$253:H1915)</f>
        <v>1.097902097902095</v>
      </c>
      <c r="Y1915" s="4">
        <f>PRODUCT(I$253:I1915)</f>
        <v>1.0825418924966443</v>
      </c>
      <c r="Z1915" s="4">
        <f>PRODUCT(J$253:J1915)</f>
        <v>1.1608129709979458</v>
      </c>
      <c r="AA1915" s="4">
        <f>PRODUCT(K$253:K1915)</f>
        <v>1.8175501432664736</v>
      </c>
      <c r="AB1915" s="4">
        <f>PRODUCT(L$253:L1915)</f>
        <v>1.3492281446344672</v>
      </c>
      <c r="AC1915" s="4">
        <f>PRODUCT(M$253:M1915)</f>
        <v>1.4897973158038929</v>
      </c>
      <c r="AD1915" s="4">
        <f>PRODUCT(N$253:N1915)</f>
        <v>1.2009807677572621</v>
      </c>
      <c r="AE1915" s="4">
        <f>PRODUCT(O$253:O1915)</f>
        <v>1.1903569707105992</v>
      </c>
      <c r="AG1915" s="21">
        <f t="shared" si="27"/>
        <v>1.6564353496069646</v>
      </c>
    </row>
    <row r="1916" spans="1:33">
      <c r="A1916" s="3">
        <v>39986</v>
      </c>
      <c r="B1916" s="4">
        <f>(RawData!B1918-RawData!B1917)/RawData!B1917+1</f>
        <v>0.96765226181450592</v>
      </c>
      <c r="C1916" s="4">
        <f>(RawData!C1918-RawData!C1917)/RawData!C1917+1</f>
        <v>0.96762461670113387</v>
      </c>
      <c r="D1916" s="4">
        <f>(RawData!D1918-RawData!D1917)/RawData!D1917+1</f>
        <v>1.0040246389762408</v>
      </c>
      <c r="E1916" s="4">
        <f>(RawData!E1918-RawData!E1917)/RawData!E1917+1</f>
        <v>0.95394418154041061</v>
      </c>
      <c r="F1916" s="4">
        <f>(RawData!F1918-RawData!F1917)/RawData!F1917+1</f>
        <v>0.93831154636470959</v>
      </c>
      <c r="G1916" s="4">
        <f>(RawData!G1918-RawData!G1917)/RawData!G1917+1</f>
        <v>0.97221219411416904</v>
      </c>
      <c r="H1916" s="4">
        <f>(RawData!H1918-RawData!H1917)/RawData!H1917+1</f>
        <v>0.98020740116860561</v>
      </c>
      <c r="I1916" s="4">
        <f>(RawData!I1918-RawData!I1917)/RawData!I1917+1</f>
        <v>0.97303752698543933</v>
      </c>
      <c r="J1916" s="4">
        <f>(RawData!J1918-RawData!J1917)/RawData!J1917+1</f>
        <v>0.96435316336166199</v>
      </c>
      <c r="K1916" s="4">
        <f>(RawData!K1918-RawData!K1917)/RawData!K1917+1</f>
        <v>1.0000394119733576</v>
      </c>
      <c r="L1916" s="4">
        <f>(RawData!L1918-RawData!L1917)/RawData!L1917+1</f>
        <v>0.99327699993832108</v>
      </c>
      <c r="M1916" s="4">
        <f>(RawData!M1918-RawData!M1917)/RawData!M1917+1</f>
        <v>0.94714344808567352</v>
      </c>
      <c r="N1916" s="4">
        <f>(RawData!N1918-RawData!N1917)/RawData!N1917+1</f>
        <v>1.004848794181447</v>
      </c>
      <c r="O1916" s="4">
        <f>(RawData!O1918-RawData!O1917)/RawData!O1917+1</f>
        <v>0.96955203996669437</v>
      </c>
      <c r="R1916" s="4">
        <f>PRODUCT(B$253:B1916)</f>
        <v>2.0804129312686852</v>
      </c>
      <c r="S1916" s="4">
        <f>PRODUCT(C$253:C1916)</f>
        <v>0.95080178280881256</v>
      </c>
      <c r="T1916" s="4">
        <f>PRODUCT(D$253:D1916)</f>
        <v>1.3227081966623881</v>
      </c>
      <c r="U1916" s="4">
        <f>PRODUCT(E$253:E1916)</f>
        <v>2.2523204152553595</v>
      </c>
      <c r="V1916" s="4">
        <f>PRODUCT(F$253:F1916)</f>
        <v>0.61362076852699132</v>
      </c>
      <c r="W1916" s="4">
        <f>PRODUCT(G$253:G1916)</f>
        <v>1.3240895247544953</v>
      </c>
      <c r="X1916" s="4">
        <f>PRODUCT(H$253:H1916)</f>
        <v>1.0761717621221725</v>
      </c>
      <c r="Y1916" s="4">
        <f>PRODUCT(I$253:I1916)</f>
        <v>1.0533538859330722</v>
      </c>
      <c r="Z1916" s="4">
        <f>PRODUCT(J$253:J1916)</f>
        <v>1.1194336606531181</v>
      </c>
      <c r="AA1916" s="4">
        <f>PRODUCT(K$253:K1916)</f>
        <v>1.8176217765042959</v>
      </c>
      <c r="AB1916" s="4">
        <f>PRODUCT(L$253:L1916)</f>
        <v>1.3401572837348708</v>
      </c>
      <c r="AC1916" s="4">
        <f>PRODUCT(M$253:M1916)</f>
        <v>1.4110517666392801</v>
      </c>
      <c r="AD1916" s="4">
        <f>PRODUCT(N$253:N1916)</f>
        <v>1.2068040763159933</v>
      </c>
      <c r="AE1916" s="4">
        <f>PRODUCT(O$253:O1916)</f>
        <v>1.1541130292410362</v>
      </c>
      <c r="AG1916" s="21">
        <f t="shared" si="27"/>
        <v>1.6215678094041748</v>
      </c>
    </row>
    <row r="1917" spans="1:33">
      <c r="A1917" s="3">
        <v>39987</v>
      </c>
      <c r="B1917" s="4">
        <f>(RawData!B1919-RawData!B1918)/RawData!B1918+1</f>
        <v>1.0168451292765737</v>
      </c>
      <c r="C1917" s="4">
        <f>(RawData!C1919-RawData!C1918)/RawData!C1918+1</f>
        <v>1.0179575994300734</v>
      </c>
      <c r="D1917" s="4">
        <f>(RawData!D1919-RawData!D1918)/RawData!D1918+1</f>
        <v>1.0013859919693997</v>
      </c>
      <c r="E1917" s="4">
        <f>(RawData!E1919-RawData!E1918)/RawData!E1918+1</f>
        <v>1.0075778289910551</v>
      </c>
      <c r="F1917" s="4">
        <f>(RawData!F1919-RawData!F1918)/RawData!F1918+1</f>
        <v>1.0170999906812039</v>
      </c>
      <c r="G1917" s="4">
        <f>(RawData!G1919-RawData!G1918)/RawData!G1918+1</f>
        <v>0.99855426035322348</v>
      </c>
      <c r="H1917" s="4">
        <f>(RawData!H1919-RawData!H1918)/RawData!H1918+1</f>
        <v>0.99970463455238701</v>
      </c>
      <c r="I1917" s="4">
        <f>(RawData!I1919-RawData!I1918)/RawData!I1918+1</f>
        <v>0.99249433534743203</v>
      </c>
      <c r="J1917" s="4">
        <f>(RawData!J1919-RawData!J1918)/RawData!J1918+1</f>
        <v>0.99742962056303552</v>
      </c>
      <c r="K1917" s="4">
        <f>(RawData!K1919-RawData!K1918)/RawData!K1918+1</f>
        <v>0.99046267833215096</v>
      </c>
      <c r="L1917" s="4">
        <f>(RawData!L1919-RawData!L1918)/RawData!L1918+1</f>
        <v>0.99680203676105328</v>
      </c>
      <c r="M1917" s="4">
        <f>(RawData!M1919-RawData!M1918)/RawData!M1918+1</f>
        <v>1.0170815742223516</v>
      </c>
      <c r="N1917" s="4">
        <f>(RawData!N1919-RawData!N1918)/RawData!N1918+1</f>
        <v>1.0166349206349206</v>
      </c>
      <c r="O1917" s="4">
        <f>(RawData!O1919-RawData!O1918)/RawData!O1918+1</f>
        <v>1.002322162221581</v>
      </c>
      <c r="R1917" s="4">
        <f>PRODUCT(B$253:B1917)</f>
        <v>2.1154577560445618</v>
      </c>
      <c r="S1917" s="4">
        <f>PRODUCT(C$253:C1917)</f>
        <v>0.96787590036189286</v>
      </c>
      <c r="T1917" s="4">
        <f>PRODUCT(D$253:D1917)</f>
        <v>1.3245414596008214</v>
      </c>
      <c r="U1917" s="4">
        <f>PRODUCT(E$253:E1917)</f>
        <v>2.2693881141952268</v>
      </c>
      <c r="V1917" s="4">
        <f>PRODUCT(F$253:F1917)</f>
        <v>0.62411367795059602</v>
      </c>
      <c r="W1917" s="4">
        <f>PRODUCT(G$253:G1917)</f>
        <v>1.3221752360326762</v>
      </c>
      <c r="X1917" s="4">
        <f>PRODUCT(H$253:H1917)</f>
        <v>1.0758538981679449</v>
      </c>
      <c r="Y1917" s="4">
        <f>PRODUCT(I$253:I1917)</f>
        <v>1.0454477649047793</v>
      </c>
      <c r="Z1917" s="4">
        <f>PRODUCT(J$253:J1917)</f>
        <v>1.1165562913907294</v>
      </c>
      <c r="AA1917" s="4">
        <f>PRODUCT(K$253:K1917)</f>
        <v>1.8002865329512872</v>
      </c>
      <c r="AB1917" s="4">
        <f>PRODUCT(L$253:L1917)</f>
        <v>1.3358715100070799</v>
      </c>
      <c r="AC1917" s="4">
        <f>PRODUCT(M$253:M1917)</f>
        <v>1.4351547521227093</v>
      </c>
      <c r="AD1917" s="4">
        <f>PRODUCT(N$253:N1917)</f>
        <v>1.2268791663474083</v>
      </c>
      <c r="AE1917" s="4">
        <f>PRODUCT(O$253:O1917)</f>
        <v>1.1567930669169741</v>
      </c>
      <c r="AG1917" s="21">
        <f t="shared" si="27"/>
        <v>1.6203500138303848</v>
      </c>
    </row>
    <row r="1918" spans="1:33">
      <c r="A1918" s="3">
        <v>39988</v>
      </c>
      <c r="B1918" s="4">
        <f>(RawData!B1920-RawData!B1919)/RawData!B1919+1</f>
        <v>1.0188776165403879</v>
      </c>
      <c r="C1918" s="4">
        <f>(RawData!C1920-RawData!C1919)/RawData!C1919+1</f>
        <v>0.9965490612481297</v>
      </c>
      <c r="D1918" s="4">
        <f>(RawData!D1920-RawData!D1919)/RawData!D1919+1</f>
        <v>0.99877197386543259</v>
      </c>
      <c r="E1918" s="4">
        <f>(RawData!E1920-RawData!E1919)/RawData!E1919+1</f>
        <v>1.0002519868191511</v>
      </c>
      <c r="F1918" s="4">
        <f>(RawData!F1920-RawData!F1919)/RawData!F1919+1</f>
        <v>1.0111777910119566</v>
      </c>
      <c r="G1918" s="4">
        <f>(RawData!G1920-RawData!G1919)/RawData!G1919+1</f>
        <v>1.0136516191709191</v>
      </c>
      <c r="H1918" s="4">
        <f>(RawData!H1920-RawData!H1919)/RawData!H1919+1</f>
        <v>1.00593591362037</v>
      </c>
      <c r="I1918" s="4">
        <f>(RawData!I1920-RawData!I1919)/RawData!I1919+1</f>
        <v>1.005564803804994</v>
      </c>
      <c r="J1918" s="4">
        <f>(RawData!J1920-RawData!J1919)/RawData!J1919+1</f>
        <v>1.0025360984987932</v>
      </c>
      <c r="K1918" s="4">
        <f>(RawData!K1920-RawData!K1919)/RawData!K1919+1</f>
        <v>1.0075998726722903</v>
      </c>
      <c r="L1918" s="4">
        <f>(RawData!L1920-RawData!L1919)/RawData!L1919+1</f>
        <v>1.0020246067590717</v>
      </c>
      <c r="M1918" s="4">
        <f>(RawData!M1920-RawData!M1919)/RawData!M1919+1</f>
        <v>1.0080156496016031</v>
      </c>
      <c r="N1918" s="4">
        <f>(RawData!N1920-RawData!N1919)/RawData!N1919+1</f>
        <v>1.0035598301274045</v>
      </c>
      <c r="O1918" s="4">
        <f>(RawData!O1920-RawData!O1919)/RawData!O1919+1</f>
        <v>1.0065527924766264</v>
      </c>
      <c r="R1918" s="4">
        <f>PRODUCT(B$253:B1918)</f>
        <v>2.1553925563705603</v>
      </c>
      <c r="S1918" s="4">
        <f>PRODUCT(C$253:C1918)</f>
        <v>0.96453581991033266</v>
      </c>
      <c r="T1918" s="4">
        <f>PRODUCT(D$253:D1918)</f>
        <v>1.3229148880721135</v>
      </c>
      <c r="U1918" s="4">
        <f>PRODUCT(E$253:E1918)</f>
        <v>2.2699599700875419</v>
      </c>
      <c r="V1918" s="4">
        <f>PRODUCT(F$253:F1918)</f>
        <v>0.63108989021043138</v>
      </c>
      <c r="W1918" s="4">
        <f>PRODUCT(G$253:G1918)</f>
        <v>1.3402250688322144</v>
      </c>
      <c r="X1918" s="4">
        <f>PRODUCT(H$253:H1918)</f>
        <v>1.0822400739756082</v>
      </c>
      <c r="Y1918" s="4">
        <f>PRODUCT(I$253:I1918)</f>
        <v>1.0512654766048439</v>
      </c>
      <c r="Z1918" s="4">
        <f>PRODUCT(J$253:J1918)</f>
        <v>1.1193879881251436</v>
      </c>
      <c r="AA1918" s="4">
        <f>PRODUCT(K$253:K1918)</f>
        <v>1.813968481375356</v>
      </c>
      <c r="AB1918" s="4">
        <f>PRODUCT(L$253:L1918)</f>
        <v>1.3385761244954915</v>
      </c>
      <c r="AC1918" s="4">
        <f>PRODUCT(M$253:M1918)</f>
        <v>1.4466584497398003</v>
      </c>
      <c r="AD1918" s="4">
        <f>PRODUCT(N$253:N1918)</f>
        <v>1.2312466477664568</v>
      </c>
      <c r="AE1918" s="4">
        <f>PRODUCT(O$253:O1918)</f>
        <v>1.1643732918228813</v>
      </c>
      <c r="AG1918" s="21">
        <f t="shared" si="27"/>
        <v>1.6261861624834992</v>
      </c>
    </row>
    <row r="1919" spans="1:33">
      <c r="A1919" s="3">
        <v>39989</v>
      </c>
      <c r="B1919" s="4">
        <f>(RawData!B1921-RawData!B1920)/RawData!B1920+1</f>
        <v>1.0099571464582806</v>
      </c>
      <c r="C1919" s="4">
        <f>(RawData!C1921-RawData!C1920)/RawData!C1920+1</f>
        <v>1.0162247245429228</v>
      </c>
      <c r="D1919" s="4">
        <f>(RawData!D1921-RawData!D1920)/RawData!D1920+1</f>
        <v>1.0052441410230284</v>
      </c>
      <c r="E1919" s="4">
        <f>(RawData!E1921-RawData!E1920)/RawData!E1920+1</f>
        <v>1.0222467685987249</v>
      </c>
      <c r="F1919" s="4">
        <f>(RawData!F1921-RawData!F1920)/RawData!F1920+1</f>
        <v>1.0168984732478594</v>
      </c>
      <c r="G1919" s="4">
        <f>(RawData!G1921-RawData!G1920)/RawData!G1920+1</f>
        <v>1.0190422408999231</v>
      </c>
      <c r="H1919" s="4">
        <f>(RawData!H1921-RawData!H1920)/RawData!H1920+1</f>
        <v>1.0272081597778491</v>
      </c>
      <c r="I1919" s="4">
        <f>(RawData!I1921-RawData!I1920)/RawData!I1920+1</f>
        <v>1.029183615551982</v>
      </c>
      <c r="J1919" s="4">
        <f>(RawData!J1921-RawData!J1920)/RawData!J1920+1</f>
        <v>1.0298665796238116</v>
      </c>
      <c r="K1919" s="4">
        <f>(RawData!K1921-RawData!K1920)/RawData!K1920+1</f>
        <v>1.0172175492635154</v>
      </c>
      <c r="L1919" s="4">
        <f>(RawData!L1921-RawData!L1920)/RawData!L1920+1</f>
        <v>1.0150761579110974</v>
      </c>
      <c r="M1919" s="4">
        <f>(RawData!M1921-RawData!M1920)/RawData!M1920+1</f>
        <v>1.020826430633786</v>
      </c>
      <c r="N1919" s="4">
        <f>(RawData!N1921-RawData!N1920)/RawData!N1920+1</f>
        <v>1.0103926815607693</v>
      </c>
      <c r="O1919" s="4">
        <f>(RawData!O1921-RawData!O1920)/RawData!O1920+1</f>
        <v>1.0214507517977773</v>
      </c>
      <c r="R1919" s="4">
        <f>PRODUCT(B$253:B1919)</f>
        <v>2.1768541157294297</v>
      </c>
      <c r="S1919" s="4">
        <f>PRODUCT(C$253:C1919)</f>
        <v>0.98018514790015998</v>
      </c>
      <c r="T1919" s="4">
        <f>PRODUCT(D$253:D1919)</f>
        <v>1.3298524403066276</v>
      </c>
      <c r="U1919" s="4">
        <f>PRODUCT(E$253:E1919)</f>
        <v>2.3204592442704479</v>
      </c>
      <c r="V1919" s="4">
        <f>PRODUCT(F$253:F1919)</f>
        <v>0.64175434583714686</v>
      </c>
      <c r="W1919" s="4">
        <f>PRODUCT(G$253:G1919)</f>
        <v>1.3657459574530335</v>
      </c>
      <c r="X1919" s="4">
        <f>PRODUCT(H$253:H1919)</f>
        <v>1.1116858348263277</v>
      </c>
      <c r="Y1919" s="4">
        <f>PRODUCT(I$253:I1919)</f>
        <v>1.0819452041171509</v>
      </c>
      <c r="Z1919" s="4">
        <f>PRODUCT(J$253:J1919)</f>
        <v>1.1528202786024215</v>
      </c>
      <c r="AA1919" s="4">
        <f>PRODUCT(K$253:K1919)</f>
        <v>1.8452005730659005</v>
      </c>
      <c r="AB1919" s="4">
        <f>PRODUCT(L$253:L1919)</f>
        <v>1.3587567095244102</v>
      </c>
      <c r="AC1919" s="4">
        <f>PRODUCT(M$253:M1919)</f>
        <v>1.4767871815940865</v>
      </c>
      <c r="AD1919" s="4">
        <f>PRODUCT(N$253:N1919)</f>
        <v>1.2440426020994582</v>
      </c>
      <c r="AE1919" s="4">
        <f>PRODUCT(O$253:O1919)</f>
        <v>1.189349974305735</v>
      </c>
      <c r="AG1919" s="21">
        <f t="shared" si="27"/>
        <v>1.6590255904217717</v>
      </c>
    </row>
    <row r="1920" spans="1:33">
      <c r="A1920" s="3">
        <v>39990</v>
      </c>
      <c r="B1920" s="4">
        <f>(RawData!B1922-RawData!B1921)/RawData!B1921+1</f>
        <v>0.99363534256832653</v>
      </c>
      <c r="C1920" s="4">
        <f>(RawData!C1922-RawData!C1921)/RawData!C1921+1</f>
        <v>0.98880019063505309</v>
      </c>
      <c r="D1920" s="4">
        <f>(RawData!D1922-RawData!D1921)/RawData!D1921+1</f>
        <v>1.0011825763391884</v>
      </c>
      <c r="E1920" s="4">
        <f>(RawData!E1922-RawData!E1921)/RawData!E1921+1</f>
        <v>0.99018028094254151</v>
      </c>
      <c r="F1920" s="4">
        <f>(RawData!F1922-RawData!F1921)/RawData!F1921+1</f>
        <v>1.0063708455849594</v>
      </c>
      <c r="G1920" s="4">
        <f>(RawData!G1922-RawData!G1921)/RawData!G1921+1</f>
        <v>0.99918828265194826</v>
      </c>
      <c r="H1920" s="4">
        <f>(RawData!H1922-RawData!H1921)/RawData!H1921+1</f>
        <v>1.0006758337448989</v>
      </c>
      <c r="I1920" s="4">
        <f>(RawData!I1922-RawData!I1921)/RawData!I1921+1</f>
        <v>0.99567994852704633</v>
      </c>
      <c r="J1920" s="4">
        <f>(RawData!J1922-RawData!J1921)/RawData!J1921+1</f>
        <v>0.99722673428152608</v>
      </c>
      <c r="K1920" s="4">
        <f>(RawData!K1922-RawData!K1921)/RawData!K1921+1</f>
        <v>0.99607904033541683</v>
      </c>
      <c r="L1920" s="4">
        <f>(RawData!L1922-RawData!L1921)/RawData!L1921+1</f>
        <v>0.99951002909202258</v>
      </c>
      <c r="M1920" s="4">
        <f>(RawData!M1922-RawData!M1921)/RawData!M1921+1</f>
        <v>1</v>
      </c>
      <c r="N1920" s="4">
        <f>(RawData!N1922-RawData!N1921)/RawData!N1921+1</f>
        <v>1.0010470559251046</v>
      </c>
      <c r="O1920" s="4">
        <f>(RawData!O1922-RawData!O1921)/RawData!O1921+1</f>
        <v>0.99873331644421914</v>
      </c>
      <c r="R1920" s="4">
        <f>PRODUCT(B$253:B1920)</f>
        <v>2.1629991850040833</v>
      </c>
      <c r="S1920" s="4">
        <f>PRODUCT(C$253:C1920)</f>
        <v>0.96920726110132593</v>
      </c>
      <c r="T1920" s="4">
        <f>PRODUCT(D$253:D1920)</f>
        <v>1.3314250923371462</v>
      </c>
      <c r="U1920" s="4">
        <f>PRODUCT(E$253:E1920)</f>
        <v>2.2976729864074299</v>
      </c>
      <c r="V1920" s="4">
        <f>PRODUCT(F$253:F1920)</f>
        <v>0.64584286367795196</v>
      </c>
      <c r="W1920" s="4">
        <f>PRODUCT(G$253:G1920)</f>
        <v>1.3646373577663373</v>
      </c>
      <c r="X1920" s="4">
        <f>PRODUCT(H$253:H1920)</f>
        <v>1.1124371496272294</v>
      </c>
      <c r="Y1920" s="4">
        <f>PRODUCT(I$253:I1920)</f>
        <v>1.0772711451444494</v>
      </c>
      <c r="Z1920" s="4">
        <f>PRODUCT(J$253:J1920)</f>
        <v>1.1496232016442118</v>
      </c>
      <c r="AA1920" s="4">
        <f>PRODUCT(K$253:K1920)</f>
        <v>1.8379656160458433</v>
      </c>
      <c r="AB1920" s="4">
        <f>PRODUCT(L$253:L1920)</f>
        <v>1.3580909582657241</v>
      </c>
      <c r="AC1920" s="4">
        <f>PRODUCT(M$253:M1920)</f>
        <v>1.4767871815940865</v>
      </c>
      <c r="AD1920" s="4">
        <f>PRODUCT(N$253:N1920)</f>
        <v>1.2453451842770689</v>
      </c>
      <c r="AE1920" s="4">
        <f>PRODUCT(O$253:O1920)</f>
        <v>1.1878434442512136</v>
      </c>
      <c r="AG1920" s="21">
        <f t="shared" si="27"/>
        <v>1.6515416775865568</v>
      </c>
    </row>
    <row r="1921" spans="1:33">
      <c r="A1921" s="3">
        <v>39993</v>
      </c>
      <c r="B1921" s="4">
        <f>(RawData!B1923-RawData!B1922)/RawData!B1922+1</f>
        <v>1.0013815624215021</v>
      </c>
      <c r="C1921" s="4">
        <f>(RawData!C1923-RawData!C1922)/RawData!C1922+1</f>
        <v>1.0203638992649717</v>
      </c>
      <c r="D1921" s="4">
        <f>(RawData!D1923-RawData!D1922)/RawData!D1922+1</f>
        <v>1.0004184750243645</v>
      </c>
      <c r="E1921" s="4">
        <f>(RawData!E1923-RawData!E1922)/RawData!E1922+1</f>
        <v>1.0133631995098882</v>
      </c>
      <c r="F1921" s="4">
        <f>(RawData!F1923-RawData!F1922)/RawData!F1922+1</f>
        <v>1.0139005710744169</v>
      </c>
      <c r="G1921" s="4">
        <f>(RawData!G1923-RawData!G1922)/RawData!G1922+1</f>
        <v>1.0067346554852032</v>
      </c>
      <c r="H1921" s="4">
        <f>(RawData!H1923-RawData!H1922)/RawData!H1922+1</f>
        <v>1.0046756890147284</v>
      </c>
      <c r="I1921" s="4">
        <f>(RawData!I1923-RawData!I1922)/RawData!I1922+1</f>
        <v>1.0100161550888529</v>
      </c>
      <c r="J1921" s="4">
        <f>(RawData!J1923-RawData!J1922)/RawData!J1922+1</f>
        <v>1.0080251082595049</v>
      </c>
      <c r="K1921" s="4">
        <f>(RawData!K1923-RawData!K1922)/RawData!K1922+1</f>
        <v>1.0126276405019876</v>
      </c>
      <c r="L1921" s="4">
        <f>(RawData!L1923-RawData!L1922)/RawData!L1922+1</f>
        <v>1.0066178498115752</v>
      </c>
      <c r="M1921" s="4">
        <f>(RawData!M1923-RawData!M1922)/RawData!M1922+1</f>
        <v>1.0074187415959568</v>
      </c>
      <c r="N1921" s="4">
        <f>(RawData!N1923-RawData!N1922)/RawData!N1922+1</f>
        <v>1.0120593121269921</v>
      </c>
      <c r="O1921" s="4">
        <f>(RawData!O1923-RawData!O1922)/RawData!O1922+1</f>
        <v>1.0090916372957386</v>
      </c>
      <c r="R1921" s="4">
        <f>PRODUCT(B$253:B1921)</f>
        <v>2.1659875033958245</v>
      </c>
      <c r="S1921" s="4">
        <f>PRODUCT(C$253:C1921)</f>
        <v>0.9889441001332725</v>
      </c>
      <c r="T1921" s="4">
        <f>PRODUCT(D$253:D1921)</f>
        <v>1.3319822604851015</v>
      </c>
      <c r="U1921" s="4">
        <f>PRODUCT(E$253:E1921)</f>
        <v>2.3283772489332728</v>
      </c>
      <c r="V1921" s="4">
        <f>PRODUCT(F$253:F1921)</f>
        <v>0.65482044830741226</v>
      </c>
      <c r="W1921" s="4">
        <f>PRODUCT(G$253:G1921)</f>
        <v>1.3738277202331317</v>
      </c>
      <c r="X1921" s="4">
        <f>PRODUCT(H$253:H1921)</f>
        <v>1.1176385597873171</v>
      </c>
      <c r="Y1921" s="4">
        <f>PRODUCT(I$253:I1921)</f>
        <v>1.0880612600069623</v>
      </c>
      <c r="Z1921" s="4">
        <f>PRODUCT(J$253:J1921)</f>
        <v>1.1588490522950452</v>
      </c>
      <c r="AA1921" s="4">
        <f>PRODUCT(K$253:K1921)</f>
        <v>1.8611747851002844</v>
      </c>
      <c r="AB1921" s="4">
        <f>PRODUCT(L$253:L1921)</f>
        <v>1.3670786002579849</v>
      </c>
      <c r="AC1921" s="4">
        <f>PRODUCT(M$253:M1921)</f>
        <v>1.4877430840865544</v>
      </c>
      <c r="AD1921" s="4">
        <f>PRODUCT(N$253:N1921)</f>
        <v>1.2603631905601125</v>
      </c>
      <c r="AE1921" s="4">
        <f>PRODUCT(O$253:O1921)</f>
        <v>1.1986428860104665</v>
      </c>
      <c r="AG1921" s="21">
        <f t="shared" si="27"/>
        <v>1.6685672985197149</v>
      </c>
    </row>
    <row r="1922" spans="1:33">
      <c r="A1922" s="3">
        <v>39994</v>
      </c>
      <c r="B1922" s="4">
        <f>(RawData!B1924-RawData!B1923)/RawData!B1923+1</f>
        <v>0.98595258999122026</v>
      </c>
      <c r="C1922" s="4">
        <f>(RawData!C1924-RawData!C1923)/RawData!C1923+1</f>
        <v>0.97841284837033538</v>
      </c>
      <c r="D1922" s="4">
        <f>(RawData!D1924-RawData!D1923)/RawData!D1923+1</f>
        <v>0.99969646264625056</v>
      </c>
      <c r="E1922" s="4">
        <f>(RawData!E1924-RawData!E1923)/RawData!E1923+1</f>
        <v>0.99232963669683183</v>
      </c>
      <c r="F1922" s="4">
        <f>(RawData!F1924-RawData!F1923)/RawData!F1923+1</f>
        <v>0.98904073702135098</v>
      </c>
      <c r="G1922" s="4">
        <f>(RawData!G1924-RawData!G1923)/RawData!G1923+1</f>
        <v>0.99371225136252328</v>
      </c>
      <c r="H1922" s="4">
        <f>(RawData!H1924-RawData!H1923)/RawData!H1923+1</f>
        <v>0.99278641052822103</v>
      </c>
      <c r="I1922" s="4">
        <f>(RawData!I1924-RawData!I1923)/RawData!I1923+1</f>
        <v>0.99570423178868472</v>
      </c>
      <c r="J1922" s="4">
        <f>(RawData!J1924-RawData!J1923)/RawData!J1923+1</f>
        <v>0.98821581996610575</v>
      </c>
      <c r="K1922" s="4">
        <f>(RawData!K1924-RawData!K1923)/RawData!K1923+1</f>
        <v>0.99314910322530991</v>
      </c>
      <c r="L1922" s="4">
        <f>(RawData!L1924-RawData!L1923)/RawData!L1923+1</f>
        <v>0.99184294627910519</v>
      </c>
      <c r="M1922" s="4">
        <f>(RawData!M1924-RawData!M1923)/RawData!M1923+1</f>
        <v>0.98757306577069992</v>
      </c>
      <c r="N1922" s="4">
        <f>(RawData!N1924-RawData!N1923)/RawData!N1923+1</f>
        <v>0.982369748920907</v>
      </c>
      <c r="O1922" s="4">
        <f>(RawData!O1924-RawData!O1923)/RawData!O1923+1</f>
        <v>0.99155910564265404</v>
      </c>
      <c r="R1922" s="4">
        <f>PRODUCT(B$253:B1922)</f>
        <v>2.1355609888617302</v>
      </c>
      <c r="S1922" s="4">
        <f>PRODUCT(C$253:C1922)</f>
        <v>0.96759561389043336</v>
      </c>
      <c r="T1922" s="4">
        <f>PRODUCT(D$253:D1922)</f>
        <v>1.3315779541145127</v>
      </c>
      <c r="U1922" s="4">
        <f>PRODUCT(E$253:E1922)</f>
        <v>2.3105177495271234</v>
      </c>
      <c r="V1922" s="4">
        <f>PRODUCT(F$253:F1922)</f>
        <v>0.64764409881061447</v>
      </c>
      <c r="W1922" s="4">
        <f>PRODUCT(G$253:G1922)</f>
        <v>1.365189436857108</v>
      </c>
      <c r="X1922" s="4">
        <f>PRODUCT(H$253:H1922)</f>
        <v>1.1095763740391811</v>
      </c>
      <c r="Y1922" s="4">
        <f>PRODUCT(I$253:I1922)</f>
        <v>1.0833872010342609</v>
      </c>
      <c r="Z1922" s="4">
        <f>PRODUCT(J$253:J1922)</f>
        <v>1.1451929664306926</v>
      </c>
      <c r="AA1922" s="4">
        <f>PRODUCT(K$253:K1922)</f>
        <v>1.8484240687679063</v>
      </c>
      <c r="AB1922" s="4">
        <f>PRODUCT(L$253:L1922)</f>
        <v>1.3559272666749949</v>
      </c>
      <c r="AC1922" s="4">
        <f>PRODUCT(M$253:M1922)</f>
        <v>1.4692549986305148</v>
      </c>
      <c r="AD1922" s="4">
        <f>PRODUCT(N$253:N1922)</f>
        <v>1.238142671059691</v>
      </c>
      <c r="AE1922" s="4">
        <f>PRODUCT(O$253:O1922)</f>
        <v>1.1885252680374678</v>
      </c>
      <c r="AG1922" s="21">
        <f t="shared" si="27"/>
        <v>1.6561113647523014</v>
      </c>
    </row>
    <row r="1923" spans="1:33">
      <c r="A1923" s="3">
        <v>39995</v>
      </c>
      <c r="B1923" s="4">
        <f>(RawData!B1925-RawData!B1924)/RawData!B1924+1</f>
        <v>1.0212441165246151</v>
      </c>
      <c r="C1923" s="4">
        <f>(RawData!C1925-RawData!C1924)/RawData!C1924+1</f>
        <v>0.99715154733742095</v>
      </c>
      <c r="D1923" s="4">
        <f>(RawData!D1925-RawData!D1924)/RawData!D1924+1</f>
        <v>1.0003779340505081</v>
      </c>
      <c r="E1923" s="4">
        <f>(RawData!E1925-RawData!E1924)/RawData!E1924+1</f>
        <v>1.002227510709186</v>
      </c>
      <c r="F1923" s="4">
        <f>(RawData!F1925-RawData!F1924)/RawData!F1924+1</f>
        <v>0.99523220907646115</v>
      </c>
      <c r="G1923" s="4">
        <f>(RawData!G1925-RawData!G1924)/RawData!G1924+1</f>
        <v>1.0059319213367304</v>
      </c>
      <c r="H1923" s="4">
        <f>(RawData!H1925-RawData!H1924)/RawData!H1924+1</f>
        <v>1.0004948174384083</v>
      </c>
      <c r="I1923" s="4">
        <f>(RawData!I1925-RawData!I1924)/RawData!I1924+1</f>
        <v>1.0037635395630622</v>
      </c>
      <c r="J1923" s="4">
        <f>(RawData!J1925-RawData!J1924)/RawData!J1924+1</f>
        <v>1.0061418202121719</v>
      </c>
      <c r="K1923" s="4">
        <f>(RawData!K1925-RawData!K1924)/RawData!K1924+1</f>
        <v>1.0131374980623158</v>
      </c>
      <c r="L1923" s="4">
        <f>(RawData!L1925-RawData!L1924)/RawData!L1924+1</f>
        <v>1.0170620185963728</v>
      </c>
      <c r="M1923" s="4">
        <f>(RawData!M1925-RawData!M1924)/RawData!M1924+1</f>
        <v>1.0018641935032857</v>
      </c>
      <c r="N1923" s="4">
        <f>(RawData!N1925-RawData!N1924)/RawData!N1924+1</f>
        <v>1.0028467108113126</v>
      </c>
      <c r="O1923" s="4">
        <f>(RawData!O1925-RawData!O1924)/RawData!O1924+1</f>
        <v>1.0044698923552573</v>
      </c>
      <c r="R1923" s="4">
        <f>PRODUCT(B$253:B1923)</f>
        <v>2.1809290953545308</v>
      </c>
      <c r="S1923" s="4">
        <f>PRODUCT(C$253:C1923)</f>
        <v>0.9648394635877473</v>
      </c>
      <c r="T1923" s="4">
        <f>PRODUCT(D$253:D1923)</f>
        <v>1.3320812027642785</v>
      </c>
      <c r="U1923" s="4">
        <f>PRODUCT(E$253:E1923)</f>
        <v>2.3156644525579595</v>
      </c>
      <c r="V1923" s="4">
        <f>PRODUCT(F$253:F1923)</f>
        <v>0.64455626715462166</v>
      </c>
      <c r="W1923" s="4">
        <f>PRODUCT(G$253:G1923)</f>
        <v>1.3732876332062796</v>
      </c>
      <c r="X1923" s="4">
        <f>PRODUCT(H$253:H1923)</f>
        <v>1.1101254117783015</v>
      </c>
      <c r="Y1923" s="4">
        <f>PRODUCT(I$253:I1923)</f>
        <v>1.0874645716274685</v>
      </c>
      <c r="Z1923" s="4">
        <f>PRODUCT(J$253:J1923)</f>
        <v>1.1522265357387538</v>
      </c>
      <c r="AA1923" s="4">
        <f>PRODUCT(K$253:K1923)</f>
        <v>1.8727077363896825</v>
      </c>
      <c r="AB1923" s="4">
        <f>PRODUCT(L$253:L1923)</f>
        <v>1.3790621229143325</v>
      </c>
      <c r="AC1923" s="4">
        <f>PRODUCT(M$253:M1923)</f>
        <v>1.4719939742536319</v>
      </c>
      <c r="AD1923" s="4">
        <f>PRODUCT(N$253:N1923)</f>
        <v>1.2416673051873441</v>
      </c>
      <c r="AE1923" s="4">
        <f>PRODUCT(O$253:O1923)</f>
        <v>1.1938378480470986</v>
      </c>
      <c r="AG1923" s="21">
        <f t="shared" si="27"/>
        <v>1.669389930910069</v>
      </c>
    </row>
    <row r="1924" spans="1:33">
      <c r="A1924" s="3">
        <v>39996</v>
      </c>
      <c r="B1924" s="4">
        <f>(RawData!B1926-RawData!B1925)/RawData!B1925+1</f>
        <v>0.98679621325361233</v>
      </c>
      <c r="C1924" s="4">
        <f>(RawData!C1926-RawData!C1925)/RawData!C1925+1</f>
        <v>0.97065943642877894</v>
      </c>
      <c r="D1924" s="4">
        <f>(RawData!D1926-RawData!D1925)/RawData!D1925+1</f>
        <v>1.002604061256156</v>
      </c>
      <c r="E1924" s="4">
        <f>(RawData!E1926-RawData!E1925)/RawData!E1925+1</f>
        <v>0.96419208996618677</v>
      </c>
      <c r="F1924" s="4">
        <f>(RawData!F1926-RawData!F1925)/RawData!F1925+1</f>
        <v>0.95990063875088716</v>
      </c>
      <c r="G1924" s="4">
        <f>(RawData!G1926-RawData!G1925)/RawData!G1925+1</f>
        <v>0.97640091567047493</v>
      </c>
      <c r="H1924" s="4">
        <f>(RawData!H1926-RawData!H1925)/RawData!H1925+1</f>
        <v>0.97672905224249684</v>
      </c>
      <c r="I1924" s="4">
        <f>(RawData!I1926-RawData!I1925)/RawData!I1925+1</f>
        <v>0.96314586191129403</v>
      </c>
      <c r="J1924" s="4">
        <f>(RawData!J1926-RawData!J1925)/RawData!J1925+1</f>
        <v>0.96630727762803237</v>
      </c>
      <c r="K1924" s="4">
        <f>(RawData!K1926-RawData!K1925)/RawData!K1925+1</f>
        <v>0.96733351183873306</v>
      </c>
      <c r="L1924" s="4">
        <f>(RawData!L1926-RawData!L1925)/RawData!L1925+1</f>
        <v>0.98319403795673299</v>
      </c>
      <c r="M1924" s="4">
        <f>(RawData!M1926-RawData!M1925)/RawData!M1925+1</f>
        <v>0.97111224822068187</v>
      </c>
      <c r="N1924" s="4">
        <f>(RawData!N1926-RawData!N1925)/RawData!N1925+1</f>
        <v>0.97827830916383829</v>
      </c>
      <c r="O1924" s="4">
        <f>(RawData!O1926-RawData!O1925)/RawData!O1925+1</f>
        <v>0.97088281395287046</v>
      </c>
      <c r="R1924" s="4">
        <f>PRODUCT(B$253:B1924)</f>
        <v>2.1521325726704776</v>
      </c>
      <c r="S1924" s="4">
        <f>PRODUCT(C$253:C1924)</f>
        <v>0.93653052997032815</v>
      </c>
      <c r="T1924" s="4">
        <f>PRODUCT(D$253:D1924)</f>
        <v>1.3355500238144506</v>
      </c>
      <c r="U1924" s="4">
        <f>PRODUCT(E$253:E1924)</f>
        <v>2.2327453481722648</v>
      </c>
      <c r="V1924" s="4">
        <f>PRODUCT(F$253:F1924)</f>
        <v>0.61870997255260884</v>
      </c>
      <c r="W1924" s="4">
        <f>PRODUCT(G$253:G1924)</f>
        <v>1.3408793025415506</v>
      </c>
      <c r="X1924" s="4">
        <f>PRODUCT(H$253:H1924)</f>
        <v>1.0842917413165321</v>
      </c>
      <c r="Y1924" s="4">
        <f>PRODUCT(I$253:I1924)</f>
        <v>1.0473870021381342</v>
      </c>
      <c r="Z1924" s="4">
        <f>PRODUCT(J$253:J1924)</f>
        <v>1.113404886960494</v>
      </c>
      <c r="AA1924" s="4">
        <f>PRODUCT(K$253:K1924)</f>
        <v>1.8115329512893958</v>
      </c>
      <c r="AB1924" s="4">
        <f>PRODUCT(L$253:L1924)</f>
        <v>1.3558856572213269</v>
      </c>
      <c r="AC1924" s="4">
        <f>PRODUCT(M$253:M1924)</f>
        <v>1.429471377704741</v>
      </c>
      <c r="AD1924" s="4">
        <f>PRODUCT(N$253:N1924)</f>
        <v>1.2146961918626946</v>
      </c>
      <c r="AE1924" s="4">
        <f>PRODUCT(O$253:O1924)</f>
        <v>1.1590766493154065</v>
      </c>
      <c r="AG1924" s="21">
        <f t="shared" si="27"/>
        <v>1.62111392449988</v>
      </c>
    </row>
    <row r="1925" spans="1:33">
      <c r="A1925" s="3">
        <v>39997</v>
      </c>
      <c r="B1925" s="4">
        <f>(RawData!B1927-RawData!B1926)/RawData!B1926+1</f>
        <v>0.99760161575359763</v>
      </c>
      <c r="C1925" s="4">
        <f>(RawData!C1927-RawData!C1926)/RawData!C1926+1</f>
        <v>1</v>
      </c>
      <c r="D1925" s="4">
        <f>(RawData!D1927-RawData!D1926)/RawData!D1926+1</f>
        <v>1</v>
      </c>
      <c r="E1925" s="4">
        <f>(RawData!E1927-RawData!E1926)/RawData!E1926+1</f>
        <v>1</v>
      </c>
      <c r="F1925" s="4">
        <f>(RawData!F1927-RawData!F1926)/RawData!F1926+1</f>
        <v>1</v>
      </c>
      <c r="G1925" s="4">
        <f>(RawData!G1927-RawData!G1926)/RawData!G1926+1</f>
        <v>1</v>
      </c>
      <c r="H1925" s="4">
        <f>(RawData!H1927-RawData!H1926)/RawData!H1926+1</f>
        <v>1</v>
      </c>
      <c r="I1925" s="4">
        <f>(RawData!I1927-RawData!I1926)/RawData!I1926+1</f>
        <v>1</v>
      </c>
      <c r="J1925" s="4">
        <f>(RawData!J1927-RawData!J1926)/RawData!J1926+1</f>
        <v>1</v>
      </c>
      <c r="K1925" s="4">
        <f>(RawData!K1927-RawData!K1926)/RawData!K1926+1</f>
        <v>1</v>
      </c>
      <c r="L1925" s="4">
        <f>(RawData!L1927-RawData!L1926)/RawData!L1926+1</f>
        <v>1</v>
      </c>
      <c r="M1925" s="4">
        <f>(RawData!M1927-RawData!M1926)/RawData!M1926+1</f>
        <v>1</v>
      </c>
      <c r="N1925" s="4">
        <f>(RawData!N1927-RawData!N1926)/RawData!N1926+1</f>
        <v>1</v>
      </c>
      <c r="O1925" s="4">
        <f>(RawData!O1927-RawData!O1926)/RawData!O1926+1</f>
        <v>1</v>
      </c>
      <c r="R1925" s="4">
        <f>PRODUCT(B$253:B1925)</f>
        <v>2.1469709318120151</v>
      </c>
      <c r="S1925" s="4">
        <f>PRODUCT(C$253:C1925)</f>
        <v>0.93653052997032815</v>
      </c>
      <c r="T1925" s="4">
        <f>PRODUCT(D$253:D1925)</f>
        <v>1.3355500238144506</v>
      </c>
      <c r="U1925" s="4">
        <f>PRODUCT(E$253:E1925)</f>
        <v>2.2327453481722648</v>
      </c>
      <c r="V1925" s="4">
        <f>PRODUCT(F$253:F1925)</f>
        <v>0.61870997255260884</v>
      </c>
      <c r="W1925" s="4">
        <f>PRODUCT(G$253:G1925)</f>
        <v>1.3408793025415506</v>
      </c>
      <c r="X1925" s="4">
        <f>PRODUCT(H$253:H1925)</f>
        <v>1.0842917413165321</v>
      </c>
      <c r="Y1925" s="4">
        <f>PRODUCT(I$253:I1925)</f>
        <v>1.0473870021381342</v>
      </c>
      <c r="Z1925" s="4">
        <f>PRODUCT(J$253:J1925)</f>
        <v>1.113404886960494</v>
      </c>
      <c r="AA1925" s="4">
        <f>PRODUCT(K$253:K1925)</f>
        <v>1.8115329512893958</v>
      </c>
      <c r="AB1925" s="4">
        <f>PRODUCT(L$253:L1925)</f>
        <v>1.3558856572213269</v>
      </c>
      <c r="AC1925" s="4">
        <f>PRODUCT(M$253:M1925)</f>
        <v>1.429471377704741</v>
      </c>
      <c r="AD1925" s="4">
        <f>PRODUCT(N$253:N1925)</f>
        <v>1.2146961918626946</v>
      </c>
      <c r="AE1925" s="4">
        <f>PRODUCT(O$253:O1925)</f>
        <v>1.1590766493154065</v>
      </c>
      <c r="AG1925" s="21">
        <f t="shared" si="27"/>
        <v>1.62111392449988</v>
      </c>
    </row>
    <row r="1926" spans="1:33">
      <c r="A1926" s="3">
        <v>40000</v>
      </c>
      <c r="B1926" s="4">
        <f>(RawData!B1928-RawData!B1927)/RawData!B1927+1</f>
        <v>0.98241174237631279</v>
      </c>
      <c r="C1926" s="4">
        <f>(RawData!C1928-RawData!C1927)/RawData!C1927+1</f>
        <v>0.96790203511572226</v>
      </c>
      <c r="D1926" s="4">
        <f>(RawData!D1928-RawData!D1927)/RawData!D1927+1</f>
        <v>1.0003768100339128</v>
      </c>
      <c r="E1926" s="4">
        <f>(RawData!E1928-RawData!E1927)/RawData!E1927+1</f>
        <v>0.98845479441259332</v>
      </c>
      <c r="F1926" s="4">
        <f>(RawData!F1928-RawData!F1927)/RawData!F1927+1</f>
        <v>1.007902033271719</v>
      </c>
      <c r="G1926" s="4">
        <f>(RawData!G1928-RawData!G1927)/RawData!G1927+1</f>
        <v>0.99638784686855653</v>
      </c>
      <c r="H1926" s="4">
        <f>(RawData!H1928-RawData!H1927)/RawData!H1927+1</f>
        <v>1.0075686912027288</v>
      </c>
      <c r="I1926" s="4">
        <f>(RawData!I1928-RawData!I1927)/RawData!I1927+1</f>
        <v>1.001898974553741</v>
      </c>
      <c r="J1926" s="4">
        <f>(RawData!J1928-RawData!J1927)/RawData!J1927+1</f>
        <v>1.0011895971777831</v>
      </c>
      <c r="K1926" s="4">
        <f>(RawData!K1928-RawData!K1927)/RawData!K1927+1</f>
        <v>1.0099252639487526</v>
      </c>
      <c r="L1926" s="4">
        <f>(RawData!L1928-RawData!L1927)/RawData!L1927+1</f>
        <v>1.0151291965874916</v>
      </c>
      <c r="M1926" s="4">
        <f>(RawData!M1928-RawData!M1927)/RawData!M1927+1</f>
        <v>0.9934374401226288</v>
      </c>
      <c r="N1926" s="4">
        <f>(RawData!N1928-RawData!N1927)/RawData!N1927+1</f>
        <v>1.0066864315902353</v>
      </c>
      <c r="O1926" s="4">
        <f>(RawData!O1928-RawData!O1927)/RawData!O1927+1</f>
        <v>1.0025858530578737</v>
      </c>
      <c r="R1926" s="4">
        <f>PRODUCT(B$253:B1926)</f>
        <v>2.1092094539527375</v>
      </c>
      <c r="S1926" s="4">
        <f>PRODUCT(C$253:C1926)</f>
        <v>0.90646980590628656</v>
      </c>
      <c r="T1926" s="4">
        <f>PRODUCT(D$253:D1926)</f>
        <v>1.3360532724642165</v>
      </c>
      <c r="U1926" s="4">
        <f>PRODUCT(E$253:E1926)</f>
        <v>2.2069678441032901</v>
      </c>
      <c r="V1926" s="4">
        <f>PRODUCT(F$253:F1926)</f>
        <v>0.62359903934126393</v>
      </c>
      <c r="W1926" s="4">
        <f>PRODUCT(G$253:G1926)</f>
        <v>1.3360358411699875</v>
      </c>
      <c r="X1926" s="4">
        <f>PRODUCT(H$253:H1926)</f>
        <v>1.092498410680226</v>
      </c>
      <c r="Y1926" s="4">
        <f>PRODUCT(I$253:I1926)</f>
        <v>1.0493759634031135</v>
      </c>
      <c r="Z1926" s="4">
        <f>PRODUCT(J$253:J1926)</f>
        <v>1.1147293902717521</v>
      </c>
      <c r="AA1926" s="4">
        <f>PRODUCT(K$253:K1926)</f>
        <v>1.8295128939828058</v>
      </c>
      <c r="AB1926" s="4">
        <f>PRODUCT(L$253:L1926)</f>
        <v>1.3763991178795887</v>
      </c>
      <c r="AC1926" s="4">
        <f>PRODUCT(M$253:M1926)</f>
        <v>1.4200903861955654</v>
      </c>
      <c r="AD1926" s="4">
        <f>PRODUCT(N$253:N1926)</f>
        <v>1.2228181748525038</v>
      </c>
      <c r="AE1926" s="4">
        <f>PRODUCT(O$253:O1926)</f>
        <v>1.1620738512133488</v>
      </c>
      <c r="AG1926" s="21">
        <f t="shared" si="27"/>
        <v>1.6263445666614775</v>
      </c>
    </row>
    <row r="1927" spans="1:33">
      <c r="A1927" s="3">
        <v>40001</v>
      </c>
      <c r="B1927" s="4">
        <f>(RawData!B1929-RawData!B1928)/RawData!B1928+1</f>
        <v>0.98029366306027821</v>
      </c>
      <c r="C1927" s="4">
        <f>(RawData!C1929-RawData!C1928)/RawData!C1928+1</f>
        <v>0.98384395372207478</v>
      </c>
      <c r="D1927" s="4">
        <f>(RawData!D1929-RawData!D1928)/RawData!D1928+1</f>
        <v>1.0015537559190701</v>
      </c>
      <c r="E1927" s="4">
        <f>(RawData!E1929-RawData!E1928)/RawData!E1928+1</f>
        <v>0.97542404974985553</v>
      </c>
      <c r="F1927" s="4">
        <f>(RawData!F1929-RawData!F1928)/RawData!F1928+1</f>
        <v>0.98083535830544222</v>
      </c>
      <c r="G1927" s="4">
        <f>(RawData!G1929-RawData!G1928)/RawData!G1928+1</f>
        <v>0.97489453370433532</v>
      </c>
      <c r="H1927" s="4">
        <f>(RawData!H1929-RawData!H1928)/RawData!H1928+1</f>
        <v>0.99746078768482027</v>
      </c>
      <c r="I1927" s="4">
        <f>(RawData!I1929-RawData!I1928)/RawData!I1928+1</f>
        <v>0.97483889310083394</v>
      </c>
      <c r="J1927" s="4">
        <f>(RawData!J1929-RawData!J1928)/RawData!J1928+1</f>
        <v>0.96689474331134517</v>
      </c>
      <c r="K1927" s="4">
        <f>(RawData!K1929-RawData!K1928)/RawData!K1928+1</f>
        <v>0.97838684416601407</v>
      </c>
      <c r="L1927" s="4">
        <f>(RawData!L1929-RawData!L1928)/RawData!L1928+1</f>
        <v>0.98960065298225464</v>
      </c>
      <c r="M1927" s="4">
        <f>(RawData!M1929-RawData!M1928)/RawData!M1928+1</f>
        <v>0.97497468537537968</v>
      </c>
      <c r="N1927" s="4">
        <f>(RawData!N1929-RawData!N1928)/RawData!N1928+1</f>
        <v>0.98057522401152963</v>
      </c>
      <c r="O1927" s="4">
        <f>(RawData!O1929-RawData!O1928)/RawData!O1928+1</f>
        <v>0.98032178386713797</v>
      </c>
      <c r="R1927" s="4">
        <f>PRODUCT(B$253:B1927)</f>
        <v>2.0676446617766984</v>
      </c>
      <c r="S1927" s="4">
        <f>PRODUCT(C$253:C1927)</f>
        <v>0.89182483777252275</v>
      </c>
      <c r="T1927" s="4">
        <f>PRODUCT(D$253:D1927)</f>
        <v>1.3381291731445009</v>
      </c>
      <c r="U1927" s="4">
        <f>PRODUCT(E$253:E1927)</f>
        <v>2.1527295121629391</v>
      </c>
      <c r="V1927" s="4">
        <f>PRODUCT(F$253:F1927)</f>
        <v>0.61164798719121816</v>
      </c>
      <c r="W1927" s="4">
        <f>PRODUCT(G$253:G1927)</f>
        <v>1.3024940383896944</v>
      </c>
      <c r="X1927" s="4">
        <f>PRODUCT(H$253:H1927)</f>
        <v>1.0897243252615125</v>
      </c>
      <c r="Y1927" s="4">
        <f>PRODUCT(I$253:I1927)</f>
        <v>1.0229725026105123</v>
      </c>
      <c r="Z1927" s="4">
        <f>PRODUCT(J$253:J1927)</f>
        <v>1.077825987668418</v>
      </c>
      <c r="AA1927" s="4">
        <f>PRODUCT(K$253:K1927)</f>
        <v>1.7899713467048688</v>
      </c>
      <c r="AB1927" s="4">
        <f>PRODUCT(L$253:L1927)</f>
        <v>1.3620854658178403</v>
      </c>
      <c r="AC1927" s="4">
        <f>PRODUCT(M$253:M1927)</f>
        <v>1.3845521774856229</v>
      </c>
      <c r="AD1927" s="4">
        <f>PRODUCT(N$253:N1927)</f>
        <v>1.1990652057313638</v>
      </c>
      <c r="AE1927" s="4">
        <f>PRODUCT(O$253:O1927)</f>
        <v>1.1392063108068251</v>
      </c>
      <c r="AG1927" s="21">
        <f t="shared" ref="AG1927:AG1990" si="28">SUMPRODUCT($U$4:$AD$4,U1927:AD1927)/4</f>
        <v>1.5986276624867903</v>
      </c>
    </row>
    <row r="1928" spans="1:33">
      <c r="A1928" s="3">
        <v>40002</v>
      </c>
      <c r="B1928" s="4">
        <f>(RawData!B1930-RawData!B1929)/RawData!B1929+1</f>
        <v>0.97188280120877679</v>
      </c>
      <c r="C1928" s="4">
        <f>(RawData!C1930-RawData!C1929)/RawData!C1929+1</f>
        <v>0.96679063433031265</v>
      </c>
      <c r="D1928" s="4">
        <f>(RawData!D1930-RawData!D1929)/RawData!D1929+1</f>
        <v>1.0056009616998984</v>
      </c>
      <c r="E1928" s="4">
        <f>(RawData!E1930-RawData!E1929)/RawData!E1929+1</f>
        <v>0.99877395888675458</v>
      </c>
      <c r="F1928" s="4">
        <f>(RawData!F1930-RawData!F1929)/RawData!F1929+1</f>
        <v>0.98335904267751129</v>
      </c>
      <c r="G1928" s="4">
        <f>(RawData!G1930-RawData!G1929)/RawData!G1929+1</f>
        <v>1.0015665541707544</v>
      </c>
      <c r="H1928" s="4">
        <f>(RawData!H1930-RawData!H1929)/RawData!H1929+1</f>
        <v>1.0077696162923284</v>
      </c>
      <c r="I1928" s="4">
        <f>(RawData!I1930-RawData!I1929)/RawData!I1929+1</f>
        <v>1.0072911097068973</v>
      </c>
      <c r="J1928" s="4">
        <f>(RawData!J1930-RawData!J1929)/RawData!J1929+1</f>
        <v>0.99686427390991139</v>
      </c>
      <c r="K1928" s="4">
        <f>(RawData!K1930-RawData!K1929)/RawData!K1929+1</f>
        <v>0.99707859772690899</v>
      </c>
      <c r="L1928" s="4">
        <f>(RawData!L1930-RawData!L1929)/RawData!L1929+1</f>
        <v>1.0028715442187262</v>
      </c>
      <c r="M1928" s="4">
        <f>(RawData!M1930-RawData!M1929)/RawData!M1929+1</f>
        <v>0.9969337289812068</v>
      </c>
      <c r="N1928" s="4">
        <f>(RawData!N1930-RawData!N1929)/RawData!N1929+1</f>
        <v>0.98396063646239362</v>
      </c>
      <c r="O1928" s="4">
        <f>(RawData!O1930-RawData!O1929)/RawData!O1929+1</f>
        <v>0.99892812895861471</v>
      </c>
      <c r="R1928" s="4">
        <f>PRODUCT(B$253:B1928)</f>
        <v>2.0095082857919113</v>
      </c>
      <c r="S1928" s="4">
        <f>PRODUCT(C$253:C1928)</f>
        <v>0.86220790062162544</v>
      </c>
      <c r="T1928" s="4">
        <f>PRODUCT(D$253:D1928)</f>
        <v>1.3456239833927999</v>
      </c>
      <c r="U1928" s="4">
        <f>PRODUCT(E$253:E1928)</f>
        <v>2.1500901772753305</v>
      </c>
      <c r="V1928" s="4">
        <f>PRODUCT(F$253:F1928)</f>
        <v>0.601469579139983</v>
      </c>
      <c r="W1928" s="4">
        <f>PRODUCT(G$253:G1928)</f>
        <v>1.3045344658579163</v>
      </c>
      <c r="X1928" s="4">
        <f>PRODUCT(H$253:H1928)</f>
        <v>1.098191065133211</v>
      </c>
      <c r="Y1928" s="4">
        <f>PRODUCT(I$253:I1928)</f>
        <v>1.0304311073541847</v>
      </c>
      <c r="Z1928" s="4">
        <f>PRODUCT(J$253:J1928)</f>
        <v>1.0744462205983105</v>
      </c>
      <c r="AA1928" s="4">
        <f>PRODUCT(K$253:K1928)</f>
        <v>1.7847421203438374</v>
      </c>
      <c r="AB1928" s="4">
        <f>PRODUCT(L$253:L1928)</f>
        <v>1.3659967544626204</v>
      </c>
      <c r="AC1928" s="4">
        <f>PRODUCT(M$253:M1928)</f>
        <v>1.3803067652697918</v>
      </c>
      <c r="AD1928" s="4">
        <f>PRODUCT(N$253:N1928)</f>
        <v>1.1798329629913435</v>
      </c>
      <c r="AE1928" s="4">
        <f>PRODUCT(O$253:O1928)</f>
        <v>1.1379852285521079</v>
      </c>
      <c r="AG1928" s="21">
        <f t="shared" si="28"/>
        <v>1.5997550293037499</v>
      </c>
    </row>
    <row r="1929" spans="1:33">
      <c r="A1929" s="3">
        <v>40003</v>
      </c>
      <c r="B1929" s="4">
        <f>(RawData!B1931-RawData!B1930)/RawData!B1930+1</f>
        <v>1.0123022847100176</v>
      </c>
      <c r="C1929" s="4">
        <f>(RawData!C1931-RawData!C1930)/RawData!C1930+1</f>
        <v>1.0085604377742863</v>
      </c>
      <c r="D1929" s="4">
        <f>(RawData!D1931-RawData!D1930)/RawData!D1930+1</f>
        <v>0.99626010939180032</v>
      </c>
      <c r="E1929" s="4">
        <f>(RawData!E1931-RawData!E1930)/RawData!E1930+1</f>
        <v>1.0107614877859161</v>
      </c>
      <c r="F1929" s="4">
        <f>(RawData!F1931-RawData!F1930)/RawData!F1930+1</f>
        <v>1.0135950943575605</v>
      </c>
      <c r="G1929" s="4">
        <f>(RawData!G1931-RawData!G1930)/RawData!G1930+1</f>
        <v>1.0057875930537989</v>
      </c>
      <c r="H1929" s="4">
        <f>(RawData!H1931-RawData!H1930)/RawData!H1930+1</f>
        <v>0.98981686138301228</v>
      </c>
      <c r="I1929" s="4">
        <f>(RawData!I1931-RawData!I1930)/RawData!I1930+1</f>
        <v>1.0066110119191236</v>
      </c>
      <c r="J1929" s="4">
        <f>(RawData!J1931-RawData!J1930)/RawData!J1930+1</f>
        <v>1.0054835281615302</v>
      </c>
      <c r="K1929" s="4">
        <f>(RawData!K1931-RawData!K1930)/RawData!K1930+1</f>
        <v>1.0038129640778648</v>
      </c>
      <c r="L1929" s="4">
        <f>(RawData!L1931-RawData!L1930)/RawData!L1930+1</f>
        <v>0.9941819732553534</v>
      </c>
      <c r="M1929" s="4">
        <f>(RawData!M1931-RawData!M1930)/RawData!M1930+1</f>
        <v>1.0097231868240897</v>
      </c>
      <c r="N1929" s="4">
        <f>(RawData!N1931-RawData!N1930)/RawData!N1930+1</f>
        <v>1.000259773996623</v>
      </c>
      <c r="O1929" s="4">
        <f>(RawData!O1931-RawData!O1930)/RawData!O1930+1</f>
        <v>1.0035535117056855</v>
      </c>
      <c r="R1929" s="4">
        <f>PRODUCT(B$253:B1929)</f>
        <v>2.0342298288508629</v>
      </c>
      <c r="S1929" s="4">
        <f>PRODUCT(C$253:C1929)</f>
        <v>0.86958877770339482</v>
      </c>
      <c r="T1929" s="4">
        <f>PRODUCT(D$253:D1929)</f>
        <v>1.3405914968951409</v>
      </c>
      <c r="U1929" s="4">
        <f>PRODUCT(E$253:E1929)</f>
        <v>2.173228346456697</v>
      </c>
      <c r="V1929" s="4">
        <f>PRODUCT(F$253:F1929)</f>
        <v>0.60964661482159321</v>
      </c>
      <c r="W1929" s="4">
        <f>PRODUCT(G$253:G1929)</f>
        <v>1.3120845804709569</v>
      </c>
      <c r="X1929" s="4">
        <f>PRODUCT(H$253:H1929)</f>
        <v>1.0870080332890222</v>
      </c>
      <c r="Y1929" s="4">
        <f>PRODUCT(I$253:I1929)</f>
        <v>1.0372432996867389</v>
      </c>
      <c r="Z1929" s="4">
        <f>PRODUCT(J$253:J1929)</f>
        <v>1.0803379767070109</v>
      </c>
      <c r="AA1929" s="4">
        <f>PRODUCT(K$253:K1929)</f>
        <v>1.7915472779369608</v>
      </c>
      <c r="AB1929" s="4">
        <f>PRODUCT(L$253:L1929)</f>
        <v>1.3580493488120564</v>
      </c>
      <c r="AC1929" s="4">
        <f>PRODUCT(M$253:M1929)</f>
        <v>1.3937277458230648</v>
      </c>
      <c r="AD1929" s="4">
        <f>PRODUCT(N$253:N1929)</f>
        <v>1.1801394529154874</v>
      </c>
      <c r="AE1929" s="4">
        <f>PRODUCT(O$253:O1929)</f>
        <v>1.1420290723826652</v>
      </c>
      <c r="AG1929" s="21">
        <f t="shared" si="28"/>
        <v>1.602458251623684</v>
      </c>
    </row>
    <row r="1930" spans="1:33">
      <c r="A1930" s="3">
        <v>40004</v>
      </c>
      <c r="B1930" s="4">
        <f>(RawData!B1932-RawData!B1931)/RawData!B1931+1</f>
        <v>0.99025106837606847</v>
      </c>
      <c r="C1930" s="4">
        <f>(RawData!C1932-RawData!C1931)/RawData!C1931+1</f>
        <v>0.99247918345420361</v>
      </c>
      <c r="D1930" s="4">
        <f>(RawData!D1932-RawData!D1931)/RawData!D1931+1</f>
        <v>1.0049538467726258</v>
      </c>
      <c r="E1930" s="4">
        <f>(RawData!E1932-RawData!E1931)/RawData!E1931+1</f>
        <v>0.98866488543437769</v>
      </c>
      <c r="F1930" s="4">
        <f>(RawData!F1932-RawData!F1931)/RawData!F1931+1</f>
        <v>0.98719692350982513</v>
      </c>
      <c r="G1930" s="4">
        <f>(RawData!G1932-RawData!G1931)/RawData!G1931+1</f>
        <v>1.0037956849767649</v>
      </c>
      <c r="H1930" s="4">
        <f>(RawData!H1932-RawData!H1931)/RawData!H1931+1</f>
        <v>0.99505542706754924</v>
      </c>
      <c r="I1930" s="4">
        <f>(RawData!I1932-RawData!I1931)/RawData!I1931+1</f>
        <v>0.9968839884947267</v>
      </c>
      <c r="J1930" s="4">
        <f>(RawData!J1932-RawData!J1931)/RawData!J1931+1</f>
        <v>1.0030016064936162</v>
      </c>
      <c r="K1930" s="4">
        <f>(RawData!K1932-RawData!K1931)/RawData!K1931+1</f>
        <v>0.99620151939224311</v>
      </c>
      <c r="L1930" s="4">
        <f>(RawData!L1932-RawData!L1931)/RawData!L1931+1</f>
        <v>0.99518965622893563</v>
      </c>
      <c r="M1930" s="4">
        <f>(RawData!M1932-RawData!M1931)/RawData!M1931+1</f>
        <v>0.99582391667485515</v>
      </c>
      <c r="N1930" s="4">
        <f>(RawData!N1932-RawData!N1931)/RawData!N1931+1</f>
        <v>0.99857161407609407</v>
      </c>
      <c r="O1930" s="4">
        <f>(RawData!O1932-RawData!O1931)/RawData!O1931+1</f>
        <v>0.99597306116781226</v>
      </c>
      <c r="R1930" s="4">
        <f>PRODUCT(B$253:B1930)</f>
        <v>2.0143982613420337</v>
      </c>
      <c r="S1930" s="4">
        <f>PRODUCT(C$253:C1930)</f>
        <v>0.86304876003600428</v>
      </c>
      <c r="T1930" s="4">
        <f>PRODUCT(D$253:D1930)</f>
        <v>1.3472325817554445</v>
      </c>
      <c r="U1930" s="4">
        <f>PRODUCT(E$253:E1930)</f>
        <v>2.1485945541723526</v>
      </c>
      <c r="V1930" s="4">
        <f>PRODUCT(F$253:F1930)</f>
        <v>0.60184126258005621</v>
      </c>
      <c r="W1930" s="4">
        <f>PRODUCT(G$253:G1930)</f>
        <v>1.3170648402012952</v>
      </c>
      <c r="X1930" s="4">
        <f>PRODUCT(H$253:H1930)</f>
        <v>1.0816332427902648</v>
      </c>
      <c r="Y1930" s="4">
        <f>PRODUCT(I$253:I1930)</f>
        <v>1.0340112376311474</v>
      </c>
      <c r="Z1930" s="4">
        <f>PRODUCT(J$253:J1930)</f>
        <v>1.0835807261931949</v>
      </c>
      <c r="AA1930" s="4">
        <f>PRODUCT(K$253:K1930)</f>
        <v>1.7847421203438376</v>
      </c>
      <c r="AB1930" s="4">
        <f>PRODUCT(L$253:L1930)</f>
        <v>1.3515166645862002</v>
      </c>
      <c r="AC1930" s="4">
        <f>PRODUCT(M$253:M1930)</f>
        <v>1.3879074226239414</v>
      </c>
      <c r="AD1930" s="4">
        <f>PRODUCT(N$253:N1930)</f>
        <v>1.1784537583326968</v>
      </c>
      <c r="AE1930" s="4">
        <f>PRODUCT(O$253:O1930)</f>
        <v>1.1374301911636</v>
      </c>
      <c r="AG1930" s="21">
        <f t="shared" si="28"/>
        <v>1.591621645473164</v>
      </c>
    </row>
    <row r="1931" spans="1:33">
      <c r="A1931" s="3">
        <v>40007</v>
      </c>
      <c r="B1931" s="4">
        <f>(RawData!B1933-RawData!B1932)/RawData!B1932+1</f>
        <v>0.99635873229939298</v>
      </c>
      <c r="C1931" s="4">
        <f>(RawData!C1933-RawData!C1932)/RawData!C1932+1</f>
        <v>0.99937753721244915</v>
      </c>
      <c r="D1931" s="4">
        <f>(RawData!D1933-RawData!D1932)/RawData!D1932+1</f>
        <v>0.99974652472051007</v>
      </c>
      <c r="E1931" s="4">
        <f>(RawData!E1933-RawData!E1932)/RawData!E1932+1</f>
        <v>1.0160715748095979</v>
      </c>
      <c r="F1931" s="4">
        <f>(RawData!F1933-RawData!F1932)/RawData!F1932+1</f>
        <v>1.0651781472684085</v>
      </c>
      <c r="G1931" s="4">
        <f>(RawData!G1933-RawData!G1932)/RawData!G1932+1</f>
        <v>1.0213168262708334</v>
      </c>
      <c r="H1931" s="4">
        <f>(RawData!H1933-RawData!H1932)/RawData!H1932+1</f>
        <v>1.0161096417408031</v>
      </c>
      <c r="I1931" s="4">
        <f>(RawData!I1933-RawData!I1932)/RawData!I1932+1</f>
        <v>1.0190430391921135</v>
      </c>
      <c r="J1931" s="4">
        <f>(RawData!J1933-RawData!J1932)/RawData!J1932+1</f>
        <v>1.0268914646996838</v>
      </c>
      <c r="K1931" s="4">
        <f>(RawData!K1933-RawData!K1932)/RawData!K1932+1</f>
        <v>1.0161348585189645</v>
      </c>
      <c r="L1931" s="4">
        <f>(RawData!L1933-RawData!L1932)/RawData!L1932+1</f>
        <v>1.0150857424340383</v>
      </c>
      <c r="M1931" s="4">
        <f>(RawData!M1933-RawData!M1932)/RawData!M1932+1</f>
        <v>1.0271843702205339</v>
      </c>
      <c r="N1931" s="4">
        <f>(RawData!N1933-RawData!N1932)/RawData!N1932+1</f>
        <v>1.0135240572171651</v>
      </c>
      <c r="O1931" s="4">
        <f>(RawData!O1933-RawData!O1932)/RawData!O1932+1</f>
        <v>1.0250471244336006</v>
      </c>
      <c r="R1931" s="4">
        <f>PRODUCT(B$253:B1931)</f>
        <v>2.0070632980168499</v>
      </c>
      <c r="S1931" s="4">
        <f>PRODUCT(C$253:C1931)</f>
        <v>0.86251154429903998</v>
      </c>
      <c r="T1931" s="4">
        <f>PRODUCT(D$253:D1931)</f>
        <v>1.3468910916002461</v>
      </c>
      <c r="U1931" s="4">
        <f>PRODUCT(E$253:E1931)</f>
        <v>2.1831258522852282</v>
      </c>
      <c r="V1931" s="4">
        <f>PRODUCT(F$253:F1931)</f>
        <v>0.6410681610247041</v>
      </c>
      <c r="W1931" s="4">
        <f>PRODUCT(G$253:G1931)</f>
        <v>1.3451404825872892</v>
      </c>
      <c r="X1931" s="4">
        <f>PRODUCT(H$253:H1931)</f>
        <v>1.0990579668265592</v>
      </c>
      <c r="Y1931" s="4">
        <f>PRODUCT(I$253:I1931)</f>
        <v>1.0537019541544432</v>
      </c>
      <c r="Z1931" s="4">
        <f>PRODUCT(J$253:J1931)</f>
        <v>1.112719799040877</v>
      </c>
      <c r="AA1931" s="4">
        <f>PRODUCT(K$253:K1931)</f>
        <v>1.813538681948422</v>
      </c>
      <c r="AB1931" s="4">
        <f>PRODUCT(L$253:L1931)</f>
        <v>1.3719052968834582</v>
      </c>
      <c r="AC1931" s="4">
        <f>PRODUCT(M$253:M1931)</f>
        <v>1.4256368118323777</v>
      </c>
      <c r="AD1931" s="4">
        <f>PRODUCT(N$253:N1931)</f>
        <v>1.1943912343881715</v>
      </c>
      <c r="AE1931" s="4">
        <f>PRODUCT(O$253:O1931)</f>
        <v>1.1659195466962087</v>
      </c>
      <c r="AG1931" s="21">
        <f t="shared" si="28"/>
        <v>1.6169069494859167</v>
      </c>
    </row>
    <row r="1932" spans="1:33">
      <c r="A1932" s="3">
        <v>40008</v>
      </c>
      <c r="B1932" s="4">
        <f>(RawData!B1934-RawData!B1933)/RawData!B1933+1</f>
        <v>1.0152950730914998</v>
      </c>
      <c r="C1932" s="4">
        <f>(RawData!C1934-RawData!C1933)/RawData!C1933+1</f>
        <v>1.0048744820862783</v>
      </c>
      <c r="D1932" s="4">
        <f>(RawData!D1934-RawData!D1933)/RawData!D1933+1</f>
        <v>0.99655719985588276</v>
      </c>
      <c r="E1932" s="4">
        <f>(RawData!E1934-RawData!E1933)/RawData!E1933+1</f>
        <v>1.012351649237341</v>
      </c>
      <c r="F1932" s="4">
        <f>(RawData!F1934-RawData!F1933)/RawData!F1933+1</f>
        <v>0.99683346713049681</v>
      </c>
      <c r="G1932" s="4">
        <f>(RawData!G1934-RawData!G1933)/RawData!G1933+1</f>
        <v>1.0024665114118252</v>
      </c>
      <c r="H1932" s="4">
        <f>(RawData!H1934-RawData!H1933)/RawData!H1933+1</f>
        <v>1.0036283325445656</v>
      </c>
      <c r="I1932" s="4">
        <f>(RawData!I1934-RawData!I1933)/RawData!I1933+1</f>
        <v>1.0151951300080222</v>
      </c>
      <c r="J1932" s="4">
        <f>(RawData!J1934-RawData!J1933)/RawData!J1933+1</f>
        <v>1.011944341829824</v>
      </c>
      <c r="K1932" s="4">
        <f>(RawData!K1934-RawData!K1933)/RawData!K1933+1</f>
        <v>1.0072283445905914</v>
      </c>
      <c r="L1932" s="4">
        <f>(RawData!L1934-RawData!L1933)/RawData!L1933+1</f>
        <v>1.0040338479269661</v>
      </c>
      <c r="M1932" s="4">
        <f>(RawData!M1934-RawData!M1933)/RawData!M1933+1</f>
        <v>1.0072046109510087</v>
      </c>
      <c r="N1932" s="4">
        <f>(RawData!N1934-RawData!N1933)/RawData!N1933+1</f>
        <v>0.99319989735694125</v>
      </c>
      <c r="O1932" s="4">
        <f>(RawData!O1934-RawData!O1933)/RawData!O1933+1</f>
        <v>1.0053113031350487</v>
      </c>
      <c r="R1932" s="4">
        <f>PRODUCT(B$253:B1932)</f>
        <v>2.0377614778592843</v>
      </c>
      <c r="S1932" s="4">
        <f>PRODUCT(C$253:C1932)</f>
        <v>0.86671584137093383</v>
      </c>
      <c r="T1932" s="4">
        <f>PRODUCT(D$253:D1932)</f>
        <v>1.3422540147559745</v>
      </c>
      <c r="U1932" s="4">
        <f>PRODUCT(E$253:E1932)</f>
        <v>2.2100910570536265</v>
      </c>
      <c r="V1932" s="4">
        <f>PRODUCT(F$253:F1932)</f>
        <v>0.63903819762122738</v>
      </c>
      <c r="W1932" s="4">
        <f>PRODUCT(G$253:G1932)</f>
        <v>1.3484582869380988</v>
      </c>
      <c r="X1932" s="4">
        <f>PRODUCT(H$253:H1932)</f>
        <v>1.1030457146159602</v>
      </c>
      <c r="Y1932" s="4">
        <f>PRODUCT(I$253:I1932)</f>
        <v>1.0697130923375271</v>
      </c>
      <c r="Z1932" s="4">
        <f>PRODUCT(J$253:J1932)</f>
        <v>1.1260105046814344</v>
      </c>
      <c r="AA1932" s="4">
        <f>PRODUCT(K$253:K1932)</f>
        <v>1.8266475644699123</v>
      </c>
      <c r="AB1932" s="4">
        <f>PRODUCT(L$253:L1932)</f>
        <v>1.3774393542212855</v>
      </c>
      <c r="AC1932" s="4">
        <f>PRODUCT(M$253:M1932)</f>
        <v>1.4359079704190663</v>
      </c>
      <c r="AD1932" s="4">
        <f>PRODUCT(N$253:N1932)</f>
        <v>1.1862692513983624</v>
      </c>
      <c r="AE1932" s="4">
        <f>PRODUCT(O$253:O1932)</f>
        <v>1.1721120988397908</v>
      </c>
      <c r="AG1932" s="21">
        <f t="shared" si="28"/>
        <v>1.6293059225901962</v>
      </c>
    </row>
    <row r="1933" spans="1:33">
      <c r="A1933" s="3">
        <v>40009</v>
      </c>
      <c r="B1933" s="4">
        <f>(RawData!B1935-RawData!B1934)/RawData!B1934+1</f>
        <v>1.015997866951073</v>
      </c>
      <c r="C1933" s="4">
        <f>(RawData!C1935-RawData!C1934)/RawData!C1934+1</f>
        <v>1.024954860268952</v>
      </c>
      <c r="D1933" s="4">
        <f>(RawData!D1935-RawData!D1934)/RawData!D1934+1</f>
        <v>0.99517949679302642</v>
      </c>
      <c r="E1933" s="4">
        <f>(RawData!E1935-RawData!E1934)/RawData!E1934+1</f>
        <v>1.0349110306118388</v>
      </c>
      <c r="F1933" s="4">
        <f>(RawData!F1935-RawData!F1934)/RawData!F1934+1</f>
        <v>1.0410719878305221</v>
      </c>
      <c r="G1933" s="4">
        <f>(RawData!G1935-RawData!G1934)/RawData!G1934+1</f>
        <v>1.0422787717812585</v>
      </c>
      <c r="H1933" s="4">
        <f>(RawData!H1935-RawData!H1934)/RawData!H1934+1</f>
        <v>1.0081735303363721</v>
      </c>
      <c r="I1933" s="4">
        <f>(RawData!I1935-RawData!I1934)/RawData!I1934+1</f>
        <v>1.0278901129549576</v>
      </c>
      <c r="J1933" s="4">
        <f>(RawData!J1935-RawData!J1934)/RawData!J1934+1</f>
        <v>1.0335848138233146</v>
      </c>
      <c r="K1933" s="4">
        <f>(RawData!K1935-RawData!K1934)/RawData!K1934+1</f>
        <v>1.0201176470588236</v>
      </c>
      <c r="L1933" s="4">
        <f>(RawData!L1935-RawData!L1934)/RawData!L1934+1</f>
        <v>1.0186986466892218</v>
      </c>
      <c r="M1933" s="4">
        <f>(RawData!M1935-RawData!M1934)/RawData!M1934+1</f>
        <v>1.0403910348116356</v>
      </c>
      <c r="N1933" s="4">
        <f>(RawData!N1935-RawData!N1934)/RawData!N1934+1</f>
        <v>1.0203462085001938</v>
      </c>
      <c r="O1933" s="4">
        <f>(RawData!O1935-RawData!O1934)/RawData!O1934+1</f>
        <v>1.0296636540751163</v>
      </c>
      <c r="R1933" s="4">
        <f>PRODUCT(B$253:B1933)</f>
        <v>2.070361314860099</v>
      </c>
      <c r="S1933" s="4">
        <f>PRODUCT(C$253:C1933)</f>
        <v>0.88834461408523269</v>
      </c>
      <c r="T1933" s="4">
        <f>PRODUCT(D$253:D1933)</f>
        <v>1.3357836749732701</v>
      </c>
      <c r="U1933" s="4">
        <f>PRODUCT(E$253:E1933)</f>
        <v>2.2872476136013766</v>
      </c>
      <c r="V1933" s="4">
        <f>PRODUCT(F$253:F1933)</f>
        <v>0.66528476669716519</v>
      </c>
      <c r="W1933" s="4">
        <f>PRODUCT(G$253:G1933)</f>
        <v>1.4054694471081015</v>
      </c>
      <c r="X1933" s="4">
        <f>PRODUCT(H$253:H1933)</f>
        <v>1.1120614922267791</v>
      </c>
      <c r="Y1933" s="4">
        <f>PRODUCT(I$253:I1933)</f>
        <v>1.0995475113122177</v>
      </c>
      <c r="Z1933" s="4">
        <f>PRODUCT(J$253:J1933)</f>
        <v>1.1638273578442568</v>
      </c>
      <c r="AA1933" s="4">
        <f>PRODUCT(K$253:K1933)</f>
        <v>1.8633954154727776</v>
      </c>
      <c r="AB1933" s="4">
        <f>PRODUCT(L$253:L1933)</f>
        <v>1.4031956060416992</v>
      </c>
      <c r="AC1933" s="4">
        <f>PRODUCT(M$253:M1933)</f>
        <v>1.4939057792385679</v>
      </c>
      <c r="AD1933" s="4">
        <f>PRODUCT(N$253:N1933)</f>
        <v>1.2104053329246822</v>
      </c>
      <c r="AE1933" s="4">
        <f>PRODUCT(O$253:O1933)</f>
        <v>1.206881226677033</v>
      </c>
      <c r="AG1933" s="21">
        <f t="shared" si="28"/>
        <v>1.6664750318356583</v>
      </c>
    </row>
    <row r="1934" spans="1:33">
      <c r="A1934" s="3">
        <v>40010</v>
      </c>
      <c r="B1934" s="4">
        <f>(RawData!B1936-RawData!B1935)/RawData!B1935+1</f>
        <v>0.99252066657918914</v>
      </c>
      <c r="C1934" s="4">
        <f>(RawData!C1936-RawData!C1935)/RawData!C1935+1</f>
        <v>1.0086503825625115</v>
      </c>
      <c r="D1934" s="4">
        <f>(RawData!D1936-RawData!D1935)/RawData!D1935+1</f>
        <v>1.0023075577562195</v>
      </c>
      <c r="E1934" s="4">
        <f>(RawData!E1936-RawData!E1935)/RawData!E1935+1</f>
        <v>1.0098084468036002</v>
      </c>
      <c r="F1934" s="4">
        <f>(RawData!F1936-RawData!F1935)/RawData!F1935+1</f>
        <v>0.99755038892947701</v>
      </c>
      <c r="G1934" s="4">
        <f>(RawData!G1936-RawData!G1935)/RawData!G1935+1</f>
        <v>1.0165690230593549</v>
      </c>
      <c r="H1934" s="4">
        <f>(RawData!H1936-RawData!H1935)/RawData!H1935+1</f>
        <v>1.0080293108824447</v>
      </c>
      <c r="I1934" s="4">
        <f>(RawData!I1936-RawData!I1935)/RawData!I1935+1</f>
        <v>1.0119386786053453</v>
      </c>
      <c r="J1934" s="4">
        <f>(RawData!J1936-RawData!J1935)/RawData!J1935+1</f>
        <v>1.0180127148575466</v>
      </c>
      <c r="K1934" s="4">
        <f>(RawData!K1936-RawData!K1935)/RawData!K1935+1</f>
        <v>1.0019221158651443</v>
      </c>
      <c r="L1934" s="4">
        <f>(RawData!L1936-RawData!L1935)/RawData!L1935+1</f>
        <v>1.0033804821635086</v>
      </c>
      <c r="M1934" s="4">
        <f>(RawData!M1936-RawData!M1935)/RawData!M1935+1</f>
        <v>1.012788192693771</v>
      </c>
      <c r="N1934" s="4">
        <f>(RawData!N1936-RawData!N1935)/RawData!N1935+1</f>
        <v>0.99670823574096346</v>
      </c>
      <c r="O1934" s="4">
        <f>(RawData!O1936-RawData!O1935)/RawData!O1935+1</f>
        <v>1.0086788560466202</v>
      </c>
      <c r="R1934" s="4">
        <f>PRODUCT(B$253:B1934)</f>
        <v>2.054876392284712</v>
      </c>
      <c r="S1934" s="4">
        <f>PRODUCT(C$253:C1934)</f>
        <v>0.8960291348444166</v>
      </c>
      <c r="T1934" s="4">
        <f>PRODUCT(D$253:D1934)</f>
        <v>1.3388660729530861</v>
      </c>
      <c r="U1934" s="4">
        <f>PRODUCT(E$253:E1934)</f>
        <v>2.309681960146047</v>
      </c>
      <c r="V1934" s="4">
        <f>PRODUCT(F$253:F1934)</f>
        <v>0.66365507776761345</v>
      </c>
      <c r="W1934" s="4">
        <f>PRODUCT(G$253:G1934)</f>
        <v>1.4287567027864545</v>
      </c>
      <c r="X1934" s="4">
        <f>PRODUCT(H$253:H1934)</f>
        <v>1.1209905796682633</v>
      </c>
      <c r="Y1934" s="4">
        <f>PRODUCT(I$253:I1934)</f>
        <v>1.1126746556610816</v>
      </c>
      <c r="Z1934" s="4">
        <f>PRODUCT(J$253:J1934)</f>
        <v>1.1847910481845174</v>
      </c>
      <c r="AA1934" s="4">
        <f>PRODUCT(K$253:K1934)</f>
        <v>1.8669770773638952</v>
      </c>
      <c r="AB1934" s="4">
        <f>PRODUCT(L$253:L1934)</f>
        <v>1.4079390837598369</v>
      </c>
      <c r="AC1934" s="4">
        <f>PRODUCT(M$253:M1934)</f>
        <v>1.5130101342098088</v>
      </c>
      <c r="AD1934" s="4">
        <f>PRODUCT(N$253:N1934)</f>
        <v>1.2064209639108134</v>
      </c>
      <c r="AE1934" s="4">
        <f>PRODUCT(O$253:O1934)</f>
        <v>1.2173555751087315</v>
      </c>
      <c r="AG1934" s="21">
        <f t="shared" si="28"/>
        <v>1.6763971752345106</v>
      </c>
    </row>
    <row r="1935" spans="1:33">
      <c r="A1935" s="3">
        <v>40011</v>
      </c>
      <c r="B1935" s="4">
        <f>(RawData!B1937-RawData!B1936)/RawData!B1936+1</f>
        <v>1.0132205182443152</v>
      </c>
      <c r="C1935" s="4">
        <f>(RawData!C1937-RawData!C1936)/RawData!C1936+1</f>
        <v>1.0199416088837912</v>
      </c>
      <c r="D1935" s="4">
        <f>(RawData!D1937-RawData!D1936)/RawData!D1936+1</f>
        <v>0.99810719199919462</v>
      </c>
      <c r="E1935" s="4">
        <f>(RawData!E1937-RawData!E1936)/RawData!E1936+1</f>
        <v>1.003732906715423</v>
      </c>
      <c r="F1935" s="4">
        <f>(RawData!F1937-RawData!F1936)/RawData!F1936+1</f>
        <v>0.99228847148026889</v>
      </c>
      <c r="G1935" s="4">
        <f>(RawData!G1937-RawData!G1936)/RawData!G1936+1</f>
        <v>1.0101087095059422</v>
      </c>
      <c r="H1935" s="4">
        <f>(RawData!H1937-RawData!H1936)/RawData!H1936+1</f>
        <v>0.99543732116618977</v>
      </c>
      <c r="I1935" s="4">
        <f>(RawData!I1937-RawData!I1936)/RawData!I1936+1</f>
        <v>1.0010725298297358</v>
      </c>
      <c r="J1935" s="4">
        <f>(RawData!J1937-RawData!J1936)/RawData!J1936+1</f>
        <v>0.98508153116687858</v>
      </c>
      <c r="K1935" s="4">
        <f>(RawData!K1937-RawData!K1936)/RawData!K1936+1</f>
        <v>0.99251812914860149</v>
      </c>
      <c r="L1935" s="4">
        <f>(RawData!L1937-RawData!L1936)/RawData!L1936+1</f>
        <v>1.0024824895824098</v>
      </c>
      <c r="M1935" s="4">
        <f>(RawData!M1937-RawData!M1936)/RawData!M1936+1</f>
        <v>1.004208906589428</v>
      </c>
      <c r="N1935" s="4">
        <f>(RawData!N1937-RawData!N1936)/RawData!N1936+1</f>
        <v>1.005779612575421</v>
      </c>
      <c r="O1935" s="4">
        <f>(RawData!O1937-RawData!O1936)/RawData!O1936+1</f>
        <v>0.99961571028463503</v>
      </c>
      <c r="R1935" s="4">
        <f>PRODUCT(B$253:B1935)</f>
        <v>2.0820429231187245</v>
      </c>
      <c r="S1935" s="4">
        <f>PRODUCT(C$253:C1935)</f>
        <v>0.91389739739996567</v>
      </c>
      <c r="T1935" s="4">
        <f>PRODUCT(D$253:D1935)</f>
        <v>1.3363318565381936</v>
      </c>
      <c r="U1935" s="4">
        <f>PRODUCT(E$253:E1935)</f>
        <v>2.3183037874455676</v>
      </c>
      <c r="V1935" s="4">
        <f>PRODUCT(F$253:F1935)</f>
        <v>0.65853728270814416</v>
      </c>
      <c r="W1935" s="4">
        <f>PRODUCT(G$253:G1935)</f>
        <v>1.4431995892495906</v>
      </c>
      <c r="X1935" s="4">
        <f>PRODUCT(H$253:H1935)</f>
        <v>1.1158758596775102</v>
      </c>
      <c r="Y1935" s="4">
        <f>PRODUCT(I$253:I1935)</f>
        <v>1.1138680324200692</v>
      </c>
      <c r="Z1935" s="4">
        <f>PRODUCT(J$253:J1935)</f>
        <v>1.1671157798584155</v>
      </c>
      <c r="AA1935" s="4">
        <f>PRODUCT(K$253:K1935)</f>
        <v>1.8530085959885372</v>
      </c>
      <c r="AB1935" s="4">
        <f>PRODUCT(L$253:L1935)</f>
        <v>1.4114342778679383</v>
      </c>
      <c r="AC1935" s="4">
        <f>PRODUCT(M$253:M1935)</f>
        <v>1.5193782525335557</v>
      </c>
      <c r="AD1935" s="4">
        <f>PRODUCT(N$253:N1935)</f>
        <v>1.2133936096850839</v>
      </c>
      <c r="AE1935" s="4">
        <f>PRODUCT(O$253:O1935)</f>
        <v>1.2168877578812749</v>
      </c>
      <c r="AG1935" s="21">
        <f t="shared" si="28"/>
        <v>1.6746556302448883</v>
      </c>
    </row>
    <row r="1936" spans="1:33">
      <c r="A1936" s="3">
        <v>40014</v>
      </c>
      <c r="B1936" s="4">
        <f>(RawData!B1938-RawData!B1937)/RawData!B1937+1</f>
        <v>1.0095250521920669</v>
      </c>
      <c r="C1936" s="4">
        <f>(RawData!C1938-RawData!C1937)/RawData!C1937+1</f>
        <v>1.0115521251309838</v>
      </c>
      <c r="D1936" s="4">
        <f>(RawData!D1938-RawData!D1937)/RawData!D1937+1</f>
        <v>1.0036314667491577</v>
      </c>
      <c r="E1936" s="4">
        <f>(RawData!E1938-RawData!E1937)/RawData!E1937+1</f>
        <v>1.0164130393533453</v>
      </c>
      <c r="F1936" s="4">
        <f>(RawData!F1938-RawData!F1937)/RawData!F1937+1</f>
        <v>1.0081622020579168</v>
      </c>
      <c r="G1936" s="4">
        <f>(RawData!G1938-RawData!G1937)/RawData!G1937+1</f>
        <v>1.0097197960944779</v>
      </c>
      <c r="H1936" s="4">
        <f>(RawData!H1938-RawData!H1937)/RawData!H1937+1</f>
        <v>1.0045318002900352</v>
      </c>
      <c r="I1936" s="4">
        <f>(RawData!I1938-RawData!I1937)/RawData!I1937+1</f>
        <v>1.0232578902727558</v>
      </c>
      <c r="J1936" s="4">
        <f>(RawData!J1938-RawData!J1937)/RawData!J1937+1</f>
        <v>1.020857791343821</v>
      </c>
      <c r="K1936" s="4">
        <f>(RawData!K1938-RawData!K1937)/RawData!K1937+1</f>
        <v>1.0089299520643267</v>
      </c>
      <c r="L1936" s="4">
        <f>(RawData!L1938-RawData!L1937)/RawData!L1937+1</f>
        <v>1.001709855251909</v>
      </c>
      <c r="M1936" s="4">
        <f>(RawData!M1938-RawData!M1937)/RawData!M1937+1</f>
        <v>1.0216774077245483</v>
      </c>
      <c r="N1936" s="4">
        <f>(RawData!N1938-RawData!N1937)/RawData!N1937+1</f>
        <v>1.0138292498105581</v>
      </c>
      <c r="O1936" s="4">
        <f>(RawData!O1938-RawData!O1937)/RawData!O1937+1</f>
        <v>1.0114353851867779</v>
      </c>
      <c r="R1936" s="4">
        <f>PRODUCT(B$253:B1936)</f>
        <v>2.1018744906275537</v>
      </c>
      <c r="S1936" s="4">
        <f>PRODUCT(C$253:C1936)</f>
        <v>0.92445485449161047</v>
      </c>
      <c r="T1936" s="4">
        <f>PRODUCT(D$253:D1936)</f>
        <v>1.3411847012410523</v>
      </c>
      <c r="U1936" s="4">
        <f>PRODUCT(E$253:E1936)</f>
        <v>2.3563541987419212</v>
      </c>
      <c r="V1936" s="4">
        <f>PRODUCT(F$253:F1936)</f>
        <v>0.66391239707227956</v>
      </c>
      <c r="W1936" s="4">
        <f>PRODUCT(G$253:G1936)</f>
        <v>1.4572271949807309</v>
      </c>
      <c r="X1936" s="4">
        <f>PRODUCT(H$253:H1936)</f>
        <v>1.12093278622204</v>
      </c>
      <c r="Y1936" s="4">
        <f>PRODUCT(I$253:I1936)</f>
        <v>1.1397742528964256</v>
      </c>
      <c r="Z1936" s="4">
        <f>PRODUCT(J$253:J1936)</f>
        <v>1.1914592372687833</v>
      </c>
      <c r="AA1936" s="4">
        <f>PRODUCT(K$253:K1936)</f>
        <v>1.8695558739255</v>
      </c>
      <c r="AB1936" s="4">
        <f>PRODUCT(L$253:L1936)</f>
        <v>1.4138476261806752</v>
      </c>
      <c r="AC1936" s="4">
        <f>PRODUCT(M$253:M1936)</f>
        <v>1.5523144344015374</v>
      </c>
      <c r="AD1936" s="4">
        <f>PRODUCT(N$253:N1936)</f>
        <v>1.2301739330319539</v>
      </c>
      <c r="AE1936" s="4">
        <f>PRODUCT(O$253:O1936)</f>
        <v>1.2308033381217218</v>
      </c>
      <c r="AG1936" s="21">
        <f t="shared" si="28"/>
        <v>1.6901726212675341</v>
      </c>
    </row>
    <row r="1937" spans="1:33">
      <c r="A1937" s="3">
        <v>40015</v>
      </c>
      <c r="B1937" s="4">
        <f>(RawData!B1939-RawData!B1938)/RawData!B1938+1</f>
        <v>0.99508853560811672</v>
      </c>
      <c r="C1937" s="4">
        <f>(RawData!C1939-RawData!C1938)/RawData!C1938+1</f>
        <v>1.000909573258546</v>
      </c>
      <c r="D1937" s="4">
        <f>(RawData!D1939-RawData!D1938)/RawData!D1938+1</f>
        <v>1.0048376805051038</v>
      </c>
      <c r="E1937" s="4">
        <f>(RawData!E1939-RawData!E1938)/RawData!E1938+1</f>
        <v>1.0108088935351991</v>
      </c>
      <c r="F1937" s="4">
        <f>(RawData!F1939-RawData!F1938)/RawData!F1938+1</f>
        <v>0.99207613797855387</v>
      </c>
      <c r="G1937" s="4">
        <f>(RawData!G1939-RawData!G1938)/RawData!G1938+1</f>
        <v>1.0051622542503942</v>
      </c>
      <c r="H1937" s="4">
        <f>(RawData!H1939-RawData!H1938)/RawData!H1938+1</f>
        <v>1.0147456884328838</v>
      </c>
      <c r="I1937" s="4">
        <f>(RawData!I1939-RawData!I1938)/RawData!I1938+1</f>
        <v>0.99616089346479364</v>
      </c>
      <c r="J1937" s="4">
        <f>(RawData!J1939-RawData!J1938)/RawData!J1938+1</f>
        <v>0.99670333882776851</v>
      </c>
      <c r="K1937" s="4">
        <f>(RawData!K1939-RawData!K1938)/RawData!K1938+1</f>
        <v>1.0110349055519368</v>
      </c>
      <c r="L1937" s="4">
        <f>(RawData!L1939-RawData!L1938)/RawData!L1938+1</f>
        <v>0.99935254127549356</v>
      </c>
      <c r="M1937" s="4">
        <f>(RawData!M1939-RawData!M1938)/RawData!M1938+1</f>
        <v>1.0131010145566828</v>
      </c>
      <c r="N1937" s="4">
        <f>(RawData!N1939-RawData!N1938)/RawData!N1938+1</f>
        <v>1.0086577390221114</v>
      </c>
      <c r="O1937" s="4">
        <f>(RawData!O1939-RawData!O1938)/RawData!O1938+1</f>
        <v>1.0036398541481453</v>
      </c>
      <c r="R1937" s="4">
        <f>PRODUCT(B$253:B1937)</f>
        <v>2.0915512089106287</v>
      </c>
      <c r="S1937" s="4">
        <f>PRODUCT(C$253:C1937)</f>
        <v>0.92529571390598908</v>
      </c>
      <c r="T1937" s="4">
        <f>PRODUCT(D$253:D1937)</f>
        <v>1.3476729243239896</v>
      </c>
      <c r="U1937" s="4">
        <f>PRODUCT(E$253:E1937)</f>
        <v>2.3818237804073421</v>
      </c>
      <c r="V1937" s="4">
        <f>PRODUCT(F$253:F1937)</f>
        <v>0.65865164684355126</v>
      </c>
      <c r="W1937" s="4">
        <f>PRODUCT(G$253:G1937)</f>
        <v>1.4647497722618101</v>
      </c>
      <c r="X1937" s="4">
        <f>PRODUCT(H$253:H1937)</f>
        <v>1.1374617118418746</v>
      </c>
      <c r="Y1937" s="4">
        <f>PRODUCT(I$253:I1937)</f>
        <v>1.135398538113471</v>
      </c>
      <c r="Z1937" s="4">
        <f>PRODUCT(J$253:J1937)</f>
        <v>1.1875313998629828</v>
      </c>
      <c r="AA1937" s="4">
        <f>PRODUCT(K$253:K1937)</f>
        <v>1.8901862464183365</v>
      </c>
      <c r="AB1937" s="4">
        <f>PRODUCT(L$253:L1937)</f>
        <v>1.4129322181999817</v>
      </c>
      <c r="AC1937" s="4">
        <f>PRODUCT(M$253:M1937)</f>
        <v>1.5726513284031807</v>
      </c>
      <c r="AD1937" s="4">
        <f>PRODUCT(N$253:N1937)</f>
        <v>1.2408244578959489</v>
      </c>
      <c r="AE1937" s="4">
        <f>PRODUCT(O$253:O1937)</f>
        <v>1.2352832827575353</v>
      </c>
      <c r="AG1937" s="21">
        <f t="shared" si="28"/>
        <v>1.7056009892168835</v>
      </c>
    </row>
    <row r="1938" spans="1:33">
      <c r="A1938" s="3">
        <v>40016</v>
      </c>
      <c r="B1938" s="4">
        <f>(RawData!B1940-RawData!B1939)/RawData!B1939+1</f>
        <v>1.0094817508767373</v>
      </c>
      <c r="C1938" s="4">
        <f>(RawData!C1940-RawData!C1939)/RawData!C1939+1</f>
        <v>1.0003786444528588</v>
      </c>
      <c r="D1938" s="4">
        <f>(RawData!D1940-RawData!D1939)/RawData!D1939+1</f>
        <v>0.99791284633081045</v>
      </c>
      <c r="E1938" s="4">
        <f>(RawData!E1940-RawData!E1939)/RawData!E1939+1</f>
        <v>0.98974993535995259</v>
      </c>
      <c r="F1938" s="4">
        <f>(RawData!F1940-RawData!F1939)/RawData!F1939+1</f>
        <v>0.99848070495290187</v>
      </c>
      <c r="G1938" s="4">
        <f>(RawData!G1940-RawData!G1939)/RawData!G1939+1</f>
        <v>1.0048209934418235</v>
      </c>
      <c r="H1938" s="4">
        <f>(RawData!H1940-RawData!H1939)/RawData!H1939+1</f>
        <v>0.99372507176790392</v>
      </c>
      <c r="I1938" s="4">
        <f>(RawData!I1940-RawData!I1939)/RawData!I1939+1</f>
        <v>1.0095471665060873</v>
      </c>
      <c r="J1938" s="4">
        <f>(RawData!J1940-RawData!J1939)/RawData!J1939+1</f>
        <v>1.0032306449751933</v>
      </c>
      <c r="K1938" s="4">
        <f>(RawData!K1940-RawData!K1939)/RawData!K1939+1</f>
        <v>0.99435328002425438</v>
      </c>
      <c r="L1938" s="4">
        <f>(RawData!L1940-RawData!L1939)/RawData!L1939+1</f>
        <v>0.99882203963836624</v>
      </c>
      <c r="M1938" s="4">
        <f>(RawData!M1940-RawData!M1939)/RawData!M1939+1</f>
        <v>1.0038751251796056</v>
      </c>
      <c r="N1938" s="4">
        <f>(RawData!N1940-RawData!N1939)/RawData!N1939+1</f>
        <v>1.0037050759540571</v>
      </c>
      <c r="O1938" s="4">
        <f>(RawData!O1940-RawData!O1939)/RawData!O1939+1</f>
        <v>0.99965338177430008</v>
      </c>
      <c r="R1938" s="4">
        <f>PRODUCT(B$253:B1938)</f>
        <v>2.1113827764194579</v>
      </c>
      <c r="S1938" s="4">
        <f>PRODUCT(C$253:C1938)</f>
        <v>0.92564607199531368</v>
      </c>
      <c r="T1938" s="4">
        <f>PRODUCT(D$253:D1938)</f>
        <v>1.3448601238351194</v>
      </c>
      <c r="U1938" s="4">
        <f>PRODUCT(E$253:E1938)</f>
        <v>2.3574099326969646</v>
      </c>
      <c r="V1938" s="4">
        <f>PRODUCT(F$253:F1938)</f>
        <v>0.65765096065873885</v>
      </c>
      <c r="W1938" s="4">
        <f>PRODUCT(G$253:G1938)</f>
        <v>1.4718113213077968</v>
      </c>
      <c r="X1938" s="4">
        <f>PRODUCT(H$253:H1938)</f>
        <v>1.1303242212333098</v>
      </c>
      <c r="Y1938" s="4">
        <f>PRODUCT(I$253:I1938)</f>
        <v>1.1462383770076086</v>
      </c>
      <c r="Z1938" s="4">
        <f>PRODUCT(J$253:J1938)</f>
        <v>1.1913678922128346</v>
      </c>
      <c r="AA1938" s="4">
        <f>PRODUCT(K$253:K1938)</f>
        <v>1.8795128939828065</v>
      </c>
      <c r="AB1938" s="4">
        <f>PRODUCT(L$253:L1938)</f>
        <v>1.4112678400532668</v>
      </c>
      <c r="AC1938" s="4">
        <f>PRODUCT(M$253:M1938)</f>
        <v>1.5787455491646161</v>
      </c>
      <c r="AD1938" s="4">
        <f>PRODUCT(N$253:N1938)</f>
        <v>1.2454218067581051</v>
      </c>
      <c r="AE1938" s="4">
        <f>PRODUCT(O$253:O1938)</f>
        <v>1.2348551110578292</v>
      </c>
      <c r="AG1938" s="21">
        <f t="shared" si="28"/>
        <v>1.6946287219915868</v>
      </c>
    </row>
    <row r="1939" spans="1:33">
      <c r="A1939" s="3">
        <v>40017</v>
      </c>
      <c r="B1939" s="4">
        <f>(RawData!B1941-RawData!B1940)/RawData!B1940+1</f>
        <v>1.0114513638703038</v>
      </c>
      <c r="C1939" s="4">
        <f>(RawData!C1941-RawData!C1940)/RawData!C1940+1</f>
        <v>1.0215493313146604</v>
      </c>
      <c r="D1939" s="4">
        <f>(RawData!D1941-RawData!D1940)/RawData!D1940+1</f>
        <v>0.99483468313153178</v>
      </c>
      <c r="E1939" s="4">
        <f>(RawData!E1941-RawData!E1940)/RawData!E1940+1</f>
        <v>1.0289600865817021</v>
      </c>
      <c r="F1939" s="4">
        <f>(RawData!F1941-RawData!F1940)/RawData!F1940+1</f>
        <v>1.0297365446482916</v>
      </c>
      <c r="G1939" s="4">
        <f>(RawData!G1941-RawData!G1940)/RawData!G1940+1</f>
        <v>1.019205333386445</v>
      </c>
      <c r="H1939" s="4">
        <f>(RawData!H1941-RawData!H1940)/RawData!H1940+1</f>
        <v>1.0230851825340013</v>
      </c>
      <c r="I1939" s="4">
        <f>(RawData!I1941-RawData!I1940)/RawData!I1940+1</f>
        <v>1.0237289606107929</v>
      </c>
      <c r="J1939" s="4">
        <f>(RawData!J1941-RawData!J1940)/RawData!J1940+1</f>
        <v>1.023845121717462</v>
      </c>
      <c r="K1939" s="4">
        <f>(RawData!K1941-RawData!K1940)/RawData!K1940+1</f>
        <v>1.0256879335315192</v>
      </c>
      <c r="L1939" s="4">
        <f>(RawData!L1941-RawData!L1940)/RawData!L1940+1</f>
        <v>1.0117050446678655</v>
      </c>
      <c r="M1939" s="4">
        <f>(RawData!M1941-RawData!M1940)/RawData!M1940+1</f>
        <v>1.0334836918806385</v>
      </c>
      <c r="N1939" s="4">
        <f>(RawData!N1941-RawData!N1940)/RawData!N1940+1</f>
        <v>1.0268241663590503</v>
      </c>
      <c r="O1939" s="4">
        <f>(RawData!O1941-RawData!O1940)/RawData!O1940+1</f>
        <v>1.0232956843909926</v>
      </c>
      <c r="R1939" s="4">
        <f>PRODUCT(B$253:B1939)</f>
        <v>2.1355609888617293</v>
      </c>
      <c r="S1939" s="4">
        <f>PRODUCT(C$253:C1939)</f>
        <v>0.94559312588085465</v>
      </c>
      <c r="T1939" s="4">
        <f>PRODUCT(D$253:D1939)</f>
        <v>1.3379134951517437</v>
      </c>
      <c r="U1939" s="4">
        <f>PRODUCT(E$253:E1939)</f>
        <v>2.4256807284564332</v>
      </c>
      <c r="V1939" s="4">
        <f>PRODUCT(F$253:F1939)</f>
        <v>0.67720722781335929</v>
      </c>
      <c r="W1939" s="4">
        <f>PRODUCT(G$253:G1939)</f>
        <v>1.5000779484154572</v>
      </c>
      <c r="X1939" s="4">
        <f>PRODUCT(H$253:H1939)</f>
        <v>1.1564179622030835</v>
      </c>
      <c r="Y1939" s="4">
        <f>PRODUCT(I$253:I1939)</f>
        <v>1.1734374223062012</v>
      </c>
      <c r="Z1939" s="4">
        <f>PRODUCT(J$253:J1939)</f>
        <v>1.2197762046129257</v>
      </c>
      <c r="AA1939" s="4">
        <f>PRODUCT(K$253:K1939)</f>
        <v>1.9277936962750701</v>
      </c>
      <c r="AB1939" s="4">
        <f>PRODUCT(L$253:L1939)</f>
        <v>1.4277867931594124</v>
      </c>
      <c r="AC1939" s="4">
        <f>PRODUCT(M$253:M1939)</f>
        <v>1.6316077786907734</v>
      </c>
      <c r="AD1939" s="4">
        <f>PRODUCT(N$253:N1939)</f>
        <v>1.2788292084897734</v>
      </c>
      <c r="AE1939" s="4">
        <f>PRODUCT(O$253:O1939)</f>
        <v>1.2636219059936364</v>
      </c>
      <c r="AG1939" s="21">
        <f t="shared" si="28"/>
        <v>1.7344197950234996</v>
      </c>
    </row>
    <row r="1940" spans="1:33">
      <c r="A1940" s="3">
        <v>40018</v>
      </c>
      <c r="B1940" s="4">
        <f>(RawData!B1942-RawData!B1941)/RawData!B1941+1</f>
        <v>1.0022897850146293</v>
      </c>
      <c r="C1940" s="4">
        <f>(RawData!C1942-RawData!C1941)/RawData!C1941+1</f>
        <v>1.0065210947534831</v>
      </c>
      <c r="D1940" s="4">
        <f>(RawData!D1942-RawData!D1941)/RawData!D1941+1</f>
        <v>1.0019680411609428</v>
      </c>
      <c r="E1940" s="4">
        <f>(RawData!E1942-RawData!E1941)/RawData!E1941+1</f>
        <v>1.0095569700596632</v>
      </c>
      <c r="F1940" s="4">
        <f>(RawData!F1942-RawData!F1941)/RawData!F1941+1</f>
        <v>0.99653803934813801</v>
      </c>
      <c r="G1940" s="4">
        <f>(RawData!G1942-RawData!G1941)/RawData!G1941+1</f>
        <v>0.99342484135027764</v>
      </c>
      <c r="H1940" s="4">
        <f>(RawData!H1942-RawData!H1941)/RawData!H1941+1</f>
        <v>1.0156425697793547</v>
      </c>
      <c r="I1940" s="4">
        <f>(RawData!I1942-RawData!I1941)/RawData!I1941+1</f>
        <v>0.99830501292427642</v>
      </c>
      <c r="J1940" s="4">
        <f>(RawData!J1942-RawData!J1941)/RawData!J1941+1</f>
        <v>0.99902647246040366</v>
      </c>
      <c r="K1940" s="4">
        <f>(RawData!K1942-RawData!K1941)/RawData!K1941+1</f>
        <v>1.0147889417360285</v>
      </c>
      <c r="L1940" s="4">
        <f>(RawData!L1942-RawData!L1941)/RawData!L1941+1</f>
        <v>1.0074605117444775</v>
      </c>
      <c r="M1940" s="4">
        <f>(RawData!M1942-RawData!M1941)/RawData!M1941+1</f>
        <v>1.0067567567567568</v>
      </c>
      <c r="N1940" s="4">
        <f>(RawData!N1942-RawData!N1941)/RawData!N1941+1</f>
        <v>0.99994008388256428</v>
      </c>
      <c r="O1940" s="4">
        <f>(RawData!O1942-RawData!O1941)/RawData!O1941+1</f>
        <v>1.0030433282088287</v>
      </c>
      <c r="R1940" s="4">
        <f>PRODUCT(B$253:B1940)</f>
        <v>2.1404509644118517</v>
      </c>
      <c r="S1940" s="4">
        <f>PRODUCT(C$253:C1940)</f>
        <v>0.95175942825296589</v>
      </c>
      <c r="T1940" s="4">
        <f>PRODUCT(D$253:D1940)</f>
        <v>1.3405465639799832</v>
      </c>
      <c r="U1940" s="4">
        <f>PRODUCT(E$253:E1940)</f>
        <v>2.4488628865525932</v>
      </c>
      <c r="V1940" s="4">
        <f>PRODUCT(F$253:F1940)</f>
        <v>0.67486276303751291</v>
      </c>
      <c r="W1940" s="4">
        <f>PRODUCT(G$253:G1940)</f>
        <v>1.4902146979176756</v>
      </c>
      <c r="X1940" s="4">
        <f>PRODUCT(H$253:H1940)</f>
        <v>1.1745073108709445</v>
      </c>
      <c r="Y1940" s="4">
        <f>PRODUCT(I$253:I1940)</f>
        <v>1.1714484610412217</v>
      </c>
      <c r="Z1940" s="4">
        <f>PRODUCT(J$253:J1940)</f>
        <v>1.2185887188855906</v>
      </c>
      <c r="AA1940" s="4">
        <f>PRODUCT(K$253:K1940)</f>
        <v>1.9563037249283652</v>
      </c>
      <c r="AB1940" s="4">
        <f>PRODUCT(L$253:L1940)</f>
        <v>1.4384388132983881</v>
      </c>
      <c r="AC1940" s="4">
        <f>PRODUCT(M$253:M1940)</f>
        <v>1.6426321555738193</v>
      </c>
      <c r="AD1940" s="4">
        <f>PRODUCT(N$253:N1940)</f>
        <v>1.2787525860087374</v>
      </c>
      <c r="AE1940" s="4">
        <f>PRODUCT(O$253:O1940)</f>
        <v>1.2674675221854408</v>
      </c>
      <c r="AG1940" s="21">
        <f t="shared" si="28"/>
        <v>1.7545281839125728</v>
      </c>
    </row>
    <row r="1941" spans="1:33">
      <c r="A1941" s="3">
        <v>40021</v>
      </c>
      <c r="B1941" s="4">
        <f>(RawData!B1943-RawData!B1942)/RawData!B1942+1</f>
        <v>1.0046960274146464</v>
      </c>
      <c r="C1941" s="4">
        <f>(RawData!C1943-RawData!C1942)/RawData!C1942+1</f>
        <v>1.0047118877000096</v>
      </c>
      <c r="D1941" s="4">
        <f>(RawData!D1943-RawData!D1942)/RawData!D1942+1</f>
        <v>0.99921567050116644</v>
      </c>
      <c r="E1941" s="4">
        <f>(RawData!E1943-RawData!E1942)/RawData!E1942+1</f>
        <v>1.0031974133285431</v>
      </c>
      <c r="F1941" s="4">
        <f>(RawData!F1943-RawData!F1942)/RawData!F1942+1</f>
        <v>1.014912726656499</v>
      </c>
      <c r="G1941" s="4">
        <f>(RawData!G1943-RawData!G1942)/RawData!G1942+1</f>
        <v>0.99747407160582291</v>
      </c>
      <c r="H1941" s="4">
        <f>(RawData!H1943-RawData!H1942)/RawData!H1942+1</f>
        <v>1.0003198425390576</v>
      </c>
      <c r="I1941" s="4">
        <f>(RawData!I1943-RawData!I1942)/RawData!I1942+1</f>
        <v>1.0022496710386688</v>
      </c>
      <c r="J1941" s="4">
        <f>(RawData!J1943-RawData!J1942)/RawData!J1942+1</f>
        <v>1.0074584910610547</v>
      </c>
      <c r="K1941" s="4">
        <f>(RawData!K1943-RawData!K1942)/RawData!K1942+1</f>
        <v>0.9981691688026364</v>
      </c>
      <c r="L1941" s="4">
        <f>(RawData!L1943-RawData!L1942)/RawData!L1942+1</f>
        <v>0.99976858547873881</v>
      </c>
      <c r="M1941" s="4">
        <f>(RawData!M1943-RawData!M1942)/RawData!M1942+1</f>
        <v>1.0036683479928301</v>
      </c>
      <c r="N1941" s="4">
        <f>(RawData!N1943-RawData!N1942)/RawData!N1942+1</f>
        <v>1.0017975912277548</v>
      </c>
      <c r="O1941" s="4">
        <f>(RawData!O1943-RawData!O1942)/RawData!O1942+1</f>
        <v>1.0029777916796998</v>
      </c>
      <c r="R1941" s="4">
        <f>PRODUCT(B$253:B1941)</f>
        <v>2.1505025808204361</v>
      </c>
      <c r="S1941" s="4">
        <f>PRODUCT(C$253:C1941)</f>
        <v>0.95624401179631924</v>
      </c>
      <c r="T1941" s="4">
        <f>PRODUCT(D$253:D1941)</f>
        <v>1.3394951337652936</v>
      </c>
      <c r="U1941" s="4">
        <f>PRODUCT(E$253:E1941)</f>
        <v>2.4566929133858308</v>
      </c>
      <c r="V1941" s="4">
        <f>PRODUCT(F$253:F1941)</f>
        <v>0.68492680695334096</v>
      </c>
      <c r="W1941" s="4">
        <f>PRODUCT(G$253:G1941)</f>
        <v>1.4864505222987854</v>
      </c>
      <c r="X1941" s="4">
        <f>PRODUCT(H$253:H1941)</f>
        <v>1.1748829682713953</v>
      </c>
      <c r="Y1941" s="4">
        <f>PRODUCT(I$253:I1941)</f>
        <v>1.1740838347173193</v>
      </c>
      <c r="Z1941" s="4">
        <f>PRODUCT(J$253:J1941)</f>
        <v>1.2276775519525009</v>
      </c>
      <c r="AA1941" s="4">
        <f>PRODUCT(K$253:K1941)</f>
        <v>1.9527220630372477</v>
      </c>
      <c r="AB1941" s="4">
        <f>PRODUCT(L$253:L1941)</f>
        <v>1.438105937669045</v>
      </c>
      <c r="AC1941" s="4">
        <f>PRODUCT(M$253:M1941)</f>
        <v>1.6486579019446768</v>
      </c>
      <c r="AD1941" s="4">
        <f>PRODUCT(N$253:N1941)</f>
        <v>1.2810512604398154</v>
      </c>
      <c r="AE1941" s="4">
        <f>PRODUCT(O$253:O1941)</f>
        <v>1.2712417764272943</v>
      </c>
      <c r="AG1941" s="21">
        <f t="shared" si="28"/>
        <v>1.7556009705908797</v>
      </c>
    </row>
    <row r="1942" spans="1:33">
      <c r="A1942" s="3">
        <v>40022</v>
      </c>
      <c r="B1942" s="4">
        <f>(RawData!B1944-RawData!B1943)/RawData!B1943+1</f>
        <v>0.99861040929762512</v>
      </c>
      <c r="C1942" s="4">
        <f>(RawData!C1944-RawData!C1943)/RawData!C1943+1</f>
        <v>0.98680996580361513</v>
      </c>
      <c r="D1942" s="4">
        <f>(RawData!D1944-RawData!D1943)/RawData!D1943+1</f>
        <v>1.0012478615276241</v>
      </c>
      <c r="E1942" s="4">
        <f>(RawData!E1944-RawData!E1943)/RawData!E1943+1</f>
        <v>0.98452943704340357</v>
      </c>
      <c r="F1942" s="4">
        <f>(RawData!F1944-RawData!F1943)/RawData!F1943+1</f>
        <v>0.99624311237268326</v>
      </c>
      <c r="G1942" s="4">
        <f>(RawData!G1944-RawData!G1943)/RawData!G1943+1</f>
        <v>1.0031108004925409</v>
      </c>
      <c r="H1942" s="4">
        <f>(RawData!H1944-RawData!H1943)/RawData!H1943+1</f>
        <v>1.0021889910964632</v>
      </c>
      <c r="I1942" s="4">
        <f>(RawData!I1944-RawData!I1943)/RawData!I1943+1</f>
        <v>1.0002964594274097</v>
      </c>
      <c r="J1942" s="4">
        <f>(RawData!J1944-RawData!J1943)/RawData!J1943+1</f>
        <v>0.99914434523809514</v>
      </c>
      <c r="K1942" s="4">
        <f>(RawData!K1944-RawData!K1943)/RawData!K1943+1</f>
        <v>0.98316214233308863</v>
      </c>
      <c r="L1942" s="4">
        <f>(RawData!L1944-RawData!L1943)/RawData!L1943+1</f>
        <v>0.99930559574098721</v>
      </c>
      <c r="M1942" s="4">
        <f>(RawData!M1944-RawData!M1943)/RawData!M1943+1</f>
        <v>0.99156871703285288</v>
      </c>
      <c r="N1942" s="4">
        <f>(RawData!N1944-RawData!N1943)/RawData!N1943+1</f>
        <v>1.0010168072253127</v>
      </c>
      <c r="O1942" s="4">
        <f>(RawData!O1944-RawData!O1943)/RawData!O1943+1</f>
        <v>0.99739904943677249</v>
      </c>
      <c r="R1942" s="4">
        <f>PRODUCT(B$253:B1942)</f>
        <v>2.1475142624286949</v>
      </c>
      <c r="S1942" s="4">
        <f>PRODUCT(C$253:C1942)</f>
        <v>0.94363112058063758</v>
      </c>
      <c r="T1942" s="4">
        <f>PRODUCT(D$253:D1942)</f>
        <v>1.3411666382091592</v>
      </c>
      <c r="U1942" s="4">
        <f>PRODUCT(E$253:E1942)</f>
        <v>2.4186864910042711</v>
      </c>
      <c r="V1942" s="4">
        <f>PRODUCT(F$253:F1942)</f>
        <v>0.68235361390668037</v>
      </c>
      <c r="W1942" s="4">
        <f>PRODUCT(G$253:G1942)</f>
        <v>1.49107457331569</v>
      </c>
      <c r="X1942" s="4">
        <f>PRODUCT(H$253:H1942)</f>
        <v>1.1774547766283276</v>
      </c>
      <c r="Y1942" s="4">
        <f>PRODUCT(I$253:I1942)</f>
        <v>1.1744319029386905</v>
      </c>
      <c r="Z1942" s="4">
        <f>PRODUCT(J$253:J1942)</f>
        <v>1.2266270838090891</v>
      </c>
      <c r="AA1942" s="4">
        <f>PRODUCT(K$253:K1942)</f>
        <v>1.919842406876789</v>
      </c>
      <c r="AB1942" s="4">
        <f>PRODUCT(L$253:L1942)</f>
        <v>1.4371073107810162</v>
      </c>
      <c r="AC1942" s="4">
        <f>PRODUCT(M$253:M1942)</f>
        <v>1.6347576006573581</v>
      </c>
      <c r="AD1942" s="4">
        <f>PRODUCT(N$253:N1942)</f>
        <v>1.2823538426174266</v>
      </c>
      <c r="AE1942" s="4">
        <f>PRODUCT(O$253:O1942)</f>
        <v>1.2679353394128974</v>
      </c>
      <c r="AG1942" s="21">
        <f t="shared" si="28"/>
        <v>1.7382727463226011</v>
      </c>
    </row>
    <row r="1943" spans="1:33">
      <c r="A1943" s="3">
        <v>40023</v>
      </c>
      <c r="B1943" s="4">
        <f>(RawData!B1945-RawData!B1944)/RawData!B1944+1</f>
        <v>0.99101834282099943</v>
      </c>
      <c r="C1943" s="4">
        <f>(RawData!C1945-RawData!C1944)/RawData!C1944+1</f>
        <v>0.96106435643564347</v>
      </c>
      <c r="D1943" s="4">
        <f>(RawData!D1945-RawData!D1944)/RawData!D1944+1</f>
        <v>1.0006432548696402</v>
      </c>
      <c r="E1943" s="4">
        <f>(RawData!E1945-RawData!E1944)/RawData!E1944+1</f>
        <v>0.98001236723410445</v>
      </c>
      <c r="F1943" s="4">
        <f>(RawData!F1945-RawData!F1944)/RawData!F1944+1</f>
        <v>0.99765356574205988</v>
      </c>
      <c r="G1943" s="4">
        <f>(RawData!G1945-RawData!G1944)/RawData!G1944+1</f>
        <v>0.99683599542229118</v>
      </c>
      <c r="H1943" s="4">
        <f>(RawData!H1945-RawData!H1944)/RawData!H1944+1</f>
        <v>1.0027486686136402</v>
      </c>
      <c r="I1943" s="4">
        <f>(RawData!I1945-RawData!I1944)/RawData!I1944+1</f>
        <v>0.99170159617257292</v>
      </c>
      <c r="J1943" s="4">
        <f>(RawData!J1945-RawData!J1944)/RawData!J1944+1</f>
        <v>0.9933350709312283</v>
      </c>
      <c r="K1943" s="4">
        <f>(RawData!K1945-RawData!K1944)/RawData!K1944+1</f>
        <v>0.9968657885899781</v>
      </c>
      <c r="L1943" s="4">
        <f>(RawData!L1945-RawData!L1944)/RawData!L1944+1</f>
        <v>1.0040824598992415</v>
      </c>
      <c r="M1943" s="4">
        <f>(RawData!M1945-RawData!M1944)/RawData!M1944+1</f>
        <v>0.97947558012901059</v>
      </c>
      <c r="N1943" s="4">
        <f>(RawData!N1945-RawData!N1944)/RawData!N1944+1</f>
        <v>1.0081261950286806</v>
      </c>
      <c r="O1943" s="4">
        <f>(RawData!O1945-RawData!O1944)/RawData!O1944+1</f>
        <v>0.99556622829234132</v>
      </c>
      <c r="R1943" s="4">
        <f>PRODUCT(B$253:B1943)</f>
        <v>2.1282260255365459</v>
      </c>
      <c r="S1943" s="4">
        <f>PRODUCT(C$253:C1943)</f>
        <v>0.90689023561347559</v>
      </c>
      <c r="T1943" s="4">
        <f>PRODUCT(D$253:D1943)</f>
        <v>1.3420293501801863</v>
      </c>
      <c r="U1943" s="4">
        <f>PRODUCT(E$253:E1943)</f>
        <v>2.3703426736462454</v>
      </c>
      <c r="V1943" s="4">
        <f>PRODUCT(F$253:F1943)</f>
        <v>0.68075251601098052</v>
      </c>
      <c r="W1943" s="4">
        <f>PRODUCT(G$253:G1943)</f>
        <v>1.4863568065400139</v>
      </c>
      <c r="X1943" s="4">
        <f>PRODUCT(H$253:H1943)</f>
        <v>1.1806912096168267</v>
      </c>
      <c r="Y1943" s="4">
        <f>PRODUCT(I$253:I1943)</f>
        <v>1.1646859927402915</v>
      </c>
      <c r="Z1943" s="4">
        <f>PRODUCT(J$253:J1943)</f>
        <v>1.2184517013016674</v>
      </c>
      <c r="AA1943" s="4">
        <f>PRODUCT(K$253:K1943)</f>
        <v>1.9138252148997119</v>
      </c>
      <c r="AB1943" s="4">
        <f>PRODUCT(L$253:L1943)</f>
        <v>1.4429742437481865</v>
      </c>
      <c r="AC1943" s="4">
        <f>PRODUCT(M$253:M1943)</f>
        <v>1.6012051492741752</v>
      </c>
      <c r="AD1943" s="4">
        <f>PRODUCT(N$253:N1943)</f>
        <v>1.2927745000383137</v>
      </c>
      <c r="AE1943" s="4">
        <f>PRODUCT(O$253:O1943)</f>
        <v>1.2623136035778679</v>
      </c>
      <c r="AG1943" s="21">
        <f t="shared" si="28"/>
        <v>1.7269583354777425</v>
      </c>
    </row>
    <row r="1944" spans="1:33">
      <c r="A1944" s="3">
        <v>40024</v>
      </c>
      <c r="B1944" s="4">
        <f>(RawData!B1946-RawData!B1945)/RawData!B1945+1</f>
        <v>1.0287209599183049</v>
      </c>
      <c r="C1944" s="4">
        <f>(RawData!C1946-RawData!C1945)/RawData!C1945+1</f>
        <v>1.0460761840986943</v>
      </c>
      <c r="D1944" s="4">
        <f>(RawData!D1946-RawData!D1945)/RawData!D1945+1</f>
        <v>1.0018013620201289</v>
      </c>
      <c r="E1944" s="4">
        <f>(RawData!E1946-RawData!E1945)/RawData!E1945+1</f>
        <v>1.0109863598404008</v>
      </c>
      <c r="F1944" s="4">
        <f>(RawData!F1946-RawData!F1945)/RawData!F1945+1</f>
        <v>1.0266694666106677</v>
      </c>
      <c r="G1944" s="4">
        <f>(RawData!G1946-RawData!G1945)/RawData!G1945+1</f>
        <v>1.0048142605623283</v>
      </c>
      <c r="H1944" s="4">
        <f>(RawData!H1946-RawData!H1945)/RawData!H1945+1</f>
        <v>1.0014195158961308</v>
      </c>
      <c r="I1944" s="4">
        <f>(RawData!I1946-RawData!I1945)/RawData!I1945+1</f>
        <v>1.0168210733040175</v>
      </c>
      <c r="J1944" s="4">
        <f>(RawData!J1946-RawData!J1945)/RawData!J1945+1</f>
        <v>1.0225654097008772</v>
      </c>
      <c r="K1944" s="4">
        <f>(RawData!K1946-RawData!K1945)/RawData!K1945+1</f>
        <v>1.0139611483325222</v>
      </c>
      <c r="L1944" s="4">
        <f>(RawData!L1946-RawData!L1945)/RawData!L1945+1</f>
        <v>1.00216269211915</v>
      </c>
      <c r="M1944" s="4">
        <f>(RawData!M1946-RawData!M1945)/RawData!M1945+1</f>
        <v>1.0303198768388642</v>
      </c>
      <c r="N1944" s="4">
        <f>(RawData!N1946-RawData!N1945)/RawData!N1945+1</f>
        <v>1.0122688477951636</v>
      </c>
      <c r="O1944" s="4">
        <f>(RawData!O1946-RawData!O1945)/RawData!O1945+1</f>
        <v>1.0120226130653267</v>
      </c>
      <c r="R1944" s="4">
        <f>PRODUCT(B$253:B1944)</f>
        <v>2.1893507199130746</v>
      </c>
      <c r="S1944" s="4">
        <f>PRODUCT(C$253:C1944)</f>
        <v>0.94867627706691038</v>
      </c>
      <c r="T1944" s="4">
        <f>PRODUCT(D$253:D1944)</f>
        <v>1.3444468308814992</v>
      </c>
      <c r="U1944" s="4">
        <f>PRODUCT(E$253:E1944)</f>
        <v>2.3963841112039805</v>
      </c>
      <c r="V1944" s="4">
        <f>PRODUCT(F$253:F1944)</f>
        <v>0.69890782250686345</v>
      </c>
      <c r="W1944" s="4">
        <f>PRODUCT(G$253:G1944)</f>
        <v>1.4935125154952877</v>
      </c>
      <c r="X1944" s="4">
        <f>PRODUCT(H$253:H1944)</f>
        <v>1.1823672195572996</v>
      </c>
      <c r="Y1944" s="4">
        <f>PRODUCT(I$253:I1944)</f>
        <v>1.1842772612003383</v>
      </c>
      <c r="Z1944" s="4">
        <f>PRODUCT(J$253:J1944)</f>
        <v>1.2459465631422704</v>
      </c>
      <c r="AA1944" s="4">
        <f>PRODUCT(K$253:K1944)</f>
        <v>1.9405444126074478</v>
      </c>
      <c r="AB1944" s="4">
        <f>PRODUCT(L$253:L1944)</f>
        <v>1.4460949527732772</v>
      </c>
      <c r="AC1944" s="4">
        <f>PRODUCT(M$253:M1944)</f>
        <v>1.6497534921939234</v>
      </c>
      <c r="AD1944" s="4">
        <f>PRODUCT(N$253:N1944)</f>
        <v>1.3086353536127524</v>
      </c>
      <c r="AE1944" s="4">
        <f>PRODUCT(O$253:O1944)</f>
        <v>1.2774899116007827</v>
      </c>
      <c r="AG1944" s="21">
        <f t="shared" si="28"/>
        <v>1.7413476740355014</v>
      </c>
    </row>
    <row r="1945" spans="1:33">
      <c r="A1945" s="3">
        <v>40025</v>
      </c>
      <c r="B1945" s="4">
        <f>(RawData!B1947-RawData!B1946)/RawData!B1946+1</f>
        <v>1.0156346941307854</v>
      </c>
      <c r="C1945" s="4">
        <f>(RawData!C1947-RawData!C1946)/RawData!C1946+1</f>
        <v>1.024300768170179</v>
      </c>
      <c r="D1945" s="4">
        <f>(RawData!D1947-RawData!D1946)/RawData!D1946+1</f>
        <v>1.0064034192209259</v>
      </c>
      <c r="E1945" s="4">
        <f>(RawData!E1947-RawData!E1946)/RawData!E1946+1</f>
        <v>1.0066082934082274</v>
      </c>
      <c r="F1945" s="4">
        <f>(RawData!F1947-RawData!F1946)/RawData!F1946+1</f>
        <v>1.0087952546533034</v>
      </c>
      <c r="G1945" s="4">
        <f>(RawData!G1947-RawData!G1946)/RawData!G1946+1</f>
        <v>0.99792929754028614</v>
      </c>
      <c r="H1945" s="4">
        <f>(RawData!H1947-RawData!H1946)/RawData!H1946+1</f>
        <v>0.99384119070313059</v>
      </c>
      <c r="I1945" s="4">
        <f>(RawData!I1947-RawData!I1946)/RawData!I1946+1</f>
        <v>1.0014695385648906</v>
      </c>
      <c r="J1945" s="4">
        <f>(RawData!J1947-RawData!J1946)/RawData!J1946+1</f>
        <v>1.0046920821114369</v>
      </c>
      <c r="K1945" s="4">
        <f>(RawData!K1947-RawData!K1946)/RawData!K1946+1</f>
        <v>0.98947951273532686</v>
      </c>
      <c r="L1945" s="4">
        <f>(RawData!L1947-RawData!L1946)/RawData!L1946+1</f>
        <v>0.99738159636300849</v>
      </c>
      <c r="M1945" s="4">
        <f>(RawData!M1947-RawData!M1946)/RawData!M1946+1</f>
        <v>1.0093388121031004</v>
      </c>
      <c r="N1945" s="4">
        <f>(RawData!N1947-RawData!N1946)/RawData!N1946+1</f>
        <v>0.99379354763159433</v>
      </c>
      <c r="O1945" s="4">
        <f>(RawData!O1947-RawData!O1946)/RawData!O1946+1</f>
        <v>1.0007262559429968</v>
      </c>
      <c r="R1945" s="4">
        <f>PRODUCT(B$253:B1945)</f>
        <v>2.2235805487639304</v>
      </c>
      <c r="S1945" s="4">
        <f>PRODUCT(C$253:C1945)</f>
        <v>0.97172983934446189</v>
      </c>
      <c r="T1945" s="4">
        <f>PRODUCT(D$253:D1945)</f>
        <v>1.3530558875598786</v>
      </c>
      <c r="U1945" s="4">
        <f>PRODUCT(E$253:E1945)</f>
        <v>2.4122201205296308</v>
      </c>
      <c r="V1945" s="4">
        <f>PRODUCT(F$253:F1945)</f>
        <v>0.70505489478499717</v>
      </c>
      <c r="W1945" s="4">
        <f>PRODUCT(G$253:G1945)</f>
        <v>1.4904198954558383</v>
      </c>
      <c r="X1945" s="4">
        <f>PRODUCT(H$253:H1945)</f>
        <v>1.1750852453331766</v>
      </c>
      <c r="Y1945" s="4">
        <f>PRODUCT(I$253:I1945)</f>
        <v>1.1860176023071953</v>
      </c>
      <c r="Z1945" s="4">
        <f>PRODUCT(J$253:J1945)</f>
        <v>1.2517926467229965</v>
      </c>
      <c r="AA1945" s="4">
        <f>PRODUCT(K$253:K1945)</f>
        <v>1.9201289398280785</v>
      </c>
      <c r="AB1945" s="4">
        <f>PRODUCT(L$253:L1945)</f>
        <v>1.4423084924895004</v>
      </c>
      <c r="AC1945" s="4">
        <f>PRODUCT(M$253:M1945)</f>
        <v>1.6651602300739561</v>
      </c>
      <c r="AD1945" s="4">
        <f>PRODUCT(N$253:N1945)</f>
        <v>1.3005133706229433</v>
      </c>
      <c r="AE1945" s="4">
        <f>PRODUCT(O$253:O1945)</f>
        <v>1.2784176962412013</v>
      </c>
      <c r="AG1945" s="21">
        <f t="shared" si="28"/>
        <v>1.7374356995450966</v>
      </c>
    </row>
    <row r="1946" spans="1:33">
      <c r="A1946" s="3">
        <v>40028</v>
      </c>
      <c r="B1946" s="4">
        <f>(RawData!B1948-RawData!B1947)/RawData!B1947+1</f>
        <v>1.0233353695784975</v>
      </c>
      <c r="C1946" s="4">
        <f>(RawData!C1948-RawData!C1947)/RawData!C1947+1</f>
        <v>1.0325216931471288</v>
      </c>
      <c r="D1946" s="4">
        <f>(RawData!D1948-RawData!D1947)/RawData!D1947+1</f>
        <v>0.9962275178661566</v>
      </c>
      <c r="E1946" s="4">
        <f>(RawData!E1948-RawData!E1947)/RawData!E1947+1</f>
        <v>1.0227036489961159</v>
      </c>
      <c r="F1946" s="4">
        <f>(RawData!F1948-RawData!F1947)/RawData!F1947+1</f>
        <v>1.026682887266829</v>
      </c>
      <c r="G1946" s="4">
        <f>(RawData!G1948-RawData!G1947)/RawData!G1947+1</f>
        <v>1.0144767175736309</v>
      </c>
      <c r="H1946" s="4">
        <f>(RawData!H1948-RawData!H1947)/RawData!H1947+1</f>
        <v>1.0053116931021764</v>
      </c>
      <c r="I1946" s="4">
        <f>(RawData!I1948-RawData!I1947)/RawData!I1947+1</f>
        <v>1.0194952205265806</v>
      </c>
      <c r="J1946" s="4">
        <f>(RawData!J1948-RawData!J1947)/RawData!J1947+1</f>
        <v>1.020541447752481</v>
      </c>
      <c r="K1946" s="4">
        <f>(RawData!K1948-RawData!K1947)/RawData!K1947+1</f>
        <v>1.0074612945346018</v>
      </c>
      <c r="L1946" s="4">
        <f>(RawData!L1948-RawData!L1947)/RawData!L1947+1</f>
        <v>1.0006058333092922</v>
      </c>
      <c r="M1946" s="4">
        <f>(RawData!M1948-RawData!M1947)/RawData!M1947+1</f>
        <v>1.0347479233489596</v>
      </c>
      <c r="N1946" s="4">
        <f>(RawData!N1948-RawData!N1947)/RawData!N1947+1</f>
        <v>1.0028280209744891</v>
      </c>
      <c r="O1946" s="4">
        <f>(RawData!O1948-RawData!O1947)/RawData!O1947+1</f>
        <v>1.0153506450154968</v>
      </c>
      <c r="R1946" s="4">
        <f>PRODUCT(B$253:B1946)</f>
        <v>2.275468622656895</v>
      </c>
      <c r="S1946" s="4">
        <f>PRODUCT(C$253:C1946)</f>
        <v>1.0033321390015313</v>
      </c>
      <c r="T1946" s="4">
        <f>PRODUCT(D$253:D1946)</f>
        <v>1.3479515083979674</v>
      </c>
      <c r="U1946" s="4">
        <f>PRODUCT(E$253:E1946)</f>
        <v>2.4669863194475039</v>
      </c>
      <c r="V1946" s="4">
        <f>PRODUCT(F$253:F1946)</f>
        <v>0.72386779505947119</v>
      </c>
      <c r="W1946" s="4">
        <f>PRODUCT(G$253:G1946)</f>
        <v>1.511996283348473</v>
      </c>
      <c r="X1946" s="4">
        <f>PRODUCT(H$253:H1946)</f>
        <v>1.1813269375252822</v>
      </c>
      <c r="Y1946" s="4">
        <f>PRODUCT(I$253:I1946)</f>
        <v>1.2091392770125804</v>
      </c>
      <c r="Z1946" s="4">
        <f>PRODUCT(J$253:J1946)</f>
        <v>1.2775062799725969</v>
      </c>
      <c r="AA1946" s="4">
        <f>PRODUCT(K$253:K1946)</f>
        <v>1.9344555873925484</v>
      </c>
      <c r="AB1946" s="4">
        <f>PRODUCT(L$253:L1946)</f>
        <v>1.4431822910165255</v>
      </c>
      <c r="AC1946" s="4">
        <f>PRODUCT(M$253:M1946)</f>
        <v>1.7230210901123018</v>
      </c>
      <c r="AD1946" s="4">
        <f>PRODUCT(N$253:N1946)</f>
        <v>1.3041912497126684</v>
      </c>
      <c r="AE1946" s="4">
        <f>PRODUCT(O$253:O1946)</f>
        <v>1.2980422324777292</v>
      </c>
      <c r="AG1946" s="21">
        <f t="shared" si="28"/>
        <v>1.7564877838454651</v>
      </c>
    </row>
    <row r="1947" spans="1:33">
      <c r="A1947" s="3">
        <v>40029</v>
      </c>
      <c r="B1947" s="4">
        <f>(RawData!B1949-RawData!B1948)/RawData!B1948+1</f>
        <v>1.0072827125119388</v>
      </c>
      <c r="C1947" s="4">
        <f>(RawData!C1949-RawData!C1948)/RawData!C1948+1</f>
        <v>1.0005354316044326</v>
      </c>
      <c r="D1947" s="4">
        <f>(RawData!D1949-RawData!D1948)/RawData!D1948+1</f>
        <v>0.99917997813275017</v>
      </c>
      <c r="E1947" s="4">
        <f>(RawData!E1949-RawData!E1948)/RawData!E1948+1</f>
        <v>0.99791376912378293</v>
      </c>
      <c r="F1947" s="4">
        <f>(RawData!F1949-RawData!F1948)/RawData!F1948+1</f>
        <v>1.0207362350896596</v>
      </c>
      <c r="G1947" s="4">
        <f>(RawData!G1949-RawData!G1948)/RawData!G1948+1</f>
        <v>0.99912961560029634</v>
      </c>
      <c r="H1947" s="4">
        <f>(RawData!H1949-RawData!H1948)/RawData!H1948+1</f>
        <v>0.99985323255301972</v>
      </c>
      <c r="I1947" s="4">
        <f>(RawData!I1949-RawData!I1948)/RawData!I1948+1</f>
        <v>1.0025496566188263</v>
      </c>
      <c r="J1947" s="4">
        <f>(RawData!J1949-RawData!J1948)/RawData!J1948+1</f>
        <v>1.005183940509814</v>
      </c>
      <c r="K1947" s="4">
        <f>(RawData!K1949-RawData!K1948)/RawData!K1948+1</f>
        <v>0.98818737270875767</v>
      </c>
      <c r="L1947" s="4">
        <f>(RawData!L1949-RawData!L1948)/RawData!L1948+1</f>
        <v>1.0032579863914197</v>
      </c>
      <c r="M1947" s="4">
        <f>(RawData!M1949-RawData!M1948)/RawData!M1948+1</f>
        <v>0.99884751420736795</v>
      </c>
      <c r="N1947" s="4">
        <f>(RawData!N1949-RawData!N1948)/RawData!N1948+1</f>
        <v>0.99829622231361248</v>
      </c>
      <c r="O1947" s="4">
        <f>(RawData!O1949-RawData!O1948)/RawData!O1948+1</f>
        <v>1.0030358689946692</v>
      </c>
      <c r="R1947" s="4">
        <f>PRODUCT(B$253:B1947)</f>
        <v>2.2920402064656424</v>
      </c>
      <c r="S1947" s="4">
        <f>PRODUCT(C$253:C1947)</f>
        <v>1.0038693547384956</v>
      </c>
      <c r="T1947" s="4">
        <f>PRODUCT(D$253:D1947)</f>
        <v>1.3468461586850886</v>
      </c>
      <c r="U1947" s="4">
        <f>PRODUCT(E$253:E1947)</f>
        <v>2.4618396164166674</v>
      </c>
      <c r="V1947" s="4">
        <f>PRODUCT(F$253:F1947)</f>
        <v>0.73887808783165787</v>
      </c>
      <c r="W1947" s="4">
        <f>PRODUCT(G$253:G1947)</f>
        <v>1.5106802653710365</v>
      </c>
      <c r="X1947" s="4">
        <f>PRODUCT(H$253:H1947)</f>
        <v>1.1811535571866125</v>
      </c>
      <c r="Y1947" s="4">
        <f>PRODUCT(I$253:I1947)</f>
        <v>1.2122221669732984</v>
      </c>
      <c r="Z1947" s="4">
        <f>PRODUCT(J$253:J1947)</f>
        <v>1.2841287965288886</v>
      </c>
      <c r="AA1947" s="4">
        <f>PRODUCT(K$253:K1947)</f>
        <v>1.9116045845272189</v>
      </c>
      <c r="AB1947" s="4">
        <f>PRODUCT(L$253:L1947)</f>
        <v>1.4478841592809952</v>
      </c>
      <c r="AC1947" s="4">
        <f>PRODUCT(M$253:M1947)</f>
        <v>1.7210353327855419</v>
      </c>
      <c r="AD1947" s="4">
        <f>PRODUCT(N$253:N1947)</f>
        <v>1.3019691977626262</v>
      </c>
      <c r="AE1947" s="4">
        <f>PRODUCT(O$253:O1947)</f>
        <v>1.3019829186450795</v>
      </c>
      <c r="AG1947" s="21">
        <f t="shared" si="28"/>
        <v>1.7506204793528735</v>
      </c>
    </row>
    <row r="1948" spans="1:33">
      <c r="A1948" s="3">
        <v>40030</v>
      </c>
      <c r="B1948" s="4">
        <f>(RawData!B1950-RawData!B1949)/RawData!B1949+1</f>
        <v>1.0157638971198293</v>
      </c>
      <c r="C1948" s="4">
        <f>(RawData!C1950-RawData!C1949)/RawData!C1949+1</f>
        <v>1.0086786570185438</v>
      </c>
      <c r="D1948" s="4">
        <f>(RawData!D1950-RawData!D1949)/RawData!D1949+1</f>
        <v>0.99749788153970365</v>
      </c>
      <c r="E1948" s="4">
        <f>(RawData!E1950-RawData!E1949)/RawData!E1949+1</f>
        <v>0.98961851156973113</v>
      </c>
      <c r="F1948" s="4">
        <f>(RawData!F1950-RawData!F1949)/RawData!F1949+1</f>
        <v>1.0335874317997136</v>
      </c>
      <c r="G1948" s="4">
        <f>(RawData!G1950-RawData!G1949)/RawData!G1949+1</f>
        <v>0.99174369649073291</v>
      </c>
      <c r="H1948" s="4">
        <f>(RawData!H1950-RawData!H1949)/RawData!H1949+1</f>
        <v>0.98852599388379203</v>
      </c>
      <c r="I1948" s="4">
        <f>(RawData!I1950-RawData!I1949)/RawData!I1949+1</f>
        <v>0.99409327700069738</v>
      </c>
      <c r="J1948" s="4">
        <f>(RawData!J1950-RawData!J1949)/RawData!J1949+1</f>
        <v>0.99370465215535619</v>
      </c>
      <c r="K1948" s="4">
        <f>(RawData!K1950-RawData!K1949)/RawData!K1949+1</f>
        <v>0.99130630293037547</v>
      </c>
      <c r="L1948" s="4">
        <f>(RawData!L1950-RawData!L1949)/RawData!L1949+1</f>
        <v>0.9900278759663188</v>
      </c>
      <c r="M1948" s="4">
        <f>(RawData!M1950-RawData!M1949)/RawData!M1949+1</f>
        <v>1.0076390546669849</v>
      </c>
      <c r="N1948" s="4">
        <f>(RawData!N1950-RawData!N1949)/RawData!N1949+1</f>
        <v>0.98181497175141252</v>
      </c>
      <c r="O1948" s="4">
        <f>(RawData!O1950-RawData!O1949)/RawData!O1949+1</f>
        <v>0.99743007131416594</v>
      </c>
      <c r="R1948" s="4">
        <f>PRODUCT(B$253:B1948)</f>
        <v>2.328171692474879</v>
      </c>
      <c r="S1948" s="4">
        <f>PRODUCT(C$253:C1948)</f>
        <v>1.0125815925596979</v>
      </c>
      <c r="T1948" s="4">
        <f>PRODUCT(D$253:D1948)</f>
        <v>1.3434761900482635</v>
      </c>
      <c r="U1948" s="4">
        <f>PRODUCT(E$253:E1948)</f>
        <v>2.4362820569216601</v>
      </c>
      <c r="V1948" s="4">
        <f>PRODUCT(F$253:F1948)</f>
        <v>0.7636951052150065</v>
      </c>
      <c r="W1948" s="4">
        <f>PRODUCT(G$253:G1948)</f>
        <v>1.498207630594673</v>
      </c>
      <c r="X1948" s="4">
        <f>PRODUCT(H$253:H1948)</f>
        <v>1.1676009940472725</v>
      </c>
      <c r="Y1948" s="4">
        <f>PRODUCT(I$253:I1948)</f>
        <v>1.2050619064193728</v>
      </c>
      <c r="Z1948" s="4">
        <f>PRODUCT(J$253:J1948)</f>
        <v>1.2760447590774153</v>
      </c>
      <c r="AA1948" s="4">
        <f>PRODUCT(K$253:K1948)</f>
        <v>1.8949856733524337</v>
      </c>
      <c r="AB1948" s="4">
        <f>PRODUCT(L$253:L1948)</f>
        <v>1.433445678858243</v>
      </c>
      <c r="AC1948" s="4">
        <f>PRODUCT(M$253:M1948)</f>
        <v>1.7341824157765031</v>
      </c>
      <c r="AD1948" s="4">
        <f>PRODUCT(N$253:N1948)</f>
        <v>1.278292851122522</v>
      </c>
      <c r="AE1948" s="4">
        <f>PRODUCT(O$253:O1948)</f>
        <v>1.2986369153939876</v>
      </c>
      <c r="AG1948" s="21">
        <f t="shared" si="28"/>
        <v>1.7330786007949024</v>
      </c>
    </row>
    <row r="1949" spans="1:33">
      <c r="A1949" s="3">
        <v>40031</v>
      </c>
      <c r="B1949" s="4">
        <f>(RawData!B1951-RawData!B1950)/RawData!B1950+1</f>
        <v>0.98798133022170365</v>
      </c>
      <c r="C1949" s="4">
        <f>(RawData!C1951-RawData!C1950)/RawData!C1950+1</f>
        <v>0.98867410961432001</v>
      </c>
      <c r="D1949" s="4">
        <f>(RawData!D1951-RawData!D1950)/RawData!D1950+1</f>
        <v>1.0012040294853441</v>
      </c>
      <c r="E1949" s="4">
        <f>(RawData!E1951-RawData!E1950)/RawData!E1950+1</f>
        <v>0.99239852665029604</v>
      </c>
      <c r="F1949" s="4">
        <f>(RawData!F1951-RawData!F1950)/RawData!F1950+1</f>
        <v>0.9931863277301487</v>
      </c>
      <c r="G1949" s="4">
        <f>(RawData!G1951-RawData!G1950)/RawData!G1950+1</f>
        <v>0.99337335074905175</v>
      </c>
      <c r="H1949" s="4">
        <f>(RawData!H1951-RawData!H1950)/RawData!H1950+1</f>
        <v>0.9900014849279809</v>
      </c>
      <c r="I1949" s="4">
        <f>(RawData!I1951-RawData!I1950)/RawData!I1950+1</f>
        <v>0.99884464617289048</v>
      </c>
      <c r="J1949" s="4">
        <f>(RawData!J1951-RawData!J1950)/RawData!J1950+1</f>
        <v>1.005905723182648</v>
      </c>
      <c r="K1949" s="4">
        <f>(RawData!K1951-RawData!K1950)/RawData!K1950+1</f>
        <v>1.0024570953352989</v>
      </c>
      <c r="L1949" s="4">
        <f>(RawData!L1951-RawData!L1950)/RawData!L1950+1</f>
        <v>0.99132075471698111</v>
      </c>
      <c r="M1949" s="4">
        <f>(RawData!M1951-RawData!M1950)/RawData!M1950+1</f>
        <v>0.99443259891021085</v>
      </c>
      <c r="N1949" s="4">
        <f>(RawData!N1951-RawData!N1950)/RawData!N1950+1</f>
        <v>0.98849127854702379</v>
      </c>
      <c r="O1949" s="4">
        <f>(RawData!O1951-RawData!O1950)/RawData!O1950+1</f>
        <v>0.99451084103095955</v>
      </c>
      <c r="R1949" s="4">
        <f>PRODUCT(B$253:B1949)</f>
        <v>2.3001901657158461</v>
      </c>
      <c r="S1949" s="4">
        <f>PRODUCT(C$253:C1949)</f>
        <v>1.0011132044358095</v>
      </c>
      <c r="T1949" s="4">
        <f>PRODUCT(D$253:D1949)</f>
        <v>1.3450937749939393</v>
      </c>
      <c r="U1949" s="4">
        <f>PRODUCT(E$253:E1949)</f>
        <v>2.4177627237936083</v>
      </c>
      <c r="V1949" s="4">
        <f>PRODUCT(F$253:F1949)</f>
        <v>0.75849153705398187</v>
      </c>
      <c r="W1949" s="4">
        <f>PRODUCT(G$253:G1949)</f>
        <v>1.4882795341216279</v>
      </c>
      <c r="X1949" s="4">
        <f>PRODUCT(H$253:H1949)</f>
        <v>1.1559267179101864</v>
      </c>
      <c r="Y1949" s="4">
        <f>PRODUCT(I$253:I1949)</f>
        <v>1.2036696335338872</v>
      </c>
      <c r="Z1949" s="4">
        <f>PRODUCT(J$253:J1949)</f>
        <v>1.2835807261931953</v>
      </c>
      <c r="AA1949" s="4">
        <f>PRODUCT(K$253:K1949)</f>
        <v>1.8996418338108862</v>
      </c>
      <c r="AB1949" s="4">
        <f>PRODUCT(L$253:L1949)</f>
        <v>1.4210044522115488</v>
      </c>
      <c r="AC1949" s="4">
        <f>PRODUCT(M$253:M1949)</f>
        <v>1.7245275267050157</v>
      </c>
      <c r="AD1949" s="4">
        <f>PRODUCT(N$253:N1949)</f>
        <v>1.263581334763622</v>
      </c>
      <c r="AE1949" s="4">
        <f>PRODUCT(O$253:O1949)</f>
        <v>1.2915084909223258</v>
      </c>
      <c r="AG1949" s="21">
        <f t="shared" si="28"/>
        <v>1.7235839319315576</v>
      </c>
    </row>
    <row r="1950" spans="1:33">
      <c r="A1950" s="3">
        <v>40032</v>
      </c>
      <c r="B1950" s="4">
        <f>(RawData!B1952-RawData!B1951)/RawData!B1951+1</f>
        <v>1.014054564780914</v>
      </c>
      <c r="C1950" s="4">
        <f>(RawData!C1952-RawData!C1951)/RawData!C1951+1</f>
        <v>0.99024754438767171</v>
      </c>
      <c r="D1950" s="4">
        <f>(RawData!D1952-RawData!D1951)/RawData!D1951+1</f>
        <v>0.99655259958043263</v>
      </c>
      <c r="E1950" s="4">
        <f>(RawData!E1952-RawData!E1951)/RawData!E1951+1</f>
        <v>0.9992904317449921</v>
      </c>
      <c r="F1950" s="4">
        <f>(RawData!F1952-RawData!F1951)/RawData!F1951+1</f>
        <v>1.0271401108221192</v>
      </c>
      <c r="G1950" s="4">
        <f>(RawData!G1952-RawData!G1951)/RawData!G1951+1</f>
        <v>1.0094791015400593</v>
      </c>
      <c r="H1950" s="4">
        <f>(RawData!H1952-RawData!H1951)/RawData!H1951+1</f>
        <v>1.0083245837708115</v>
      </c>
      <c r="I1950" s="4">
        <f>(RawData!I1952-RawData!I1951)/RawData!I1951+1</f>
        <v>1.0331309125459578</v>
      </c>
      <c r="J1950" s="4">
        <f>(RawData!J1952-RawData!J1951)/RawData!J1951+1</f>
        <v>1.0252988898377453</v>
      </c>
      <c r="K1950" s="4">
        <f>(RawData!K1952-RawData!K1951)/RawData!K1951+1</f>
        <v>1.0082582299483389</v>
      </c>
      <c r="L1950" s="4">
        <f>(RawData!L1952-RawData!L1951)/RawData!L1951+1</f>
        <v>1.0045093847910751</v>
      </c>
      <c r="M1950" s="4">
        <f>(RawData!M1952-RawData!M1951)/RawData!M1951+1</f>
        <v>1.0047250347429024</v>
      </c>
      <c r="N1950" s="4">
        <f>(RawData!N1952-RawData!N1951)/RawData!N1951+1</f>
        <v>1.001030865320478</v>
      </c>
      <c r="O1950" s="4">
        <f>(RawData!O1952-RawData!O1951)/RawData!O1951+1</f>
        <v>1.0134515178749965</v>
      </c>
      <c r="R1950" s="4">
        <f>PRODUCT(B$253:B1950)</f>
        <v>2.3325183374083207</v>
      </c>
      <c r="S1950" s="4">
        <f>PRODUCT(C$253:C1950)</f>
        <v>0.99134989234663351</v>
      </c>
      <c r="T1950" s="4">
        <f>PRODUCT(D$253:D1950)</f>
        <v>1.3404566981496677</v>
      </c>
      <c r="U1950" s="4">
        <f>PRODUCT(E$253:E1950)</f>
        <v>2.416047156116663</v>
      </c>
      <c r="V1950" s="4">
        <f>PRODUCT(F$253:F1950)</f>
        <v>0.7790770814272665</v>
      </c>
      <c r="W1950" s="4">
        <f>PRODUCT(G$253:G1950)</f>
        <v>1.5023870869455589</v>
      </c>
      <c r="X1950" s="4">
        <f>PRODUCT(H$253:H1950)</f>
        <v>1.165549326706349</v>
      </c>
      <c r="Y1950" s="4">
        <f>PRODUCT(I$253:I1950)</f>
        <v>1.2435483068967235</v>
      </c>
      <c r="Z1950" s="4">
        <f>PRODUCT(J$253:J1950)</f>
        <v>1.3160538935830102</v>
      </c>
      <c r="AA1950" s="4">
        <f>PRODUCT(K$253:K1950)</f>
        <v>1.9153295128939807</v>
      </c>
      <c r="AB1950" s="4">
        <f>PRODUCT(L$253:L1950)</f>
        <v>1.4274123080764016</v>
      </c>
      <c r="AC1950" s="4">
        <f>PRODUCT(M$253:M1950)</f>
        <v>1.7326759791837885</v>
      </c>
      <c r="AD1950" s="4">
        <f>PRODUCT(N$253:N1950)</f>
        <v>1.2648839169412331</v>
      </c>
      <c r="AE1950" s="4">
        <f>PRODUCT(O$253:O1950)</f>
        <v>1.3088812404736772</v>
      </c>
      <c r="AG1950" s="21">
        <f t="shared" si="28"/>
        <v>1.7310845759483486</v>
      </c>
    </row>
    <row r="1951" spans="1:33">
      <c r="A1951" s="3">
        <v>40035</v>
      </c>
      <c r="B1951" s="4">
        <f>(RawData!B1953-RawData!B1952)/RawData!B1952+1</f>
        <v>0.99638947123223853</v>
      </c>
      <c r="C1951" s="4">
        <f>(RawData!C1953-RawData!C1952)/RawData!C1952+1</f>
        <v>0.99858633932568386</v>
      </c>
      <c r="D1951" s="4">
        <f>(RawData!D1953-RawData!D1952)/RawData!D1952+1</f>
        <v>1.0044448317936205</v>
      </c>
      <c r="E1951" s="4">
        <f>(RawData!E1953-RawData!E1952)/RawData!E1952+1</f>
        <v>1.002603597698638</v>
      </c>
      <c r="F1951" s="4">
        <f>(RawData!F1953-RawData!F1952)/RawData!F1952+1</f>
        <v>0.99346765018899763</v>
      </c>
      <c r="G1951" s="4">
        <f>(RawData!G1953-RawData!G1952)/RawData!G1952+1</f>
        <v>0.99431385487174384</v>
      </c>
      <c r="H1951" s="4">
        <f>(RawData!H1953-RawData!H1952)/RawData!H1952+1</f>
        <v>1.0074872939134747</v>
      </c>
      <c r="I1951" s="4">
        <f>(RawData!I1953-RawData!I1952)/RawData!I1952+1</f>
        <v>0.98836418889199884</v>
      </c>
      <c r="J1951" s="4">
        <f>(RawData!J1953-RawData!J1952)/RawData!J1952+1</f>
        <v>0.98879056047197655</v>
      </c>
      <c r="K1951" s="4">
        <f>(RawData!K1953-RawData!K1952)/RawData!K1952+1</f>
        <v>1.0023935971276834</v>
      </c>
      <c r="L1951" s="4">
        <f>(RawData!L1953-RawData!L1952)/RawData!L1952+1</f>
        <v>1.0017781664480396</v>
      </c>
      <c r="M1951" s="4">
        <f>(RawData!M1953-RawData!M1952)/RawData!M1952+1</f>
        <v>0.9837179892507113</v>
      </c>
      <c r="N1951" s="4">
        <f>(RawData!N1953-RawData!N1952)/RawData!N1952+1</f>
        <v>0.99733462563605513</v>
      </c>
      <c r="O1951" s="4">
        <f>(RawData!O1953-RawData!O1952)/RawData!O1952+1</f>
        <v>0.99668631453962786</v>
      </c>
      <c r="R1951" s="4">
        <f>PRODUCT(B$253:B1951)</f>
        <v>2.3240967128497769</v>
      </c>
      <c r="S1951" s="4">
        <f>PRODUCT(C$253:C1951)</f>
        <v>0.98994845998933556</v>
      </c>
      <c r="T1951" s="4">
        <f>PRODUCT(D$253:D1951)</f>
        <v>1.346414802699575</v>
      </c>
      <c r="U1951" s="4">
        <f>PRODUCT(E$253:E1951)</f>
        <v>2.4223375709321293</v>
      </c>
      <c r="V1951" s="4">
        <f>PRODUCT(F$253:F1951)</f>
        <v>0.77398787740164887</v>
      </c>
      <c r="W1951" s="4">
        <f>PRODUCT(G$253:G1951)</f>
        <v>1.4938442959303684</v>
      </c>
      <c r="X1951" s="4">
        <f>PRODUCT(H$253:H1951)</f>
        <v>1.1742761370860519</v>
      </c>
      <c r="Y1951" s="4">
        <f>PRODUCT(I$253:I1951)</f>
        <v>1.2290786136939986</v>
      </c>
      <c r="Z1951" s="4">
        <f>PRODUCT(J$253:J1951)</f>
        <v>1.3013016670472717</v>
      </c>
      <c r="AA1951" s="4">
        <f>PRODUCT(K$253:K1951)</f>
        <v>1.9199140401146109</v>
      </c>
      <c r="AB1951" s="4">
        <f>PRODUCT(L$253:L1951)</f>
        <v>1.4299504847501419</v>
      </c>
      <c r="AC1951" s="4">
        <f>PRODUCT(M$253:M1951)</f>
        <v>1.7044645302656838</v>
      </c>
      <c r="AD1951" s="4">
        <f>PRODUCT(N$253:N1951)</f>
        <v>1.2615125277756518</v>
      </c>
      <c r="AE1951" s="4">
        <f>PRODUCT(O$253:O1951)</f>
        <v>1.3045440197377656</v>
      </c>
      <c r="AG1951" s="21">
        <f t="shared" si="28"/>
        <v>1.7366195582207336</v>
      </c>
    </row>
    <row r="1952" spans="1:33">
      <c r="A1952" s="3">
        <v>40036</v>
      </c>
      <c r="B1952" s="4">
        <f>(RawData!B1954-RawData!B1953)/RawData!B1953+1</f>
        <v>0.99415546464056104</v>
      </c>
      <c r="C1952" s="4">
        <f>(RawData!C1954-RawData!C1953)/RawData!C1953+1</f>
        <v>0.98744779746596512</v>
      </c>
      <c r="D1952" s="4">
        <f>(RawData!D1954-RawData!D1953)/RawData!D1953+1</f>
        <v>1.002543033539129</v>
      </c>
      <c r="E1952" s="4">
        <f>(RawData!E1954-RawData!E1953)/RawData!E1953+1</f>
        <v>0.98521800715492036</v>
      </c>
      <c r="F1952" s="4">
        <f>(RawData!F1954-RawData!F1953)/RawData!F1953+1</f>
        <v>0.96461157696427913</v>
      </c>
      <c r="G1952" s="4">
        <f>(RawData!G1954-RawData!G1953)/RawData!G1953+1</f>
        <v>0.98994135056047883</v>
      </c>
      <c r="H1952" s="4">
        <f>(RawData!H1954-RawData!H1953)/RawData!H1953+1</f>
        <v>0.9974899721928292</v>
      </c>
      <c r="I1952" s="4">
        <f>(RawData!I1954-RawData!I1953)/RawData!I1953+1</f>
        <v>0.98968363136176063</v>
      </c>
      <c r="J1952" s="4">
        <f>(RawData!J1954-RawData!J1953)/RawData!J1953+1</f>
        <v>0.98711919135195836</v>
      </c>
      <c r="K1952" s="4">
        <f>(RawData!K1954-RawData!K1953)/RawData!K1953+1</f>
        <v>0.99776136109245595</v>
      </c>
      <c r="L1952" s="4">
        <f>(RawData!L1954-RawData!L1953)/RawData!L1953+1</f>
        <v>0.99720654134900766</v>
      </c>
      <c r="M1952" s="4">
        <f>(RawData!M1954-RawData!M1953)/RawData!M1953+1</f>
        <v>0.99779045476458306</v>
      </c>
      <c r="N1952" s="4">
        <f>(RawData!N1954-RawData!N1953)/RawData!N1953+1</f>
        <v>0.98912779397473283</v>
      </c>
      <c r="O1952" s="4">
        <f>(RawData!O1954-RawData!O1953)/RawData!O1953+1</f>
        <v>0.98763113428880545</v>
      </c>
      <c r="R1952" s="4">
        <f>PRODUCT(B$253:B1952)</f>
        <v>2.3105134474327707</v>
      </c>
      <c r="S1952" s="4">
        <f>PRODUCT(C$253:C1952)</f>
        <v>0.9775224264212935</v>
      </c>
      <c r="T1952" s="4">
        <f>PRODUCT(D$253:D1952)</f>
        <v>1.3498387807004197</v>
      </c>
      <c r="U1952" s="4">
        <f>PRODUCT(E$253:E1952)</f>
        <v>2.3865305942902428</v>
      </c>
      <c r="V1952" s="4">
        <f>PRODUCT(F$253:F1952)</f>
        <v>0.74659766697163965</v>
      </c>
      <c r="W1952" s="4">
        <f>PRODUCT(G$253:G1952)</f>
        <v>1.4788182398403764</v>
      </c>
      <c r="X1952" s="4">
        <f>PRODUCT(H$253:H1952)</f>
        <v>1.1713286713286688</v>
      </c>
      <c r="Y1952" s="4">
        <f>PRODUCT(I$253:I1952)</f>
        <v>1.2163989856297552</v>
      </c>
      <c r="Z1952" s="4">
        <f>PRODUCT(J$253:J1952)</f>
        <v>1.2845398492806581</v>
      </c>
      <c r="AA1952" s="4">
        <f>PRODUCT(K$253:K1952)</f>
        <v>1.9156160458452702</v>
      </c>
      <c r="AB1952" s="4">
        <f>PRODUCT(L$253:L1952)</f>
        <v>1.4259559771980259</v>
      </c>
      <c r="AC1952" s="4">
        <f>PRODUCT(M$253:M1952)</f>
        <v>1.7006984387838981</v>
      </c>
      <c r="AD1952" s="4">
        <f>PRODUCT(N$253:N1952)</f>
        <v>1.2477971036702193</v>
      </c>
      <c r="AE1952" s="4">
        <f>PRODUCT(O$253:O1952)</f>
        <v>1.2884082899432872</v>
      </c>
      <c r="AG1952" s="21">
        <f t="shared" si="28"/>
        <v>1.7248578221655517</v>
      </c>
    </row>
    <row r="1953" spans="1:33">
      <c r="A1953" s="3">
        <v>40037</v>
      </c>
      <c r="B1953" s="4">
        <f>(RawData!B1955-RawData!B1954)/RawData!B1954+1</f>
        <v>1.0144620811287479</v>
      </c>
      <c r="C1953" s="4">
        <f>(RawData!C1955-RawData!C1954)/RawData!C1954+1</f>
        <v>1.007885116245729</v>
      </c>
      <c r="D1953" s="4">
        <f>(RawData!D1955-RawData!D1954)/RawData!D1954+1</f>
        <v>0.99959382450808731</v>
      </c>
      <c r="E1953" s="4">
        <f>(RawData!E1955-RawData!E1954)/RawData!E1954+1</f>
        <v>1.0129025123034672</v>
      </c>
      <c r="F1953" s="4">
        <f>(RawData!F1955-RawData!F1954)/RawData!F1954+1</f>
        <v>1.0203346991919733</v>
      </c>
      <c r="G1953" s="4">
        <f>(RawData!G1955-RawData!G1954)/RawData!G1954+1</f>
        <v>1.0166959850045487</v>
      </c>
      <c r="H1953" s="4">
        <f>(RawData!H1955-RawData!H1954)/RawData!H1954+1</f>
        <v>1.0036511656593066</v>
      </c>
      <c r="I1953" s="4">
        <f>(RawData!I1955-RawData!I1954)/RawData!I1954+1</f>
        <v>1.0096881003965172</v>
      </c>
      <c r="J1953" s="4">
        <f>(RawData!J1955-RawData!J1954)/RawData!J1954+1</f>
        <v>1.0175644444444445</v>
      </c>
      <c r="K1953" s="4">
        <f>(RawData!K1955-RawData!K1954)/RawData!K1954+1</f>
        <v>1.0071423229377008</v>
      </c>
      <c r="L1953" s="4">
        <f>(RawData!L1955-RawData!L1954)/RawData!L1954+1</f>
        <v>1.0007003209804495</v>
      </c>
      <c r="M1953" s="4">
        <f>(RawData!M1955-RawData!M1954)/RawData!M1954+1</f>
        <v>1.0090590651044813</v>
      </c>
      <c r="N1953" s="4">
        <f>(RawData!N1955-RawData!N1954)/RawData!N1954+1</f>
        <v>1.0140620202640467</v>
      </c>
      <c r="O1953" s="4">
        <f>(RawData!O1955-RawData!O1954)/RawData!O1954+1</f>
        <v>1.0118898892861758</v>
      </c>
      <c r="R1953" s="4">
        <f>PRODUCT(B$253:B1953)</f>
        <v>2.3439282803586066</v>
      </c>
      <c r="S1953" s="4">
        <f>PRODUCT(C$253:C1953)</f>
        <v>0.98523030438643244</v>
      </c>
      <c r="T1953" s="4">
        <f>PRODUCT(D$253:D1953)</f>
        <v>1.3492905092696659</v>
      </c>
      <c r="U1953" s="4">
        <f>PRODUCT(E$253:E1953)</f>
        <v>2.4173228346456734</v>
      </c>
      <c r="V1953" s="4">
        <f>PRODUCT(F$253:F1953)</f>
        <v>0.761779505946937</v>
      </c>
      <c r="W1953" s="4">
        <f>PRODUCT(G$253:G1953)</f>
        <v>1.5035085669972044</v>
      </c>
      <c r="X1953" s="4">
        <f>PRODUCT(H$253:H1953)</f>
        <v>1.1756053863491853</v>
      </c>
      <c r="Y1953" s="4">
        <f>PRODUCT(I$253:I1953)</f>
        <v>1.2281835811247581</v>
      </c>
      <c r="Z1953" s="4">
        <f>PRODUCT(J$253:J1953)</f>
        <v>1.3071020781000233</v>
      </c>
      <c r="AA1953" s="4">
        <f>PRODUCT(K$253:K1953)</f>
        <v>1.9292979942693387</v>
      </c>
      <c r="AB1953" s="4">
        <f>PRODUCT(L$253:L1953)</f>
        <v>1.426954604086055</v>
      </c>
      <c r="AC1953" s="4">
        <f>PRODUCT(M$253:M1953)</f>
        <v>1.7161051766639313</v>
      </c>
      <c r="AD1953" s="4">
        <f>PRODUCT(N$253:N1953)</f>
        <v>1.2653436518274488</v>
      </c>
      <c r="AE1953" s="4">
        <f>PRODUCT(O$253:O1953)</f>
        <v>1.3037273218661041</v>
      </c>
      <c r="AG1953" s="21">
        <f t="shared" si="28"/>
        <v>1.7372952048375632</v>
      </c>
    </row>
    <row r="1954" spans="1:33">
      <c r="A1954" s="3">
        <v>40038</v>
      </c>
      <c r="B1954" s="4">
        <f>(RawData!B1956-RawData!B1955)/RawData!B1955+1</f>
        <v>1.0119378766805749</v>
      </c>
      <c r="C1954" s="4">
        <f>(RawData!C1956-RawData!C1955)/RawData!C1955+1</f>
        <v>1.0034138593205471</v>
      </c>
      <c r="D1954" s="4">
        <f>(RawData!D1956-RawData!D1955)/RawData!D1955+1</f>
        <v>1.0040427586666223</v>
      </c>
      <c r="E1954" s="4">
        <f>(RawData!E1956-RawData!E1955)/RawData!E1955+1</f>
        <v>1.0073517369388387</v>
      </c>
      <c r="F1954" s="4">
        <f>(RawData!F1956-RawData!F1955)/RawData!F1955+1</f>
        <v>1.0197417805134363</v>
      </c>
      <c r="G1954" s="4">
        <f>(RawData!G1956-RawData!G1955)/RawData!G1955+1</f>
        <v>1.0089184088187968</v>
      </c>
      <c r="H1954" s="4">
        <f>(RawData!H1956-RawData!H1955)/RawData!H1955+1</f>
        <v>1.0006145072880563</v>
      </c>
      <c r="I1954" s="4">
        <f>(RawData!I1956-RawData!I1955)/RawData!I1955+1</f>
        <v>1.0019433198380567</v>
      </c>
      <c r="J1954" s="4">
        <f>(RawData!J1956-RawData!J1955)/RawData!J1955+1</f>
        <v>1.0022013347775953</v>
      </c>
      <c r="K1954" s="4">
        <f>(RawData!K1956-RawData!K1955)/RawData!K1955+1</f>
        <v>0.99847770393197943</v>
      </c>
      <c r="L1954" s="4">
        <f>(RawData!L1956-RawData!L1955)/RawData!L1955+1</f>
        <v>1.0036741120895782</v>
      </c>
      <c r="M1954" s="4">
        <f>(RawData!M1956-RawData!M1955)/RawData!M1955+1</f>
        <v>1.021187455111324</v>
      </c>
      <c r="N1954" s="4">
        <f>(RawData!N1956-RawData!N1955)/RawData!N1955+1</f>
        <v>0.99769892212668043</v>
      </c>
      <c r="O1954" s="4">
        <f>(RawData!O1956-RawData!O1955)/RawData!O1955+1</f>
        <v>1.0069515821995707</v>
      </c>
      <c r="R1954" s="4">
        <f>PRODUCT(B$253:B1954)</f>
        <v>2.3719098071176394</v>
      </c>
      <c r="S1954" s="4">
        <f>PRODUCT(C$253:C1954)</f>
        <v>0.98859374204394745</v>
      </c>
      <c r="T1954" s="4">
        <f>PRODUCT(D$253:D1954)</f>
        <v>1.3547453651698069</v>
      </c>
      <c r="U1954" s="4">
        <f>PRODUCT(E$253:E1954)</f>
        <v>2.4350943562222365</v>
      </c>
      <c r="V1954" s="4">
        <f>PRODUCT(F$253:F1954)</f>
        <v>0.77681838975297535</v>
      </c>
      <c r="W1954" s="4">
        <f>PRODUCT(G$253:G1954)</f>
        <v>1.5169174710602487</v>
      </c>
      <c r="X1954" s="4">
        <f>PRODUCT(H$253:H1954)</f>
        <v>1.1763278044269752</v>
      </c>
      <c r="Y1954" s="4">
        <f>PRODUCT(I$253:I1954)</f>
        <v>1.2305703346427335</v>
      </c>
      <c r="Z1954" s="4">
        <f>PRODUCT(J$253:J1954)</f>
        <v>1.309979447362412</v>
      </c>
      <c r="AA1954" s="4">
        <f>PRODUCT(K$253:K1954)</f>
        <v>1.9263610315186226</v>
      </c>
      <c r="AB1954" s="4">
        <f>PRODUCT(L$253:L1954)</f>
        <v>1.432197395248207</v>
      </c>
      <c r="AC1954" s="4">
        <f>PRODUCT(M$253:M1954)</f>
        <v>1.7524650780608091</v>
      </c>
      <c r="AD1954" s="4">
        <f>PRODUCT(N$253:N1954)</f>
        <v>1.2624319975480833</v>
      </c>
      <c r="AE1954" s="4">
        <f>PRODUCT(O$253:O1954)</f>
        <v>1.3127902895098824</v>
      </c>
      <c r="AG1954" s="21">
        <f t="shared" si="28"/>
        <v>1.7424951468540102</v>
      </c>
    </row>
    <row r="1955" spans="1:33">
      <c r="A1955" s="3">
        <v>40039</v>
      </c>
      <c r="B1955" s="4">
        <f>(RawData!B1957-RawData!B1956)/RawData!B1956+1</f>
        <v>0.97274080861298828</v>
      </c>
      <c r="C1955" s="4">
        <f>(RawData!C1957-RawData!C1956)/RawData!C1956+1</f>
        <v>0.96921441228588312</v>
      </c>
      <c r="D1955" s="4">
        <f>(RawData!D1957-RawData!D1956)/RawData!D1956+1</f>
        <v>1.001631819146678</v>
      </c>
      <c r="E1955" s="4">
        <f>(RawData!E1957-RawData!E1956)/RawData!E1956+1</f>
        <v>0.98623480318658885</v>
      </c>
      <c r="F1955" s="4">
        <f>(RawData!F1957-RawData!F1956)/RawData!F1956+1</f>
        <v>0.9950312845049688</v>
      </c>
      <c r="G1955" s="4">
        <f>(RawData!G1957-RawData!G1956)/RawData!G1956+1</f>
        <v>0.99083102828048764</v>
      </c>
      <c r="H1955" s="4">
        <f>(RawData!H1957-RawData!H1956)/RawData!H1956+1</f>
        <v>0.99734695882873148</v>
      </c>
      <c r="I1955" s="4">
        <f>(RawData!I1957-RawData!I1956)/RawData!I1956+1</f>
        <v>0.9845240019395507</v>
      </c>
      <c r="J1955" s="4">
        <f>(RawData!J1957-RawData!J1956)/RawData!J1956+1</f>
        <v>0.98500801896659917</v>
      </c>
      <c r="K1955" s="4">
        <f>(RawData!K1957-RawData!K1956)/RawData!K1956+1</f>
        <v>0.99970251375873853</v>
      </c>
      <c r="L1955" s="4">
        <f>(RawData!L1957-RawData!L1956)/RawData!L1956+1</f>
        <v>0.99898314933178389</v>
      </c>
      <c r="M1955" s="4">
        <f>(RawData!M1957-RawData!M1956)/RawData!M1956+1</f>
        <v>0.97319579572539361</v>
      </c>
      <c r="N1955" s="4">
        <f>(RawData!N1957-RawData!N1956)/RawData!N1956+1</f>
        <v>0.99696528283563968</v>
      </c>
      <c r="O1955" s="4">
        <f>(RawData!O1957-RawData!O1956)/RawData!O1956+1</f>
        <v>0.991471678967904</v>
      </c>
      <c r="R1955" s="4">
        <f>PRODUCT(B$253:B1955)</f>
        <v>2.3072534637326898</v>
      </c>
      <c r="S1955" s="4">
        <f>PRODUCT(C$253:C1955)</f>
        <v>0.95815930268462646</v>
      </c>
      <c r="T1955" s="4">
        <f>PRODUCT(D$253:D1955)</f>
        <v>1.3569560645955643</v>
      </c>
      <c r="U1955" s="4">
        <f>PRODUCT(E$253:E1955)</f>
        <v>2.4015748031496105</v>
      </c>
      <c r="V1955" s="4">
        <f>PRODUCT(F$253:F1955)</f>
        <v>0.77295860018298457</v>
      </c>
      <c r="W1955" s="4">
        <f>PRODUCT(G$253:G1955)</f>
        <v>1.5030088976672631</v>
      </c>
      <c r="X1955" s="4">
        <f>PRODUCT(H$253:H1955)</f>
        <v>1.1732069583309226</v>
      </c>
      <c r="Y1955" s="4">
        <f>PRODUCT(I$253:I1955)</f>
        <v>1.211526030530556</v>
      </c>
      <c r="Z1955" s="4">
        <f>PRODUCT(J$253:J1955)</f>
        <v>1.2903402603334098</v>
      </c>
      <c r="AA1955" s="4">
        <f>PRODUCT(K$253:K1955)</f>
        <v>1.9257879656160435</v>
      </c>
      <c r="AB1955" s="4">
        <f>PRODUCT(L$253:L1955)</f>
        <v>1.4307410643698315</v>
      </c>
      <c r="AC1955" s="4">
        <f>PRODUCT(M$253:M1955)</f>
        <v>1.7054916461243532</v>
      </c>
      <c r="AD1955" s="4">
        <f>PRODUCT(N$253:N1955)</f>
        <v>1.2586008734962866</v>
      </c>
      <c r="AE1955" s="4">
        <f>PRODUCT(O$253:O1955)</f>
        <v>1.3015943924731239</v>
      </c>
      <c r="AG1955" s="21">
        <f t="shared" si="28"/>
        <v>1.732827697866602</v>
      </c>
    </row>
    <row r="1956" spans="1:33">
      <c r="A1956" s="3">
        <v>40042</v>
      </c>
      <c r="B1956" s="4">
        <f>(RawData!B1958-RawData!B1957)/RawData!B1957+1</f>
        <v>0.98292711644884023</v>
      </c>
      <c r="C1956" s="4">
        <f>(RawData!C1958-RawData!C1957)/RawData!C1957+1</f>
        <v>0.98547121056993803</v>
      </c>
      <c r="D1956" s="4">
        <f>(RawData!D1958-RawData!D1957)/RawData!D1957+1</f>
        <v>1.0013907468973098</v>
      </c>
      <c r="E1956" s="4">
        <f>(RawData!E1958-RawData!E1957)/RawData!E1957+1</f>
        <v>0.97051011997435654</v>
      </c>
      <c r="F1956" s="4">
        <f>(RawData!F1958-RawData!F1957)/RawData!F1957+1</f>
        <v>0.95757351581283512</v>
      </c>
      <c r="G1956" s="4">
        <f>(RawData!G1958-RawData!G1957)/RawData!G1957+1</f>
        <v>0.97353286398850114</v>
      </c>
      <c r="H1956" s="4">
        <f>(RawData!H1958-RawData!H1957)/RawData!H1957+1</f>
        <v>0.9997044334975369</v>
      </c>
      <c r="I1956" s="4">
        <f>(RawData!I1958-RawData!I1957)/RawData!I1957+1</f>
        <v>0.96835624871742254</v>
      </c>
      <c r="J1956" s="4">
        <f>(RawData!J1958-RawData!J1957)/RawData!J1957+1</f>
        <v>0.97118788050403515</v>
      </c>
      <c r="K1956" s="4">
        <f>(RawData!K1958-RawData!K1957)/RawData!K1957+1</f>
        <v>0.98709269453950321</v>
      </c>
      <c r="L1956" s="4">
        <f>(RawData!L1958-RawData!L1957)/RawData!L1957+1</f>
        <v>0.99110077068489166</v>
      </c>
      <c r="M1956" s="4">
        <f>(RawData!M1958-RawData!M1957)/RawData!M1957+1</f>
        <v>0.96274139800056213</v>
      </c>
      <c r="N1956" s="4">
        <f>(RawData!N1958-RawData!N1957)/RawData!N1957+1</f>
        <v>0.98009253622306114</v>
      </c>
      <c r="O1956" s="4">
        <f>(RawData!O1958-RawData!O1957)/RawData!O1957+1</f>
        <v>0.97594947427415712</v>
      </c>
      <c r="R1956" s="4">
        <f>PRODUCT(B$253:B1956)</f>
        <v>2.2678619940233715</v>
      </c>
      <c r="S1956" s="4">
        <f>PRODUCT(C$253:C1956)</f>
        <v>0.94423840793546654</v>
      </c>
      <c r="T1956" s="4">
        <f>PRODUCT(D$253:D1956)</f>
        <v>1.3588432470321863</v>
      </c>
      <c r="U1956" s="4">
        <f>PRODUCT(E$253:E1956)</f>
        <v>2.3307526503321201</v>
      </c>
      <c r="V1956" s="4">
        <f>PRODUCT(F$253:F1956)</f>
        <v>0.74016468435498806</v>
      </c>
      <c r="W1956" s="4">
        <f>PRODUCT(G$253:G1956)</f>
        <v>1.4632285567462107</v>
      </c>
      <c r="X1956" s="4">
        <f>PRODUCT(H$253:H1956)</f>
        <v>1.1728601976535833</v>
      </c>
      <c r="Y1956" s="4">
        <f>PRODUCT(I$253:I1956)</f>
        <v>1.1731888021480787</v>
      </c>
      <c r="Z1956" s="4">
        <f>PRODUCT(J$253:J1956)</f>
        <v>1.2531628225622291</v>
      </c>
      <c r="AA1956" s="4">
        <f>PRODUCT(K$253:K1956)</f>
        <v>1.9009312320916885</v>
      </c>
      <c r="AB1956" s="4">
        <f>PRODUCT(L$253:L1956)</f>
        <v>1.4180085715474622</v>
      </c>
      <c r="AC1956" s="4">
        <f>PRODUCT(M$253:M1956)</f>
        <v>1.6419474116680399</v>
      </c>
      <c r="AD1956" s="4">
        <f>PRODUCT(N$253:N1956)</f>
        <v>1.2335453221975357</v>
      </c>
      <c r="AE1956" s="4">
        <f>PRODUCT(O$253:O1956)</f>
        <v>1.2702903630523361</v>
      </c>
      <c r="AG1956" s="21">
        <f t="shared" si="28"/>
        <v>1.7056381629062134</v>
      </c>
    </row>
    <row r="1957" spans="1:33">
      <c r="A1957" s="3">
        <v>40043</v>
      </c>
      <c r="B1957" s="4">
        <f>(RawData!B1959-RawData!B1958)/RawData!B1958+1</f>
        <v>1.0064686152371825</v>
      </c>
      <c r="C1957" s="4">
        <f>(RawData!C1959-RawData!C1958)/RawData!C1958+1</f>
        <v>1.0196902983228615</v>
      </c>
      <c r="D1957" s="4">
        <f>(RawData!D1959-RawData!D1958)/RawData!D1958+1</f>
        <v>0.99808217819163014</v>
      </c>
      <c r="E1957" s="4">
        <f>(RawData!E1959-RawData!E1958)/RawData!E1958+1</f>
        <v>1.0088704350287816</v>
      </c>
      <c r="F1957" s="4">
        <f>(RawData!F1959-RawData!F1958)/RawData!F1958+1</f>
        <v>1.0192367119901113</v>
      </c>
      <c r="G1957" s="4">
        <f>(RawData!G1959-RawData!G1958)/RawData!G1958+1</f>
        <v>1.0152447621646512</v>
      </c>
      <c r="H1957" s="4">
        <f>(RawData!H1959-RawData!H1958)/RawData!H1958+1</f>
        <v>0.99903912486449198</v>
      </c>
      <c r="I1957" s="4">
        <f>(RawData!I1959-RawData!I1958)/RawData!I1958+1</f>
        <v>1.0138170721369839</v>
      </c>
      <c r="J1957" s="4">
        <f>(RawData!J1959-RawData!J1958)/RawData!J1958+1</f>
        <v>1.0141045265689919</v>
      </c>
      <c r="K1957" s="4">
        <f>(RawData!K1959-RawData!K1958)/RawData!K1958+1</f>
        <v>1.001431962919697</v>
      </c>
      <c r="L1957" s="4">
        <f>(RawData!L1959-RawData!L1958)/RawData!L1958+1</f>
        <v>1.0035799172510929</v>
      </c>
      <c r="M1957" s="4">
        <f>(RawData!M1959-RawData!M1958)/RawData!M1958+1</f>
        <v>1.0147212143959299</v>
      </c>
      <c r="N1957" s="4">
        <f>(RawData!N1959-RawData!N1958)/RawData!N1958+1</f>
        <v>1.0034163612646747</v>
      </c>
      <c r="O1957" s="4">
        <f>(RawData!O1959-RawData!O1958)/RawData!O1958+1</f>
        <v>1.0103241445186733</v>
      </c>
      <c r="R1957" s="4">
        <f>PRODUCT(B$253:B1957)</f>
        <v>2.2825319206737382</v>
      </c>
      <c r="S1957" s="4">
        <f>PRODUCT(C$253:C1957)</f>
        <v>0.96283074387561973</v>
      </c>
      <c r="T1957" s="4">
        <f>PRODUCT(D$253:D1957)</f>
        <v>1.3562372278188719</v>
      </c>
      <c r="U1957" s="4">
        <f>PRODUCT(E$253:E1957)</f>
        <v>2.3514274402850517</v>
      </c>
      <c r="V1957" s="4">
        <f>PRODUCT(F$253:F1957)</f>
        <v>0.75440301921317665</v>
      </c>
      <c r="W1957" s="4">
        <f>PRODUCT(G$253:G1957)</f>
        <v>1.4855351280863325</v>
      </c>
      <c r="X1957" s="4">
        <f>PRODUCT(H$253:H1957)</f>
        <v>1.171733225452231</v>
      </c>
      <c r="Y1957" s="4">
        <f>PRODUCT(I$253:I1957)</f>
        <v>1.1893988364576604</v>
      </c>
      <c r="Z1957" s="4">
        <f>PRODUCT(J$253:J1957)</f>
        <v>1.270838090888331</v>
      </c>
      <c r="AA1957" s="4">
        <f>PRODUCT(K$253:K1957)</f>
        <v>1.9036532951289378</v>
      </c>
      <c r="AB1957" s="4">
        <f>PRODUCT(L$253:L1957)</f>
        <v>1.4230849248949424</v>
      </c>
      <c r="AC1957" s="4">
        <f>PRODUCT(M$253:M1957)</f>
        <v>1.6661188715420472</v>
      </c>
      <c r="AD1957" s="4">
        <f>PRODUCT(N$253:N1957)</f>
        <v>1.237759558654512</v>
      </c>
      <c r="AE1957" s="4">
        <f>PRODUCT(O$253:O1957)</f>
        <v>1.2834050243411663</v>
      </c>
      <c r="AG1957" s="21">
        <f t="shared" si="28"/>
        <v>1.7124747214402907</v>
      </c>
    </row>
    <row r="1958" spans="1:33">
      <c r="A1958" s="3">
        <v>40044</v>
      </c>
      <c r="B1958" s="4">
        <f>(RawData!B1960-RawData!B1959)/RawData!B1959+1</f>
        <v>1.0064270411806713</v>
      </c>
      <c r="C1958" s="4">
        <f>(RawData!C1960-RawData!C1959)/RawData!C1959+1</f>
        <v>1.023555383047887</v>
      </c>
      <c r="D1958" s="4">
        <f>(RawData!D1960-RawData!D1959)/RawData!D1959+1</f>
        <v>1.0016365839968338</v>
      </c>
      <c r="E1958" s="4">
        <f>(RawData!E1960-RawData!E1959)/RawData!E1959+1</f>
        <v>1.0190066410999907</v>
      </c>
      <c r="F1958" s="4">
        <f>(RawData!F1960-RawData!F1959)/RawData!F1959+1</f>
        <v>0.99946941559918145</v>
      </c>
      <c r="G1958" s="4">
        <f>(RawData!G1960-RawData!G1959)/RawData!G1959+1</f>
        <v>1.0041137141944814</v>
      </c>
      <c r="H1958" s="4">
        <f>(RawData!H1960-RawData!H1959)/RawData!H1959+1</f>
        <v>1.0122567757527929</v>
      </c>
      <c r="I1958" s="4">
        <f>(RawData!I1960-RawData!I1959)/RawData!I1959+1</f>
        <v>1.0095317725752508</v>
      </c>
      <c r="J1958" s="4">
        <f>(RawData!J1960-RawData!J1959)/RawData!J1959+1</f>
        <v>1.0001796945193171</v>
      </c>
      <c r="K1958" s="4">
        <f>(RawData!K1960-RawData!K1959)/RawData!K1959+1</f>
        <v>1.0066227657572906</v>
      </c>
      <c r="L1958" s="4">
        <f>(RawData!L1960-RawData!L1959)/RawData!L1959+1</f>
        <v>1.0062863658957342</v>
      </c>
      <c r="M1958" s="4">
        <f>(RawData!M1960-RawData!M1959)/RawData!M1959+1</f>
        <v>1.010603320729903</v>
      </c>
      <c r="N1958" s="4">
        <f>(RawData!N1960-RawData!N1959)/RawData!N1959+1</f>
        <v>1.0060666088894392</v>
      </c>
      <c r="O1958" s="4">
        <f>(RawData!O1960-RawData!O1959)/RawData!O1959+1</f>
        <v>1.0069936982577536</v>
      </c>
      <c r="R1958" s="4">
        <f>PRODUCT(B$253:B1958)</f>
        <v>2.2972018473241049</v>
      </c>
      <c r="S1958" s="4">
        <f>PRODUCT(C$253:C1958)</f>
        <v>0.98551059085789194</v>
      </c>
      <c r="T1958" s="4">
        <f>PRODUCT(D$253:D1958)</f>
        <v>1.3584568239618304</v>
      </c>
      <c r="U1958" s="4">
        <f>PRODUCT(E$253:E1958)</f>
        <v>2.3961201777152197</v>
      </c>
      <c r="V1958" s="4">
        <f>PRODUCT(F$253:F1958)</f>
        <v>0.75400274473925177</v>
      </c>
      <c r="W1958" s="4">
        <f>PRODUCT(G$253:G1958)</f>
        <v>1.491646195029142</v>
      </c>
      <c r="X1958" s="4">
        <f>PRODUCT(H$253:H1958)</f>
        <v>1.1860948968386957</v>
      </c>
      <c r="Y1958" s="4">
        <f>PRODUCT(I$253:I1958)</f>
        <v>1.2007359156680428</v>
      </c>
      <c r="Z1958" s="4">
        <f>PRODUCT(J$253:J1958)</f>
        <v>1.271066453528203</v>
      </c>
      <c r="AA1958" s="4">
        <f>PRODUCT(K$253:K1958)</f>
        <v>1.916260744985671</v>
      </c>
      <c r="AB1958" s="4">
        <f>PRODUCT(L$253:L1958)</f>
        <v>1.4320309574335355</v>
      </c>
      <c r="AC1958" s="4">
        <f>PRODUCT(M$253:M1958)</f>
        <v>1.6837852643111515</v>
      </c>
      <c r="AD1958" s="4">
        <f>PRODUCT(N$253:N1958)</f>
        <v>1.245268561796034</v>
      </c>
      <c r="AE1958" s="4">
        <f>PRODUCT(O$253:O1958)</f>
        <v>1.2923807718238933</v>
      </c>
      <c r="AG1958" s="21">
        <f t="shared" si="28"/>
        <v>1.7326266942432804</v>
      </c>
    </row>
    <row r="1959" spans="1:33">
      <c r="A1959" s="3">
        <v>40045</v>
      </c>
      <c r="B1959" s="4">
        <f>(RawData!B1961-RawData!B1960)/RawData!B1960+1</f>
        <v>0.99479659413434252</v>
      </c>
      <c r="C1959" s="4">
        <f>(RawData!C1961-RawData!C1960)/RawData!C1960+1</f>
        <v>0.9886948071955064</v>
      </c>
      <c r="D1959" s="4">
        <f>(RawData!D1961-RawData!D1960)/RawData!D1960+1</f>
        <v>1.0015876691032977</v>
      </c>
      <c r="E1959" s="4">
        <f>(RawData!E1961-RawData!E1960)/RawData!E1960+1</f>
        <v>1.008885461988948</v>
      </c>
      <c r="F1959" s="4">
        <f>(RawData!F1961-RawData!F1960)/RawData!F1960+1</f>
        <v>1.0259745184286364</v>
      </c>
      <c r="G1959" s="4">
        <f>(RawData!G1961-RawData!G1960)/RawData!G1960+1</f>
        <v>1.0104599626312929</v>
      </c>
      <c r="H1959" s="4">
        <f>(RawData!H1961-RawData!H1960)/RawData!H1960+1</f>
        <v>1.0061150903863958</v>
      </c>
      <c r="I1959" s="4">
        <f>(RawData!I1961-RawData!I1960)/RawData!I1960+1</f>
        <v>1.0078681464303463</v>
      </c>
      <c r="J1959" s="4">
        <f>(RawData!J1961-RawData!J1960)/RawData!J1960+1</f>
        <v>1.0128638160258714</v>
      </c>
      <c r="K1959" s="4">
        <f>(RawData!K1961-RawData!K1960)/RawData!K1960+1</f>
        <v>1.0065791933011849</v>
      </c>
      <c r="L1959" s="4">
        <f>(RawData!L1961-RawData!L1960)/RawData!L1960+1</f>
        <v>1.005724081822408</v>
      </c>
      <c r="M1959" s="4">
        <f>(RawData!M1961-RawData!M1960)/RawData!M1960+1</f>
        <v>1.0037413582757218</v>
      </c>
      <c r="N1959" s="4">
        <f>(RawData!N1961-RawData!N1960)/RawData!N1960+1</f>
        <v>1.0086758552793502</v>
      </c>
      <c r="O1959" s="4">
        <f>(RawData!O1961-RawData!O1960)/RawData!O1960+1</f>
        <v>1.0110005399037989</v>
      </c>
      <c r="R1959" s="4">
        <f>PRODUCT(B$253:B1959)</f>
        <v>2.2852485737571393</v>
      </c>
      <c r="S1959" s="4">
        <f>PRODUCT(C$253:C1959)</f>
        <v>0.97436920361737311</v>
      </c>
      <c r="T1959" s="4">
        <f>PRODUCT(D$253:D1959)</f>
        <v>1.3606136038893986</v>
      </c>
      <c r="U1959" s="4">
        <f>PRODUCT(E$253:E1959)</f>
        <v>2.4174108124752598</v>
      </c>
      <c r="V1959" s="4">
        <f>PRODUCT(F$253:F1959)</f>
        <v>0.77358760292772388</v>
      </c>
      <c r="W1959" s="4">
        <f>PRODUCT(G$253:G1959)</f>
        <v>1.507248758488257</v>
      </c>
      <c r="X1959" s="4">
        <f>PRODUCT(H$253:H1959)</f>
        <v>1.1933479743397071</v>
      </c>
      <c r="Y1959" s="4">
        <f>PRODUCT(I$253:I1959)</f>
        <v>1.210183481676695</v>
      </c>
      <c r="Z1959" s="4">
        <f>PRODUCT(J$253:J1959)</f>
        <v>1.2874172185430466</v>
      </c>
      <c r="AA1959" s="4">
        <f>PRODUCT(K$253:K1959)</f>
        <v>1.9288681948424045</v>
      </c>
      <c r="AB1959" s="4">
        <f>PRODUCT(L$253:L1959)</f>
        <v>1.4402280198061064</v>
      </c>
      <c r="AC1959" s="4">
        <f>PRODUCT(M$253:M1959)</f>
        <v>1.6900849082443203</v>
      </c>
      <c r="AD1959" s="4">
        <f>PRODUCT(N$253:N1959)</f>
        <v>1.256072331622101</v>
      </c>
      <c r="AE1959" s="4">
        <f>PRODUCT(O$253:O1959)</f>
        <v>1.3065976580752445</v>
      </c>
      <c r="AG1959" s="21">
        <f t="shared" si="28"/>
        <v>1.7449637503658693</v>
      </c>
    </row>
    <row r="1960" spans="1:33">
      <c r="A1960" s="3">
        <v>40046</v>
      </c>
      <c r="B1960" s="4">
        <f>(RawData!B1962-RawData!B1961)/RawData!B1961+1</f>
        <v>1.0169995244888255</v>
      </c>
      <c r="C1960" s="4">
        <f>(RawData!C1962-RawData!C1961)/RawData!C1961+1</f>
        <v>1.0089653849841786</v>
      </c>
      <c r="D1960" s="4">
        <f>(RawData!D1962-RawData!D1961)/RawData!D1961+1</f>
        <v>0.99595125656352179</v>
      </c>
      <c r="E1960" s="4">
        <f>(RawData!E1962-RawData!E1961)/RawData!E1961+1</f>
        <v>1.0268037485215176</v>
      </c>
      <c r="F1960" s="4">
        <f>(RawData!F1962-RawData!F1961)/RawData!F1961+1</f>
        <v>1.021510145248919</v>
      </c>
      <c r="G1960" s="4">
        <f>(RawData!G1962-RawData!G1961)/RawData!G1961+1</f>
        <v>1.0152995944664502</v>
      </c>
      <c r="H1960" s="4">
        <f>(RawData!H1962-RawData!H1961)/RawData!H1961+1</f>
        <v>1.01261592851781</v>
      </c>
      <c r="I1960" s="4">
        <f>(RawData!I1962-RawData!I1961)/RawData!I1961+1</f>
        <v>1.0203385652066728</v>
      </c>
      <c r="J1960" s="4">
        <f>(RawData!J1962-RawData!J1961)/RawData!J1961+1</f>
        <v>1.0253299276287782</v>
      </c>
      <c r="K1960" s="4">
        <f>(RawData!K1962-RawData!K1961)/RawData!K1961+1</f>
        <v>1.019645708768151</v>
      </c>
      <c r="L1960" s="4">
        <f>(RawData!L1962-RawData!L1961)/RawData!L1961+1</f>
        <v>1.0109496431976426</v>
      </c>
      <c r="M1960" s="4">
        <f>(RawData!M1962-RawData!M1961)/RawData!M1961+1</f>
        <v>1.0258487966939469</v>
      </c>
      <c r="N1960" s="4">
        <f>(RawData!N1962-RawData!N1961)/RawData!N1961+1</f>
        <v>1.018056487525163</v>
      </c>
      <c r="O1960" s="4">
        <f>(RawData!O1962-RawData!O1961)/RawData!O1961+1</f>
        <v>1.0188063233910853</v>
      </c>
      <c r="R1960" s="4">
        <f>PRODUCT(B$253:B1960)</f>
        <v>2.3240967128497774</v>
      </c>
      <c r="S1960" s="4">
        <f>PRODUCT(C$253:C1960)</f>
        <v>0.98310479864453038</v>
      </c>
      <c r="T1960" s="4">
        <f>PRODUCT(D$253:D1960)</f>
        <v>1.3551048284910685</v>
      </c>
      <c r="U1960" s="4">
        <f>PRODUCT(E$253:E1960)</f>
        <v>2.4822064839660443</v>
      </c>
      <c r="V1960" s="4">
        <f>PRODUCT(F$253:F1960)</f>
        <v>0.7902275846294623</v>
      </c>
      <c r="W1960" s="4">
        <f>PRODUCT(G$253:G1960)</f>
        <v>1.530309053253188</v>
      </c>
      <c r="X1960" s="4">
        <f>PRODUCT(H$253:H1960)</f>
        <v>1.2084031670808502</v>
      </c>
      <c r="Y1960" s="4">
        <f>PRODUCT(I$253:I1960)</f>
        <v>1.2347968773308147</v>
      </c>
      <c r="Z1960" s="4">
        <f>PRODUCT(J$253:J1960)</f>
        <v>1.3200274035167849</v>
      </c>
      <c r="AA1960" s="4">
        <f>PRODUCT(K$253:K1960)</f>
        <v>1.9667621776504274</v>
      </c>
      <c r="AB1960" s="4">
        <f>PRODUCT(L$253:L1960)</f>
        <v>1.4559980027462305</v>
      </c>
      <c r="AC1960" s="4">
        <f>PRODUCT(M$253:M1960)</f>
        <v>1.7337715694330358</v>
      </c>
      <c r="AD1960" s="4">
        <f>PRODUCT(N$253:N1960)</f>
        <v>1.2787525860087379</v>
      </c>
      <c r="AE1960" s="4">
        <f>PRODUCT(O$253:O1960)</f>
        <v>1.3311699561750423</v>
      </c>
      <c r="AG1960" s="21">
        <f t="shared" si="28"/>
        <v>1.7783424578608882</v>
      </c>
    </row>
    <row r="1961" spans="1:33">
      <c r="A1961" s="3">
        <v>40049</v>
      </c>
      <c r="B1961" s="4">
        <f>(RawData!B1963-RawData!B1962)/RawData!B1962+1</f>
        <v>1.0135593220338983</v>
      </c>
      <c r="C1961" s="4">
        <f>(RawData!C1963-RawData!C1962)/RawData!C1962+1</f>
        <v>1.009384651936327</v>
      </c>
      <c r="D1961" s="4">
        <f>(RawData!D1963-RawData!D1962)/RawData!D1962+1</f>
        <v>1.0032229826515995</v>
      </c>
      <c r="E1961" s="4">
        <f>(RawData!E1963-RawData!E1962)/RawData!E1962+1</f>
        <v>1.0130786134543135</v>
      </c>
      <c r="F1961" s="4">
        <f>(RawData!F1963-RawData!F1962)/RawData!F1962+1</f>
        <v>0.99077390643655705</v>
      </c>
      <c r="G1961" s="4">
        <f>(RawData!G1963-RawData!G1962)/RawData!G1962+1</f>
        <v>0.99921229996221139</v>
      </c>
      <c r="H1961" s="4">
        <f>(RawData!H1963-RawData!H1962)/RawData!H1962+1</f>
        <v>1.0037304510019609</v>
      </c>
      <c r="I1961" s="4">
        <f>(RawData!I1963-RawData!I1962)/RawData!I1962+1</f>
        <v>0.99065759271936527</v>
      </c>
      <c r="J1961" s="4">
        <f>(RawData!J1963-RawData!J1962)/RawData!J1962+1</f>
        <v>1.0012109888589025</v>
      </c>
      <c r="K1961" s="4">
        <f>(RawData!K1963-RawData!K1962)/RawData!K1962+1</f>
        <v>1.0017482517482519</v>
      </c>
      <c r="L1961" s="4">
        <f>(RawData!L1963-RawData!L1962)/RawData!L1962+1</f>
        <v>0.99862825788751708</v>
      </c>
      <c r="M1961" s="4">
        <f>(RawData!M1963-RawData!M1962)/RawData!M1962+1</f>
        <v>0.99174565560821493</v>
      </c>
      <c r="N1961" s="4">
        <f>(RawData!N1963-RawData!N1962)/RawData!N1962+1</f>
        <v>1.0019174306429386</v>
      </c>
      <c r="O1961" s="4">
        <f>(RawData!O1963-RawData!O1962)/RawData!O1962+1</f>
        <v>0.99946385599580667</v>
      </c>
      <c r="R1961" s="4">
        <f>PRODUCT(B$253:B1961)</f>
        <v>2.3556098886172321</v>
      </c>
      <c r="S1961" s="4">
        <f>PRODUCT(C$253:C1961)</f>
        <v>0.9923308949967421</v>
      </c>
      <c r="T1961" s="4">
        <f>PRODUCT(D$253:D1961)</f>
        <v>1.359472307844394</v>
      </c>
      <c r="U1961" s="4">
        <f>PRODUCT(E$253:E1961)</f>
        <v>2.5146703030836268</v>
      </c>
      <c r="V1961" s="4">
        <f>PRODUCT(F$253:F1961)</f>
        <v>0.78293687099725739</v>
      </c>
      <c r="W1961" s="4">
        <f>PRODUCT(G$253:G1961)</f>
        <v>1.5291036287541122</v>
      </c>
      <c r="X1961" s="4">
        <f>PRODUCT(H$253:H1961)</f>
        <v>1.2129110558862597</v>
      </c>
      <c r="Y1961" s="4">
        <f>PRODUCT(I$253:I1961)</f>
        <v>1.2232609019939342</v>
      </c>
      <c r="Z1961" s="4">
        <f>PRODUCT(J$253:J1961)</f>
        <v>1.3216259419958898</v>
      </c>
      <c r="AA1961" s="4">
        <f>PRODUCT(K$253:K1961)</f>
        <v>1.9702005730659005</v>
      </c>
      <c r="AB1961" s="4">
        <f>PRODUCT(L$253:L1961)</f>
        <v>1.4540007489701725</v>
      </c>
      <c r="AC1961" s="4">
        <f>PRODUCT(M$253:M1961)</f>
        <v>1.7194604218022498</v>
      </c>
      <c r="AD1961" s="4">
        <f>PRODUCT(N$253:N1961)</f>
        <v>1.2812045054018879</v>
      </c>
      <c r="AE1961" s="4">
        <f>PRODUCT(O$253:O1961)</f>
        <v>1.3304562573844767</v>
      </c>
      <c r="AG1961" s="21">
        <f t="shared" si="28"/>
        <v>1.78794567025149</v>
      </c>
    </row>
    <row r="1962" spans="1:33">
      <c r="A1962" s="3">
        <v>40050</v>
      </c>
      <c r="B1962" s="4">
        <f>(RawData!B1964-RawData!B1963)/RawData!B1963+1</f>
        <v>0.99504094106792762</v>
      </c>
      <c r="C1962" s="4">
        <f>(RawData!C1964-RawData!C1963)/RawData!C1963+1</f>
        <v>0.97747440273037534</v>
      </c>
      <c r="D1962" s="4">
        <f>(RawData!D1964-RawData!D1963)/RawData!D1963+1</f>
        <v>1.0018112349449357</v>
      </c>
      <c r="E1962" s="4">
        <f>(RawData!E1964-RawData!E1963)/RawData!E1963+1</f>
        <v>0.98644299058881157</v>
      </c>
      <c r="F1962" s="4">
        <f>(RawData!F1964-RawData!F1963)/RawData!F1963+1</f>
        <v>1.0112109260882269</v>
      </c>
      <c r="G1962" s="4">
        <f>(RawData!G1964-RawData!G1963)/RawData!G1963+1</f>
        <v>1.0010770428377231</v>
      </c>
      <c r="H1962" s="4">
        <f>(RawData!H1964-RawData!H1963)/RawData!H1963+1</f>
        <v>1.0035259922809359</v>
      </c>
      <c r="I1962" s="4">
        <f>(RawData!I1964-RawData!I1963)/RawData!I1963+1</f>
        <v>1.0121133287264745</v>
      </c>
      <c r="J1962" s="4">
        <f>(RawData!J1964-RawData!J1963)/RawData!J1963+1</f>
        <v>1.0064968725161558</v>
      </c>
      <c r="K1962" s="4">
        <f>(RawData!K1964-RawData!K1963)/RawData!K1963+1</f>
        <v>0.99520069808027922</v>
      </c>
      <c r="L1962" s="4">
        <f>(RawData!L1964-RawData!L1963)/RawData!L1963+1</f>
        <v>1.0014880952380951</v>
      </c>
      <c r="M1962" s="4">
        <f>(RawData!M1964-RawData!M1963)/RawData!M1963+1</f>
        <v>0.99633626697463262</v>
      </c>
      <c r="N1962" s="4">
        <f>(RawData!N1964-RawData!N1963)/RawData!N1963+1</f>
        <v>1.0008372704981758</v>
      </c>
      <c r="O1962" s="4">
        <f>(RawData!O1964-RawData!O1963)/RawData!O1963+1</f>
        <v>1.0023720158272653</v>
      </c>
      <c r="R1962" s="4">
        <f>PRODUCT(B$253:B1962)</f>
        <v>2.3439282803586066</v>
      </c>
      <c r="S1962" s="4">
        <f>PRODUCT(C$253:C1962)</f>
        <v>0.96997804889783923</v>
      </c>
      <c r="T1962" s="4">
        <f>PRODUCT(D$253:D1962)</f>
        <v>1.3619346315950343</v>
      </c>
      <c r="U1962" s="4">
        <f>PRODUCT(E$253:E1962)</f>
        <v>2.4805788941186862</v>
      </c>
      <c r="V1962" s="4">
        <f>PRODUCT(F$253:F1962)</f>
        <v>0.79171431838975537</v>
      </c>
      <c r="W1962" s="4">
        <f>PRODUCT(G$253:G1962)</f>
        <v>1.5307505388655982</v>
      </c>
      <c r="X1962" s="4">
        <f>PRODUCT(H$253:H1962)</f>
        <v>1.2171877709067764</v>
      </c>
      <c r="Y1962" s="4">
        <f>PRODUCT(I$253:I1962)</f>
        <v>1.2380786634180305</v>
      </c>
      <c r="Z1962" s="4">
        <f>PRODUCT(J$253:J1962)</f>
        <v>1.3302123772550813</v>
      </c>
      <c r="AA1962" s="4">
        <f>PRODUCT(K$253:K1962)</f>
        <v>1.9607449856733503</v>
      </c>
      <c r="AB1962" s="4">
        <f>PRODUCT(L$253:L1962)</f>
        <v>1.4561644405609018</v>
      </c>
      <c r="AC1962" s="4">
        <f>PRODUCT(M$253:M1962)</f>
        <v>1.7131607778690807</v>
      </c>
      <c r="AD1962" s="4">
        <f>PRODUCT(N$253:N1962)</f>
        <v>1.2822772201363908</v>
      </c>
      <c r="AE1962" s="4">
        <f>PRODUCT(O$253:O1962)</f>
        <v>1.3336121206844769</v>
      </c>
      <c r="AG1962" s="21">
        <f t="shared" si="28"/>
        <v>1.7786690228149287</v>
      </c>
    </row>
    <row r="1963" spans="1:33">
      <c r="A1963" s="3">
        <v>40051</v>
      </c>
      <c r="B1963" s="4">
        <f>(RawData!B1965-RawData!B1964)/RawData!B1964+1</f>
        <v>0.99756606397774683</v>
      </c>
      <c r="C1963" s="4">
        <f>(RawData!C1965-RawData!C1964)/RawData!C1964+1</f>
        <v>0.99328164130225394</v>
      </c>
      <c r="D1963" s="4">
        <f>(RawData!D1965-RawData!D1964)/RawData!D1964+1</f>
        <v>1.0006400443412162</v>
      </c>
      <c r="E1963" s="4">
        <f>(RawData!E1965-RawData!E1964)/RawData!E1964+1</f>
        <v>1.005408664503201</v>
      </c>
      <c r="F1963" s="4">
        <f>(RawData!F1965-RawData!F1964)/RawData!F1964+1</f>
        <v>0.99877216424108906</v>
      </c>
      <c r="G1963" s="4">
        <f>(RawData!G1965-RawData!G1964)/RawData!G1964+1</f>
        <v>1.0007378568435858</v>
      </c>
      <c r="H1963" s="4">
        <f>(RawData!H1965-RawData!H1964)/RawData!H1964+1</f>
        <v>0.99748350030862731</v>
      </c>
      <c r="I1963" s="4">
        <f>(RawData!I1965-RawData!I1964)/RawData!I1964+1</f>
        <v>1.0046186593839108</v>
      </c>
      <c r="J1963" s="4">
        <f>(RawData!J1965-RawData!J1964)/RawData!J1964+1</f>
        <v>0.99083261802575107</v>
      </c>
      <c r="K1963" s="4">
        <f>(RawData!K1965-RawData!K1964)/RawData!K1964+1</f>
        <v>0.99978079789565977</v>
      </c>
      <c r="L1963" s="4">
        <f>(RawData!L1965-RawData!L1964)/RawData!L1964+1</f>
        <v>1.0036289861698482</v>
      </c>
      <c r="M1963" s="4">
        <f>(RawData!M1965-RawData!M1964)/RawData!M1964+1</f>
        <v>0.99520364522962557</v>
      </c>
      <c r="N1963" s="4">
        <f>(RawData!N1965-RawData!N1964)/RawData!N1964+1</f>
        <v>1.0075888855691664</v>
      </c>
      <c r="O1963" s="4">
        <f>(RawData!O1965-RawData!O1964)/RawData!O1964+1</f>
        <v>1.0002199866818873</v>
      </c>
      <c r="R1963" s="4">
        <f>PRODUCT(B$253:B1963)</f>
        <v>2.3382233088834639</v>
      </c>
      <c r="S1963" s="4">
        <f>PRODUCT(C$253:C1963)</f>
        <v>0.96346138843640372</v>
      </c>
      <c r="T1963" s="4">
        <f>PRODUCT(D$253:D1963)</f>
        <v>1.3628063301490931</v>
      </c>
      <c r="U1963" s="4">
        <f>PRODUCT(E$253:E1963)</f>
        <v>2.4939955131306952</v>
      </c>
      <c r="V1963" s="4">
        <f>PRODUCT(F$253:F1963)</f>
        <v>0.79074222323879462</v>
      </c>
      <c r="W1963" s="4">
        <f>PRODUCT(G$253:G1963)</f>
        <v>1.5318800136265229</v>
      </c>
      <c r="X1963" s="4">
        <f>PRODUCT(H$253:H1963)</f>
        <v>1.214124718256947</v>
      </c>
      <c r="Y1963" s="4">
        <f>PRODUCT(I$253:I1963)</f>
        <v>1.2437969270548459</v>
      </c>
      <c r="Z1963" s="4">
        <f>PRODUCT(J$253:J1963)</f>
        <v>1.3180178122859103</v>
      </c>
      <c r="AA1963" s="4">
        <f>PRODUCT(K$253:K1963)</f>
        <v>1.9603151862464161</v>
      </c>
      <c r="AB1963" s="4">
        <f>PRODUCT(L$253:L1963)</f>
        <v>1.4614488411767219</v>
      </c>
      <c r="AC1963" s="4">
        <f>PRODUCT(M$253:M1963)</f>
        <v>1.7049438509997299</v>
      </c>
      <c r="AD1963" s="4">
        <f>PRODUCT(N$253:N1963)</f>
        <v>1.2920082752279547</v>
      </c>
      <c r="AE1963" s="4">
        <f>PRODUCT(O$253:O1963)</f>
        <v>1.333905497589831</v>
      </c>
      <c r="AG1963" s="21">
        <f t="shared" si="28"/>
        <v>1.7824710647026951</v>
      </c>
    </row>
    <row r="1964" spans="1:33">
      <c r="A1964" s="3">
        <v>40052</v>
      </c>
      <c r="B1964" s="4">
        <f>(RawData!B1966-RawData!B1965)/RawData!B1965+1</f>
        <v>0.99779249448123619</v>
      </c>
      <c r="C1964" s="4">
        <f>(RawData!C1966-RawData!C1965)/RawData!C1965+1</f>
        <v>1.0076607917767704</v>
      </c>
      <c r="D1964" s="4">
        <f>(RawData!D1966-RawData!D1965)/RawData!D1965+1</f>
        <v>0.99940652427645416</v>
      </c>
      <c r="E1964" s="4">
        <f>(RawData!E1966-RawData!E1965)/RawData!E1965+1</f>
        <v>0.99624312120784531</v>
      </c>
      <c r="F1964" s="4">
        <f>(RawData!F1966-RawData!F1965)/RawData!F1965+1</f>
        <v>1.0097624471200781</v>
      </c>
      <c r="G1964" s="4">
        <f>(RawData!G1966-RawData!G1965)/RawData!G1965+1</f>
        <v>1.0036598897481046</v>
      </c>
      <c r="H1964" s="4">
        <f>(RawData!H1966-RawData!H1965)/RawData!H1965+1</f>
        <v>1.0021420411271895</v>
      </c>
      <c r="I1964" s="4">
        <f>(RawData!I1966-RawData!I1965)/RawData!I1965+1</f>
        <v>1.0035979851283281</v>
      </c>
      <c r="J1964" s="4">
        <f>(RawData!J1966-RawData!J1965)/RawData!J1965+1</f>
        <v>1.0089056760690276</v>
      </c>
      <c r="K1964" s="4">
        <f>(RawData!K1966-RawData!K1965)/RawData!K1965+1</f>
        <v>0.99755170649711311</v>
      </c>
      <c r="L1964" s="4">
        <f>(RawData!L1966-RawData!L1965)/RawData!L1965+1</f>
        <v>0.99797853258548519</v>
      </c>
      <c r="M1964" s="4">
        <f>(RawData!M1966-RawData!M1965)/RawData!M1965+1</f>
        <v>1.0059440138158158</v>
      </c>
      <c r="N1964" s="4">
        <f>(RawData!N1966-RawData!N1965)/RawData!N1965+1</f>
        <v>0.99383228561262016</v>
      </c>
      <c r="O1964" s="4">
        <f>(RawData!O1966-RawData!O1965)/RawData!O1965+1</f>
        <v>1.0028948635490909</v>
      </c>
      <c r="R1964" s="4">
        <f>PRODUCT(B$253:B1964)</f>
        <v>2.3330616680250014</v>
      </c>
      <c r="S1964" s="4">
        <f>PRODUCT(C$253:C1964)</f>
        <v>0.9708422655181731</v>
      </c>
      <c r="T1964" s="4">
        <f>PRODUCT(D$253:D1964)</f>
        <v>1.361997537676255</v>
      </c>
      <c r="U1964" s="4">
        <f>PRODUCT(E$253:E1964)</f>
        <v>2.4846258742796854</v>
      </c>
      <c r="V1964" s="4">
        <f>PRODUCT(F$253:F1964)</f>
        <v>0.7984618023787764</v>
      </c>
      <c r="W1964" s="4">
        <f>PRODUCT(G$253:G1964)</f>
        <v>1.5374865255837209</v>
      </c>
      <c r="X1964" s="4">
        <f>PRODUCT(H$253:H1964)</f>
        <v>1.2167254233369909</v>
      </c>
      <c r="Y1964" s="4">
        <f>PRODUCT(I$253:I1964)</f>
        <v>1.2482720899010493</v>
      </c>
      <c r="Z1964" s="4">
        <f>PRODUCT(J$253:J1964)</f>
        <v>1.3297556519753371</v>
      </c>
      <c r="AA1964" s="4">
        <f>PRODUCT(K$253:K1964)</f>
        <v>1.9555157593123185</v>
      </c>
      <c r="AB1964" s="4">
        <f>PRODUCT(L$253:L1964)</f>
        <v>1.4584945699663028</v>
      </c>
      <c r="AC1964" s="4">
        <f>PRODUCT(M$253:M1964)</f>
        <v>1.7150780608052625</v>
      </c>
      <c r="AD1964" s="4">
        <f>PRODUCT(N$253:N1964)</f>
        <v>1.2840395372002174</v>
      </c>
      <c r="AE1964" s="4">
        <f>PRODUCT(O$253:O1964)</f>
        <v>1.3377669719927356</v>
      </c>
      <c r="AG1964" s="21">
        <f t="shared" si="28"/>
        <v>1.7788404067238244</v>
      </c>
    </row>
    <row r="1965" spans="1:33">
      <c r="A1965" s="3">
        <v>40053</v>
      </c>
      <c r="B1965" s="4">
        <f>(RawData!B1967-RawData!B1966)/RawData!B1966+1</f>
        <v>1.0229389846297159</v>
      </c>
      <c r="C1965" s="4">
        <f>(RawData!C1967-RawData!C1966)/RawData!C1966+1</f>
        <v>1.0049079754601227</v>
      </c>
      <c r="D1965" s="4">
        <f>(RawData!D1967-RawData!D1966)/RawData!D1966+1</f>
        <v>1.0011018811156052</v>
      </c>
      <c r="E1965" s="4">
        <f>(RawData!E1967-RawData!E1966)/RawData!E1966+1</f>
        <v>0.99640599826496457</v>
      </c>
      <c r="F1965" s="4">
        <f>(RawData!F1967-RawData!F1966)/RawData!F1966+1</f>
        <v>1.0016471515021308</v>
      </c>
      <c r="G1965" s="4">
        <f>(RawData!G1967-RawData!G1966)/RawData!G1966+1</f>
        <v>1.0031410021972282</v>
      </c>
      <c r="H1965" s="4">
        <f>(RawData!H1967-RawData!H1966)/RawData!H1966+1</f>
        <v>0.9908801595972071</v>
      </c>
      <c r="I1965" s="4">
        <f>(RawData!I1967-RawData!I1966)/RawData!I1966+1</f>
        <v>0.9996414913957935</v>
      </c>
      <c r="J1965" s="4">
        <f>(RawData!J1967-RawData!J1966)/RawData!J1966+1</f>
        <v>0.99550060106474325</v>
      </c>
      <c r="K1965" s="4">
        <f>(RawData!K1967-RawData!K1966)/RawData!K1966+1</f>
        <v>0.99996336862156121</v>
      </c>
      <c r="L1965" s="4">
        <f>(RawData!L1967-RawData!L1966)/RawData!L1966+1</f>
        <v>0.99497888850850169</v>
      </c>
      <c r="M1965" s="4">
        <f>(RawData!M1967-RawData!M1966)/RawData!M1966+1</f>
        <v>1.0062282908132711</v>
      </c>
      <c r="N1965" s="4">
        <f>(RawData!N1967-RawData!N1966)/RawData!N1966+1</f>
        <v>0.9947487767036638</v>
      </c>
      <c r="O1965" s="4">
        <f>(RawData!O1967-RawData!O1966)/RawData!O1966+1</f>
        <v>0.99815666563929906</v>
      </c>
      <c r="R1965" s="4">
        <f>PRODUCT(B$253:B1965)</f>
        <v>2.3865797337680061</v>
      </c>
      <c r="S1965" s="4">
        <f>PRODUCT(C$253:C1965)</f>
        <v>0.97560713553298617</v>
      </c>
      <c r="T1965" s="4">
        <f>PRODUCT(D$253:D1965)</f>
        <v>1.3634982970425211</v>
      </c>
      <c r="U1965" s="4">
        <f>PRODUCT(E$253:E1965)</f>
        <v>2.4756961245766105</v>
      </c>
      <c r="V1965" s="4">
        <f>PRODUCT(F$253:F1965)</f>
        <v>0.79977698993595869</v>
      </c>
      <c r="W1965" s="4">
        <f>PRODUCT(G$253:G1965)</f>
        <v>1.5423157741387881</v>
      </c>
      <c r="X1965" s="4">
        <f>PRODUCT(H$253:H1965)</f>
        <v>1.2056290816621369</v>
      </c>
      <c r="Y1965" s="4">
        <f>PRODUCT(I$253:I1965)</f>
        <v>1.2478245736164291</v>
      </c>
      <c r="Z1965" s="4">
        <f>PRODUCT(J$253:J1965)</f>
        <v>1.3237725508106877</v>
      </c>
      <c r="AA1965" s="4">
        <f>PRODUCT(K$253:K1965)</f>
        <v>1.9554441260744961</v>
      </c>
      <c r="AB1965" s="4">
        <f>PRODUCT(L$253:L1965)</f>
        <v>1.4511713061207572</v>
      </c>
      <c r="AC1965" s="4">
        <f>PRODUCT(M$253:M1965)</f>
        <v>1.7257600657354188</v>
      </c>
      <c r="AD1965" s="4">
        <f>PRODUCT(N$253:N1965)</f>
        <v>1.2772967588690549</v>
      </c>
      <c r="AE1965" s="4">
        <f>PRODUCT(O$253:O1965)</f>
        <v>1.3353010201666506</v>
      </c>
      <c r="AG1965" s="21">
        <f t="shared" si="28"/>
        <v>1.7719851596085001</v>
      </c>
    </row>
    <row r="1966" spans="1:33">
      <c r="A1966" s="3">
        <v>40056</v>
      </c>
      <c r="B1966" s="4">
        <f>(RawData!B1968-RawData!B1967)/RawData!B1967+1</f>
        <v>0.99043824701195227</v>
      </c>
      <c r="C1966" s="4">
        <f>(RawData!C1968-RawData!C1967)/RawData!C1967+1</f>
        <v>0.97232397232397227</v>
      </c>
      <c r="D1966" s="4">
        <f>(RawData!D1968-RawData!D1967)/RawData!D1967+1</f>
        <v>1.0026165587967784</v>
      </c>
      <c r="E1966" s="4">
        <f>(RawData!E1968-RawData!E1967)/RawData!E1967+1</f>
        <v>0.98201847903340445</v>
      </c>
      <c r="F1966" s="4">
        <f>(RawData!F1968-RawData!F1967)/RawData!F1967+1</f>
        <v>0.99617488292281842</v>
      </c>
      <c r="G1966" s="4">
        <f>(RawData!G1968-RawData!G1967)/RawData!G1967+1</f>
        <v>0.99103990287132615</v>
      </c>
      <c r="H1966" s="4">
        <f>(RawData!H1968-RawData!H1967)/RawData!H1967+1</f>
        <v>0.99765111931355155</v>
      </c>
      <c r="I1966" s="4">
        <f>(RawData!I1968-RawData!I1967)/RawData!I1967+1</f>
        <v>0.98362223550508077</v>
      </c>
      <c r="J1966" s="4">
        <f>(RawData!J1968-RawData!J1967)/RawData!J1967+1</f>
        <v>0.98840739718465376</v>
      </c>
      <c r="K1966" s="4">
        <f>(RawData!K1968-RawData!K1967)/RawData!K1967+1</f>
        <v>0.98966957286248081</v>
      </c>
      <c r="L1966" s="4">
        <f>(RawData!L1968-RawData!L1967)/RawData!L1967+1</f>
        <v>1.0034120885422639</v>
      </c>
      <c r="M1966" s="4">
        <f>(RawData!M1968-RawData!M1967)/RawData!M1967+1</f>
        <v>0.98571598619211998</v>
      </c>
      <c r="N1966" s="4">
        <f>(RawData!N1968-RawData!N1967)/RawData!N1967+1</f>
        <v>0.99400119976004797</v>
      </c>
      <c r="O1966" s="4">
        <f>(RawData!O1968-RawData!O1967)/RawData!O1967+1</f>
        <v>0.99196579674000185</v>
      </c>
      <c r="R1966" s="4">
        <f>PRODUCT(B$253:B1966)</f>
        <v>2.3637598478674358</v>
      </c>
      <c r="S1966" s="4">
        <f>PRODUCT(C$253:C1966)</f>
        <v>0.94860620544904506</v>
      </c>
      <c r="T1966" s="4">
        <f>PRODUCT(D$253:D1966)</f>
        <v>1.36706597050604</v>
      </c>
      <c r="U1966" s="4">
        <f>PRODUCT(E$253:E1966)</f>
        <v>2.431179342805617</v>
      </c>
      <c r="V1966" s="4">
        <f>PRODUCT(F$253:F1966)</f>
        <v>0.79671774931381778</v>
      </c>
      <c r="W1966" s="4">
        <f>PRODUCT(G$253:G1966)</f>
        <v>1.5284964749994188</v>
      </c>
      <c r="X1966" s="4">
        <f>PRODUCT(H$253:H1966)</f>
        <v>1.2027972027972</v>
      </c>
      <c r="Y1966" s="4">
        <f>PRODUCT(I$253:I1966)</f>
        <v>1.2273879966187662</v>
      </c>
      <c r="Z1966" s="4">
        <f>PRODUCT(J$253:J1966)</f>
        <v>1.3084265814112817</v>
      </c>
      <c r="AA1966" s="4">
        <f>PRODUCT(K$253:K1966)</f>
        <v>1.9352435530085936</v>
      </c>
      <c r="AB1966" s="4">
        <f>PRODUCT(L$253:L1966)</f>
        <v>1.4561228311072341</v>
      </c>
      <c r="AC1966" s="4">
        <f>PRODUCT(M$253:M1966)</f>
        <v>1.7011092851273661</v>
      </c>
      <c r="AD1966" s="4">
        <f>PRODUCT(N$253:N1966)</f>
        <v>1.2696345107654612</v>
      </c>
      <c r="AE1966" s="4">
        <f>PRODUCT(O$253:O1966)</f>
        <v>1.324572940357349</v>
      </c>
      <c r="AG1966" s="21">
        <f t="shared" si="28"/>
        <v>1.7563357324296611</v>
      </c>
    </row>
    <row r="1967" spans="1:33">
      <c r="A1967" s="3">
        <v>40057</v>
      </c>
      <c r="B1967" s="4">
        <f>(RawData!B1969-RawData!B1968)/RawData!B1968+1</f>
        <v>0.98689805769451788</v>
      </c>
      <c r="C1967" s="4">
        <f>(RawData!C1969-RawData!C1968)/RawData!C1968+1</f>
        <v>0.97668234309211344</v>
      </c>
      <c r="D1967" s="4">
        <f>(RawData!D1969-RawData!D1968)/RawData!D1968+1</f>
        <v>1.0009728969320879</v>
      </c>
      <c r="E1967" s="4">
        <f>(RawData!E1969-RawData!E1968)/RawData!E1968+1</f>
        <v>0.98420424115220395</v>
      </c>
      <c r="F1967" s="4">
        <f>(RawData!F1969-RawData!F1968)/RawData!F1968+1</f>
        <v>0.9473551998851647</v>
      </c>
      <c r="G1967" s="4">
        <f>(RawData!G1969-RawData!G1968)/RawData!G1968+1</f>
        <v>0.98072611875481819</v>
      </c>
      <c r="H1967" s="4">
        <f>(RawData!H1969-RawData!H1968)/RawData!H1968+1</f>
        <v>0.98702671535652498</v>
      </c>
      <c r="I1967" s="4">
        <f>(RawData!I1969-RawData!I1968)/RawData!I1968+1</f>
        <v>0.98059471722573333</v>
      </c>
      <c r="J1967" s="4">
        <f>(RawData!J1969-RawData!J1968)/RawData!J1968+1</f>
        <v>0.98101089081262216</v>
      </c>
      <c r="K1967" s="4">
        <f>(RawData!K1969-RawData!K1968)/RawData!K1968+1</f>
        <v>0.99278205507847184</v>
      </c>
      <c r="L1967" s="4">
        <f>(RawData!L1969-RawData!L1968)/RawData!L1968+1</f>
        <v>0.9892841834547792</v>
      </c>
      <c r="M1967" s="4">
        <f>(RawData!M1969-RawData!M1968)/RawData!M1968+1</f>
        <v>0.97343316024634707</v>
      </c>
      <c r="N1967" s="4">
        <f>(RawData!N1969-RawData!N1968)/RawData!N1968+1</f>
        <v>0.97610138805069413</v>
      </c>
      <c r="O1967" s="4">
        <f>(RawData!O1969-RawData!O1968)/RawData!O1968+1</f>
        <v>0.97791705576706667</v>
      </c>
      <c r="R1967" s="4">
        <f>PRODUCT(B$253:B1967)</f>
        <v>2.3327900027166613</v>
      </c>
      <c r="S1967" s="4">
        <f>PRODUCT(C$253:C1967)</f>
        <v>0.92648693140969207</v>
      </c>
      <c r="T1967" s="4">
        <f>PRODUCT(D$253:D1967)</f>
        <v>1.3683959847947071</v>
      </c>
      <c r="U1967" s="4">
        <f>PRODUCT(E$253:E1967)</f>
        <v>2.3927770201909162</v>
      </c>
      <c r="V1967" s="4">
        <f>PRODUCT(F$253:F1967)</f>
        <v>0.75477470265325042</v>
      </c>
      <c r="W1967" s="4">
        <f>PRODUCT(G$253:G1967)</f>
        <v>1.4990364154566009</v>
      </c>
      <c r="X1967" s="4">
        <f>PRODUCT(H$253:H1967)</f>
        <v>1.1871929723169363</v>
      </c>
      <c r="Y1967" s="4">
        <f>PRODUCT(I$253:I1967)</f>
        <v>1.2035701854706384</v>
      </c>
      <c r="Z1967" s="4">
        <f>PRODUCT(J$253:J1967)</f>
        <v>1.2835807261931953</v>
      </c>
      <c r="AA1967" s="4">
        <f>PRODUCT(K$253:K1967)</f>
        <v>1.9212750716332352</v>
      </c>
      <c r="AB1967" s="4">
        <f>PRODUCT(L$253:L1967)</f>
        <v>1.4405192859817815</v>
      </c>
      <c r="AC1967" s="4">
        <f>PRODUCT(M$253:M1967)</f>
        <v>1.6559161873459363</v>
      </c>
      <c r="AD1967" s="4">
        <f>PRODUCT(N$253:N1967)</f>
        <v>1.2392920082752306</v>
      </c>
      <c r="AE1967" s="4">
        <f>PRODUCT(O$253:O1967)</f>
        <v>1.2953224699829851</v>
      </c>
      <c r="AG1967" s="21">
        <f t="shared" si="28"/>
        <v>1.7354410875307174</v>
      </c>
    </row>
    <row r="1968" spans="1:33">
      <c r="A1968" s="3">
        <v>40058</v>
      </c>
      <c r="B1968" s="4">
        <f>(RawData!B1970-RawData!B1969)/RawData!B1969+1</f>
        <v>1.0020961919180156</v>
      </c>
      <c r="C1968" s="4">
        <f>(RawData!C1970-RawData!C1969)/RawData!C1969+1</f>
        <v>0.99828568547370544</v>
      </c>
      <c r="D1968" s="4">
        <f>(RawData!D1970-RawData!D1969)/RawData!D1969+1</f>
        <v>1.0030143625509782</v>
      </c>
      <c r="E1968" s="4">
        <f>(RawData!E1970-RawData!E1969)/RawData!E1969+1</f>
        <v>0.99510984465483943</v>
      </c>
      <c r="F1968" s="4">
        <f>(RawData!F1970-RawData!F1969)/RawData!F1969+1</f>
        <v>0.99026478275692265</v>
      </c>
      <c r="G1968" s="4">
        <f>(RawData!G1970-RawData!G1969)/RawData!G1969+1</f>
        <v>0.9995890448299648</v>
      </c>
      <c r="H1968" s="4">
        <f>(RawData!H1970-RawData!H1969)/RawData!H1969+1</f>
        <v>0.99961055398695364</v>
      </c>
      <c r="I1968" s="4">
        <f>(RawData!I1970-RawData!I1969)/RawData!I1969+1</f>
        <v>0.9947944639537285</v>
      </c>
      <c r="J1968" s="4">
        <f>(RawData!J1970-RawData!J1969)/RawData!J1969+1</f>
        <v>0.99505408482778235</v>
      </c>
      <c r="K1968" s="4">
        <f>(RawData!K1970-RawData!K1969)/RawData!K1969+1</f>
        <v>0.99146191417173124</v>
      </c>
      <c r="L1968" s="4">
        <f>(RawData!L1970-RawData!L1969)/RawData!L1969+1</f>
        <v>1.0024841132293472</v>
      </c>
      <c r="M1968" s="4">
        <f>(RawData!M1970-RawData!M1969)/RawData!M1969+1</f>
        <v>1.0059132448414174</v>
      </c>
      <c r="N1968" s="4">
        <f>(RawData!N1970-RawData!N1969)/RawData!N1969+1</f>
        <v>0.99727958451836285</v>
      </c>
      <c r="O1968" s="4">
        <f>(RawData!O1970-RawData!O1969)/RawData!O1969+1</f>
        <v>0.99695769543899171</v>
      </c>
      <c r="R1968" s="4">
        <f>PRODUCT(B$253:B1968)</f>
        <v>2.3376799782667836</v>
      </c>
      <c r="S1968" s="4">
        <f>PRODUCT(C$253:C1968)</f>
        <v>0.92489864140475442</v>
      </c>
      <c r="T1968" s="4">
        <f>PRODUCT(D$253:D1968)</f>
        <v>1.3725208264061812</v>
      </c>
      <c r="U1968" s="4">
        <f>PRODUCT(E$253:E1968)</f>
        <v>2.381075968855852</v>
      </c>
      <c r="V1968" s="4">
        <f>PRODUCT(F$253:F1968)</f>
        <v>0.74742680695334196</v>
      </c>
      <c r="W1968" s="4">
        <f>PRODUCT(G$253:G1968)</f>
        <v>1.4984203786915979</v>
      </c>
      <c r="X1968" s="4">
        <f>PRODUCT(H$253:H1968)</f>
        <v>1.1867306247471507</v>
      </c>
      <c r="Y1968" s="4">
        <f>PRODUCT(I$253:I1968)</f>
        <v>1.1973049574859533</v>
      </c>
      <c r="Z1968" s="4">
        <f>PRODUCT(J$253:J1968)</f>
        <v>1.2772322448047502</v>
      </c>
      <c r="AA1968" s="4">
        <f>PRODUCT(K$253:K1968)</f>
        <v>1.9048710601719174</v>
      </c>
      <c r="AB1968" s="4">
        <f>PRODUCT(L$253:L1968)</f>
        <v>1.4440976989972185</v>
      </c>
      <c r="AC1968" s="4">
        <f>PRODUCT(M$253:M1968)</f>
        <v>1.6657080251985792</v>
      </c>
      <c r="AD1968" s="4">
        <f>PRODUCT(N$253:N1968)</f>
        <v>1.2359206191096495</v>
      </c>
      <c r="AE1968" s="4">
        <f>PRODUCT(O$253:O1968)</f>
        <v>1.2913817045245792</v>
      </c>
      <c r="AG1968" s="21">
        <f t="shared" si="28"/>
        <v>1.7291938381930347</v>
      </c>
    </row>
    <row r="1969" spans="1:33">
      <c r="A1969" s="3">
        <v>40059</v>
      </c>
      <c r="B1969" s="4">
        <f>(RawData!B1971-RawData!B1970)/RawData!B1970+1</f>
        <v>1.0141778036025566</v>
      </c>
      <c r="C1969" s="4">
        <f>(RawData!C1971-RawData!C1970)/RawData!C1970+1</f>
        <v>0.99527753926966012</v>
      </c>
      <c r="D1969" s="4">
        <f>(RawData!D1971-RawData!D1970)/RawData!D1970+1</f>
        <v>0.99888692463825046</v>
      </c>
      <c r="E1969" s="4">
        <f>(RawData!E1971-RawData!E1970)/RawData!E1970+1</f>
        <v>1.0041013135287924</v>
      </c>
      <c r="F1969" s="4">
        <f>(RawData!F1971-RawData!F1970)/RawData!F1970+1</f>
        <v>1.0229515721826945</v>
      </c>
      <c r="G1969" s="4">
        <f>(RawData!G1971-RawData!G1970)/RawData!G1970+1</f>
        <v>1.005091477340599</v>
      </c>
      <c r="H1969" s="4">
        <f>(RawData!H1971-RawData!H1970)/RawData!H1970+1</f>
        <v>0.99939125353072955</v>
      </c>
      <c r="I1969" s="4">
        <f>(RawData!I1971-RawData!I1970)/RawData!I1970+1</f>
        <v>1.0133311184019271</v>
      </c>
      <c r="J1969" s="4">
        <f>(RawData!J1971-RawData!J1970)/RawData!J1970+1</f>
        <v>1.0148757375290542</v>
      </c>
      <c r="K1969" s="4">
        <f>(RawData!K1971-RawData!K1970)/RawData!K1970+1</f>
        <v>1.0032340553549939</v>
      </c>
      <c r="L1969" s="4">
        <f>(RawData!L1971-RawData!L1970)/RawData!L1970+1</f>
        <v>1.0044660865556387</v>
      </c>
      <c r="M1969" s="4">
        <f>(RawData!M1971-RawData!M1970)/RawData!M1970+1</f>
        <v>1.0164844199621805</v>
      </c>
      <c r="N1969" s="4">
        <f>(RawData!N1971-RawData!N1970)/RawData!N1970+1</f>
        <v>0.99888406695598264</v>
      </c>
      <c r="O1969" s="4">
        <f>(RawData!O1971-RawData!O1970)/RawData!O1970+1</f>
        <v>1.0086083651590878</v>
      </c>
      <c r="R1969" s="4">
        <f>PRODUCT(B$253:B1969)</f>
        <v>2.370823145884279</v>
      </c>
      <c r="S1969" s="4">
        <f>PRODUCT(C$253:C1969)</f>
        <v>0.92053084389117579</v>
      </c>
      <c r="T1969" s="4">
        <f>PRODUCT(D$253:D1969)</f>
        <v>1.3709931072908204</v>
      </c>
      <c r="U1969" s="4">
        <f>PRODUCT(E$253:E1969)</f>
        <v>2.3908415079400029</v>
      </c>
      <c r="V1969" s="4">
        <f>PRODUCT(F$253:F1969)</f>
        <v>0.76458142726441247</v>
      </c>
      <c r="W1969" s="4">
        <f>PRODUCT(G$253:G1969)</f>
        <v>1.5060495520963979</v>
      </c>
      <c r="X1969" s="4">
        <f>PRODUCT(H$253:H1969)</f>
        <v>1.1860082066693609</v>
      </c>
      <c r="Y1969" s="4">
        <f>PRODUCT(I$253:I1969)</f>
        <v>1.213266371637413</v>
      </c>
      <c r="Z1969" s="4">
        <f>PRODUCT(J$253:J1969)</f>
        <v>1.2962320164421104</v>
      </c>
      <c r="AA1969" s="4">
        <f>PRODUCT(K$253:K1969)</f>
        <v>1.9110315186246394</v>
      </c>
      <c r="AB1969" s="4">
        <f>PRODUCT(L$253:L1969)</f>
        <v>1.4505471643157388</v>
      </c>
      <c r="AC1969" s="4">
        <f>PRODUCT(M$253:M1969)</f>
        <v>1.6931662558203269</v>
      </c>
      <c r="AD1969" s="4">
        <f>PRODUCT(N$253:N1969)</f>
        <v>1.2345414144510025</v>
      </c>
      <c r="AE1969" s="4">
        <f>PRODUCT(O$253:O1969)</f>
        <v>1.302498389796892</v>
      </c>
      <c r="AG1969" s="21">
        <f t="shared" si="28"/>
        <v>1.7346070993874356</v>
      </c>
    </row>
    <row r="1970" spans="1:33">
      <c r="A1970" s="3">
        <v>40060</v>
      </c>
      <c r="B1970" s="4">
        <f>(RawData!B1972-RawData!B1971)/RawData!B1971+1</f>
        <v>0.99071845995187346</v>
      </c>
      <c r="C1970" s="4">
        <f>(RawData!C1972-RawData!C1971)/RawData!C1971+1</f>
        <v>0.99692979117505254</v>
      </c>
      <c r="D1970" s="4">
        <f>(RawData!D1972-RawData!D1971)/RawData!D1971+1</f>
        <v>0.9967751048767699</v>
      </c>
      <c r="E1970" s="4">
        <f>(RawData!E1972-RawData!E1971)/RawData!E1971+1</f>
        <v>1.0152159113907748</v>
      </c>
      <c r="F1970" s="4">
        <f>(RawData!F1972-RawData!F1971)/RawData!F1971+1</f>
        <v>1.0083015481265425</v>
      </c>
      <c r="G1970" s="4">
        <f>(RawData!G1972-RawData!G1971)/RawData!G1971+1</f>
        <v>1.0168267345040511</v>
      </c>
      <c r="H1970" s="4">
        <f>(RawData!H1972-RawData!H1971)/RawData!H1971+1</f>
        <v>1.0127183685403114</v>
      </c>
      <c r="I1970" s="4">
        <f>(RawData!I1972-RawData!I1971)/RawData!I1971+1</f>
        <v>1.0147950819672131</v>
      </c>
      <c r="J1970" s="4">
        <f>(RawData!J1972-RawData!J1971)/RawData!J1971+1</f>
        <v>1.0199429195588599</v>
      </c>
      <c r="K1970" s="4">
        <f>(RawData!K1972-RawData!K1971)/RawData!K1971+1</f>
        <v>1.0038608591348679</v>
      </c>
      <c r="L1970" s="4">
        <f>(RawData!L1972-RawData!L1971)/RawData!L1971+1</f>
        <v>1.0071139668971056</v>
      </c>
      <c r="M1970" s="4">
        <f>(RawData!M1972-RawData!M1971)/RawData!M1971+1</f>
        <v>1.0140736846362275</v>
      </c>
      <c r="N1970" s="4">
        <f>(RawData!N1972-RawData!N1971)/RawData!N1971+1</f>
        <v>1.0158887785501489</v>
      </c>
      <c r="O1970" s="4">
        <f>(RawData!O1972-RawData!O1971)/RawData!O1971+1</f>
        <v>1.0131857079172017</v>
      </c>
      <c r="R1970" s="4">
        <f>PRODUCT(B$253:B1970)</f>
        <v>2.3488182559087289</v>
      </c>
      <c r="S1970" s="4">
        <f>PRODUCT(C$253:C1970)</f>
        <v>0.91770462197062475</v>
      </c>
      <c r="T1970" s="4">
        <f>PRODUCT(D$253:D1970)</f>
        <v>1.3665717983051362</v>
      </c>
      <c r="U1970" s="4">
        <f>PRODUCT(E$253:E1970)</f>
        <v>2.4272203404742045</v>
      </c>
      <c r="V1970" s="4">
        <f>PRODUCT(F$253:F1970)</f>
        <v>0.77092863677950851</v>
      </c>
      <c r="W1970" s="4">
        <f>PRODUCT(G$253:G1970)</f>
        <v>1.531391448059469</v>
      </c>
      <c r="X1970" s="4">
        <f>PRODUCT(H$253:H1970)</f>
        <v>1.2010922961336157</v>
      </c>
      <c r="Y1970" s="4">
        <f>PRODUCT(I$253:I1970)</f>
        <v>1.2312167470538518</v>
      </c>
      <c r="Z1970" s="4">
        <f>PRODUCT(J$253:J1970)</f>
        <v>1.3220826672756341</v>
      </c>
      <c r="AA1970" s="4">
        <f>PRODUCT(K$253:K1970)</f>
        <v>1.9184097421203419</v>
      </c>
      <c r="AB1970" s="4">
        <f>PRODUCT(L$253:L1970)</f>
        <v>1.4608663088253715</v>
      </c>
      <c r="AC1970" s="4">
        <f>PRODUCT(M$253:M1970)</f>
        <v>1.7169953437414442</v>
      </c>
      <c r="AD1970" s="4">
        <f>PRODUCT(N$253:N1970)</f>
        <v>1.2541567695962021</v>
      </c>
      <c r="AE1970" s="4">
        <f>PRODUCT(O$253:O1970)</f>
        <v>1.3196727531273795</v>
      </c>
      <c r="AG1970" s="21">
        <f t="shared" si="28"/>
        <v>1.7518971718883833</v>
      </c>
    </row>
    <row r="1971" spans="1:33">
      <c r="A1971" s="3">
        <v>40063</v>
      </c>
      <c r="B1971" s="4">
        <f>(RawData!B1973-RawData!B1972)/RawData!B1972+1</f>
        <v>1.0023132084200788</v>
      </c>
      <c r="C1971" s="4">
        <f>(RawData!C1973-RawData!C1972)/RawData!C1972+1</f>
        <v>1</v>
      </c>
      <c r="D1971" s="4">
        <f>(RawData!D1973-RawData!D1972)/RawData!D1972+1</f>
        <v>1</v>
      </c>
      <c r="E1971" s="4">
        <f>(RawData!E1973-RawData!E1972)/RawData!E1972+1</f>
        <v>1</v>
      </c>
      <c r="F1971" s="4">
        <f>(RawData!F1973-RawData!F1972)/RawData!F1972+1</f>
        <v>1</v>
      </c>
      <c r="G1971" s="4">
        <f>(RawData!G1973-RawData!G1972)/RawData!G1972+1</f>
        <v>1</v>
      </c>
      <c r="H1971" s="4">
        <f>(RawData!H1973-RawData!H1972)/RawData!H1972+1</f>
        <v>1</v>
      </c>
      <c r="I1971" s="4">
        <f>(RawData!I1973-RawData!I1972)/RawData!I1972+1</f>
        <v>1</v>
      </c>
      <c r="J1971" s="4">
        <f>(RawData!J1973-RawData!J1972)/RawData!J1972+1</f>
        <v>1</v>
      </c>
      <c r="K1971" s="4">
        <f>(RawData!K1973-RawData!K1972)/RawData!K1972+1</f>
        <v>1</v>
      </c>
      <c r="L1971" s="4">
        <f>(RawData!L1973-RawData!L1972)/RawData!L1972+1</f>
        <v>1</v>
      </c>
      <c r="M1971" s="4">
        <f>(RawData!M1973-RawData!M1972)/RawData!M1972+1</f>
        <v>1</v>
      </c>
      <c r="N1971" s="4">
        <f>(RawData!N1973-RawData!N1972)/RawData!N1972+1</f>
        <v>1</v>
      </c>
      <c r="O1971" s="4">
        <f>(RawData!O1973-RawData!O1972)/RawData!O1972+1</f>
        <v>1</v>
      </c>
      <c r="R1971" s="4">
        <f>PRODUCT(B$253:B1971)</f>
        <v>2.3542515620755315</v>
      </c>
      <c r="S1971" s="4">
        <f>PRODUCT(C$253:C1971)</f>
        <v>0.91770462197062475</v>
      </c>
      <c r="T1971" s="4">
        <f>PRODUCT(D$253:D1971)</f>
        <v>1.3665717983051362</v>
      </c>
      <c r="U1971" s="4">
        <f>PRODUCT(E$253:E1971)</f>
        <v>2.4272203404742045</v>
      </c>
      <c r="V1971" s="4">
        <f>PRODUCT(F$253:F1971)</f>
        <v>0.77092863677950851</v>
      </c>
      <c r="W1971" s="4">
        <f>PRODUCT(G$253:G1971)</f>
        <v>1.531391448059469</v>
      </c>
      <c r="X1971" s="4">
        <f>PRODUCT(H$253:H1971)</f>
        <v>1.2010922961336157</v>
      </c>
      <c r="Y1971" s="4">
        <f>PRODUCT(I$253:I1971)</f>
        <v>1.2312167470538518</v>
      </c>
      <c r="Z1971" s="4">
        <f>PRODUCT(J$253:J1971)</f>
        <v>1.3220826672756341</v>
      </c>
      <c r="AA1971" s="4">
        <f>PRODUCT(K$253:K1971)</f>
        <v>1.9184097421203419</v>
      </c>
      <c r="AB1971" s="4">
        <f>PRODUCT(L$253:L1971)</f>
        <v>1.4608663088253715</v>
      </c>
      <c r="AC1971" s="4">
        <f>PRODUCT(M$253:M1971)</f>
        <v>1.7169953437414442</v>
      </c>
      <c r="AD1971" s="4">
        <f>PRODUCT(N$253:N1971)</f>
        <v>1.2541567695962021</v>
      </c>
      <c r="AE1971" s="4">
        <f>PRODUCT(O$253:O1971)</f>
        <v>1.3196727531273795</v>
      </c>
      <c r="AG1971" s="21">
        <f t="shared" si="28"/>
        <v>1.7518971718883833</v>
      </c>
    </row>
    <row r="1972" spans="1:33">
      <c r="A1972" s="3">
        <v>40064</v>
      </c>
      <c r="B1972" s="4">
        <f>(RawData!B1974-RawData!B1973)/RawData!B1973+1</f>
        <v>1.0169628432956381</v>
      </c>
      <c r="C1972" s="4">
        <f>(RawData!C1974-RawData!C1973)/RawData!C1973+1</f>
        <v>1.0312038686688727</v>
      </c>
      <c r="D1972" s="4">
        <f>(RawData!D1974-RawData!D1973)/RawData!D1973+1</f>
        <v>1.0003288002519399</v>
      </c>
      <c r="E1972" s="4">
        <f>(RawData!E1974-RawData!E1973)/RawData!E1973+1</f>
        <v>1.0260248649824206</v>
      </c>
      <c r="F1972" s="4">
        <f>(RawData!F1974-RawData!F1973)/RawData!F1973+1</f>
        <v>1.0064530485091232</v>
      </c>
      <c r="G1972" s="4">
        <f>(RawData!G1974-RawData!G1973)/RawData!G1973+1</f>
        <v>1.0074195650641795</v>
      </c>
      <c r="H1972" s="4">
        <f>(RawData!H1974-RawData!H1973)/RawData!H1973+1</f>
        <v>0.996535546734031</v>
      </c>
      <c r="I1972" s="4">
        <f>(RawData!I1974-RawData!I1973)/RawData!I1973+1</f>
        <v>1.0102176810306529</v>
      </c>
      <c r="J1972" s="4">
        <f>(RawData!J1974-RawData!J1973)/RawData!J1973+1</f>
        <v>1.0127474349673542</v>
      </c>
      <c r="K1972" s="4">
        <f>(RawData!K1974-RawData!K1973)/RawData!K1973+1</f>
        <v>1.0022403943093985</v>
      </c>
      <c r="L1972" s="4">
        <f>(RawData!L1974-RawData!L1973)/RawData!L1973+1</f>
        <v>1.0085733002933721</v>
      </c>
      <c r="M1972" s="4">
        <f>(RawData!M1974-RawData!M1973)/RawData!M1973+1</f>
        <v>1.0149152542372881</v>
      </c>
      <c r="N1972" s="4">
        <f>(RawData!N1974-RawData!N1973)/RawData!N1973+1</f>
        <v>1.0085532746823069</v>
      </c>
      <c r="O1972" s="4">
        <f>(RawData!O1974-RawData!O1973)/RawData!O1973+1</f>
        <v>1.0090005047045676</v>
      </c>
      <c r="R1972" s="4">
        <f>PRODUCT(B$253:B1972)</f>
        <v>2.39418636240153</v>
      </c>
      <c r="S1972" s="4">
        <f>PRODUCT(C$253:C1972)</f>
        <v>0.94634055647141357</v>
      </c>
      <c r="T1972" s="4">
        <f>PRODUCT(D$253:D1972)</f>
        <v>1.367021127456713</v>
      </c>
      <c r="U1972" s="4">
        <f>PRODUCT(E$253:E1972)</f>
        <v>2.4903884221176309</v>
      </c>
      <c r="V1972" s="4">
        <f>PRODUCT(F$253:F1972)</f>
        <v>0.77590347666971893</v>
      </c>
      <c r="W1972" s="4">
        <f>PRODUCT(G$253:G1972)</f>
        <v>1.5427537065470744</v>
      </c>
      <c r="X1972" s="4">
        <f>PRODUCT(H$253:H1972)</f>
        <v>1.1969311680055454</v>
      </c>
      <c r="Y1972" s="4">
        <f>PRODUCT(I$253:I1972)</f>
        <v>1.2437969270548461</v>
      </c>
      <c r="Z1972" s="4">
        <f>PRODUCT(J$253:J1972)</f>
        <v>1.3389358300981964</v>
      </c>
      <c r="AA1972" s="4">
        <f>PRODUCT(K$253:K1972)</f>
        <v>1.922707736389683</v>
      </c>
      <c r="AB1972" s="4">
        <f>PRODUCT(L$253:L1972)</f>
        <v>1.4733907543794016</v>
      </c>
      <c r="AC1972" s="4">
        <f>PRODUCT(M$253:M1972)</f>
        <v>1.7426047658175878</v>
      </c>
      <c r="AD1972" s="4">
        <f>PRODUCT(N$253:N1972)</f>
        <v>1.2648839169412331</v>
      </c>
      <c r="AE1972" s="4">
        <f>PRODUCT(O$253:O1972)</f>
        <v>1.3315504739503923</v>
      </c>
      <c r="AG1972" s="21">
        <f t="shared" si="28"/>
        <v>1.7708545202230654</v>
      </c>
    </row>
    <row r="1973" spans="1:33">
      <c r="A1973" s="3">
        <v>40065</v>
      </c>
      <c r="B1973" s="4">
        <f>(RawData!B1975-RawData!B1974)/RawData!B1974+1</f>
        <v>0.99625553160104396</v>
      </c>
      <c r="C1973" s="4">
        <f>(RawData!C1975-RawData!C1974)/RawData!C1974+1</f>
        <v>1.0025915687629576</v>
      </c>
      <c r="D1973" s="4">
        <f>(RawData!D1975-RawData!D1974)/RawData!D1974+1</f>
        <v>1.0002562484218667</v>
      </c>
      <c r="E1973" s="4">
        <f>(RawData!E1975-RawData!E1974)/RawData!E1974+1</f>
        <v>1.001218779807115</v>
      </c>
      <c r="F1973" s="4">
        <f>(RawData!F1975-RawData!F1974)/RawData!F1974+1</f>
        <v>1.0144078414031985</v>
      </c>
      <c r="G1973" s="4">
        <f>(RawData!G1975-RawData!G1974)/RawData!G1974+1</f>
        <v>1.00792429983305</v>
      </c>
      <c r="H1973" s="4">
        <f>(RawData!H1975-RawData!H1974)/RawData!H1974+1</f>
        <v>1.0097293643321021</v>
      </c>
      <c r="I1973" s="4">
        <f>(RawData!I1975-RawData!I1974)/RawData!I1974+1</f>
        <v>1.0112337091228911</v>
      </c>
      <c r="J1973" s="4">
        <f>(RawData!J1975-RawData!J1974)/RawData!J1974+1</f>
        <v>1.0155205348615088</v>
      </c>
      <c r="K1973" s="4">
        <f>(RawData!K1975-RawData!K1974)/RawData!K1974+1</f>
        <v>0.99891956335456944</v>
      </c>
      <c r="L1973" s="4">
        <f>(RawData!L1975-RawData!L1974)/RawData!L1974+1</f>
        <v>0.9992657441400733</v>
      </c>
      <c r="M1973" s="4">
        <f>(RawData!M1975-RawData!M1974)/RawData!M1974+1</f>
        <v>1.0053833156509098</v>
      </c>
      <c r="N1973" s="4">
        <f>(RawData!N1975-RawData!N1974)/RawData!N1974+1</f>
        <v>1.0035134480251997</v>
      </c>
      <c r="O1973" s="4">
        <f>(RawData!O1975-RawData!O1974)/RawData!O1974+1</f>
        <v>1.0078365652666892</v>
      </c>
      <c r="R1973" s="4">
        <f>PRODUCT(B$253:B1973)</f>
        <v>2.385221407226306</v>
      </c>
      <c r="S1973" s="4">
        <f>PRODUCT(C$253:C1973)</f>
        <v>0.94879306309668487</v>
      </c>
      <c r="T1973" s="4">
        <f>PRODUCT(D$253:D1973)</f>
        <v>1.3673714244632822</v>
      </c>
      <c r="U1973" s="4">
        <f>PRODUCT(E$253:E1973)</f>
        <v>2.493423657238381</v>
      </c>
      <c r="V1973" s="4">
        <f>PRODUCT(F$253:F1973)</f>
        <v>0.78708257090576661</v>
      </c>
      <c r="W1973" s="4">
        <f>PRODUCT(G$253:G1973)</f>
        <v>1.5549789494863027</v>
      </c>
      <c r="X1973" s="4">
        <f>PRODUCT(H$253:H1973)</f>
        <v>1.20857654741952</v>
      </c>
      <c r="Y1973" s="4">
        <f>PRODUCT(I$253:I1973)</f>
        <v>1.2577693799413261</v>
      </c>
      <c r="Z1973" s="4">
        <f>PRODUCT(J$253:J1973)</f>
        <v>1.3597168303265588</v>
      </c>
      <c r="AA1973" s="4">
        <f>PRODUCT(K$253:K1973)</f>
        <v>1.9206303724928346</v>
      </c>
      <c r="AB1973" s="4">
        <f>PRODUCT(L$253:L1973)</f>
        <v>1.4723089085840366</v>
      </c>
      <c r="AC1973" s="4">
        <f>PRODUCT(M$253:M1973)</f>
        <v>1.7519857573267636</v>
      </c>
      <c r="AD1973" s="4">
        <f>PRODUCT(N$253:N1973)</f>
        <v>1.2693280208413171</v>
      </c>
      <c r="AE1973" s="4">
        <f>PRODUCT(O$253:O1973)</f>
        <v>1.3419852561453955</v>
      </c>
      <c r="AG1973" s="21">
        <f t="shared" si="28"/>
        <v>1.7737348714336931</v>
      </c>
    </row>
    <row r="1974" spans="1:33">
      <c r="A1974" s="3">
        <v>40066</v>
      </c>
      <c r="B1974" s="4">
        <f>(RawData!B1976-RawData!B1975)/RawData!B1975+1</f>
        <v>0.97835990888382696</v>
      </c>
      <c r="C1974" s="4">
        <f>(RawData!C1976-RawData!C1975)/RawData!C1975+1</f>
        <v>1.0052435932153319</v>
      </c>
      <c r="D1974" s="4">
        <f>(RawData!D1976-RawData!D1975)/RawData!D1975+1</f>
        <v>1.0052117881669453</v>
      </c>
      <c r="E1974" s="4">
        <f>(RawData!E1976-RawData!E1975)/RawData!E1975+1</f>
        <v>1.0149603937688547</v>
      </c>
      <c r="F1974" s="4">
        <f>(RawData!F1976-RawData!F1975)/RawData!F1975+1</f>
        <v>1.0092629590613533</v>
      </c>
      <c r="G1974" s="4">
        <f>(RawData!G1976-RawData!G1975)/RawData!G1975+1</f>
        <v>1.0133861065552932</v>
      </c>
      <c r="H1974" s="4">
        <f>(RawData!H1976-RawData!H1975)/RawData!H1975+1</f>
        <v>1.0065512624330528</v>
      </c>
      <c r="I1974" s="4">
        <f>(RawData!I1976-RawData!I1975)/RawData!I1975+1</f>
        <v>1.0141925281676223</v>
      </c>
      <c r="J1974" s="4">
        <f>(RawData!J1976-RawData!J1975)/RawData!J1975+1</f>
        <v>1.0090356387088106</v>
      </c>
      <c r="K1974" s="4">
        <f>(RawData!K1976-RawData!K1975)/RawData!K1975+1</f>
        <v>1.0004848575264806</v>
      </c>
      <c r="L1974" s="4">
        <f>(RawData!L1976-RawData!L1975)/RawData!L1975+1</f>
        <v>1.0067262039339817</v>
      </c>
      <c r="M1974" s="4">
        <f>(RawData!M1976-RawData!M1975)/RawData!M1975+1</f>
        <v>1.0065270069569294</v>
      </c>
      <c r="N1974" s="4">
        <f>(RawData!N1976-RawData!N1975)/RawData!N1975+1</f>
        <v>1.0213087045756368</v>
      </c>
      <c r="O1974" s="4">
        <f>(RawData!O1976-RawData!O1975)/RawData!O1975+1</f>
        <v>1.0104343921346191</v>
      </c>
      <c r="R1974" s="4">
        <f>PRODUCT(B$253:B1974)</f>
        <v>2.3336049986416825</v>
      </c>
      <c r="S1974" s="4">
        <f>PRODUCT(C$253:C1974)</f>
        <v>0.95376814796509257</v>
      </c>
      <c r="T1974" s="4">
        <f>PRODUCT(D$253:D1974)</f>
        <v>1.3744978746731191</v>
      </c>
      <c r="U1974" s="4">
        <f>PRODUCT(E$253:E1974)</f>
        <v>2.5307262569832449</v>
      </c>
      <c r="V1974" s="4">
        <f>PRODUCT(F$253:F1974)</f>
        <v>0.7943732845379714</v>
      </c>
      <c r="W1974" s="4">
        <f>PRODUCT(G$253:G1974)</f>
        <v>1.5757940633953642</v>
      </c>
      <c r="X1974" s="4">
        <f>PRODUCT(H$253:H1974)</f>
        <v>1.2164942495520983</v>
      </c>
      <c r="Y1974" s="4">
        <f>PRODUCT(I$253:I1974)</f>
        <v>1.2756203072945163</v>
      </c>
      <c r="Z1974" s="4">
        <f>PRODUCT(J$253:J1974)</f>
        <v>1.3720027403516788</v>
      </c>
      <c r="AA1974" s="4">
        <f>PRODUCT(K$253:K1974)</f>
        <v>1.9215616045845252</v>
      </c>
      <c r="AB1974" s="4">
        <f>PRODUCT(L$253:L1974)</f>
        <v>1.4822119585569908</v>
      </c>
      <c r="AC1974" s="4">
        <f>PRODUCT(M$253:M1974)</f>
        <v>1.7634209805532768</v>
      </c>
      <c r="AD1974" s="4">
        <f>PRODUCT(N$253:N1974)</f>
        <v>1.2963757566470024</v>
      </c>
      <c r="AE1974" s="4">
        <f>PRODUCT(O$253:O1974)</f>
        <v>1.3559880565468938</v>
      </c>
      <c r="AG1974" s="21">
        <f t="shared" si="28"/>
        <v>1.7877485174192147</v>
      </c>
    </row>
    <row r="1975" spans="1:33">
      <c r="A1975" s="3">
        <v>40067</v>
      </c>
      <c r="B1975" s="4">
        <f>(RawData!B1977-RawData!B1976)/RawData!B1976+1</f>
        <v>0.98544819557625141</v>
      </c>
      <c r="C1975" s="4">
        <f>(RawData!C1977-RawData!C1976)/RawData!C1976+1</f>
        <v>0.97541264632414171</v>
      </c>
      <c r="D1975" s="4">
        <f>(RawData!D1977-RawData!D1976)/RawData!D1976+1</f>
        <v>1.0004838182412552</v>
      </c>
      <c r="E1975" s="4">
        <f>(RawData!E1977-RawData!E1976)/RawData!E1976+1</f>
        <v>1.0004171663972468</v>
      </c>
      <c r="F1975" s="4">
        <f>(RawData!F1977-RawData!F1976)/RawData!F1976+1</f>
        <v>0.99190181399366539</v>
      </c>
      <c r="G1975" s="4">
        <f>(RawData!G1977-RawData!G1976)/RawData!G1976+1</f>
        <v>0.99856336863419681</v>
      </c>
      <c r="H1975" s="4">
        <f>(RawData!H1977-RawData!H1976)/RawData!H1976+1</f>
        <v>0.99942990165803602</v>
      </c>
      <c r="I1975" s="4">
        <f>(RawData!I1977-RawData!I1976)/RawData!I1976+1</f>
        <v>0.99551726826225917</v>
      </c>
      <c r="J1975" s="4">
        <f>(RawData!J1977-RawData!J1976)/RawData!J1976+1</f>
        <v>1.00439414114514</v>
      </c>
      <c r="K1975" s="4">
        <f>(RawData!K1977-RawData!K1976)/RawData!K1976+1</f>
        <v>0.99645852749301034</v>
      </c>
      <c r="L1975" s="4">
        <f>(RawData!L1977-RawData!L1976)/RawData!L1976+1</f>
        <v>1.0037055752063331</v>
      </c>
      <c r="M1975" s="4">
        <f>(RawData!M1977-RawData!M1976)/RawData!M1976+1</f>
        <v>0.99840795247155678</v>
      </c>
      <c r="N1975" s="4">
        <f>(RawData!N1977-RawData!N1976)/RawData!N1976+1</f>
        <v>1.0028370471068029</v>
      </c>
      <c r="O1975" s="4">
        <f>(RawData!O1977-RawData!O1976)/RawData!O1976+1</f>
        <v>0.99885395347749306</v>
      </c>
      <c r="R1975" s="4">
        <f>PRODUCT(B$253:B1975)</f>
        <v>2.2996468350991668</v>
      </c>
      <c r="S1975" s="4">
        <f>PRODUCT(C$253:C1975)</f>
        <v>0.93031751318630651</v>
      </c>
      <c r="T1975" s="4">
        <f>PRODUCT(D$253:D1975)</f>
        <v>1.3751628818174524</v>
      </c>
      <c r="U1975" s="4">
        <f>PRODUCT(E$253:E1975)</f>
        <v>2.5317819909382884</v>
      </c>
      <c r="V1975" s="4">
        <f>PRODUCT(F$253:F1975)</f>
        <v>0.78794030192131992</v>
      </c>
      <c r="W1975" s="4">
        <f>PRODUCT(G$253:G1975)</f>
        <v>1.5735302282178441</v>
      </c>
      <c r="X1975" s="4">
        <f>PRODUCT(H$253:H1975)</f>
        <v>1.2158007281974199</v>
      </c>
      <c r="Y1975" s="4">
        <f>PRODUCT(I$253:I1975)</f>
        <v>1.2699020436577004</v>
      </c>
      <c r="Z1975" s="4">
        <f>PRODUCT(J$253:J1975)</f>
        <v>1.3780315140443029</v>
      </c>
      <c r="AA1975" s="4">
        <f>PRODUCT(K$253:K1975)</f>
        <v>1.9147564469914022</v>
      </c>
      <c r="AB1975" s="4">
        <f>PRODUCT(L$253:L1975)</f>
        <v>1.48770440644115</v>
      </c>
      <c r="AC1975" s="4">
        <f>PRODUCT(M$253:M1975)</f>
        <v>1.760613530539582</v>
      </c>
      <c r="AD1975" s="4">
        <f>PRODUCT(N$253:N1975)</f>
        <v>1.3000536357367272</v>
      </c>
      <c r="AE1975" s="4">
        <f>PRODUCT(O$253:O1975)</f>
        <v>1.3544340311501273</v>
      </c>
      <c r="AG1975" s="21">
        <f t="shared" si="28"/>
        <v>1.7875108931420651</v>
      </c>
    </row>
    <row r="1976" spans="1:33">
      <c r="A1976" s="3">
        <v>40070</v>
      </c>
      <c r="B1976" s="4">
        <f>(RawData!B1978-RawData!B1977)/RawData!B1977+1</f>
        <v>1.0014176018901357</v>
      </c>
      <c r="C1976" s="4">
        <f>(RawData!C1978-RawData!C1977)/RawData!C1977+1</f>
        <v>0.99879487823248803</v>
      </c>
      <c r="D1976" s="4">
        <f>(RawData!D1978-RawData!D1977)/RawData!D1977+1</f>
        <v>0.99842508364700955</v>
      </c>
      <c r="E1976" s="4">
        <f>(RawData!E1978-RawData!E1977)/RawData!E1977+1</f>
        <v>1.0054035270610719</v>
      </c>
      <c r="F1976" s="4">
        <f>(RawData!F1978-RawData!F1977)/RawData!F1977+1</f>
        <v>1.0145506005297726</v>
      </c>
      <c r="G1976" s="4">
        <f>(RawData!G1978-RawData!G1977)/RawData!G1977+1</f>
        <v>1.0007550554845821</v>
      </c>
      <c r="H1976" s="4">
        <f>(RawData!H1978-RawData!H1977)/RawData!H1977+1</f>
        <v>1.0057517706897372</v>
      </c>
      <c r="I1976" s="4">
        <f>(RawData!I1978-RawData!I1977)/RawData!I1977+1</f>
        <v>1.0044637613062375</v>
      </c>
      <c r="J1976" s="4">
        <f>(RawData!J1978-RawData!J1977)/RawData!J1977+1</f>
        <v>1.011832162269654</v>
      </c>
      <c r="K1976" s="4">
        <f>(RawData!K1978-RawData!K1977)/RawData!K1977+1</f>
        <v>1.0154133931911711</v>
      </c>
      <c r="L1976" s="4">
        <f>(RawData!L1978-RawData!L1977)/RawData!L1977+1</f>
        <v>0.99997203110141508</v>
      </c>
      <c r="M1976" s="4">
        <f>(RawData!M1978-RawData!M1977)/RawData!M1977+1</f>
        <v>1.0153235843186061</v>
      </c>
      <c r="N1976" s="4">
        <f>(RawData!N1978-RawData!N1977)/RawData!N1977+1</f>
        <v>0.99758354452761244</v>
      </c>
      <c r="O1976" s="4">
        <f>(RawData!O1978-RawData!O1977)/RawData!O1977+1</f>
        <v>1.006357584894005</v>
      </c>
      <c r="R1976" s="4">
        <f>PRODUCT(B$253:B1976)</f>
        <v>2.3029068187992481</v>
      </c>
      <c r="S1976" s="4">
        <f>PRODUCT(C$253:C1976)</f>
        <v>0.92919636730046806</v>
      </c>
      <c r="T1976" s="4">
        <f>PRODUCT(D$253:D1976)</f>
        <v>1.3729971153068525</v>
      </c>
      <c r="U1976" s="4">
        <f>PRODUCT(E$253:E1976)</f>
        <v>2.5454625434390579</v>
      </c>
      <c r="V1976" s="4">
        <f>PRODUCT(F$253:F1976)</f>
        <v>0.79940530649588548</v>
      </c>
      <c r="W1976" s="4">
        <f>PRODUCT(G$253:G1976)</f>
        <v>1.5747183308468156</v>
      </c>
      <c r="X1976" s="4">
        <f>PRODUCT(H$253:H1976)</f>
        <v>1.222793735190427</v>
      </c>
      <c r="Y1976" s="4">
        <f>PRODUCT(I$253:I1976)</f>
        <v>1.2755705832628916</v>
      </c>
      <c r="Z1976" s="4">
        <f>PRODUCT(J$253:J1976)</f>
        <v>1.3943366065311722</v>
      </c>
      <c r="AA1976" s="4">
        <f>PRODUCT(K$253:K1976)</f>
        <v>1.9442693409742104</v>
      </c>
      <c r="AB1976" s="4">
        <f>PRODUCT(L$253:L1976)</f>
        <v>1.4876627969874818</v>
      </c>
      <c r="AC1976" s="4">
        <f>PRODUCT(M$253:M1976)</f>
        <v>1.7875924404272843</v>
      </c>
      <c r="AD1976" s="4">
        <f>PRODUCT(N$253:N1976)</f>
        <v>1.2969121140142539</v>
      </c>
      <c r="AE1976" s="4">
        <f>PRODUCT(O$253:O1976)</f>
        <v>1.3630449604864936</v>
      </c>
      <c r="AG1976" s="21">
        <f t="shared" si="28"/>
        <v>1.8000471041477943</v>
      </c>
    </row>
    <row r="1977" spans="1:33">
      <c r="A1977" s="3">
        <v>40071</v>
      </c>
      <c r="B1977" s="4">
        <f>(RawData!B1979-RawData!B1978)/RawData!B1978+1</f>
        <v>1.0145098501828478</v>
      </c>
      <c r="C1977" s="4">
        <f>(RawData!C1979-RawData!C1978)/RawData!C1978+1</f>
        <v>1.0224724749886884</v>
      </c>
      <c r="D1977" s="4">
        <f>(RawData!D1979-RawData!D1978)/RawData!D1978+1</f>
        <v>0.99901160469423955</v>
      </c>
      <c r="E1977" s="4">
        <f>(RawData!E1979-RawData!E1978)/RawData!E1978+1</f>
        <v>1.0071026163895898</v>
      </c>
      <c r="F1977" s="4">
        <f>(RawData!F1979-RawData!F1978)/RawData!F1978+1</f>
        <v>1.0008941344778255</v>
      </c>
      <c r="G1977" s="4">
        <f>(RawData!G1979-RawData!G1978)/RawData!G1978+1</f>
        <v>1.0058455021787012</v>
      </c>
      <c r="H1977" s="4">
        <f>(RawData!H1979-RawData!H1978)/RawData!H1978+1</f>
        <v>0.9919888458266376</v>
      </c>
      <c r="I1977" s="4">
        <f>(RawData!I1979-RawData!I1978)/RawData!I1978+1</f>
        <v>1.0040930885276576</v>
      </c>
      <c r="J1977" s="4">
        <f>(RawData!J1979-RawData!J1978)/RawData!J1978+1</f>
        <v>1.0123489141472042</v>
      </c>
      <c r="K1977" s="4">
        <f>(RawData!K1979-RawData!K1978)/RawData!K1978+1</f>
        <v>1.0075897133593692</v>
      </c>
      <c r="L1977" s="4">
        <f>(RawData!L1979-RawData!L1978)/RawData!L1978+1</f>
        <v>0.99393057925209083</v>
      </c>
      <c r="M1977" s="4">
        <f>(RawData!M1979-RawData!M1978)/RawData!M1978+1</f>
        <v>1.0230598329885849</v>
      </c>
      <c r="N1977" s="4">
        <f>(RawData!N1979-RawData!N1978)/RawData!N1978+1</f>
        <v>1.0033676001417937</v>
      </c>
      <c r="O1977" s="4">
        <f>(RawData!O1979-RawData!O1978)/RawData!O1978+1</f>
        <v>1.0031471053611318</v>
      </c>
      <c r="R1977" s="4">
        <f>PRODUCT(B$253:B1977)</f>
        <v>2.3363216517250835</v>
      </c>
      <c r="S1977" s="4">
        <f>PRODUCT(C$253:C1977)</f>
        <v>0.95007770942420799</v>
      </c>
      <c r="T1977" s="4">
        <f>PRODUCT(D$253:D1977)</f>
        <v>1.3716400514032605</v>
      </c>
      <c r="U1977" s="4">
        <f>PRODUCT(E$253:E1977)</f>
        <v>2.5635419874191752</v>
      </c>
      <c r="V1977" s="4">
        <f>PRODUCT(F$253:F1977)</f>
        <v>0.80012008234218013</v>
      </c>
      <c r="W1977" s="4">
        <f>PRODUCT(G$253:G1977)</f>
        <v>1.5839233502806214</v>
      </c>
      <c r="X1977" s="4">
        <f>PRODUCT(H$253:H1977)</f>
        <v>1.2129977460555947</v>
      </c>
      <c r="Y1977" s="4">
        <f>PRODUCT(I$253:I1977)</f>
        <v>1.2807916065834624</v>
      </c>
      <c r="Z1977" s="4">
        <f>PRODUCT(J$253:J1977)</f>
        <v>1.4115551495775296</v>
      </c>
      <c r="AA1977" s="4">
        <f>PRODUCT(K$253:K1977)</f>
        <v>1.9590257879656143</v>
      </c>
      <c r="AB1977" s="4">
        <f>PRODUCT(L$253:L1977)</f>
        <v>1.4786335455415534</v>
      </c>
      <c r="AC1977" s="4">
        <f>PRODUCT(M$253:M1977)</f>
        <v>1.8288140235551944</v>
      </c>
      <c r="AD1977" s="4">
        <f>PRODUCT(N$253:N1977)</f>
        <v>1.3012795954333023</v>
      </c>
      <c r="AE1977" s="4">
        <f>PRODUCT(O$253:O1977)</f>
        <v>1.3673346065891043</v>
      </c>
      <c r="AG1977" s="21">
        <f t="shared" si="28"/>
        <v>1.8035497667454845</v>
      </c>
    </row>
    <row r="1978" spans="1:33">
      <c r="A1978" s="3">
        <v>40072</v>
      </c>
      <c r="B1978" s="4">
        <f>(RawData!B1980-RawData!B1979)/RawData!B1979+1</f>
        <v>1.0212790697674419</v>
      </c>
      <c r="C1978" s="4">
        <f>(RawData!C1980-RawData!C1979)/RawData!C1979+1</f>
        <v>1.0222244075130298</v>
      </c>
      <c r="D1978" s="4">
        <f>(RawData!D1980-RawData!D1979)/RawData!D1979+1</f>
        <v>1.0000655825820002</v>
      </c>
      <c r="E1978" s="4">
        <f>(RawData!E1980-RawData!E1979)/RawData!E1979+1</f>
        <v>1.0225303292894281</v>
      </c>
      <c r="F1978" s="4">
        <f>(RawData!F1980-RawData!F1979)/RawData!F1979+1</f>
        <v>1.0340539574772198</v>
      </c>
      <c r="G1978" s="4">
        <f>(RawData!G1980-RawData!G1979)/RawData!G1979+1</f>
        <v>1.0097973016550454</v>
      </c>
      <c r="H1978" s="4">
        <f>(RawData!H1980-RawData!H1979)/RawData!H1979+1</f>
        <v>1.0060747552230984</v>
      </c>
      <c r="I1978" s="4">
        <f>(RawData!I1980-RawData!I1979)/RawData!I1979+1</f>
        <v>1.0191785076481092</v>
      </c>
      <c r="J1978" s="4">
        <f>(RawData!J1980-RawData!J1979)/RawData!J1979+1</f>
        <v>1.0157574580987512</v>
      </c>
      <c r="K1978" s="4">
        <f>(RawData!K1980-RawData!K1979)/RawData!K1979+1</f>
        <v>1.0150650870264737</v>
      </c>
      <c r="L1978" s="4">
        <f>(RawData!L1980-RawData!L1979)/RawData!L1979+1</f>
        <v>1.0064723097703738</v>
      </c>
      <c r="M1978" s="4">
        <f>(RawData!M1980-RawData!M1979)/RawData!M1979+1</f>
        <v>1.0137037591732816</v>
      </c>
      <c r="N1978" s="4">
        <f>(RawData!N1980-RawData!N1979)/RawData!N1979+1</f>
        <v>0.99234528646293341</v>
      </c>
      <c r="O1978" s="4">
        <f>(RawData!O1980-RawData!O1979)/RawData!O1979+1</f>
        <v>1.0153440227318855</v>
      </c>
      <c r="R1978" s="4">
        <f>PRODUCT(B$253:B1978)</f>
        <v>2.3860364031513268</v>
      </c>
      <c r="S1978" s="4">
        <f>PRODUCT(C$253:C1978)</f>
        <v>0.97119262360749747</v>
      </c>
      <c r="T1978" s="4">
        <f>PRODUCT(D$253:D1978)</f>
        <v>1.3717300070994063</v>
      </c>
      <c r="U1978" s="4">
        <f>PRODUCT(E$253:E1978)</f>
        <v>2.6212994325430041</v>
      </c>
      <c r="V1978" s="4">
        <f>PRODUCT(F$253:F1978)</f>
        <v>0.82736733760293035</v>
      </c>
      <c r="W1978" s="4">
        <f>PRODUCT(G$253:G1978)</f>
        <v>1.5994415251417908</v>
      </c>
      <c r="X1978" s="4">
        <f>PRODUCT(H$253:H1978)</f>
        <v>1.2203664104490526</v>
      </c>
      <c r="Y1978" s="4">
        <f>PRODUCT(I$253:I1978)</f>
        <v>1.3053552782059574</v>
      </c>
      <c r="Z1978" s="4">
        <f>PRODUCT(J$253:J1978)</f>
        <v>1.433797670701074</v>
      </c>
      <c r="AA1978" s="4">
        <f>PRODUCT(K$253:K1978)</f>
        <v>1.9885386819484225</v>
      </c>
      <c r="AB1978" s="4">
        <f>PRODUCT(L$253:L1978)</f>
        <v>1.4882037198851645</v>
      </c>
      <c r="AC1978" s="4">
        <f>PRODUCT(M$253:M1978)</f>
        <v>1.8538756505067149</v>
      </c>
      <c r="AD1978" s="4">
        <f>PRODUCT(N$253:N1978)</f>
        <v>1.2913186728986306</v>
      </c>
      <c r="AE1978" s="4">
        <f>PRODUCT(O$253:O1978)</f>
        <v>1.3883150198747012</v>
      </c>
      <c r="AG1978" s="21">
        <f t="shared" si="28"/>
        <v>1.8296020612064108</v>
      </c>
    </row>
    <row r="1979" spans="1:33">
      <c r="A1979" s="3">
        <v>40073</v>
      </c>
      <c r="B1979" s="4">
        <f>(RawData!B1981-RawData!B1980)/RawData!B1980+1</f>
        <v>1.0030741204599796</v>
      </c>
      <c r="C1979" s="4">
        <f>(RawData!C1981-RawData!C1980)/RawData!C1980+1</f>
        <v>0.99884559884559876</v>
      </c>
      <c r="D1979" s="4">
        <f>(RawData!D1981-RawData!D1980)/RawData!D1980+1</f>
        <v>1.0032363307608652</v>
      </c>
      <c r="E1979" s="4">
        <f>(RawData!E1981-RawData!E1980)/RawData!E1980+1</f>
        <v>0.9937909045141804</v>
      </c>
      <c r="F1979" s="4">
        <f>(RawData!F1981-RawData!F1980)/RawData!F1980+1</f>
        <v>0.99633699633699635</v>
      </c>
      <c r="G1979" s="4">
        <f>(RawData!G1981-RawData!G1980)/RawData!G1980+1</f>
        <v>0.99786788850706365</v>
      </c>
      <c r="H1979" s="4">
        <f>(RawData!H1981-RawData!H1980)/RawData!H1980+1</f>
        <v>1</v>
      </c>
      <c r="I1979" s="4">
        <f>(RawData!I1981-RawData!I1980)/RawData!I1980+1</f>
        <v>0.99626695108944097</v>
      </c>
      <c r="J1979" s="4">
        <f>(RawData!J1981-RawData!J1980)/RawData!J1980+1</f>
        <v>0.99945847800465071</v>
      </c>
      <c r="K1979" s="4">
        <f>(RawData!K1981-RawData!K1980)/RawData!K1980+1</f>
        <v>0.99456051873198825</v>
      </c>
      <c r="L1979" s="4">
        <f>(RawData!L1981-RawData!L1980)/RawData!L1980+1</f>
        <v>0.99960856679528032</v>
      </c>
      <c r="M1979" s="4">
        <f>(RawData!M1981-RawData!M1980)/RawData!M1980+1</f>
        <v>0.99534608849819017</v>
      </c>
      <c r="N1979" s="4">
        <f>(RawData!N1981-RawData!N1980)/RawData!N1980+1</f>
        <v>0.98682727110900137</v>
      </c>
      <c r="O1979" s="4">
        <f>(RawData!O1981-RawData!O1980)/RawData!O1980+1</f>
        <v>0.99708151761084229</v>
      </c>
      <c r="R1979" s="4">
        <f>PRODUCT(B$253:B1979)</f>
        <v>2.3933713664765102</v>
      </c>
      <c r="S1979" s="4">
        <f>PRODUCT(C$253:C1979)</f>
        <v>0.97007147772165903</v>
      </c>
      <c r="T1979" s="4">
        <f>PRODUCT(D$253:D1979)</f>
        <v>1.3761693791169838</v>
      </c>
      <c r="U1979" s="4">
        <f>PRODUCT(E$253:E1979)</f>
        <v>2.6050235340694199</v>
      </c>
      <c r="V1979" s="4">
        <f>PRODUCT(F$253:F1979)</f>
        <v>0.82433668801464122</v>
      </c>
      <c r="W1979" s="4">
        <f>PRODUCT(G$253:G1979)</f>
        <v>1.5960313374837565</v>
      </c>
      <c r="X1979" s="4">
        <f>PRODUCT(H$253:H1979)</f>
        <v>1.2203664104490526</v>
      </c>
      <c r="Y1979" s="4">
        <f>PRODUCT(I$253:I1979)</f>
        <v>1.3004823231067582</v>
      </c>
      <c r="Z1979" s="4">
        <f>PRODUCT(J$253:J1979)</f>
        <v>1.4330212377255087</v>
      </c>
      <c r="AA1979" s="4">
        <f>PRODUCT(K$253:K1979)</f>
        <v>1.9777220630372474</v>
      </c>
      <c r="AB1979" s="4">
        <f>PRODUCT(L$253:L1979)</f>
        <v>1.4876211875338141</v>
      </c>
      <c r="AC1979" s="4">
        <f>PRODUCT(M$253:M1979)</f>
        <v>1.8452478772938965</v>
      </c>
      <c r="AD1979" s="4">
        <f>PRODUCT(N$253:N1979)</f>
        <v>1.2743084821086528</v>
      </c>
      <c r="AE1979" s="4">
        <f>PRODUCT(O$253:O1979)</f>
        <v>1.3842632469385938</v>
      </c>
      <c r="AG1979" s="21">
        <f t="shared" si="28"/>
        <v>1.8226832987723836</v>
      </c>
    </row>
    <row r="1980" spans="1:33">
      <c r="A1980" s="3">
        <v>40074</v>
      </c>
      <c r="B1980" s="4">
        <f>(RawData!B1982-RawData!B1981)/RawData!B1981+1</f>
        <v>0.98172531214528946</v>
      </c>
      <c r="C1980" s="4">
        <f>(RawData!C1982-RawData!C1981)/RawData!C1981+1</f>
        <v>0.99251179813156121</v>
      </c>
      <c r="D1980" s="4">
        <f>(RawData!D1982-RawData!D1981)/RawData!D1981+1</f>
        <v>0.99734223174171976</v>
      </c>
      <c r="E1980" s="4">
        <f>(RawData!E1982-RawData!E1981)/RawData!E1981+1</f>
        <v>0.9995271867612292</v>
      </c>
      <c r="F1980" s="4">
        <f>(RawData!F1982-RawData!F1981)/RawData!F1981+1</f>
        <v>0.99941037735849048</v>
      </c>
      <c r="G1980" s="4">
        <f>(RawData!G1982-RawData!G1981)/RawData!G1981+1</f>
        <v>1.0013541315622576</v>
      </c>
      <c r="H1980" s="4">
        <f>(RawData!H1982-RawData!H1981)/RawData!H1981+1</f>
        <v>0.99879238492138667</v>
      </c>
      <c r="I1980" s="4">
        <f>(RawData!I1982-RawData!I1981)/RawData!I1981+1</f>
        <v>1.0076087787718895</v>
      </c>
      <c r="J1980" s="4">
        <f>(RawData!J1982-RawData!J1981)/RawData!J1981+1</f>
        <v>0.99987251402345756</v>
      </c>
      <c r="K1980" s="4">
        <f>(RawData!K1982-RawData!K1981)/RawData!K1981+1</f>
        <v>1.0034409069506323</v>
      </c>
      <c r="L1980" s="4">
        <f>(RawData!L1982-RawData!L1981)/RawData!L1981+1</f>
        <v>1.0115238308346386</v>
      </c>
      <c r="M1980" s="4">
        <f>(RawData!M1982-RawData!M1981)/RawData!M1981+1</f>
        <v>0.99892385334718714</v>
      </c>
      <c r="N1980" s="4">
        <f>(RawData!N1982-RawData!N1981)/RawData!N1981+1</f>
        <v>1.020744393001022</v>
      </c>
      <c r="O1980" s="4">
        <f>(RawData!O1982-RawData!O1981)/RawData!O1981+1</f>
        <v>1.0026521365563066</v>
      </c>
      <c r="R1980" s="4">
        <f>PRODUCT(B$253:B1980)</f>
        <v>2.3496332518337497</v>
      </c>
      <c r="S1980" s="4">
        <f>PRODUCT(C$253:C1980)</f>
        <v>0.96280738666966448</v>
      </c>
      <c r="T1980" s="4">
        <f>PRODUCT(D$253:D1980)</f>
        <v>1.3725118398231495</v>
      </c>
      <c r="U1980" s="4">
        <f>PRODUCT(E$253:E1980)</f>
        <v>2.6037918444552024</v>
      </c>
      <c r="V1980" s="4">
        <f>PRODUCT(F$253:F1980)</f>
        <v>0.82385064043916079</v>
      </c>
      <c r="W1980" s="4">
        <f>PRODUCT(G$253:G1980)</f>
        <v>1.5981925738921954</v>
      </c>
      <c r="X1980" s="4">
        <f>PRODUCT(H$253:H1980)</f>
        <v>1.218892677570361</v>
      </c>
      <c r="Y1980" s="4">
        <f>PRODUCT(I$253:I1980)</f>
        <v>1.3103774054000303</v>
      </c>
      <c r="Z1980" s="4">
        <f>PRODUCT(J$253:J1980)</f>
        <v>1.4328385476136112</v>
      </c>
      <c r="AA1980" s="4">
        <f>PRODUCT(K$253:K1980)</f>
        <v>1.984527220630371</v>
      </c>
      <c r="AB1980" s="4">
        <f>PRODUCT(L$253:L1980)</f>
        <v>1.5047642824449781</v>
      </c>
      <c r="AC1980" s="4">
        <f>PRODUCT(M$253:M1980)</f>
        <v>1.8432621199671366</v>
      </c>
      <c r="AD1980" s="4">
        <f>PRODUCT(N$253:N1980)</f>
        <v>1.3007432380660506</v>
      </c>
      <c r="AE1980" s="4">
        <f>PRODUCT(O$253:O1980)</f>
        <v>1.3879345020993512</v>
      </c>
      <c r="AG1980" s="21">
        <f t="shared" si="28"/>
        <v>1.8279940062752282</v>
      </c>
    </row>
    <row r="1981" spans="1:33">
      <c r="A1981" s="3">
        <v>40077</v>
      </c>
      <c r="B1981" s="4">
        <f>(RawData!B1983-RawData!B1982)/RawData!B1982+1</f>
        <v>0.99757197363857097</v>
      </c>
      <c r="C1981" s="4">
        <f>(RawData!C1983-RawData!C1982)/RawData!C1982+1</f>
        <v>0.97161640911186054</v>
      </c>
      <c r="D1981" s="4">
        <f>(RawData!D1983-RawData!D1982)/RawData!D1982+1</f>
        <v>0.99996726227500998</v>
      </c>
      <c r="E1981" s="4">
        <f>(RawData!E1983-RawData!E1982)/RawData!E1982+1</f>
        <v>0.99096161643465352</v>
      </c>
      <c r="F1981" s="4">
        <f>(RawData!F1983-RawData!F1982)/RawData!F1982+1</f>
        <v>0.99083810515356585</v>
      </c>
      <c r="G1981" s="4">
        <f>(RawData!G1983-RawData!G1982)/RawData!G1982+1</f>
        <v>1.0003829572357936</v>
      </c>
      <c r="H1981" s="4">
        <f>(RawData!H1983-RawData!H1982)/RawData!H1982+1</f>
        <v>1.0064958156515966</v>
      </c>
      <c r="I1981" s="4">
        <f>(RawData!I1983-RawData!I1982)/RawData!I1982+1</f>
        <v>0.99453572648275335</v>
      </c>
      <c r="J1981" s="4">
        <f>(RawData!J1983-RawData!J1982)/RawData!J1982+1</f>
        <v>0.99486803519061584</v>
      </c>
      <c r="K1981" s="4">
        <f>(RawData!K1983-RawData!K1982)/RawData!K1982+1</f>
        <v>0.99577678313600915</v>
      </c>
      <c r="L1981" s="4">
        <f>(RawData!L1983-RawData!L1982)/RawData!L1982+1</f>
        <v>0.9985621059617299</v>
      </c>
      <c r="M1981" s="4">
        <f>(RawData!M1983-RawData!M1982)/RawData!M1982+1</f>
        <v>0.99134440358111375</v>
      </c>
      <c r="N1981" s="4">
        <f>(RawData!N1983-RawData!N1982)/RawData!N1982+1</f>
        <v>0.9941093308199811</v>
      </c>
      <c r="O1981" s="4">
        <f>(RawData!O1983-RawData!O1982)/RawData!O1982+1</f>
        <v>0.99659506540706766</v>
      </c>
      <c r="R1981" s="4">
        <f>PRODUCT(B$253:B1981)</f>
        <v>2.343928280358607</v>
      </c>
      <c r="S1981" s="4">
        <f>PRODUCT(C$253:C1981)</f>
        <v>0.93547945570235402</v>
      </c>
      <c r="T1981" s="4">
        <f>PRODUCT(D$253:D1981)</f>
        <v>1.3724669069079918</v>
      </c>
      <c r="U1981" s="4">
        <f>PRODUCT(E$253:E1981)</f>
        <v>2.5802577750406952</v>
      </c>
      <c r="V1981" s="4">
        <f>PRODUCT(F$253:F1981)</f>
        <v>0.81630260750228978</v>
      </c>
      <c r="W1981" s="4">
        <f>PRODUCT(G$253:G1981)</f>
        <v>1.5988046133025591</v>
      </c>
      <c r="X1981" s="4">
        <f>PRODUCT(H$253:H1981)</f>
        <v>1.226810379702939</v>
      </c>
      <c r="Y1981" s="4">
        <f>PRODUCT(I$253:I1981)</f>
        <v>1.3032171448461045</v>
      </c>
      <c r="Z1981" s="4">
        <f>PRODUCT(J$253:J1981)</f>
        <v>1.425485270609729</v>
      </c>
      <c r="AA1981" s="4">
        <f>PRODUCT(K$253:K1981)</f>
        <v>1.9761461318051559</v>
      </c>
      <c r="AB1981" s="4">
        <f>PRODUCT(L$253:L1981)</f>
        <v>1.5026005908542486</v>
      </c>
      <c r="AC1981" s="4">
        <f>PRODUCT(M$253:M1981)</f>
        <v>1.8273075869624804</v>
      </c>
      <c r="AD1981" s="4">
        <f>PRODUCT(N$253:N1981)</f>
        <v>1.2930809899624569</v>
      </c>
      <c r="AE1981" s="4">
        <f>PRODUCT(O$253:O1981)</f>
        <v>1.3832086759004287</v>
      </c>
      <c r="AG1981" s="21">
        <f t="shared" si="28"/>
        <v>1.8214537193507596</v>
      </c>
    </row>
    <row r="1982" spans="1:33">
      <c r="A1982" s="3">
        <v>40078</v>
      </c>
      <c r="B1982" s="4">
        <f>(RawData!B1984-RawData!B1983)/RawData!B1983+1</f>
        <v>1.0133286972647195</v>
      </c>
      <c r="C1982" s="4">
        <f>(RawData!C1984-RawData!C1983)/RawData!C1983+1</f>
        <v>1.0213477815784875</v>
      </c>
      <c r="D1982" s="4">
        <f>(RawData!D1984-RawData!D1983)/RawData!D1983+1</f>
        <v>1.0014797936146251</v>
      </c>
      <c r="E1982" s="4">
        <f>(RawData!E1984-RawData!E1983)/RawData!E1983+1</f>
        <v>1.0138602383347255</v>
      </c>
      <c r="F1982" s="4">
        <f>(RawData!F1984-RawData!F1983)/RawData!F1983+1</f>
        <v>1.022486077545445</v>
      </c>
      <c r="G1982" s="4">
        <f>(RawData!G1984-RawData!G1983)/RawData!G1983+1</f>
        <v>1.0036714262418636</v>
      </c>
      <c r="H1982" s="4">
        <f>(RawData!H1984-RawData!H1983)/RawData!H1983+1</f>
        <v>0.99674949947002711</v>
      </c>
      <c r="I1982" s="4">
        <f>(RawData!I1984-RawData!I1983)/RawData!I1983+1</f>
        <v>1.0027853027585945</v>
      </c>
      <c r="J1982" s="4">
        <f>(RawData!J1984-RawData!J1983)/RawData!J1983+1</f>
        <v>1.0087469161513567</v>
      </c>
      <c r="K1982" s="4">
        <f>(RawData!K1984-RawData!K1983)/RawData!K1983+1</f>
        <v>0.99851379272845897</v>
      </c>
      <c r="L1982" s="4">
        <f>(RawData!L1984-RawData!L1983)/RawData!L1983+1</f>
        <v>1.0000276916260522</v>
      </c>
      <c r="M1982" s="4">
        <f>(RawData!M1984-RawData!M1983)/RawData!M1983+1</f>
        <v>1.0115041594843739</v>
      </c>
      <c r="N1982" s="4">
        <f>(RawData!N1984-RawData!N1983)/RawData!N1983+1</f>
        <v>0.99318558900213338</v>
      </c>
      <c r="O1982" s="4">
        <f>(RawData!O1984-RawData!O1983)/RawData!O1983+1</f>
        <v>1.006603724913584</v>
      </c>
      <c r="R1982" s="4">
        <f>PRODUCT(B$253:B1982)</f>
        <v>2.3751697908177216</v>
      </c>
      <c r="S1982" s="4">
        <f>PRODUCT(C$253:C1982)</f>
        <v>0.95544986679385024</v>
      </c>
      <c r="T1982" s="4">
        <f>PRODUCT(D$253:D1982)</f>
        <v>1.3744978746731185</v>
      </c>
      <c r="U1982" s="4">
        <f>PRODUCT(E$253:E1982)</f>
        <v>2.6160207627677878</v>
      </c>
      <c r="V1982" s="4">
        <f>PRODUCT(F$253:F1982)</f>
        <v>0.83465805123513515</v>
      </c>
      <c r="W1982" s="4">
        <f>PRODUCT(G$253:G1982)</f>
        <v>1.6046745065154506</v>
      </c>
      <c r="X1982" s="4">
        <f>PRODUCT(H$253:H1982)</f>
        <v>1.2228226319135385</v>
      </c>
      <c r="Y1982" s="4">
        <f>PRODUCT(I$253:I1982)</f>
        <v>1.306846999154692</v>
      </c>
      <c r="Z1982" s="4">
        <f>PRODUCT(J$253:J1982)</f>
        <v>1.4379538707467463</v>
      </c>
      <c r="AA1982" s="4">
        <f>PRODUCT(K$253:K1982)</f>
        <v>1.9732091690544393</v>
      </c>
      <c r="AB1982" s="4">
        <f>PRODUCT(L$253:L1982)</f>
        <v>1.5026422003079163</v>
      </c>
      <c r="AC1982" s="4">
        <f>PRODUCT(M$253:M1982)</f>
        <v>1.8483292248699033</v>
      </c>
      <c r="AD1982" s="4">
        <f>PRODUCT(N$253:N1982)</f>
        <v>1.2842694046433245</v>
      </c>
      <c r="AE1982" s="4">
        <f>PRODUCT(O$253:O1982)</f>
        <v>1.3923430054941579</v>
      </c>
      <c r="AG1982" s="21">
        <f t="shared" si="28"/>
        <v>1.8286736910109207</v>
      </c>
    </row>
    <row r="1983" spans="1:33">
      <c r="A1983" s="3">
        <v>40079</v>
      </c>
      <c r="B1983" s="4">
        <f>(RawData!B1985-RawData!B1984)/RawData!B1984+1</f>
        <v>0.98638911128903106</v>
      </c>
      <c r="C1983" s="4">
        <f>(RawData!C1985-RawData!C1984)/RawData!C1984+1</f>
        <v>0.97763164327971452</v>
      </c>
      <c r="D1983" s="4">
        <f>(RawData!D1985-RawData!D1984)/RawData!D1984+1</f>
        <v>1.001771820856489</v>
      </c>
      <c r="E1983" s="4">
        <f>(RawData!E1985-RawData!E1984)/RawData!E1984+1</f>
        <v>0.98093156213216748</v>
      </c>
      <c r="F1983" s="4">
        <f>(RawData!F1985-RawData!F1984)/RawData!F1984+1</f>
        <v>0.97920734422635569</v>
      </c>
      <c r="G1983" s="4">
        <f>(RawData!G1985-RawData!G1984)/RawData!G1984+1</f>
        <v>0.99661131603996445</v>
      </c>
      <c r="H1983" s="4">
        <f>(RawData!H1985-RawData!H1984)/RawData!H1984+1</f>
        <v>0.98915329536592855</v>
      </c>
      <c r="I1983" s="4">
        <f>(RawData!I1985-RawData!I1984)/RawData!I1984+1</f>
        <v>0.9867589985541434</v>
      </c>
      <c r="J1983" s="4">
        <f>(RawData!J1985-RawData!J1984)/RawData!J1984+1</f>
        <v>0.99056663702197956</v>
      </c>
      <c r="K1983" s="4">
        <f>(RawData!K1985-RawData!K1984)/RawData!K1984+1</f>
        <v>0.9961518913816888</v>
      </c>
      <c r="L1983" s="4">
        <f>(RawData!L1985-RawData!L1984)/RawData!L1984+1</f>
        <v>0.99966770968903162</v>
      </c>
      <c r="M1983" s="4">
        <f>(RawData!M1985-RawData!M1984)/RawData!M1984+1</f>
        <v>0.98055051309598784</v>
      </c>
      <c r="N1983" s="4">
        <f>(RawData!N1985-RawData!N1984)/RawData!N1984+1</f>
        <v>1.0164071356124336</v>
      </c>
      <c r="O1983" s="4">
        <f>(RawData!O1985-RawData!O1984)/RawData!O1984+1</f>
        <v>0.98993724337837907</v>
      </c>
      <c r="R1983" s="4">
        <f>PRODUCT(B$253:B1983)</f>
        <v>2.3428416191252461</v>
      </c>
      <c r="S1983" s="4">
        <f>PRODUCT(C$253:C1983)</f>
        <v>0.93407802334505619</v>
      </c>
      <c r="T1983" s="4">
        <f>PRODUCT(D$253:D1983)</f>
        <v>1.376933238674664</v>
      </c>
      <c r="U1983" s="4">
        <f>PRODUCT(E$253:E1983)</f>
        <v>2.5661373333919903</v>
      </c>
      <c r="V1983" s="4">
        <f>PRODUCT(F$253:F1983)</f>
        <v>0.81730329368710219</v>
      </c>
      <c r="W1983" s="4">
        <f>PRODUCT(G$253:G1983)</f>
        <v>1.5992367717541438</v>
      </c>
      <c r="X1983" s="4">
        <f>PRODUCT(H$253:H1983)</f>
        <v>1.2095590360053143</v>
      </c>
      <c r="Y1983" s="4">
        <f>PRODUCT(I$253:I1983)</f>
        <v>1.2895430361493714</v>
      </c>
      <c r="Z1983" s="4">
        <f>PRODUCT(J$253:J1983)</f>
        <v>1.4243891299383427</v>
      </c>
      <c r="AA1983" s="4">
        <f>PRODUCT(K$253:K1983)</f>
        <v>1.9656160458452703</v>
      </c>
      <c r="AB1983" s="4">
        <f>PRODUCT(L$253:L1983)</f>
        <v>1.5021428868639017</v>
      </c>
      <c r="AC1983" s="4">
        <f>PRODUCT(M$253:M1983)</f>
        <v>1.8123801698164932</v>
      </c>
      <c r="AD1983" s="4">
        <f>PRODUCT(N$253:N1983)</f>
        <v>1.3053405869282069</v>
      </c>
      <c r="AE1983" s="4">
        <f>PRODUCT(O$253:O1983)</f>
        <v>1.378332196696054</v>
      </c>
      <c r="AG1983" s="21">
        <f t="shared" si="28"/>
        <v>1.8108638255266192</v>
      </c>
    </row>
    <row r="1984" spans="1:33">
      <c r="A1984" s="3">
        <v>40080</v>
      </c>
      <c r="B1984" s="4">
        <f>(RawData!B1986-RawData!B1985)/RawData!B1985+1</f>
        <v>0.97506957328385913</v>
      </c>
      <c r="C1984" s="4">
        <f>(RawData!C1986-RawData!C1985)/RawData!C1985+1</f>
        <v>0.97089345102648084</v>
      </c>
      <c r="D1984" s="4">
        <f>(RawData!D1986-RawData!D1985)/RawData!D1985+1</f>
        <v>1.0013444632263202</v>
      </c>
      <c r="E1984" s="4">
        <f>(RawData!E1986-RawData!E1985)/RawData!E1985+1</f>
        <v>0.98662918266593513</v>
      </c>
      <c r="F1984" s="4">
        <f>(RawData!F1986-RawData!F1985)/RawData!F1985+1</f>
        <v>0.98229902749597708</v>
      </c>
      <c r="G1984" s="4">
        <f>(RawData!G1986-RawData!G1985)/RawData!G1985+1</f>
        <v>0.99359812523467894</v>
      </c>
      <c r="H1984" s="4">
        <f>(RawData!H1986-RawData!H1985)/RawData!H1985+1</f>
        <v>0.99679870036791063</v>
      </c>
      <c r="I1984" s="4">
        <f>(RawData!I1986-RawData!I1985)/RawData!I1985+1</f>
        <v>0.99089997686434816</v>
      </c>
      <c r="J1984" s="4">
        <f>(RawData!J1986-RawData!J1985)/RawData!J1985+1</f>
        <v>0.98569916952576397</v>
      </c>
      <c r="K1984" s="4">
        <f>(RawData!K1986-RawData!K1985)/RawData!K1985+1</f>
        <v>0.99879737609329455</v>
      </c>
      <c r="L1984" s="4">
        <f>(RawData!L1986-RawData!L1985)/RawData!L1985+1</f>
        <v>0.99667599235478244</v>
      </c>
      <c r="M1984" s="4">
        <f>(RawData!M1986-RawData!M1985)/RawData!M1985+1</f>
        <v>0.98005138280187387</v>
      </c>
      <c r="N1984" s="4">
        <f>(RawData!N1986-RawData!N1985)/RawData!N1985+1</f>
        <v>0.99853251937074428</v>
      </c>
      <c r="O1984" s="4">
        <f>(RawData!O1986-RawData!O1985)/RawData!O1985+1</f>
        <v>0.99062318736614596</v>
      </c>
      <c r="R1984" s="4">
        <f>PRODUCT(B$253:B1984)</f>
        <v>2.2844335778321194</v>
      </c>
      <c r="S1984" s="4">
        <f>PRODUCT(C$253:C1984)</f>
        <v>0.90689023561347537</v>
      </c>
      <c r="T1984" s="4">
        <f>PRODUCT(D$253:D1984)</f>
        <v>1.37878447477916</v>
      </c>
      <c r="U1984" s="4">
        <f>PRODUCT(E$253:E1984)</f>
        <v>2.5318259798530818</v>
      </c>
      <c r="V1984" s="4">
        <f>PRODUCT(F$253:F1984)</f>
        <v>0.80283623055809938</v>
      </c>
      <c r="W1984" s="4">
        <f>PRODUCT(G$253:G1984)</f>
        <v>1.5889986582212774</v>
      </c>
      <c r="X1984" s="4">
        <f>PRODUCT(H$253:H1984)</f>
        <v>1.2056868751083603</v>
      </c>
      <c r="Y1984" s="4">
        <f>PRODUCT(I$253:I1984)</f>
        <v>1.2778081646859933</v>
      </c>
      <c r="Z1984" s="4">
        <f>PRODUCT(J$253:J1984)</f>
        <v>1.4040191824617498</v>
      </c>
      <c r="AA1984" s="4">
        <f>PRODUCT(K$253:K1984)</f>
        <v>1.9632521489971329</v>
      </c>
      <c r="AB1984" s="4">
        <f>PRODUCT(L$253:L1984)</f>
        <v>1.4971497524237569</v>
      </c>
      <c r="AC1984" s="4">
        <f>PRODUCT(M$253:M1984)</f>
        <v>1.7762256915913492</v>
      </c>
      <c r="AD1984" s="4">
        <f>PRODUCT(N$253:N1984)</f>
        <v>1.3034250249023085</v>
      </c>
      <c r="AE1984" s="4">
        <f>PRODUCT(O$253:O1984)</f>
        <v>1.3654078339404268</v>
      </c>
      <c r="AG1984" s="21">
        <f t="shared" si="28"/>
        <v>1.799478689095583</v>
      </c>
    </row>
    <row r="1985" spans="1:33">
      <c r="A1985" s="3">
        <v>40081</v>
      </c>
      <c r="B1985" s="4">
        <f>(RawData!B1987-RawData!B1986)/RawData!B1986+1</f>
        <v>1.0010702818408848</v>
      </c>
      <c r="C1985" s="4">
        <f>(RawData!C1987-RawData!C1986)/RawData!C1986+1</f>
        <v>0.99827439668272089</v>
      </c>
      <c r="D1985" s="4">
        <f>(RawData!D1987-RawData!D1986)/RawData!D1986+1</f>
        <v>1.0010689122514291</v>
      </c>
      <c r="E1985" s="4">
        <f>(RawData!E1987-RawData!E1986)/RawData!E1986+1</f>
        <v>0.99899228577385513</v>
      </c>
      <c r="F1985" s="4">
        <f>(RawData!F1987-RawData!F1986)/RawData!F1986+1</f>
        <v>0.98892450142450139</v>
      </c>
      <c r="G1985" s="4">
        <f>(RawData!G1987-RawData!G1986)/RawData!G1986+1</f>
        <v>0.99304284728392922</v>
      </c>
      <c r="H1985" s="4">
        <f>(RawData!H1987-RawData!H1986)/RawData!H1986+1</f>
        <v>0.99880164893107082</v>
      </c>
      <c r="I1985" s="4">
        <f>(RawData!I1987-RawData!I1986)/RawData!I1986+1</f>
        <v>0.99132228188964111</v>
      </c>
      <c r="J1985" s="4">
        <f>(RawData!J1987-RawData!J1986)/RawData!J1986+1</f>
        <v>0.98920009108356899</v>
      </c>
      <c r="K1985" s="4">
        <f>(RawData!K1987-RawData!K1986)/RawData!K1986+1</f>
        <v>0.99660670631590464</v>
      </c>
      <c r="L1985" s="4">
        <f>(RawData!L1987-RawData!L1986)/RawData!L1986+1</f>
        <v>0.99758205719685389</v>
      </c>
      <c r="M1985" s="4">
        <f>(RawData!M1987-RawData!M1986)/RawData!M1986+1</f>
        <v>0.98847340015420215</v>
      </c>
      <c r="N1985" s="4">
        <f>(RawData!N1987-RawData!N1986)/RawData!N1986+1</f>
        <v>0.9961789430368585</v>
      </c>
      <c r="O1985" s="4">
        <f>(RawData!O1987-RawData!O1986)/RawData!O1986+1</f>
        <v>0.993908316976574</v>
      </c>
      <c r="R1985" s="4">
        <f>PRODUCT(B$253:B1985)</f>
        <v>2.2868785656071804</v>
      </c>
      <c r="S1985" s="4">
        <f>PRODUCT(C$253:C1985)</f>
        <v>0.90532530281449275</v>
      </c>
      <c r="T1985" s="4">
        <f>PRODUCT(D$253:D1985)</f>
        <v>1.3802582743963316</v>
      </c>
      <c r="U1985" s="4">
        <f>PRODUCT(E$253:E1985)</f>
        <v>2.5292746227950604</v>
      </c>
      <c r="V1985" s="4">
        <f>PRODUCT(F$253:F1985)</f>
        <v>0.79394441903019453</v>
      </c>
      <c r="W1985" s="4">
        <f>PRODUCT(G$253:G1985)</f>
        <v>1.5779437518904005</v>
      </c>
      <c r="X1985" s="4">
        <f>PRODUCT(H$253:H1985)</f>
        <v>1.2042420389527804</v>
      </c>
      <c r="Y1985" s="4">
        <f>PRODUCT(I$253:I1985)</f>
        <v>1.2667197056337332</v>
      </c>
      <c r="Z1985" s="4">
        <f>PRODUCT(J$253:J1985)</f>
        <v>1.3888559031742409</v>
      </c>
      <c r="AA1985" s="4">
        <f>PRODUCT(K$253:K1985)</f>
        <v>1.9565902578796543</v>
      </c>
      <c r="AB1985" s="4">
        <f>PRODUCT(L$253:L1985)</f>
        <v>1.4935297299546519</v>
      </c>
      <c r="AC1985" s="4">
        <f>PRODUCT(M$253:M1985)</f>
        <v>1.7557518488085502</v>
      </c>
      <c r="AD1985" s="4">
        <f>PRODUCT(N$253:N1985)</f>
        <v>1.2984445636349726</v>
      </c>
      <c r="AE1985" s="4">
        <f>PRODUCT(O$253:O1985)</f>
        <v>1.3570902022183591</v>
      </c>
      <c r="AG1985" s="21">
        <f t="shared" si="28"/>
        <v>1.7959091623955368</v>
      </c>
    </row>
    <row r="1986" spans="1:33">
      <c r="A1986" s="3">
        <v>40084</v>
      </c>
      <c r="B1986" s="4">
        <f>(RawData!B1988-RawData!B1987)/RawData!B1987+1</f>
        <v>1.0053456878118316</v>
      </c>
      <c r="C1986" s="4">
        <f>(RawData!C1988-RawData!C1987)/RawData!C1987+1</f>
        <v>1.0084365325077398</v>
      </c>
      <c r="D1986" s="4">
        <f>(RawData!D1988-RawData!D1987)/RawData!D1987+1</f>
        <v>1.0012630948427967</v>
      </c>
      <c r="E1986" s="4">
        <f>(RawData!E1988-RawData!E1987)/RawData!E1987+1</f>
        <v>1.0170614630074089</v>
      </c>
      <c r="F1986" s="4">
        <f>(RawData!F1988-RawData!F1987)/RawData!F1987+1</f>
        <v>1.0344628902733264</v>
      </c>
      <c r="G1986" s="4">
        <f>(RawData!G1988-RawData!G1987)/RawData!G1987+1</f>
        <v>1.0173500720433315</v>
      </c>
      <c r="H1986" s="4">
        <f>(RawData!H1988-RawData!H1987)/RawData!H1987+1</f>
        <v>1.0143734702692326</v>
      </c>
      <c r="I1986" s="4">
        <f>(RawData!I1988-RawData!I1987)/RawData!I1987+1</f>
        <v>1.0199803729146222</v>
      </c>
      <c r="J1986" s="4">
        <f>(RawData!J1988-RawData!J1987)/RawData!J1987+1</f>
        <v>1.0163767305731857</v>
      </c>
      <c r="K1986" s="4">
        <f>(RawData!K1988-RawData!K1987)/RawData!K1987+1</f>
        <v>1.0097385955920042</v>
      </c>
      <c r="L1986" s="4">
        <f>(RawData!L1988-RawData!L1987)/RawData!L1987+1</f>
        <v>1.0049311862706858</v>
      </c>
      <c r="M1986" s="4">
        <f>(RawData!M1988-RawData!M1987)/RawData!M1987+1</f>
        <v>1.0212160212160213</v>
      </c>
      <c r="N1986" s="4">
        <f>(RawData!N1988-RawData!N1987)/RawData!N1987+1</f>
        <v>1.0151658208426766</v>
      </c>
      <c r="O1986" s="4">
        <f>(RawData!O1988-RawData!O1987)/RawData!O1987+1</f>
        <v>1.0179896934321921</v>
      </c>
      <c r="R1986" s="4">
        <f>PRODUCT(B$253:B1986)</f>
        <v>2.2991035044824857</v>
      </c>
      <c r="S1986" s="4">
        <f>PRODUCT(C$253:C1986)</f>
        <v>0.9129631091617666</v>
      </c>
      <c r="T1986" s="4">
        <f>PRODUCT(D$253:D1986)</f>
        <v>1.3820016715044492</v>
      </c>
      <c r="U1986" s="4">
        <f>PRODUCT(E$253:E1986)</f>
        <v>2.5724277482074562</v>
      </c>
      <c r="V1986" s="4">
        <f>PRODUCT(F$253:F1986)</f>
        <v>0.82130603842635197</v>
      </c>
      <c r="W1986" s="4">
        <f>PRODUCT(G$253:G1986)</f>
        <v>1.6053211896660238</v>
      </c>
      <c r="X1986" s="4">
        <f>PRODUCT(H$253:H1986)</f>
        <v>1.2215511760966282</v>
      </c>
      <c r="Y1986" s="4">
        <f>PRODUCT(I$253:I1986)</f>
        <v>1.2920292377305955</v>
      </c>
      <c r="Z1986" s="4">
        <f>PRODUCT(J$253:J1986)</f>
        <v>1.4116008221055039</v>
      </c>
      <c r="AA1986" s="4">
        <f>PRODUCT(K$253:K1986)</f>
        <v>1.9756446991403995</v>
      </c>
      <c r="AB1986" s="4">
        <f>PRODUCT(L$253:L1986)</f>
        <v>1.5008946032538653</v>
      </c>
      <c r="AC1986" s="4">
        <f>PRODUCT(M$253:M1986)</f>
        <v>1.793001917282941</v>
      </c>
      <c r="AD1986" s="4">
        <f>PRODUCT(N$253:N1986)</f>
        <v>1.3181365412612081</v>
      </c>
      <c r="AE1986" s="4">
        <f>PRODUCT(O$253:O1986)</f>
        <v>1.381503838916099</v>
      </c>
      <c r="AG1986" s="21">
        <f t="shared" si="28"/>
        <v>1.8176295566745873</v>
      </c>
    </row>
    <row r="1987" spans="1:33">
      <c r="A1987" s="3">
        <v>40085</v>
      </c>
      <c r="B1987" s="4">
        <f>(RawData!B1989-RawData!B1988)/RawData!B1988+1</f>
        <v>1.0069715231005554</v>
      </c>
      <c r="C1987" s="4">
        <f>(RawData!C1989-RawData!C1988)/RawData!C1988+1</f>
        <v>0.99964182464758111</v>
      </c>
      <c r="D1987" s="4">
        <f>(RawData!D1989-RawData!D1988)/RawData!D1988+1</f>
        <v>0.99998042721981995</v>
      </c>
      <c r="E1987" s="4">
        <f>(RawData!E1989-RawData!E1988)/RawData!E1988+1</f>
        <v>0.99437404880384417</v>
      </c>
      <c r="F1987" s="4">
        <f>(RawData!F1989-RawData!F1988)/RawData!F1988+1</f>
        <v>0.99467381466267502</v>
      </c>
      <c r="G1987" s="4">
        <f>(RawData!G1989-RawData!G1988)/RawData!G1988+1</f>
        <v>0.99308398188007119</v>
      </c>
      <c r="H1987" s="4">
        <f>(RawData!H1989-RawData!H1988)/RawData!H1988+1</f>
        <v>0.99903011378421214</v>
      </c>
      <c r="I1987" s="4">
        <f>(RawData!I1989-RawData!I1988)/RawData!I1988+1</f>
        <v>1.0048491379310347</v>
      </c>
      <c r="J1987" s="4">
        <f>(RawData!J1989-RawData!J1988)/RawData!J1988+1</f>
        <v>0.99831753324489603</v>
      </c>
      <c r="K1987" s="4">
        <f>(RawData!K1989-RawData!K1988)/RawData!K1988+1</f>
        <v>1.0017403915881071</v>
      </c>
      <c r="L1987" s="4">
        <f>(RawData!L1989-RawData!L1988)/RawData!L1988+1</f>
        <v>1.0043525269607163</v>
      </c>
      <c r="M1987" s="4">
        <f>(RawData!M1989-RawData!M1988)/RawData!M1988+1</f>
        <v>1.0008019858697728</v>
      </c>
      <c r="N1987" s="4">
        <f>(RawData!N1989-RawData!N1988)/RawData!N1988+1</f>
        <v>0.99476835435679822</v>
      </c>
      <c r="O1987" s="4">
        <f>(RawData!O1989-RawData!O1988)/RawData!O1988+1</f>
        <v>0.99779609932710978</v>
      </c>
      <c r="R1987" s="4">
        <f>PRODUCT(B$253:B1987)</f>
        <v>2.3151317576745534</v>
      </c>
      <c r="S1987" s="4">
        <f>PRODUCT(C$253:C1987)</f>
        <v>0.91263610827839714</v>
      </c>
      <c r="T1987" s="4">
        <f>PRODUCT(D$253:D1987)</f>
        <v>1.3819746218895244</v>
      </c>
      <c r="U1987" s="4">
        <f>PRODUCT(E$253:E1987)</f>
        <v>2.5579553952404042</v>
      </c>
      <c r="V1987" s="4">
        <f>PRODUCT(F$253:F1987)</f>
        <v>0.81693161024702909</v>
      </c>
      <c r="W1987" s="4">
        <f>PRODUCT(G$253:G1987)</f>
        <v>1.5942187592299879</v>
      </c>
      <c r="X1987" s="4">
        <f>PRODUCT(H$253:H1987)</f>
        <v>1.2203664104490526</v>
      </c>
      <c r="Y1987" s="4">
        <f>PRODUCT(I$253:I1987)</f>
        <v>1.2982944657152808</v>
      </c>
      <c r="Z1987" s="4">
        <f>PRODUCT(J$253:J1987)</f>
        <v>1.4092258506508339</v>
      </c>
      <c r="AA1987" s="4">
        <f>PRODUCT(K$253:K1987)</f>
        <v>1.9790830945558719</v>
      </c>
      <c r="AB1987" s="4">
        <f>PRODUCT(L$253:L1987)</f>
        <v>1.5074272874797212</v>
      </c>
      <c r="AC1987" s="4">
        <f>PRODUCT(M$253:M1987)</f>
        <v>1.7944398794850773</v>
      </c>
      <c r="AD1987" s="4">
        <f>PRODUCT(N$253:N1987)</f>
        <v>1.3112405179679738</v>
      </c>
      <c r="AE1987" s="4">
        <f>PRODUCT(O$253:O1987)</f>
        <v>1.3784591416759113</v>
      </c>
      <c r="AG1987" s="21">
        <f t="shared" si="28"/>
        <v>1.8162080469312625</v>
      </c>
    </row>
    <row r="1988" spans="1:33">
      <c r="A1988" s="3">
        <v>40086</v>
      </c>
      <c r="B1988" s="4">
        <f>(RawData!B1990-RawData!B1989)/RawData!B1989+1</f>
        <v>1.0234686693264492</v>
      </c>
      <c r="C1988" s="4">
        <f>(RawData!C1990-RawData!C1989)/RawData!C1989+1</f>
        <v>1.0410769585135515</v>
      </c>
      <c r="D1988" s="4">
        <f>(RawData!D1990-RawData!D1989)/RawData!D1989+1</f>
        <v>0.99960339959185085</v>
      </c>
      <c r="E1988" s="4">
        <f>(RawData!E1990-RawData!E1989)/RawData!E1989+1</f>
        <v>0.99473774720550312</v>
      </c>
      <c r="F1988" s="4">
        <f>(RawData!F1990-RawData!F1989)/RawData!F1989+1</f>
        <v>0.99513526756028403</v>
      </c>
      <c r="G1988" s="4">
        <f>(RawData!G1990-RawData!G1989)/RawData!G1989+1</f>
        <v>1.0018716397269045</v>
      </c>
      <c r="H1988" s="4">
        <f>(RawData!H1990-RawData!H1989)/RawData!H1989+1</f>
        <v>0.9959035802235271</v>
      </c>
      <c r="I1988" s="4">
        <f>(RawData!I1990-RawData!I1989)/RawData!I1989+1</f>
        <v>0.99563385675986193</v>
      </c>
      <c r="J1988" s="4">
        <f>(RawData!J1990-RawData!J1989)/RawData!J1989+1</f>
        <v>0.99131421163506728</v>
      </c>
      <c r="K1988" s="4">
        <f>(RawData!K1990-RawData!K1989)/RawData!K1989+1</f>
        <v>0.99142174605472733</v>
      </c>
      <c r="L1988" s="4">
        <f>(RawData!L1990-RawData!L1989)/RawData!L1989+1</f>
        <v>1.0017113834603069</v>
      </c>
      <c r="M1988" s="4">
        <f>(RawData!M1990-RawData!M1989)/RawData!M1989+1</f>
        <v>0.99500114477600543</v>
      </c>
      <c r="N1988" s="4">
        <f>(RawData!N1990-RawData!N1989)/RawData!N1989+1</f>
        <v>0.996902939285923</v>
      </c>
      <c r="O1988" s="4">
        <f>(RawData!O1990-RawData!O1989)/RawData!O1989+1</f>
        <v>0.99676729096682148</v>
      </c>
      <c r="R1988" s="4">
        <f>PRODUCT(B$253:B1988)</f>
        <v>2.3694648193425785</v>
      </c>
      <c r="S1988" s="4">
        <f>PRODUCT(C$253:C1988)</f>
        <v>0.95012442383611795</v>
      </c>
      <c r="T1988" s="4">
        <f>PRODUCT(D$253:D1988)</f>
        <v>1.3814265301904312</v>
      </c>
      <c r="U1988" s="4">
        <f>PRODUCT(E$253:E1988)</f>
        <v>2.5444947873136021</v>
      </c>
      <c r="V1988" s="4">
        <f>PRODUCT(F$253:F1988)</f>
        <v>0.81295745654163099</v>
      </c>
      <c r="W1988" s="4">
        <f>PRODUCT(G$253:G1988)</f>
        <v>1.5972025623931392</v>
      </c>
      <c r="X1988" s="4">
        <f>PRODUCT(H$253:H1988)</f>
        <v>1.2153672773507458</v>
      </c>
      <c r="Y1988" s="4">
        <f>PRODUCT(I$253:I1988)</f>
        <v>1.2926259261100894</v>
      </c>
      <c r="Z1988" s="4">
        <f>PRODUCT(J$253:J1988)</f>
        <v>1.3969856131536884</v>
      </c>
      <c r="AA1988" s="4">
        <f>PRODUCT(K$253:K1988)</f>
        <v>1.9621060171919755</v>
      </c>
      <c r="AB1988" s="4">
        <f>PRODUCT(L$253:L1988)</f>
        <v>1.5100070736071292</v>
      </c>
      <c r="AC1988" s="4">
        <f>PRODUCT(M$253:M1988)</f>
        <v>1.7854697343193691</v>
      </c>
      <c r="AD1988" s="4">
        <f>PRODUCT(N$253:N1988)</f>
        <v>1.3071795264730692</v>
      </c>
      <c r="AE1988" s="4">
        <f>PRODUCT(O$253:O1988)</f>
        <v>1.3740029843567481</v>
      </c>
      <c r="AG1988" s="21">
        <f t="shared" si="28"/>
        <v>1.807993788865863</v>
      </c>
    </row>
    <row r="1989" spans="1:33">
      <c r="A1989" s="3">
        <v>40087</v>
      </c>
      <c r="B1989" s="4">
        <f>(RawData!B1991-RawData!B1990)/RawData!B1990+1</f>
        <v>0.98566842467324012</v>
      </c>
      <c r="C1989" s="4">
        <f>(RawData!C1991-RawData!C1990)/RawData!C1990+1</f>
        <v>0.99333792221839823</v>
      </c>
      <c r="D1989" s="4">
        <f>(RawData!D1991-RawData!D1990)/RawData!D1990+1</f>
        <v>1.0037340376396198</v>
      </c>
      <c r="E1989" s="4">
        <f>(RawData!E1991-RawData!E1990)/RawData!E1990+1</f>
        <v>0.97228753198257367</v>
      </c>
      <c r="F1989" s="4">
        <f>(RawData!F1991-RawData!F1990)/RawData!F1990+1</f>
        <v>0.95628472954913146</v>
      </c>
      <c r="G1989" s="4">
        <f>(RawData!G1991-RawData!G1990)/RawData!G1990+1</f>
        <v>0.97129683288821944</v>
      </c>
      <c r="H1989" s="4">
        <f>(RawData!H1991-RawData!H1990)/RawData!H1990+1</f>
        <v>0.98347559380869731</v>
      </c>
      <c r="I1989" s="4">
        <f>(RawData!I1991-RawData!I1990)/RawData!I1990+1</f>
        <v>0.97703492845053097</v>
      </c>
      <c r="J1989" s="4">
        <f>(RawData!J1991-RawData!J1990)/RawData!J1990+1</f>
        <v>0.97420472749861053</v>
      </c>
      <c r="K1989" s="4">
        <f>(RawData!K1991-RawData!K1990)/RawData!K1990+1</f>
        <v>0.98214742068562655</v>
      </c>
      <c r="L1989" s="4">
        <f>(RawData!L1991-RawData!L1990)/RawData!L1990+1</f>
        <v>0.99065858363185455</v>
      </c>
      <c r="M1989" s="4">
        <f>(RawData!M1991-RawData!M1990)/RawData!M1990+1</f>
        <v>0.96153403643336532</v>
      </c>
      <c r="N1989" s="4">
        <f>(RawData!N1991-RawData!N1990)/RawData!N1990+1</f>
        <v>0.98423212192262599</v>
      </c>
      <c r="O1989" s="4">
        <f>(RawData!O1991-RawData!O1990)/RawData!O1990+1</f>
        <v>0.97425066075736078</v>
      </c>
      <c r="R1989" s="4">
        <f>PRODUCT(B$253:B1989)</f>
        <v>2.3355066558000628</v>
      </c>
      <c r="S1989" s="4">
        <f>PRODUCT(C$253:C1989)</f>
        <v>0.94379462102232214</v>
      </c>
      <c r="T1989" s="4">
        <f>PRODUCT(D$253:D1989)</f>
        <v>1.3865848288505316</v>
      </c>
      <c r="U1989" s="4">
        <f>PRODUCT(E$253:E1989)</f>
        <v>2.473980556899666</v>
      </c>
      <c r="V1989" s="4">
        <f>PRODUCT(F$253:F1989)</f>
        <v>0.77741880146386333</v>
      </c>
      <c r="W1989" s="4">
        <f>PRODUCT(G$253:G1989)</f>
        <v>1.5513577903334048</v>
      </c>
      <c r="X1989" s="4">
        <f>PRODUCT(H$253:H1989)</f>
        <v>1.1952840547881844</v>
      </c>
      <c r="Y1989" s="4">
        <f>PRODUCT(I$253:I1989)</f>
        <v>1.2629406792302726</v>
      </c>
      <c r="Z1989" s="4">
        <f>PRODUCT(J$253:J1989)</f>
        <v>1.3609499885818683</v>
      </c>
      <c r="AA1989" s="4">
        <f>PRODUCT(K$253:K1989)</f>
        <v>1.9270773638968464</v>
      </c>
      <c r="AB1989" s="4">
        <f>PRODUCT(L$253:L1989)</f>
        <v>1.4959014688137202</v>
      </c>
      <c r="AC1989" s="4">
        <f>PRODUCT(M$253:M1989)</f>
        <v>1.7167899205697112</v>
      </c>
      <c r="AD1989" s="4">
        <f>PRODUCT(N$253:N1989)</f>
        <v>1.2865680790744023</v>
      </c>
      <c r="AE1989" s="4">
        <f>PRODUCT(O$253:O1989)</f>
        <v>1.3386233153921474</v>
      </c>
      <c r="AG1989" s="21">
        <f t="shared" si="28"/>
        <v>1.7730608610996044</v>
      </c>
    </row>
    <row r="1990" spans="1:33">
      <c r="A1990" s="3">
        <v>40088</v>
      </c>
      <c r="B1990" s="4">
        <f>(RawData!B1992-RawData!B1991)/RawData!B1991+1</f>
        <v>0.9839478887984181</v>
      </c>
      <c r="C1990" s="4">
        <f>(RawData!C1992-RawData!C1991)/RawData!C1991+1</f>
        <v>0.98829410745662871</v>
      </c>
      <c r="D1990" s="4">
        <f>(RawData!D1992-RawData!D1991)/RawData!D1991+1</f>
        <v>0.99882044136232551</v>
      </c>
      <c r="E1990" s="4">
        <f>(RawData!E1992-RawData!E1991)/RawData!E1991+1</f>
        <v>0.99333226649597273</v>
      </c>
      <c r="F1990" s="4">
        <f>(RawData!F1992-RawData!F1991)/RawData!F1991+1</f>
        <v>0.99937479313007971</v>
      </c>
      <c r="G1990" s="4">
        <f>(RawData!G1992-RawData!G1991)/RawData!G1991+1</f>
        <v>0.99664630611260385</v>
      </c>
      <c r="H1990" s="4">
        <f>(RawData!H1992-RawData!H1991)/RawData!H1991+1</f>
        <v>0.99743738516584468</v>
      </c>
      <c r="I1990" s="4">
        <f>(RawData!I1992-RawData!I1991)/RawData!I1991+1</f>
        <v>0.98712547738099921</v>
      </c>
      <c r="J1990" s="4">
        <f>(RawData!J1992-RawData!J1991)/RawData!J1991+1</f>
        <v>0.98563661990737628</v>
      </c>
      <c r="K1990" s="4">
        <f>(RawData!K1992-RawData!K1991)/RawData!K1991+1</f>
        <v>0.99119024607835848</v>
      </c>
      <c r="L1990" s="4">
        <f>(RawData!L1992-RawData!L1991)/RawData!L1991+1</f>
        <v>1.0055631275903312</v>
      </c>
      <c r="M1990" s="4">
        <f>(RawData!M1992-RawData!M1991)/RawData!M1991+1</f>
        <v>0.99405711550733877</v>
      </c>
      <c r="N1990" s="4">
        <f>(RawData!N1992-RawData!N1991)/RawData!N1991+1</f>
        <v>0.99708176999583109</v>
      </c>
      <c r="O1990" s="4">
        <f>(RawData!O1992-RawData!O1991)/RawData!O1991+1</f>
        <v>0.9955338103587168</v>
      </c>
      <c r="R1990" s="4">
        <f>PRODUCT(B$253:B1990)</f>
        <v>2.2980168432491257</v>
      </c>
      <c r="S1990" s="4">
        <f>PRODUCT(C$253:C1990)</f>
        <v>0.932746662605623</v>
      </c>
      <c r="T1990" s="4">
        <f>PRODUCT(D$253:D1990)</f>
        <v>1.3849492707387925</v>
      </c>
      <c r="U1990" s="4">
        <f>PRODUCT(E$253:E1990)</f>
        <v>2.4574847138521139</v>
      </c>
      <c r="V1990" s="4">
        <f>PRODUCT(F$253:F1990)</f>
        <v>0.7769327538883829</v>
      </c>
      <c r="W1990" s="4">
        <f>PRODUCT(G$253:G1990)</f>
        <v>1.5461550111947993</v>
      </c>
      <c r="X1990" s="4">
        <f>PRODUCT(H$253:H1990)</f>
        <v>1.192221002138355</v>
      </c>
      <c r="Y1990" s="4">
        <f>PRODUCT(I$253:I1990)</f>
        <v>1.2466809208890663</v>
      </c>
      <c r="Z1990" s="4">
        <f>PRODUCT(J$253:J1990)</f>
        <v>1.3414021466088151</v>
      </c>
      <c r="AA1990" s="4">
        <f>PRODUCT(K$253:K1990)</f>
        <v>1.9101002865329495</v>
      </c>
      <c r="AB1990" s="4">
        <f>PRODUCT(L$253:L1990)</f>
        <v>1.5042233595472947</v>
      </c>
      <c r="AC1990" s="4">
        <f>PRODUCT(M$253:M1990)</f>
        <v>1.7065872363736003</v>
      </c>
      <c r="AD1990" s="4">
        <f>PRODUCT(N$253:N1990)</f>
        <v>1.2828135775036413</v>
      </c>
      <c r="AE1990" s="4">
        <f>PRODUCT(O$253:O1990)</f>
        <v>1.3326447698073629</v>
      </c>
      <c r="AG1990" s="21">
        <f t="shared" si="28"/>
        <v>1.7660073405176782</v>
      </c>
    </row>
    <row r="1991" spans="1:33">
      <c r="A1991" s="3">
        <v>40091</v>
      </c>
      <c r="B1991" s="4">
        <f>(RawData!B1993-RawData!B1992)/RawData!B1992+1</f>
        <v>1.0031918666509043</v>
      </c>
      <c r="C1991" s="4">
        <f>(RawData!C1993-RawData!C1992)/RawData!C1992+1</f>
        <v>1.006836279861772</v>
      </c>
      <c r="D1991" s="4">
        <f>(RawData!D1993-RawData!D1992)/RawData!D1992+1</f>
        <v>1.0004607009142641</v>
      </c>
      <c r="E1991" s="4">
        <f>(RawData!E1993-RawData!E1992)/RawData!E1992+1</f>
        <v>1.0220527691261234</v>
      </c>
      <c r="F1991" s="4">
        <f>(RawData!F1993-RawData!F1992)/RawData!F1992+1</f>
        <v>1.033009494369618</v>
      </c>
      <c r="G1991" s="4">
        <f>(RawData!G1993-RawData!G1992)/RawData!G1992+1</f>
        <v>1.0082762856308158</v>
      </c>
      <c r="H1991" s="4">
        <f>(RawData!H1993-RawData!H1992)/RawData!H1992+1</f>
        <v>1.0051626351253091</v>
      </c>
      <c r="I1991" s="4">
        <f>(RawData!I1993-RawData!I1992)/RawData!I1992+1</f>
        <v>1.0177089980855136</v>
      </c>
      <c r="J1991" s="4">
        <f>(RawData!J1993-RawData!J1992)/RawData!J1992+1</f>
        <v>1.0186244467143344</v>
      </c>
      <c r="K1991" s="4">
        <f>(RawData!K1993-RawData!K1992)/RawData!K1992+1</f>
        <v>1.0123007687980501</v>
      </c>
      <c r="L1991" s="4">
        <f>(RawData!L1993-RawData!L1992)/RawData!L1992+1</f>
        <v>1.0019363226466764</v>
      </c>
      <c r="M1991" s="4">
        <f>(RawData!M1993-RawData!M1992)/RawData!M1992+1</f>
        <v>1.020463026120451</v>
      </c>
      <c r="N1991" s="4">
        <f>(RawData!N1993-RawData!N1992)/RawData!N1992+1</f>
        <v>1.0080038227212997</v>
      </c>
      <c r="O1991" s="4">
        <f>(RawData!O1993-RawData!O1992)/RawData!O1992+1</f>
        <v>1.0148926042720294</v>
      </c>
      <c r="R1991" s="4">
        <f>PRODUCT(B$253:B1991)</f>
        <v>2.305351806574309</v>
      </c>
      <c r="S1991" s="4">
        <f>PRODUCT(C$253:C1991)</f>
        <v>0.93912317983132887</v>
      </c>
      <c r="T1991" s="4">
        <f>PRODUCT(D$253:D1991)</f>
        <v>1.3855873181340312</v>
      </c>
      <c r="U1991" s="4">
        <f>PRODUCT(E$253:E1991)</f>
        <v>2.5116790568776719</v>
      </c>
      <c r="V1991" s="4">
        <f>PRODUCT(F$253:F1991)</f>
        <v>0.80257891125343328</v>
      </c>
      <c r="W1991" s="4">
        <f>PRODUCT(G$253:G1991)</f>
        <v>1.5589514316969646</v>
      </c>
      <c r="X1991" s="4">
        <f>PRODUCT(H$253:H1991)</f>
        <v>1.1983760041611258</v>
      </c>
      <c r="Y1991" s="4">
        <f>PRODUCT(I$253:I1991)</f>
        <v>1.2687583909303373</v>
      </c>
      <c r="Z1991" s="4">
        <f>PRODUCT(J$253:J1991)</f>
        <v>1.3663850194108247</v>
      </c>
      <c r="AA1991" s="4">
        <f>PRODUCT(K$253:K1991)</f>
        <v>1.9335959885386806</v>
      </c>
      <c r="AB1991" s="4">
        <f>PRODUCT(L$253:L1991)</f>
        <v>1.5071360213040459</v>
      </c>
      <c r="AC1991" s="4">
        <f>PRODUCT(M$253:M1991)</f>
        <v>1.7415091755683416</v>
      </c>
      <c r="AD1991" s="4">
        <f>PRODUCT(N$253:N1991)</f>
        <v>1.2930809899624567</v>
      </c>
      <c r="AE1991" s="4">
        <f>PRODUCT(O$253:O1991)</f>
        <v>1.3524913209992937</v>
      </c>
      <c r="AG1991" s="21">
        <f t="shared" ref="AG1991:AG2054" si="29">SUMPRODUCT($U$4:$AD$4,U1991:AD1991)/4</f>
        <v>1.787696767720381</v>
      </c>
    </row>
    <row r="1992" spans="1:33">
      <c r="A1992" s="3">
        <v>40092</v>
      </c>
      <c r="B1992" s="4">
        <f>(RawData!B1994-RawData!B1993)/RawData!B1993+1</f>
        <v>1.0162620787178882</v>
      </c>
      <c r="C1992" s="4">
        <f>(RawData!C1994-RawData!C1993)/RawData!C1993+1</f>
        <v>1.0124107742432911</v>
      </c>
      <c r="D1992" s="4">
        <f>(RawData!D1994-RawData!D1993)/RawData!D1993+1</f>
        <v>0.99944222487417633</v>
      </c>
      <c r="E1992" s="4">
        <f>(RawData!E1994-RawData!E1993)/RawData!E1993+1</f>
        <v>1.0213317454201547</v>
      </c>
      <c r="F1992" s="4">
        <f>(RawData!F1994-RawData!F1993)/RawData!F1993+1</f>
        <v>1.0123258879270423</v>
      </c>
      <c r="G1992" s="4">
        <f>(RawData!G1994-RawData!G1993)/RawData!G1993+1</f>
        <v>1.0190127414484829</v>
      </c>
      <c r="H1992" s="4">
        <f>(RawData!H1994-RawData!H1993)/RawData!H1993+1</f>
        <v>1.0077644619131443</v>
      </c>
      <c r="I1992" s="4">
        <f>(RawData!I1994-RawData!I1993)/RawData!I1993+1</f>
        <v>1.0149709985891207</v>
      </c>
      <c r="J1992" s="4">
        <f>(RawData!J1994-RawData!J1993)/RawData!J1993+1</f>
        <v>1.0109636661429955</v>
      </c>
      <c r="K1992" s="4">
        <f>(RawData!K1994-RawData!K1993)/RawData!K1993+1</f>
        <v>1.0070388619271662</v>
      </c>
      <c r="L1992" s="4">
        <f>(RawData!L1994-RawData!L1993)/RawData!L1993+1</f>
        <v>1.0086966124623837</v>
      </c>
      <c r="M1992" s="4">
        <f>(RawData!M1994-RawData!M1993)/RawData!M1993+1</f>
        <v>1.0192663075531789</v>
      </c>
      <c r="N1992" s="4">
        <f>(RawData!N1994-RawData!N1993)/RawData!N1993+1</f>
        <v>1.0116141265702774</v>
      </c>
      <c r="O1992" s="4">
        <f>(RawData!O1994-RawData!O1993)/RawData!O1993+1</f>
        <v>1.0137243291728468</v>
      </c>
      <c r="R1992" s="4">
        <f>PRODUCT(B$253:B1992)</f>
        <v>2.3428416191252461</v>
      </c>
      <c r="S1992" s="4">
        <f>PRODUCT(C$253:C1992)</f>
        <v>0.95077842560285708</v>
      </c>
      <c r="T1992" s="4">
        <f>PRODUCT(D$253:D1992)</f>
        <v>1.3848144719933193</v>
      </c>
      <c r="U1992" s="4">
        <f>PRODUCT(E$253:E1992)</f>
        <v>2.5652575550961205</v>
      </c>
      <c r="V1992" s="4">
        <f>PRODUCT(F$253:F1992)</f>
        <v>0.81247140896615067</v>
      </c>
      <c r="W1992" s="4">
        <f>PRODUCT(G$253:G1992)</f>
        <v>1.5885913721985612</v>
      </c>
      <c r="X1992" s="4">
        <f>PRODUCT(H$253:H1992)</f>
        <v>1.2076807490030608</v>
      </c>
      <c r="Y1992" s="4">
        <f>PRODUCT(I$253:I1992)</f>
        <v>1.2877529710108904</v>
      </c>
      <c r="Z1992" s="4">
        <f>PRODUCT(J$253:J1992)</f>
        <v>1.3813656085864354</v>
      </c>
      <c r="AA1992" s="4">
        <f>PRODUCT(K$253:K1992)</f>
        <v>1.9472063037249268</v>
      </c>
      <c r="AB1992" s="4">
        <f>PRODUCT(L$253:L1992)</f>
        <v>1.5202429992094262</v>
      </c>
      <c r="AC1992" s="4">
        <f>PRODUCT(M$253:M1992)</f>
        <v>1.7750616269515245</v>
      </c>
      <c r="AD1992" s="4">
        <f>PRODUCT(N$253:N1992)</f>
        <v>1.3080989962455003</v>
      </c>
      <c r="AE1992" s="4">
        <f>PRODUCT(O$253:O1992)</f>
        <v>1.3710533570921064</v>
      </c>
      <c r="AG1992" s="21">
        <f t="shared" si="29"/>
        <v>1.8100969017583834</v>
      </c>
    </row>
    <row r="1993" spans="1:33">
      <c r="A1993" s="3">
        <v>40093</v>
      </c>
      <c r="B1993" s="4">
        <f>(RawData!B1995-RawData!B1994)/RawData!B1994+1</f>
        <v>1.0003478664192951</v>
      </c>
      <c r="C1993" s="4">
        <f>(RawData!C1995-RawData!C1994)/RawData!C1994+1</f>
        <v>0.98865032181987911</v>
      </c>
      <c r="D1993" s="4">
        <f>(RawData!D1995-RawData!D1994)/RawData!D1994+1</f>
        <v>1.0034004334903763</v>
      </c>
      <c r="E1993" s="4">
        <f>(RawData!E1995-RawData!E1994)/RawData!E1994+1</f>
        <v>1.0061904108649427</v>
      </c>
      <c r="F1993" s="4">
        <f>(RawData!F1995-RawData!F1994)/RawData!F1994+1</f>
        <v>1.0100995882746244</v>
      </c>
      <c r="G1993" s="4">
        <f>(RawData!G1995-RawData!G1994)/RawData!G1994+1</f>
        <v>1.0046741461952595</v>
      </c>
      <c r="H1993" s="4">
        <f>(RawData!H1995-RawData!H1994)/RawData!H1994+1</f>
        <v>1.0026320197162204</v>
      </c>
      <c r="I1993" s="4">
        <f>(RawData!I1995-RawData!I1994)/RawData!I1994+1</f>
        <v>1.0008880994671401</v>
      </c>
      <c r="J1993" s="4">
        <f>(RawData!J1995-RawData!J1994)/RawData!J1994+1</f>
        <v>0.99745412464870231</v>
      </c>
      <c r="K1993" s="4">
        <f>(RawData!K1995-RawData!K1994)/RawData!K1994+1</f>
        <v>0.99867564286502608</v>
      </c>
      <c r="L1993" s="4">
        <f>(RawData!L1995-RawData!L1994)/RawData!L1994+1</f>
        <v>1.0034760236479088</v>
      </c>
      <c r="M1993" s="4">
        <f>(RawData!M1995-RawData!M1994)/RawData!M1994+1</f>
        <v>1.0027003047486787</v>
      </c>
      <c r="N1993" s="4">
        <f>(RawData!N1995-RawData!N1994)/RawData!N1994+1</f>
        <v>0.98383317713214624</v>
      </c>
      <c r="O1993" s="4">
        <f>(RawData!O1995-RawData!O1994)/RawData!O1994+1</f>
        <v>1.0032386041616064</v>
      </c>
      <c r="R1993" s="4">
        <f>PRODUCT(B$253:B1993)</f>
        <v>2.3436566150502669</v>
      </c>
      <c r="S1993" s="4">
        <f>PRODUCT(C$253:C1993)</f>
        <v>0.93998739645166263</v>
      </c>
      <c r="T1993" s="4">
        <f>PRODUCT(D$253:D1993)</f>
        <v>1.3895234415018431</v>
      </c>
      <c r="U1993" s="4">
        <f>PRODUCT(E$253:E1993)</f>
        <v>2.5811375533365637</v>
      </c>
      <c r="V1993" s="4">
        <f>PRODUCT(F$253:F1993)</f>
        <v>0.82067703568161277</v>
      </c>
      <c r="W1993" s="4">
        <f>PRODUCT(G$253:G1993)</f>
        <v>1.5960166805167453</v>
      </c>
      <c r="X1993" s="4">
        <f>PRODUCT(H$253:H1993)</f>
        <v>1.2108593885453367</v>
      </c>
      <c r="Y1993" s="4">
        <f>PRODUCT(I$253:I1993)</f>
        <v>1.2888966237382531</v>
      </c>
      <c r="Z1993" s="4">
        <f>PRODUCT(J$253:J1993)</f>
        <v>1.3778488239324049</v>
      </c>
      <c r="AA1993" s="4">
        <f>PRODUCT(K$253:K1993)</f>
        <v>1.9446275071633226</v>
      </c>
      <c r="AB1993" s="4">
        <f>PRODUCT(L$253:L1993)</f>
        <v>1.5255273998252459</v>
      </c>
      <c r="AC1993" s="4">
        <f>PRODUCT(M$253:M1993)</f>
        <v>1.7798548342919789</v>
      </c>
      <c r="AD1993" s="4">
        <f>PRODUCT(N$253:N1993)</f>
        <v>1.2869511914795819</v>
      </c>
      <c r="AE1993" s="4">
        <f>PRODUCT(O$253:O1993)</f>
        <v>1.3754936562001694</v>
      </c>
      <c r="AG1993" s="21">
        <f t="shared" si="29"/>
        <v>1.8155379622176173</v>
      </c>
    </row>
    <row r="1994" spans="1:33">
      <c r="A1994" s="3">
        <v>40094</v>
      </c>
      <c r="B1994" s="4">
        <f>(RawData!B1996-RawData!B1995)/RawData!B1995+1</f>
        <v>1.0244580966732353</v>
      </c>
      <c r="C1994" s="4">
        <f>(RawData!C1996-RawData!C1995)/RawData!C1995+1</f>
        <v>1.0265878143325713</v>
      </c>
      <c r="D1994" s="4">
        <f>(RawData!D1996-RawData!D1995)/RawData!D1995+1</f>
        <v>0.99773641525785461</v>
      </c>
      <c r="E1994" s="4">
        <f>(RawData!E1996-RawData!E1995)/RawData!E1995+1</f>
        <v>1.0226323772517341</v>
      </c>
      <c r="F1994" s="4">
        <f>(RawData!F1996-RawData!F1995)/RawData!F1995+1</f>
        <v>1.0020554626532887</v>
      </c>
      <c r="G1994" s="4">
        <f>(RawData!G1996-RawData!G1995)/RawData!G1995+1</f>
        <v>1.0039447166399418</v>
      </c>
      <c r="H1994" s="4">
        <f>(RawData!H1996-RawData!H1995)/RawData!H1995+1</f>
        <v>0.99947497792520834</v>
      </c>
      <c r="I1994" s="4">
        <f>(RawData!I1996-RawData!I1995)/RawData!I1995+1</f>
        <v>1.015354345897149</v>
      </c>
      <c r="J1994" s="4">
        <f>(RawData!J1996-RawData!J1995)/RawData!J1995+1</f>
        <v>1.0120657650490585</v>
      </c>
      <c r="K1994" s="4">
        <f>(RawData!K1996-RawData!K1995)/RawData!K1995+1</f>
        <v>1.0020260065568938</v>
      </c>
      <c r="L1994" s="4">
        <f>(RawData!L1996-RawData!L1995)/RawData!L1995+1</f>
        <v>1.0057278455118239</v>
      </c>
      <c r="M1994" s="4">
        <f>(RawData!M1996-RawData!M1995)/RawData!M1995+1</f>
        <v>1.0200823298580386</v>
      </c>
      <c r="N1994" s="4">
        <f>(RawData!N1996-RawData!N1995)/RawData!N1995+1</f>
        <v>0.99166468206715885</v>
      </c>
      <c r="O1994" s="4">
        <f>(RawData!O1996-RawData!O1995)/RawData!O1995+1</f>
        <v>1.007470860186541</v>
      </c>
      <c r="R1994" s="4">
        <f>PRODUCT(B$253:B1994)</f>
        <v>2.4009779951100336</v>
      </c>
      <c r="S1994" s="4">
        <f>PRODUCT(C$253:C1994)</f>
        <v>0.9649796068234765</v>
      </c>
      <c r="T1994" s="4">
        <f>PRODUCT(D$253:D1994)</f>
        <v>1.3863781374408062</v>
      </c>
      <c r="U1994" s="4">
        <f>PRODUCT(E$253:E1994)</f>
        <v>2.6395548321822946</v>
      </c>
      <c r="V1994" s="4">
        <f>PRODUCT(F$253:F1994)</f>
        <v>0.82236390667886805</v>
      </c>
      <c r="W1994" s="4">
        <f>PRODUCT(G$253:G1994)</f>
        <v>1.6023125140740044</v>
      </c>
      <c r="X1994" s="4">
        <f>PRODUCT(H$253:H1994)</f>
        <v>1.2102236606368817</v>
      </c>
      <c r="Y1994" s="4">
        <f>PRODUCT(I$253:I1994)</f>
        <v>1.3086867883247977</v>
      </c>
      <c r="Z1994" s="4">
        <f>PRODUCT(J$253:J1994)</f>
        <v>1.394473624115095</v>
      </c>
      <c r="AA1994" s="4">
        <f>PRODUCT(K$253:K1994)</f>
        <v>1.9485673352435515</v>
      </c>
      <c r="AB1994" s="4">
        <f>PRODUCT(L$253:L1994)</f>
        <v>1.5342653850954993</v>
      </c>
      <c r="AC1994" s="4">
        <f>PRODUCT(M$253:M1994)</f>
        <v>1.8155984661736551</v>
      </c>
      <c r="AD1994" s="4">
        <f>PRODUCT(N$253:N1994)</f>
        <v>1.2762240441345509</v>
      </c>
      <c r="AE1994" s="4">
        <f>PRODUCT(O$253:O1994)</f>
        <v>1.385769776993115</v>
      </c>
      <c r="AG1994" s="21">
        <f t="shared" si="29"/>
        <v>1.8331528032895568</v>
      </c>
    </row>
    <row r="1995" spans="1:33">
      <c r="A1995" s="3">
        <v>40095</v>
      </c>
      <c r="B1995" s="4">
        <f>(RawData!B1997-RawData!B1996)/RawData!B1996+1</f>
        <v>0.98834577958814207</v>
      </c>
      <c r="C1995" s="4">
        <f>(RawData!C1997-RawData!C1996)/RawData!C1996+1</f>
        <v>0.99653870358716168</v>
      </c>
      <c r="D1995" s="4">
        <f>(RawData!D1997-RawData!D1996)/RawData!D1996+1</f>
        <v>0.99546255963493047</v>
      </c>
      <c r="E1995" s="4">
        <f>(RawData!E1997-RawData!E1996)/RawData!E1996+1</f>
        <v>1.0012665611199068</v>
      </c>
      <c r="F1995" s="4">
        <f>(RawData!F1997-RawData!F1996)/RawData!F1996+1</f>
        <v>1.00813545179571</v>
      </c>
      <c r="G1995" s="4">
        <f>(RawData!G1997-RawData!G1996)/RawData!G1996+1</f>
        <v>1.011293692269269</v>
      </c>
      <c r="H1995" s="4">
        <f>(RawData!H1997-RawData!H1996)/RawData!H1996+1</f>
        <v>1.0099329051359807</v>
      </c>
      <c r="I1995" s="4">
        <f>(RawData!I1997-RawData!I1996)/RawData!I1996+1</f>
        <v>1.0001899768228277</v>
      </c>
      <c r="J1995" s="4">
        <f>(RawData!J1997-RawData!J1996)/RawData!J1996+1</f>
        <v>1.005174898467182</v>
      </c>
      <c r="K1995" s="4">
        <f>(RawData!K1997-RawData!K1996)/RawData!K1996+1</f>
        <v>1.006323064480553</v>
      </c>
      <c r="L1995" s="4">
        <f>(RawData!L1997-RawData!L1996)/RawData!L1996+1</f>
        <v>1.0021696091991428</v>
      </c>
      <c r="M1995" s="4">
        <f>(RawData!M1997-RawData!M1996)/RawData!M1996+1</f>
        <v>1.0024137280784464</v>
      </c>
      <c r="N1995" s="4">
        <f>(RawData!N1997-RawData!N1996)/RawData!N1996+1</f>
        <v>0.99261527377521619</v>
      </c>
      <c r="O1995" s="4">
        <f>(RawData!O1997-RawData!O1996)/RawData!O1996+1</f>
        <v>1.0056645877438919</v>
      </c>
      <c r="R1995" s="4">
        <f>PRODUCT(B$253:B1995)</f>
        <v>2.3729964683510008</v>
      </c>
      <c r="S1995" s="4">
        <f>PRODUCT(C$253:C1995)</f>
        <v>0.9616395263719163</v>
      </c>
      <c r="T1995" s="4">
        <f>PRODUCT(D$253:D1995)</f>
        <v>1.3800875293187322</v>
      </c>
      <c r="U1995" s="4">
        <f>PRODUCT(E$253:E1995)</f>
        <v>2.6428979897065985</v>
      </c>
      <c r="V1995" s="4">
        <f>PRODUCT(F$253:F1995)</f>
        <v>0.82905420860018575</v>
      </c>
      <c r="W1995" s="4">
        <f>PRODUCT(G$253:G1995)</f>
        <v>1.6204085385271549</v>
      </c>
      <c r="X1995" s="4">
        <f>PRODUCT(H$253:H1995)</f>
        <v>1.222244697451307</v>
      </c>
      <c r="Y1995" s="4">
        <f>PRODUCT(I$253:I1995)</f>
        <v>1.3089354084829203</v>
      </c>
      <c r="Z1995" s="4">
        <f>PRODUCT(J$253:J1995)</f>
        <v>1.401689883535054</v>
      </c>
      <c r="AA1995" s="4">
        <f>PRODUCT(K$253:K1995)</f>
        <v>1.9608882521489959</v>
      </c>
      <c r="AB1995" s="4">
        <f>PRODUCT(L$253:L1995)</f>
        <v>1.5375941413889287</v>
      </c>
      <c r="AC1995" s="4">
        <f>PRODUCT(M$253:M1995)</f>
        <v>1.8199808271706426</v>
      </c>
      <c r="AD1995" s="4">
        <f>PRODUCT(N$253:N1995)</f>
        <v>1.2667994789671309</v>
      </c>
      <c r="AE1995" s="4">
        <f>PRODUCT(O$253:O1995)</f>
        <v>1.3936195914877261</v>
      </c>
      <c r="AG1995" s="21">
        <f t="shared" si="29"/>
        <v>1.8409062701739574</v>
      </c>
    </row>
    <row r="1996" spans="1:33">
      <c r="A1996" s="3">
        <v>40098</v>
      </c>
      <c r="B1996" s="4">
        <f>(RawData!B1998-RawData!B1997)/RawData!B1997+1</f>
        <v>1.0090440755580996</v>
      </c>
      <c r="C1996" s="4">
        <f>(RawData!C1998-RawData!C1997)/RawData!C1997+1</f>
        <v>1.0214228461781352</v>
      </c>
      <c r="D1996" s="4">
        <f>(RawData!D1998-RawData!D1997)/RawData!D1997+1</f>
        <v>1</v>
      </c>
      <c r="E1996" s="4">
        <f>(RawData!E1998-RawData!E1997)/RawData!E1997+1</f>
        <v>1.0123499941745311</v>
      </c>
      <c r="F1996" s="4">
        <f>(RawData!F1998-RawData!F1997)/RawData!F1997+1</f>
        <v>1.0090699037831499</v>
      </c>
      <c r="G1996" s="4">
        <f>(RawData!G1998-RawData!G1997)/RawData!G1997+1</f>
        <v>1.0027820932963338</v>
      </c>
      <c r="H1996" s="4">
        <f>(RawData!H1998-RawData!H1997)/RawData!H1997+1</f>
        <v>1.0043974749982267</v>
      </c>
      <c r="I1996" s="4">
        <f>(RawData!I1998-RawData!I1997)/RawData!I1997+1</f>
        <v>1.0007597629539584</v>
      </c>
      <c r="J1996" s="4">
        <f>(RawData!J1998-RawData!J1997)/RawData!J1997+1</f>
        <v>0.99938090583251871</v>
      </c>
      <c r="K1996" s="4">
        <f>(RawData!K1998-RawData!K1997)/RawData!K1997+1</f>
        <v>1.0050778110615912</v>
      </c>
      <c r="L1996" s="4">
        <f>(RawData!L1998-RawData!L1997)/RawData!L1997+1</f>
        <v>1.0015424999323466</v>
      </c>
      <c r="M1996" s="4">
        <f>(RawData!M1998-RawData!M1997)/RawData!M1997+1</f>
        <v>1.0024831633996762</v>
      </c>
      <c r="N1996" s="4">
        <f>(RawData!N1998-RawData!N1997)/RawData!N1997+1</f>
        <v>0.99897175346277134</v>
      </c>
      <c r="O1996" s="4">
        <f>(RawData!O1998-RawData!O1997)/RawData!O1997+1</f>
        <v>1.0043867205279928</v>
      </c>
      <c r="R1996" s="4">
        <f>PRODUCT(B$253:B1996)</f>
        <v>2.3944580277098706</v>
      </c>
      <c r="S1996" s="4">
        <f>PRODUCT(C$253:C1996)</f>
        <v>0.98224058202419662</v>
      </c>
      <c r="T1996" s="4">
        <f>PRODUCT(D$253:D1996)</f>
        <v>1.3800875293187322</v>
      </c>
      <c r="U1996" s="4">
        <f>PRODUCT(E$253:E1996)</f>
        <v>2.6755377644833551</v>
      </c>
      <c r="V1996" s="4">
        <f>PRODUCT(F$253:F1996)</f>
        <v>0.83657365050320487</v>
      </c>
      <c r="W1996" s="4">
        <f>PRODUCT(G$253:G1996)</f>
        <v>1.6249166662595134</v>
      </c>
      <c r="X1996" s="4">
        <f>PRODUCT(H$253:H1996)</f>
        <v>1.2276194879500644</v>
      </c>
      <c r="Y1996" s="4">
        <f>PRODUCT(I$253:I1996)</f>
        <v>1.3099298891154101</v>
      </c>
      <c r="Z1996" s="4">
        <f>PRODUCT(J$253:J1996)</f>
        <v>1.4008221055035399</v>
      </c>
      <c r="AA1996" s="4">
        <f>PRODUCT(K$253:K1996)</f>
        <v>1.9708452722063023</v>
      </c>
      <c r="AB1996" s="4">
        <f>PRODUCT(L$253:L1996)</f>
        <v>1.5399658802479976</v>
      </c>
      <c r="AC1996" s="4">
        <f>PRODUCT(M$253:M1996)</f>
        <v>1.8245001369487852</v>
      </c>
      <c r="AD1996" s="4">
        <f>PRODUCT(N$253:N1996)</f>
        <v>1.2654968967895199</v>
      </c>
      <c r="AE1996" s="4">
        <f>PRODUCT(O$253:O1996)</f>
        <v>1.3997330111579183</v>
      </c>
      <c r="AG1996" s="21">
        <f t="shared" si="29"/>
        <v>1.8534921012219299</v>
      </c>
    </row>
    <row r="1997" spans="1:33">
      <c r="A1997" s="3">
        <v>40099</v>
      </c>
      <c r="B1997" s="4">
        <f>(RawData!B1999-RawData!B1998)/RawData!B1998+1</f>
        <v>0.99251191286589524</v>
      </c>
      <c r="C1997" s="4">
        <f>(RawData!C1999-RawData!C1998)/RawData!C1998+1</f>
        <v>1.0064204694076524</v>
      </c>
      <c r="D1997" s="4">
        <f>(RawData!D1999-RawData!D1998)/RawData!D1998+1</f>
        <v>1.0039069622066523</v>
      </c>
      <c r="E1997" s="4">
        <f>(RawData!E1999-RawData!E1998)/RawData!E1998+1</f>
        <v>1.0002466172336122</v>
      </c>
      <c r="F1997" s="4">
        <f>(RawData!F1999-RawData!F1998)/RawData!F1998+1</f>
        <v>0.9889268626110731</v>
      </c>
      <c r="G1997" s="4">
        <f>(RawData!G1999-RawData!G1998)/RawData!G1998+1</f>
        <v>1.0000645076291204</v>
      </c>
      <c r="H1997" s="4">
        <f>(RawData!H1999-RawData!H1998)/RawData!H1998+1</f>
        <v>0.99049031377256791</v>
      </c>
      <c r="I1997" s="4">
        <f>(RawData!I1999-RawData!I1998)/RawData!I1998+1</f>
        <v>1.0043653203765563</v>
      </c>
      <c r="J1997" s="4">
        <f>(RawData!J1999-RawData!J1998)/RawData!J1998+1</f>
        <v>0.99957614684881491</v>
      </c>
      <c r="K1997" s="4">
        <f>(RawData!K1999-RawData!K1998)/RawData!K1998+1</f>
        <v>0.99422091374986377</v>
      </c>
      <c r="L1997" s="4">
        <f>(RawData!L1999-RawData!L1998)/RawData!L1998+1</f>
        <v>0.9977303431504998</v>
      </c>
      <c r="M1997" s="4">
        <f>(RawData!M1999-RawData!M1998)/RawData!M1998+1</f>
        <v>1.0049540251454305</v>
      </c>
      <c r="N1997" s="4">
        <f>(RawData!N1999-RawData!N1998)/RawData!N1998+1</f>
        <v>1.0041172196657786</v>
      </c>
      <c r="O1997" s="4">
        <f>(RawData!O1999-RawData!O1998)/RawData!O1998+1</f>
        <v>0.99728087433476986</v>
      </c>
      <c r="R1997" s="4">
        <f>PRODUCT(B$253:B1997)</f>
        <v>2.3765281173594226</v>
      </c>
      <c r="S1997" s="4">
        <f>PRODUCT(C$253:C1997)</f>
        <v>0.98854702763203761</v>
      </c>
      <c r="T1997" s="4">
        <f>PRODUCT(D$253:D1997)</f>
        <v>1.3854794791376528</v>
      </c>
      <c r="U1997" s="4">
        <f>PRODUCT(E$253:E1997)</f>
        <v>2.676197598205257</v>
      </c>
      <c r="V1997" s="4">
        <f>PRODUCT(F$253:F1997)</f>
        <v>0.8273101555352268</v>
      </c>
      <c r="W1997" s="4">
        <f>PRODUCT(G$253:G1997)</f>
        <v>1.625021485781172</v>
      </c>
      <c r="X1997" s="4">
        <f>PRODUCT(H$253:H1997)</f>
        <v>1.2159452118129783</v>
      </c>
      <c r="Y1997" s="4">
        <f>PRODUCT(I$253:I1997)</f>
        <v>1.3156481527522257</v>
      </c>
      <c r="Z1997" s="4">
        <f>PRODUCT(J$253:J1997)</f>
        <v>1.4002283626398726</v>
      </c>
      <c r="AA1997" s="4">
        <f>PRODUCT(K$253:K1997)</f>
        <v>1.959455587392549</v>
      </c>
      <c r="AB1997" s="4">
        <f>PRODUCT(L$253:L1997)</f>
        <v>1.5364706861398962</v>
      </c>
      <c r="AC1997" s="4">
        <f>PRODUCT(M$253:M1997)</f>
        <v>1.8335387565050709</v>
      </c>
      <c r="AD1997" s="4">
        <f>PRODUCT(N$253:N1997)</f>
        <v>1.2707072254999636</v>
      </c>
      <c r="AE1997" s="4">
        <f>PRODUCT(O$253:O1997)</f>
        <v>1.3959269612028089</v>
      </c>
      <c r="AG1997" s="21">
        <f t="shared" si="29"/>
        <v>1.8470172708876702</v>
      </c>
    </row>
    <row r="1998" spans="1:33">
      <c r="A1998" s="3">
        <v>40100</v>
      </c>
      <c r="B1998" s="4">
        <f>(RawData!B2000-RawData!B1999)/RawData!B1999+1</f>
        <v>1.0061728395061726</v>
      </c>
      <c r="C1998" s="4">
        <f>(RawData!C2000-RawData!C1999)/RawData!C1999+1</f>
        <v>1.008458757649505</v>
      </c>
      <c r="D1998" s="4">
        <f>(RawData!D2000-RawData!D1999)/RawData!D1999+1</f>
        <v>0.99698382326233037</v>
      </c>
      <c r="E1998" s="4">
        <f>(RawData!E2000-RawData!E1999)/RawData!E1999+1</f>
        <v>1.0182616128077846</v>
      </c>
      <c r="F1998" s="4">
        <f>(RawData!F2000-RawData!F1999)/RawData!F1999+1</f>
        <v>1.0343862316837158</v>
      </c>
      <c r="G1998" s="4">
        <f>(RawData!G2000-RawData!G1999)/RawData!G1999+1</f>
        <v>1.0146007426645069</v>
      </c>
      <c r="H1998" s="4">
        <f>(RawData!H2000-RawData!H1999)/RawData!H1999+1</f>
        <v>1.0144727773949</v>
      </c>
      <c r="I1998" s="4">
        <f>(RawData!I2000-RawData!I1999)/RawData!I1999+1</f>
        <v>1.0156468498431537</v>
      </c>
      <c r="J1998" s="4">
        <f>(RawData!J2000-RawData!J1999)/RawData!J1999+1</f>
        <v>1.0262900384891382</v>
      </c>
      <c r="K1998" s="4">
        <f>(RawData!K2000-RawData!K1999)/RawData!K1999+1</f>
        <v>1.0035826570154271</v>
      </c>
      <c r="L1998" s="4">
        <f>(RawData!L2000-RawData!L1999)/RawData!L1999+1</f>
        <v>1.0051454259871095</v>
      </c>
      <c r="M1998" s="4">
        <f>(RawData!M2000-RawData!M1999)/RawData!M1999+1</f>
        <v>1.0201665608544648</v>
      </c>
      <c r="N1998" s="4">
        <f>(RawData!N2000-RawData!N1999)/RawData!N1999+1</f>
        <v>0.99993970091654616</v>
      </c>
      <c r="O1998" s="4">
        <f>(RawData!O2000-RawData!O1999)/RawData!O1999+1</f>
        <v>1.0175858132018563</v>
      </c>
      <c r="R1998" s="4">
        <f>PRODUCT(B$253:B1998)</f>
        <v>2.3911980440097889</v>
      </c>
      <c r="S1998" s="4">
        <f>PRODUCT(C$253:C1998)</f>
        <v>0.99690890736391558</v>
      </c>
      <c r="T1998" s="4">
        <f>PRODUCT(D$253:D1998)</f>
        <v>1.3813006281621591</v>
      </c>
      <c r="U1998" s="4">
        <f>PRODUCT(E$253:E1998)</f>
        <v>2.7250692825408045</v>
      </c>
      <c r="V1998" s="4">
        <f>PRODUCT(F$253:F1998)</f>
        <v>0.8557582342177521</v>
      </c>
      <c r="W1998" s="4">
        <f>PRODUCT(G$253:G1998)</f>
        <v>1.6487480063193576</v>
      </c>
      <c r="X1998" s="4">
        <f>PRODUCT(H$253:H1998)</f>
        <v>1.2335433161879421</v>
      </c>
      <c r="Y1998" s="4">
        <f>PRODUCT(I$253:I1998)</f>
        <v>1.3362339018447622</v>
      </c>
      <c r="Z1998" s="4">
        <f>PRODUCT(J$253:J1998)</f>
        <v>1.437040420187258</v>
      </c>
      <c r="AA1998" s="4">
        <f>PRODUCT(K$253:K1998)</f>
        <v>1.9664756446991389</v>
      </c>
      <c r="AB1998" s="4">
        <f>PRODUCT(L$253:L1998)</f>
        <v>1.5443764823367925</v>
      </c>
      <c r="AC1998" s="4">
        <f>PRODUCT(M$253:M1998)</f>
        <v>1.8705149274171502</v>
      </c>
      <c r="AD1998" s="4">
        <f>PRODUCT(N$253:N1998)</f>
        <v>1.2706306030189278</v>
      </c>
      <c r="AE1998" s="4">
        <f>PRODUCT(O$253:O1998)</f>
        <v>1.4204754719859563</v>
      </c>
      <c r="AG1998" s="21">
        <f t="shared" si="29"/>
        <v>1.8673661814411695</v>
      </c>
    </row>
    <row r="1999" spans="1:33">
      <c r="A1999" s="3">
        <v>40101</v>
      </c>
      <c r="B1999" s="4">
        <f>(RawData!B2001-RawData!B2000)/RawData!B2000+1</f>
        <v>1.0064758009543286</v>
      </c>
      <c r="C1999" s="4">
        <f>(RawData!C2001-RawData!C2000)/RawData!C2000+1</f>
        <v>1.0219535624751059</v>
      </c>
      <c r="D1999" s="4">
        <f>(RawData!D2001-RawData!D2000)/RawData!D2000+1</f>
        <v>0.99836715298373868</v>
      </c>
      <c r="E1999" s="4">
        <f>(RawData!E2001-RawData!E2000)/RawData!E2000+1</f>
        <v>1.0195967650809536</v>
      </c>
      <c r="F1999" s="4">
        <f>(RawData!F2001-RawData!F2000)/RawData!F2000+1</f>
        <v>0.99335137482877278</v>
      </c>
      <c r="G1999" s="4">
        <f>(RawData!G2001-RawData!G2000)/RawData!G2000+1</f>
        <v>0.99980981310500849</v>
      </c>
      <c r="H1999" s="4">
        <f>(RawData!H2001-RawData!H2000)/RawData!H2000+1</f>
        <v>1.0063249625187407</v>
      </c>
      <c r="I1999" s="4">
        <f>(RawData!I2001-RawData!I2000)/RawData!I2000+1</f>
        <v>1.0011907862910727</v>
      </c>
      <c r="J1999" s="4">
        <f>(RawData!J2001-RawData!J2000)/RawData!J2000+1</f>
        <v>1.0029875413170608</v>
      </c>
      <c r="K1999" s="4">
        <f>(RawData!K2001-RawData!K2000)/RawData!K2000+1</f>
        <v>1.0088153868570597</v>
      </c>
      <c r="L1999" s="4">
        <f>(RawData!L2001-RawData!L2000)/RawData!L2000+1</f>
        <v>1.0084060782411897</v>
      </c>
      <c r="M1999" s="4">
        <f>(RawData!M2001-RawData!M2000)/RawData!M2000+1</f>
        <v>1.0041732254639968</v>
      </c>
      <c r="N1999" s="4">
        <f>(RawData!N2001-RawData!N2000)/RawData!N2000+1</f>
        <v>1.0064523910028342</v>
      </c>
      <c r="O1999" s="4">
        <f>(RawData!O2001-RawData!O2000)/RawData!O2000+1</f>
        <v>1.0041530140052584</v>
      </c>
      <c r="R1999" s="4">
        <f>PRODUCT(B$253:B1999)</f>
        <v>2.4066829665851763</v>
      </c>
      <c r="S1999" s="4">
        <f>PRODUCT(C$253:C1999)</f>
        <v>1.0187946093437188</v>
      </c>
      <c r="T1999" s="4">
        <f>PRODUCT(D$253:D1999)</f>
        <v>1.3790451755529047</v>
      </c>
      <c r="U1999" s="4">
        <f>PRODUCT(E$253:E1999)</f>
        <v>2.7784718251000795</v>
      </c>
      <c r="V1999" s="4">
        <f>PRODUCT(F$253:F1999)</f>
        <v>0.85006861848124704</v>
      </c>
      <c r="W1999" s="4">
        <f>PRODUCT(G$253:G1999)</f>
        <v>1.6484344360554122</v>
      </c>
      <c r="X1999" s="4">
        <f>PRODUCT(H$253:H1999)</f>
        <v>1.2413454314280739</v>
      </c>
      <c r="Y1999" s="4">
        <f>PRODUCT(I$253:I1999)</f>
        <v>1.3378250708567456</v>
      </c>
      <c r="Z1999" s="4">
        <f>PRODUCT(J$253:J1999)</f>
        <v>1.4413336378168538</v>
      </c>
      <c r="AA1999" s="4">
        <f>PRODUCT(K$253:K1999)</f>
        <v>1.9838108882521479</v>
      </c>
      <c r="AB1999" s="4">
        <f>PRODUCT(L$253:L1999)</f>
        <v>1.5573586318811687</v>
      </c>
      <c r="AC1999" s="4">
        <f>PRODUCT(M$253:M1999)</f>
        <v>1.8783210079430335</v>
      </c>
      <c r="AD1999" s="4">
        <f>PRODUCT(N$253:N1999)</f>
        <v>1.278829208489773</v>
      </c>
      <c r="AE1999" s="4">
        <f>PRODUCT(O$253:O1999)</f>
        <v>1.42637472651524</v>
      </c>
      <c r="AG1999" s="21">
        <f t="shared" si="29"/>
        <v>1.8902466941653673</v>
      </c>
    </row>
    <row r="2000" spans="1:33">
      <c r="A2000" s="3">
        <v>40102</v>
      </c>
      <c r="B2000" s="4">
        <f>(RawData!B2002-RawData!B2001)/RawData!B2001+1</f>
        <v>1.0005643977875607</v>
      </c>
      <c r="C2000" s="4">
        <f>(RawData!C2002-RawData!C2001)/RawData!C2001+1</f>
        <v>1.0099500206336833</v>
      </c>
      <c r="D2000" s="4">
        <f>(RawData!D2002-RawData!D2001)/RawData!D2001+1</f>
        <v>1.0016616488334344</v>
      </c>
      <c r="E2000" s="4">
        <f>(RawData!E2002-RawData!E2001)/RawData!E2001+1</f>
        <v>0.99952503839272999</v>
      </c>
      <c r="F2000" s="4">
        <f>(RawData!F2002-RawData!F2001)/RawData!F2001+1</f>
        <v>0.97366473832907308</v>
      </c>
      <c r="G2000" s="4">
        <f>(RawData!G2002-RawData!G2001)/RawData!G2001+1</f>
        <v>0.9900421185138244</v>
      </c>
      <c r="H2000" s="4">
        <f>(RawData!H2002-RawData!H2001)/RawData!H2001+1</f>
        <v>0.99613576051026587</v>
      </c>
      <c r="I2000" s="4">
        <f>(RawData!I2002-RawData!I2001)/RawData!I2001+1</f>
        <v>0.99446199591154061</v>
      </c>
      <c r="J2000" s="4">
        <f>(RawData!J2002-RawData!J2001)/RawData!J2001+1</f>
        <v>0.99109576018759105</v>
      </c>
      <c r="K2000" s="4">
        <f>(RawData!K2002-RawData!K2001)/RawData!K2001+1</f>
        <v>1.0025276233119087</v>
      </c>
      <c r="L2000" s="4">
        <f>(RawData!L2002-RawData!L2001)/RawData!L2001+1</f>
        <v>1.0038206690178477</v>
      </c>
      <c r="M2000" s="4">
        <f>(RawData!M2002-RawData!M2001)/RawData!M2001+1</f>
        <v>0.98618351500127588</v>
      </c>
      <c r="N2000" s="4">
        <f>(RawData!N2002-RawData!N2001)/RawData!N2001+1</f>
        <v>0.99131216297183933</v>
      </c>
      <c r="O2000" s="4">
        <f>(RawData!O2002-RawData!O2001)/RawData!O2001+1</f>
        <v>0.99190620987153322</v>
      </c>
      <c r="R2000" s="4">
        <f>PRODUCT(B$253:B2000)</f>
        <v>2.4080412931268769</v>
      </c>
      <c r="S2000" s="4">
        <f>PRODUCT(C$253:C2000)</f>
        <v>1.0289316367281742</v>
      </c>
      <c r="T2000" s="4">
        <f>PRODUCT(D$253:D2000)</f>
        <v>1.3813366643601157</v>
      </c>
      <c r="U2000" s="4">
        <f>PRODUCT(E$253:E2000)</f>
        <v>2.7771521576562757</v>
      </c>
      <c r="V2000" s="4">
        <f>PRODUCT(F$253:F2000)</f>
        <v>0.82768183897530001</v>
      </c>
      <c r="W2000" s="4">
        <f>PRODUCT(G$253:G2000)</f>
        <v>1.6320195213034416</v>
      </c>
      <c r="X2000" s="4">
        <f>PRODUCT(H$253:H2000)</f>
        <v>1.2365485753915484</v>
      </c>
      <c r="Y2000" s="4">
        <f>PRODUCT(I$253:I2000)</f>
        <v>1.3304161901446976</v>
      </c>
      <c r="Z2000" s="4">
        <f>PRODUCT(J$253:J2000)</f>
        <v>1.4284996574560407</v>
      </c>
      <c r="AA2000" s="4">
        <f>PRODUCT(K$253:K2000)</f>
        <v>1.9888252148997123</v>
      </c>
      <c r="AB2000" s="4">
        <f>PRODUCT(L$253:L2000)</f>
        <v>1.5633087837556749</v>
      </c>
      <c r="AC2000" s="4">
        <f>PRODUCT(M$253:M2000)</f>
        <v>1.8523692139140002</v>
      </c>
      <c r="AD2000" s="4">
        <f>PRODUCT(N$253:N2000)</f>
        <v>1.2677189487395621</v>
      </c>
      <c r="AE2000" s="4">
        <f>PRODUCT(O$253:O2000)</f>
        <v>1.4148299488342764</v>
      </c>
      <c r="AG2000" s="21">
        <f t="shared" si="29"/>
        <v>1.8914586829258029</v>
      </c>
    </row>
    <row r="2001" spans="1:33">
      <c r="A2001" s="3">
        <v>40105</v>
      </c>
      <c r="B2001" s="4">
        <f>(RawData!B2003-RawData!B2002)/RawData!B2002+1</f>
        <v>1.0159070397111913</v>
      </c>
      <c r="C2001" s="4">
        <f>(RawData!C2003-RawData!C2002)/RawData!C2002+1</f>
        <v>1.0134386633978025</v>
      </c>
      <c r="D2001" s="4">
        <f>(RawData!D2003-RawData!D2002)/RawData!D2002+1</f>
        <v>1.000832731554671</v>
      </c>
      <c r="E2001" s="4">
        <f>(RawData!E2003-RawData!E2002)/RawData!E2002+1</f>
        <v>1.0123231907243437</v>
      </c>
      <c r="F2001" s="4">
        <f>(RawData!F2003-RawData!F2002)/RawData!F2002+1</f>
        <v>1.0045942865038515</v>
      </c>
      <c r="G2001" s="4">
        <f>(RawData!G2003-RawData!G2002)/RawData!G2002+1</f>
        <v>1.009869167668624</v>
      </c>
      <c r="H2001" s="4">
        <f>(RawData!H2003-RawData!H2002)/RawData!H2002+1</f>
        <v>1.0099785006543278</v>
      </c>
      <c r="I2001" s="4">
        <f>(RawData!I2003-RawData!I2002)/RawData!I2002+1</f>
        <v>1.0137539243534162</v>
      </c>
      <c r="J2001" s="4">
        <f>(RawData!J2003-RawData!J2002)/RawData!J2002+1</f>
        <v>1.009048182370432</v>
      </c>
      <c r="K2001" s="4">
        <f>(RawData!K2003-RawData!K2002)/RawData!K2002+1</f>
        <v>1.0148393603227202</v>
      </c>
      <c r="L2001" s="4">
        <f>(RawData!L2003-RawData!L2002)/RawData!L2002+1</f>
        <v>1.0053498709110751</v>
      </c>
      <c r="M2001" s="4">
        <f>(RawData!M2003-RawData!M2002)/RawData!M2002+1</f>
        <v>1.0137512938045248</v>
      </c>
      <c r="N2001" s="4">
        <f>(RawData!N2003-RawData!N2002)/RawData!N2002+1</f>
        <v>1.0081595648232096</v>
      </c>
      <c r="O2001" s="4">
        <f>(RawData!O2003-RawData!O2002)/RawData!O2002+1</f>
        <v>1.009398380362597</v>
      </c>
      <c r="R2001" s="4">
        <f>PRODUCT(B$253:B2001)</f>
        <v>2.4463461016028347</v>
      </c>
      <c r="S2001" s="4">
        <f>PRODUCT(C$253:C2001)</f>
        <v>1.0427591026535141</v>
      </c>
      <c r="T2001" s="4">
        <f>PRODUCT(D$253:D2001)</f>
        <v>1.3824869469881524</v>
      </c>
      <c r="U2001" s="4">
        <f>PRODUCT(E$253:E2001)</f>
        <v>2.8113755333655965</v>
      </c>
      <c r="V2001" s="4">
        <f>PRODUCT(F$253:F2001)</f>
        <v>0.83148444647758724</v>
      </c>
      <c r="W2001" s="4">
        <f>PRODUCT(G$253:G2001)</f>
        <v>1.6481261955976527</v>
      </c>
      <c r="X2001" s="4">
        <f>PRODUCT(H$253:H2001)</f>
        <v>1.2488874761602011</v>
      </c>
      <c r="Y2001" s="4">
        <f>PRODUCT(I$253:I2001)</f>
        <v>1.3487146337825078</v>
      </c>
      <c r="Z2001" s="4">
        <f>PRODUCT(J$253:J2001)</f>
        <v>1.4414249828728027</v>
      </c>
      <c r="AA2001" s="4">
        <f>PRODUCT(K$253:K2001)</f>
        <v>2.0183381088825203</v>
      </c>
      <c r="AB2001" s="4">
        <f>PRODUCT(L$253:L2001)</f>
        <v>1.5716722839429176</v>
      </c>
      <c r="AC2001" s="4">
        <f>PRODUCT(M$253:M2001)</f>
        <v>1.8778416872089883</v>
      </c>
      <c r="AD2001" s="4">
        <f>PRODUCT(N$253:N2001)</f>
        <v>1.2780629836794137</v>
      </c>
      <c r="AE2001" s="4">
        <f>PRODUCT(O$253:O2001)</f>
        <v>1.4281270588418145</v>
      </c>
      <c r="AG2001" s="21">
        <f t="shared" si="29"/>
        <v>1.9125683505878091</v>
      </c>
    </row>
    <row r="2002" spans="1:33">
      <c r="A2002" s="3">
        <v>40106</v>
      </c>
      <c r="B2002" s="4">
        <f>(RawData!B2004-RawData!B2003)/RawData!B2003+1</f>
        <v>0.99111604664075514</v>
      </c>
      <c r="C2002" s="4">
        <f>(RawData!C2004-RawData!C2003)/RawData!C2003+1</f>
        <v>0.99455693934235279</v>
      </c>
      <c r="D2002" s="4">
        <f>(RawData!D2004-RawData!D2003)/RawData!D2003+1</f>
        <v>1.0026001209056221</v>
      </c>
      <c r="E2002" s="4">
        <f>(RawData!E2004-RawData!E2003)/RawData!E2003+1</f>
        <v>0.99150380998576138</v>
      </c>
      <c r="F2002" s="4">
        <f>(RawData!F2004-RawData!F2003)/RawData!F2003+1</f>
        <v>0.99326043600852765</v>
      </c>
      <c r="G2002" s="4">
        <f>(RawData!G2004-RawData!G2003)/RawData!G2003+1</f>
        <v>1.0000393452730965</v>
      </c>
      <c r="H2002" s="4">
        <f>(RawData!H2004-RawData!H2003)/RawData!H2003+1</f>
        <v>0.98998125824290251</v>
      </c>
      <c r="I2002" s="4">
        <f>(RawData!I2004-RawData!I2003)/RawData!I2003+1</f>
        <v>0.98916089072408198</v>
      </c>
      <c r="J2002" s="4">
        <f>(RawData!J2004-RawData!J2003)/RawData!J2003+1</f>
        <v>0.99287072243346008</v>
      </c>
      <c r="K2002" s="4">
        <f>(RawData!K2004-RawData!K2003)/RawData!K2003+1</f>
        <v>0.98846536059057355</v>
      </c>
      <c r="L2002" s="4">
        <f>(RawData!L2004-RawData!L2003)/RawData!L2003+1</f>
        <v>0.99835857248755688</v>
      </c>
      <c r="M2002" s="4">
        <f>(RawData!M2004-RawData!M2003)/RawData!M2003+1</f>
        <v>0.98887835472578756</v>
      </c>
      <c r="N2002" s="4">
        <f>(RawData!N2004-RawData!N2003)/RawData!N2003+1</f>
        <v>0.99478417266187047</v>
      </c>
      <c r="O2002" s="4">
        <f>(RawData!O2004-RawData!O2003)/RawData!O2003+1</f>
        <v>0.99378725459713968</v>
      </c>
      <c r="R2002" s="4">
        <f>PRODUCT(B$253:B2002)</f>
        <v>2.4246128769356248</v>
      </c>
      <c r="S2002" s="4">
        <f>PRODUCT(C$253:C2002)</f>
        <v>1.0370833016064573</v>
      </c>
      <c r="T2002" s="4">
        <f>PRODUCT(D$253:D2002)</f>
        <v>1.386081580200766</v>
      </c>
      <c r="U2002" s="4">
        <f>PRODUCT(E$253:E2002)</f>
        <v>2.7874895526327408</v>
      </c>
      <c r="V2002" s="4">
        <f>PRODUCT(F$253:F2002)</f>
        <v>0.82588060384263762</v>
      </c>
      <c r="W2002" s="4">
        <f>PRODUCT(G$253:G2002)</f>
        <v>1.648191041572916</v>
      </c>
      <c r="X2002" s="4">
        <f>PRODUCT(H$253:H2002)</f>
        <v>1.2363751950528787</v>
      </c>
      <c r="Y2002" s="4">
        <f>PRODUCT(I$253:I2002)</f>
        <v>1.3340957684849095</v>
      </c>
      <c r="Z2002" s="4">
        <f>PRODUCT(J$253:J2002)</f>
        <v>1.4311486640785576</v>
      </c>
      <c r="AA2002" s="4">
        <f>PRODUCT(K$253:K2002)</f>
        <v>1.9950573065902568</v>
      </c>
      <c r="AB2002" s="4">
        <f>PRODUCT(L$253:L2002)</f>
        <v>1.5690924978155094</v>
      </c>
      <c r="AC2002" s="4">
        <f>PRODUCT(M$253:M2002)</f>
        <v>1.8569569980827212</v>
      </c>
      <c r="AD2002" s="4">
        <f>PRODUCT(N$253:N2002)</f>
        <v>1.2713968278292873</v>
      </c>
      <c r="AE2002" s="4">
        <f>PRODUCT(O$253:O2002)</f>
        <v>1.4192544690222946</v>
      </c>
      <c r="AG2002" s="21">
        <f t="shared" si="29"/>
        <v>1.8970036380228463</v>
      </c>
    </row>
    <row r="2003" spans="1:33">
      <c r="A2003" s="3">
        <v>40107</v>
      </c>
      <c r="B2003" s="4">
        <f>(RawData!B2005-RawData!B2004)/RawData!B2004+1</f>
        <v>1.0246498599439777</v>
      </c>
      <c r="C2003" s="4">
        <f>(RawData!C2005-RawData!C2004)/RawData!C2004+1</f>
        <v>1.0250444809801582</v>
      </c>
      <c r="D2003" s="4">
        <f>(RawData!D2005-RawData!D2004)/RawData!D2004+1</f>
        <v>0.99760106069152421</v>
      </c>
      <c r="E2003" s="4">
        <f>(RawData!E2005-RawData!E2004)/RawData!E2004+1</f>
        <v>0.99771177881580619</v>
      </c>
      <c r="F2003" s="4">
        <f>(RawData!F2005-RawData!F2004)/RawData!F2004+1</f>
        <v>0.98095963442498091</v>
      </c>
      <c r="G2003" s="4">
        <f>(RawData!G2005-RawData!G2004)/RawData!G2004+1</f>
        <v>0.99787705570963681</v>
      </c>
      <c r="H2003" s="4">
        <f>(RawData!H2005-RawData!H2004)/RawData!H2004+1</f>
        <v>0.98660776889636792</v>
      </c>
      <c r="I2003" s="4">
        <f>(RawData!I2005-RawData!I2004)/RawData!I2004+1</f>
        <v>0.98553857622064855</v>
      </c>
      <c r="J2003" s="4">
        <f>(RawData!J2005-RawData!J2004)/RawData!J2004+1</f>
        <v>0.99125578426679428</v>
      </c>
      <c r="K2003" s="4">
        <f>(RawData!K2005-RawData!K2004)/RawData!K2004+1</f>
        <v>1.001759362320922</v>
      </c>
      <c r="L2003" s="4">
        <f>(RawData!L2005-RawData!L2004)/RawData!L2004+1</f>
        <v>0.99268098647573577</v>
      </c>
      <c r="M2003" s="4">
        <f>(RawData!M2005-RawData!M2004)/RawData!M2004+1</f>
        <v>0.9866882997160662</v>
      </c>
      <c r="N2003" s="4">
        <f>(RawData!N2005-RawData!N2004)/RawData!N2004+1</f>
        <v>0.99957813535828366</v>
      </c>
      <c r="O2003" s="4">
        <f>(RawData!O2005-RawData!O2004)/RawData!O2004+1</f>
        <v>0.99128451999326672</v>
      </c>
      <c r="R2003" s="4">
        <f>PRODUCT(B$253:B2003)</f>
        <v>2.4843792447704529</v>
      </c>
      <c r="S2003" s="4">
        <f>PRODUCT(C$253:C2003)</f>
        <v>1.0630565146283799</v>
      </c>
      <c r="T2003" s="4">
        <f>PRODUCT(D$253:D2003)</f>
        <v>1.3827564546132682</v>
      </c>
      <c r="U2003" s="4">
        <f>PRODUCT(E$253:E2003)</f>
        <v>2.7811111599876877</v>
      </c>
      <c r="V2003" s="4">
        <f>PRODUCT(F$253:F2003)</f>
        <v>0.81015553522415629</v>
      </c>
      <c r="W2003" s="4">
        <f>PRODUCT(G$253:G2003)</f>
        <v>1.644692023811781</v>
      </c>
      <c r="X2003" s="4">
        <f>PRODUCT(H$253:H2003)</f>
        <v>1.2198173727099324</v>
      </c>
      <c r="Y2003" s="4">
        <f>PRODUCT(I$253:I2003)</f>
        <v>1.3148028442146098</v>
      </c>
      <c r="Z2003" s="4">
        <f>PRODUCT(J$253:J2003)</f>
        <v>1.4186343914135655</v>
      </c>
      <c r="AA2003" s="4">
        <f>PRODUCT(K$253:K2003)</f>
        <v>1.9985673352435518</v>
      </c>
      <c r="AB2003" s="4">
        <f>PRODUCT(L$253:L2003)</f>
        <v>1.5576082886031761</v>
      </c>
      <c r="AC2003" s="4">
        <f>PRODUCT(M$253:M2003)</f>
        <v>1.8322377430840906</v>
      </c>
      <c r="AD2003" s="4">
        <f>PRODUCT(N$253:N2003)</f>
        <v>1.2708604704620359</v>
      </c>
      <c r="AE2003" s="4">
        <f>PRODUCT(O$253:O2003)</f>
        <v>1.4068849850730638</v>
      </c>
      <c r="AG2003" s="21">
        <f t="shared" si="29"/>
        <v>1.889276039136087</v>
      </c>
    </row>
    <row r="2004" spans="1:33">
      <c r="A2004" s="3">
        <v>40108</v>
      </c>
      <c r="B2004" s="4">
        <f>(RawData!B2006-RawData!B2005)/RawData!B2005+1</f>
        <v>0.98950246036085288</v>
      </c>
      <c r="C2004" s="4">
        <f>(RawData!C2006-RawData!C2005)/RawData!C2005+1</f>
        <v>0.99670423834948252</v>
      </c>
      <c r="D2004" s="4">
        <f>(RawData!D2006-RawData!D2005)/RawData!D2005+1</f>
        <v>1.0003640109680318</v>
      </c>
      <c r="E2004" s="4">
        <f>(RawData!E2006-RawData!E2005)/RawData!E2005+1</f>
        <v>1.0076238077914681</v>
      </c>
      <c r="F2004" s="4">
        <f>(RawData!F2006-RawData!F2005)/RawData!F2005+1</f>
        <v>1.0291854884246188</v>
      </c>
      <c r="G2004" s="4">
        <f>(RawData!G2006-RawData!G2005)/RawData!G2005+1</f>
        <v>1.0058052835993245</v>
      </c>
      <c r="H2004" s="4">
        <f>(RawData!H2006-RawData!H2005)/RawData!H2005+1</f>
        <v>1.0077464288252433</v>
      </c>
      <c r="I2004" s="4">
        <f>(RawData!I2006-RawData!I2005)/RawData!I2005+1</f>
        <v>1.0166780122532333</v>
      </c>
      <c r="J2004" s="4">
        <f>(RawData!J2006-RawData!J2005)/RawData!J2005+1</f>
        <v>1.0081452625478895</v>
      </c>
      <c r="K2004" s="4">
        <f>(RawData!K2006-RawData!K2005)/RawData!K2005+1</f>
        <v>1.003010752688172</v>
      </c>
      <c r="L2004" s="4">
        <f>(RawData!L2006-RawData!L2005)/RawData!L2005+1</f>
        <v>1.0020035262061229</v>
      </c>
      <c r="M2004" s="4">
        <f>(RawData!M2006-RawData!M2005)/RawData!M2005+1</f>
        <v>1.0139771283354511</v>
      </c>
      <c r="N2004" s="4">
        <f>(RawData!N2006-RawData!N2005)/RawData!N2005+1</f>
        <v>1.0054262631134689</v>
      </c>
      <c r="O2004" s="4">
        <f>(RawData!O2006-RawData!O2005)/RawData!O2005+1</f>
        <v>1.0107139032761663</v>
      </c>
      <c r="R2004" s="4">
        <f>PRODUCT(B$253:B2004)</f>
        <v>2.4582993751698008</v>
      </c>
      <c r="S2004" s="4">
        <f>PRODUCT(C$253:C2004)</f>
        <v>1.0595529337351348</v>
      </c>
      <c r="T2004" s="4">
        <f>PRODUCT(D$253:D2004)</f>
        <v>1.3832597931288644</v>
      </c>
      <c r="U2004" s="4">
        <f>PRODUCT(E$253:E2004)</f>
        <v>2.8023138169181405</v>
      </c>
      <c r="V2004" s="4">
        <f>PRODUCT(F$253:F2004)</f>
        <v>0.83380032021958173</v>
      </c>
      <c r="W2004" s="4">
        <f>PRODUCT(G$253:G2004)</f>
        <v>1.6542399274435555</v>
      </c>
      <c r="X2004" s="4">
        <f>PRODUCT(H$253:H2004)</f>
        <v>1.2292666011674251</v>
      </c>
      <c r="Y2004" s="4">
        <f>PRODUCT(I$253:I2004)</f>
        <v>1.3367311421610071</v>
      </c>
      <c r="Z2004" s="4">
        <f>PRODUCT(J$253:J2004)</f>
        <v>1.4301895409910945</v>
      </c>
      <c r="AA2004" s="4">
        <f>PRODUCT(K$253:K2004)</f>
        <v>2.0045845272206289</v>
      </c>
      <c r="AB2004" s="4">
        <f>PRODUCT(L$253:L2004)</f>
        <v>1.5607289976282668</v>
      </c>
      <c r="AC2004" s="4">
        <f>PRODUCT(M$253:M2004)</f>
        <v>1.8578471651602342</v>
      </c>
      <c r="AD2004" s="4">
        <f>PRODUCT(N$253:N2004)</f>
        <v>1.2777564937552699</v>
      </c>
      <c r="AE2004" s="4">
        <f>PRODUCT(O$253:O2004)</f>
        <v>1.4219582147238272</v>
      </c>
      <c r="AG2004" s="21">
        <f t="shared" si="29"/>
        <v>1.8992234857336157</v>
      </c>
    </row>
    <row r="2005" spans="1:33">
      <c r="A2005" s="3">
        <v>40109</v>
      </c>
      <c r="B2005" s="4">
        <f>(RawData!B2007-RawData!B2006)/RawData!B2006+1</f>
        <v>0.99823184882307436</v>
      </c>
      <c r="C2005" s="4">
        <f>(RawData!C2007-RawData!C2006)/RawData!C2006+1</f>
        <v>0.99228446090426115</v>
      </c>
      <c r="D2005" s="4">
        <f>(RawData!D2007-RawData!D2006)/RawData!D2006+1</f>
        <v>0.99849283742082184</v>
      </c>
      <c r="E2005" s="4">
        <f>(RawData!E2007-RawData!E2006)/RawData!E2006+1</f>
        <v>0.97989168825052986</v>
      </c>
      <c r="F2005" s="4">
        <f>(RawData!F2007-RawData!F2006)/RawData!F2006+1</f>
        <v>0.98446661866063168</v>
      </c>
      <c r="G2005" s="4">
        <f>(RawData!G2007-RawData!G2006)/RawData!G2006+1</f>
        <v>0.99687663025106965</v>
      </c>
      <c r="H2005" s="4">
        <f>(RawData!H2007-RawData!H2006)/RawData!H2006+1</f>
        <v>0.98935119887165024</v>
      </c>
      <c r="I2005" s="4">
        <f>(RawData!I2007-RawData!I2006)/RawData!I2006+1</f>
        <v>0.99270914704460078</v>
      </c>
      <c r="J2005" s="4">
        <f>(RawData!J2007-RawData!J2006)/RawData!J2006+1</f>
        <v>0.98294692469821809</v>
      </c>
      <c r="K2005" s="4">
        <f>(RawData!K2007-RawData!K2006)/RawData!K2006+1</f>
        <v>0.98341909662664384</v>
      </c>
      <c r="L2005" s="4">
        <f>(RawData!L2007-RawData!L2006)/RawData!L2006+1</f>
        <v>0.9890959503052601</v>
      </c>
      <c r="M2005" s="4">
        <f>(RawData!M2007-RawData!M2006)/RawData!M2006+1</f>
        <v>0.97954444935869078</v>
      </c>
      <c r="N2005" s="4">
        <f>(RawData!N2007-RawData!N2006)/RawData!N2006+1</f>
        <v>0.98698728711921335</v>
      </c>
      <c r="O2005" s="4">
        <f>(RawData!O2007-RawData!O2006)/RawData!O2006+1</f>
        <v>0.98782160661112783</v>
      </c>
      <c r="R2005" s="4">
        <f>PRODUCT(B$253:B2005)</f>
        <v>2.4539527302363586</v>
      </c>
      <c r="S2005" s="4">
        <f>PRODUCT(C$253:C2005)</f>
        <v>1.0513779116508966</v>
      </c>
      <c r="T2005" s="4">
        <f>PRODUCT(D$253:D2005)</f>
        <v>1.3811749957313788</v>
      </c>
      <c r="U2005" s="4">
        <f>PRODUCT(E$253:E2005)</f>
        <v>2.7459640170677031</v>
      </c>
      <c r="V2005" s="4">
        <f>PRODUCT(F$253:F2005)</f>
        <v>0.82084858188472354</v>
      </c>
      <c r="W2005" s="4">
        <f>PRODUCT(G$253:G2005)</f>
        <v>1.6490731244967056</v>
      </c>
      <c r="X2005" s="4">
        <f>PRODUCT(H$253:H2005)</f>
        <v>1.2161763855978709</v>
      </c>
      <c r="Y2005" s="4">
        <f>PRODUCT(I$253:I2005)</f>
        <v>1.3269852319626083</v>
      </c>
      <c r="Z2005" s="4">
        <f>PRODUCT(J$253:J2005)</f>
        <v>1.4058004110527524</v>
      </c>
      <c r="AA2005" s="4">
        <f>PRODUCT(K$253:K2005)</f>
        <v>1.9713467048710587</v>
      </c>
      <c r="AB2005" s="4">
        <f>PRODUCT(L$253:L2005)</f>
        <v>1.5437107310781066</v>
      </c>
      <c r="AC2005" s="4">
        <f>PRODUCT(M$253:M2005)</f>
        <v>1.8198438783894861</v>
      </c>
      <c r="AD2005" s="4">
        <f>PRODUCT(N$253:N2005)</f>
        <v>1.261129415370472</v>
      </c>
      <c r="AE2005" s="4">
        <f>PRODUCT(O$253:O2005)</f>
        <v>1.4046410482023821</v>
      </c>
      <c r="AG2005" s="21">
        <f t="shared" si="29"/>
        <v>1.8692994596536847</v>
      </c>
    </row>
    <row r="2006" spans="1:33">
      <c r="A2006" s="3">
        <v>40112</v>
      </c>
      <c r="B2006" s="4">
        <f>(RawData!B2008-RawData!B2007)/RawData!B2007+1</f>
        <v>0.99103287944204577</v>
      </c>
      <c r="C2006" s="4">
        <f>(RawData!C2008-RawData!C2007)/RawData!C2007+1</f>
        <v>0.97989469708750798</v>
      </c>
      <c r="D2006" s="4">
        <f>(RawData!D2008-RawData!D2007)/RawData!D2007+1</f>
        <v>0.99787882350667734</v>
      </c>
      <c r="E2006" s="4">
        <f>(RawData!E2008-RawData!E2007)/RawData!E2007+1</f>
        <v>0.98537421504549538</v>
      </c>
      <c r="F2006" s="4">
        <f>(RawData!F2008-RawData!F2007)/RawData!F2007+1</f>
        <v>0.97488679902472997</v>
      </c>
      <c r="G2006" s="4">
        <f>(RawData!G2008-RawData!G2007)/RawData!G2007+1</f>
        <v>0.99678415888517524</v>
      </c>
      <c r="H2006" s="4">
        <f>(RawData!H2008-RawData!H2007)/RawData!H2007+1</f>
        <v>0.98914154014303701</v>
      </c>
      <c r="I2006" s="4">
        <f>(RawData!I2008-RawData!I2007)/RawData!I2007+1</f>
        <v>0.99467905721887051</v>
      </c>
      <c r="J2006" s="4">
        <f>(RawData!J2008-RawData!J2007)/RawData!J2007+1</f>
        <v>0.98976608187134496</v>
      </c>
      <c r="K2006" s="4">
        <f>(RawData!K2008-RawData!K2007)/RawData!K2007+1</f>
        <v>0.98699127906976747</v>
      </c>
      <c r="L2006" s="4">
        <f>(RawData!L2008-RawData!L2007)/RawData!L2007+1</f>
        <v>0.99234501347708903</v>
      </c>
      <c r="M2006" s="4">
        <f>(RawData!M2008-RawData!M2007)/RawData!M2007+1</f>
        <v>0.97554276253903749</v>
      </c>
      <c r="N2006" s="4">
        <f>(RawData!N2008-RawData!N2007)/RawData!N2007+1</f>
        <v>0.98687648095267033</v>
      </c>
      <c r="O2006" s="4">
        <f>(RawData!O2008-RawData!O2007)/RawData!O2007+1</f>
        <v>0.98828676263053905</v>
      </c>
      <c r="R2006" s="4">
        <f>PRODUCT(B$253:B2006)</f>
        <v>2.4319478402608081</v>
      </c>
      <c r="S2006" s="4">
        <f>PRODUCT(C$253:C2006)</f>
        <v>1.030239640261652</v>
      </c>
      <c r="T2006" s="4">
        <f>PRODUCT(D$253:D2006)</f>
        <v>1.3782452797972684</v>
      </c>
      <c r="U2006" s="4">
        <f>PRODUCT(E$253:E2006)</f>
        <v>2.7058021378612631</v>
      </c>
      <c r="V2006" s="4">
        <f>PRODUCT(F$253:F2006)</f>
        <v>0.80023444647758712</v>
      </c>
      <c r="W2006" s="4">
        <f>PRODUCT(G$253:G2006)</f>
        <v>1.6437699673415966</v>
      </c>
      <c r="X2006" s="4">
        <f>PRODUCT(H$253:H2006)</f>
        <v>1.2029705831358701</v>
      </c>
      <c r="Y2006" s="4">
        <f>PRODUCT(I$253:I2006)</f>
        <v>1.3199244194719315</v>
      </c>
      <c r="Z2006" s="4">
        <f>PRODUCT(J$253:J2006)</f>
        <v>1.391413564740809</v>
      </c>
      <c r="AA2006" s="4">
        <f>PRODUCT(K$253:K2006)</f>
        <v>1.9457020057306575</v>
      </c>
      <c r="AB2006" s="4">
        <f>PRODUCT(L$253:L2006)</f>
        <v>1.5318936462364308</v>
      </c>
      <c r="AC2006" s="4">
        <f>PRODUCT(M$253:M2006)</f>
        <v>1.7753355245138356</v>
      </c>
      <c r="AD2006" s="4">
        <f>PRODUCT(N$253:N2006)</f>
        <v>1.2445789594667098</v>
      </c>
      <c r="AE2006" s="4">
        <f>PRODUCT(O$253:O2006)</f>
        <v>1.3881881541858991</v>
      </c>
      <c r="AG2006" s="21">
        <f t="shared" si="29"/>
        <v>1.8465920932410553</v>
      </c>
    </row>
    <row r="2007" spans="1:33">
      <c r="A2007" s="3">
        <v>40113</v>
      </c>
      <c r="B2007" s="4">
        <f>(RawData!B2009-RawData!B2008)/RawData!B2008+1</f>
        <v>0.99285075960679181</v>
      </c>
      <c r="C2007" s="4">
        <f>(RawData!C2009-RawData!C2008)/RawData!C2008+1</f>
        <v>1.0041262356035185</v>
      </c>
      <c r="D2007" s="4">
        <f>(RawData!D2009-RawData!D2008)/RawData!D2008+1</f>
        <v>1.0036383315837174</v>
      </c>
      <c r="E2007" s="4">
        <f>(RawData!E2009-RawData!E2008)/RawData!E2008+1</f>
        <v>1.0106159873843703</v>
      </c>
      <c r="F2007" s="4">
        <f>(RawData!F2009-RawData!F2008)/RawData!F2008+1</f>
        <v>0.99306870556289972</v>
      </c>
      <c r="G2007" s="4">
        <f>(RawData!G2009-RawData!G2008)/RawData!G2008+1</f>
        <v>0.99071746831201879</v>
      </c>
      <c r="H2007" s="4">
        <f>(RawData!H2009-RawData!H2008)/RawData!H2008+1</f>
        <v>1.0056449675714627</v>
      </c>
      <c r="I2007" s="4">
        <f>(RawData!I2009-RawData!I2008)/RawData!I2008+1</f>
        <v>0.98338670182708621</v>
      </c>
      <c r="J2007" s="4">
        <f>(RawData!J2009-RawData!J2008)/RawData!J2008+1</f>
        <v>0.98959461677334659</v>
      </c>
      <c r="K2007" s="4">
        <f>(RawData!K2009-RawData!K2008)/RawData!K2008+1</f>
        <v>0.99664973124217648</v>
      </c>
      <c r="L2007" s="4">
        <f>(RawData!L2009-RawData!L2008)/RawData!L2008+1</f>
        <v>1.0017655367231637</v>
      </c>
      <c r="M2007" s="4">
        <f>(RawData!M2009-RawData!M2008)/RawData!M2008+1</f>
        <v>0.99109036911327963</v>
      </c>
      <c r="N2007" s="4">
        <f>(RawData!N2009-RawData!N2008)/RawData!N2008+1</f>
        <v>1.0103429169488396</v>
      </c>
      <c r="O2007" s="4">
        <f>(RawData!O2009-RawData!O2008)/RawData!O2008+1</f>
        <v>0.996687134085392</v>
      </c>
      <c r="R2007" s="4">
        <f>PRODUCT(B$253:B2007)</f>
        <v>2.4145612605270403</v>
      </c>
      <c r="S2007" s="4">
        <f>PRODUCT(C$253:C2007)</f>
        <v>1.0344906517454557</v>
      </c>
      <c r="T2007" s="4">
        <f>PRODUCT(D$253:D2007)</f>
        <v>1.3832597931288642</v>
      </c>
      <c r="U2007" s="4">
        <f>PRODUCT(E$253:E2007)</f>
        <v>2.7345268992214007</v>
      </c>
      <c r="V2007" s="4">
        <f>PRODUCT(F$253:F2007)</f>
        <v>0.79468778591034106</v>
      </c>
      <c r="W2007" s="4">
        <f>PRODUCT(G$253:G2007)</f>
        <v>1.6285116205319965</v>
      </c>
      <c r="X2007" s="4">
        <f>PRODUCT(H$253:H2007)</f>
        <v>1.2097613130670957</v>
      </c>
      <c r="Y2007" s="4">
        <f>PRODUCT(I$253:I2007)</f>
        <v>1.2979961215255342</v>
      </c>
      <c r="Z2007" s="4">
        <f>PRODUCT(J$253:J2007)</f>
        <v>1.376935373372917</v>
      </c>
      <c r="AA2007" s="4">
        <f>PRODUCT(K$253:K2007)</f>
        <v>1.9391833810888235</v>
      </c>
      <c r="AB2007" s="4">
        <f>PRODUCT(L$253:L2007)</f>
        <v>1.5345982607248423</v>
      </c>
      <c r="AC2007" s="4">
        <f>PRODUCT(M$253:M2007)</f>
        <v>1.7595179402903351</v>
      </c>
      <c r="AD2007" s="4">
        <f>PRODUCT(N$253:N2007)</f>
        <v>1.2574515362807472</v>
      </c>
      <c r="AE2007" s="4">
        <f>PRODUCT(O$253:O2007)</f>
        <v>1.383589272966834</v>
      </c>
      <c r="AG2007" s="21">
        <f t="shared" si="29"/>
        <v>1.8545174635255406</v>
      </c>
    </row>
    <row r="2008" spans="1:33">
      <c r="A2008" s="3">
        <v>40114</v>
      </c>
      <c r="B2008" s="4">
        <f>(RawData!B2010-RawData!B2009)/RawData!B2009+1</f>
        <v>0.98267326732673277</v>
      </c>
      <c r="C2008" s="4">
        <f>(RawData!C2010-RawData!C2009)/RawData!C2009+1</f>
        <v>0.9753217430571236</v>
      </c>
      <c r="D2008" s="4">
        <f>(RawData!D2010-RawData!D2009)/RawData!D2009+1</f>
        <v>1.0021633912619783</v>
      </c>
      <c r="E2008" s="4">
        <f>(RawData!E2010-RawData!E2009)/RawData!E2009+1</f>
        <v>0.97176822598288404</v>
      </c>
      <c r="F2008" s="4">
        <f>(RawData!F2010-RawData!F2009)/RawData!F2009+1</f>
        <v>0.96783594171613596</v>
      </c>
      <c r="G2008" s="4">
        <f>(RawData!G2010-RawData!G2009)/RawData!G2009+1</f>
        <v>0.98204591968092292</v>
      </c>
      <c r="H2008" s="4">
        <f>(RawData!H2010-RawData!H2009)/RawData!H2009+1</f>
        <v>0.98745969186671445</v>
      </c>
      <c r="I2008" s="4">
        <f>(RawData!I2010-RawData!I2009)/RawData!I2009+1</f>
        <v>0.97234140361630395</v>
      </c>
      <c r="J2008" s="4">
        <f>(RawData!J2010-RawData!J2009)/RawData!J2009+1</f>
        <v>0.9782406793153775</v>
      </c>
      <c r="K2008" s="4">
        <f>(RawData!K2010-RawData!K2009)/RawData!K2009+1</f>
        <v>0.98984152783421375</v>
      </c>
      <c r="L2008" s="4">
        <f>(RawData!L2010-RawData!L2009)/RawData!L2009+1</f>
        <v>0.99623112171578865</v>
      </c>
      <c r="M2008" s="4">
        <f>(RawData!M2010-RawData!M2009)/RawData!M2009+1</f>
        <v>0.96836083437110843</v>
      </c>
      <c r="N2008" s="4">
        <f>(RawData!N2010-RawData!N2009)/RawData!N2009+1</f>
        <v>1.0175492048016574</v>
      </c>
      <c r="O2008" s="4">
        <f>(RawData!O2010-RawData!O2009)/RawData!O2009+1</f>
        <v>0.98059543253388337</v>
      </c>
      <c r="R2008" s="4">
        <f>PRODUCT(B$253:B2008)</f>
        <v>2.3727248030426611</v>
      </c>
      <c r="S2008" s="4">
        <f>PRODUCT(C$253:C2008)</f>
        <v>1.0089612256366778</v>
      </c>
      <c r="T2008" s="4">
        <f>PRODUCT(D$253:D2008)</f>
        <v>1.3862523252783649</v>
      </c>
      <c r="U2008" s="4">
        <f>PRODUCT(E$253:E2008)</f>
        <v>2.6573263537588572</v>
      </c>
      <c r="V2008" s="4">
        <f>PRODUCT(F$253:F2008)</f>
        <v>0.76912740164684601</v>
      </c>
      <c r="W2008" s="4">
        <f>PRODUCT(G$253:G2008)</f>
        <v>1.5992731920964147</v>
      </c>
      <c r="X2008" s="4">
        <f>PRODUCT(H$253:H2008)</f>
        <v>1.1945905334335061</v>
      </c>
      <c r="Y2008" s="4">
        <f>PRODUCT(I$253:I2008)</f>
        <v>1.2620953706926565</v>
      </c>
      <c r="Z2008" s="4">
        <f>PRODUCT(J$253:J2008)</f>
        <v>1.3469741950216954</v>
      </c>
      <c r="AA2008" s="4">
        <f>PRODUCT(K$253:K2008)</f>
        <v>1.9194842406876773</v>
      </c>
      <c r="AB2008" s="4">
        <f>PRODUCT(L$253:L2008)</f>
        <v>1.5288145466650078</v>
      </c>
      <c r="AC2008" s="4">
        <f>PRODUCT(M$253:M2008)</f>
        <v>1.703848260750483</v>
      </c>
      <c r="AD2008" s="4">
        <f>PRODUCT(N$253:N2008)</f>
        <v>1.2795188108190969</v>
      </c>
      <c r="AE2008" s="4">
        <f>PRODUCT(O$253:O2008)</f>
        <v>1.3567413215741537</v>
      </c>
      <c r="AG2008" s="21">
        <f t="shared" si="29"/>
        <v>1.8250539186362622</v>
      </c>
    </row>
    <row r="2009" spans="1:33">
      <c r="A2009" s="3">
        <v>40115</v>
      </c>
      <c r="B2009" s="4">
        <f>(RawData!B2011-RawData!B2010)/RawData!B2010+1</f>
        <v>1.0266773528738264</v>
      </c>
      <c r="C2009" s="4">
        <f>(RawData!C2011-RawData!C2010)/RawData!C2010+1</f>
        <v>1.0261592240201864</v>
      </c>
      <c r="D2009" s="4">
        <f>(RawData!D2011-RawData!D2010)/RawData!D2010+1</f>
        <v>0.99705039608966795</v>
      </c>
      <c r="E2009" s="4">
        <f>(RawData!E2011-RawData!E2010)/RawData!E2010+1</f>
        <v>1.0243672300485025</v>
      </c>
      <c r="F2009" s="4">
        <f>(RawData!F2011-RawData!F2010)/RawData!F2010+1</f>
        <v>1.043381286941006</v>
      </c>
      <c r="G2009" s="4">
        <f>(RawData!G2011-RawData!G2010)/RawData!G2010+1</f>
        <v>1.0197189693469075</v>
      </c>
      <c r="H2009" s="4">
        <f>(RawData!H2011-RawData!H2010)/RawData!H2010+1</f>
        <v>1.0097242380261249</v>
      </c>
      <c r="I2009" s="4">
        <f>(RawData!I2011-RawData!I2010)/RawData!I2010+1</f>
        <v>1.0272634150185171</v>
      </c>
      <c r="J2009" s="4">
        <f>(RawData!J2011-RawData!J2010)/RawData!J2010+1</f>
        <v>1.0198358876983589</v>
      </c>
      <c r="K2009" s="4">
        <f>(RawData!K2011-RawData!K2010)/RawData!K2010+1</f>
        <v>1.0106359158083298</v>
      </c>
      <c r="L2009" s="4">
        <f>(RawData!L2011-RawData!L2010)/RawData!L2010+1</f>
        <v>1.0177725763431495</v>
      </c>
      <c r="M2009" s="4">
        <f>(RawData!M2011-RawData!M2010)/RawData!M2010+1</f>
        <v>1.0318691476108186</v>
      </c>
      <c r="N2009" s="4">
        <f>(RawData!N2011-RawData!N2010)/RawData!N2010+1</f>
        <v>1.0055691957602251</v>
      </c>
      <c r="O2009" s="4">
        <f>(RawData!O2011-RawData!O2010)/RawData!O2010+1</f>
        <v>1.0225996294759481</v>
      </c>
      <c r="R2009" s="4">
        <f>PRODUCT(B$253:B2009)</f>
        <v>2.4360228198859106</v>
      </c>
      <c r="S2009" s="4">
        <f>PRODUCT(C$253:C2009)</f>
        <v>1.0353548683657896</v>
      </c>
      <c r="T2009" s="4">
        <f>PRODUCT(D$253:D2009)</f>
        <v>1.3821634299990171</v>
      </c>
      <c r="U2009" s="4">
        <f>PRODUCT(E$253:E2009)</f>
        <v>2.7220780363348478</v>
      </c>
      <c r="V2009" s="4">
        <f>PRODUCT(F$253:F2009)</f>
        <v>0.80249313815187817</v>
      </c>
      <c r="W2009" s="4">
        <f>PRODUCT(G$253:G2009)</f>
        <v>1.6308092111486949</v>
      </c>
      <c r="X2009" s="4">
        <f>PRODUCT(H$253:H2009)</f>
        <v>1.206207016124369</v>
      </c>
      <c r="Y2009" s="4">
        <f>PRODUCT(I$253:I2009)</f>
        <v>1.2965044005767996</v>
      </c>
      <c r="Z2009" s="4">
        <f>PRODUCT(J$253:J2009)</f>
        <v>1.3736926238867331</v>
      </c>
      <c r="AA2009" s="4">
        <f>PRODUCT(K$253:K2009)</f>
        <v>1.9398997134670473</v>
      </c>
      <c r="AB2009" s="4">
        <f>PRODUCT(L$253:L2009)</f>
        <v>1.5559855199101293</v>
      </c>
      <c r="AC2009" s="4">
        <f>PRODUCT(M$253:M2009)</f>
        <v>1.7581484524787767</v>
      </c>
      <c r="AD2009" s="4">
        <f>PRODUCT(N$253:N2009)</f>
        <v>1.2866447015554388</v>
      </c>
      <c r="AE2009" s="4">
        <f>PRODUCT(O$253:O2009)</f>
        <v>1.3874031727364378</v>
      </c>
      <c r="AG2009" s="21">
        <f t="shared" si="29"/>
        <v>1.8560425714590982</v>
      </c>
    </row>
    <row r="2010" spans="1:33">
      <c r="A2010" s="3">
        <v>40116</v>
      </c>
      <c r="B2010" s="4">
        <f>(RawData!B2012-RawData!B2011)/RawData!B2011+1</f>
        <v>0.9850563176090108</v>
      </c>
      <c r="C2010" s="4">
        <f>(RawData!C2012-RawData!C2011)/RawData!C2011+1</f>
        <v>0.97150720779660249</v>
      </c>
      <c r="D2010" s="4">
        <f>(RawData!D2012-RawData!D2011)/RawData!D2011+1</f>
        <v>1.0044017346865797</v>
      </c>
      <c r="E2010" s="4">
        <f>(RawData!E2012-RawData!E2011)/RawData!E2011+1</f>
        <v>0.96509429388665358</v>
      </c>
      <c r="F2010" s="4">
        <f>(RawData!F2012-RawData!F2011)/RawData!F2011+1</f>
        <v>0.95247256662391322</v>
      </c>
      <c r="G2010" s="4">
        <f>(RawData!G2012-RawData!G2011)/RawData!G2011+1</f>
        <v>0.97590467104369061</v>
      </c>
      <c r="H2010" s="4">
        <f>(RawData!H2012-RawData!H2011)/RawData!H2011+1</f>
        <v>0.98514685448708739</v>
      </c>
      <c r="I2010" s="4">
        <f>(RawData!I2012-RawData!I2011)/RawData!I2011+1</f>
        <v>0.97299992329523655</v>
      </c>
      <c r="J2010" s="4">
        <f>(RawData!J2012-RawData!J2011)/RawData!J2011+1</f>
        <v>0.97011005086943514</v>
      </c>
      <c r="K2010" s="4">
        <f>(RawData!K2012-RawData!K2011)/RawData!K2011+1</f>
        <v>0.98076141944536765</v>
      </c>
      <c r="L2010" s="4">
        <f>(RawData!L2012-RawData!L2011)/RawData!L2011+1</f>
        <v>0.98253777242946927</v>
      </c>
      <c r="M2010" s="4">
        <f>(RawData!M2012-RawData!M2011)/RawData!M2011+1</f>
        <v>0.96183206106870234</v>
      </c>
      <c r="N2010" s="4">
        <f>(RawData!N2012-RawData!N2011)/RawData!N2011+1</f>
        <v>0.97945450214387808</v>
      </c>
      <c r="O2010" s="4">
        <f>(RawData!O2012-RawData!O2011)/RawData!O2011+1</f>
        <v>0.97194472384784203</v>
      </c>
      <c r="R2010" s="4">
        <f>PRODUCT(B$253:B2010)</f>
        <v>2.3996196685683335</v>
      </c>
      <c r="S2010" s="4">
        <f>PRODUCT(C$253:C2010)</f>
        <v>1.0058547172446672</v>
      </c>
      <c r="T2010" s="4">
        <f>PRODUCT(D$253:D2010)</f>
        <v>1.3882473467113656</v>
      </c>
      <c r="U2010" s="4">
        <f>PRODUCT(E$253:E2010)</f>
        <v>2.6270619803809483</v>
      </c>
      <c r="V2010" s="4">
        <f>PRODUCT(F$253:F2010)</f>
        <v>0.76435269899359792</v>
      </c>
      <c r="W2010" s="4">
        <f>PRODUCT(G$253:G2010)</f>
        <v>1.5915143267410876</v>
      </c>
      <c r="X2010" s="4">
        <f>PRODUCT(H$253:H2010)</f>
        <v>1.1882910477951776</v>
      </c>
      <c r="Y2010" s="4">
        <f>PRODUCT(I$253:I2010)</f>
        <v>1.2614986823131626</v>
      </c>
      <c r="Z2010" s="4">
        <f>PRODUCT(J$253:J2010)</f>
        <v>1.3326330212377264</v>
      </c>
      <c r="AA2010" s="4">
        <f>PRODUCT(K$253:K2010)</f>
        <v>1.9025787965616032</v>
      </c>
      <c r="AB2010" s="4">
        <f>PRODUCT(L$253:L2010)</f>
        <v>1.528814546665008</v>
      </c>
      <c r="AC2010" s="4">
        <f>PRODUCT(M$253:M2010)</f>
        <v>1.6910435497124112</v>
      </c>
      <c r="AD2010" s="4">
        <f>PRODUCT(N$253:N2010)</f>
        <v>1.2602099455980409</v>
      </c>
      <c r="AE2010" s="4">
        <f>PRODUCT(O$253:O2010)</f>
        <v>1.3484791935909368</v>
      </c>
      <c r="AG2010" s="21">
        <f t="shared" si="29"/>
        <v>1.8116865928506842</v>
      </c>
    </row>
    <row r="2011" spans="1:33">
      <c r="A2011" s="3">
        <v>40119</v>
      </c>
      <c r="B2011" s="4">
        <f>(RawData!B2013-RawData!B2012)/RawData!B2012+1</f>
        <v>1.0093965810030567</v>
      </c>
      <c r="C2011" s="4">
        <f>(RawData!C2013-RawData!C2012)/RawData!C2012+1</f>
        <v>1.0137469812372284</v>
      </c>
      <c r="D2011" s="4">
        <f>(RawData!D2013-RawData!D2012)/RawData!D2012+1</f>
        <v>0.99909373381667543</v>
      </c>
      <c r="E2011" s="4">
        <f>(RawData!E2013-RawData!E2012)/RawData!E2012+1</f>
        <v>1.0046549789856165</v>
      </c>
      <c r="F2011" s="4">
        <f>(RawData!F2013-RawData!F2012)/RawData!F2012+1</f>
        <v>1.0083414378693798</v>
      </c>
      <c r="G2011" s="4">
        <f>(RawData!G2013-RawData!G2012)/RawData!G2012+1</f>
        <v>1.0041478791620073</v>
      </c>
      <c r="H2011" s="4">
        <f>(RawData!H2013-RawData!H2012)/RawData!H2012+1</f>
        <v>1.0055444774086864</v>
      </c>
      <c r="I2011" s="4">
        <f>(RawData!I2013-RawData!I2012)/RawData!I2012+1</f>
        <v>1.0090658257784786</v>
      </c>
      <c r="J2011" s="4">
        <f>(RawData!J2013-RawData!J2012)/RawData!J2012+1</f>
        <v>1.0096305435602166</v>
      </c>
      <c r="K2011" s="4">
        <f>(RawData!K2013-RawData!K2012)/RawData!K2012+1</f>
        <v>0.99725150602409629</v>
      </c>
      <c r="L2011" s="4">
        <f>(RawData!L2013-RawData!L2012)/RawData!L2012+1</f>
        <v>1.0104240378857983</v>
      </c>
      <c r="M2011" s="4">
        <f>(RawData!M2013-RawData!M2012)/RawData!M2012+1</f>
        <v>1.0101635892452219</v>
      </c>
      <c r="N2011" s="4">
        <f>(RawData!N2013-RawData!N2012)/RawData!N2012+1</f>
        <v>0.99623031555906849</v>
      </c>
      <c r="O2011" s="4">
        <f>(RawData!O2013-RawData!O2012)/RawData!O2012+1</f>
        <v>1.006456278995925</v>
      </c>
      <c r="R2011" s="4">
        <f>PRODUCT(B$253:B2011)</f>
        <v>2.4221678891605642</v>
      </c>
      <c r="S2011" s="4">
        <f>PRODUCT(C$253:C2011)</f>
        <v>1.0196821831700074</v>
      </c>
      <c r="T2011" s="4">
        <f>PRODUCT(D$253:D2011)</f>
        <v>1.3869892250869511</v>
      </c>
      <c r="U2011" s="4">
        <f>PRODUCT(E$253:E2011)</f>
        <v>2.6392908986935337</v>
      </c>
      <c r="V2011" s="4">
        <f>PRODUCT(F$253:F2011)</f>
        <v>0.77072849954254574</v>
      </c>
      <c r="W2011" s="4">
        <f>PRODUCT(G$253:G2011)</f>
        <v>1.5981157358530131</v>
      </c>
      <c r="X2011" s="4">
        <f>PRODUCT(H$253:H2011)</f>
        <v>1.1948795006646222</v>
      </c>
      <c r="Y2011" s="4">
        <f>PRODUCT(I$253:I2011)</f>
        <v>1.2729352095867941</v>
      </c>
      <c r="Z2011" s="4">
        <f>PRODUCT(J$253:J2011)</f>
        <v>1.3454670015985395</v>
      </c>
      <c r="AA2011" s="4">
        <f>PRODUCT(K$253:K2011)</f>
        <v>1.8973495702005716</v>
      </c>
      <c r="AB2011" s="4">
        <f>PRODUCT(L$253:L2011)</f>
        <v>1.5447509674198037</v>
      </c>
      <c r="AC2011" s="4">
        <f>PRODUCT(M$253:M2011)</f>
        <v>1.7082306217474701</v>
      </c>
      <c r="AD2011" s="4">
        <f>PRODUCT(N$253:N2011)</f>
        <v>1.2554593517738128</v>
      </c>
      <c r="AE2011" s="4">
        <f>PRODUCT(O$253:O2011)</f>
        <v>1.3571853514849599</v>
      </c>
      <c r="AG2011" s="21">
        <f t="shared" si="29"/>
        <v>1.8190677342446326</v>
      </c>
    </row>
    <row r="2012" spans="1:33">
      <c r="A2012" s="3">
        <v>40120</v>
      </c>
      <c r="B2012" s="4">
        <f>(RawData!B2014-RawData!B2013)/RawData!B2013+1</f>
        <v>1.0069537909376403</v>
      </c>
      <c r="C2012" s="4">
        <f>(RawData!C2014-RawData!C2013)/RawData!C2013+1</f>
        <v>1.0131482499541873</v>
      </c>
      <c r="D2012" s="4">
        <f>(RawData!D2014-RawData!D2013)/RawData!D2013+1</f>
        <v>0.9979655306466243</v>
      </c>
      <c r="E2012" s="4">
        <f>(RawData!E2014-RawData!E2013)/RawData!E2013+1</f>
        <v>1.0110168502808381</v>
      </c>
      <c r="F2012" s="4">
        <f>(RawData!F2014-RawData!F2013)/RawData!F2013+1</f>
        <v>1.0043031494602517</v>
      </c>
      <c r="G2012" s="4">
        <f>(RawData!G2014-RawData!G2013)/RawData!G2013+1</f>
        <v>0.99709599959979311</v>
      </c>
      <c r="H2012" s="4">
        <f>(RawData!H2014-RawData!H2013)/RawData!H2013+1</f>
        <v>0.9992503022974607</v>
      </c>
      <c r="I2012" s="4">
        <f>(RawData!I2014-RawData!I2013)/RawData!I2013+1</f>
        <v>1.00265625</v>
      </c>
      <c r="J2012" s="4">
        <f>(RawData!J2014-RawData!J2013)/RawData!J2013+1</f>
        <v>1.0143589395430939</v>
      </c>
      <c r="K2012" s="4">
        <f>(RawData!K2014-RawData!K2013)/RawData!K2013+1</f>
        <v>0.99784800090610493</v>
      </c>
      <c r="L2012" s="4">
        <f>(RawData!L2014-RawData!L2013)/RawData!L2013+1</f>
        <v>0.99342760942760944</v>
      </c>
      <c r="M2012" s="4">
        <f>(RawData!M2014-RawData!M2013)/RawData!M2013+1</f>
        <v>1.0124263438489598</v>
      </c>
      <c r="N2012" s="4">
        <f>(RawData!N2014-RawData!N2013)/RawData!N2013+1</f>
        <v>0.99456820262435164</v>
      </c>
      <c r="O2012" s="4">
        <f>(RawData!O2014-RawData!O2013)/RawData!O2013+1</f>
        <v>1.0024304618350712</v>
      </c>
      <c r="R2012" s="4">
        <f>PRODUCT(B$253:B2012)</f>
        <v>2.4390111382776523</v>
      </c>
      <c r="S2012" s="4">
        <f>PRODUCT(C$253:C2012)</f>
        <v>1.033089219388158</v>
      </c>
      <c r="T2012" s="4">
        <f>PRODUCT(D$253:D2012)</f>
        <v>1.3841674380150495</v>
      </c>
      <c r="U2012" s="4">
        <f>PRODUCT(E$253:E2012)</f>
        <v>2.668367571372019</v>
      </c>
      <c r="V2012" s="4">
        <f>PRODUCT(F$253:F2012)</f>
        <v>0.77404505946935287</v>
      </c>
      <c r="W2012" s="4">
        <f>PRODUCT(G$253:G2012)</f>
        <v>1.593474807116519</v>
      </c>
      <c r="X2012" s="4">
        <f>PRODUCT(H$253:H2012)</f>
        <v>1.1939837022481627</v>
      </c>
      <c r="Y2012" s="4">
        <f>PRODUCT(I$253:I2012)</f>
        <v>1.2763164437372589</v>
      </c>
      <c r="Z2012" s="4">
        <f>PRODUCT(J$253:J2012)</f>
        <v>1.3647864809317207</v>
      </c>
      <c r="AA2012" s="4">
        <f>PRODUCT(K$253:K2012)</f>
        <v>1.8932664756446977</v>
      </c>
      <c r="AB2012" s="4">
        <f>PRODUCT(L$253:L2012)</f>
        <v>1.5345982607248425</v>
      </c>
      <c r="AC2012" s="4">
        <f>PRODUCT(M$253:M2012)</f>
        <v>1.7294576828266266</v>
      </c>
      <c r="AD2012" s="4">
        <f>PRODUCT(N$253:N2012)</f>
        <v>1.2486399509616146</v>
      </c>
      <c r="AE2012" s="4">
        <f>PRODUCT(O$253:O2012)</f>
        <v>1.3604839386848617</v>
      </c>
      <c r="AG2012" s="21">
        <f t="shared" si="29"/>
        <v>1.8225540024974305</v>
      </c>
    </row>
    <row r="2013" spans="1:33">
      <c r="A2013" s="3">
        <v>40121</v>
      </c>
      <c r="B2013" s="4">
        <f>(RawData!B2015-RawData!B2014)/RawData!B2014+1</f>
        <v>1.006014702606371</v>
      </c>
      <c r="C2013" s="4">
        <f>(RawData!C2015-RawData!C2014)/RawData!C2014+1</f>
        <v>1.0060818449016504</v>
      </c>
      <c r="D2013" s="4">
        <f>(RawData!D2015-RawData!D2014)/RawData!D2014+1</f>
        <v>0.99823406437874118</v>
      </c>
      <c r="E2013" s="4">
        <f>(RawData!E2015-RawData!E2014)/RawData!E2014+1</f>
        <v>0.99869765908341568</v>
      </c>
      <c r="F2013" s="4">
        <f>(RawData!F2015-RawData!F2014)/RawData!F2014+1</f>
        <v>0.98522513205038231</v>
      </c>
      <c r="G2013" s="4">
        <f>(RawData!G2015-RawData!G2014)/RawData!G2014+1</f>
        <v>1.0071324425654271</v>
      </c>
      <c r="H2013" s="4">
        <f>(RawData!H2015-RawData!H2014)/RawData!H2014+1</f>
        <v>1.0136256927805609</v>
      </c>
      <c r="I2013" s="4">
        <f>(RawData!I2015-RawData!I2014)/RawData!I2014+1</f>
        <v>0.9987143525011688</v>
      </c>
      <c r="J2013" s="4">
        <f>(RawData!J2015-RawData!J2014)/RawData!J2014+1</f>
        <v>0.99896258617227762</v>
      </c>
      <c r="K2013" s="4">
        <f>(RawData!K2015-RawData!K2014)/RawData!K2014+1</f>
        <v>1.0075293227393114</v>
      </c>
      <c r="L2013" s="4">
        <f>(RawData!L2015-RawData!L2014)/RawData!L2014+1</f>
        <v>1.0044738483229847</v>
      </c>
      <c r="M2013" s="4">
        <f>(RawData!M2015-RawData!M2014)/RawData!M2014+1</f>
        <v>0.99936651225402862</v>
      </c>
      <c r="N2013" s="4">
        <f>(RawData!N2015-RawData!N2014)/RawData!N2014+1</f>
        <v>1.0042341678939617</v>
      </c>
      <c r="O2013" s="4">
        <f>(RawData!O2015-RawData!O2014)/RawData!O2014+1</f>
        <v>1.0013986979095182</v>
      </c>
      <c r="R2013" s="4">
        <f>PRODUCT(B$253:B2013)</f>
        <v>2.453681064928019</v>
      </c>
      <c r="S2013" s="4">
        <f>PRODUCT(C$253:C2013)</f>
        <v>1.0393723077900439</v>
      </c>
      <c r="T2013" s="4">
        <f>PRODUCT(D$253:D2013)</f>
        <v>1.3817230874304722</v>
      </c>
      <c r="U2013" s="4">
        <f>PRODUCT(E$253:E2013)</f>
        <v>2.6648924471033344</v>
      </c>
      <c r="V2013" s="4">
        <f>PRODUCT(F$253:F2013)</f>
        <v>0.76260864592863919</v>
      </c>
      <c r="W2013" s="4">
        <f>PRODUCT(G$253:G2013)</f>
        <v>1.6048401746577325</v>
      </c>
      <c r="X2013" s="4">
        <f>PRODUCT(H$253:H2013)</f>
        <v>1.2102525573599929</v>
      </c>
      <c r="Y2013" s="4">
        <f>PRODUCT(I$253:I2013)</f>
        <v>1.2746755506936509</v>
      </c>
      <c r="Z2013" s="4">
        <f>PRODUCT(J$253:J2013)</f>
        <v>1.3633706325645136</v>
      </c>
      <c r="AA2013" s="4">
        <f>PRODUCT(K$253:K2013)</f>
        <v>1.9075214899713453</v>
      </c>
      <c r="AB2013" s="4">
        <f>PRODUCT(L$253:L2013)</f>
        <v>1.5414638205800415</v>
      </c>
      <c r="AC2013" s="4">
        <f>PRODUCT(M$253:M2013)</f>
        <v>1.7283620925773799</v>
      </c>
      <c r="AD2013" s="4">
        <f>PRODUCT(N$253:N2013)</f>
        <v>1.2539269021530941</v>
      </c>
      <c r="AE2013" s="4">
        <f>PRODUCT(O$253:O2013)</f>
        <v>1.3623868447258334</v>
      </c>
      <c r="AG2013" s="21">
        <f t="shared" si="29"/>
        <v>1.8310325787536785</v>
      </c>
    </row>
    <row r="2014" spans="1:33">
      <c r="A2014" s="3">
        <v>40122</v>
      </c>
      <c r="B2014" s="4">
        <f>(RawData!B2016-RawData!B2015)/RawData!B2015+1</f>
        <v>0.99158547387068208</v>
      </c>
      <c r="C2014" s="4">
        <f>(RawData!C2016-RawData!C2015)/RawData!C2015+1</f>
        <v>0.99038180633272654</v>
      </c>
      <c r="D2014" s="4">
        <f>(RawData!D2016-RawData!D2015)/RawData!D2015+1</f>
        <v>1.0014893921458954</v>
      </c>
      <c r="E2014" s="4">
        <f>(RawData!E2016-RawData!E2015)/RawData!E2015+1</f>
        <v>1.0161271685842097</v>
      </c>
      <c r="F2014" s="4">
        <f>(RawData!F2016-RawData!F2015)/RawData!F2015+1</f>
        <v>1.0259813294342595</v>
      </c>
      <c r="G2014" s="4">
        <f>(RawData!G2016-RawData!G2015)/RawData!G2015+1</f>
        <v>1.0218098237612365</v>
      </c>
      <c r="H2014" s="4">
        <f>(RawData!H2016-RawData!H2015)/RawData!H2015+1</f>
        <v>1.0160689556372666</v>
      </c>
      <c r="I2014" s="4">
        <f>(RawData!I2016-RawData!I2015)/RawData!I2015+1</f>
        <v>1.0257460503218254</v>
      </c>
      <c r="J2014" s="4">
        <f>(RawData!J2016-RawData!J2015)/RawData!J2015+1</f>
        <v>1.0248232890020437</v>
      </c>
      <c r="K2014" s="4">
        <f>(RawData!K2016-RawData!K2015)/RawData!K2015+1</f>
        <v>1.0167862105223626</v>
      </c>
      <c r="L2014" s="4">
        <f>(RawData!L2016-RawData!L2015)/RawData!L2015+1</f>
        <v>1.0058035955298819</v>
      </c>
      <c r="M2014" s="4">
        <f>(RawData!M2016-RawData!M2015)/RawData!M2015+1</f>
        <v>1.0241670298324155</v>
      </c>
      <c r="N2014" s="4">
        <f>(RawData!N2016-RawData!N2015)/RawData!N2015+1</f>
        <v>1.0119767797128019</v>
      </c>
      <c r="O2014" s="4">
        <f>(RawData!O2016-RawData!O2015)/RawData!O2015+1</f>
        <v>1.0193457144353717</v>
      </c>
      <c r="R2014" s="4">
        <f>PRODUCT(B$253:B2014)</f>
        <v>2.4330345014941694</v>
      </c>
      <c r="S2014" s="4">
        <f>PRODUCT(C$253:C2014)</f>
        <v>1.0293754236413182</v>
      </c>
      <c r="T2014" s="4">
        <f>PRODUCT(D$253:D2014)</f>
        <v>1.3837810149446934</v>
      </c>
      <c r="U2014" s="4">
        <f>PRODUCT(E$253:E2014)</f>
        <v>2.707869616856557</v>
      </c>
      <c r="V2014" s="4">
        <f>PRODUCT(F$253:F2014)</f>
        <v>0.78242223238792574</v>
      </c>
      <c r="W2014" s="4">
        <f>PRODUCT(G$253:G2014)</f>
        <v>1.6398414560319696</v>
      </c>
      <c r="X2014" s="4">
        <f>PRODUCT(H$253:H2014)</f>
        <v>1.229700052014099</v>
      </c>
      <c r="Y2014" s="4">
        <f>PRODUCT(I$253:I2014)</f>
        <v>1.3074934115658101</v>
      </c>
      <c r="Z2014" s="4">
        <f>PRODUCT(J$253:J2014)</f>
        <v>1.3972139757935615</v>
      </c>
      <c r="AA2014" s="4">
        <f>PRODUCT(K$253:K2014)</f>
        <v>1.9395415472779352</v>
      </c>
      <c r="AB2014" s="4">
        <f>PRODUCT(L$253:L2014)</f>
        <v>1.5504098531186343</v>
      </c>
      <c r="AC2014" s="4">
        <f>PRODUCT(M$253:M2014)</f>
        <v>1.7701314708299136</v>
      </c>
      <c r="AD2014" s="4">
        <f>PRODUCT(N$253:N2014)</f>
        <v>1.2689449084361377</v>
      </c>
      <c r="AE2014" s="4">
        <f>PRODUCT(O$253:O2014)</f>
        <v>1.3887431915744064</v>
      </c>
      <c r="AG2014" s="21">
        <f t="shared" si="29"/>
        <v>1.8568802673168066</v>
      </c>
    </row>
    <row r="2015" spans="1:33">
      <c r="A2015" s="3">
        <v>40123</v>
      </c>
      <c r="B2015" s="4">
        <f>(RawData!B2017-RawData!B2016)/RawData!B2016+1</f>
        <v>0.9902858418937025</v>
      </c>
      <c r="C2015" s="4">
        <f>(RawData!C2017-RawData!C2016)/RawData!C2016+1</f>
        <v>0.97440493748723656</v>
      </c>
      <c r="D2015" s="4">
        <f>(RawData!D2017-RawData!D2016)/RawData!D2016+1</f>
        <v>1.0015131540494731</v>
      </c>
      <c r="E2015" s="4">
        <f>(RawData!E2017-RawData!E2016)/RawData!E2016+1</f>
        <v>0.99800188440170245</v>
      </c>
      <c r="F2015" s="4">
        <f>(RawData!F2017-RawData!F2016)/RawData!F2016+1</f>
        <v>0.99561499671124731</v>
      </c>
      <c r="G2015" s="4">
        <f>(RawData!G2017-RawData!G2016)/RawData!G2016+1</f>
        <v>1.0014877772315642</v>
      </c>
      <c r="H2015" s="4">
        <f>(RawData!H2017-RawData!H2016)/RawData!H2016+1</f>
        <v>1.0040418282223005</v>
      </c>
      <c r="I2015" s="4">
        <f>(RawData!I2017-RawData!I2016)/RawData!I2016+1</f>
        <v>1.0101920517208596</v>
      </c>
      <c r="J2015" s="4">
        <f>(RawData!J2017-RawData!J2016)/RawData!J2016+1</f>
        <v>1.0121927301255229</v>
      </c>
      <c r="K2015" s="4">
        <f>(RawData!K2017-RawData!K2016)/RawData!K2016+1</f>
        <v>0.9980794799822722</v>
      </c>
      <c r="L2015" s="4">
        <f>(RawData!L2017-RawData!L2016)/RawData!L2016+1</f>
        <v>1.003435227181235</v>
      </c>
      <c r="M2015" s="4">
        <f>(RawData!M2017-RawData!M2016)/RawData!M2016+1</f>
        <v>1.0033654404084948</v>
      </c>
      <c r="N2015" s="4">
        <f>(RawData!N2017-RawData!N2016)/RawData!N2016+1</f>
        <v>1.0031399070104461</v>
      </c>
      <c r="O2015" s="4">
        <f>(RawData!O2017-RawData!O2016)/RawData!O2016+1</f>
        <v>1.0026377572868195</v>
      </c>
      <c r="R2015" s="4">
        <f>PRODUCT(B$253:B2015)</f>
        <v>2.4093996196685783</v>
      </c>
      <c r="S2015" s="4">
        <f>PRODUCT(C$253:C2015)</f>
        <v>1.0030284953241162</v>
      </c>
      <c r="T2015" s="4">
        <f>PRODUCT(D$253:D2015)</f>
        <v>1.3858748887910408</v>
      </c>
      <c r="U2015" s="4">
        <f>PRODUCT(E$253:E2015)</f>
        <v>2.7024589803369601</v>
      </c>
      <c r="V2015" s="4">
        <f>PRODUCT(F$253:F2015)</f>
        <v>0.77899130832571151</v>
      </c>
      <c r="W2015" s="4">
        <f>PRODUCT(G$253:G2015)</f>
        <v>1.6422811748136292</v>
      </c>
      <c r="X2015" s="4">
        <f>PRODUCT(H$253:H2015)</f>
        <v>1.2346702883892939</v>
      </c>
      <c r="Y2015" s="4">
        <f>PRODUCT(I$253:I2015)</f>
        <v>1.320819452041172</v>
      </c>
      <c r="Z2015" s="4">
        <f>PRODUCT(J$253:J2015)</f>
        <v>1.4142498287280214</v>
      </c>
      <c r="AA2015" s="4">
        <f>PRODUCT(K$253:K2015)</f>
        <v>1.9358166189111732</v>
      </c>
      <c r="AB2015" s="4">
        <f>PRODUCT(L$253:L2015)</f>
        <v>1.555735863188122</v>
      </c>
      <c r="AC2015" s="4">
        <f>PRODUCT(M$253:M2015)</f>
        <v>1.776088742810193</v>
      </c>
      <c r="AD2015" s="4">
        <f>PRODUCT(N$253:N2015)</f>
        <v>1.2729292774500063</v>
      </c>
      <c r="AE2015" s="4">
        <f>PRODUCT(O$253:O2015)</f>
        <v>1.3924063590475027</v>
      </c>
      <c r="AG2015" s="21">
        <f t="shared" si="29"/>
        <v>1.8571704377063873</v>
      </c>
    </row>
    <row r="2016" spans="1:33">
      <c r="A2016" s="3">
        <v>40126</v>
      </c>
      <c r="B2016" s="4">
        <f>(RawData!B2018-RawData!B2017)/RawData!B2017+1</f>
        <v>1.005975871011388</v>
      </c>
      <c r="C2016" s="4">
        <f>(RawData!C2018-RawData!C2017)/RawData!C2017+1</f>
        <v>1.0234496891227907</v>
      </c>
      <c r="D2016" s="4">
        <f>(RawData!D2018-RawData!D2017)/RawData!D2017+1</f>
        <v>1.000914237173834</v>
      </c>
      <c r="E2016" s="4">
        <f>(RawData!E2018-RawData!E2017)/RawData!E2017+1</f>
        <v>1.0171400667372019</v>
      </c>
      <c r="F2016" s="4">
        <f>(RawData!F2018-RawData!F2017)/RawData!F2017+1</f>
        <v>1.0362622036262203</v>
      </c>
      <c r="G2016" s="4">
        <f>(RawData!G2018-RawData!G2017)/RawData!G2017+1</f>
        <v>1.0219097474076275</v>
      </c>
      <c r="H2016" s="4">
        <f>(RawData!H2018-RawData!H2017)/RawData!H2017+1</f>
        <v>1.0172256418657992</v>
      </c>
      <c r="I2016" s="4">
        <f>(RawData!I2018-RawData!I2017)/RawData!I2017+1</f>
        <v>1.0220607612092008</v>
      </c>
      <c r="J2016" s="4">
        <f>(RawData!J2018-RawData!J2017)/RawData!J2017+1</f>
        <v>1.02470531244954</v>
      </c>
      <c r="K2016" s="4">
        <f>(RawData!K2018-RawData!K2017)/RawData!K2017+1</f>
        <v>1.0177249851983421</v>
      </c>
      <c r="L2016" s="4">
        <f>(RawData!L2018-RawData!L2017)/RawData!L2017+1</f>
        <v>1.0146834630506298</v>
      </c>
      <c r="M2016" s="4">
        <f>(RawData!M2018-RawData!M2017)/RawData!M2017+1</f>
        <v>1.0323078109337651</v>
      </c>
      <c r="N2016" s="4">
        <f>(RawData!N2018-RawData!N2017)/RawData!N2017+1</f>
        <v>1.0224522963943901</v>
      </c>
      <c r="O2016" s="4">
        <f>(RawData!O2018-RawData!O2017)/RawData!O2017+1</f>
        <v>1.0224878292145432</v>
      </c>
      <c r="R2016" s="4">
        <f>PRODUCT(B$253:B2016)</f>
        <v>2.4237978810106049</v>
      </c>
      <c r="S2016" s="4">
        <f>PRODUCT(C$253:C2016)</f>
        <v>1.0265492017207671</v>
      </c>
      <c r="T2016" s="4">
        <f>PRODUCT(D$253:D2016)</f>
        <v>1.3871419071326567</v>
      </c>
      <c r="U2016" s="4">
        <f>PRODUCT(E$253:E2016)</f>
        <v>2.7487793076144862</v>
      </c>
      <c r="V2016" s="4">
        <f>PRODUCT(F$253:F2016)</f>
        <v>0.80723924977127426</v>
      </c>
      <c r="W2016" s="4">
        <f>PRODUCT(G$253:G2016)</f>
        <v>1.6782631405260977</v>
      </c>
      <c r="X2016" s="4">
        <f>PRODUCT(H$253:H2016)</f>
        <v>1.2559382765994309</v>
      </c>
      <c r="Y2016" s="4">
        <f>PRODUCT(I$253:I2016)</f>
        <v>1.3499577345731197</v>
      </c>
      <c r="Z2016" s="4">
        <f>PRODUCT(J$253:J2016)</f>
        <v>1.4491893126284556</v>
      </c>
      <c r="AA2016" s="4">
        <f>PRODUCT(K$253:K2016)</f>
        <v>1.9701289398280784</v>
      </c>
      <c r="AB2016" s="4">
        <f>PRODUCT(L$253:L2016)</f>
        <v>1.5785794532517845</v>
      </c>
      <c r="AC2016" s="4">
        <f>PRODUCT(M$253:M2016)</f>
        <v>1.8334702821144933</v>
      </c>
      <c r="AD2016" s="4">
        <f>PRODUCT(N$253:N2016)</f>
        <v>1.3015094628764106</v>
      </c>
      <c r="AE2016" s="4">
        <f>PRODUCT(O$253:O2016)</f>
        <v>1.4237185554470069</v>
      </c>
      <c r="AG2016" s="21">
        <f t="shared" si="29"/>
        <v>1.8883564943234452</v>
      </c>
    </row>
    <row r="2017" spans="1:33">
      <c r="A2017" s="3">
        <v>40127</v>
      </c>
      <c r="B2017" s="4">
        <f>(RawData!B2019-RawData!B2018)/RawData!B2018+1</f>
        <v>0.99024882313382645</v>
      </c>
      <c r="C2017" s="4">
        <f>(RawData!C2019-RawData!C2018)/RawData!C2018+1</f>
        <v>0.99499431171786124</v>
      </c>
      <c r="D2017" s="4">
        <f>(RawData!D2019-RawData!D2018)/RawData!D2018+1</f>
        <v>1.0006478488599706</v>
      </c>
      <c r="E2017" s="4">
        <f>(RawData!E2019-RawData!E2018)/RawData!E2018+1</f>
        <v>1.0005601075406478</v>
      </c>
      <c r="F2017" s="4">
        <f>(RawData!F2019-RawData!F2018)/RawData!F2018+1</f>
        <v>0.99564355032939023</v>
      </c>
      <c r="G2017" s="4">
        <f>(RawData!G2019-RawData!G2018)/RawData!G2018+1</f>
        <v>0.99989837481749144</v>
      </c>
      <c r="H2017" s="4">
        <f>(RawData!H2019-RawData!H2018)/RawData!H2018+1</f>
        <v>1.0052918574419623</v>
      </c>
      <c r="I2017" s="4">
        <f>(RawData!I2019-RawData!I2018)/RawData!I2018+1</f>
        <v>1.0006261740763933</v>
      </c>
      <c r="J2017" s="4">
        <f>(RawData!J2019-RawData!J2018)/RawData!J2018+1</f>
        <v>0.99738417901040033</v>
      </c>
      <c r="K2017" s="4">
        <f>(RawData!K2019-RawData!K2018)/RawData!K2018+1</f>
        <v>1.0051630731192962</v>
      </c>
      <c r="L2017" s="4">
        <f>(RawData!L2019-RawData!L2018)/RawData!L2018+1</f>
        <v>1.0005008171226739</v>
      </c>
      <c r="M2017" s="4">
        <f>(RawData!M2019-RawData!M2018)/RawData!M2018+1</f>
        <v>1.0026516283238722</v>
      </c>
      <c r="N2017" s="4">
        <f>(RawData!N2019-RawData!N2018)/RawData!N2018+1</f>
        <v>0.99976451195101834</v>
      </c>
      <c r="O2017" s="4">
        <f>(RawData!O2019-RawData!O2018)/RawData!O2018+1</f>
        <v>1.0001893002634665</v>
      </c>
      <c r="R2017" s="4">
        <f>PRODUCT(B$253:B2017)</f>
        <v>2.4001629991850137</v>
      </c>
      <c r="S2017" s="4">
        <f>PRODUCT(C$253:C2017)</f>
        <v>1.0214106164106747</v>
      </c>
      <c r="T2017" s="4">
        <f>PRODUCT(D$253:D2017)</f>
        <v>1.3880405654358101</v>
      </c>
      <c r="U2017" s="4">
        <f>PRODUCT(E$253:E2017)</f>
        <v>2.7503189196322579</v>
      </c>
      <c r="V2017" s="4">
        <f>PRODUCT(F$253:F2017)</f>
        <v>0.80372255260750491</v>
      </c>
      <c r="W2017" s="4">
        <f>PRODUCT(G$253:G2017)</f>
        <v>1.6780925867281444</v>
      </c>
      <c r="X2017" s="4">
        <f>PRODUCT(H$253:H2017)</f>
        <v>1.2625845229150989</v>
      </c>
      <c r="Y2017" s="4">
        <f>PRODUCT(I$253:I2017)</f>
        <v>1.3508030431107361</v>
      </c>
      <c r="Z2017" s="4">
        <f>PRODUCT(J$253:J2017)</f>
        <v>1.4453984928065786</v>
      </c>
      <c r="AA2017" s="4">
        <f>PRODUCT(K$253:K2017)</f>
        <v>1.9803008595988523</v>
      </c>
      <c r="AB2017" s="4">
        <f>PRODUCT(L$253:L2017)</f>
        <v>1.5793700328714741</v>
      </c>
      <c r="AC2017" s="4">
        <f>PRODUCT(M$253:M2017)</f>
        <v>1.838331963845526</v>
      </c>
      <c r="AD2017" s="4">
        <f>PRODUCT(N$253:N2017)</f>
        <v>1.3012029729522667</v>
      </c>
      <c r="AE2017" s="4">
        <f>PRODUCT(O$253:O2017)</f>
        <v>1.4239880657446551</v>
      </c>
      <c r="AG2017" s="21">
        <f t="shared" si="29"/>
        <v>1.8931435837544208</v>
      </c>
    </row>
    <row r="2018" spans="1:33">
      <c r="A2018" s="3">
        <v>40128</v>
      </c>
      <c r="B2018" s="4">
        <f>(RawData!B2020-RawData!B2019)/RawData!B2019+1</f>
        <v>1.0066779852857952</v>
      </c>
      <c r="C2018" s="4">
        <f>(RawData!C2020-RawData!C2019)/RawData!C2019+1</f>
        <v>1.0043219757603477</v>
      </c>
      <c r="D2018" s="4">
        <f>(RawData!D2020-RawData!D2019)/RawData!D2019+1</f>
        <v>1</v>
      </c>
      <c r="E2018" s="4">
        <f>(RawData!E2020-RawData!E2019)/RawData!E2019+1</f>
        <v>1.0005278057674774</v>
      </c>
      <c r="F2018" s="4">
        <f>(RawData!F2020-RawData!F2019)/RawData!F2019+1</f>
        <v>1.0140158656753584</v>
      </c>
      <c r="G2018" s="4">
        <f>(RawData!G2020-RawData!G2019)/RawData!G2019+1</f>
        <v>1.0059266207489426</v>
      </c>
      <c r="H2018" s="4">
        <f>(RawData!H2020-RawData!H2019)/RawData!H2019+1</f>
        <v>1.0016478612134667</v>
      </c>
      <c r="I2018" s="4">
        <f>(RawData!I2020-RawData!I2019)/RawData!I2019+1</f>
        <v>1.0048222042258705</v>
      </c>
      <c r="J2018" s="4">
        <f>(RawData!J2020-RawData!J2019)/RawData!J2019+1</f>
        <v>1.0050873700508736</v>
      </c>
      <c r="K2018" s="4">
        <f>(RawData!K2020-RawData!K2019)/RawData!K2019+1</f>
        <v>0.99757641526496643</v>
      </c>
      <c r="L2018" s="4">
        <f>(RawData!L2020-RawData!L2019)/RawData!L2019+1</f>
        <v>1.0026345601601812</v>
      </c>
      <c r="M2018" s="4">
        <f>(RawData!M2020-RawData!M2019)/RawData!M2019+1</f>
        <v>1.0091257868663166</v>
      </c>
      <c r="N2018" s="4">
        <f>(RawData!N2020-RawData!N2019)/RawData!N2019+1</f>
        <v>1.0021198916499825</v>
      </c>
      <c r="O2018" s="4">
        <f>(RawData!O2020-RawData!O2019)/RawData!O2019+1</f>
        <v>1.0050281752881562</v>
      </c>
      <c r="R2018" s="4">
        <f>PRODUCT(B$253:B2018)</f>
        <v>2.4161912523770814</v>
      </c>
      <c r="S2018" s="4">
        <f>PRODUCT(C$253:C2018)</f>
        <v>1.0258251283361632</v>
      </c>
      <c r="T2018" s="4">
        <f>PRODUCT(D$253:D2018)</f>
        <v>1.3880405654358101</v>
      </c>
      <c r="U2018" s="4">
        <f>PRODUCT(E$253:E2018)</f>
        <v>2.751770553820442</v>
      </c>
      <c r="V2018" s="4">
        <f>PRODUCT(F$253:F2018)</f>
        <v>0.81498741994510793</v>
      </c>
      <c r="W2018" s="4">
        <f>PRODUCT(G$253:G2018)</f>
        <v>1.6880380050712942</v>
      </c>
      <c r="X2018" s="4">
        <f>PRODUCT(H$253:H2018)</f>
        <v>1.264665086979134</v>
      </c>
      <c r="Y2018" s="4">
        <f>PRODUCT(I$253:I2018)</f>
        <v>1.3573168912535434</v>
      </c>
      <c r="Z2018" s="4">
        <f>PRODUCT(J$253:J2018)</f>
        <v>1.4527517698104606</v>
      </c>
      <c r="AA2018" s="4">
        <f>PRODUCT(K$253:K2018)</f>
        <v>1.9755014326647546</v>
      </c>
      <c r="AB2018" s="4">
        <f>PRODUCT(L$253:L2018)</f>
        <v>1.5835309782382614</v>
      </c>
      <c r="AC2018" s="4">
        <f>PRODUCT(M$253:M2018)</f>
        <v>1.8551081895371175</v>
      </c>
      <c r="AD2018" s="4">
        <f>PRODUCT(N$253:N2018)</f>
        <v>1.3039613822695606</v>
      </c>
      <c r="AE2018" s="4">
        <f>PRODUCT(O$253:O2018)</f>
        <v>1.4311481273474618</v>
      </c>
      <c r="AG2018" s="21">
        <f t="shared" si="29"/>
        <v>1.8938670129256483</v>
      </c>
    </row>
    <row r="2019" spans="1:33">
      <c r="A2019" s="3">
        <v>40129</v>
      </c>
      <c r="B2019" s="4">
        <f>(RawData!B2021-RawData!B2020)/RawData!B2020+1</f>
        <v>0.99224196087249839</v>
      </c>
      <c r="C2019" s="4">
        <f>(RawData!C2021-RawData!C2020)/RawData!C2020+1</f>
        <v>0.97827819394794957</v>
      </c>
      <c r="D2019" s="4">
        <f>(RawData!D2021-RawData!D2020)/RawData!D2020+1</f>
        <v>1.0020136349931461</v>
      </c>
      <c r="E2019" s="4">
        <f>(RawData!E2021-RawData!E2020)/RawData!E2020+1</f>
        <v>0.97961826203721469</v>
      </c>
      <c r="F2019" s="4">
        <f>(RawData!F2021-RawData!F2020)/RawData!F2020+1</f>
        <v>0.98179266795299069</v>
      </c>
      <c r="G2019" s="4">
        <f>(RawData!G2021-RawData!G2020)/RawData!G2020+1</f>
        <v>0.99569673096267186</v>
      </c>
      <c r="H2019" s="4">
        <f>(RawData!H2021-RawData!H2020)/RawData!H2020+1</f>
        <v>0.99463041243002404</v>
      </c>
      <c r="I2019" s="4">
        <f>(RawData!I2021-RawData!I2020)/RawData!I2020+1</f>
        <v>0.98985236472872462</v>
      </c>
      <c r="J2019" s="4">
        <f>(RawData!J2021-RawData!J2020)/RawData!J2020+1</f>
        <v>0.99053697183098599</v>
      </c>
      <c r="K2019" s="4">
        <f>(RawData!K2021-RawData!K2020)/RawData!K2020+1</f>
        <v>0.98687359489448134</v>
      </c>
      <c r="L2019" s="4">
        <f>(RawData!L2021-RawData!L2020)/RawData!L2020+1</f>
        <v>0.99482355414247059</v>
      </c>
      <c r="M2019" s="4">
        <f>(RawData!M2021-RawData!M2020)/RawData!M2020+1</f>
        <v>0.99383581869186466</v>
      </c>
      <c r="N2019" s="4">
        <f>(RawData!N2021-RawData!N2020)/RawData!N2020+1</f>
        <v>0.99212598425196852</v>
      </c>
      <c r="O2019" s="4">
        <f>(RawData!O2021-RawData!O2020)/RawData!O2020+1</f>
        <v>0.98987766894684737</v>
      </c>
      <c r="R2019" s="4">
        <f>PRODUCT(B$253:B2019)</f>
        <v>2.3974463461016131</v>
      </c>
      <c r="S2019" s="4">
        <f>PRODUCT(C$253:C2019)</f>
        <v>1.0035423538551254</v>
      </c>
      <c r="T2019" s="4">
        <f>PRODUCT(D$253:D2019)</f>
        <v>1.3908355724902779</v>
      </c>
      <c r="U2019" s="4">
        <f>PRODUCT(E$253:E2019)</f>
        <v>2.695684687458765</v>
      </c>
      <c r="V2019" s="4">
        <f>PRODUCT(F$253:F2019)</f>
        <v>0.8001486733760319</v>
      </c>
      <c r="W2019" s="4">
        <f>PRODUCT(G$253:G2019)</f>
        <v>1.6807739233902377</v>
      </c>
      <c r="X2019" s="4">
        <f>PRODUCT(H$253:H2019)</f>
        <v>1.2578743570479083</v>
      </c>
      <c r="Y2019" s="4">
        <f>PRODUCT(I$253:I2019)</f>
        <v>1.343543334493561</v>
      </c>
      <c r="Z2019" s="4">
        <f>PRODUCT(J$253:J2019)</f>
        <v>1.4390043388901592</v>
      </c>
      <c r="AA2019" s="4">
        <f>PRODUCT(K$253:K2019)</f>
        <v>1.9495702005730646</v>
      </c>
      <c r="AB2019" s="4">
        <f>PRODUCT(L$253:L2019)</f>
        <v>1.5753339158656905</v>
      </c>
      <c r="AC2019" s="4">
        <f>PRODUCT(M$253:M2019)</f>
        <v>1.843672966310604</v>
      </c>
      <c r="AD2019" s="4">
        <f>PRODUCT(N$253:N2019)</f>
        <v>1.2936939698107452</v>
      </c>
      <c r="AE2019" s="4">
        <f>PRODUCT(O$253:O2019)</f>
        <v>1.4166615722163514</v>
      </c>
      <c r="AG2019" s="21">
        <f t="shared" si="29"/>
        <v>1.869615790236357</v>
      </c>
    </row>
    <row r="2020" spans="1:33">
      <c r="A2020" s="3">
        <v>40130</v>
      </c>
      <c r="B2020" s="4">
        <f>(RawData!B2022-RawData!B2021)/RawData!B2021+1</f>
        <v>1.001699716713881</v>
      </c>
      <c r="C2020" s="4">
        <f>(RawData!C2022-RawData!C2021)/RawData!C2021+1</f>
        <v>0.99625276387757489</v>
      </c>
      <c r="D2020" s="4">
        <f>(RawData!D2022-RawData!D2021)/RawData!D2021+1</f>
        <v>1.0012275792652499</v>
      </c>
      <c r="E2020" s="4">
        <f>(RawData!E2022-RawData!E2021)/RawData!E2021+1</f>
        <v>1.0068047192441378</v>
      </c>
      <c r="F2020" s="4">
        <f>(RawData!F2022-RawData!F2021)/RawData!F2021+1</f>
        <v>0.99721289216036579</v>
      </c>
      <c r="G2020" s="4">
        <f>(RawData!G2022-RawData!G2021)/RawData!G2021+1</f>
        <v>1.0089193508663816</v>
      </c>
      <c r="H2020" s="4">
        <f>(RawData!H2022-RawData!H2021)/RawData!H2021+1</f>
        <v>1.001608086377211</v>
      </c>
      <c r="I2020" s="4">
        <f>(RawData!I2022-RawData!I2021)/RawData!I2021+1</f>
        <v>1.0155070318282753</v>
      </c>
      <c r="J2020" s="4">
        <f>(RawData!J2022-RawData!J2021)/RawData!J2021+1</f>
        <v>1.0065699685784111</v>
      </c>
      <c r="K2020" s="4">
        <f>(RawData!K2022-RawData!K2021)/RawData!K2021+1</f>
        <v>1.0080834803057024</v>
      </c>
      <c r="L2020" s="4">
        <f>(RawData!L2022-RawData!L2021)/RawData!L2021+1</f>
        <v>1.0068145800316957</v>
      </c>
      <c r="M2020" s="4">
        <f>(RawData!M2022-RawData!M2021)/RawData!M2021+1</f>
        <v>1.0054224698235839</v>
      </c>
      <c r="N2020" s="4">
        <f>(RawData!N2022-RawData!N2021)/RawData!N2021+1</f>
        <v>1.0004145936981756</v>
      </c>
      <c r="O2020" s="4">
        <f>(RawData!O2022-RawData!O2021)/RawData!O2021+1</f>
        <v>1.0057482117470586</v>
      </c>
      <c r="R2020" s="4">
        <f>PRODUCT(B$253:B2020)</f>
        <v>2.4015213257267152</v>
      </c>
      <c r="S2020" s="4">
        <f>PRODUCT(C$253:C2020)</f>
        <v>0.9997818436963759</v>
      </c>
      <c r="T2020" s="4">
        <f>PRODUCT(D$253:D2020)</f>
        <v>1.3925429334004389</v>
      </c>
      <c r="U2020" s="4">
        <f>PRODUCT(E$253:E2020)</f>
        <v>2.7140280649276431</v>
      </c>
      <c r="V2020" s="4">
        <f>PRODUCT(F$253:F2020)</f>
        <v>0.79791857273559263</v>
      </c>
      <c r="W2020" s="4">
        <f>PRODUCT(G$253:G2020)</f>
        <v>1.69576533574002</v>
      </c>
      <c r="X2020" s="4">
        <f>PRODUCT(H$253:H2020)</f>
        <v>1.25989712766572</v>
      </c>
      <c r="Y2020" s="4">
        <f>PRODUCT(I$253:I2020)</f>
        <v>1.3643777037442197</v>
      </c>
      <c r="Z2020" s="4">
        <f>PRODUCT(J$253:J2020)</f>
        <v>1.4484585521808648</v>
      </c>
      <c r="AA2020" s="4">
        <f>PRODUCT(K$253:K2020)</f>
        <v>1.9653295128939812</v>
      </c>
      <c r="AB2020" s="4">
        <f>PRODUCT(L$253:L2020)</f>
        <v>1.5860691549120018</v>
      </c>
      <c r="AC2020" s="4">
        <f>PRODUCT(M$253:M2020)</f>
        <v>1.8536702273349805</v>
      </c>
      <c r="AD2020" s="4">
        <f>PRODUCT(N$253:N2020)</f>
        <v>1.2942303271779967</v>
      </c>
      <c r="AE2020" s="4">
        <f>PRODUCT(O$253:O2020)</f>
        <v>1.4248048429073719</v>
      </c>
      <c r="AG2020" s="21">
        <f t="shared" si="29"/>
        <v>1.8813309650998364</v>
      </c>
    </row>
    <row r="2021" spans="1:33">
      <c r="A2021" s="3">
        <v>40133</v>
      </c>
      <c r="B2021" s="4">
        <f>(RawData!B2023-RawData!B2022)/RawData!B2022+1</f>
        <v>1.0289592760180994</v>
      </c>
      <c r="C2021" s="4">
        <f>(RawData!C2023-RawData!C2022)/RawData!C2022+1</f>
        <v>1.0319129053359499</v>
      </c>
      <c r="D2021" s="4">
        <f>(RawData!D2023-RawData!D2022)/RawData!D2022+1</f>
        <v>1.0038462034873965</v>
      </c>
      <c r="E2021" s="4">
        <f>(RawData!E2023-RawData!E2022)/RawData!E2022+1</f>
        <v>1.0258193134299327</v>
      </c>
      <c r="F2021" s="4">
        <f>(RawData!F2023-RawData!F2022)/RawData!F2022+1</f>
        <v>1.0124337107639387</v>
      </c>
      <c r="G2021" s="4">
        <f>(RawData!G2023-RawData!G2022)/RawData!G2022+1</f>
        <v>1.0101836119829324</v>
      </c>
      <c r="H2021" s="4">
        <f>(RawData!H2023-RawData!H2022)/RawData!H2022+1</f>
        <v>1.0141972477064221</v>
      </c>
      <c r="I2021" s="4">
        <f>(RawData!I2023-RawData!I2022)/RawData!I2022+1</f>
        <v>1.0165457924851489</v>
      </c>
      <c r="J2021" s="4">
        <f>(RawData!J2023-RawData!J2022)/RawData!J2022+1</f>
        <v>1.0201172983540392</v>
      </c>
      <c r="K2021" s="4">
        <f>(RawData!K2023-RawData!K2022)/RawData!K2022+1</f>
        <v>1.0133036885843416</v>
      </c>
      <c r="L2021" s="4">
        <f>(RawData!L2023-RawData!L2022)/RawData!L2022+1</f>
        <v>1.0072406736974657</v>
      </c>
      <c r="M2021" s="4">
        <f>(RawData!M2023-RawData!M2022)/RawData!M2022+1</f>
        <v>1.0227180377525766</v>
      </c>
      <c r="N2021" s="4">
        <f>(RawData!N2023-RawData!N2022)/RawData!N2022+1</f>
        <v>1.0079332188739565</v>
      </c>
      <c r="O2021" s="4">
        <f>(RawData!O2023-RawData!O2022)/RawData!O2022+1</f>
        <v>1.0146694075634883</v>
      </c>
      <c r="R2021" s="4">
        <f>PRODUCT(B$253:B2021)</f>
        <v>2.4710676446617872</v>
      </c>
      <c r="S2021" s="4">
        <f>PRODUCT(C$253:C2021)</f>
        <v>1.0316877870308598</v>
      </c>
      <c r="T2021" s="4">
        <f>PRODUCT(D$253:D2021)</f>
        <v>1.397898936887233</v>
      </c>
      <c r="U2021" s="4">
        <f>PRODUCT(E$253:E2021)</f>
        <v>2.7841024061936439</v>
      </c>
      <c r="V2021" s="4">
        <f>PRODUCT(F$253:F2021)</f>
        <v>0.8078396614821618</v>
      </c>
      <c r="W2021" s="4">
        <f>PRODUCT(G$253:G2021)</f>
        <v>1.7130343519333033</v>
      </c>
      <c r="X2021" s="4">
        <f>PRODUCT(H$253:H2021)</f>
        <v>1.2777841992718</v>
      </c>
      <c r="Y2021" s="4">
        <f>PRODUCT(I$253:I2021)</f>
        <v>1.3869524141017355</v>
      </c>
      <c r="Z2021" s="4">
        <f>PRODUCT(J$253:J2021)</f>
        <v>1.477597625028547</v>
      </c>
      <c r="AA2021" s="4">
        <f>PRODUCT(K$253:K2021)</f>
        <v>1.9914756446991384</v>
      </c>
      <c r="AB2021" s="4">
        <f>PRODUCT(L$253:L2021)</f>
        <v>1.5975533641243349</v>
      </c>
      <c r="AC2021" s="4">
        <f>PRODUCT(M$253:M2021)</f>
        <v>1.8957819775404039</v>
      </c>
      <c r="AD2021" s="4">
        <f>PRODUCT(N$253:N2021)</f>
        <v>1.304497739636812</v>
      </c>
      <c r="AE2021" s="4">
        <f>PRODUCT(O$253:O2021)</f>
        <v>1.445705885846412</v>
      </c>
      <c r="AG2021" s="21">
        <f t="shared" si="29"/>
        <v>1.9127289035722292</v>
      </c>
    </row>
    <row r="2022" spans="1:33">
      <c r="A2022" s="3">
        <v>40134</v>
      </c>
      <c r="B2022" s="4">
        <f>(RawData!B2024-RawData!B2023)/RawData!B2023+1</f>
        <v>1.0018689533861038</v>
      </c>
      <c r="C2022" s="4">
        <f>(RawData!C2024-RawData!C2023)/RawData!C2023+1</f>
        <v>1.003305410912384</v>
      </c>
      <c r="D2022" s="4">
        <f>(RawData!D2024-RawData!D2023)/RawData!D2023+1</f>
        <v>0.99999357136428513</v>
      </c>
      <c r="E2022" s="4">
        <f>(RawData!E2024-RawData!E2023)/RawData!E2023+1</f>
        <v>0.99963659920051817</v>
      </c>
      <c r="F2022" s="4">
        <f>(RawData!F2024-RawData!F2023)/RawData!F2023+1</f>
        <v>1.0007078393204742</v>
      </c>
      <c r="G2022" s="4">
        <f>(RawData!G2024-RawData!G2023)/RawData!G2023+1</f>
        <v>1.0051209812703434</v>
      </c>
      <c r="H2022" s="4">
        <f>(RawData!H2024-RawData!H2023)/RawData!H2023+1</f>
        <v>1.0008593590990298</v>
      </c>
      <c r="I2022" s="4">
        <f>(RawData!I2024-RawData!I2023)/RawData!I2023+1</f>
        <v>0.99290144480694076</v>
      </c>
      <c r="J2022" s="4">
        <f>(RawData!J2024-RawData!J2023)/RawData!J2023+1</f>
        <v>0.99981454005934722</v>
      </c>
      <c r="K2022" s="4">
        <f>(RawData!K2024-RawData!K2023)/RawData!K2023+1</f>
        <v>0.99636703715693686</v>
      </c>
      <c r="L2022" s="4">
        <f>(RawData!L2024-RawData!L2023)/RawData!L2023+1</f>
        <v>1.0017190185966558</v>
      </c>
      <c r="M2022" s="4">
        <f>(RawData!M2024-RawData!M2023)/RawData!M2023+1</f>
        <v>1.009354908618074</v>
      </c>
      <c r="N2022" s="4">
        <f>(RawData!N2024-RawData!N2023)/RawData!N2023+1</f>
        <v>1.006049926578561</v>
      </c>
      <c r="O2022" s="4">
        <f>(RawData!O2024-RawData!O2023)/RawData!O2023+1</f>
        <v>1.0010366425527482</v>
      </c>
      <c r="R2022" s="4">
        <f>PRODUCT(B$253:B2022)</f>
        <v>2.4756859549035695</v>
      </c>
      <c r="S2022" s="4">
        <f>PRODUCT(C$253:C2022)</f>
        <v>1.035097939100285</v>
      </c>
      <c r="T2022" s="4">
        <f>PRODUCT(D$253:D2022)</f>
        <v>1.3978899503042015</v>
      </c>
      <c r="U2022" s="4">
        <f>PRODUCT(E$253:E2022)</f>
        <v>2.7830906611533939</v>
      </c>
      <c r="V2022" s="4">
        <f>PRODUCT(F$253:F2022)</f>
        <v>0.80841148215919745</v>
      </c>
      <c r="W2022" s="4">
        <f>PRODUCT(G$253:G2022)</f>
        <v>1.7218067687650087</v>
      </c>
      <c r="X2022" s="4">
        <f>PRODUCT(H$253:H2022)</f>
        <v>1.2788822747500408</v>
      </c>
      <c r="Y2022" s="4">
        <f>PRODUCT(I$253:I2022)</f>
        <v>1.3771070558400875</v>
      </c>
      <c r="Z2022" s="4">
        <f>PRODUCT(J$253:J2022)</f>
        <v>1.4773235898607004</v>
      </c>
      <c r="AA2022" s="4">
        <f>PRODUCT(K$253:K2022)</f>
        <v>1.9842406876790812</v>
      </c>
      <c r="AB2022" s="4">
        <f>PRODUCT(L$253:L2022)</f>
        <v>1.6002995880664146</v>
      </c>
      <c r="AC2022" s="4">
        <f>PRODUCT(M$253:M2022)</f>
        <v>1.9135168447000859</v>
      </c>
      <c r="AD2022" s="4">
        <f>PRODUCT(N$253:N2022)</f>
        <v>1.3123898551835136</v>
      </c>
      <c r="AE2022" s="4">
        <f>PRODUCT(O$253:O2022)</f>
        <v>1.4472045660864388</v>
      </c>
      <c r="AG2022" s="21">
        <f t="shared" si="29"/>
        <v>1.9116283029122327</v>
      </c>
    </row>
    <row r="2023" spans="1:33">
      <c r="A2023" s="3">
        <v>40135</v>
      </c>
      <c r="B2023" s="4">
        <f>(RawData!B2025-RawData!B2024)/RawData!B2024+1</f>
        <v>1.0038406671787556</v>
      </c>
      <c r="C2023" s="4">
        <f>(RawData!C2025-RawData!C2024)/RawData!C2024+1</f>
        <v>1.0011733911002798</v>
      </c>
      <c r="D2023" s="4">
        <f>(RawData!D2025-RawData!D2024)/RawData!D2024+1</f>
        <v>0.99870783591444712</v>
      </c>
      <c r="E2023" s="4">
        <f>(RawData!E2025-RawData!E2024)/RawData!E2024+1</f>
        <v>0.99728140608206373</v>
      </c>
      <c r="F2023" s="4">
        <f>(RawData!F2025-RawData!F2024)/RawData!F2024+1</f>
        <v>1.0089478337754199</v>
      </c>
      <c r="G2023" s="4">
        <f>(RawData!G2025-RawData!G2024)/RawData!G2024+1</f>
        <v>0.99487183323449313</v>
      </c>
      <c r="H2023" s="4">
        <f>(RawData!H2025-RawData!H2024)/RawData!H2024+1</f>
        <v>1.0036830331924893</v>
      </c>
      <c r="I2023" s="4">
        <f>(RawData!I2025-RawData!I2024)/RawData!I2024+1</f>
        <v>0.99678642354215563</v>
      </c>
      <c r="J2023" s="4">
        <f>(RawData!J2025-RawData!J2024)/RawData!J2024+1</f>
        <v>0.99678476473134248</v>
      </c>
      <c r="K2023" s="4">
        <f>(RawData!K2025-RawData!K2024)/RawData!K2024+1</f>
        <v>0.99559566787003595</v>
      </c>
      <c r="L2023" s="4">
        <f>(RawData!L2025-RawData!L2024)/RawData!L2024+1</f>
        <v>0.99997399895995831</v>
      </c>
      <c r="M2023" s="4">
        <f>(RawData!M2025-RawData!M2024)/RawData!M2024+1</f>
        <v>0.99896224727142613</v>
      </c>
      <c r="N2023" s="4">
        <f>(RawData!N2025-RawData!N2024)/RawData!N2024+1</f>
        <v>1.0026856609061188</v>
      </c>
      <c r="O2023" s="4">
        <f>(RawData!O2025-RawData!O2024)/RawData!O2024+1</f>
        <v>0.99968764726286452</v>
      </c>
      <c r="R2023" s="4">
        <f>PRODUCT(B$253:B2023)</f>
        <v>2.4851942406954741</v>
      </c>
      <c r="S2023" s="4">
        <f>PRODUCT(C$253:C2023)</f>
        <v>1.0363125138099434</v>
      </c>
      <c r="T2023" s="4">
        <f>PRODUCT(D$253:D2023)</f>
        <v>1.396083647114863</v>
      </c>
      <c r="U2023" s="4">
        <f>PRODUCT(E$253:E2023)</f>
        <v>2.7755245678089171</v>
      </c>
      <c r="V2023" s="4">
        <f>PRODUCT(F$253:F2023)</f>
        <v>0.81564501372369869</v>
      </c>
      <c r="W2023" s="4">
        <f>PRODUCT(G$253:G2023)</f>
        <v>1.7129770565168032</v>
      </c>
      <c r="X2023" s="4">
        <f>PRODUCT(H$253:H2023)</f>
        <v>1.2835924406172314</v>
      </c>
      <c r="Y2023" s="4">
        <f>PRODUCT(I$253:I2023)</f>
        <v>1.3726816170255085</v>
      </c>
      <c r="Z2023" s="4">
        <f>PRODUCT(J$253:J2023)</f>
        <v>1.4725736469513606</v>
      </c>
      <c r="AA2023" s="4">
        <f>PRODUCT(K$253:K2023)</f>
        <v>1.9755014326647542</v>
      </c>
      <c r="AB2023" s="4">
        <f>PRODUCT(L$253:L2023)</f>
        <v>1.6002579786127467</v>
      </c>
      <c r="AC2023" s="4">
        <f>PRODUCT(M$253:M2023)</f>
        <v>1.9115310873733262</v>
      </c>
      <c r="AD2023" s="4">
        <f>PRODUCT(N$253:N2023)</f>
        <v>1.3159144893111667</v>
      </c>
      <c r="AE2023" s="4">
        <f>PRODUCT(O$253:O2023)</f>
        <v>1.4467525277790267</v>
      </c>
      <c r="AG2023" s="21">
        <f t="shared" si="29"/>
        <v>1.9087191049259122</v>
      </c>
    </row>
    <row r="2024" spans="1:33">
      <c r="A2024" s="3">
        <v>40136</v>
      </c>
      <c r="B2024" s="4">
        <f>(RawData!B2026-RawData!B2025)/RawData!B2025+1</f>
        <v>0.99169217315260161</v>
      </c>
      <c r="C2024" s="4">
        <f>(RawData!C2026-RawData!C2025)/RawData!C2025+1</f>
        <v>0.98165344392354859</v>
      </c>
      <c r="D2024" s="4">
        <f>(RawData!D2026-RawData!D2025)/RawData!D2025+1</f>
        <v>1.000695195427159</v>
      </c>
      <c r="E2024" s="4">
        <f>(RawData!E2026-RawData!E2025)/RawData!E2025+1</f>
        <v>0.97931723088626843</v>
      </c>
      <c r="F2024" s="4">
        <f>(RawData!F2026-RawData!F2025)/RawData!F2025+1</f>
        <v>0.9797392035894561</v>
      </c>
      <c r="G2024" s="4">
        <f>(RawData!G2026-RawData!G2025)/RawData!G2025+1</f>
        <v>0.98401218228098331</v>
      </c>
      <c r="H2024" s="4">
        <f>(RawData!H2026-RawData!H2025)/RawData!H2025+1</f>
        <v>0.99473210265646106</v>
      </c>
      <c r="I2024" s="4">
        <f>(RawData!I2026-RawData!I2025)/RawData!I2025+1</f>
        <v>0.98826342099543574</v>
      </c>
      <c r="J2024" s="4">
        <f>(RawData!J2026-RawData!J2025)/RawData!J2025+1</f>
        <v>0.98505055517647788</v>
      </c>
      <c r="K2024" s="4">
        <f>(RawData!K2026-RawData!K2025)/RawData!K2025+1</f>
        <v>0.98763507143375162</v>
      </c>
      <c r="L2024" s="4">
        <f>(RawData!L2026-RawData!L2025)/RawData!L2025+1</f>
        <v>0.99667178033750237</v>
      </c>
      <c r="M2024" s="4">
        <f>(RawData!M2026-RawData!M2025)/RawData!M2025+1</f>
        <v>0.98481157758991256</v>
      </c>
      <c r="N2024" s="4">
        <f>(RawData!N2026-RawData!N2025)/RawData!N2025+1</f>
        <v>0.99295446605333637</v>
      </c>
      <c r="O2024" s="4">
        <f>(RawData!O2026-RawData!O2025)/RawData!O2025+1</f>
        <v>0.98657795364488854</v>
      </c>
      <c r="R2024" s="4">
        <f>PRODUCT(B$253:B2024)</f>
        <v>2.4645476772616246</v>
      </c>
      <c r="S2024" s="4">
        <f>PRODUCT(C$253:C2024)</f>
        <v>1.0172997481626009</v>
      </c>
      <c r="T2024" s="4">
        <f>PRODUCT(D$253:D2024)</f>
        <v>1.3970541980822688</v>
      </c>
      <c r="U2024" s="4">
        <f>PRODUCT(E$253:E2024)</f>
        <v>2.7181190340034358</v>
      </c>
      <c r="V2024" s="4">
        <f>PRODUCT(F$253:F2024)</f>
        <v>0.79911939615736749</v>
      </c>
      <c r="W2024" s="4">
        <f>PRODUCT(G$253:G2024)</f>
        <v>1.6855902915803549</v>
      </c>
      <c r="X2024" s="4">
        <f>PRODUCT(H$253:H2024)</f>
        <v>1.2768306074091174</v>
      </c>
      <c r="Y2024" s="4">
        <f>PRODUCT(I$253:I2024)</f>
        <v>1.3565710307791756</v>
      </c>
      <c r="Z2024" s="4">
        <f>PRODUCT(J$253:J2024)</f>
        <v>1.4505594884676885</v>
      </c>
      <c r="AA2024" s="4">
        <f>PRODUCT(K$253:K2024)</f>
        <v>1.9510744985673332</v>
      </c>
      <c r="AB2024" s="4">
        <f>PRODUCT(L$253:L2024)</f>
        <v>1.594931968543259</v>
      </c>
      <c r="AC2024" s="4">
        <f>PRODUCT(M$253:M2024)</f>
        <v>1.8824979457682864</v>
      </c>
      <c r="AD2024" s="4">
        <f>PRODUCT(N$253:N2024)</f>
        <v>1.3066431691058185</v>
      </c>
      <c r="AE2024" s="4">
        <f>PRODUCT(O$253:O2024)</f>
        <v>1.4273341482868021</v>
      </c>
      <c r="AG2024" s="21">
        <f t="shared" si="29"/>
        <v>1.8852390271307864</v>
      </c>
    </row>
    <row r="2025" spans="1:33">
      <c r="A2025" s="3">
        <v>40137</v>
      </c>
      <c r="B2025" s="4">
        <f>(RawData!B2027-RawData!B2026)/RawData!B2026+1</f>
        <v>1.0004409171075839</v>
      </c>
      <c r="C2025" s="4">
        <f>(RawData!C2027-RawData!C2026)/RawData!C2026+1</f>
        <v>0.99609679937548778</v>
      </c>
      <c r="D2025" s="4">
        <f>(RawData!D2027-RawData!D2026)/RawData!D2026+1</f>
        <v>0.99987778206612643</v>
      </c>
      <c r="E2025" s="4">
        <f>(RawData!E2027-RawData!E2026)/RawData!E2026+1</f>
        <v>0.99114757812626453</v>
      </c>
      <c r="F2025" s="4">
        <f>(RawData!F2027-RawData!F2026)/RawData!F2026+1</f>
        <v>0.99452593917710208</v>
      </c>
      <c r="G2025" s="4">
        <f>(RawData!G2027-RawData!G2026)/RawData!G2026+1</f>
        <v>0.99353664526356178</v>
      </c>
      <c r="H2025" s="4">
        <f>(RawData!H2027-RawData!H2026)/RawData!H2026+1</f>
        <v>1.0066310596116417</v>
      </c>
      <c r="I2025" s="4">
        <f>(RawData!I2027-RawData!I2026)/RawData!I2026+1</f>
        <v>0.99442856095594168</v>
      </c>
      <c r="J2025" s="4">
        <f>(RawData!J2027-RawData!J2026)/RawData!J2026+1</f>
        <v>0.99704030226700258</v>
      </c>
      <c r="K2025" s="4">
        <f>(RawData!K2027-RawData!K2026)/RawData!K2026+1</f>
        <v>1.002313030069391</v>
      </c>
      <c r="L2025" s="4">
        <f>(RawData!L2027-RawData!L2026)/RawData!L2026+1</f>
        <v>1.0004956823458819</v>
      </c>
      <c r="M2025" s="4">
        <f>(RawData!M2027-RawData!M2026)/RawData!M2026+1</f>
        <v>0.99887239924341631</v>
      </c>
      <c r="N2025" s="4">
        <f>(RawData!N2027-RawData!N2026)/RawData!N2026+1</f>
        <v>0.99829941945698708</v>
      </c>
      <c r="O2025" s="4">
        <f>(RawData!O2027-RawData!O2026)/RawData!O2026+1</f>
        <v>0.99696131369019858</v>
      </c>
      <c r="R2025" s="4">
        <f>PRODUCT(B$253:B2025)</f>
        <v>2.4656343384949855</v>
      </c>
      <c r="S2025" s="4">
        <f>PRODUCT(C$253:C2025)</f>
        <v>1.0133290231502565</v>
      </c>
      <c r="T2025" s="4">
        <f>PRODUCT(D$253:D2025)</f>
        <v>1.3968834530046699</v>
      </c>
      <c r="U2025" s="4">
        <f>PRODUCT(E$253:E2025)</f>
        <v>2.6940570976114069</v>
      </c>
      <c r="V2025" s="4">
        <f>PRODUCT(F$253:F2025)</f>
        <v>0.79474496797804461</v>
      </c>
      <c r="W2025" s="4">
        <f>PRODUCT(G$253:G2025)</f>
        <v>1.6746957235855748</v>
      </c>
      <c r="X2025" s="4">
        <f>PRODUCT(H$253:H2025)</f>
        <v>1.2852973472808158</v>
      </c>
      <c r="Y2025" s="4">
        <f>PRODUCT(I$253:I2025)</f>
        <v>1.3490129779722542</v>
      </c>
      <c r="Z2025" s="4">
        <f>PRODUCT(J$253:J2025)</f>
        <v>1.4462662708380927</v>
      </c>
      <c r="AA2025" s="4">
        <f>PRODUCT(K$253:K2025)</f>
        <v>1.9555873925501412</v>
      </c>
      <c r="AB2025" s="4">
        <f>PRODUCT(L$253:L2025)</f>
        <v>1.5957225481629487</v>
      </c>
      <c r="AC2025" s="4">
        <f>PRODUCT(M$253:M2025)</f>
        <v>1.8803752396603708</v>
      </c>
      <c r="AD2025" s="4">
        <f>PRODUCT(N$253:N2025)</f>
        <v>1.3044211171557765</v>
      </c>
      <c r="AE2025" s="4">
        <f>PRODUCT(O$253:O2025)</f>
        <v>1.4229969275508909</v>
      </c>
      <c r="AG2025" s="21">
        <f t="shared" si="29"/>
        <v>1.8826660964013282</v>
      </c>
    </row>
    <row r="2026" spans="1:33">
      <c r="A2026" s="3">
        <v>40140</v>
      </c>
      <c r="B2026" s="4">
        <f>(RawData!B2028-RawData!B2027)/RawData!B2027+1</f>
        <v>1.0036359629792859</v>
      </c>
      <c r="C2026" s="4">
        <f>(RawData!C2028-RawData!C2027)/RawData!C2027+1</f>
        <v>1.0031808961829247</v>
      </c>
      <c r="D2026" s="4">
        <f>(RawData!D2028-RawData!D2027)/RawData!D2027+1</f>
        <v>1.0004889314916914</v>
      </c>
      <c r="E2026" s="4">
        <f>(RawData!E2028-RawData!E2027)/RawData!E2027+1</f>
        <v>1.0158872705897719</v>
      </c>
      <c r="F2026" s="4">
        <f>(RawData!F2028-RawData!F2027)/RawData!F2027+1</f>
        <v>1.0146778429326906</v>
      </c>
      <c r="G2026" s="4">
        <f>(RawData!G2028-RawData!G2027)/RawData!G2027+1</f>
        <v>1.0160957566238853</v>
      </c>
      <c r="H2026" s="4">
        <f>(RawData!H2028-RawData!H2027)/RawData!H2027+1</f>
        <v>1.0104993367656645</v>
      </c>
      <c r="I2026" s="4">
        <f>(RawData!I2028-RawData!I2027)/RawData!I2027+1</f>
        <v>1.0089568743088833</v>
      </c>
      <c r="J2026" s="4">
        <f>(RawData!J2028-RawData!J2027)/RawData!J2027+1</f>
        <v>1.0151897934693361</v>
      </c>
      <c r="K2026" s="4">
        <f>(RawData!K2028-RawData!K2027)/RawData!K2027+1</f>
        <v>1.0137728937728938</v>
      </c>
      <c r="L2026" s="4">
        <f>(RawData!L2028-RawData!L2027)/RawData!L2027+1</f>
        <v>1.0101434159061278</v>
      </c>
      <c r="M2026" s="4">
        <f>(RawData!M2028-RawData!M2027)/RawData!M2027+1</f>
        <v>1.0095043880412222</v>
      </c>
      <c r="N2026" s="4">
        <f>(RawData!N2028-RawData!N2027)/RawData!N2027+1</f>
        <v>1.0263745300751879</v>
      </c>
      <c r="O2026" s="4">
        <f>(RawData!O2028-RawData!O2027)/RawData!O2027+1</f>
        <v>1.0136628311927116</v>
      </c>
      <c r="R2026" s="4">
        <f>PRODUCT(B$253:B2026)</f>
        <v>2.4745992936702095</v>
      </c>
      <c r="S2026" s="4">
        <f>PRODUCT(C$253:C2026)</f>
        <v>1.0165523175720421</v>
      </c>
      <c r="T2026" s="4">
        <f>PRODUCT(D$253:D2026)</f>
        <v>1.3975664333150664</v>
      </c>
      <c r="U2026" s="4">
        <f>PRODUCT(E$253:E2026)</f>
        <v>2.736858311705455</v>
      </c>
      <c r="V2026" s="4">
        <f>PRODUCT(F$253:F2026)</f>
        <v>0.80641010978957262</v>
      </c>
      <c r="W2026" s="4">
        <f>PRODUCT(G$253:G2026)</f>
        <v>1.7016512183714698</v>
      </c>
      <c r="X2026" s="4">
        <f>PRODUCT(H$253:H2026)</f>
        <v>1.2987921169739323</v>
      </c>
      <c r="Y2026" s="4">
        <f>PRODUCT(I$253:I2026)</f>
        <v>1.3610959176570039</v>
      </c>
      <c r="Z2026" s="4">
        <f>PRODUCT(J$253:J2026)</f>
        <v>1.4682347567937903</v>
      </c>
      <c r="AA2026" s="4">
        <f>PRODUCT(K$253:K2026)</f>
        <v>1.9825214899713448</v>
      </c>
      <c r="AB2026" s="4">
        <f>PRODUCT(L$253:L2026)</f>
        <v>1.6119086256397515</v>
      </c>
      <c r="AC2026" s="4">
        <f>PRODUCT(M$253:M2026)</f>
        <v>1.8982470556012092</v>
      </c>
      <c r="AD2026" s="4">
        <f>PRODUCT(N$253:N2026)</f>
        <v>1.3388246111409117</v>
      </c>
      <c r="AE2026" s="4">
        <f>PRODUCT(O$253:O2026)</f>
        <v>1.442439094359766</v>
      </c>
      <c r="AG2026" s="21">
        <f t="shared" si="29"/>
        <v>1.9075201360726208</v>
      </c>
    </row>
    <row r="2027" spans="1:33">
      <c r="A2027" s="3">
        <v>40141</v>
      </c>
      <c r="B2027" s="4">
        <f>(RawData!B2029-RawData!B2028)/RawData!B2028+1</f>
        <v>0.99352288944999445</v>
      </c>
      <c r="C2027" s="4">
        <f>(RawData!C2029-RawData!C2028)/RawData!C2028+1</f>
        <v>0.98352557327328705</v>
      </c>
      <c r="D2027" s="4">
        <f>(RawData!D2029-RawData!D2028)/RawData!D2028+1</f>
        <v>1.0020769433566747</v>
      </c>
      <c r="E2027" s="4">
        <f>(RawData!E2029-RawData!E2028)/RawData!E2028+1</f>
        <v>1.0042592860472219</v>
      </c>
      <c r="F2027" s="4">
        <f>(RawData!F2029-RawData!F2028)/RawData!F2028+1</f>
        <v>0.99251905690480402</v>
      </c>
      <c r="G2027" s="4">
        <f>(RawData!G2029-RawData!G2028)/RawData!G2028+1</f>
        <v>0.99532397920364857</v>
      </c>
      <c r="H2027" s="4">
        <f>(RawData!H2029-RawData!H2028)/RawData!H2028+1</f>
        <v>1.0078538690873493</v>
      </c>
      <c r="I2027" s="4">
        <f>(RawData!I2029-RawData!I2028)/RawData!I2028+1</f>
        <v>0.99853870602418426</v>
      </c>
      <c r="J2027" s="4">
        <f>(RawData!J2029-RawData!J2028)/RawData!J2028+1</f>
        <v>0.99720036084238017</v>
      </c>
      <c r="K2027" s="4">
        <f>(RawData!K2029-RawData!K2028)/RawData!K2028+1</f>
        <v>1.0040106951871659</v>
      </c>
      <c r="L2027" s="4">
        <f>(RawData!L2029-RawData!L2028)/RawData!L2028+1</f>
        <v>1.0005420893673043</v>
      </c>
      <c r="M2027" s="4">
        <f>(RawData!M2029-RawData!M2028)/RawData!M2028+1</f>
        <v>0.99729456749152301</v>
      </c>
      <c r="N2027" s="4">
        <f>(RawData!N2029-RawData!N2028)/RawData!N2028+1</f>
        <v>1.0099009900990099</v>
      </c>
      <c r="O2027" s="4">
        <f>(RawData!O2029-RawData!O2028)/RawData!O2028+1</f>
        <v>0.99952731190597899</v>
      </c>
      <c r="R2027" s="4">
        <f>PRODUCT(B$253:B2027)</f>
        <v>2.4585710404781418</v>
      </c>
      <c r="S2027" s="4">
        <f>PRODUCT(C$253:C2027)</f>
        <v>0.99980520090233127</v>
      </c>
      <c r="T2027" s="4">
        <f>PRODUCT(D$253:D2027)</f>
        <v>1.4004690996342517</v>
      </c>
      <c r="U2027" s="4">
        <f>PRODUCT(E$253:E2027)</f>
        <v>2.7485153741257253</v>
      </c>
      <c r="V2027" s="4">
        <f>PRODUCT(F$253:F2027)</f>
        <v>0.80037740164684612</v>
      </c>
      <c r="W2027" s="4">
        <f>PRODUCT(G$253:G2027)</f>
        <v>1.6936942618862281</v>
      </c>
      <c r="X2027" s="4">
        <f>PRODUCT(H$253:H2027)</f>
        <v>1.3089926602323267</v>
      </c>
      <c r="Y2027" s="4">
        <f>PRODUCT(I$253:I2027)</f>
        <v>1.3591069563920244</v>
      </c>
      <c r="Z2027" s="4">
        <f>PRODUCT(J$253:J2027)</f>
        <v>1.4641242292760921</v>
      </c>
      <c r="AA2027" s="4">
        <f>PRODUCT(K$253:K2027)</f>
        <v>1.9904727793696257</v>
      </c>
      <c r="AB2027" s="4">
        <f>PRODUCT(L$253:L2027)</f>
        <v>1.6127824241667768</v>
      </c>
      <c r="AC2027" s="4">
        <f>PRODUCT(M$253:M2027)</f>
        <v>1.8931114763078649</v>
      </c>
      <c r="AD2027" s="4">
        <f>PRODUCT(N$253:N2027)</f>
        <v>1.3520803003601287</v>
      </c>
      <c r="AE2027" s="4">
        <f>PRODUCT(O$253:O2027)</f>
        <v>1.4417572705735118</v>
      </c>
      <c r="AG2027" s="21">
        <f t="shared" si="29"/>
        <v>1.9151908094736136</v>
      </c>
    </row>
    <row r="2028" spans="1:33">
      <c r="A2028" s="3">
        <v>40142</v>
      </c>
      <c r="B2028" s="4">
        <f>(RawData!B2030-RawData!B2029)/RawData!B2029+1</f>
        <v>1.0130386740331492</v>
      </c>
      <c r="C2028" s="4">
        <f>(RawData!C2030-RawData!C2029)/RawData!C2029+1</f>
        <v>1.0256512089709144</v>
      </c>
      <c r="D2028" s="4">
        <f>(RawData!D2030-RawData!D2029)/RawData!D2029+1</f>
        <v>1.0007828542094455</v>
      </c>
      <c r="E2028" s="4">
        <f>(RawData!E2030-RawData!E2029)/RawData!E2029+1</f>
        <v>1.0097788162990939</v>
      </c>
      <c r="F2028" s="4">
        <f>(RawData!F2030-RawData!F2029)/RawData!F2029+1</f>
        <v>0.99799957133671502</v>
      </c>
      <c r="G2028" s="4">
        <f>(RawData!G2030-RawData!G2029)/RawData!G2029+1</f>
        <v>1.0017916080783902</v>
      </c>
      <c r="H2028" s="4">
        <f>(RawData!H2030-RawData!H2029)/RawData!H2029+1</f>
        <v>1.0053643568290691</v>
      </c>
      <c r="I2028" s="4">
        <f>(RawData!I2030-RawData!I2029)/RawData!I2029+1</f>
        <v>1.0102440273661875</v>
      </c>
      <c r="J2028" s="4">
        <f>(RawData!J2030-RawData!J2029)/RawData!J2029+1</f>
        <v>1.0070187478553827</v>
      </c>
      <c r="K2028" s="4">
        <f>(RawData!K2030-RawData!K2029)/RawData!K2029+1</f>
        <v>1.0099686903947889</v>
      </c>
      <c r="L2028" s="4">
        <f>(RawData!L2030-RawData!L2029)/RawData!L2029+1</f>
        <v>1.00015479876161</v>
      </c>
      <c r="M2028" s="4">
        <f>(RawData!M2030-RawData!M2029)/RawData!M2029+1</f>
        <v>1.0146489673382282</v>
      </c>
      <c r="N2028" s="4">
        <f>(RawData!N2030-RawData!N2029)/RawData!N2029+1</f>
        <v>1.0040802448146888</v>
      </c>
      <c r="O2028" s="4">
        <f>(RawData!O2030-RawData!O2029)/RawData!O2029+1</f>
        <v>1.0046361178987018</v>
      </c>
      <c r="R2028" s="4">
        <f>PRODUCT(B$253:B2028)</f>
        <v>2.4906275468622767</v>
      </c>
      <c r="S2028" s="4">
        <f>PRODUCT(C$253:C2028)</f>
        <v>1.0254514130408841</v>
      </c>
      <c r="T2028" s="4">
        <f>PRODUCT(D$253:D2028)</f>
        <v>1.4015654627640988</v>
      </c>
      <c r="U2028" s="4">
        <f>PRODUCT(E$253:E2028)</f>
        <v>2.7753926010645364</v>
      </c>
      <c r="V2028" s="4">
        <f>PRODUCT(F$253:F2028)</f>
        <v>0.79877630375114617</v>
      </c>
      <c r="W2028" s="4">
        <f>PRODUCT(G$253:G2028)</f>
        <v>1.6967286982081464</v>
      </c>
      <c r="X2028" s="4">
        <f>PRODUCT(H$253:H2028)</f>
        <v>1.3160145639484453</v>
      </c>
      <c r="Y2028" s="4">
        <f>PRODUCT(I$253:I2028)</f>
        <v>1.37302968524688</v>
      </c>
      <c r="Z2028" s="4">
        <f>PRODUCT(J$253:J2028)</f>
        <v>1.4744005480703375</v>
      </c>
      <c r="AA2028" s="4">
        <f>PRODUCT(K$253:K2028)</f>
        <v>2.0103151862464164</v>
      </c>
      <c r="AB2028" s="4">
        <f>PRODUCT(L$253:L2028)</f>
        <v>1.6130320808887841</v>
      </c>
      <c r="AC2028" s="4">
        <f>PRODUCT(M$253:M2028)</f>
        <v>1.9208436044919237</v>
      </c>
      <c r="AD2028" s="4">
        <f>PRODUCT(N$253:N2028)</f>
        <v>1.357597118994716</v>
      </c>
      <c r="AE2028" s="4">
        <f>PRODUCT(O$253:O2028)</f>
        <v>1.448441427261201</v>
      </c>
      <c r="AG2028" s="21">
        <f t="shared" si="29"/>
        <v>1.9286886080370453</v>
      </c>
    </row>
    <row r="2029" spans="1:33">
      <c r="A2029" s="3">
        <v>40143</v>
      </c>
      <c r="B2029" s="4">
        <f>(RawData!B2031-RawData!B2030)/RawData!B2030+1</f>
        <v>0.99541884816753923</v>
      </c>
      <c r="C2029" s="4">
        <f>(RawData!C2031-RawData!C2030)/RawData!C2030+1</f>
        <v>1</v>
      </c>
      <c r="D2029" s="4">
        <f>(RawData!D2031-RawData!D2030)/RawData!D2030+1</f>
        <v>1</v>
      </c>
      <c r="E2029" s="4">
        <f>(RawData!E2031-RawData!E2030)/RawData!E2030+1</f>
        <v>1</v>
      </c>
      <c r="F2029" s="4">
        <f>(RawData!F2031-RawData!F2030)/RawData!F2030+1</f>
        <v>1</v>
      </c>
      <c r="G2029" s="4">
        <f>(RawData!G2031-RawData!G2030)/RawData!G2030+1</f>
        <v>1</v>
      </c>
      <c r="H2029" s="4">
        <f>(RawData!H2031-RawData!H2030)/RawData!H2030+1</f>
        <v>1</v>
      </c>
      <c r="I2029" s="4">
        <f>(RawData!I2031-RawData!I2030)/RawData!I2030+1</f>
        <v>1</v>
      </c>
      <c r="J2029" s="4">
        <f>(RawData!J2031-RawData!J2030)/RawData!J2030+1</f>
        <v>1</v>
      </c>
      <c r="K2029" s="4">
        <f>(RawData!K2031-RawData!K2030)/RawData!K2030+1</f>
        <v>1</v>
      </c>
      <c r="L2029" s="4">
        <f>(RawData!L2031-RawData!L2030)/RawData!L2030+1</f>
        <v>1</v>
      </c>
      <c r="M2029" s="4">
        <f>(RawData!M2031-RawData!M2030)/RawData!M2030+1</f>
        <v>1</v>
      </c>
      <c r="N2029" s="4">
        <f>(RawData!N2031-RawData!N2030)/RawData!N2030+1</f>
        <v>1</v>
      </c>
      <c r="O2029" s="4">
        <f>(RawData!O2031-RawData!O2030)/RawData!O2030+1</f>
        <v>1</v>
      </c>
      <c r="R2029" s="4">
        <f>PRODUCT(B$253:B2029)</f>
        <v>2.4792176039119913</v>
      </c>
      <c r="S2029" s="4">
        <f>PRODUCT(C$253:C2029)</f>
        <v>1.0254514130408841</v>
      </c>
      <c r="T2029" s="4">
        <f>PRODUCT(D$253:D2029)</f>
        <v>1.4015654627640988</v>
      </c>
      <c r="U2029" s="4">
        <f>PRODUCT(E$253:E2029)</f>
        <v>2.7753926010645364</v>
      </c>
      <c r="V2029" s="4">
        <f>PRODUCT(F$253:F2029)</f>
        <v>0.79877630375114617</v>
      </c>
      <c r="W2029" s="4">
        <f>PRODUCT(G$253:G2029)</f>
        <v>1.6967286982081464</v>
      </c>
      <c r="X2029" s="4">
        <f>PRODUCT(H$253:H2029)</f>
        <v>1.3160145639484453</v>
      </c>
      <c r="Y2029" s="4">
        <f>PRODUCT(I$253:I2029)</f>
        <v>1.37302968524688</v>
      </c>
      <c r="Z2029" s="4">
        <f>PRODUCT(J$253:J2029)</f>
        <v>1.4744005480703375</v>
      </c>
      <c r="AA2029" s="4">
        <f>PRODUCT(K$253:K2029)</f>
        <v>2.0103151862464164</v>
      </c>
      <c r="AB2029" s="4">
        <f>PRODUCT(L$253:L2029)</f>
        <v>1.6130320808887841</v>
      </c>
      <c r="AC2029" s="4">
        <f>PRODUCT(M$253:M2029)</f>
        <v>1.9208436044919237</v>
      </c>
      <c r="AD2029" s="4">
        <f>PRODUCT(N$253:N2029)</f>
        <v>1.357597118994716</v>
      </c>
      <c r="AE2029" s="4">
        <f>PRODUCT(O$253:O2029)</f>
        <v>1.448441427261201</v>
      </c>
      <c r="AG2029" s="21">
        <f t="shared" si="29"/>
        <v>1.9286886080370453</v>
      </c>
    </row>
    <row r="2030" spans="1:33">
      <c r="A2030" s="3">
        <v>40144</v>
      </c>
      <c r="B2030" s="4">
        <f>(RawData!B2032-RawData!B2031)/RawData!B2031+1</f>
        <v>0.99331580100810868</v>
      </c>
      <c r="C2030" s="4">
        <f>(RawData!C2032-RawData!C2031)/RawData!C2031+1</f>
        <v>0.98432908912830563</v>
      </c>
      <c r="D2030" s="4">
        <f>(RawData!D2032-RawData!D2031)/RawData!D2031+1</f>
        <v>1.0026416691245303</v>
      </c>
      <c r="E2030" s="4">
        <f>(RawData!E2032-RawData!E2031)/RawData!E2031+1</f>
        <v>0.97586103054221562</v>
      </c>
      <c r="F2030" s="4">
        <f>(RawData!F2032-RawData!F2031)/RawData!F2031+1</f>
        <v>0.97261793972367394</v>
      </c>
      <c r="G2030" s="4">
        <f>(RawData!G2032-RawData!G2031)/RawData!G2031+1</f>
        <v>0.98387792572364663</v>
      </c>
      <c r="H2030" s="4">
        <f>(RawData!H2032-RawData!H2031)/RawData!H2031+1</f>
        <v>0.98967985595713848</v>
      </c>
      <c r="I2030" s="4">
        <f>(RawData!I2032-RawData!I2031)/RawData!I2031+1</f>
        <v>0.98580378807083613</v>
      </c>
      <c r="J2030" s="4">
        <f>(RawData!J2032-RawData!J2031)/RawData!J2031+1</f>
        <v>0.9841397682919274</v>
      </c>
      <c r="K2030" s="4">
        <f>(RawData!K2032-RawData!K2031)/RawData!K2031+1</f>
        <v>0.98392958950969212</v>
      </c>
      <c r="L2030" s="4">
        <f>(RawData!L2032-RawData!L2031)/RawData!L2031+1</f>
        <v>0.99048134963627921</v>
      </c>
      <c r="M2030" s="4">
        <f>(RawData!M2032-RawData!M2031)/RawData!M2031+1</f>
        <v>0.97561671182090415</v>
      </c>
      <c r="N2030" s="4">
        <f>(RawData!N2032-RawData!N2031)/RawData!N2031+1</f>
        <v>0.99254994920419914</v>
      </c>
      <c r="O2030" s="4">
        <f>(RawData!O2032-RawData!O2031)/RawData!O2031+1</f>
        <v>0.98300798143140244</v>
      </c>
      <c r="R2030" s="4">
        <f>PRODUCT(B$253:B2030)</f>
        <v>2.4626460201032434</v>
      </c>
      <c r="S2030" s="4">
        <f>PRODUCT(C$253:C2030)</f>
        <v>1.0093816553438673</v>
      </c>
      <c r="T2030" s="4">
        <f>PRODUCT(D$253:D2030)</f>
        <v>1.4052679349730908</v>
      </c>
      <c r="U2030" s="4">
        <f>PRODUCT(E$253:E2030)</f>
        <v>2.7083974838340787</v>
      </c>
      <c r="V2030" s="4">
        <f>PRODUCT(F$253:F2030)</f>
        <v>0.77690416285453134</v>
      </c>
      <c r="W2030" s="4">
        <f>PRODUCT(G$253:G2030)</f>
        <v>1.6693739121088143</v>
      </c>
      <c r="X2030" s="4">
        <f>PRODUCT(H$253:H2030)</f>
        <v>1.3024331040859938</v>
      </c>
      <c r="Y2030" s="4">
        <f>PRODUCT(I$253:I2030)</f>
        <v>1.353537864850082</v>
      </c>
      <c r="Z2030" s="4">
        <f>PRODUCT(J$253:J2030)</f>
        <v>1.4510162137474327</v>
      </c>
      <c r="AA2030" s="4">
        <f>PRODUCT(K$253:K2030)</f>
        <v>1.9780085959885367</v>
      </c>
      <c r="AB2030" s="4">
        <f>PRODUCT(L$253:L2030)</f>
        <v>1.5976781924853387</v>
      </c>
      <c r="AC2030" s="4">
        <f>PRODUCT(M$253:M2030)</f>
        <v>1.8740071213366238</v>
      </c>
      <c r="AD2030" s="4">
        <f>PRODUCT(N$253:N2030)</f>
        <v>1.3474829514979725</v>
      </c>
      <c r="AE2030" s="4">
        <f>PRODUCT(O$253:O2030)</f>
        <v>1.4238294836336527</v>
      </c>
      <c r="AG2030" s="21">
        <f t="shared" si="29"/>
        <v>1.8966293440984869</v>
      </c>
    </row>
    <row r="2031" spans="1:33">
      <c r="A2031" s="3">
        <v>40147</v>
      </c>
      <c r="B2031" s="4">
        <f>(RawData!B2033-RawData!B2032)/RawData!B2032+1</f>
        <v>1.0113623827909541</v>
      </c>
      <c r="C2031" s="4">
        <f>(RawData!C2033-RawData!C2032)/RawData!C2032+1</f>
        <v>1.0116626171468242</v>
      </c>
      <c r="D2031" s="4">
        <f>(RawData!D2033-RawData!D2032)/RawData!D2032+1</f>
        <v>1.000677862048678</v>
      </c>
      <c r="E2031" s="4">
        <f>(RawData!E2033-RawData!E2032)/RawData!E2032+1</f>
        <v>1.0012018840344323</v>
      </c>
      <c r="F2031" s="4">
        <f>(RawData!F2033-RawData!F2032)/RawData!F2032+1</f>
        <v>1.0275641261546389</v>
      </c>
      <c r="G2031" s="4">
        <f>(RawData!G2033-RawData!G2032)/RawData!G2032+1</f>
        <v>1.0028478863144215</v>
      </c>
      <c r="H2031" s="4">
        <f>(RawData!H2033-RawData!H2032)/RawData!H2032+1</f>
        <v>0.9972488462903798</v>
      </c>
      <c r="I2031" s="4">
        <f>(RawData!I2033-RawData!I2032)/RawData!I2032+1</f>
        <v>0.99643657470335412</v>
      </c>
      <c r="J2031" s="4">
        <f>(RawData!J2033-RawData!J2032)/RawData!J2032+1</f>
        <v>1.0016367642429966</v>
      </c>
      <c r="K2031" s="4">
        <f>(RawData!K2033-RawData!K2032)/RawData!K2032+1</f>
        <v>1.0081483359287293</v>
      </c>
      <c r="L2031" s="4">
        <f>(RawData!L2033-RawData!L2032)/RawData!L2032+1</f>
        <v>0.99518191525379585</v>
      </c>
      <c r="M2031" s="4">
        <f>(RawData!M2033-RawData!M2032)/RawData!M2032+1</f>
        <v>1.0066866413329436</v>
      </c>
      <c r="N2031" s="4">
        <f>(RawData!N2033-RawData!N2032)/RawData!N2032+1</f>
        <v>0.99596269760036393</v>
      </c>
      <c r="O2031" s="4">
        <f>(RawData!O2033-RawData!O2032)/RawData!O2032+1</f>
        <v>1.00388711922927</v>
      </c>
      <c r="R2031" s="4">
        <f>PRODUCT(B$253:B2031)</f>
        <v>2.4906275468622763</v>
      </c>
      <c r="S2031" s="4">
        <f>PRODUCT(C$253:C2031)</f>
        <v>1.0211536871451703</v>
      </c>
      <c r="T2031" s="4">
        <f>PRODUCT(D$253:D2031)</f>
        <v>1.4062205127744332</v>
      </c>
      <c r="U2031" s="4">
        <f>PRODUCT(E$253:E2031)</f>
        <v>2.7116526635287954</v>
      </c>
      <c r="V2031" s="4">
        <f>PRODUCT(F$253:F2031)</f>
        <v>0.79831884720951773</v>
      </c>
      <c r="W2031" s="4">
        <f>PRODUCT(G$253:G2031)</f>
        <v>1.6741280992267611</v>
      </c>
      <c r="X2031" s="4">
        <f>PRODUCT(H$253:H2031)</f>
        <v>1.2988499104201554</v>
      </c>
      <c r="Y2031" s="4">
        <f>PRODUCT(I$253:I2031)</f>
        <v>1.3487146337825071</v>
      </c>
      <c r="Z2031" s="4">
        <f>PRODUCT(J$253:J2031)</f>
        <v>1.4533911852021029</v>
      </c>
      <c r="AA2031" s="4">
        <f>PRODUCT(K$253:K2031)</f>
        <v>1.9941260744985656</v>
      </c>
      <c r="AB2031" s="4">
        <f>PRODUCT(L$253:L2031)</f>
        <v>1.5899804435567821</v>
      </c>
      <c r="AC2031" s="4">
        <f>PRODUCT(M$253:M2031)</f>
        <v>1.8865379348123841</v>
      </c>
      <c r="AD2031" s="4">
        <f>PRODUCT(N$253:N2031)</f>
        <v>1.342042755344421</v>
      </c>
      <c r="AE2031" s="4">
        <f>PRODUCT(O$253:O2031)</f>
        <v>1.4293640785986865</v>
      </c>
      <c r="AG2031" s="21">
        <f t="shared" si="29"/>
        <v>1.8986522730010746</v>
      </c>
    </row>
    <row r="2032" spans="1:33">
      <c r="A2032" s="3">
        <v>40148</v>
      </c>
      <c r="B2032" s="4">
        <f>(RawData!B2034-RawData!B2033)/RawData!B2033+1</f>
        <v>1.0140706806282722</v>
      </c>
      <c r="C2032" s="4">
        <f>(RawData!C2034-RawData!C2033)/RawData!C2033+1</f>
        <v>1.0102472609163065</v>
      </c>
      <c r="D2032" s="4">
        <f>(RawData!D2034-RawData!D2033)/RawData!D2033+1</f>
        <v>0.99775690184049082</v>
      </c>
      <c r="E2032" s="4">
        <f>(RawData!E2034-RawData!E2033)/RawData!E2033+1</f>
        <v>1.0144864058140288</v>
      </c>
      <c r="F2032" s="4">
        <f>(RawData!F2034-RawData!F2033)/RawData!F2033+1</f>
        <v>1.0009669794427332</v>
      </c>
      <c r="G2032" s="4">
        <f>(RawData!G2034-RawData!G2033)/RawData!G2033+1</f>
        <v>1.0134407596568153</v>
      </c>
      <c r="H2032" s="4">
        <f>(RawData!H2034-RawData!H2033)/RawData!H2033+1</f>
        <v>1.0125923289134109</v>
      </c>
      <c r="I2032" s="4">
        <f>(RawData!I2034-RawData!I2033)/RawData!I2033+1</f>
        <v>1.0137516590473383</v>
      </c>
      <c r="J2032" s="4">
        <f>(RawData!J2034-RawData!J2033)/RawData!J2033+1</f>
        <v>1.0143925586072529</v>
      </c>
      <c r="K2032" s="4">
        <f>(RawData!K2034-RawData!K2033)/RawData!K2033+1</f>
        <v>1.0179251383001653</v>
      </c>
      <c r="L2032" s="4">
        <f>(RawData!L2034-RawData!L2033)/RawData!L2033+1</f>
        <v>1.0132942531142048</v>
      </c>
      <c r="M2032" s="4">
        <f>(RawData!M2034-RawData!M2033)/RawData!M2033+1</f>
        <v>1.0161518638161953</v>
      </c>
      <c r="N2032" s="4">
        <f>(RawData!N2034-RawData!N2033)/RawData!N2033+1</f>
        <v>1.0166714244932913</v>
      </c>
      <c r="O2032" s="4">
        <f>(RawData!O2034-RawData!O2033)/RawData!O2033+1</f>
        <v>1.0121263334520638</v>
      </c>
      <c r="R2032" s="4">
        <f>PRODUCT(B$253:B2032)</f>
        <v>2.5256723716381524</v>
      </c>
      <c r="S2032" s="4">
        <f>PRODUCT(C$253:C2032)</f>
        <v>1.0316177154129953</v>
      </c>
      <c r="T2032" s="4">
        <f>PRODUCT(D$253:D2032)</f>
        <v>1.4030662221303647</v>
      </c>
      <c r="U2032" s="4">
        <f>PRODUCT(E$253:E2032)</f>
        <v>2.7509347644393656</v>
      </c>
      <c r="V2032" s="4">
        <f>PRODUCT(F$253:F2032)</f>
        <v>0.79909080512351582</v>
      </c>
      <c r="W2032" s="4">
        <f>PRODUCT(G$253:G2032)</f>
        <v>1.6966296526431892</v>
      </c>
      <c r="X2032" s="4">
        <f>PRODUCT(H$253:H2032)</f>
        <v>1.3152054557013202</v>
      </c>
      <c r="Y2032" s="4">
        <f>PRODUCT(I$253:I2032)</f>
        <v>1.36726169757844</v>
      </c>
      <c r="Z2032" s="4">
        <f>PRODUCT(J$253:J2032)</f>
        <v>1.4743092030143887</v>
      </c>
      <c r="AA2032" s="4">
        <f>PRODUCT(K$253:K2032)</f>
        <v>2.0298710601719181</v>
      </c>
      <c r="AB2032" s="4">
        <f>PRODUCT(L$253:L2032)</f>
        <v>1.6111180460200616</v>
      </c>
      <c r="AC2032" s="4">
        <f>PRODUCT(M$253:M2032)</f>
        <v>1.91700903861956</v>
      </c>
      <c r="AD2032" s="4">
        <f>PRODUCT(N$253:N2032)</f>
        <v>1.364416519806914</v>
      </c>
      <c r="AE2032" s="4">
        <f>PRODUCT(O$253:O2032)</f>
        <v>1.4466970240401762</v>
      </c>
      <c r="AG2032" s="21">
        <f t="shared" si="29"/>
        <v>1.9267823315831665</v>
      </c>
    </row>
    <row r="2033" spans="1:33">
      <c r="A2033" s="3">
        <v>40149</v>
      </c>
      <c r="B2033" s="4">
        <f>(RawData!B2035-RawData!B2034)/RawData!B2034+1</f>
        <v>1.0029041626331074</v>
      </c>
      <c r="C2033" s="4">
        <f>(RawData!C2035-RawData!C2034)/RawData!C2034+1</f>
        <v>0.98353974686983481</v>
      </c>
      <c r="D2033" s="4">
        <f>(RawData!D2035-RawData!D2034)/RawData!D2034+1</f>
        <v>0.99855888399976944</v>
      </c>
      <c r="E2033" s="4">
        <f>(RawData!E2035-RawData!E2034)/RawData!E2034+1</f>
        <v>0.99243647760525766</v>
      </c>
      <c r="F2033" s="4">
        <f>(RawData!F2035-RawData!F2034)/RawData!F2034+1</f>
        <v>0.99885505742602598</v>
      </c>
      <c r="G2033" s="4">
        <f>(RawData!G2035-RawData!G2034)/RawData!G2034+1</f>
        <v>0.99888427654548773</v>
      </c>
      <c r="H2033" s="4">
        <f>(RawData!H2035-RawData!H2034)/RawData!H2034+1</f>
        <v>1.0030320340993979</v>
      </c>
      <c r="I2033" s="4">
        <f>(RawData!I2035-RawData!I2034)/RawData!I2034+1</f>
        <v>1.0029457759028255</v>
      </c>
      <c r="J2033" s="4">
        <f>(RawData!J2035-RawData!J2034)/RawData!J2034+1</f>
        <v>0.99885377942998754</v>
      </c>
      <c r="K2033" s="4">
        <f>(RawData!K2035-RawData!K2034)/RawData!K2034+1</f>
        <v>1.0131630024349791</v>
      </c>
      <c r="L2033" s="4">
        <f>(RawData!L2035-RawData!L2034)/RawData!L2034+1</f>
        <v>1.0007231404958679</v>
      </c>
      <c r="M2033" s="4">
        <f>(RawData!M2035-RawData!M2034)/RawData!M2034+1</f>
        <v>1.0114659237033863</v>
      </c>
      <c r="N2033" s="4">
        <f>(RawData!N2035-RawData!N2034)/RawData!N2034+1</f>
        <v>1.0075251305666311</v>
      </c>
      <c r="O2033" s="4">
        <f>(RawData!O2035-RawData!O2034)/RawData!O2034+1</f>
        <v>1.000471351683164</v>
      </c>
      <c r="R2033" s="4">
        <f>PRODUCT(B$253:B2033)</f>
        <v>2.5330073349633357</v>
      </c>
      <c r="S2033" s="4">
        <f>PRODUCT(C$253:C2033)</f>
        <v>1.0146370266837346</v>
      </c>
      <c r="T2033" s="4">
        <f>PRODUCT(D$253:D2033)</f>
        <v>1.4010442409482695</v>
      </c>
      <c r="U2033" s="4">
        <f>PRODUCT(E$253:E2033)</f>
        <v>2.7301280077420533</v>
      </c>
      <c r="V2033" s="4">
        <f>PRODUCT(F$253:F2033)</f>
        <v>0.79817589204025874</v>
      </c>
      <c r="W2033" s="4">
        <f>PRODUCT(G$253:G2033)</f>
        <v>1.6947366831461141</v>
      </c>
      <c r="X2033" s="4">
        <f>PRODUCT(H$253:H2033)</f>
        <v>1.3191932034907208</v>
      </c>
      <c r="Y2033" s="4">
        <f>PRODUCT(I$253:I2033)</f>
        <v>1.3712893441400229</v>
      </c>
      <c r="Z2033" s="4">
        <f>PRODUCT(J$253:J2033)</f>
        <v>1.4726193194793349</v>
      </c>
      <c r="AA2033" s="4">
        <f>PRODUCT(K$253:K2033)</f>
        <v>2.0565902578796549</v>
      </c>
      <c r="AB2033" s="4">
        <f>PRODUCT(L$253:L2033)</f>
        <v>1.6122831107227622</v>
      </c>
      <c r="AC2033" s="4">
        <f>PRODUCT(M$253:M2033)</f>
        <v>1.9389893179950737</v>
      </c>
      <c r="AD2033" s="4">
        <f>PRODUCT(N$253:N2033)</f>
        <v>1.3746839322657294</v>
      </c>
      <c r="AE2033" s="4">
        <f>PRODUCT(O$253:O2033)</f>
        <v>1.4473789271174859</v>
      </c>
      <c r="AG2033" s="21">
        <f t="shared" si="29"/>
        <v>1.929548644958798</v>
      </c>
    </row>
    <row r="2034" spans="1:33">
      <c r="A2034" s="3">
        <v>40150</v>
      </c>
      <c r="B2034" s="4">
        <f>(RawData!B2036-RawData!B2035)/RawData!B2035+1</f>
        <v>0.99753324753324768</v>
      </c>
      <c r="C2034" s="4">
        <f>(RawData!C2036-RawData!C2035)/RawData!C2035+1</f>
        <v>0.99838858195211788</v>
      </c>
      <c r="D2034" s="4">
        <f>(RawData!D2036-RawData!D2035)/RawData!D2035+1</f>
        <v>0.99833872126436785</v>
      </c>
      <c r="E2034" s="4">
        <f>(RawData!E2036-RawData!E2035)/RawData!E2035+1</f>
        <v>0.98570830110853314</v>
      </c>
      <c r="F2034" s="4">
        <f>(RawData!F2036-RawData!F2035)/RawData!F2035+1</f>
        <v>0.97943905147401222</v>
      </c>
      <c r="G2034" s="4">
        <f>(RawData!G2036-RawData!G2035)/RawData!G2035+1</f>
        <v>0.99839320949523813</v>
      </c>
      <c r="H2034" s="4">
        <f>(RawData!H2036-RawData!H2035)/RawData!H2035+1</f>
        <v>0.99437045474458952</v>
      </c>
      <c r="I2034" s="4">
        <f>(RawData!I2036-RawData!I2035)/RawData!I2035+1</f>
        <v>0.99282036405830754</v>
      </c>
      <c r="J2034" s="4">
        <f>(RawData!J2036-RawData!J2035)/RawData!J2035+1</f>
        <v>0.99320782805570207</v>
      </c>
      <c r="K2034" s="4">
        <f>(RawData!K2036-RawData!K2035)/RawData!K2035+1</f>
        <v>1.0030999651689307</v>
      </c>
      <c r="L2034" s="4">
        <f>(RawData!L2036-RawData!L2035)/RawData!L2035+1</f>
        <v>0.99238670382987493</v>
      </c>
      <c r="M2034" s="4">
        <f>(RawData!M2036-RawData!M2035)/RawData!M2035+1</f>
        <v>0.98350813998658049</v>
      </c>
      <c r="N2034" s="4">
        <f>(RawData!N2036-RawData!N2035)/RawData!N2035+1</f>
        <v>1.0020065771138733</v>
      </c>
      <c r="O2034" s="4">
        <f>(RawData!O2036-RawData!O2035)/RawData!O2035+1</f>
        <v>0.99163471020050398</v>
      </c>
      <c r="R2034" s="4">
        <f>PRODUCT(B$253:B2034)</f>
        <v>2.5267590328715133</v>
      </c>
      <c r="S2034" s="4">
        <f>PRODUCT(C$253:C2034)</f>
        <v>1.013002022266887</v>
      </c>
      <c r="T2034" s="4">
        <f>PRODUCT(D$253:D2034)</f>
        <v>1.3987167159431022</v>
      </c>
      <c r="U2034" s="4">
        <f>PRODUCT(E$253:E2034)</f>
        <v>2.6911098403202436</v>
      </c>
      <c r="V2034" s="4">
        <f>PRODUCT(F$253:F2034)</f>
        <v>0.78176463860933465</v>
      </c>
      <c r="W2034" s="4">
        <f>PRODUCT(G$253:G2034)</f>
        <v>1.6920135963355634</v>
      </c>
      <c r="X2034" s="4">
        <f>PRODUCT(H$253:H2034)</f>
        <v>1.3117667456510398</v>
      </c>
      <c r="Y2034" s="4">
        <f>PRODUCT(I$253:I2034)</f>
        <v>1.3614439858783753</v>
      </c>
      <c r="Z2034" s="4">
        <f>PRODUCT(J$253:J2034)</f>
        <v>1.4626170358529362</v>
      </c>
      <c r="AA2034" s="4">
        <f>PRODUCT(K$253:K2034)</f>
        <v>2.0629656160458443</v>
      </c>
      <c r="AB2034" s="4">
        <f>PRODUCT(L$253:L2034)</f>
        <v>1.6000083218907393</v>
      </c>
      <c r="AC2034" s="4">
        <f>PRODUCT(M$253:M2034)</f>
        <v>1.9070117775951831</v>
      </c>
      <c r="AD2034" s="4">
        <f>PRODUCT(N$253:N2034)</f>
        <v>1.3774423415830233</v>
      </c>
      <c r="AE2034" s="4">
        <f>PRODUCT(O$253:O2034)</f>
        <v>1.4352711829424645</v>
      </c>
      <c r="AG2034" s="21">
        <f t="shared" si="29"/>
        <v>1.9164626309769668</v>
      </c>
    </row>
    <row r="2035" spans="1:33">
      <c r="A2035" s="3">
        <v>40151</v>
      </c>
      <c r="B2035" s="4">
        <f>(RawData!B2037-RawData!B2036)/RawData!B2036+1</f>
        <v>0.98484033974841401</v>
      </c>
      <c r="C2035" s="4">
        <f>(RawData!C2037-RawData!C2036)/RawData!C2036+1</f>
        <v>0.98985473829836301</v>
      </c>
      <c r="D2035" s="4">
        <f>(RawData!D2037-RawData!D2036)/RawData!D2036+1</f>
        <v>0.9966976774069195</v>
      </c>
      <c r="E2035" s="4">
        <f>(RawData!E2037-RawData!E2036)/RawData!E2036+1</f>
        <v>0.99197410791637386</v>
      </c>
      <c r="F2035" s="4">
        <f>(RawData!F2037-RawData!F2036)/RawData!F2036+1</f>
        <v>1.0176279120798741</v>
      </c>
      <c r="G2035" s="4">
        <f>(RawData!G2037-RawData!G2036)/RawData!G2036+1</f>
        <v>1.0086545654998622</v>
      </c>
      <c r="H2035" s="4">
        <f>(RawData!H2037-RawData!H2036)/RawData!H2036+1</f>
        <v>1.0006828945919155</v>
      </c>
      <c r="I2035" s="4">
        <f>(RawData!I2037-RawData!I2036)/RawData!I2036+1</f>
        <v>1.0074872169466764</v>
      </c>
      <c r="J2035" s="4">
        <f>(RawData!J2037-RawData!J2036)/RawData!J2036+1</f>
        <v>1.0146452660504621</v>
      </c>
      <c r="K2035" s="4">
        <f>(RawData!K2037-RawData!K2036)/RawData!K2036+1</f>
        <v>0.99583318865238379</v>
      </c>
      <c r="L2035" s="4">
        <f>(RawData!L2037-RawData!L2036)/RawData!L2036+1</f>
        <v>1.0045250045510103</v>
      </c>
      <c r="M2035" s="4">
        <f>(RawData!M2037-RawData!M2036)/RawData!M2036+1</f>
        <v>0.98811490125673251</v>
      </c>
      <c r="N2035" s="4">
        <f>(RawData!N2037-RawData!N2036)/RawData!N2036+1</f>
        <v>1.0021138120932302</v>
      </c>
      <c r="O2035" s="4">
        <f>(RawData!O2037-RawData!O2036)/RawData!O2036+1</f>
        <v>1.0055134161634798</v>
      </c>
      <c r="R2035" s="4">
        <f>PRODUCT(B$253:B2035)</f>
        <v>2.488454224395555</v>
      </c>
      <c r="S2035" s="4">
        <f>PRODUCT(C$253:C2035)</f>
        <v>1.002724851646702</v>
      </c>
      <c r="T2035" s="4">
        <f>PRODUCT(D$253:D2035)</f>
        <v>1.3940977021307239</v>
      </c>
      <c r="U2035" s="4">
        <f>PRODUCT(E$253:E2035)</f>
        <v>2.6695112831566488</v>
      </c>
      <c r="V2035" s="4">
        <f>PRODUCT(F$253:F2035)</f>
        <v>0.79554551692589459</v>
      </c>
      <c r="W2035" s="4">
        <f>PRODUCT(G$253:G2035)</f>
        <v>1.7066572388317069</v>
      </c>
      <c r="X2035" s="4">
        <f>PRODUCT(H$253:H2035)</f>
        <v>1.3126625440674995</v>
      </c>
      <c r="Y2035" s="4">
        <f>PRODUCT(I$253:I2035)</f>
        <v>1.3716374123613946</v>
      </c>
      <c r="Z2035" s="4">
        <f>PRODUCT(J$253:J2035)</f>
        <v>1.4840374514729409</v>
      </c>
      <c r="AA2035" s="4">
        <f>PRODUCT(K$253:K2035)</f>
        <v>2.0543696275071626</v>
      </c>
      <c r="AB2035" s="4">
        <f>PRODUCT(L$253:L2035)</f>
        <v>1.6072483668289492</v>
      </c>
      <c r="AC2035" s="4">
        <f>PRODUCT(M$253:M2035)</f>
        <v>1.8843467543138903</v>
      </c>
      <c r="AD2035" s="4">
        <f>PRODUCT(N$253:N2035)</f>
        <v>1.3803539958623889</v>
      </c>
      <c r="AE2035" s="4">
        <f>PRODUCT(O$253:O2035)</f>
        <v>1.4431844302814762</v>
      </c>
      <c r="AG2035" s="21">
        <f t="shared" si="29"/>
        <v>1.910947955390065</v>
      </c>
    </row>
    <row r="2036" spans="1:33">
      <c r="A2036" s="3">
        <v>40154</v>
      </c>
      <c r="B2036" s="4">
        <f>(RawData!B2038-RawData!B2037)/RawData!B2037+1</f>
        <v>0.99203056768558961</v>
      </c>
      <c r="C2036" s="4">
        <f>(RawData!C2038-RawData!C2037)/RawData!C2037+1</f>
        <v>0.99040298159795015</v>
      </c>
      <c r="D2036" s="4">
        <f>(RawData!D2038-RawData!D2037)/RawData!D2037+1</f>
        <v>1.0024559241894964</v>
      </c>
      <c r="E2036" s="4">
        <f>(RawData!E2038-RawData!E2037)/RawData!E2037+1</f>
        <v>0.99698447747421148</v>
      </c>
      <c r="F2036" s="4">
        <f>(RawData!F2038-RawData!F2037)/RawData!F2037+1</f>
        <v>0.98393530997304568</v>
      </c>
      <c r="G2036" s="4">
        <f>(RawData!G2038-RawData!G2037)/RawData!G2037+1</f>
        <v>0.99514485285697918</v>
      </c>
      <c r="H2036" s="4">
        <f>(RawData!H2038-RawData!H2037)/RawData!H2037+1</f>
        <v>0.99843701844758515</v>
      </c>
      <c r="I2036" s="4">
        <f>(RawData!I2038-RawData!I2037)/RawData!I2037+1</f>
        <v>1.004458945078847</v>
      </c>
      <c r="J2036" s="4">
        <f>(RawData!J2038-RawData!J2037)/RawData!J2037+1</f>
        <v>0.99932293109285064</v>
      </c>
      <c r="K2036" s="4">
        <f>(RawData!K2038-RawData!K2037)/RawData!K2037+1</f>
        <v>1.0080198054325462</v>
      </c>
      <c r="L2036" s="4">
        <f>(RawData!L2038-RawData!L2037)/RawData!L2037+1</f>
        <v>1.0011908768478008</v>
      </c>
      <c r="M2036" s="4">
        <f>(RawData!M2038-RawData!M2037)/RawData!M2037+1</f>
        <v>1.0007631091246048</v>
      </c>
      <c r="N2036" s="4">
        <f>(RawData!N2038-RawData!N2037)/RawData!N2037+1</f>
        <v>1.0179850124895919</v>
      </c>
      <c r="O2036" s="4">
        <f>(RawData!O2038-RawData!O2037)/RawData!O2037+1</f>
        <v>0.99757706951777647</v>
      </c>
      <c r="R2036" s="4">
        <f>PRODUCT(B$253:B2036)</f>
        <v>2.4686226568867262</v>
      </c>
      <c r="S2036" s="4">
        <f>PRODUCT(C$253:C2036)</f>
        <v>0.99310168279325595</v>
      </c>
      <c r="T2036" s="4">
        <f>PRODUCT(D$253:D2036)</f>
        <v>1.397521500399908</v>
      </c>
      <c r="U2036" s="4">
        <f>PRODUCT(E$253:E2036)</f>
        <v>2.6614613117494432</v>
      </c>
      <c r="V2036" s="4">
        <f>PRODUCT(F$253:F2036)</f>
        <v>0.78276532479414695</v>
      </c>
      <c r="W2036" s="4">
        <f>PRODUCT(G$253:G2036)</f>
        <v>1.6983711668144774</v>
      </c>
      <c r="X2036" s="4">
        <f>PRODUCT(H$253:H2036)</f>
        <v>1.3106108767265761</v>
      </c>
      <c r="Y2036" s="4">
        <f>PRODUCT(I$253:I2036)</f>
        <v>1.3777534682512058</v>
      </c>
      <c r="Z2036" s="4">
        <f>PRODUCT(J$253:J2036)</f>
        <v>1.4830326558575033</v>
      </c>
      <c r="AA2036" s="4">
        <f>PRODUCT(K$253:K2036)</f>
        <v>2.0708452722063027</v>
      </c>
      <c r="AB2036" s="4">
        <f>PRODUCT(L$253:L2036)</f>
        <v>1.6091624016976716</v>
      </c>
      <c r="AC2036" s="4">
        <f>PRODUCT(M$253:M2036)</f>
        <v>1.8857847165160266</v>
      </c>
      <c r="AD2036" s="4">
        <f>PRODUCT(N$253:N2036)</f>
        <v>1.4051796797180323</v>
      </c>
      <c r="AE2036" s="4">
        <f>PRODUCT(O$253:O2036)</f>
        <v>1.4396876947338768</v>
      </c>
      <c r="AG2036" s="21">
        <f t="shared" si="29"/>
        <v>1.9130199655949984</v>
      </c>
    </row>
    <row r="2037" spans="1:33">
      <c r="A2037" s="3">
        <v>40155</v>
      </c>
      <c r="B2037" s="4">
        <f>(RawData!B2039-RawData!B2038)/RawData!B2038+1</f>
        <v>0.99207659293496209</v>
      </c>
      <c r="C2037" s="4">
        <f>(RawData!C2039-RawData!C2038)/RawData!C2038+1</f>
        <v>0.98896937767533755</v>
      </c>
      <c r="D2037" s="4">
        <f>(RawData!D2039-RawData!D2038)/RawData!D2038+1</f>
        <v>1.0024692628221616</v>
      </c>
      <c r="E2037" s="4">
        <f>(RawData!E2039-RawData!E2038)/RawData!E2038+1</f>
        <v>0.98284382592598718</v>
      </c>
      <c r="F2037" s="4">
        <f>(RawData!F2039-RawData!F2038)/RawData!F2038+1</f>
        <v>0.99130688874278616</v>
      </c>
      <c r="G2037" s="4">
        <f>(RawData!G2039-RawData!G2038)/RawData!G2038+1</f>
        <v>0.99237655941738512</v>
      </c>
      <c r="H2037" s="4">
        <f>(RawData!H2039-RawData!H2038)/RawData!H2038+1</f>
        <v>0.99265792084665416</v>
      </c>
      <c r="I2037" s="4">
        <f>(RawData!I2039-RawData!I2038)/RawData!I2038+1</f>
        <v>0.99224050815648923</v>
      </c>
      <c r="J2037" s="4">
        <f>(RawData!J2039-RawData!J2038)/RawData!J2038+1</f>
        <v>0.98672661759724056</v>
      </c>
      <c r="K2037" s="4">
        <f>(RawData!K2039-RawData!K2038)/RawData!K2038+1</f>
        <v>0.99685219135909242</v>
      </c>
      <c r="L2037" s="4">
        <f>(RawData!L2039-RawData!L2038)/RawData!L2038+1</f>
        <v>0.98867426886975407</v>
      </c>
      <c r="M2037" s="4">
        <f>(RawData!M2039-RawData!M2038)/RawData!M2038+1</f>
        <v>0.98289760348583888</v>
      </c>
      <c r="N2037" s="4">
        <f>(RawData!N2039-RawData!N2038)/RawData!N2038+1</f>
        <v>0.9901848519548504</v>
      </c>
      <c r="O2037" s="4">
        <f>(RawData!O2039-RawData!O2038)/RawData!O2038+1</f>
        <v>0.98987172991132888</v>
      </c>
      <c r="R2037" s="4">
        <f>PRODUCT(B$253:B2037)</f>
        <v>2.4490627546862371</v>
      </c>
      <c r="S2037" s="4">
        <f>PRODUCT(C$253:C2037)</f>
        <v>0.98214715320037682</v>
      </c>
      <c r="T2037" s="4">
        <f>PRODUCT(D$253:D2037)</f>
        <v>1.4009723482840171</v>
      </c>
      <c r="U2037" s="4">
        <f>PRODUCT(E$253:E2037)</f>
        <v>2.6158008181938195</v>
      </c>
      <c r="V2037" s="4">
        <f>PRODUCT(F$253:F2037)</f>
        <v>0.77596065873742226</v>
      </c>
      <c r="W2037" s="4">
        <f>PRODUCT(G$253:G2037)</f>
        <v>1.6854237351370409</v>
      </c>
      <c r="X2037" s="4">
        <f>PRODUCT(H$253:H2037)</f>
        <v>1.3009882679304134</v>
      </c>
      <c r="Y2037" s="4">
        <f>PRODUCT(I$253:I2037)</f>
        <v>1.3670628014519419</v>
      </c>
      <c r="Z2037" s="4">
        <f>PRODUCT(J$253:J2037)</f>
        <v>1.4633477963005268</v>
      </c>
      <c r="AA2037" s="4">
        <f>PRODUCT(K$253:K2037)</f>
        <v>2.064326647564469</v>
      </c>
      <c r="AB2037" s="4">
        <f>PRODUCT(L$253:L2037)</f>
        <v>1.5909374609911429</v>
      </c>
      <c r="AC2037" s="4">
        <f>PRODUCT(M$253:M2037)</f>
        <v>1.8535332785538245</v>
      </c>
      <c r="AD2037" s="4">
        <f>PRODUCT(N$253:N2037)</f>
        <v>1.3913876331315638</v>
      </c>
      <c r="AE2037" s="4">
        <f>PRODUCT(O$253:O2037)</f>
        <v>1.4251061489182759</v>
      </c>
      <c r="AG2037" s="21">
        <f t="shared" si="29"/>
        <v>1.893013298669961</v>
      </c>
    </row>
    <row r="2038" spans="1:33">
      <c r="A2038" s="3">
        <v>40156</v>
      </c>
      <c r="B2038" s="4">
        <f>(RawData!B2040-RawData!B2039)/RawData!B2039+1</f>
        <v>0.9909040488075429</v>
      </c>
      <c r="C2038" s="4">
        <f>(RawData!C2040-RawData!C2039)/RawData!C2039+1</f>
        <v>0.97731218340507497</v>
      </c>
      <c r="D2038" s="4">
        <f>(RawData!D2040-RawData!D2039)/RawData!D2039+1</f>
        <v>0.999339367270488</v>
      </c>
      <c r="E2038" s="4">
        <f>(RawData!E2040-RawData!E2039)/RawData!E2039+1</f>
        <v>1.0013789624148659</v>
      </c>
      <c r="F2038" s="4">
        <f>(RawData!F2040-RawData!F2039)/RawData!F2039+1</f>
        <v>1.003979366249079</v>
      </c>
      <c r="G2038" s="4">
        <f>(RawData!G2040-RawData!G2039)/RawData!G2039+1</f>
        <v>1.0091561601628372</v>
      </c>
      <c r="H2038" s="4">
        <f>(RawData!H2040-RawData!H2039)/RawData!H2039+1</f>
        <v>1.0060192794633733</v>
      </c>
      <c r="I2038" s="4">
        <f>(RawData!I2040-RawData!I2039)/RawData!I2039+1</f>
        <v>0.99843596551849556</v>
      </c>
      <c r="J2038" s="4">
        <f>(RawData!J2040-RawData!J2039)/RawData!J2039+1</f>
        <v>1.000156054931336</v>
      </c>
      <c r="K2038" s="4">
        <f>(RawData!K2040-RawData!K2039)/RawData!K2039+1</f>
        <v>1.003608855576376</v>
      </c>
      <c r="L2038" s="4">
        <f>(RawData!L2040-RawData!L2039)/RawData!L2039+1</f>
        <v>1.0006015430887929</v>
      </c>
      <c r="M2038" s="4">
        <f>(RawData!M2040-RawData!M2039)/RawData!M2039+1</f>
        <v>1.0133362887435813</v>
      </c>
      <c r="N2038" s="4">
        <f>(RawData!N2040-RawData!N2039)/RawData!N2039+1</f>
        <v>0.99994493088826486</v>
      </c>
      <c r="O2038" s="4">
        <f>(RawData!O2040-RawData!O2039)/RawData!O2039+1</f>
        <v>1.0037778121872236</v>
      </c>
      <c r="R2038" s="4">
        <f>PRODUCT(B$253:B2038)</f>
        <v>2.4267861994023465</v>
      </c>
      <c r="S2038" s="4">
        <f>PRODUCT(C$253:C2038)</f>
        <v>0.95986437871933894</v>
      </c>
      <c r="T2038" s="4">
        <f>PRODUCT(D$253:D2038)</f>
        <v>1.4000468200975993</v>
      </c>
      <c r="U2038" s="4">
        <f>PRODUCT(E$253:E2038)</f>
        <v>2.6194079092068843</v>
      </c>
      <c r="V2038" s="4">
        <f>PRODUCT(F$253:F2038)</f>
        <v>0.77904849039341506</v>
      </c>
      <c r="W2038" s="4">
        <f>PRODUCT(G$253:G2038)</f>
        <v>1.7008557447982029</v>
      </c>
      <c r="X2038" s="4">
        <f>PRODUCT(H$253:H2038)</f>
        <v>1.3088192798936567</v>
      </c>
      <c r="Y2038" s="4">
        <f>PRODUCT(I$253:I2038)</f>
        <v>1.364924668092089</v>
      </c>
      <c r="Z2038" s="4">
        <f>PRODUCT(J$253:J2038)</f>
        <v>1.4635761589403991</v>
      </c>
      <c r="AA2038" s="4">
        <f>PRODUCT(K$253:K2038)</f>
        <v>2.0717765042979939</v>
      </c>
      <c r="AB2038" s="4">
        <f>PRODUCT(L$253:L2038)</f>
        <v>1.5918944784255038</v>
      </c>
      <c r="AC2038" s="4">
        <f>PRODUCT(M$253:M2038)</f>
        <v>1.8782525335524551</v>
      </c>
      <c r="AD2038" s="4">
        <f>PRODUCT(N$253:N2038)</f>
        <v>1.391311010650528</v>
      </c>
      <c r="AE2038" s="4">
        <f>PRODUCT(O$253:O2038)</f>
        <v>1.4304899322957467</v>
      </c>
      <c r="AG2038" s="21">
        <f t="shared" si="29"/>
        <v>1.8979745429560095</v>
      </c>
    </row>
    <row r="2039" spans="1:33">
      <c r="A2039" s="3">
        <v>40157</v>
      </c>
      <c r="B2039" s="4">
        <f>(RawData!B2041-RawData!B2040)/RawData!B2040+1</f>
        <v>1.0014552781820216</v>
      </c>
      <c r="C2039" s="4">
        <f>(RawData!C2041-RawData!C2040)/RawData!C2040+1</f>
        <v>1.0008516851198443</v>
      </c>
      <c r="D2039" s="4">
        <f>(RawData!D2041-RawData!D2040)/RawData!D2040+1</f>
        <v>0.99829896090973524</v>
      </c>
      <c r="E2039" s="4">
        <f>(RawData!E2041-RawData!E2040)/RawData!E2040+1</f>
        <v>1.0087661846944431</v>
      </c>
      <c r="F2039" s="4">
        <f>(RawData!F2041-RawData!F2040)/RawData!F2040+1</f>
        <v>0.9979448032883147</v>
      </c>
      <c r="G2039" s="4">
        <f>(RawData!G2041-RawData!G2040)/RawData!G2040+1</f>
        <v>1.0044277806415425</v>
      </c>
      <c r="H2039" s="4">
        <f>(RawData!H2041-RawData!H2040)/RawData!H2040+1</f>
        <v>1.0116795089748969</v>
      </c>
      <c r="I2039" s="4">
        <f>(RawData!I2041-RawData!I2040)/RawData!I2040+1</f>
        <v>1.0145719489981786</v>
      </c>
      <c r="J2039" s="4">
        <f>(RawData!J2041-RawData!J2040)/RawData!J2040+1</f>
        <v>1.0036199095022624</v>
      </c>
      <c r="K2039" s="4">
        <f>(RawData!K2041-RawData!K2040)/RawData!K2040+1</f>
        <v>1.0117903326187676</v>
      </c>
      <c r="L2039" s="4">
        <f>(RawData!L2041-RawData!L2040)/RawData!L2040+1</f>
        <v>1.004521930053845</v>
      </c>
      <c r="M2039" s="4">
        <f>(RawData!M2041-RawData!M2040)/RawData!M2040+1</f>
        <v>0.99690120306234042</v>
      </c>
      <c r="N2039" s="4">
        <f>(RawData!N2041-RawData!N2040)/RawData!N2040+1</f>
        <v>1.007379667364247</v>
      </c>
      <c r="O2039" s="4">
        <f>(RawData!O2041-RawData!O2040)/RawData!O2040+1</f>
        <v>1.0059365334515824</v>
      </c>
      <c r="R2039" s="4">
        <f>PRODUCT(B$253:B2039)</f>
        <v>2.4303178484107679</v>
      </c>
      <c r="S2039" s="4">
        <f>PRODUCT(C$253:C2039)</f>
        <v>0.96068188092776285</v>
      </c>
      <c r="T2039" s="4">
        <f>PRODUCT(D$253:D2039)</f>
        <v>1.3976652857284124</v>
      </c>
      <c r="U2039" s="4">
        <f>PRODUCT(E$253:E2039)</f>
        <v>2.6423701227290768</v>
      </c>
      <c r="V2039" s="4">
        <f>PRODUCT(F$253:F2039)</f>
        <v>0.77744739249771511</v>
      </c>
      <c r="W2039" s="4">
        <f>PRODUCT(G$253:G2039)</f>
        <v>1.7083867609390766</v>
      </c>
      <c r="X2039" s="4">
        <f>PRODUCT(H$253:H2039)</f>
        <v>1.3241056464196928</v>
      </c>
      <c r="Y2039" s="4">
        <f>PRODUCT(I$253:I2039)</f>
        <v>1.3848142807418828</v>
      </c>
      <c r="Z2039" s="4">
        <f>PRODUCT(J$253:J2039)</f>
        <v>1.4688741721854321</v>
      </c>
      <c r="AA2039" s="4">
        <f>PRODUCT(K$253:K2039)</f>
        <v>2.0962034383954147</v>
      </c>
      <c r="AB2039" s="4">
        <f>PRODUCT(L$253:L2039)</f>
        <v>1.599092913910046</v>
      </c>
      <c r="AC2039" s="4">
        <f>PRODUCT(M$253:M2039)</f>
        <v>1.8724322103533315</v>
      </c>
      <c r="AD2039" s="4">
        <f>PRODUCT(N$253:N2039)</f>
        <v>1.4015784231093431</v>
      </c>
      <c r="AE2039" s="4">
        <f>PRODUCT(O$253:O2039)</f>
        <v>1.4389820836309724</v>
      </c>
      <c r="AG2039" s="21">
        <f t="shared" si="29"/>
        <v>1.9154430303635575</v>
      </c>
    </row>
    <row r="2040" spans="1:33">
      <c r="A2040" s="3">
        <v>40158</v>
      </c>
      <c r="B2040" s="4">
        <f>(RawData!B2042-RawData!B2041)/RawData!B2041+1</f>
        <v>1.0086071987480438</v>
      </c>
      <c r="C2040" s="4">
        <f>(RawData!C2042-RawData!C2041)/RawData!C2041+1</f>
        <v>0.99995137369316789</v>
      </c>
      <c r="D2040" s="4">
        <f>(RawData!D2042-RawData!D2041)/RawData!D2041+1</f>
        <v>0.99886194125816574</v>
      </c>
      <c r="E2040" s="4">
        <f>(RawData!E2042-RawData!E2041)/RawData!E2041+1</f>
        <v>1.0009822037989644</v>
      </c>
      <c r="F2040" s="4">
        <f>(RawData!F2042-RawData!F2041)/RawData!F2041+1</f>
        <v>1.0071344513092086</v>
      </c>
      <c r="G2040" s="4">
        <f>(RawData!G2042-RawData!G2041)/RawData!G2041+1</f>
        <v>0.9968001364387713</v>
      </c>
      <c r="H2040" s="4">
        <f>(RawData!H2042-RawData!H2041)/RawData!H2041+1</f>
        <v>1.0003055300947143</v>
      </c>
      <c r="I2040" s="4">
        <f>(RawData!I2042-RawData!I2041)/RawData!I2041+1</f>
        <v>1.0103411131059246</v>
      </c>
      <c r="J2040" s="4">
        <f>(RawData!J2042-RawData!J2041)/RawData!J2041+1</f>
        <v>1.0097944715649387</v>
      </c>
      <c r="K2040" s="4">
        <f>(RawData!K2042-RawData!K2041)/RawData!K2041+1</f>
        <v>1.016505484741824</v>
      </c>
      <c r="L2040" s="4">
        <f>(RawData!L2042-RawData!L2041)/RawData!L2041+1</f>
        <v>1.0035648304753975</v>
      </c>
      <c r="M2040" s="4">
        <f>(RawData!M2042-RawData!M2041)/RawData!M2041+1</f>
        <v>1.0016456390565003</v>
      </c>
      <c r="N2040" s="4">
        <f>(RawData!N2042-RawData!N2041)/RawData!N2041+1</f>
        <v>1.0062322326700197</v>
      </c>
      <c r="O2040" s="4">
        <f>(RawData!O2042-RawData!O2041)/RawData!O2041+1</f>
        <v>1.0038515875572878</v>
      </c>
      <c r="R2040" s="4">
        <f>PRODUCT(B$253:B2040)</f>
        <v>2.4512360771529575</v>
      </c>
      <c r="S2040" s="4">
        <f>PRODUCT(C$253:C2040)</f>
        <v>0.96063516651585279</v>
      </c>
      <c r="T2040" s="4">
        <f>PRODUCT(D$253:D2040)</f>
        <v>1.3960746605318308</v>
      </c>
      <c r="U2040" s="4">
        <f>PRODUCT(E$253:E2040)</f>
        <v>2.6449654687018915</v>
      </c>
      <c r="V2040" s="4">
        <f>PRODUCT(F$253:F2040)</f>
        <v>0.78299405306496128</v>
      </c>
      <c r="W2040" s="4">
        <f>PRODUCT(G$253:G2040)</f>
        <v>1.7029201563942622</v>
      </c>
      <c r="X2040" s="4">
        <f>PRODUCT(H$253:H2040)</f>
        <v>1.3245102005432552</v>
      </c>
      <c r="Y2040" s="4">
        <f>PRODUCT(I$253:I2040)</f>
        <v>1.3991348018497343</v>
      </c>
      <c r="Z2040" s="4">
        <f>PRODUCT(J$253:J2040)</f>
        <v>1.4832610184973753</v>
      </c>
      <c r="AA2040" s="4">
        <f>PRODUCT(K$253:K2040)</f>
        <v>2.1308022922636094</v>
      </c>
      <c r="AB2040" s="4">
        <f>PRODUCT(L$253:L2040)</f>
        <v>1.6047934090625446</v>
      </c>
      <c r="AC2040" s="4">
        <f>PRODUCT(M$253:M2040)</f>
        <v>1.875513557929338</v>
      </c>
      <c r="AD2040" s="4">
        <f>PRODUCT(N$253:N2040)</f>
        <v>1.4103133859474399</v>
      </c>
      <c r="AE2040" s="4">
        <f>PRODUCT(O$253:O2040)</f>
        <v>1.4445244491194453</v>
      </c>
      <c r="AG2040" s="21">
        <f t="shared" si="29"/>
        <v>1.926267842642825</v>
      </c>
    </row>
    <row r="2041" spans="1:33">
      <c r="A2041" s="3">
        <v>40161</v>
      </c>
      <c r="B2041" s="4">
        <f>(RawData!B2043-RawData!B2042)/RawData!B2042+1</f>
        <v>1.0118585836196385</v>
      </c>
      <c r="C2041" s="4">
        <f>(RawData!C2043-RawData!C2042)/RawData!C2042+1</f>
        <v>1.0053248395253842</v>
      </c>
      <c r="D2041" s="4">
        <f>(RawData!D2043-RawData!D2042)/RawData!D2042+1</f>
        <v>0.9998390740967229</v>
      </c>
      <c r="E2041" s="4">
        <f>(RawData!E2043-RawData!E2042)/RawData!E2042+1</f>
        <v>1.0017130122405535</v>
      </c>
      <c r="F2041" s="4">
        <f>(RawData!F2043-RawData!F2042)/RawData!F2042+1</f>
        <v>1.0059154312422405</v>
      </c>
      <c r="G2041" s="4">
        <f>(RawData!G2043-RawData!G2042)/RawData!G2042+1</f>
        <v>1.0088080506903043</v>
      </c>
      <c r="H2041" s="4">
        <f>(RawData!H2043-RawData!H2042)/RawData!H2042+1</f>
        <v>1.009054018675277</v>
      </c>
      <c r="I2041" s="4">
        <f>(RawData!I2043-RawData!I2042)/RawData!I2042+1</f>
        <v>1.0089203212737223</v>
      </c>
      <c r="J2041" s="4">
        <f>(RawData!J2043-RawData!J2042)/RawData!J2042+1</f>
        <v>1.0118241162704769</v>
      </c>
      <c r="K2041" s="4">
        <f>(RawData!K2043-RawData!K2042)/RawData!K2042+1</f>
        <v>1.0041686277146507</v>
      </c>
      <c r="L2041" s="4">
        <f>(RawData!L2043-RawData!L2042)/RawData!L2042+1</f>
        <v>1.0033965982161377</v>
      </c>
      <c r="M2041" s="4">
        <f>(RawData!M2043-RawData!M2042)/RawData!M2042+1</f>
        <v>1.0144578313253014</v>
      </c>
      <c r="N2041" s="4">
        <f>(RawData!N2043-RawData!N2042)/RawData!N2042+1</f>
        <v>0.99869607736607624</v>
      </c>
      <c r="O2041" s="4">
        <f>(RawData!O2043-RawData!O2042)/RawData!O2042+1</f>
        <v>1.0069985728400483</v>
      </c>
      <c r="R2041" s="4">
        <f>PRODUCT(B$253:B2041)</f>
        <v>2.4803042651453509</v>
      </c>
      <c r="S2041" s="4">
        <f>PRODUCT(C$253:C2041)</f>
        <v>0.96575039461999046</v>
      </c>
      <c r="T2041" s="4">
        <f>PRODUCT(D$253:D2041)</f>
        <v>1.3958499959560424</v>
      </c>
      <c r="U2041" s="4">
        <f>PRODUCT(E$253:E2041)</f>
        <v>2.6494963269256191</v>
      </c>
      <c r="V2041" s="4">
        <f>PRODUCT(F$253:F2041)</f>
        <v>0.78762580054895026</v>
      </c>
      <c r="W2041" s="4">
        <f>PRODUCT(G$253:G2041)</f>
        <v>1.7179195634533238</v>
      </c>
      <c r="X2041" s="4">
        <f>PRODUCT(H$253:H2041)</f>
        <v>1.3365023406345686</v>
      </c>
      <c r="Y2041" s="4">
        <f>PRODUCT(I$253:I2041)</f>
        <v>1.4116155337874798</v>
      </c>
      <c r="Z2041" s="4">
        <f>PRODUCT(J$253:J2041)</f>
        <v>1.5007992692395542</v>
      </c>
      <c r="AA2041" s="4">
        <f>PRODUCT(K$253:K2041)</f>
        <v>2.1396848137535804</v>
      </c>
      <c r="AB2041" s="4">
        <f>PRODUCT(L$253:L2041)</f>
        <v>1.6102442474930361</v>
      </c>
      <c r="AC2041" s="4">
        <f>PRODUCT(M$253:M2041)</f>
        <v>1.9026294165981963</v>
      </c>
      <c r="AD2041" s="4">
        <f>PRODUCT(N$253:N2041)</f>
        <v>1.4084744464025774</v>
      </c>
      <c r="AE2041" s="4">
        <f>PRODUCT(O$253:O2041)</f>
        <v>1.4546340586958384</v>
      </c>
      <c r="AG2041" s="21">
        <f t="shared" si="29"/>
        <v>1.9339819322017009</v>
      </c>
    </row>
    <row r="2042" spans="1:33">
      <c r="A2042" s="3">
        <v>40162</v>
      </c>
      <c r="B2042" s="4">
        <f>(RawData!B2044-RawData!B2043)/RawData!B2043+1</f>
        <v>0.99846659364731649</v>
      </c>
      <c r="C2042" s="4">
        <f>(RawData!C2044-RawData!C2043)/RawData!C2043+1</f>
        <v>1.0057803468208093</v>
      </c>
      <c r="D2042" s="4">
        <f>(RawData!D2044-RawData!D2043)/RawData!D2043+1</f>
        <v>0.99804926412834938</v>
      </c>
      <c r="E2042" s="4">
        <f>(RawData!E2044-RawData!E2043)/RawData!E2043+1</f>
        <v>1.0008467400508045</v>
      </c>
      <c r="F2042" s="4">
        <f>(RawData!F2044-RawData!F2043)/RawData!F2043+1</f>
        <v>0.9829025700595323</v>
      </c>
      <c r="G2042" s="4">
        <f>(RawData!G2044-RawData!G2043)/RawData!G2043+1</f>
        <v>0.99465107085876825</v>
      </c>
      <c r="H2042" s="4">
        <f>(RawData!H2044-RawData!H2043)/RawData!H2043+1</f>
        <v>0.99926488075933495</v>
      </c>
      <c r="I2042" s="4">
        <f>(RawData!I2044-RawData!I2043)/RawData!I2043+1</f>
        <v>0.9966888583606327</v>
      </c>
      <c r="J2042" s="4">
        <f>(RawData!J2044-RawData!J2043)/RawData!J2043+1</f>
        <v>0.9970785149117467</v>
      </c>
      <c r="K2042" s="4">
        <f>(RawData!K2044-RawData!K2043)/RawData!K2043+1</f>
        <v>0.99625041848008034</v>
      </c>
      <c r="L2042" s="4">
        <f>(RawData!L2044-RawData!L2043)/RawData!L2043+1</f>
        <v>0.99565880255303751</v>
      </c>
      <c r="M2042" s="4">
        <f>(RawData!M2044-RawData!M2043)/RawData!M2043+1</f>
        <v>0.98873533434103511</v>
      </c>
      <c r="N2042" s="4">
        <f>(RawData!N2044-RawData!N2043)/RawData!N2043+1</f>
        <v>0.98629093678598634</v>
      </c>
      <c r="O2042" s="4">
        <f>(RawData!O2044-RawData!O2043)/RawData!O2043+1</f>
        <v>0.99445095527513561</v>
      </c>
      <c r="R2042" s="4">
        <f>PRODUCT(B$253:B2042)</f>
        <v>2.4765009508285889</v>
      </c>
      <c r="S2042" s="4">
        <f>PRODUCT(C$253:C2042)</f>
        <v>0.97133276684322745</v>
      </c>
      <c r="T2042" s="4">
        <f>PRODUCT(D$253:D2042)</f>
        <v>1.3931270612974875</v>
      </c>
      <c r="U2042" s="4">
        <f>PRODUCT(E$253:E2042)</f>
        <v>2.6517397615800866</v>
      </c>
      <c r="V2042" s="4">
        <f>PRODUCT(F$253:F2042)</f>
        <v>0.77415942360475976</v>
      </c>
      <c r="W2042" s="4">
        <f>PRODUCT(G$253:G2042)</f>
        <v>1.7087305334380762</v>
      </c>
      <c r="X2042" s="4">
        <f>PRODUCT(H$253:H2042)</f>
        <v>1.3355198520487743</v>
      </c>
      <c r="Y2042" s="4">
        <f>PRODUCT(I$253:I2042)</f>
        <v>1.4069414748147784</v>
      </c>
      <c r="Z2042" s="4">
        <f>PRODUCT(J$253:J2042)</f>
        <v>1.4964147065540094</v>
      </c>
      <c r="AA2042" s="4">
        <f>PRODUCT(K$253:K2042)</f>
        <v>2.1316618911174774</v>
      </c>
      <c r="AB2042" s="4">
        <f>PRODUCT(L$253:L2042)</f>
        <v>1.6032538592768333</v>
      </c>
      <c r="AC2042" s="4">
        <f>PRODUCT(M$253:M2042)</f>
        <v>1.8811969323473061</v>
      </c>
      <c r="AD2042" s="4">
        <f>PRODUCT(N$253:N2042)</f>
        <v>1.3891655811815216</v>
      </c>
      <c r="AE2042" s="4">
        <f>PRODUCT(O$253:O2042)</f>
        <v>1.4465622292458242</v>
      </c>
      <c r="AG2042" s="21">
        <f t="shared" si="29"/>
        <v>1.9305438410057929</v>
      </c>
    </row>
    <row r="2043" spans="1:33">
      <c r="A2043" s="3">
        <v>40163</v>
      </c>
      <c r="B2043" s="4">
        <f>(RawData!B2045-RawData!B2044)/RawData!B2044+1</f>
        <v>1.0152479157525229</v>
      </c>
      <c r="C2043" s="4">
        <f>(RawData!C2045-RawData!C2044)/RawData!C2044+1</f>
        <v>1.0177223103929207</v>
      </c>
      <c r="D2043" s="4">
        <f>(RawData!D2045-RawData!D2044)/RawData!D2044+1</f>
        <v>1.0007353747508434</v>
      </c>
      <c r="E2043" s="4">
        <f>(RawData!E2045-RawData!E2044)/RawData!E2044+1</f>
        <v>1.00471119073687</v>
      </c>
      <c r="F2043" s="4">
        <f>(RawData!F2045-RawData!F2044)/RawData!F2044+1</f>
        <v>1.0067954352402408</v>
      </c>
      <c r="G2043" s="4">
        <f>(RawData!G2045-RawData!G2044)/RawData!G2044+1</f>
        <v>1.0036114689482292</v>
      </c>
      <c r="H2043" s="4">
        <f>(RawData!H2045-RawData!H2044)/RawData!H2044+1</f>
        <v>0.99608369214791093</v>
      </c>
      <c r="I2043" s="4">
        <f>(RawData!I2045-RawData!I2044)/RawData!I2044+1</f>
        <v>1.0016610708605762</v>
      </c>
      <c r="J2043" s="4">
        <f>(RawData!J2045-RawData!J2044)/RawData!J2044+1</f>
        <v>0.99658161396654865</v>
      </c>
      <c r="K2043" s="4">
        <f>(RawData!K2045-RawData!K2044)/RawData!K2044+1</f>
        <v>0.99600107534108473</v>
      </c>
      <c r="L2043" s="4">
        <f>(RawData!L2045-RawData!L2044)/RawData!L2044+1</f>
        <v>0.99618489008850009</v>
      </c>
      <c r="M2043" s="4">
        <f>(RawData!M2045-RawData!M2044)/RawData!M2044+1</f>
        <v>1.0101190259527535</v>
      </c>
      <c r="N2043" s="4">
        <f>(RawData!N2045-RawData!N2044)/RawData!N2044+1</f>
        <v>0.9969111969111969</v>
      </c>
      <c r="O2043" s="4">
        <f>(RawData!O2045-RawData!O2044)/RawData!O2044+1</f>
        <v>1.0011401196029315</v>
      </c>
      <c r="R2043" s="4">
        <f>PRODUCT(B$253:B2043)</f>
        <v>2.5142624286878661</v>
      </c>
      <c r="S2043" s="4">
        <f>PRODUCT(C$253:C2043)</f>
        <v>0.98854702763203761</v>
      </c>
      <c r="T2043" s="4">
        <f>PRODUCT(D$253:D2043)</f>
        <v>1.3941515317630824</v>
      </c>
      <c r="U2043" s="4">
        <f>PRODUCT(E$253:E2043)</f>
        <v>2.6642326133814325</v>
      </c>
      <c r="V2043" s="4">
        <f>PRODUCT(F$253:F2043)</f>
        <v>0.77942017383348805</v>
      </c>
      <c r="W2043" s="4">
        <f>PRODUCT(G$253:G2043)</f>
        <v>1.7149015607004789</v>
      </c>
      <c r="X2043" s="4">
        <f>PRODUCT(H$253:H2043)</f>
        <v>1.330289545165575</v>
      </c>
      <c r="Y2043" s="4">
        <f>PRODUCT(I$253:I2043)</f>
        <v>1.4092785043011293</v>
      </c>
      <c r="Z2043" s="4">
        <f>PRODUCT(J$253:J2043)</f>
        <v>1.4912993834208741</v>
      </c>
      <c r="AA2043" s="4">
        <f>PRODUCT(K$253:K2043)</f>
        <v>2.1231375358166176</v>
      </c>
      <c r="AB2043" s="4">
        <f>PRODUCT(L$253:L2043)</f>
        <v>1.5971372695876558</v>
      </c>
      <c r="AC2043" s="4">
        <f>PRODUCT(M$253:M2043)</f>
        <v>1.9002328129279689</v>
      </c>
      <c r="AD2043" s="4">
        <f>PRODUCT(N$253:N2043)</f>
        <v>1.3848747222435092</v>
      </c>
      <c r="AE2043" s="4">
        <f>PRODUCT(O$253:O2043)</f>
        <v>1.4482114832002477</v>
      </c>
      <c r="AG2043" s="21">
        <f t="shared" si="29"/>
        <v>1.9286992409878203</v>
      </c>
    </row>
    <row r="2044" spans="1:33">
      <c r="A2044" s="3">
        <v>40164</v>
      </c>
      <c r="B2044" s="4">
        <f>(RawData!B2046-RawData!B2045)/RawData!B2045+1</f>
        <v>0.98173960021609941</v>
      </c>
      <c r="C2044" s="4">
        <f>(RawData!C2046-RawData!C2045)/RawData!C2045+1</f>
        <v>0.991706637053139</v>
      </c>
      <c r="D2044" s="4">
        <f>(RawData!D2046-RawData!D2045)/RawData!D2045+1</f>
        <v>1.0046023836995688</v>
      </c>
      <c r="E2044" s="4">
        <f>(RawData!E2046-RawData!E2045)/RawData!E2045+1</f>
        <v>0.99299937258527882</v>
      </c>
      <c r="F2044" s="4">
        <f>(RawData!F2046-RawData!F2045)/RawData!F2045+1</f>
        <v>0.98198892190308495</v>
      </c>
      <c r="G2044" s="4">
        <f>(RawData!G2046-RawData!G2045)/RawData!G2045+1</f>
        <v>0.98815150778978522</v>
      </c>
      <c r="H2044" s="4">
        <f>(RawData!H2046-RawData!H2045)/RawData!H2045+1</f>
        <v>0.9905943174906594</v>
      </c>
      <c r="I2044" s="4">
        <f>(RawData!I2046-RawData!I2045)/RawData!I2045+1</f>
        <v>0.98807423611601164</v>
      </c>
      <c r="J2044" s="4">
        <f>(RawData!J2046-RawData!J2045)/RawData!J2045+1</f>
        <v>0.99019968148964843</v>
      </c>
      <c r="K2044" s="4">
        <f>(RawData!K2046-RawData!K2045)/RawData!K2045+1</f>
        <v>0.99429805324066267</v>
      </c>
      <c r="L2044" s="4">
        <f>(RawData!L2046-RawData!L2045)/RawData!L2045+1</f>
        <v>0.98715610671112974</v>
      </c>
      <c r="M2044" s="4">
        <f>(RawData!M2046-RawData!M2045)/RawData!M2045+1</f>
        <v>0.97719001117076865</v>
      </c>
      <c r="N2044" s="4">
        <f>(RawData!N2046-RawData!N2045)/RawData!N2045+1</f>
        <v>0.99258603518866884</v>
      </c>
      <c r="O2044" s="4">
        <f>(RawData!O2046-RawData!O2045)/RawData!O2045+1</f>
        <v>0.98823400585835908</v>
      </c>
      <c r="R2044" s="4">
        <f>PRODUCT(B$253:B2044)</f>
        <v>2.4683509915783848</v>
      </c>
      <c r="S2044" s="4">
        <f>PRODUCT(C$253:C2044)</f>
        <v>0.98034864834184454</v>
      </c>
      <c r="T2044" s="4">
        <f>PRODUCT(D$253:D2044)</f>
        <v>1.4005679520475975</v>
      </c>
      <c r="U2044" s="4">
        <f>PRODUCT(E$253:E2044)</f>
        <v>2.6455813135090001</v>
      </c>
      <c r="V2044" s="4">
        <f>PRODUCT(F$253:F2044)</f>
        <v>0.76538197621226201</v>
      </c>
      <c r="W2044" s="4">
        <f>PRODUCT(G$253:G2044)</f>
        <v>1.6945825629172342</v>
      </c>
      <c r="X2044" s="4">
        <f>PRODUCT(H$253:H2044)</f>
        <v>1.3177772640582524</v>
      </c>
      <c r="Y2044" s="4">
        <f>PRODUCT(I$253:I2044)</f>
        <v>1.3924717816120538</v>
      </c>
      <c r="Z2044" s="4">
        <f>PRODUCT(J$253:J2044)</f>
        <v>1.4766841744690586</v>
      </c>
      <c r="AA2044" s="4">
        <f>PRODUCT(K$253:K2044)</f>
        <v>2.1110315186246407</v>
      </c>
      <c r="AB2044" s="4">
        <f>PRODUCT(L$253:L2044)</f>
        <v>1.5766238089293942</v>
      </c>
      <c r="AC2044" s="4">
        <f>PRODUCT(M$253:M2044)</f>
        <v>1.8568885236921431</v>
      </c>
      <c r="AD2044" s="4">
        <f>PRODUCT(N$253:N2044)</f>
        <v>1.3746073097846938</v>
      </c>
      <c r="AE2044" s="4">
        <f>PRODUCT(O$253:O2044)</f>
        <v>1.4311718353730565</v>
      </c>
      <c r="AG2044" s="21">
        <f t="shared" si="29"/>
        <v>1.9127534762803218</v>
      </c>
    </row>
    <row r="2045" spans="1:33">
      <c r="A2045" s="3">
        <v>40165</v>
      </c>
      <c r="B2045" s="4">
        <f>(RawData!B2047-RawData!B2046)/RawData!B2046+1</f>
        <v>0.99845916795069334</v>
      </c>
      <c r="C2045" s="4">
        <f>(RawData!C2047-RawData!C2046)/RawData!C2046+1</f>
        <v>1.0040503192604593</v>
      </c>
      <c r="D2045" s="4">
        <f>(RawData!D2047-RawData!D2046)/RawData!D2046+1</f>
        <v>0.99797883876266424</v>
      </c>
      <c r="E2045" s="4">
        <f>(RawData!E2047-RawData!E2046)/RawData!E2046+1</f>
        <v>1.0027435070333546</v>
      </c>
      <c r="F2045" s="4">
        <f>(RawData!F2047-RawData!F2046)/RawData!F2046+1</f>
        <v>1.0138214419125886</v>
      </c>
      <c r="G2045" s="4">
        <f>(RawData!G2047-RawData!G2046)/RawData!G2046+1</f>
        <v>1.015639521992046</v>
      </c>
      <c r="H2045" s="4">
        <f>(RawData!H2047-RawData!H2046)/RawData!H2046+1</f>
        <v>1.0025875490647544</v>
      </c>
      <c r="I2045" s="4">
        <f>(RawData!I2047-RawData!I2046)/RawData!I2046+1</f>
        <v>1.0052492501071275</v>
      </c>
      <c r="J2045" s="4">
        <f>(RawData!J2047-RawData!J2046)/RawData!J2046+1</f>
        <v>0.99808239515031549</v>
      </c>
      <c r="K2045" s="4">
        <f>(RawData!K2047-RawData!K2046)/RawData!K2046+1</f>
        <v>1.0044791313199863</v>
      </c>
      <c r="L2045" s="4">
        <f>(RawData!L2047-RawData!L2046)/RawData!L2046+1</f>
        <v>0.99717611042199983</v>
      </c>
      <c r="M2045" s="4">
        <f>(RawData!M2047-RawData!M2046)/RawData!M2046+1</f>
        <v>1.0009587727708533</v>
      </c>
      <c r="N2045" s="4">
        <f>(RawData!N2047-RawData!N2046)/RawData!N2046+1</f>
        <v>1.0021739130434781</v>
      </c>
      <c r="O2045" s="4">
        <f>(RawData!O2047-RawData!O2046)/RawData!O2046+1</f>
        <v>1.0058394645864728</v>
      </c>
      <c r="R2045" s="4">
        <f>PRODUCT(B$253:B2045)</f>
        <v>2.4645476772616228</v>
      </c>
      <c r="S2045" s="4">
        <f>PRODUCT(C$253:C2045)</f>
        <v>0.98431937335418873</v>
      </c>
      <c r="T2045" s="4">
        <f>PRODUCT(D$253:D2045)</f>
        <v>1.3977371783926642</v>
      </c>
      <c r="U2045" s="4">
        <f>PRODUCT(E$253:E2045)</f>
        <v>2.6528394844499235</v>
      </c>
      <c r="V2045" s="4">
        <f>PRODUCT(F$253:F2045)</f>
        <v>0.77596065873742204</v>
      </c>
      <c r="W2045" s="4">
        <f>PRODUCT(G$253:G2045)</f>
        <v>1.7210850241773159</v>
      </c>
      <c r="X2045" s="4">
        <f>PRODUCT(H$253:H2045)</f>
        <v>1.3211870773854208</v>
      </c>
      <c r="Y2045" s="4">
        <f>PRODUCT(I$253:I2045)</f>
        <v>1.3997812142608528</v>
      </c>
      <c r="Z2045" s="4">
        <f>PRODUCT(J$253:J2045)</f>
        <v>1.4738524777346445</v>
      </c>
      <c r="AA2045" s="4">
        <f>PRODUCT(K$253:K2045)</f>
        <v>2.1204871060171908</v>
      </c>
      <c r="AB2045" s="4">
        <f>PRODUCT(L$253:L2045)</f>
        <v>1.5721715973869317</v>
      </c>
      <c r="AC2045" s="4">
        <f>PRODUCT(M$253:M2045)</f>
        <v>1.8586688578471691</v>
      </c>
      <c r="AD2045" s="4">
        <f>PRODUCT(N$253:N2045)</f>
        <v>1.3775955865450951</v>
      </c>
      <c r="AE2045" s="4">
        <f>PRODUCT(O$253:O2045)</f>
        <v>1.4395291126228746</v>
      </c>
      <c r="AG2045" s="21">
        <f t="shared" si="29"/>
        <v>1.9166713163098668</v>
      </c>
    </row>
    <row r="2046" spans="1:33">
      <c r="A2046" s="3">
        <v>40168</v>
      </c>
      <c r="B2046" s="4">
        <f>(RawData!B2048-RawData!B2047)/RawData!B2047+1</f>
        <v>0.99570105820105814</v>
      </c>
      <c r="C2046" s="4">
        <f>(RawData!C2048-RawData!C2047)/RawData!C2047+1</f>
        <v>0.99299985762422294</v>
      </c>
      <c r="D2046" s="4">
        <f>(RawData!D2048-RawData!D2047)/RawData!D2047+1</f>
        <v>0.99549943421458698</v>
      </c>
      <c r="E2046" s="4">
        <f>(RawData!E2048-RawData!E2047)/RawData!E2047+1</f>
        <v>1.0107118576616312</v>
      </c>
      <c r="F2046" s="4">
        <f>(RawData!F2048-RawData!F2047)/RawData!F2047+1</f>
        <v>1.014885777450258</v>
      </c>
      <c r="G2046" s="4">
        <f>(RawData!G2048-RawData!G2047)/RawData!G2047+1</f>
        <v>1.0106926341237326</v>
      </c>
      <c r="H2046" s="4">
        <f>(RawData!H2048-RawData!H2047)/RawData!H2047+1</f>
        <v>1.0110233809409244</v>
      </c>
      <c r="I2046" s="4">
        <f>(RawData!I2048-RawData!I2047)/RawData!I2047+1</f>
        <v>1.012646087172747</v>
      </c>
      <c r="J2046" s="4">
        <f>(RawData!J2048-RawData!J2047)/RawData!J2047+1</f>
        <v>1.0071583514099782</v>
      </c>
      <c r="K2046" s="4">
        <f>(RawData!K2048-RawData!K2047)/RawData!K2047+1</f>
        <v>1.0037159651374907</v>
      </c>
      <c r="L2046" s="4">
        <f>(RawData!L2048-RawData!L2047)/RawData!L2047+1</f>
        <v>1.0077016726656787</v>
      </c>
      <c r="M2046" s="4">
        <f>(RawData!M2048-RawData!M2047)/RawData!M2047+1</f>
        <v>1.0116784556439729</v>
      </c>
      <c r="N2046" s="4">
        <f>(RawData!N2048-RawData!N2047)/RawData!N2047+1</f>
        <v>1.0086211691417766</v>
      </c>
      <c r="O2046" s="4">
        <f>(RawData!O2048-RawData!O2047)/RawData!O2047+1</f>
        <v>1.0105150096392177</v>
      </c>
      <c r="R2046" s="4">
        <f>PRODUCT(B$253:B2046)</f>
        <v>2.4539527302363577</v>
      </c>
      <c r="S2046" s="4">
        <f>PRODUCT(C$253:C2046)</f>
        <v>0.9774289975974737</v>
      </c>
      <c r="T2046" s="4">
        <f>PRODUCT(D$253:D2046)</f>
        <v>1.3914465702705905</v>
      </c>
      <c r="U2046" s="4">
        <f>PRODUCT(E$253:E2046)</f>
        <v>2.6812563234065059</v>
      </c>
      <c r="V2046" s="4">
        <f>PRODUCT(F$253:F2046)</f>
        <v>0.78751143641354293</v>
      </c>
      <c r="W2046" s="4">
        <f>PRODUCT(G$253:G2046)</f>
        <v>1.7394879566366794</v>
      </c>
      <c r="X2046" s="4">
        <f>PRODUCT(H$253:H2046)</f>
        <v>1.3357510258336669</v>
      </c>
      <c r="Y2046" s="4">
        <f>PRODUCT(I$253:I2046)</f>
        <v>1.4174829695191691</v>
      </c>
      <c r="Z2046" s="4">
        <f>PRODUCT(J$253:J2046)</f>
        <v>1.4844028316967361</v>
      </c>
      <c r="AA2046" s="4">
        <f>PRODUCT(K$253:K2046)</f>
        <v>2.1283667621776492</v>
      </c>
      <c r="AB2046" s="4">
        <f>PRODUCT(L$253:L2046)</f>
        <v>1.5842799484042831</v>
      </c>
      <c r="AC2046" s="4">
        <f>PRODUCT(M$253:M2046)</f>
        <v>1.880375239660371</v>
      </c>
      <c r="AD2046" s="4">
        <f>PRODUCT(N$253:N2046)</f>
        <v>1.3894720711056652</v>
      </c>
      <c r="AE2046" s="4">
        <f>PRODUCT(O$253:O2046)</f>
        <v>1.4546657751180387</v>
      </c>
      <c r="AG2046" s="21">
        <f t="shared" si="29"/>
        <v>1.9324135149555262</v>
      </c>
    </row>
    <row r="2047" spans="1:33">
      <c r="A2047" s="3">
        <v>40169</v>
      </c>
      <c r="B2047" s="4">
        <f>(RawData!B2049-RawData!B2048)/RawData!B2048+1</f>
        <v>0.99856083250304439</v>
      </c>
      <c r="C2047" s="4">
        <f>(RawData!C2049-RawData!C2048)/RawData!C2048+1</f>
        <v>1.0037039692212104</v>
      </c>
      <c r="D2047" s="4">
        <f>(RawData!D2049-RawData!D2048)/RawData!D2048+1</f>
        <v>0.99775891911441794</v>
      </c>
      <c r="E2047" s="4">
        <f>(RawData!E2049-RawData!E2048)/RawData!E2048+1</f>
        <v>1.0044624546781946</v>
      </c>
      <c r="F2047" s="4">
        <f>(RawData!F2049-RawData!F2048)/RawData!F2048+1</f>
        <v>1.0029770548939878</v>
      </c>
      <c r="G2047" s="4">
        <f>(RawData!G2049-RawData!G2048)/RawData!G2048+1</f>
        <v>1.0057353135680942</v>
      </c>
      <c r="H2047" s="4">
        <f>(RawData!H2049-RawData!H2048)/RawData!H2048+1</f>
        <v>1.0034829637641969</v>
      </c>
      <c r="I2047" s="4">
        <f>(RawData!I2049-RawData!I2048)/RawData!I2048+1</f>
        <v>1.0015084014452591</v>
      </c>
      <c r="J2047" s="4">
        <f>(RawData!J2049-RawData!J2048)/RawData!J2048+1</f>
        <v>1.0010768899418481</v>
      </c>
      <c r="K2047" s="4">
        <f>(RawData!K2049-RawData!K2048)/RawData!K2048+1</f>
        <v>0.99350430802369416</v>
      </c>
      <c r="L2047" s="4">
        <f>(RawData!L2049-RawData!L2048)/RawData!L2048+1</f>
        <v>1.0043598161523311</v>
      </c>
      <c r="M2047" s="4">
        <f>(RawData!M2049-RawData!M2048)/RawData!M2048+1</f>
        <v>1.0067368267725136</v>
      </c>
      <c r="N2047" s="4">
        <f>(RawData!N2049-RawData!N2048)/RawData!N2048+1</f>
        <v>1.0102569758464761</v>
      </c>
      <c r="O2047" s="4">
        <f>(RawData!O2049-RawData!O2048)/RawData!O2048+1</f>
        <v>1.0035866324355851</v>
      </c>
      <c r="R2047" s="4">
        <f>PRODUCT(B$253:B2047)</f>
        <v>2.4504210812279359</v>
      </c>
      <c r="S2047" s="4">
        <f>PRODUCT(C$253:C2047)</f>
        <v>0.98104936452049329</v>
      </c>
      <c r="T2047" s="4">
        <f>PRODUCT(D$253:D2047)</f>
        <v>1.3883282259586485</v>
      </c>
      <c r="U2047" s="4">
        <f>PRODUCT(E$253:E2047)</f>
        <v>2.69322130823033</v>
      </c>
      <c r="V2047" s="4">
        <f>PRODUCT(F$253:F2047)</f>
        <v>0.7898559011893892</v>
      </c>
      <c r="W2047" s="4">
        <f>PRODUCT(G$253:G2047)</f>
        <v>1.7494644655159142</v>
      </c>
      <c r="X2047" s="4">
        <f>PRODUCT(H$253:H2047)</f>
        <v>1.3404033982546344</v>
      </c>
      <c r="Y2047" s="4">
        <f>PRODUCT(I$253:I2047)</f>
        <v>1.419621102879022</v>
      </c>
      <c r="Z2047" s="4">
        <f>PRODUCT(J$253:J2047)</f>
        <v>1.4860013701758412</v>
      </c>
      <c r="AA2047" s="4">
        <f>PRODUCT(K$253:K2047)</f>
        <v>2.1145415472779359</v>
      </c>
      <c r="AB2047" s="4">
        <f>PRODUCT(L$253:L2047)</f>
        <v>1.5911871177131502</v>
      </c>
      <c r="AC2047" s="4">
        <f>PRODUCT(M$253:M2047)</f>
        <v>1.8930430019172868</v>
      </c>
      <c r="AD2047" s="4">
        <f>PRODUCT(N$253:N2047)</f>
        <v>1.4037238525783491</v>
      </c>
      <c r="AE2047" s="4">
        <f>PRODUCT(O$253:O2047)</f>
        <v>1.4598831265700127</v>
      </c>
      <c r="AG2047" s="21">
        <f t="shared" si="29"/>
        <v>1.9348383428690126</v>
      </c>
    </row>
    <row r="2048" spans="1:33">
      <c r="A2048" s="3">
        <v>40170</v>
      </c>
      <c r="B2048" s="4">
        <f>(RawData!B2050-RawData!B2049)/RawData!B2049+1</f>
        <v>1.0084257206208425</v>
      </c>
      <c r="C2048" s="4">
        <f>(RawData!C2050-RawData!C2049)/RawData!C2049+1</f>
        <v>1.0242845578781963</v>
      </c>
      <c r="D2048" s="4">
        <f>(RawData!D2050-RawData!D2049)/RawData!D2049+1</f>
        <v>0.99981228436976088</v>
      </c>
      <c r="E2048" s="4">
        <f>(RawData!E2050-RawData!E2049)/RawData!E2049+1</f>
        <v>1.0047529603919967</v>
      </c>
      <c r="F2048" s="4">
        <f>(RawData!F2050-RawData!F2049)/RawData!F2049+1</f>
        <v>0.99648881488452923</v>
      </c>
      <c r="G2048" s="4">
        <f>(RawData!G2050-RawData!G2049)/RawData!G2049+1</f>
        <v>1.0058600116783873</v>
      </c>
      <c r="H2048" s="4">
        <f>(RawData!H2050-RawData!H2049)/RawData!H2049+1</f>
        <v>0.9993532531367223</v>
      </c>
      <c r="I2048" s="4">
        <f>(RawData!I2050-RawData!I2049)/RawData!I2049+1</f>
        <v>1.0040980735551663</v>
      </c>
      <c r="J2048" s="4">
        <f>(RawData!J2050-RawData!J2049)/RawData!J2049+1</f>
        <v>1.0012601426112613</v>
      </c>
      <c r="K2048" s="4">
        <f>(RawData!K2050-RawData!K2049)/RawData!K2049+1</f>
        <v>1.0015583183712184</v>
      </c>
      <c r="L2048" s="4">
        <f>(RawData!L2050-RawData!L2049)/RawData!L2049+1</f>
        <v>1.0021704453335425</v>
      </c>
      <c r="M2048" s="4">
        <f>(RawData!M2050-RawData!M2049)/RawData!M2049+1</f>
        <v>1.0147941836070318</v>
      </c>
      <c r="N2048" s="4">
        <f>(RawData!N2050-RawData!N2049)/RawData!N2049+1</f>
        <v>1.0017467248908298</v>
      </c>
      <c r="O2048" s="4">
        <f>(RawData!O2050-RawData!O2049)/RawData!O2049+1</f>
        <v>1.0025147053232455</v>
      </c>
      <c r="R2048" s="4">
        <f>PRODUCT(B$253:B2048)</f>
        <v>2.471067644661785</v>
      </c>
      <c r="S2048" s="4">
        <f>PRODUCT(C$253:C2048)</f>
        <v>1.004873714594559</v>
      </c>
      <c r="T2048" s="4">
        <f>PRODUCT(D$253:D2048)</f>
        <v>1.3880676150507338</v>
      </c>
      <c r="U2048" s="4">
        <f>PRODUCT(E$253:E2048)</f>
        <v>2.7060220824352301</v>
      </c>
      <c r="V2048" s="4">
        <f>PRODUCT(F$253:F2048)</f>
        <v>0.78708257090576628</v>
      </c>
      <c r="W2048" s="4">
        <f>PRODUCT(G$253:G2048)</f>
        <v>1.759716347714761</v>
      </c>
      <c r="X2048" s="4">
        <f>PRODUCT(H$253:H2048)</f>
        <v>1.3395364965612864</v>
      </c>
      <c r="Y2048" s="4">
        <f>PRODUCT(I$253:I2048)</f>
        <v>1.4254388145790866</v>
      </c>
      <c r="Z2048" s="4">
        <f>PRODUCT(J$253:J2048)</f>
        <v>1.4878739438227924</v>
      </c>
      <c r="AA2048" s="4">
        <f>PRODUCT(K$253:K2048)</f>
        <v>2.1178366762177636</v>
      </c>
      <c r="AB2048" s="4">
        <f>PRODUCT(L$253:L2048)</f>
        <v>1.5946407023675837</v>
      </c>
      <c r="AC2048" s="4">
        <f>PRODUCT(M$253:M2048)</f>
        <v>1.9210490276636578</v>
      </c>
      <c r="AD2048" s="4">
        <f>PRODUCT(N$253:N2048)</f>
        <v>1.4061757719714991</v>
      </c>
      <c r="AE2048" s="4">
        <f>PRODUCT(O$253:O2048)</f>
        <v>1.4635543024397146</v>
      </c>
      <c r="AG2048" s="21">
        <f t="shared" si="29"/>
        <v>1.9395089893954658</v>
      </c>
    </row>
    <row r="2049" spans="1:33">
      <c r="A2049" s="3">
        <v>40171</v>
      </c>
      <c r="B2049" s="4">
        <f>(RawData!B2051-RawData!B2050)/RawData!B2050+1</f>
        <v>1.0056068601583115</v>
      </c>
      <c r="C2049" s="4">
        <f>(RawData!C2051-RawData!C2050)/RawData!C2050+1</f>
        <v>1.0077634698526334</v>
      </c>
      <c r="D2049" s="4">
        <f>(RawData!D2051-RawData!D2050)/RawData!D2050+1</f>
        <v>0.99742975527644706</v>
      </c>
      <c r="E2049" s="4">
        <f>(RawData!E2051-RawData!E2050)/RawData!E2050+1</f>
        <v>1.0048280122244619</v>
      </c>
      <c r="F2049" s="4">
        <f>(RawData!F2051-RawData!F2050)/RawData!F2050+1</f>
        <v>1.0086454284572632</v>
      </c>
      <c r="G2049" s="4">
        <f>(RawData!G2051-RawData!G2050)/RawData!G2050+1</f>
        <v>1.0100396720631239</v>
      </c>
      <c r="H2049" s="4">
        <f>(RawData!H2051-RawData!H2050)/RawData!H2050+1</f>
        <v>0.99961170075071182</v>
      </c>
      <c r="I2049" s="4">
        <f>(RawData!I2051-RawData!I2050)/RawData!I2050+1</f>
        <v>1.0011511494052394</v>
      </c>
      <c r="J2049" s="4">
        <f>(RawData!J2051-RawData!J2050)/RawData!J2050+1</f>
        <v>1.0041747244988797</v>
      </c>
      <c r="K2049" s="4">
        <f>(RawData!K2051-RawData!K2050)/RawData!K2050+1</f>
        <v>1.0070015220700155</v>
      </c>
      <c r="L2049" s="4">
        <f>(RawData!L2051-RawData!L2050)/RawData!L2050+1</f>
        <v>1.0030007306126709</v>
      </c>
      <c r="M2049" s="4">
        <f>(RawData!M2051-RawData!M2050)/RawData!M2050+1</f>
        <v>1.0078773837105683</v>
      </c>
      <c r="N2049" s="4">
        <f>(RawData!N2051-RawData!N2050)/RawData!N2050+1</f>
        <v>1.0036508282476024</v>
      </c>
      <c r="O2049" s="4">
        <f>(RawData!O2051-RawData!O2050)/RawData!O2050+1</f>
        <v>1.0052551739083324</v>
      </c>
      <c r="R2049" s="4">
        <f>PRODUCT(B$253:B2049)</f>
        <v>2.4849225753871318</v>
      </c>
      <c r="S2049" s="4">
        <f>PRODUCT(C$253:C2049)</f>
        <v>1.0126750213835176</v>
      </c>
      <c r="T2049" s="4">
        <f>PRODUCT(D$253:D2049)</f>
        <v>1.384499941587215</v>
      </c>
      <c r="U2049" s="4">
        <f>PRODUCT(E$253:E2049)</f>
        <v>2.7190867901288915</v>
      </c>
      <c r="V2049" s="4">
        <f>PRODUCT(F$253:F2049)</f>
        <v>0.79388723696249086</v>
      </c>
      <c r="W2049" s="4">
        <f>PRODUCT(G$253:G2049)</f>
        <v>1.7773833227699354</v>
      </c>
      <c r="X2049" s="4">
        <f>PRODUCT(H$253:H2049)</f>
        <v>1.3390163555452774</v>
      </c>
      <c r="Y2049" s="4">
        <f>PRODUCT(I$253:I2049)</f>
        <v>1.4270797076226944</v>
      </c>
      <c r="Z2049" s="4">
        <f>PRODUCT(J$253:J2049)</f>
        <v>1.494085407627314</v>
      </c>
      <c r="AA2049" s="4">
        <f>PRODUCT(K$253:K2049)</f>
        <v>2.1326647564469905</v>
      </c>
      <c r="AB2049" s="4">
        <f>PRODUCT(L$253:L2049)</f>
        <v>1.5994257895393891</v>
      </c>
      <c r="AC2049" s="4">
        <f>PRODUCT(M$253:M2049)</f>
        <v>1.9361818679813787</v>
      </c>
      <c r="AD2049" s="4">
        <f>PRODUCT(N$253:N2049)</f>
        <v>1.4113094782009068</v>
      </c>
      <c r="AE2049" s="4">
        <f>PRODUCT(O$253:O2049)</f>
        <v>1.4712455348233235</v>
      </c>
      <c r="AG2049" s="21">
        <f t="shared" si="29"/>
        <v>1.947548422915137</v>
      </c>
    </row>
    <row r="2050" spans="1:33">
      <c r="A2050" s="3">
        <v>40175</v>
      </c>
      <c r="B2050" s="4">
        <f>(RawData!B2052-RawData!B2051)/RawData!B2051+1</f>
        <v>1.0049196457855034</v>
      </c>
      <c r="C2050" s="4">
        <f>(RawData!C2052-RawData!C2051)/RawData!C2051+1</f>
        <v>1.0148768336562413</v>
      </c>
      <c r="D2050" s="4">
        <f>(RawData!D2052-RawData!D2051)/RawData!D2051+1</f>
        <v>0.99868884806864711</v>
      </c>
      <c r="E2050" s="4">
        <f>(RawData!E2052-RawData!E2051)/RawData!E2051+1</f>
        <v>1.0028311196673838</v>
      </c>
      <c r="F2050" s="4">
        <f>(RawData!F2052-RawData!F2051)/RawData!F2051+1</f>
        <v>0.9969027982857348</v>
      </c>
      <c r="G2050" s="4">
        <f>(RawData!G2052-RawData!G2051)/RawData!G2051+1</f>
        <v>1.0022115274807903</v>
      </c>
      <c r="H2050" s="4">
        <f>(RawData!H2052-RawData!H2051)/RawData!H2051+1</f>
        <v>1.0041866286848806</v>
      </c>
      <c r="I2050" s="4">
        <f>(RawData!I2052-RawData!I2051)/RawData!I2051+1</f>
        <v>0.99975609756097561</v>
      </c>
      <c r="J2050" s="4">
        <f>(RawData!J2052-RawData!J2051)/RawData!J2051+1</f>
        <v>0.99874667563354025</v>
      </c>
      <c r="K2050" s="4">
        <f>(RawData!K2052-RawData!K2051)/RawData!K2051+1</f>
        <v>1.0017801961574633</v>
      </c>
      <c r="L2050" s="4">
        <f>(RawData!L2052-RawData!L2051)/RawData!L2051+1</f>
        <v>1.0024714482686854</v>
      </c>
      <c r="M2050" s="4">
        <f>(RawData!M2052-RawData!M2051)/RawData!M2051+1</f>
        <v>1.001839015419437</v>
      </c>
      <c r="N2050" s="4">
        <f>(RawData!N2052-RawData!N2051)/RawData!N2051+1</f>
        <v>1.0057006352136382</v>
      </c>
      <c r="O2050" s="4">
        <f>(RawData!O2052-RawData!O2051)/RawData!O2051+1</f>
        <v>1.0012880625168419</v>
      </c>
      <c r="R2050" s="4">
        <f>PRODUCT(B$253:B2050)</f>
        <v>2.4971475142624375</v>
      </c>
      <c r="S2050" s="4">
        <f>PRODUCT(C$253:C2050)</f>
        <v>1.0277404192244708</v>
      </c>
      <c r="T2050" s="4">
        <f>PRODUCT(D$253:D2050)</f>
        <v>1.382684651814845</v>
      </c>
      <c r="U2050" s="4">
        <f>PRODUCT(E$253:E2050)</f>
        <v>2.726784850217749</v>
      </c>
      <c r="V2050" s="4">
        <f>PRODUCT(F$253:F2050)</f>
        <v>0.79142840805123738</v>
      </c>
      <c r="W2050" s="4">
        <f>PRODUCT(G$253:G2050)</f>
        <v>1.7813140548321396</v>
      </c>
      <c r="X2050" s="4">
        <f>PRODUCT(H$253:H2050)</f>
        <v>1.3446223198289275</v>
      </c>
      <c r="Y2050" s="4">
        <f>PRODUCT(I$253:I2050)</f>
        <v>1.426731639401323</v>
      </c>
      <c r="Z2050" s="4">
        <f>PRODUCT(J$253:J2050)</f>
        <v>1.4922128339803626</v>
      </c>
      <c r="AA2050" s="4">
        <f>PRODUCT(K$253:K2050)</f>
        <v>2.1364613180515746</v>
      </c>
      <c r="AB2050" s="4">
        <f>PRODUCT(L$253:L2050)</f>
        <v>1.6033786876378369</v>
      </c>
      <c r="AC2050" s="4">
        <f>PRODUCT(M$253:M2050)</f>
        <v>1.9397425362914307</v>
      </c>
      <c r="AD2050" s="4">
        <f>PRODUCT(N$253:N2050)</f>
        <v>1.4193548387096802</v>
      </c>
      <c r="AE2050" s="4">
        <f>PRODUCT(O$253:O2050)</f>
        <v>1.4731405910498006</v>
      </c>
      <c r="AG2050" s="21">
        <f t="shared" si="29"/>
        <v>1.9528117939340219</v>
      </c>
    </row>
    <row r="2051" spans="1:33">
      <c r="A2051" s="3">
        <v>40176</v>
      </c>
      <c r="B2051" s="4">
        <f>(RawData!B2053-RawData!B2052)/RawData!B2052+1</f>
        <v>1.0018494342906876</v>
      </c>
      <c r="C2051" s="4">
        <f>(RawData!C2053-RawData!C2052)/RawData!C2052+1</f>
        <v>1.0004999886366219</v>
      </c>
      <c r="D2051" s="4">
        <f>(RawData!D2053-RawData!D2052)/RawData!D2052+1</f>
        <v>1.0014299270120433</v>
      </c>
      <c r="E2051" s="4">
        <f>(RawData!E2053-RawData!E2052)/RawData!E2052+1</f>
        <v>0.99330515583661361</v>
      </c>
      <c r="F2051" s="4">
        <f>(RawData!F2053-RawData!F2052)/RawData!F2052+1</f>
        <v>0.99602615512445347</v>
      </c>
      <c r="G2051" s="4">
        <f>(RawData!G2053-RawData!G2052)/RawData!G2052+1</f>
        <v>0.99903605661883277</v>
      </c>
      <c r="H2051" s="4">
        <f>(RawData!H2053-RawData!H2052)/RawData!H2052+1</f>
        <v>0.9982377718559271</v>
      </c>
      <c r="I2051" s="4">
        <f>(RawData!I2053-RawData!I2052)/RawData!I2052+1</f>
        <v>1.0021259540654515</v>
      </c>
      <c r="J2051" s="4">
        <f>(RawData!J2053-RawData!J2052)/RawData!J2052+1</f>
        <v>1.002203721841332</v>
      </c>
      <c r="K2051" s="4">
        <f>(RawData!K2053-RawData!K2052)/RawData!K2052+1</f>
        <v>0.99959765297569148</v>
      </c>
      <c r="L2051" s="4">
        <f>(RawData!L2053-RawData!L2052)/RawData!L2052+1</f>
        <v>1.0011677998650543</v>
      </c>
      <c r="M2051" s="4">
        <f>(RawData!M2053-RawData!M2052)/RawData!M2052+1</f>
        <v>0.99943518780005658</v>
      </c>
      <c r="N2051" s="4">
        <f>(RawData!N2053-RawData!N2052)/RawData!N2052+1</f>
        <v>0.99989203195854026</v>
      </c>
      <c r="O2051" s="4">
        <f>(RawData!O2053-RawData!O2052)/RawData!O2052+1</f>
        <v>0.9987728014037428</v>
      </c>
      <c r="R2051" s="4">
        <f>PRODUCT(B$253:B2051)</f>
        <v>2.5017658245042198</v>
      </c>
      <c r="S2051" s="4">
        <f>PRODUCT(C$253:C2051)</f>
        <v>1.0282542777554802</v>
      </c>
      <c r="T2051" s="4">
        <f>PRODUCT(D$253:D2051)</f>
        <v>1.3846617899476126</v>
      </c>
      <c r="U2051" s="4">
        <f>PRODUCT(E$253:E2051)</f>
        <v>2.7085294505784581</v>
      </c>
      <c r="V2051" s="4">
        <f>PRODUCT(F$253:F2051)</f>
        <v>0.78828339432754102</v>
      </c>
      <c r="W2051" s="4">
        <f>PRODUCT(G$253:G2051)</f>
        <v>1.7795969689392039</v>
      </c>
      <c r="X2051" s="4">
        <f>PRODUCT(H$253:H2051)</f>
        <v>1.3422527885337765</v>
      </c>
      <c r="Y2051" s="4">
        <f>PRODUCT(I$253:I2051)</f>
        <v>1.4297648053304164</v>
      </c>
      <c r="Z2051" s="4">
        <f>PRODUCT(J$253:J2051)</f>
        <v>1.4955012559945211</v>
      </c>
      <c r="AA2051" s="4">
        <f>PRODUCT(K$253:K2051)</f>
        <v>2.1356017191977061</v>
      </c>
      <c r="AB2051" s="4">
        <f>PRODUCT(L$253:L2051)</f>
        <v>1.6052511130528913</v>
      </c>
      <c r="AC2051" s="4">
        <f>PRODUCT(M$253:M2051)</f>
        <v>1.938646946042184</v>
      </c>
      <c r="AD2051" s="4">
        <f>PRODUCT(N$253:N2051)</f>
        <v>1.4192015937476083</v>
      </c>
      <c r="AE2051" s="4">
        <f>PRODUCT(O$253:O2051)</f>
        <v>1.4713327549843747</v>
      </c>
      <c r="AG2051" s="21">
        <f t="shared" si="29"/>
        <v>1.9479087678407081</v>
      </c>
    </row>
    <row r="2052" spans="1:33">
      <c r="A2052" s="3">
        <v>40177</v>
      </c>
      <c r="B2052" s="4">
        <f>(RawData!B2054-RawData!B2053)/RawData!B2053+1</f>
        <v>0.99739385383863599</v>
      </c>
      <c r="C2052" s="4">
        <f>(RawData!C2054-RawData!C2053)/RawData!C2053+1</f>
        <v>1.0024305476682642</v>
      </c>
      <c r="D2052" s="4">
        <f>(RawData!D2054-RawData!D2053)/RawData!D2053+1</f>
        <v>1.0014017950687111</v>
      </c>
      <c r="E2052" s="4">
        <f>(RawData!E2054-RawData!E2053)/RawData!E2053+1</f>
        <v>1.000487226544102</v>
      </c>
      <c r="F2052" s="4">
        <f>(RawData!F2054-RawData!F2053)/RawData!F2053+1</f>
        <v>1.0007616698705162</v>
      </c>
      <c r="G2052" s="4">
        <f>(RawData!G2054-RawData!G2053)/RawData!G2053+1</f>
        <v>1.0045655536179885</v>
      </c>
      <c r="H2052" s="4">
        <f>(RawData!H2054-RawData!H2053)/RawData!H2053+1</f>
        <v>0.9992895586652315</v>
      </c>
      <c r="I2052" s="4">
        <f>(RawData!I2054-RawData!I2053)/RawData!I2053+1</f>
        <v>0.99586144536412324</v>
      </c>
      <c r="J2052" s="4">
        <f>(RawData!J2054-RawData!J2053)/RawData!J2053+1</f>
        <v>0.9974957244075251</v>
      </c>
      <c r="K2052" s="4">
        <f>(RawData!K2054-RawData!K2053)/RawData!K2053+1</f>
        <v>1.0006708482876596</v>
      </c>
      <c r="L2052" s="4">
        <f>(RawData!L2054-RawData!L2053)/RawData!L2053+1</f>
        <v>0.99924829570491713</v>
      </c>
      <c r="M2052" s="4">
        <f>(RawData!M2054-RawData!M2053)/RawData!M2053+1</f>
        <v>1.0013421870584911</v>
      </c>
      <c r="N2052" s="4">
        <f>(RawData!N2054-RawData!N2053)/RawData!N2053+1</f>
        <v>0.99929813195119321</v>
      </c>
      <c r="O2052" s="4">
        <f>(RawData!O2054-RawData!O2053)/RawData!O2053+1</f>
        <v>1.0002856203620374</v>
      </c>
      <c r="R2052" s="4">
        <f>PRODUCT(B$253:B2052)</f>
        <v>2.4952458571040563</v>
      </c>
      <c r="S2052" s="4">
        <f>PRODUCT(C$253:C2052)</f>
        <v>1.0307534987926614</v>
      </c>
      <c r="T2052" s="4">
        <f>PRODUCT(D$253:D2052)</f>
        <v>1.3866028020165937</v>
      </c>
      <c r="U2052" s="4">
        <f>PRODUCT(E$253:E2052)</f>
        <v>2.7098491180222619</v>
      </c>
      <c r="V2052" s="4">
        <f>PRODUCT(F$253:F2052)</f>
        <v>0.78888380603842856</v>
      </c>
      <c r="W2052" s="4">
        <f>PRODUCT(G$253:G2052)</f>
        <v>1.7877218143193057</v>
      </c>
      <c r="X2052" s="4">
        <f>PRODUCT(H$253:H2052)</f>
        <v>1.3412991966710939</v>
      </c>
      <c r="Y2052" s="4">
        <f>PRODUCT(I$253:I2052)</f>
        <v>1.4238476455671027</v>
      </c>
      <c r="Z2052" s="4">
        <f>PRODUCT(J$253:J2052)</f>
        <v>1.4917561087006184</v>
      </c>
      <c r="AA2052" s="4">
        <f>PRODUCT(K$253:K2052)</f>
        <v>2.1370343839541528</v>
      </c>
      <c r="AB2052" s="4">
        <f>PRODUCT(L$253:L2052)</f>
        <v>1.6040444388965229</v>
      </c>
      <c r="AC2052" s="4">
        <f>PRODUCT(M$253:M2052)</f>
        <v>1.9412489728841451</v>
      </c>
      <c r="AD2052" s="4">
        <f>PRODUCT(N$253:N2052)</f>
        <v>1.4182055014941413</v>
      </c>
      <c r="AE2052" s="4">
        <f>PRODUCT(O$253:O2052)</f>
        <v>1.4717529975785308</v>
      </c>
      <c r="AG2052" s="21">
        <f t="shared" si="29"/>
        <v>1.9480567843860077</v>
      </c>
    </row>
    <row r="2053" spans="1:33">
      <c r="A2053" s="3">
        <v>40178</v>
      </c>
      <c r="B2053" s="4">
        <f>(RawData!B2055-RawData!B2054)/RawData!B2054+1</f>
        <v>1.0016330974414807</v>
      </c>
      <c r="C2053" s="4">
        <f>(RawData!C2055-RawData!C2054)/RawData!C2054+1</f>
        <v>0.99918422841604349</v>
      </c>
      <c r="D2053" s="4">
        <f>(RawData!D2055-RawData!D2054)/RawData!D2054+1</f>
        <v>0.99829549505175075</v>
      </c>
      <c r="E2053" s="4">
        <f>(RawData!E2055-RawData!E2054)/RawData!E2054+1</f>
        <v>0.99141275587227895</v>
      </c>
      <c r="F2053" s="4">
        <f>(RawData!F2055-RawData!F2054)/RawData!F2054+1</f>
        <v>0.99633951870107285</v>
      </c>
      <c r="G2053" s="4">
        <f>(RawData!G2055-RawData!G2054)/RawData!G2054+1</f>
        <v>0.98905649539532059</v>
      </c>
      <c r="H2053" s="4">
        <f>(RawData!H2055-RawData!H2054)/RawData!H2054+1</f>
        <v>0.98849559428657596</v>
      </c>
      <c r="I2053" s="4">
        <f>(RawData!I2055-RawData!I2054)/RawData!I2054+1</f>
        <v>0.99025667888947089</v>
      </c>
      <c r="J2053" s="4">
        <f>(RawData!J2055-RawData!J2054)/RawData!J2054+1</f>
        <v>0.98689608719612998</v>
      </c>
      <c r="K2053" s="4">
        <f>(RawData!K2055-RawData!K2054)/RawData!K2054+1</f>
        <v>0.98481547279857884</v>
      </c>
      <c r="L2053" s="4">
        <f>(RawData!L2055-RawData!L2054)/RawData!L2054+1</f>
        <v>0.98861219195849548</v>
      </c>
      <c r="M2053" s="4">
        <f>(RawData!M2055-RawData!M2054)/RawData!M2054+1</f>
        <v>0.98747795414462081</v>
      </c>
      <c r="N2053" s="4">
        <f>(RawData!N2055-RawData!N2054)/RawData!N2054+1</f>
        <v>0.99022097358042027</v>
      </c>
      <c r="O2053" s="4">
        <f>(RawData!O2055-RawData!O2054)/RawData!O2054+1</f>
        <v>0.98995765405626723</v>
      </c>
      <c r="R2053" s="4">
        <f>PRODUCT(B$253:B2053)</f>
        <v>2.4993208367291584</v>
      </c>
      <c r="S2053" s="4">
        <f>PRODUCT(C$253:C2053)</f>
        <v>1.0299126393782827</v>
      </c>
      <c r="T2053" s="4">
        <f>PRODUCT(D$253:D2053)</f>
        <v>1.3842393306793002</v>
      </c>
      <c r="U2053" s="4">
        <f>PRODUCT(E$253:E2053)</f>
        <v>2.6865789820965151</v>
      </c>
      <c r="V2053" s="4">
        <f>PRODUCT(F$253:F2053)</f>
        <v>0.78599611161939842</v>
      </c>
      <c r="W2053" s="4">
        <f>PRODUCT(G$253:G2053)</f>
        <v>1.7681578724124165</v>
      </c>
      <c r="X2053" s="4">
        <f>PRODUCT(H$253:H2053)</f>
        <v>1.3258683465294998</v>
      </c>
      <c r="Y2053" s="4">
        <f>PRODUCT(I$253:I2053)</f>
        <v>1.4099746407438716</v>
      </c>
      <c r="Z2053" s="4">
        <f>PRODUCT(J$253:J2053)</f>
        <v>1.4722082667275651</v>
      </c>
      <c r="AA2053" s="4">
        <f>PRODUCT(K$253:K2053)</f>
        <v>2.1045845272206285</v>
      </c>
      <c r="AB2053" s="4">
        <f>PRODUCT(L$253:L2053)</f>
        <v>1.5857778887363265</v>
      </c>
      <c r="AC2053" s="4">
        <f>PRODUCT(M$253:M2053)</f>
        <v>1.9169405642289821</v>
      </c>
      <c r="AD2053" s="4">
        <f>PRODUCT(N$253:N2053)</f>
        <v>1.4043368324266368</v>
      </c>
      <c r="AE2053" s="4">
        <f>PRODUCT(O$253:O2053)</f>
        <v>1.4569731448331216</v>
      </c>
      <c r="AG2053" s="21">
        <f t="shared" si="29"/>
        <v>1.9257024361457427</v>
      </c>
    </row>
    <row r="2054" spans="1:33">
      <c r="A2054" s="3">
        <v>40182</v>
      </c>
      <c r="B2054" s="4">
        <f>(RawData!B2056-RawData!B2055)/RawData!B2055+1</f>
        <v>1.0157608695652174</v>
      </c>
      <c r="C2054" s="4">
        <f>(RawData!C2056-RawData!C2055)/RawData!C2055+1</f>
        <v>1.0254002812173992</v>
      </c>
      <c r="D2054" s="4">
        <f>(RawData!D2056-RawData!D2055)/RawData!D2055+1</f>
        <v>1.0013373670748018</v>
      </c>
      <c r="E2054" s="4">
        <f>(RawData!E2056-RawData!E2055)/RawData!E2055+1</f>
        <v>1.0282280512165569</v>
      </c>
      <c r="F2054" s="4">
        <f>(RawData!F2056-RawData!F2055)/RawData!F2055+1</f>
        <v>1.0208068095012912</v>
      </c>
      <c r="G2054" s="4">
        <f>(RawData!G2056-RawData!G2055)/RawData!G2055+1</f>
        <v>1.0154948972466131</v>
      </c>
      <c r="H2054" s="4">
        <f>(RawData!H2056-RawData!H2055)/RawData!H2055+1</f>
        <v>1.0139049321099318</v>
      </c>
      <c r="I2054" s="4">
        <f>(RawData!I2056-RawData!I2055)/RawData!I2055+1</f>
        <v>1.0062420651713921</v>
      </c>
      <c r="J2054" s="4">
        <f>(RawData!J2056-RawData!J2055)/RawData!J2055+1</f>
        <v>1.016969659365887</v>
      </c>
      <c r="K2054" s="4">
        <f>(RawData!K2056-RawData!K2055)/RawData!K2055+1</f>
        <v>1.0021443158611301</v>
      </c>
      <c r="L2054" s="4">
        <f>(RawData!L2056-RawData!L2055)/RawData!L2055+1</f>
        <v>1.0098659179764373</v>
      </c>
      <c r="M2054" s="4">
        <f>(RawData!M2056-RawData!M2055)/RawData!M2055+1</f>
        <v>1.0277549562421862</v>
      </c>
      <c r="N2054" s="4">
        <f>(RawData!N2056-RawData!N2055)/RawData!N2055+1</f>
        <v>1.0155499781754691</v>
      </c>
      <c r="O2054" s="4">
        <f>(RawData!O2056-RawData!O2055)/RawData!O2055+1</f>
        <v>1.0160871292517006</v>
      </c>
      <c r="R2054" s="4">
        <f>PRODUCT(B$253:B2054)</f>
        <v>2.5387123064384767</v>
      </c>
      <c r="S2054" s="4">
        <f>PRODUCT(C$253:C2054)</f>
        <v>1.0560727100478449</v>
      </c>
      <c r="T2054" s="4">
        <f>PRODUCT(D$253:D2054)</f>
        <v>1.3860905667837964</v>
      </c>
      <c r="U2054" s="4">
        <f>PRODUCT(E$253:E2054)</f>
        <v>2.7624158712004609</v>
      </c>
      <c r="V2054" s="4">
        <f>PRODUCT(F$253:F2054)</f>
        <v>0.80235018298261884</v>
      </c>
      <c r="W2054" s="4">
        <f>PRODUCT(G$253:G2054)</f>
        <v>1.7955552969612369</v>
      </c>
      <c r="X2054" s="4">
        <f>PRODUCT(H$253:H2054)</f>
        <v>1.3443044558747002</v>
      </c>
      <c r="Y2054" s="4">
        <f>PRODUCT(I$253:I2054)</f>
        <v>1.418775794341405</v>
      </c>
      <c r="Z2054" s="4">
        <f>PRODUCT(J$253:J2054)</f>
        <v>1.4971911395295747</v>
      </c>
      <c r="AA2054" s="4">
        <f>PRODUCT(K$253:K2054)</f>
        <v>2.1090974212034368</v>
      </c>
      <c r="AB2054" s="4">
        <f>PRODUCT(L$253:L2054)</f>
        <v>1.601423043315447</v>
      </c>
      <c r="AC2054" s="4">
        <f>PRODUCT(M$253:M2054)</f>
        <v>1.9701451657080291</v>
      </c>
      <c r="AD2054" s="4">
        <f>PRODUCT(N$253:N2054)</f>
        <v>1.4261742395218784</v>
      </c>
      <c r="AE2054" s="4">
        <f>PRODUCT(O$253:O2054)</f>
        <v>1.4804116601303088</v>
      </c>
      <c r="AG2054" s="21">
        <f t="shared" si="29"/>
        <v>1.9543101978985111</v>
      </c>
    </row>
    <row r="2055" spans="1:33">
      <c r="A2055" s="3">
        <v>40183</v>
      </c>
      <c r="B2055" s="4">
        <f>(RawData!B2057-RawData!B2056)/RawData!B2056+1</f>
        <v>1.0042803638309254</v>
      </c>
      <c r="C2055" s="4">
        <f>(RawData!C2057-RawData!C2056)/RawData!C2056+1</f>
        <v>1.0009952669527138</v>
      </c>
      <c r="D2055" s="4">
        <f>(RawData!D2057-RawData!D2056)/RawData!D2056+1</f>
        <v>1.004408713692946</v>
      </c>
      <c r="E2055" s="4">
        <f>(RawData!E2057-RawData!E2056)/RawData!E2056+1</f>
        <v>1.007946112933533</v>
      </c>
      <c r="F2055" s="4">
        <f>(RawData!F2057-RawData!F2056)/RawData!F2056+1</f>
        <v>1.0169974699782631</v>
      </c>
      <c r="G2055" s="4">
        <f>(RawData!G2057-RawData!G2056)/RawData!G2056+1</f>
        <v>0.99965443655719866</v>
      </c>
      <c r="H2055" s="4">
        <f>(RawData!H2057-RawData!H2056)/RawData!H2056+1</f>
        <v>0.99426065647771977</v>
      </c>
      <c r="I2055" s="4">
        <f>(RawData!I2057-RawData!I2056)/RawData!I2056+1</f>
        <v>1.004906599376161</v>
      </c>
      <c r="J2055" s="4">
        <f>(RawData!J2057-RawData!J2056)/RawData!J2056+1</f>
        <v>1.0035386351850157</v>
      </c>
      <c r="K2055" s="4">
        <f>(RawData!K2057-RawData!K2056)/RawData!K2056+1</f>
        <v>0.98848622762626093</v>
      </c>
      <c r="L2055" s="4">
        <f>(RawData!L2057-RawData!L2056)/RawData!L2056+1</f>
        <v>0.99890872242575413</v>
      </c>
      <c r="M2055" s="4">
        <f>(RawData!M2057-RawData!M2056)/RawData!M2056+1</f>
        <v>1.0052481579313222</v>
      </c>
      <c r="N2055" s="4">
        <f>(RawData!N2057-RawData!N2056)/RawData!N2056+1</f>
        <v>1.0019341320582389</v>
      </c>
      <c r="O2055" s="4">
        <f>(RawData!O2057-RawData!O2056)/RawData!O2056+1</f>
        <v>1.0031278586050874</v>
      </c>
      <c r="R2055" s="4">
        <f>PRODUCT(B$253:B2055)</f>
        <v>2.5495789187720814</v>
      </c>
      <c r="S2055" s="4">
        <f>PRODUCT(C$253:C2055)</f>
        <v>1.0571237843158183</v>
      </c>
      <c r="T2055" s="4">
        <f>PRODUCT(D$253:D2055)</f>
        <v>1.3922014432452394</v>
      </c>
      <c r="U2055" s="4">
        <f>PRODUCT(E$253:E2055)</f>
        <v>2.7843663396824039</v>
      </c>
      <c r="V2055" s="4">
        <f>PRODUCT(F$253:F2055)</f>
        <v>0.81598810612991979</v>
      </c>
      <c r="W2055" s="4">
        <f>PRODUCT(G$253:G2055)</f>
        <v>1.7949348186910787</v>
      </c>
      <c r="X2055" s="4">
        <f>PRODUCT(H$253:H2055)</f>
        <v>1.3365890308039032</v>
      </c>
      <c r="Y2055" s="4">
        <f>PRODUCT(I$253:I2055)</f>
        <v>1.4257371587688328</v>
      </c>
      <c r="Z2055" s="4">
        <f>PRODUCT(J$253:J2055)</f>
        <v>1.5024891527746078</v>
      </c>
      <c r="AA2055" s="4">
        <f>PRODUCT(K$253:K2055)</f>
        <v>2.0848137535816602</v>
      </c>
      <c r="AB2055" s="4">
        <f>PRODUCT(L$253:L2055)</f>
        <v>1.5996754462613962</v>
      </c>
      <c r="AC2055" s="4">
        <f>PRODUCT(M$253:M2055)</f>
        <v>1.9804847986852958</v>
      </c>
      <c r="AD2055" s="4">
        <f>PRODUCT(N$253:N2055)</f>
        <v>1.428932648839172</v>
      </c>
      <c r="AE2055" s="4">
        <f>PRODUCT(O$253:O2055)</f>
        <v>1.485042178480519</v>
      </c>
      <c r="AG2055" s="21">
        <f t="shared" ref="AG2055:AG2118" si="30">SUMPRODUCT($U$4:$AD$4,U2055:AD2055)/4</f>
        <v>1.9513611425823407</v>
      </c>
    </row>
    <row r="2056" spans="1:33">
      <c r="A2056" s="3">
        <v>40184</v>
      </c>
      <c r="B2056" s="4">
        <f>(RawData!B2058-RawData!B2057)/RawData!B2057+1</f>
        <v>1.0175812466702185</v>
      </c>
      <c r="C2056" s="4">
        <f>(RawData!C2058-RawData!C2057)/RawData!C2057+1</f>
        <v>1.017455091804945</v>
      </c>
      <c r="D2056" s="4">
        <f>(RawData!D2058-RawData!D2057)/RawData!D2057+1</f>
        <v>0.99909630777175307</v>
      </c>
      <c r="E2056" s="4">
        <f>(RawData!E2058-RawData!E2057)/RawData!E2057+1</f>
        <v>1.0103322432342765</v>
      </c>
      <c r="F2056" s="4">
        <f>(RawData!F2058-RawData!F2057)/RawData!F2057+1</f>
        <v>1.0043097407147863</v>
      </c>
      <c r="G2056" s="4">
        <f>(RawData!G2058-RawData!G2057)/RawData!G2057+1</f>
        <v>0.99126290805181339</v>
      </c>
      <c r="H2056" s="4">
        <f>(RawData!H2058-RawData!H2057)/RawData!H2057+1</f>
        <v>1.004950923163402</v>
      </c>
      <c r="I2056" s="4">
        <f>(RawData!I2058-RawData!I2057)/RawData!I2057+1</f>
        <v>0.99993024796847196</v>
      </c>
      <c r="J2056" s="4">
        <f>(RawData!J2058-RawData!J2057)/RawData!J2057+1</f>
        <v>1.0020670577864241</v>
      </c>
      <c r="K2056" s="4">
        <f>(RawData!K2058-RawData!K2057)/RawData!K2057+1</f>
        <v>1.0049477735019241</v>
      </c>
      <c r="L2056" s="4">
        <f>(RawData!L2058-RawData!L2057)/RawData!L2057+1</f>
        <v>0.99875146312914564</v>
      </c>
      <c r="M2056" s="4">
        <f>(RawData!M2058-RawData!M2057)/RawData!M2057+1</f>
        <v>1.0155931265774643</v>
      </c>
      <c r="N2056" s="4">
        <f>(RawData!N2058-RawData!N2057)/RawData!N2057+1</f>
        <v>0.98214381468175227</v>
      </c>
      <c r="O2056" s="4">
        <f>(RawData!O2058-RawData!O2057)/RawData!O2057+1</f>
        <v>1.0009770943456671</v>
      </c>
      <c r="R2056" s="4">
        <f>PRODUCT(B$253:B2056)</f>
        <v>2.5944036946482023</v>
      </c>
      <c r="S2056" s="4">
        <f>PRODUCT(C$253:C2056)</f>
        <v>1.0755759770202418</v>
      </c>
      <c r="T2056" s="4">
        <f>PRODUCT(D$253:D2056)</f>
        <v>1.3909433216208245</v>
      </c>
      <c r="U2056" s="4">
        <f>PRODUCT(E$253:E2056)</f>
        <v>2.8131350899573349</v>
      </c>
      <c r="V2056" s="4">
        <f>PRODUCT(F$253:F2056)</f>
        <v>0.81950480329368924</v>
      </c>
      <c r="W2056" s="4">
        <f>PRODUCT(G$253:G2056)</f>
        <v>1.7792523081391731</v>
      </c>
      <c r="X2056" s="4">
        <f>PRODUCT(H$253:H2056)</f>
        <v>1.3432063803964593</v>
      </c>
      <c r="Y2056" s="4">
        <f>PRODUCT(I$253:I2056)</f>
        <v>1.4256377107055835</v>
      </c>
      <c r="Z2056" s="4">
        <f>PRODUCT(J$253:J2056)</f>
        <v>1.5055948846768683</v>
      </c>
      <c r="AA2056" s="4">
        <f>PRODUCT(K$253:K2056)</f>
        <v>2.0951289398280784</v>
      </c>
      <c r="AB2056" s="4">
        <f>PRODUCT(L$253:L2056)</f>
        <v>1.5976781924853385</v>
      </c>
      <c r="AC2056" s="4">
        <f>PRODUCT(M$253:M2056)</f>
        <v>2.0113667488359392</v>
      </c>
      <c r="AD2056" s="4">
        <f>PRODUCT(N$253:N2056)</f>
        <v>1.4034173626542052</v>
      </c>
      <c r="AE2056" s="4">
        <f>PRODUCT(O$253:O2056)</f>
        <v>1.4864932047961894</v>
      </c>
      <c r="AG2056" s="21">
        <f t="shared" si="30"/>
        <v>1.9622871506668029</v>
      </c>
    </row>
    <row r="2057" spans="1:33">
      <c r="A2057" s="3">
        <v>40185</v>
      </c>
      <c r="B2057" s="4">
        <f>(RawData!B2059-RawData!B2058)/RawData!B2058+1</f>
        <v>0.98649214659685858</v>
      </c>
      <c r="C2057" s="4">
        <f>(RawData!C2059-RawData!C2058)/RawData!C2058+1</f>
        <v>0.99033638081174402</v>
      </c>
      <c r="D2057" s="4">
        <f>(RawData!D2059-RawData!D2058)/RawData!D2058+1</f>
        <v>0.99948313735624761</v>
      </c>
      <c r="E2057" s="4">
        <f>(RawData!E2059-RawData!E2058)/RawData!E2058+1</f>
        <v>0.99776391299588751</v>
      </c>
      <c r="F2057" s="4">
        <f>(RawData!F2059-RawData!F2058)/RawData!F2058+1</f>
        <v>1.0210026863901196</v>
      </c>
      <c r="G2057" s="4">
        <f>(RawData!G2059-RawData!G2058)/RawData!G2058+1</f>
        <v>0.99614200516379692</v>
      </c>
      <c r="H2057" s="4">
        <f>(RawData!H2059-RawData!H2058)/RawData!H2058+1</f>
        <v>1.0037217907622142</v>
      </c>
      <c r="I2057" s="4">
        <f>(RawData!I2059-RawData!I2058)/RawData!I2058+1</f>
        <v>1.0085800983572253</v>
      </c>
      <c r="J2057" s="4">
        <f>(RawData!J2059-RawData!J2058)/RawData!J2058+1</f>
        <v>1.0129834673138178</v>
      </c>
      <c r="K2057" s="4">
        <f>(RawData!K2059-RawData!K2058)/RawData!K2058+1</f>
        <v>0.99507658643326036</v>
      </c>
      <c r="L2057" s="4">
        <f>(RawData!L2059-RawData!L2058)/RawData!L2058+1</f>
        <v>0.99984373779201496</v>
      </c>
      <c r="M2057" s="4">
        <f>(RawData!M2059-RawData!M2058)/RawData!M2058+1</f>
        <v>0.9954040988629399</v>
      </c>
      <c r="N2057" s="4">
        <f>(RawData!N2059-RawData!N2058)/RawData!N2058+1</f>
        <v>0.99153745359248757</v>
      </c>
      <c r="O2057" s="4">
        <f>(RawData!O2059-RawData!O2058)/RawData!O2058+1</f>
        <v>1.0040592511988393</v>
      </c>
      <c r="R2057" s="4">
        <f>PRODUCT(B$253:B2057)</f>
        <v>2.5593588698723257</v>
      </c>
      <c r="S2057" s="4">
        <f>PRODUCT(C$253:C2057)</f>
        <v>1.0651820203702818</v>
      </c>
      <c r="T2057" s="4">
        <f>PRODUCT(D$253:D2057)</f>
        <v>1.3902243949783017</v>
      </c>
      <c r="U2057" s="4">
        <f>PRODUCT(E$253:E2057)</f>
        <v>2.8068446751418685</v>
      </c>
      <c r="V2057" s="4">
        <f>PRODUCT(F$253:F2057)</f>
        <v>0.8367166056724632</v>
      </c>
      <c r="W2057" s="4">
        <f>PRODUCT(G$253:G2057)</f>
        <v>1.7723879619220697</v>
      </c>
      <c r="X2057" s="4">
        <f>PRODUCT(H$253:H2057)</f>
        <v>1.3482055134947661</v>
      </c>
      <c r="Y2057" s="4">
        <f>PRODUCT(I$253:I2057)</f>
        <v>1.4378698224852069</v>
      </c>
      <c r="Z2057" s="4">
        <f>PRODUCT(J$253:J2057)</f>
        <v>1.5251427266499218</v>
      </c>
      <c r="AA2057" s="4">
        <f>PRODUCT(K$253:K2057)</f>
        <v>2.0848137535816598</v>
      </c>
      <c r="AB2057" s="4">
        <f>PRODUCT(L$253:L2057)</f>
        <v>1.5974285357633311</v>
      </c>
      <c r="AC2057" s="4">
        <f>PRODUCT(M$253:M2057)</f>
        <v>2.0021227061079192</v>
      </c>
      <c r="AD2057" s="4">
        <f>PRODUCT(N$253:N2057)</f>
        <v>1.3915408780936354</v>
      </c>
      <c r="AE2057" s="4">
        <f>PRODUCT(O$253:O2057)</f>
        <v>1.4925272541198249</v>
      </c>
      <c r="AG2057" s="21">
        <f t="shared" si="30"/>
        <v>1.9593231194954064</v>
      </c>
    </row>
    <row r="2058" spans="1:33">
      <c r="A2058" s="3">
        <v>40186</v>
      </c>
      <c r="B2058" s="4">
        <f>(RawData!B2060-RawData!B2059)/RawData!B2059+1</f>
        <v>0.99543572869122177</v>
      </c>
      <c r="C2058" s="4">
        <f>(RawData!C2060-RawData!C2059)/RawData!C2059+1</f>
        <v>0.999934216296816</v>
      </c>
      <c r="D2058" s="4">
        <f>(RawData!D2060-RawData!D2059)/RawData!D2059+1</f>
        <v>1.0008985132514545</v>
      </c>
      <c r="E2058" s="4">
        <f>(RawData!E2060-RawData!E2059)/RawData!E2059+1</f>
        <v>1.0050620611835506</v>
      </c>
      <c r="F2058" s="4">
        <f>(RawData!F2060-RawData!F2059)/RawData!F2059+1</f>
        <v>0.99456688877498722</v>
      </c>
      <c r="G2058" s="4">
        <f>(RawData!G2060-RawData!G2059)/RawData!G2059+1</f>
        <v>1.0079072560112587</v>
      </c>
      <c r="H2058" s="4">
        <f>(RawData!H2060-RawData!H2059)/RawData!H2059+1</f>
        <v>1.0029792524005487</v>
      </c>
      <c r="I2058" s="4">
        <f>(RawData!I2060-RawData!I2059)/RawData!I2059+1</f>
        <v>0.99986167306428742</v>
      </c>
      <c r="J2058" s="4">
        <f>(RawData!J2060-RawData!J2059)/RawData!J2059+1</f>
        <v>1.0152427155391848</v>
      </c>
      <c r="K2058" s="4">
        <f>(RawData!K2060-RawData!K2059)/RawData!K2059+1</f>
        <v>0.99872869708631118</v>
      </c>
      <c r="L2058" s="4">
        <f>(RawData!L2060-RawData!L2059)/RawData!L2059+1</f>
        <v>0.99492068453543792</v>
      </c>
      <c r="M2058" s="4">
        <f>(RawData!M2060-RawData!M2059)/RawData!M2059+1</f>
        <v>1.010260268819043</v>
      </c>
      <c r="N2058" s="4">
        <f>(RawData!N2060-RawData!N2059)/RawData!N2059+1</f>
        <v>0.99548483013049927</v>
      </c>
      <c r="O2058" s="4">
        <f>(RawData!O2060-RawData!O2059)/RawData!O2059+1</f>
        <v>1.002884707332363</v>
      </c>
      <c r="R2058" s="4">
        <f>PRODUCT(B$253:B2058)</f>
        <v>2.5476772616137002</v>
      </c>
      <c r="S2058" s="4">
        <f>PRODUCT(C$253:C2058)</f>
        <v>1.0651119487524168</v>
      </c>
      <c r="T2058" s="4">
        <f>PRODUCT(D$253:D2058)</f>
        <v>1.391473530019685</v>
      </c>
      <c r="U2058" s="4">
        <f>PRODUCT(E$253:E2058)</f>
        <v>2.8210530946201597</v>
      </c>
      <c r="V2058" s="4">
        <f>PRODUCT(F$253:F2058)</f>
        <v>0.83217063129002955</v>
      </c>
      <c r="W2058" s="4">
        <f>PRODUCT(G$253:G2058)</f>
        <v>1.7864026872882606</v>
      </c>
      <c r="X2058" s="4">
        <f>PRODUCT(H$253:H2058)</f>
        <v>1.3522221580072784</v>
      </c>
      <c r="Y2058" s="4">
        <f>PRODUCT(I$253:I2058)</f>
        <v>1.4376709263587089</v>
      </c>
      <c r="Z2058" s="4">
        <f>PRODUCT(J$253:J2058)</f>
        <v>1.5483900433889031</v>
      </c>
      <c r="AA2058" s="4">
        <f>PRODUCT(K$253:K2058)</f>
        <v>2.082163323782233</v>
      </c>
      <c r="AB2058" s="4">
        <f>PRODUCT(L$253:L2058)</f>
        <v>1.5893146922980956</v>
      </c>
      <c r="AC2058" s="4">
        <f>PRODUCT(M$253:M2058)</f>
        <v>2.0226650232812964</v>
      </c>
      <c r="AD2058" s="4">
        <f>PRODUCT(N$253:N2058)</f>
        <v>1.3852578346486883</v>
      </c>
      <c r="AE2058" s="4">
        <f>PRODUCT(O$253:O2058)</f>
        <v>1.4968327584335359</v>
      </c>
      <c r="AG2058" s="21">
        <f t="shared" si="30"/>
        <v>1.961188317176942</v>
      </c>
    </row>
    <row r="2059" spans="1:33">
      <c r="A2059" s="3">
        <v>40189</v>
      </c>
      <c r="B2059" s="4">
        <f>(RawData!B2061-RawData!B2060)/RawData!B2060+1</f>
        <v>1.0020260183407976</v>
      </c>
      <c r="C2059" s="4">
        <f>(RawData!C2061-RawData!C2060)/RawData!C2060+1</f>
        <v>0.99567991930001543</v>
      </c>
      <c r="D2059" s="4">
        <f>(RawData!D2061-RawData!D2060)/RawData!D2060+1</f>
        <v>1.0004456241644546</v>
      </c>
      <c r="E2059" s="4">
        <f>(RawData!E2061-RawData!E2060)/RawData!E2060+1</f>
        <v>1.0011382950523149</v>
      </c>
      <c r="F2059" s="4">
        <f>(RawData!F2061-RawData!F2060)/RawData!F2060+1</f>
        <v>1.0002748574177145</v>
      </c>
      <c r="G2059" s="4">
        <f>(RawData!G2061-RawData!G2060)/RawData!G2060+1</f>
        <v>0.99571737510025948</v>
      </c>
      <c r="H2059" s="4">
        <f>(RawData!H2061-RawData!H2060)/RawData!H2060+1</f>
        <v>1.0041243722619939</v>
      </c>
      <c r="I2059" s="4">
        <f>(RawData!I2061-RawData!I2060)/RawData!I2060+1</f>
        <v>0.99899699097291872</v>
      </c>
      <c r="J2059" s="4">
        <f>(RawData!J2061-RawData!J2060)/RawData!J2060+1</f>
        <v>1.0116807268007788</v>
      </c>
      <c r="K2059" s="4">
        <f>(RawData!K2061-RawData!K2060)/RawData!K2060+1</f>
        <v>1.0109746447861836</v>
      </c>
      <c r="L2059" s="4">
        <f>(RawData!L2061-RawData!L2060)/RawData!L2060+1</f>
        <v>1.0040318357943241</v>
      </c>
      <c r="M2059" s="4">
        <f>(RawData!M2061-RawData!M2060)/RawData!M2060+1</f>
        <v>0.99807034767595382</v>
      </c>
      <c r="N2059" s="4">
        <f>(RawData!N2061-RawData!N2060)/RawData!N2060+1</f>
        <v>0.99966812323690468</v>
      </c>
      <c r="O2059" s="4">
        <f>(RawData!O2061-RawData!O2060)/RawData!O2060+1</f>
        <v>1.0017428500293997</v>
      </c>
      <c r="R2059" s="4">
        <f>PRODUCT(B$253:B2059)</f>
        <v>2.5528389024721627</v>
      </c>
      <c r="S2059" s="4">
        <f>PRODUCT(C$253:C2059)</f>
        <v>1.0605105791792886</v>
      </c>
      <c r="T2059" s="4">
        <f>PRODUCT(D$253:D2059)</f>
        <v>1.3920936042488607</v>
      </c>
      <c r="U2059" s="4">
        <f>PRODUCT(E$253:E2059)</f>
        <v>2.8242642854000835</v>
      </c>
      <c r="V2059" s="4">
        <f>PRODUCT(F$253:F2059)</f>
        <v>0.83239935956084377</v>
      </c>
      <c r="W2059" s="4">
        <f>PRODUCT(G$253:G2059)</f>
        <v>1.7787521946587166</v>
      </c>
      <c r="X2059" s="4">
        <f>PRODUCT(H$253:H2059)</f>
        <v>1.3577992255678171</v>
      </c>
      <c r="Y2059" s="4">
        <f>PRODUCT(I$253:I2059)</f>
        <v>1.4362289294415989</v>
      </c>
      <c r="Z2059" s="4">
        <f>PRODUCT(J$253:J2059)</f>
        <v>1.566476364466775</v>
      </c>
      <c r="AA2059" s="4">
        <f>PRODUCT(K$253:K2059)</f>
        <v>2.1050143266475625</v>
      </c>
      <c r="AB2059" s="4">
        <f>PRODUCT(L$253:L2059)</f>
        <v>1.5957225481629482</v>
      </c>
      <c r="AC2059" s="4">
        <f>PRODUCT(M$253:M2059)</f>
        <v>2.0187619830183547</v>
      </c>
      <c r="AD2059" s="4">
        <f>PRODUCT(N$253:N2059)</f>
        <v>1.3847980997624727</v>
      </c>
      <c r="AE2059" s="4">
        <f>PRODUCT(O$253:O2059)</f>
        <v>1.4994415134505781</v>
      </c>
      <c r="AG2059" s="21">
        <f t="shared" si="30"/>
        <v>1.9707000964446029</v>
      </c>
    </row>
    <row r="2060" spans="1:33">
      <c r="A2060" s="3">
        <v>40190</v>
      </c>
      <c r="B2060" s="4">
        <f>(RawData!B2062-RawData!B2061)/RawData!B2061+1</f>
        <v>0.97967436415877407</v>
      </c>
      <c r="C2060" s="4">
        <f>(RawData!C2062-RawData!C2061)/RawData!C2061+1</f>
        <v>0.98044225178398381</v>
      </c>
      <c r="D2060" s="4">
        <f>(RawData!D2062-RawData!D2061)/RawData!D2061+1</f>
        <v>1.0039765538254966</v>
      </c>
      <c r="E2060" s="4">
        <f>(RawData!E2062-RawData!E2061)/RawData!E2061+1</f>
        <v>0.98616908603825304</v>
      </c>
      <c r="F2060" s="4">
        <f>(RawData!F2062-RawData!F2061)/RawData!F2061+1</f>
        <v>0.98406265027134721</v>
      </c>
      <c r="G2060" s="4">
        <f>(RawData!G2062-RawData!G2061)/RawData!G2061+1</f>
        <v>0.98854011932059227</v>
      </c>
      <c r="H2060" s="4">
        <f>(RawData!H2062-RawData!H2061)/RawData!H2061+1</f>
        <v>0.99391333957606198</v>
      </c>
      <c r="I2060" s="4">
        <f>(RawData!I2062-RawData!I2061)/RawData!I2061+1</f>
        <v>0.98750173106217987</v>
      </c>
      <c r="J2060" s="4">
        <f>(RawData!J2062-RawData!J2061)/RawData!J2061+1</f>
        <v>0.99201119598810428</v>
      </c>
      <c r="K2060" s="4">
        <f>(RawData!K2062-RawData!K2061)/RawData!K2061+1</f>
        <v>0.99629075069761097</v>
      </c>
      <c r="L2060" s="4">
        <f>(RawData!L2062-RawData!L2061)/RawData!L2061+1</f>
        <v>1.0053194263363756</v>
      </c>
      <c r="M2060" s="4">
        <f>(RawData!M2062-RawData!M2061)/RawData!M2061+1</f>
        <v>0.98066616918797911</v>
      </c>
      <c r="N2060" s="4">
        <f>(RawData!N2062-RawData!N2061)/RawData!N2061+1</f>
        <v>0.99596082554086207</v>
      </c>
      <c r="O2060" s="4">
        <f>(RawData!O2062-RawData!O2061)/RawData!O2061+1</f>
        <v>0.99061891264058721</v>
      </c>
      <c r="R2060" s="4">
        <f>PRODUCT(B$253:B2060)</f>
        <v>2.5009508285791986</v>
      </c>
      <c r="S2060" s="4">
        <f>PRODUCT(C$253:C2060)</f>
        <v>1.0397693802912786</v>
      </c>
      <c r="T2060" s="4">
        <f>PRODUCT(D$253:D2060)</f>
        <v>1.3976293393962858</v>
      </c>
      <c r="U2060" s="4">
        <f>PRODUCT(E$253:E2060)</f>
        <v>2.7852021290634803</v>
      </c>
      <c r="V2060" s="4">
        <f>PRODUCT(F$253:F2060)</f>
        <v>0.81913311985361603</v>
      </c>
      <c r="W2060" s="4">
        <f>PRODUCT(G$253:G2060)</f>
        <v>1.7583679067496931</v>
      </c>
      <c r="X2060" s="4">
        <f>PRODUCT(H$253:H2060)</f>
        <v>1.3495347627578997</v>
      </c>
      <c r="Y2060" s="4">
        <f>PRODUCT(I$253:I2060)</f>
        <v>1.4182785540251603</v>
      </c>
      <c r="Z2060" s="4">
        <f>PRODUCT(J$253:J2060)</f>
        <v>1.5539620918017829</v>
      </c>
      <c r="AA2060" s="4">
        <f>PRODUCT(K$253:K2060)</f>
        <v>2.097206303724926</v>
      </c>
      <c r="AB2060" s="4">
        <f>PRODUCT(L$253:L2060)</f>
        <v>1.6042108767111947</v>
      </c>
      <c r="AC2060" s="4">
        <f>PRODUCT(M$253:M2060)</f>
        <v>1.9797315803889382</v>
      </c>
      <c r="AD2060" s="4">
        <f>PRODUCT(N$253:N2060)</f>
        <v>1.3792046586468494</v>
      </c>
      <c r="AE2060" s="4">
        <f>PRODUCT(O$253:O2060)</f>
        <v>1.4853751216225681</v>
      </c>
      <c r="AG2060" s="21">
        <f t="shared" si="30"/>
        <v>1.959038518064375</v>
      </c>
    </row>
    <row r="2061" spans="1:33">
      <c r="A2061" s="3">
        <v>40191</v>
      </c>
      <c r="B2061" s="4">
        <f>(RawData!B2063-RawData!B2062)/RawData!B2062+1</f>
        <v>1.0091244840321529</v>
      </c>
      <c r="C2061" s="4">
        <f>(RawData!C2063-RawData!C2062)/RawData!C2062+1</f>
        <v>0.99319345853176377</v>
      </c>
      <c r="D2061" s="4">
        <f>(RawData!D2063-RawData!D2062)/RawData!D2062+1</f>
        <v>0.99775597335459476</v>
      </c>
      <c r="E2061" s="4">
        <f>(RawData!E2063-RawData!E2062)/RawData!E2062+1</f>
        <v>1.0039800366416072</v>
      </c>
      <c r="F2061" s="4">
        <f>(RawData!F2063-RawData!F2062)/RawData!F2062+1</f>
        <v>1.0117626527050612</v>
      </c>
      <c r="G2061" s="4">
        <f>(RawData!G2063-RawData!G2062)/RawData!G2062+1</f>
        <v>1.0094755018128561</v>
      </c>
      <c r="H2061" s="4">
        <f>(RawData!H2063-RawData!H2062)/RawData!H2062+1</f>
        <v>1.0133613121493725</v>
      </c>
      <c r="I2061" s="4">
        <f>(RawData!I2063-RawData!I2062)/RawData!I2062+1</f>
        <v>1.0093258072432771</v>
      </c>
      <c r="J2061" s="4">
        <f>(RawData!J2063-RawData!J2062)/RawData!J2062+1</f>
        <v>1.0049083000235128</v>
      </c>
      <c r="K2061" s="4">
        <f>(RawData!K2063-RawData!K2062)/RawData!K2062+1</f>
        <v>1.0090514738531955</v>
      </c>
      <c r="L2061" s="4">
        <f>(RawData!L2063-RawData!L2062)/RawData!L2062+1</f>
        <v>1.0067178502879077</v>
      </c>
      <c r="M2061" s="4">
        <f>(RawData!M2063-RawData!M2062)/RawData!M2062+1</f>
        <v>1.0092349197565025</v>
      </c>
      <c r="N2061" s="4">
        <f>(RawData!N2063-RawData!N2062)/RawData!N2062+1</f>
        <v>0.99616666666666664</v>
      </c>
      <c r="O2061" s="4">
        <f>(RawData!O2063-RawData!O2062)/RawData!O2062+1</f>
        <v>1.0084236013293832</v>
      </c>
      <c r="R2061" s="4">
        <f>PRODUCT(B$253:B2061)</f>
        <v>2.523770714479769</v>
      </c>
      <c r="S2061" s="4">
        <f>PRODUCT(C$253:C2061)</f>
        <v>1.0326921468869237</v>
      </c>
      <c r="T2061" s="4">
        <f>PRODUCT(D$253:D2061)</f>
        <v>1.3944930219182803</v>
      </c>
      <c r="U2061" s="4">
        <f>PRODUCT(E$253:E2061)</f>
        <v>2.7962873355914351</v>
      </c>
      <c r="V2061" s="4">
        <f>PRODUCT(F$253:F2061)</f>
        <v>0.82876829826166731</v>
      </c>
      <c r="W2061" s="4">
        <f>PRODUCT(G$253:G2061)</f>
        <v>1.7750293250377678</v>
      </c>
      <c r="X2061" s="4">
        <f>PRODUCT(H$253:H2061)</f>
        <v>1.3675663179795374</v>
      </c>
      <c r="Y2061" s="4">
        <f>PRODUCT(I$253:I2061)</f>
        <v>1.4315051464372728</v>
      </c>
      <c r="Z2061" s="4">
        <f>PRODUCT(J$253:J2061)</f>
        <v>1.5615894039735116</v>
      </c>
      <c r="AA2061" s="4">
        <f>PRODUCT(K$253:K2061)</f>
        <v>2.1161891117478491</v>
      </c>
      <c r="AB2061" s="4">
        <f>PRODUCT(L$253:L2061)</f>
        <v>1.6149877252111737</v>
      </c>
      <c r="AC2061" s="4">
        <f>PRODUCT(M$253:M2061)</f>
        <v>1.9980142426732439</v>
      </c>
      <c r="AD2061" s="4">
        <f>PRODUCT(N$253:N2061)</f>
        <v>1.3739177074553697</v>
      </c>
      <c r="AE2061" s="4">
        <f>PRODUCT(O$253:O2061)</f>
        <v>1.4978873294717008</v>
      </c>
      <c r="AG2061" s="21">
        <f t="shared" si="30"/>
        <v>1.9737576226324989</v>
      </c>
    </row>
    <row r="2062" spans="1:33">
      <c r="A2062" s="3">
        <v>40192</v>
      </c>
      <c r="B2062" s="4">
        <f>(RawData!B2064-RawData!B2063)/RawData!B2063+1</f>
        <v>1.0009687836383208</v>
      </c>
      <c r="C2062" s="4">
        <f>(RawData!C2064-RawData!C2063)/RawData!C2063+1</f>
        <v>0.9970823061090629</v>
      </c>
      <c r="D2062" s="4">
        <f>(RawData!D2064-RawData!D2063)/RawData!D2063+1</f>
        <v>1.0026292895118414</v>
      </c>
      <c r="E2062" s="4">
        <f>(RawData!E2064-RawData!E2063)/RawData!E2063+1</f>
        <v>1.0016989680342312</v>
      </c>
      <c r="F2062" s="4">
        <f>(RawData!F2064-RawData!F2063)/RawData!F2063+1</f>
        <v>1.006313174871494</v>
      </c>
      <c r="G2062" s="4">
        <f>(RawData!G2064-RawData!G2063)/RawData!G2063+1</f>
        <v>1.0070147097718256</v>
      </c>
      <c r="H2062" s="4">
        <f>(RawData!H2064-RawData!H2063)/RawData!H2063+1</f>
        <v>1.008156193213033</v>
      </c>
      <c r="I2062" s="4">
        <f>(RawData!I2064-RawData!I2063)/RawData!I2063+1</f>
        <v>1.0004515613602418</v>
      </c>
      <c r="J2062" s="4">
        <f>(RawData!J2064-RawData!J2063)/RawData!J2063+1</f>
        <v>0.99938580328156523</v>
      </c>
      <c r="K2062" s="4">
        <f>(RawData!K2064-RawData!K2063)/RawData!K2063+1</f>
        <v>0.99688578972310604</v>
      </c>
      <c r="L2062" s="4">
        <f>(RawData!L2064-RawData!L2063)/RawData!L2063+1</f>
        <v>0.99948470873161055</v>
      </c>
      <c r="M2062" s="4">
        <f>(RawData!M2064-RawData!M2063)/RawData!M2063+1</f>
        <v>0.99030124404537501</v>
      </c>
      <c r="N2062" s="4">
        <f>(RawData!N2064-RawData!N2063)/RawData!N2063+1</f>
        <v>0.98209804249623556</v>
      </c>
      <c r="O2062" s="4">
        <f>(RawData!O2064-RawData!O2063)/RawData!O2063+1</f>
        <v>1.0024456090201683</v>
      </c>
      <c r="R2062" s="4">
        <f>PRODUCT(B$253:B2062)</f>
        <v>2.5262157022548299</v>
      </c>
      <c r="S2062" s="4">
        <f>PRODUCT(C$253:C2062)</f>
        <v>1.029679067318733</v>
      </c>
      <c r="T2062" s="4">
        <f>PRODUCT(D$253:D2062)</f>
        <v>1.3981595477951461</v>
      </c>
      <c r="U2062" s="4">
        <f>PRODUCT(E$253:E2062)</f>
        <v>2.8010381383891305</v>
      </c>
      <c r="V2062" s="4">
        <f>PRODUCT(F$253:F2062)</f>
        <v>0.83400045745654372</v>
      </c>
      <c r="W2062" s="4">
        <f>PRODUCT(G$253:G2062)</f>
        <v>1.7874806405893873</v>
      </c>
      <c r="X2062" s="4">
        <f>PRODUCT(H$253:H2062)</f>
        <v>1.3787204531006145</v>
      </c>
      <c r="Y2062" s="4">
        <f>PRODUCT(I$253:I2062)</f>
        <v>1.4321515588483911</v>
      </c>
      <c r="Z2062" s="4">
        <f>PRODUCT(J$253:J2062)</f>
        <v>1.5606302808860486</v>
      </c>
      <c r="AA2062" s="4">
        <f>PRODUCT(K$253:K2062)</f>
        <v>2.1095988538681927</v>
      </c>
      <c r="AB2062" s="4">
        <f>PRODUCT(L$253:L2062)</f>
        <v>1.6141555361378164</v>
      </c>
      <c r="AC2062" s="4">
        <f>PRODUCT(M$253:M2062)</f>
        <v>1.9786359901396913</v>
      </c>
      <c r="AD2062" s="4">
        <f>PRODUCT(N$253:N2062)</f>
        <v>1.3493218910428342</v>
      </c>
      <c r="AE2062" s="4">
        <f>PRODUCT(O$253:O2062)</f>
        <v>1.5015505762358525</v>
      </c>
      <c r="AG2062" s="21">
        <f t="shared" si="30"/>
        <v>1.9758782453739385</v>
      </c>
    </row>
    <row r="2063" spans="1:33">
      <c r="A2063" s="3">
        <v>40193</v>
      </c>
      <c r="B2063" s="4">
        <f>(RawData!B2065-RawData!B2064)/RawData!B2064+1</f>
        <v>0.98849338638563289</v>
      </c>
      <c r="C2063" s="4">
        <f>(RawData!C2065-RawData!C2064)/RawData!C2064+1</f>
        <v>0.98607204427910355</v>
      </c>
      <c r="D2063" s="4">
        <f>(RawData!D2065-RawData!D2064)/RawData!D2064+1</f>
        <v>1.0021532558184378</v>
      </c>
      <c r="E2063" s="4">
        <f>(RawData!E2065-RawData!E2064)/RawData!E2064+1</f>
        <v>0.99225767950248134</v>
      </c>
      <c r="F2063" s="4">
        <f>(RawData!F2065-RawData!F2064)/RawData!F2064+1</f>
        <v>0.979636612958519</v>
      </c>
      <c r="G2063" s="4">
        <f>(RawData!G2065-RawData!G2064)/RawData!G2064+1</f>
        <v>0.98732386911842063</v>
      </c>
      <c r="H2063" s="4">
        <f>(RawData!H2065-RawData!H2064)/RawData!H2064+1</f>
        <v>0.99582914151576118</v>
      </c>
      <c r="I2063" s="4">
        <f>(RawData!I2065-RawData!I2064)/RawData!I2064+1</f>
        <v>0.9911464481633222</v>
      </c>
      <c r="J2063" s="4">
        <f>(RawData!J2065-RawData!J2064)/RawData!J2064+1</f>
        <v>0.98800117061750081</v>
      </c>
      <c r="K2063" s="4">
        <f>(RawData!K2065-RawData!K2064)/RawData!K2064+1</f>
        <v>0.99358234295415959</v>
      </c>
      <c r="L2063" s="4">
        <f>(RawData!L2065-RawData!L2064)/RawData!L2064+1</f>
        <v>0.99345242698424974</v>
      </c>
      <c r="M2063" s="4">
        <f>(RawData!M2065-RawData!M2064)/RawData!M2064+1</f>
        <v>0.98930647840531571</v>
      </c>
      <c r="N2063" s="4">
        <f>(RawData!N2065-RawData!N2064)/RawData!N2064+1</f>
        <v>0.98586030664395241</v>
      </c>
      <c r="O2063" s="4">
        <f>(RawData!O2065-RawData!O2064)/RawData!O2064+1</f>
        <v>0.98921699089622539</v>
      </c>
      <c r="R2063" s="4">
        <f>PRODUCT(B$253:B2063)</f>
        <v>2.4971475142624366</v>
      </c>
      <c r="S2063" s="4">
        <f>PRODUCT(C$253:C2063)</f>
        <v>1.0153377428623838</v>
      </c>
      <c r="T2063" s="4">
        <f>PRODUCT(D$253:D2063)</f>
        <v>1.4011701429765404</v>
      </c>
      <c r="U2063" s="4">
        <f>PRODUCT(E$253:E2063)</f>
        <v>2.7793516033959489</v>
      </c>
      <c r="V2063" s="4">
        <f>PRODUCT(F$253:F2063)</f>
        <v>0.81701738334858387</v>
      </c>
      <c r="W2063" s="4">
        <f>PRODUCT(G$253:G2063)</f>
        <v>1.7648223020409868</v>
      </c>
      <c r="X2063" s="4">
        <f>PRODUCT(H$253:H2063)</f>
        <v>1.3729700052014062</v>
      </c>
      <c r="Y2063" s="4">
        <f>PRODUCT(I$253:I2063)</f>
        <v>1.4194719307841479</v>
      </c>
      <c r="Z2063" s="4">
        <f>PRODUCT(J$253:J2063)</f>
        <v>1.5419045444165351</v>
      </c>
      <c r="AA2063" s="4">
        <f>PRODUCT(K$253:K2063)</f>
        <v>2.0960601719197687</v>
      </c>
      <c r="AB2063" s="4">
        <f>PRODUCT(L$253:L2063)</f>
        <v>1.6035867349061765</v>
      </c>
      <c r="AC2063" s="4">
        <f>PRODUCT(M$253:M2063)</f>
        <v>1.9574774034511129</v>
      </c>
      <c r="AD2063" s="4">
        <f>PRODUCT(N$253:N2063)</f>
        <v>1.3302428932648862</v>
      </c>
      <c r="AE2063" s="4">
        <f>PRODUCT(O$253:O2063)</f>
        <v>1.4853593427025233</v>
      </c>
      <c r="AG2063" s="21">
        <f t="shared" si="30"/>
        <v>1.9629921288558252</v>
      </c>
    </row>
    <row r="2064" spans="1:33">
      <c r="A2064" s="3">
        <v>40196</v>
      </c>
      <c r="B2064" s="4">
        <f>(RawData!B2066-RawData!B2065)/RawData!B2065+1</f>
        <v>1.001414273281114</v>
      </c>
      <c r="C2064" s="4">
        <f>(RawData!C2066-RawData!C2065)/RawData!C2065+1</f>
        <v>1</v>
      </c>
      <c r="D2064" s="4">
        <f>(RawData!D2066-RawData!D2065)/RawData!D2065+1</f>
        <v>1</v>
      </c>
      <c r="E2064" s="4">
        <f>(RawData!E2066-RawData!E2065)/RawData!E2065+1</f>
        <v>1</v>
      </c>
      <c r="F2064" s="4">
        <f>(RawData!F2066-RawData!F2065)/RawData!F2065+1</f>
        <v>1</v>
      </c>
      <c r="G2064" s="4">
        <f>(RawData!G2066-RawData!G2065)/RawData!G2065+1</f>
        <v>1</v>
      </c>
      <c r="H2064" s="4">
        <f>(RawData!H2066-RawData!H2065)/RawData!H2065+1</f>
        <v>1</v>
      </c>
      <c r="I2064" s="4">
        <f>(RawData!I2066-RawData!I2065)/RawData!I2065+1</f>
        <v>1</v>
      </c>
      <c r="J2064" s="4">
        <f>(RawData!J2066-RawData!J2065)/RawData!J2065+1</f>
        <v>1</v>
      </c>
      <c r="K2064" s="4">
        <f>(RawData!K2066-RawData!K2065)/RawData!K2065+1</f>
        <v>1</v>
      </c>
      <c r="L2064" s="4">
        <f>(RawData!L2066-RawData!L2065)/RawData!L2065+1</f>
        <v>1</v>
      </c>
      <c r="M2064" s="4">
        <f>(RawData!M2066-RawData!M2065)/RawData!M2065+1</f>
        <v>1</v>
      </c>
      <c r="N2064" s="4">
        <f>(RawData!N2066-RawData!N2065)/RawData!N2065+1</f>
        <v>1</v>
      </c>
      <c r="O2064" s="4">
        <f>(RawData!O2066-RawData!O2065)/RawData!O2065+1</f>
        <v>1</v>
      </c>
      <c r="R2064" s="4">
        <f>PRODUCT(B$253:B2064)</f>
        <v>2.500679163270858</v>
      </c>
      <c r="S2064" s="4">
        <f>PRODUCT(C$253:C2064)</f>
        <v>1.0153377428623838</v>
      </c>
      <c r="T2064" s="4">
        <f>PRODUCT(D$253:D2064)</f>
        <v>1.4011701429765404</v>
      </c>
      <c r="U2064" s="4">
        <f>PRODUCT(E$253:E2064)</f>
        <v>2.7793516033959489</v>
      </c>
      <c r="V2064" s="4">
        <f>PRODUCT(F$253:F2064)</f>
        <v>0.81701738334858387</v>
      </c>
      <c r="W2064" s="4">
        <f>PRODUCT(G$253:G2064)</f>
        <v>1.7648223020409868</v>
      </c>
      <c r="X2064" s="4">
        <f>PRODUCT(H$253:H2064)</f>
        <v>1.3729700052014062</v>
      </c>
      <c r="Y2064" s="4">
        <f>PRODUCT(I$253:I2064)</f>
        <v>1.4194719307841479</v>
      </c>
      <c r="Z2064" s="4">
        <f>PRODUCT(J$253:J2064)</f>
        <v>1.5419045444165351</v>
      </c>
      <c r="AA2064" s="4">
        <f>PRODUCT(K$253:K2064)</f>
        <v>2.0960601719197687</v>
      </c>
      <c r="AB2064" s="4">
        <f>PRODUCT(L$253:L2064)</f>
        <v>1.6035867349061765</v>
      </c>
      <c r="AC2064" s="4">
        <f>PRODUCT(M$253:M2064)</f>
        <v>1.9574774034511129</v>
      </c>
      <c r="AD2064" s="4">
        <f>PRODUCT(N$253:N2064)</f>
        <v>1.3302428932648862</v>
      </c>
      <c r="AE2064" s="4">
        <f>PRODUCT(O$253:O2064)</f>
        <v>1.4853593427025233</v>
      </c>
      <c r="AG2064" s="21">
        <f t="shared" si="30"/>
        <v>1.9629921288558252</v>
      </c>
    </row>
    <row r="2065" spans="1:33">
      <c r="A2065" s="3">
        <v>40197</v>
      </c>
      <c r="B2065" s="4">
        <f>(RawData!B2067-RawData!B2066)/RawData!B2066+1</f>
        <v>1.0103204780010864</v>
      </c>
      <c r="C2065" s="4">
        <f>(RawData!C2067-RawData!C2066)/RawData!C2066+1</f>
        <v>1.0049919484702095</v>
      </c>
      <c r="D2065" s="4">
        <f>(RawData!D2067-RawData!D2066)/RawData!D2066+1</f>
        <v>0.99885189658333895</v>
      </c>
      <c r="E2065" s="4">
        <f>(RawData!E2067-RawData!E2066)/RawData!E2066+1</f>
        <v>1.0085307756833326</v>
      </c>
      <c r="F2065" s="4">
        <f>(RawData!F2067-RawData!F2066)/RawData!F2066+1</f>
        <v>1.0113731802911534</v>
      </c>
      <c r="G2065" s="4">
        <f>(RawData!G2067-RawData!G2066)/RawData!G2066+1</f>
        <v>1.0157187229928037</v>
      </c>
      <c r="H2065" s="4">
        <f>(RawData!H2067-RawData!H2066)/RawData!H2066+1</f>
        <v>1.0203523246269441</v>
      </c>
      <c r="I2065" s="4">
        <f>(RawData!I2067-RawData!I2066)/RawData!I2066+1</f>
        <v>1.0117350334536026</v>
      </c>
      <c r="J2065" s="4">
        <f>(RawData!J2067-RawData!J2066)/RawData!J2066+1</f>
        <v>1.0087973933649288</v>
      </c>
      <c r="K2065" s="4">
        <f>(RawData!K2067-RawData!K2066)/RawData!K2066+1</f>
        <v>1.0116537370561498</v>
      </c>
      <c r="L2065" s="4">
        <f>(RawData!L2067-RawData!L2066)/RawData!L2066+1</f>
        <v>1.0063571966060354</v>
      </c>
      <c r="M2065" s="4">
        <f>(RawData!M2067-RawData!M2066)/RawData!M2066+1</f>
        <v>1.0158813446671564</v>
      </c>
      <c r="N2065" s="4">
        <f>(RawData!N2067-RawData!N2066)/RawData!N2066+1</f>
        <v>1.0145152928978745</v>
      </c>
      <c r="O2065" s="4">
        <f>(RawData!O2067-RawData!O2066)/RawData!O2066+1</f>
        <v>1.0125020018149788</v>
      </c>
      <c r="R2065" s="4">
        <f>PRODUCT(B$253:B2065)</f>
        <v>2.5264873675631701</v>
      </c>
      <c r="S2065" s="4">
        <f>PRODUCT(C$253:C2065)</f>
        <v>1.0204062565546115</v>
      </c>
      <c r="T2065" s="4">
        <f>PRODUCT(D$253:D2065)</f>
        <v>1.3995614547480657</v>
      </c>
      <c r="U2065" s="4">
        <f>PRODUCT(E$253:E2065)</f>
        <v>2.8030616284696306</v>
      </c>
      <c r="V2065" s="4">
        <f>PRODUCT(F$253:F2065)</f>
        <v>0.82630946935041372</v>
      </c>
      <c r="W2065" s="4">
        <f>PRODUCT(G$253:G2065)</f>
        <v>1.7925630549382914</v>
      </c>
      <c r="X2065" s="4">
        <f>PRODUCT(H$253:H2065)</f>
        <v>1.4009131364503224</v>
      </c>
      <c r="Y2065" s="4">
        <f>PRODUCT(I$253:I2065)</f>
        <v>1.4361294813783498</v>
      </c>
      <c r="Z2065" s="4">
        <f>PRODUCT(J$253:J2065)</f>
        <v>1.5554692852249388</v>
      </c>
      <c r="AA2065" s="4">
        <f>PRODUCT(K$253:K2065)</f>
        <v>2.1204871060171899</v>
      </c>
      <c r="AB2065" s="4">
        <f>PRODUCT(L$253:L2065)</f>
        <v>1.6137810510548054</v>
      </c>
      <c r="AC2065" s="4">
        <f>PRODUCT(M$253:M2065)</f>
        <v>1.9885647767734904</v>
      </c>
      <c r="AD2065" s="4">
        <f>PRODUCT(N$253:N2065)</f>
        <v>1.349551758485942</v>
      </c>
      <c r="AE2065" s="4">
        <f>PRODUCT(O$253:O2065)</f>
        <v>1.503929307900886</v>
      </c>
      <c r="AG2065" s="21">
        <f t="shared" si="30"/>
        <v>1.9845607304979869</v>
      </c>
    </row>
    <row r="2066" spans="1:33">
      <c r="A2066" s="3">
        <v>40198</v>
      </c>
      <c r="B2066" s="4">
        <f>(RawData!B2068-RawData!B2067)/RawData!B2067+1</f>
        <v>0.9823655913978494</v>
      </c>
      <c r="C2066" s="4">
        <f>(RawData!C2068-RawData!C2067)/RawData!C2067+1</f>
        <v>0.98521299242337546</v>
      </c>
      <c r="D2066" s="4">
        <f>(RawData!D2068-RawData!D2067)/RawData!D2067+1</f>
        <v>1.0017593537906369</v>
      </c>
      <c r="E2066" s="4">
        <f>(RawData!E2068-RawData!E2067)/RawData!E2067+1</f>
        <v>0.98269043658391142</v>
      </c>
      <c r="F2066" s="4">
        <f>(RawData!F2068-RawData!F2067)/RawData!F2067+1</f>
        <v>0.9986505657243695</v>
      </c>
      <c r="G2066" s="4">
        <f>(RawData!G2068-RawData!G2067)/RawData!G2067+1</f>
        <v>0.9854482330740626</v>
      </c>
      <c r="H2066" s="4">
        <f>(RawData!H2068-RawData!H2067)/RawData!H2067+1</f>
        <v>0.99471947194719468</v>
      </c>
      <c r="I2066" s="4">
        <f>(RawData!I2068-RawData!I2067)/RawData!I2067+1</f>
        <v>0.98829720933453369</v>
      </c>
      <c r="J2066" s="4">
        <f>(RawData!J2068-RawData!J2067)/RawData!J2067+1</f>
        <v>0.98755028334850392</v>
      </c>
      <c r="K2066" s="4">
        <f>(RawData!K2068-RawData!K2067)/RawData!K2067+1</f>
        <v>0.98946017161002631</v>
      </c>
      <c r="L2066" s="4">
        <f>(RawData!L2068-RawData!L2067)/RawData!L2067+1</f>
        <v>0.99136241749174925</v>
      </c>
      <c r="M2066" s="4">
        <f>(RawData!M2068-RawData!M2067)/RawData!M2067+1</f>
        <v>0.98495230880479323</v>
      </c>
      <c r="N2066" s="4">
        <f>(RawData!N2068-RawData!N2067)/RawData!N2067+1</f>
        <v>0.98580593879520806</v>
      </c>
      <c r="O2066" s="4">
        <f>(RawData!O2068-RawData!O2067)/RawData!O2067+1</f>
        <v>0.98955038171158638</v>
      </c>
      <c r="R2066" s="4">
        <f>PRODUCT(B$253:B2066)</f>
        <v>2.4819342569953893</v>
      </c>
      <c r="S2066" s="4">
        <f>PRODUCT(C$253:C2066)</f>
        <v>1.0053175015077034</v>
      </c>
      <c r="T2066" s="4">
        <f>PRODUCT(D$253:D2066)</f>
        <v>1.402023778498706</v>
      </c>
      <c r="U2066" s="4">
        <f>PRODUCT(E$253:E2066)</f>
        <v>2.7545418554524308</v>
      </c>
      <c r="V2066" s="4">
        <f>PRODUCT(F$253:F2066)</f>
        <v>0.82519441903019419</v>
      </c>
      <c r="W2066" s="4">
        <f>PRODUCT(G$253:G2066)</f>
        <v>1.766478095162783</v>
      </c>
      <c r="X2066" s="4">
        <f>PRODUCT(H$253:H2066)</f>
        <v>1.3935155753337529</v>
      </c>
      <c r="Y2066" s="4">
        <f>PRODUCT(I$253:I2066)</f>
        <v>1.4193227586892743</v>
      </c>
      <c r="Z2066" s="4">
        <f>PRODUCT(J$253:J2066)</f>
        <v>1.536104133363783</v>
      </c>
      <c r="AA2066" s="4">
        <f>PRODUCT(K$253:K2066)</f>
        <v>2.0981375358166168</v>
      </c>
      <c r="AB2066" s="4">
        <f>PRODUCT(L$253:L2066)</f>
        <v>1.599841884076068</v>
      </c>
      <c r="AC2066" s="4">
        <f>PRODUCT(M$253:M2066)</f>
        <v>1.9586414680909376</v>
      </c>
      <c r="AD2066" s="4">
        <f>PRODUCT(N$253:N2066)</f>
        <v>1.330396138226958</v>
      </c>
      <c r="AE2066" s="4">
        <f>PRODUCT(O$253:O2066)</f>
        <v>1.4882138207005637</v>
      </c>
      <c r="AG2066" s="21">
        <f t="shared" si="30"/>
        <v>1.9615092126697171</v>
      </c>
    </row>
    <row r="2067" spans="1:33">
      <c r="A2067" s="3">
        <v>40199</v>
      </c>
      <c r="B2067" s="4">
        <f>(RawData!B2069-RawData!B2068)/RawData!B2068+1</f>
        <v>0.99146234676007006</v>
      </c>
      <c r="C2067" s="4">
        <f>(RawData!C2069-RawData!C2068)/RawData!C2068+1</f>
        <v>0.98673357961013908</v>
      </c>
      <c r="D2067" s="4">
        <f>(RawData!D2069-RawData!D2068)/RawData!D2068+1</f>
        <v>1.0020895694589553</v>
      </c>
      <c r="E2067" s="4">
        <f>(RawData!E2069-RawData!E2068)/RawData!E2068+1</f>
        <v>0.9800539772273591</v>
      </c>
      <c r="F2067" s="4">
        <f>(RawData!F2069-RawData!F2068)/RawData!F2068+1</f>
        <v>0.97044556856766673</v>
      </c>
      <c r="G2067" s="4">
        <f>(RawData!G2069-RawData!G2068)/RawData!G2068+1</f>
        <v>0.98999272353506462</v>
      </c>
      <c r="H2067" s="4">
        <f>(RawData!H2069-RawData!H2068)/RawData!H2068+1</f>
        <v>0.97812292634372922</v>
      </c>
      <c r="I2067" s="4">
        <f>(RawData!I2069-RawData!I2068)/RawData!I2068+1</f>
        <v>0.98707258968609868</v>
      </c>
      <c r="J2067" s="4">
        <f>(RawData!J2069-RawData!J2068)/RawData!J2068+1</f>
        <v>0.97790860167097793</v>
      </c>
      <c r="K2067" s="4">
        <f>(RawData!K2069-RawData!K2068)/RawData!K2068+1</f>
        <v>0.98589962444520318</v>
      </c>
      <c r="L2067" s="4">
        <f>(RawData!L2069-RawData!L2068)/RawData!L2068+1</f>
        <v>0.98522718406200416</v>
      </c>
      <c r="M2067" s="4">
        <f>(RawData!M2069-RawData!M2068)/RawData!M2068+1</f>
        <v>0.95671933995245417</v>
      </c>
      <c r="N2067" s="4">
        <f>(RawData!N2069-RawData!N2068)/RawData!N2068+1</f>
        <v>0.99291597074238325</v>
      </c>
      <c r="O2067" s="4">
        <f>(RawData!O2069-RawData!O2068)/RawData!O2068+1</f>
        <v>0.98108050508817735</v>
      </c>
      <c r="R2067" s="4">
        <f>PRODUCT(B$253:B2067)</f>
        <v>2.4607443629448595</v>
      </c>
      <c r="S2067" s="4">
        <f>PRODUCT(C$253:C2067)</f>
        <v>0.9919805369074175</v>
      </c>
      <c r="T2067" s="4">
        <f>PRODUCT(D$253:D2067)</f>
        <v>1.404953404566986</v>
      </c>
      <c r="U2067" s="4">
        <f>PRODUCT(E$253:E2067)</f>
        <v>2.699599700875384</v>
      </c>
      <c r="V2067" s="4">
        <f>PRODUCT(F$253:F2067)</f>
        <v>0.80080626715462222</v>
      </c>
      <c r="W2067" s="4">
        <f>PRODUCT(G$253:G2067)</f>
        <v>1.7488004604952365</v>
      </c>
      <c r="X2067" s="4">
        <f>PRODUCT(H$253:H2067)</f>
        <v>1.3630295324510158</v>
      </c>
      <c r="Y2067" s="4">
        <f>PRODUCT(I$253:I2067)</f>
        <v>1.4009745910198397</v>
      </c>
      <c r="Z2067" s="4">
        <f>PRODUCT(J$253:J2067)</f>
        <v>1.5021694450787864</v>
      </c>
      <c r="AA2067" s="4">
        <f>PRODUCT(K$253:K2067)</f>
        <v>2.0685530085959867</v>
      </c>
      <c r="AB2067" s="4">
        <f>PRODUCT(L$253:L2067)</f>
        <v>1.5762077143927158</v>
      </c>
      <c r="AC2067" s="4">
        <f>PRODUCT(M$253:M2067)</f>
        <v>1.8738701725554676</v>
      </c>
      <c r="AD2067" s="4">
        <f>PRODUCT(N$253:N2067)</f>
        <v>1.3209715730595379</v>
      </c>
      <c r="AE2067" s="4">
        <f>PRODUCT(O$253:O2067)</f>
        <v>1.4600575668921152</v>
      </c>
      <c r="AG2067" s="21">
        <f t="shared" si="30"/>
        <v>1.9268474890787755</v>
      </c>
    </row>
    <row r="2068" spans="1:33">
      <c r="A2068" s="3">
        <v>40200</v>
      </c>
      <c r="B2068" s="4">
        <f>(RawData!B2070-RawData!B2069)/RawData!B2069+1</f>
        <v>0.98929123426805032</v>
      </c>
      <c r="C2068" s="4">
        <f>(RawData!C2070-RawData!C2069)/RawData!C2069+1</f>
        <v>0.98648457734871675</v>
      </c>
      <c r="D2068" s="4">
        <f>(RawData!D2070-RawData!D2069)/RawData!D2069+1</f>
        <v>0.99976973116113055</v>
      </c>
      <c r="E2068" s="4">
        <f>(RawData!E2070-RawData!E2069)/RawData!E2069+1</f>
        <v>0.97813263809678985</v>
      </c>
      <c r="F2068" s="4">
        <f>(RawData!F2070-RawData!F2069)/RawData!F2069+1</f>
        <v>0.96747474026205882</v>
      </c>
      <c r="G2068" s="4">
        <f>(RawData!G2070-RawData!G2069)/RawData!G2069+1</f>
        <v>0.96107994986545697</v>
      </c>
      <c r="H2068" s="4">
        <f>(RawData!H2070-RawData!H2069)/RawData!H2069+1</f>
        <v>0.98808539506879522</v>
      </c>
      <c r="I2068" s="4">
        <f>(RawData!I2070-RawData!I2069)/RawData!I2069+1</f>
        <v>0.98147293700088722</v>
      </c>
      <c r="J2068" s="4">
        <f>(RawData!J2070-RawData!J2069)/RawData!J2069+1</f>
        <v>0.98476740650653694</v>
      </c>
      <c r="K2068" s="4">
        <f>(RawData!K2070-RawData!K2069)/RawData!K2069+1</f>
        <v>0.97825258856529429</v>
      </c>
      <c r="L2068" s="4">
        <f>(RawData!L2070-RawData!L2069)/RawData!L2069+1</f>
        <v>0.99664739579208583</v>
      </c>
      <c r="M2068" s="4">
        <f>(RawData!M2070-RawData!M2069)/RawData!M2069+1</f>
        <v>0.97741723306292472</v>
      </c>
      <c r="N2068" s="4">
        <f>(RawData!N2070-RawData!N2069)/RawData!N2069+1</f>
        <v>0.98706496519721565</v>
      </c>
      <c r="O2068" s="4">
        <f>(RawData!O2070-RawData!O2069)/RawData!O2069+1</f>
        <v>0.97785368661717498</v>
      </c>
      <c r="R2068" s="4">
        <f>PRODUCT(B$253:B2068)</f>
        <v>2.4343928280358673</v>
      </c>
      <c r="S2068" s="4">
        <f>PRODUCT(C$253:C2068)</f>
        <v>0.97857350068926685</v>
      </c>
      <c r="T2068" s="4">
        <f>PRODUCT(D$253:D2068)</f>
        <v>1.4046298875778507</v>
      </c>
      <c r="U2068" s="4">
        <f>PRODUCT(E$253:E2068)</f>
        <v>2.6405665772225442</v>
      </c>
      <c r="V2068" s="4">
        <f>PRODUCT(F$253:F2068)</f>
        <v>0.77475983531564707</v>
      </c>
      <c r="W2068" s="4">
        <f>PRODUCT(G$253:G2068)</f>
        <v>1.68073705889745</v>
      </c>
      <c r="X2068" s="4">
        <f>PRODUCT(H$253:H2068)</f>
        <v>1.346789574062297</v>
      </c>
      <c r="Y2068" s="4">
        <f>PRODUCT(I$253:I2068)</f>
        <v>1.3750186465118588</v>
      </c>
      <c r="Z2068" s="4">
        <f>PRODUCT(J$253:J2068)</f>
        <v>1.4792875085636001</v>
      </c>
      <c r="AA2068" s="4">
        <f>PRODUCT(K$253:K2068)</f>
        <v>2.0235673352435515</v>
      </c>
      <c r="AB2068" s="4">
        <f>PRODUCT(L$253:L2068)</f>
        <v>1.5709233137768961</v>
      </c>
      <c r="AC2068" s="4">
        <f>PRODUCT(M$253:M2068)</f>
        <v>1.8315529991783104</v>
      </c>
      <c r="AD2068" s="4">
        <f>PRODUCT(N$253:N2068)</f>
        <v>1.3038847597885239</v>
      </c>
      <c r="AE2068" s="4">
        <f>PRODUCT(O$253:O2068)</f>
        <v>1.4277226744587574</v>
      </c>
      <c r="AG2068" s="21">
        <f t="shared" si="30"/>
        <v>1.8954617000763223</v>
      </c>
    </row>
    <row r="2069" spans="1:33">
      <c r="A2069" s="3">
        <v>40203</v>
      </c>
      <c r="B2069" s="4">
        <f>(RawData!B2071-RawData!B2070)/RawData!B2070+1</f>
        <v>1.0054681397165495</v>
      </c>
      <c r="C2069" s="4">
        <f>(RawData!C2071-RawData!C2070)/RawData!C2070+1</f>
        <v>1.0060148940232958</v>
      </c>
      <c r="D2069" s="4">
        <f>(RawData!D2071-RawData!D2070)/RawData!D2070+1</f>
        <v>0.99886118628561193</v>
      </c>
      <c r="E2069" s="4">
        <f>(RawData!E2071-RawData!E2070)/RawData!E2070+1</f>
        <v>1.0061804491237423</v>
      </c>
      <c r="F2069" s="4">
        <f>(RawData!F2071-RawData!F2070)/RawData!F2070+1</f>
        <v>1.0053509484094767</v>
      </c>
      <c r="G2069" s="4">
        <f>(RawData!G2071-RawData!G2070)/RawData!G2070+1</f>
        <v>1.0069941527329307</v>
      </c>
      <c r="H2069" s="4">
        <f>(RawData!H2071-RawData!H2070)/RawData!H2070+1</f>
        <v>0.99959233591520591</v>
      </c>
      <c r="I2069" s="4">
        <f>(RawData!I2071-RawData!I2070)/RawData!I2070+1</f>
        <v>1.0034354319603662</v>
      </c>
      <c r="J2069" s="4">
        <f>(RawData!J2071-RawData!J2070)/RawData!J2070+1</f>
        <v>1.0046003272716046</v>
      </c>
      <c r="K2069" s="4">
        <f>(RawData!K2071-RawData!K2070)/RawData!K2070+1</f>
        <v>1.0056639173068072</v>
      </c>
      <c r="L2069" s="4">
        <f>(RawData!L2071-RawData!L2070)/RawData!L2070+1</f>
        <v>1.0020395189913651</v>
      </c>
      <c r="M2069" s="4">
        <f>(RawData!M2071-RawData!M2070)/RawData!M2070+1</f>
        <v>1.0077762823388663</v>
      </c>
      <c r="N2069" s="4">
        <f>(RawData!N2071-RawData!N2070)/RawData!N2070+1</f>
        <v>1.0105776576364813</v>
      </c>
      <c r="O2069" s="4">
        <f>(RawData!O2071-RawData!O2070)/RawData!O2070+1</f>
        <v>1.0046207118698665</v>
      </c>
      <c r="R2069" s="4">
        <f>PRODUCT(B$253:B2069)</f>
        <v>2.4477044281445335</v>
      </c>
      <c r="S2069" s="4">
        <f>PRODUCT(C$253:C2069)</f>
        <v>0.98445951658991837</v>
      </c>
      <c r="T2069" s="4">
        <f>PRODUCT(D$253:D2069)</f>
        <v>1.4030302757982376</v>
      </c>
      <c r="U2069" s="4">
        <f>PRODUCT(E$253:E2069)</f>
        <v>2.6568864646109223</v>
      </c>
      <c r="V2069" s="4">
        <f>PRODUCT(F$253:F2069)</f>
        <v>0.77890553522415573</v>
      </c>
      <c r="W2069" s="4">
        <f>PRODUCT(G$253:G2069)</f>
        <v>1.6924923905912754</v>
      </c>
      <c r="X2069" s="4">
        <f>PRODUCT(H$253:H2069)</f>
        <v>1.3462405363231766</v>
      </c>
      <c r="Y2069" s="4">
        <f>PRODUCT(I$253:I2069)</f>
        <v>1.3797424295161851</v>
      </c>
      <c r="Z2069" s="4">
        <f>PRODUCT(J$253:J2069)</f>
        <v>1.4860927152317893</v>
      </c>
      <c r="AA2069" s="4">
        <f>PRODUCT(K$253:K2069)</f>
        <v>2.0350286532951269</v>
      </c>
      <c r="AB2069" s="4">
        <f>PRODUCT(L$253:L2069)</f>
        <v>1.5741272417093224</v>
      </c>
      <c r="AC2069" s="4">
        <f>PRODUCT(M$253:M2069)</f>
        <v>1.8457956724185183</v>
      </c>
      <c r="AD2069" s="4">
        <f>PRODUCT(N$253:N2069)</f>
        <v>1.3176768063749926</v>
      </c>
      <c r="AE2069" s="4">
        <f>PRODUCT(O$253:O2069)</f>
        <v>1.4343197695675065</v>
      </c>
      <c r="AG2069" s="21">
        <f t="shared" si="30"/>
        <v>1.9030707239846372</v>
      </c>
    </row>
    <row r="2070" spans="1:33">
      <c r="A2070" s="3">
        <v>40204</v>
      </c>
      <c r="B2070" s="4">
        <f>(RawData!B2072-RawData!B2071)/RawData!B2071+1</f>
        <v>0.99655937846836862</v>
      </c>
      <c r="C2070" s="4">
        <f>(RawData!C2072-RawData!C2071)/RawData!C2071+1</f>
        <v>0.99098415108664706</v>
      </c>
      <c r="D2070" s="4">
        <f>(RawData!D2072-RawData!D2071)/RawData!D2071+1</f>
        <v>0.99983346677341878</v>
      </c>
      <c r="E2070" s="4">
        <f>(RawData!E2072-RawData!E2071)/RawData!E2071+1</f>
        <v>0.99518203943773909</v>
      </c>
      <c r="F2070" s="4">
        <f>(RawData!F2072-RawData!F2071)/RawData!F2071+1</f>
        <v>0.98322504863634697</v>
      </c>
      <c r="G2070" s="4">
        <f>(RawData!G2072-RawData!G2071)/RawData!G2071+1</f>
        <v>1.0000086599899021</v>
      </c>
      <c r="H2070" s="4">
        <f>(RawData!H2072-RawData!H2071)/RawData!H2071+1</f>
        <v>0.99557826049626508</v>
      </c>
      <c r="I2070" s="4">
        <f>(RawData!I2072-RawData!I2071)/RawData!I2071+1</f>
        <v>1.0009009658353756</v>
      </c>
      <c r="J2070" s="4">
        <f>(RawData!J2072-RawData!J2071)/RawData!J2071+1</f>
        <v>0.9988014014383183</v>
      </c>
      <c r="K2070" s="4">
        <f>(RawData!K2072-RawData!K2071)/RawData!K2071+1</f>
        <v>1.0037312119398782</v>
      </c>
      <c r="L2070" s="4">
        <f>(RawData!L2072-RawData!L2071)/RawData!L2071+1</f>
        <v>1.000105733393249</v>
      </c>
      <c r="M2070" s="4">
        <f>(RawData!M2072-RawData!M2071)/RawData!M2071+1</f>
        <v>0.98924172725923731</v>
      </c>
      <c r="N2070" s="4">
        <f>(RawData!N2072-RawData!N2071)/RawData!N2071+1</f>
        <v>0.98790486712798742</v>
      </c>
      <c r="O2070" s="4">
        <f>(RawData!O2072-RawData!O2071)/RawData!O2071+1</f>
        <v>0.99580409436495076</v>
      </c>
      <c r="R2070" s="4">
        <f>PRODUCT(B$253:B2070)</f>
        <v>2.4392828035859897</v>
      </c>
      <c r="S2070" s="4">
        <f>PRODUCT(C$253:C2070)</f>
        <v>0.97558377832703125</v>
      </c>
      <c r="T2070" s="4">
        <f>PRODUCT(D$253:D2070)</f>
        <v>1.4027966246394177</v>
      </c>
      <c r="U2070" s="4">
        <f>PRODUCT(E$253:E2070)</f>
        <v>2.6440856904060221</v>
      </c>
      <c r="V2070" s="4">
        <f>PRODUCT(F$253:F2070)</f>
        <v>0.76583943275389044</v>
      </c>
      <c r="W2070" s="4">
        <f>PRODUCT(G$253:G2070)</f>
        <v>1.6925070475582873</v>
      </c>
      <c r="X2070" s="4">
        <f>PRODUCT(H$253:H2070)</f>
        <v>1.3402878113621872</v>
      </c>
      <c r="Y2070" s="4">
        <f>PRODUCT(I$253:I2070)</f>
        <v>1.3809855303067973</v>
      </c>
      <c r="Z2070" s="4">
        <f>PRODUCT(J$253:J2070)</f>
        <v>1.4843114866407869</v>
      </c>
      <c r="AA2070" s="4">
        <f>PRODUCT(K$253:K2070)</f>
        <v>2.042621776504296</v>
      </c>
      <c r="AB2070" s="4">
        <f>PRODUCT(L$253:L2070)</f>
        <v>1.5742936795239941</v>
      </c>
      <c r="AC2070" s="4">
        <f>PRODUCT(M$253:M2070)</f>
        <v>1.8259380991509204</v>
      </c>
      <c r="AD2070" s="4">
        <f>PRODUCT(N$253:N2070)</f>
        <v>1.3017393303195179</v>
      </c>
      <c r="AE2070" s="4">
        <f>PRODUCT(O$253:O2070)</f>
        <v>1.4283014991639156</v>
      </c>
      <c r="AG2070" s="21">
        <f t="shared" si="30"/>
        <v>1.9003222394491248</v>
      </c>
    </row>
    <row r="2071" spans="1:33">
      <c r="A2071" s="3">
        <v>40205</v>
      </c>
      <c r="B2071" s="4">
        <f>(RawData!B2073-RawData!B2072)/RawData!B2072+1</f>
        <v>0.98240338567769225</v>
      </c>
      <c r="C2071" s="4">
        <f>(RawData!C2073-RawData!C2072)/RawData!C2072+1</f>
        <v>0.98450967247653698</v>
      </c>
      <c r="D2071" s="4">
        <f>(RawData!D2073-RawData!D2072)/RawData!D2072+1</f>
        <v>0.99954516044305219</v>
      </c>
      <c r="E2071" s="4">
        <f>(RawData!E2073-RawData!E2072)/RawData!E2072+1</f>
        <v>0.99421042124176484</v>
      </c>
      <c r="F2071" s="4">
        <f>(RawData!F2073-RawData!F2072)/RawData!F2072+1</f>
        <v>1.023221085641753</v>
      </c>
      <c r="G2071" s="4">
        <f>(RawData!G2073-RawData!G2072)/RawData!G2072+1</f>
        <v>1.0061522134873713</v>
      </c>
      <c r="H2071" s="4">
        <f>(RawData!H2073-RawData!H2072)/RawData!H2072+1</f>
        <v>1.0057349833987324</v>
      </c>
      <c r="I2071" s="4">
        <f>(RawData!I2073-RawData!I2072)/RawData!I2072+1</f>
        <v>1.0035286069203901</v>
      </c>
      <c r="J2071" s="4">
        <f>(RawData!J2073-RawData!J2072)/RawData!J2072+1</f>
        <v>1.0019077510077232</v>
      </c>
      <c r="K2071" s="4">
        <f>(RawData!K2073-RawData!K2072)/RawData!K2072+1</f>
        <v>0.99502016482553057</v>
      </c>
      <c r="L2071" s="4">
        <f>(RawData!L2073-RawData!L2072)/RawData!L2072+1</f>
        <v>1.0012422360248447</v>
      </c>
      <c r="M2071" s="4">
        <f>(RawData!M2073-RawData!M2072)/RawData!M2072+1</f>
        <v>0.99212480312007789</v>
      </c>
      <c r="N2071" s="4">
        <f>(RawData!N2073-RawData!N2072)/RawData!N2072+1</f>
        <v>1.0035316969803991</v>
      </c>
      <c r="O2071" s="4">
        <f>(RawData!O2073-RawData!O2072)/RawData!O2072+1</f>
        <v>1.0049241120499184</v>
      </c>
      <c r="R2071" s="4">
        <f>PRODUCT(B$253:B2071)</f>
        <v>2.3963596848682496</v>
      </c>
      <c r="S2071" s="4">
        <f>PRODUCT(C$253:C2071)</f>
        <v>0.96047166607416801</v>
      </c>
      <c r="T2071" s="4">
        <f>PRODUCT(D$253:D2071)</f>
        <v>1.4021585772441789</v>
      </c>
      <c r="U2071" s="4">
        <f>PRODUCT(E$253:E2071)</f>
        <v>2.6287775480578941</v>
      </c>
      <c r="V2071" s="4">
        <f>PRODUCT(F$253:F2071)</f>
        <v>0.78362305580970004</v>
      </c>
      <c r="W2071" s="4">
        <f>PRODUCT(G$253:G2071)</f>
        <v>1.7029197122437463</v>
      </c>
      <c r="X2071" s="4">
        <f>PRODUCT(H$253:H2071)</f>
        <v>1.3479743397098727</v>
      </c>
      <c r="Y2071" s="4">
        <f>PRODUCT(I$253:I2071)</f>
        <v>1.3858584854059965</v>
      </c>
      <c r="Z2071" s="4">
        <f>PRODUCT(J$253:J2071)</f>
        <v>1.4871431833752011</v>
      </c>
      <c r="AA2071" s="4">
        <f>PRODUCT(K$253:K2071)</f>
        <v>2.0324498567335225</v>
      </c>
      <c r="AB2071" s="4">
        <f>PRODUCT(L$253:L2071)</f>
        <v>1.5762493238463842</v>
      </c>
      <c r="AC2071" s="4">
        <f>PRODUCT(M$253:M2071)</f>
        <v>1.8115584771295561</v>
      </c>
      <c r="AD2071" s="4">
        <f>PRODUCT(N$253:N2071)</f>
        <v>1.3063366791816742</v>
      </c>
      <c r="AE2071" s="4">
        <f>PRODUCT(O$253:O2071)</f>
        <v>1.4353346157868652</v>
      </c>
      <c r="AG2071" s="21">
        <f t="shared" si="30"/>
        <v>1.8963627670869185</v>
      </c>
    </row>
    <row r="2072" spans="1:33">
      <c r="A2072" s="3">
        <v>40206</v>
      </c>
      <c r="B2072" s="4">
        <f>(RawData!B2074-RawData!B2073)/RawData!B2073+1</f>
        <v>0.99240448928692904</v>
      </c>
      <c r="C2072" s="4">
        <f>(RawData!C2074-RawData!C2073)/RawData!C2073+1</f>
        <v>0.99552540064687145</v>
      </c>
      <c r="D2072" s="4">
        <f>(RawData!D2074-RawData!D2073)/RawData!D2073+1</f>
        <v>0.99985259056066855</v>
      </c>
      <c r="E2072" s="4">
        <f>(RawData!E2074-RawData!E2073)/RawData!E2073+1</f>
        <v>0.98992637215528789</v>
      </c>
      <c r="F2072" s="4">
        <f>(RawData!F2074-RawData!F2073)/RawData!F2073+1</f>
        <v>0.9961325160537069</v>
      </c>
      <c r="G2072" s="4">
        <f>(RawData!G2074-RawData!G2073)/RawData!G2073+1</f>
        <v>0.97072302401733912</v>
      </c>
      <c r="H2072" s="4">
        <f>(RawData!H2074-RawData!H2073)/RawData!H2073+1</f>
        <v>0.99320442462699365</v>
      </c>
      <c r="I2072" s="4">
        <f>(RawData!I2074-RawData!I2073)/RawData!I2073+1</f>
        <v>0.99357755372968326</v>
      </c>
      <c r="J2072" s="4">
        <f>(RawData!J2074-RawData!J2073)/RawData!J2073+1</f>
        <v>0.98793034611959085</v>
      </c>
      <c r="K2072" s="4">
        <f>(RawData!K2074-RawData!K2073)/RawData!K2073+1</f>
        <v>0.99030768688541926</v>
      </c>
      <c r="L2072" s="4">
        <f>(RawData!L2074-RawData!L2073)/RawData!L2073+1</f>
        <v>0.99749221266036647</v>
      </c>
      <c r="M2072" s="4">
        <f>(RawData!M2074-RawData!M2073)/RawData!M2073+1</f>
        <v>0.98121409132143922</v>
      </c>
      <c r="N2072" s="4">
        <f>(RawData!N2074-RawData!N2073)/RawData!N2073+1</f>
        <v>0.99067393982051732</v>
      </c>
      <c r="O2072" s="4">
        <f>(RawData!O2074-RawData!O2073)/RawData!O2073+1</f>
        <v>0.98826655470912217</v>
      </c>
      <c r="R2072" s="4">
        <f>PRODUCT(B$253:B2072)</f>
        <v>2.3781581092094615</v>
      </c>
      <c r="S2072" s="4">
        <f>PRODUCT(C$253:C2072)</f>
        <v>0.95617394017845425</v>
      </c>
      <c r="T2072" s="4">
        <f>PRODUCT(D$253:D2072)</f>
        <v>1.4019518858344535</v>
      </c>
      <c r="U2072" s="4">
        <f>PRODUCT(E$253:E2072)</f>
        <v>2.602296221352224</v>
      </c>
      <c r="V2072" s="4">
        <f>PRODUCT(F$253:F2072)</f>
        <v>0.78059240622141091</v>
      </c>
      <c r="W2072" s="4">
        <f>PRODUCT(G$253:G2072)</f>
        <v>1.6530633727279864</v>
      </c>
      <c r="X2072" s="4">
        <f>PRODUCT(H$253:H2072)</f>
        <v>1.3388140784834959</v>
      </c>
      <c r="Y2072" s="4">
        <f>PRODUCT(I$253:I2072)</f>
        <v>1.3769578837452139</v>
      </c>
      <c r="Z2072" s="4">
        <f>PRODUCT(J$253:J2072)</f>
        <v>1.4691938798812527</v>
      </c>
      <c r="AA2072" s="4">
        <f>PRODUCT(K$253:K2072)</f>
        <v>2.0127507163323766</v>
      </c>
      <c r="AB2072" s="4">
        <f>PRODUCT(L$253:L2072)</f>
        <v>1.5722964257479364</v>
      </c>
      <c r="AC2072" s="4">
        <f>PRODUCT(M$253:M2072)</f>
        <v>1.7775267050123276</v>
      </c>
      <c r="AD2072" s="4">
        <f>PRODUCT(N$253:N2072)</f>
        <v>1.2941537046969602</v>
      </c>
      <c r="AE2072" s="4">
        <f>PRODUCT(O$253:O2072)</f>
        <v>1.4184931955984268</v>
      </c>
      <c r="AG2072" s="21">
        <f t="shared" si="30"/>
        <v>1.881539360479008</v>
      </c>
    </row>
    <row r="2073" spans="1:33">
      <c r="A2073" s="3">
        <v>40207</v>
      </c>
      <c r="B2073" s="4">
        <f>(RawData!B2075-RawData!B2074)/RawData!B2074+1</f>
        <v>0.99623029472241242</v>
      </c>
      <c r="C2073" s="4">
        <f>(RawData!C2075-RawData!C2074)/RawData!C2074+1</f>
        <v>0.99203654395778884</v>
      </c>
      <c r="D2073" s="4">
        <f>(RawData!D2075-RawData!D2074)/RawData!D2074+1</f>
        <v>1.0024486394666836</v>
      </c>
      <c r="E2073" s="4">
        <f>(RawData!E2075-RawData!E2074)/RawData!E2074+1</f>
        <v>0.98595287196997861</v>
      </c>
      <c r="F2073" s="4">
        <f>(RawData!F2075-RawData!F2074)/RawData!F2074+1</f>
        <v>0.99285766610504733</v>
      </c>
      <c r="G2073" s="4">
        <f>(RawData!G2075-RawData!G2074)/RawData!G2074+1</f>
        <v>0.97946211753604517</v>
      </c>
      <c r="H2073" s="4">
        <f>(RawData!H2075-RawData!H2074)/RawData!H2074+1</f>
        <v>0.99518680796874659</v>
      </c>
      <c r="I2073" s="4">
        <f>(RawData!I2075-RawData!I2074)/RawData!I2074+1</f>
        <v>0.99440271558572868</v>
      </c>
      <c r="J2073" s="4">
        <f>(RawData!J2075-RawData!J2074)/RawData!J2074+1</f>
        <v>0.99039418055210138</v>
      </c>
      <c r="K2073" s="4">
        <f>(RawData!K2075-RawData!K2074)/RawData!K2074+1</f>
        <v>0.99405651647804105</v>
      </c>
      <c r="L2073" s="4">
        <f>(RawData!L2075-RawData!L2074)/RawData!L2074+1</f>
        <v>0.99772408500277865</v>
      </c>
      <c r="M2073" s="4">
        <f>(RawData!M2075-RawData!M2074)/RawData!M2074+1</f>
        <v>0.98559266535690904</v>
      </c>
      <c r="N2073" s="4">
        <f>(RawData!N2075-RawData!N2074)/RawData!N2074+1</f>
        <v>0.99615156897572521</v>
      </c>
      <c r="O2073" s="4">
        <f>(RawData!O2075-RawData!O2074)/RawData!O2074+1</f>
        <v>0.99017870618288739</v>
      </c>
      <c r="R2073" s="4">
        <f>PRODUCT(B$253:B2073)</f>
        <v>2.369193154034237</v>
      </c>
      <c r="S2073" s="4">
        <f>PRODUCT(C$253:C2073)</f>
        <v>0.94855949103713533</v>
      </c>
      <c r="T2073" s="4">
        <f>PRODUCT(D$253:D2073)</f>
        <v>1.4053847605524992</v>
      </c>
      <c r="U2073" s="4">
        <f>PRODUCT(E$253:E2073)</f>
        <v>2.5657414331588484</v>
      </c>
      <c r="V2073" s="4">
        <f>PRODUCT(F$253:F2073)</f>
        <v>0.77501715462031306</v>
      </c>
      <c r="W2073" s="4">
        <f>PRODUCT(G$253:G2073)</f>
        <v>1.6191129514734304</v>
      </c>
      <c r="X2073" s="4">
        <f>PRODUCT(H$253:H2073)</f>
        <v>1.3323701092296092</v>
      </c>
      <c r="Y2073" s="4">
        <f>PRODUCT(I$253:I2073)</f>
        <v>1.3692506588434188</v>
      </c>
      <c r="Z2073" s="4">
        <f>PRODUCT(J$253:J2073)</f>
        <v>1.4550810687371558</v>
      </c>
      <c r="AA2073" s="4">
        <f>PRODUCT(K$253:K2073)</f>
        <v>2.0007879656160439</v>
      </c>
      <c r="AB2073" s="4">
        <f>PRODUCT(L$253:L2073)</f>
        <v>1.5687180127324991</v>
      </c>
      <c r="AC2073" s="4">
        <f>PRODUCT(M$253:M2073)</f>
        <v>1.7519172829361842</v>
      </c>
      <c r="AD2073" s="4">
        <f>PRODUCT(N$253:N2073)</f>
        <v>1.2891732434296244</v>
      </c>
      <c r="AE2073" s="4">
        <f>PRODUCT(O$253:O2073)</f>
        <v>1.4045617571468796</v>
      </c>
      <c r="AG2073" s="21">
        <f t="shared" si="30"/>
        <v>1.8669043801842502</v>
      </c>
    </row>
    <row r="2074" spans="1:33">
      <c r="A2074" s="3">
        <v>40210</v>
      </c>
      <c r="B2074" s="4">
        <f>(RawData!B2076-RawData!B2075)/RawData!B2075+1</f>
        <v>1.0042426327256049</v>
      </c>
      <c r="C2074" s="4">
        <f>(RawData!C2076-RawData!C2075)/RawData!C2075+1</f>
        <v>1.0145773312649282</v>
      </c>
      <c r="D2074" s="4">
        <f>(RawData!D2076-RawData!D2075)/RawData!D2075+1</f>
        <v>0.99842058483122009</v>
      </c>
      <c r="E2074" s="4">
        <f>(RawData!E2076-RawData!E2075)/RawData!E2075+1</f>
        <v>1.0295060606580144</v>
      </c>
      <c r="F2074" s="4">
        <f>(RawData!F2076-RawData!F2075)/RawData!F2075+1</f>
        <v>1.0160475154019257</v>
      </c>
      <c r="G2074" s="4">
        <f>(RawData!G2076-RawData!G2075)/RawData!G2075+1</f>
        <v>1.0147920058484425</v>
      </c>
      <c r="H2074" s="4">
        <f>(RawData!H2076-RawData!H2075)/RawData!H2075+1</f>
        <v>1.0044677713195107</v>
      </c>
      <c r="I2074" s="4">
        <f>(RawData!I2076-RawData!I2075)/RawData!I2075+1</f>
        <v>1.0110396920506954</v>
      </c>
      <c r="J2074" s="4">
        <f>(RawData!J2076-RawData!J2075)/RawData!J2075+1</f>
        <v>1.0145327850842778</v>
      </c>
      <c r="K2074" s="4">
        <f>(RawData!K2076-RawData!K2075)/RawData!K2075+1</f>
        <v>1.0074111202606422</v>
      </c>
      <c r="L2074" s="4">
        <f>(RawData!L2076-RawData!L2075)/RawData!L2075+1</f>
        <v>1.0080103976021855</v>
      </c>
      <c r="M2074" s="4">
        <f>(RawData!M2076-RawData!M2075)/RawData!M2075+1</f>
        <v>1.0366230213015439</v>
      </c>
      <c r="N2074" s="4">
        <f>(RawData!N2076-RawData!N2075)/RawData!N2075+1</f>
        <v>1.0043387815750371</v>
      </c>
      <c r="O2074" s="4">
        <f>(RawData!O2076-RawData!O2075)/RawData!O2075+1</f>
        <v>1.0142655526702042</v>
      </c>
      <c r="R2074" s="4">
        <f>PRODUCT(B$253:B2074)</f>
        <v>2.3792447704428219</v>
      </c>
      <c r="S2074" s="4">
        <f>PRODUCT(C$253:C2074)</f>
        <v>0.96238695696247534</v>
      </c>
      <c r="T2074" s="4">
        <f>PRODUCT(D$253:D2074)</f>
        <v>1.4031650745437105</v>
      </c>
      <c r="U2074" s="4">
        <f>PRODUCT(E$253:E2074)</f>
        <v>2.6414463555184144</v>
      </c>
      <c r="V2074" s="4">
        <f>PRODUCT(F$253:F2074)</f>
        <v>0.78745425434583916</v>
      </c>
      <c r="W2074" s="4">
        <f>PRODUCT(G$253:G2074)</f>
        <v>1.6430628797209144</v>
      </c>
      <c r="X2074" s="4">
        <f>PRODUCT(H$253:H2074)</f>
        <v>1.3383228341905986</v>
      </c>
      <c r="Y2074" s="4">
        <f>PRODUCT(I$253:I2074)</f>
        <v>1.3843667644572619</v>
      </c>
      <c r="Z2074" s="4">
        <f>PRODUCT(J$253:J2074)</f>
        <v>1.4762274491893141</v>
      </c>
      <c r="AA2074" s="4">
        <f>PRODUCT(K$253:K2074)</f>
        <v>2.0156160458452699</v>
      </c>
      <c r="AB2074" s="4">
        <f>PRODUCT(L$253:L2074)</f>
        <v>1.5812840677401967</v>
      </c>
      <c r="AC2074" s="4">
        <f>PRODUCT(M$253:M2074)</f>
        <v>1.8160777869076989</v>
      </c>
      <c r="AD2074" s="4">
        <f>PRODUCT(N$253:N2074)</f>
        <v>1.2947666845452477</v>
      </c>
      <c r="AE2074" s="4">
        <f>PRODUCT(O$253:O2074)</f>
        <v>1.4245986068720131</v>
      </c>
      <c r="AG2074" s="21">
        <f t="shared" si="30"/>
        <v>1.8941673258236198</v>
      </c>
    </row>
    <row r="2075" spans="1:33">
      <c r="A2075" s="3">
        <v>40211</v>
      </c>
      <c r="B2075" s="4">
        <f>(RawData!B2077-RawData!B2076)/RawData!B2076+1</f>
        <v>1.0105046814341174</v>
      </c>
      <c r="C2075" s="4">
        <f>(RawData!C2077-RawData!C2076)/RawData!C2076+1</f>
        <v>1.0284930708928961</v>
      </c>
      <c r="D2075" s="4">
        <f>(RawData!D2077-RawData!D2076)/RawData!D2076+1</f>
        <v>1.0011400666068913</v>
      </c>
      <c r="E2075" s="4">
        <f>(RawData!E2077-RawData!E2076)/RawData!E2076+1</f>
        <v>1.0141386890487609</v>
      </c>
      <c r="F2075" s="4">
        <f>(RawData!F2077-RawData!F2076)/RawData!F2076+1</f>
        <v>1.01118292063031</v>
      </c>
      <c r="G2075" s="4">
        <f>(RawData!G2077-RawData!G2076)/RawData!G2076+1</f>
        <v>1.0078903306483484</v>
      </c>
      <c r="H2075" s="4">
        <f>(RawData!H2077-RawData!H2076)/RawData!H2076+1</f>
        <v>1.0191518763224943</v>
      </c>
      <c r="I2075" s="4">
        <f>(RawData!I2077-RawData!I2076)/RawData!I2076+1</f>
        <v>1.0145828095255198</v>
      </c>
      <c r="J2075" s="4">
        <f>(RawData!J2077-RawData!J2076)/RawData!J2076+1</f>
        <v>1.0190582265948889</v>
      </c>
      <c r="K2075" s="4">
        <f>(RawData!K2077-RawData!K2076)/RawData!K2076+1</f>
        <v>1.0082450778306915</v>
      </c>
      <c r="L2075" s="4">
        <f>(RawData!L2077-RawData!L2076)/RawData!L2076+1</f>
        <v>1.0129200326290031</v>
      </c>
      <c r="M2075" s="4">
        <f>(RawData!M2077-RawData!M2076)/RawData!M2076+1</f>
        <v>1.0040343865470176</v>
      </c>
      <c r="N2075" s="4">
        <f>(RawData!N2077-RawData!N2076)/RawData!N2076+1</f>
        <v>1.0124866848147711</v>
      </c>
      <c r="O2075" s="4">
        <f>(RawData!O2077-RawData!O2076)/RawData!O2076+1</f>
        <v>1.0129795677559039</v>
      </c>
      <c r="R2075" s="4">
        <f>PRODUCT(B$253:B2075)</f>
        <v>2.4042379788101136</v>
      </c>
      <c r="S2075" s="4">
        <f>PRODUCT(C$253:C2075)</f>
        <v>0.9898083167536057</v>
      </c>
      <c r="T2075" s="4">
        <f>PRODUCT(D$253:D2075)</f>
        <v>1.404764776189154</v>
      </c>
      <c r="U2075" s="4">
        <f>PRODUCT(E$253:E2075)</f>
        <v>2.6787929441780722</v>
      </c>
      <c r="V2075" s="4">
        <f>PRODUCT(F$253:F2075)</f>
        <v>0.79626029277218857</v>
      </c>
      <c r="W2075" s="4">
        <f>PRODUCT(G$253:G2075)</f>
        <v>1.6560271891179399</v>
      </c>
      <c r="X2075" s="4">
        <f>PRODUCT(H$253:H2075)</f>
        <v>1.3639542275905869</v>
      </c>
      <c r="Y2075" s="4">
        <f>PRODUCT(I$253:I2075)</f>
        <v>1.4045547212968024</v>
      </c>
      <c r="Z2075" s="4">
        <f>PRODUCT(J$253:J2075)</f>
        <v>1.504361726421559</v>
      </c>
      <c r="AA2075" s="4">
        <f>PRODUCT(K$253:K2075)</f>
        <v>2.0322349570200546</v>
      </c>
      <c r="AB2075" s="4">
        <f>PRODUCT(L$253:L2075)</f>
        <v>1.6017143094911228</v>
      </c>
      <c r="AC2075" s="4">
        <f>PRODUCT(M$253:M2075)</f>
        <v>1.8234045466995368</v>
      </c>
      <c r="AD2075" s="4">
        <f>PRODUCT(N$253:N2075)</f>
        <v>1.3109340280438304</v>
      </c>
      <c r="AE2075" s="4">
        <f>PRODUCT(O$253:O2075)</f>
        <v>1.4430892810148748</v>
      </c>
      <c r="AG2075" s="21">
        <f t="shared" si="30"/>
        <v>1.919174109569959</v>
      </c>
    </row>
    <row r="2076" spans="1:33">
      <c r="A2076" s="3">
        <v>40212</v>
      </c>
      <c r="B2076" s="4">
        <f>(RawData!B2078-RawData!B2077)/RawData!B2077+1</f>
        <v>0.98485875706214687</v>
      </c>
      <c r="C2076" s="4">
        <f>(RawData!C2078-RawData!C2077)/RawData!C2077+1</f>
        <v>0.99374660782971902</v>
      </c>
      <c r="D2076" s="4">
        <f>(RawData!D2078-RawData!D2077)/RawData!D2077+1</f>
        <v>0.99814474352635374</v>
      </c>
      <c r="E2076" s="4">
        <f>(RawData!E2078-RawData!E2077)/RawData!E2077+1</f>
        <v>0.99242984055043759</v>
      </c>
      <c r="F2076" s="4">
        <f>(RawData!F2078-RawData!F2077)/RawData!F2077+1</f>
        <v>0.98678635547576299</v>
      </c>
      <c r="G2076" s="4">
        <f>(RawData!G2078-RawData!G2077)/RawData!G2077+1</f>
        <v>1.0034013432114075</v>
      </c>
      <c r="H2076" s="4">
        <f>(RawData!H2078-RawData!H2077)/RawData!H2077+1</f>
        <v>0.98976716594987402</v>
      </c>
      <c r="I2076" s="4">
        <f>(RawData!I2078-RawData!I2077)/RawData!I2077+1</f>
        <v>1.0015576875420398</v>
      </c>
      <c r="J2076" s="4">
        <f>(RawData!J2078-RawData!J2077)/RawData!J2077+1</f>
        <v>0.99678183253385144</v>
      </c>
      <c r="K2076" s="4">
        <f>(RawData!K2078-RawData!K2077)/RawData!K2077+1</f>
        <v>0.99295029961226644</v>
      </c>
      <c r="L2076" s="4">
        <f>(RawData!L2078-RawData!L2077)/RawData!L2077+1</f>
        <v>0.99485634124798661</v>
      </c>
      <c r="M2076" s="4">
        <f>(RawData!M2078-RawData!M2077)/RawData!M2077+1</f>
        <v>0.99042397386308156</v>
      </c>
      <c r="N2076" s="4">
        <f>(RawData!N2078-RawData!N2077)/RawData!N2077+1</f>
        <v>0.9918756210181775</v>
      </c>
      <c r="O2076" s="4">
        <f>(RawData!O2078-RawData!O2077)/RawData!O2077+1</f>
        <v>0.99486260913521507</v>
      </c>
      <c r="R2076" s="4">
        <f>PRODUCT(B$253:B2076)</f>
        <v>2.3678348274925365</v>
      </c>
      <c r="S2076" s="4">
        <f>PRODUCT(C$253:C2076)</f>
        <v>0.98361865717553976</v>
      </c>
      <c r="T2076" s="4">
        <f>PRODUCT(D$253:D2076)</f>
        <v>1.4021585772441787</v>
      </c>
      <c r="U2076" s="4">
        <f>PRODUCT(E$253:E2076)</f>
        <v>2.6585140544582817</v>
      </c>
      <c r="V2076" s="4">
        <f>PRODUCT(F$253:F2076)</f>
        <v>0.78573879231473198</v>
      </c>
      <c r="W2076" s="4">
        <f>PRODUCT(G$253:G2076)</f>
        <v>1.6616599059555524</v>
      </c>
      <c r="X2076" s="4">
        <f>PRODUCT(H$253:H2076)</f>
        <v>1.3499971103276847</v>
      </c>
      <c r="Y2076" s="4">
        <f>PRODUCT(I$253:I2076)</f>
        <v>1.4067425786882795</v>
      </c>
      <c r="Z2076" s="4">
        <f>PRODUCT(J$253:J2076)</f>
        <v>1.4995204384562699</v>
      </c>
      <c r="AA2076" s="4">
        <f>PRODUCT(K$253:K2076)</f>
        <v>2.0179083094555845</v>
      </c>
      <c r="AB2076" s="4">
        <f>PRODUCT(L$253:L2076)</f>
        <v>1.5934756376648838</v>
      </c>
      <c r="AC2076" s="4">
        <f>PRODUCT(M$253:M2076)</f>
        <v>1.8059435771021661</v>
      </c>
      <c r="AD2076" s="4">
        <f>PRODUCT(N$253:N2076)</f>
        <v>1.3002835031798352</v>
      </c>
      <c r="AE2076" s="4">
        <f>PRODUCT(O$253:O2076)</f>
        <v>1.4356755673255199</v>
      </c>
      <c r="AG2076" s="21">
        <f t="shared" si="30"/>
        <v>1.9049737779766089</v>
      </c>
    </row>
    <row r="2077" spans="1:33">
      <c r="A2077" s="3">
        <v>40213</v>
      </c>
      <c r="B2077" s="4">
        <f>(RawData!B2079-RawData!B2078)/RawData!B2078+1</f>
        <v>0.97407067462138608</v>
      </c>
      <c r="C2077" s="4">
        <f>(RawData!C2079-RawData!C2078)/RawData!C2078+1</f>
        <v>0.96378704407294835</v>
      </c>
      <c r="D2077" s="4">
        <f>(RawData!D2079-RawData!D2078)/RawData!D2078+1</f>
        <v>1.0031981439228856</v>
      </c>
      <c r="E2077" s="4">
        <f>(RawData!E2079-RawData!E2078)/RawData!E2078+1</f>
        <v>0.96104970547355884</v>
      </c>
      <c r="F2077" s="4">
        <f>(RawData!F2079-RawData!F2078)/RawData!F2078+1</f>
        <v>0.95859107779637587</v>
      </c>
      <c r="G2077" s="4">
        <f>(RawData!G2079-RawData!G2078)/RawData!G2078+1</f>
        <v>0.97120262460610984</v>
      </c>
      <c r="H2077" s="4">
        <f>(RawData!H2079-RawData!H2078)/RawData!H2078+1</f>
        <v>0.97356479301339949</v>
      </c>
      <c r="I2077" s="4">
        <f>(RawData!I2079-RawData!I2078)/RawData!I2078+1</f>
        <v>0.97140433353363254</v>
      </c>
      <c r="J2077" s="4">
        <f>(RawData!J2079-RawData!J2078)/RawData!J2078+1</f>
        <v>0.96951145224171542</v>
      </c>
      <c r="K2077" s="4">
        <f>(RawData!K2079-RawData!K2078)/RawData!K2078+1</f>
        <v>0.97369542066027703</v>
      </c>
      <c r="L2077" s="4">
        <f>(RawData!L2079-RawData!L2078)/RawData!L2078+1</f>
        <v>0.97670775015667444</v>
      </c>
      <c r="M2077" s="4">
        <f>(RawData!M2079-RawData!M2078)/RawData!M2078+1</f>
        <v>0.96159096079472206</v>
      </c>
      <c r="N2077" s="4">
        <f>(RawData!N2079-RawData!N2078)/RawData!N2078+1</f>
        <v>0.97625220978196814</v>
      </c>
      <c r="O2077" s="4">
        <f>(RawData!O2079-RawData!O2078)/RawData!O2078+1</f>
        <v>0.96888393054389599</v>
      </c>
      <c r="R2077" s="4">
        <f>PRODUCT(B$253:B2077)</f>
        <v>2.3064384678076681</v>
      </c>
      <c r="S2077" s="4">
        <f>PRODUCT(C$253:C2077)</f>
        <v>0.94799891809421621</v>
      </c>
      <c r="T2077" s="4">
        <f>PRODUCT(D$253:D2077)</f>
        <v>1.4066428821769141</v>
      </c>
      <c r="U2077" s="4">
        <f>PRODUCT(E$253:E2077)</f>
        <v>2.5549641490344484</v>
      </c>
      <c r="V2077" s="4">
        <f>PRODUCT(F$253:F2077)</f>
        <v>0.75320219579140169</v>
      </c>
      <c r="W2077" s="4">
        <f>PRODUCT(G$253:G2077)</f>
        <v>1.6138084618667741</v>
      </c>
      <c r="X2077" s="4">
        <f>PRODUCT(H$253:H2077)</f>
        <v>1.3143096572848598</v>
      </c>
      <c r="Y2077" s="4">
        <f>PRODUCT(I$253:I2077)</f>
        <v>1.3665158371040718</v>
      </c>
      <c r="Z2077" s="4">
        <f>PRODUCT(J$253:J2077)</f>
        <v>1.4538022379538722</v>
      </c>
      <c r="AA2077" s="4">
        <f>PRODUCT(K$253:K2077)</f>
        <v>1.9648280802292239</v>
      </c>
      <c r="AB2077" s="4">
        <f>PRODUCT(L$253:L2077)</f>
        <v>1.5563600049931408</v>
      </c>
      <c r="AC2077" s="4">
        <f>PRODUCT(M$253:M2077)</f>
        <v>1.7365790194467292</v>
      </c>
      <c r="AD2077" s="4">
        <f>PRODUCT(N$253:N2077)</f>
        <v>1.2694046433223529</v>
      </c>
      <c r="AE2077" s="4">
        <f>PRODUCT(O$253:O2077)</f>
        <v>1.3910029866561875</v>
      </c>
      <c r="AG2077" s="21">
        <f t="shared" si="30"/>
        <v>1.8476154728854182</v>
      </c>
    </row>
    <row r="2078" spans="1:33">
      <c r="A2078" s="3">
        <v>40214</v>
      </c>
      <c r="B2078" s="4">
        <f>(RawData!B2080-RawData!B2079)/RawData!B2079+1</f>
        <v>0.97997644287396934</v>
      </c>
      <c r="C2078" s="4">
        <f>(RawData!C2080-RawData!C2079)/RawData!C2079+1</f>
        <v>0.97740655875033877</v>
      </c>
      <c r="D2078" s="4">
        <f>(RawData!D2080-RawData!D2079)/RawData!D2079+1</f>
        <v>1.00206354175318</v>
      </c>
      <c r="E2078" s="4">
        <f>(RawData!E2080-RawData!E2079)/RawData!E2079+1</f>
        <v>0.99884645845528719</v>
      </c>
      <c r="F2078" s="4">
        <f>(RawData!F2080-RawData!F2079)/RawData!F2079+1</f>
        <v>1.0121469784391133</v>
      </c>
      <c r="G2078" s="4">
        <f>(RawData!G2080-RawData!G2079)/RawData!G2079+1</f>
        <v>1.0109611412995614</v>
      </c>
      <c r="H2078" s="4">
        <f>(RawData!H2080-RawData!H2079)/RawData!H2079+1</f>
        <v>0.99775740386518041</v>
      </c>
      <c r="I2078" s="4">
        <f>(RawData!I2080-RawData!I2079)/RawData!I2079+1</f>
        <v>0.99534240593843248</v>
      </c>
      <c r="J2078" s="4">
        <f>(RawData!J2080-RawData!J2079)/RawData!J2079+1</f>
        <v>0.99440796707612067</v>
      </c>
      <c r="K2078" s="4">
        <f>(RawData!K2080-RawData!K2079)/RawData!K2079+1</f>
        <v>0.99730212548762254</v>
      </c>
      <c r="L2078" s="4">
        <f>(RawData!L2080-RawData!L2079)/RawData!L2079+1</f>
        <v>0.99917121163511924</v>
      </c>
      <c r="M2078" s="4">
        <f>(RawData!M2080-RawData!M2079)/RawData!M2079+1</f>
        <v>1.0173889042230195</v>
      </c>
      <c r="N2078" s="4">
        <f>(RawData!N2080-RawData!N2079)/RawData!N2079+1</f>
        <v>1.0050099595581579</v>
      </c>
      <c r="O2078" s="4">
        <f>(RawData!O2080-RawData!O2079)/RawData!O2079+1</f>
        <v>1.0028957418913527</v>
      </c>
      <c r="R2078" s="4">
        <f>PRODUCT(B$253:B2078)</f>
        <v>2.2602553653898467</v>
      </c>
      <c r="S2078" s="4">
        <f>PRODUCT(C$253:C2078)</f>
        <v>0.92658036023351209</v>
      </c>
      <c r="T2078" s="4">
        <f>PRODUCT(D$253:D2078)</f>
        <v>1.4095455484960997</v>
      </c>
      <c r="U2078" s="4">
        <f>PRODUCT(E$253:E2078)</f>
        <v>2.5520168917432855</v>
      </c>
      <c r="V2078" s="4">
        <f>PRODUCT(F$253:F2078)</f>
        <v>0.76235132662397265</v>
      </c>
      <c r="W2078" s="4">
        <f>PRODUCT(G$253:G2078)</f>
        <v>1.6314976444477236</v>
      </c>
      <c r="X2078" s="4">
        <f>PRODUCT(H$253:H2078)</f>
        <v>1.3113621915274767</v>
      </c>
      <c r="Y2078" s="4">
        <f>PRODUCT(I$253:I2078)</f>
        <v>1.3601511610561379</v>
      </c>
      <c r="Z2078" s="4">
        <f>PRODUCT(J$253:J2078)</f>
        <v>1.4456725279744247</v>
      </c>
      <c r="AA2078" s="4">
        <f>PRODUCT(K$253:K2078)</f>
        <v>1.95952722063037</v>
      </c>
      <c r="AB2078" s="4">
        <f>PRODUCT(L$253:L2078)</f>
        <v>1.5550701119294368</v>
      </c>
      <c r="AC2078" s="4">
        <f>PRODUCT(M$253:M2078)</f>
        <v>1.7667762256915935</v>
      </c>
      <c r="AD2078" s="4">
        <f>PRODUCT(N$253:N2078)</f>
        <v>1.2757643092483357</v>
      </c>
      <c r="AE2078" s="4">
        <f>PRODUCT(O$253:O2078)</f>
        <v>1.3950309722756444</v>
      </c>
      <c r="AG2078" s="21">
        <f t="shared" si="30"/>
        <v>1.8444941039576421</v>
      </c>
    </row>
    <row r="2079" spans="1:33">
      <c r="A2079" s="3">
        <v>40217</v>
      </c>
      <c r="B2079" s="4">
        <f>(RawData!B2081-RawData!B2080)/RawData!B2080+1</f>
        <v>1.0125</v>
      </c>
      <c r="C2079" s="4">
        <f>(RawData!C2081-RawData!C2080)/RawData!C2080+1</f>
        <v>1.0088984118981599</v>
      </c>
      <c r="D2079" s="4">
        <f>(RawData!D2081-RawData!D2080)/RawData!D2080+1</f>
        <v>0.99834236531718212</v>
      </c>
      <c r="E2079" s="4">
        <f>(RawData!E2081-RawData!E2080)/RawData!E2080+1</f>
        <v>0.99281220374041201</v>
      </c>
      <c r="F2079" s="4">
        <f>(RawData!F2081-RawData!F2080)/RawData!F2080+1</f>
        <v>0.97794779477947791</v>
      </c>
      <c r="G2079" s="4">
        <f>(RawData!G2081-RawData!G2080)/RawData!G2080+1</f>
        <v>0.9951743650598549</v>
      </c>
      <c r="H2079" s="4">
        <f>(RawData!H2081-RawData!H2080)/RawData!H2080+1</f>
        <v>0.996165796258346</v>
      </c>
      <c r="I2079" s="4">
        <f>(RawData!I2081-RawData!I2080)/RawData!I2080+1</f>
        <v>0.99597865028880594</v>
      </c>
      <c r="J2079" s="4">
        <f>(RawData!J2081-RawData!J2080)/RawData!J2080+1</f>
        <v>0.98894259627839387</v>
      </c>
      <c r="K2079" s="4">
        <f>(RawData!K2081-RawData!K2080)/RawData!K2080+1</f>
        <v>0.9894717601900932</v>
      </c>
      <c r="L2079" s="4">
        <f>(RawData!L2081-RawData!L2080)/RawData!L2080+1</f>
        <v>0.99673561127016819</v>
      </c>
      <c r="M2079" s="4">
        <f>(RawData!M2081-RawData!M2080)/RawData!M2080+1</f>
        <v>0.98465235253081163</v>
      </c>
      <c r="N2079" s="4">
        <f>(RawData!N2081-RawData!N2080)/RawData!N2080+1</f>
        <v>0.9923723723723723</v>
      </c>
      <c r="O2079" s="4">
        <f>(RawData!O2081-RawData!O2080)/RawData!O2080+1</f>
        <v>0.99146858552444594</v>
      </c>
      <c r="R2079" s="4">
        <f>PRODUCT(B$253:B2079)</f>
        <v>2.2885085574572197</v>
      </c>
      <c r="S2079" s="4">
        <f>PRODUCT(C$253:C2079)</f>
        <v>0.93482545393561522</v>
      </c>
      <c r="T2079" s="4">
        <f>PRODUCT(D$253:D2079)</f>
        <v>1.4072090369079011</v>
      </c>
      <c r="U2079" s="4">
        <f>PRODUCT(E$253:E2079)</f>
        <v>2.5336735142744078</v>
      </c>
      <c r="V2079" s="4">
        <f>PRODUCT(F$253:F2079)</f>
        <v>0.74553979871912357</v>
      </c>
      <c r="W2079" s="4">
        <f>PRODUCT(G$253:G2079)</f>
        <v>1.6236246324099122</v>
      </c>
      <c r="X2079" s="4">
        <f>PRODUCT(H$253:H2079)</f>
        <v>1.3063341617060584</v>
      </c>
      <c r="Y2079" s="4">
        <f>PRODUCT(I$253:I2079)</f>
        <v>1.3546815175774445</v>
      </c>
      <c r="Z2079" s="4">
        <f>PRODUCT(J$253:J2079)</f>
        <v>1.4296871431833766</v>
      </c>
      <c r="AA2079" s="4">
        <f>PRODUCT(K$253:K2079)</f>
        <v>1.9388968481375333</v>
      </c>
      <c r="AB2079" s="4">
        <f>PRODUCT(L$253:L2079)</f>
        <v>1.5499937585819561</v>
      </c>
      <c r="AC2079" s="4">
        <f>PRODUCT(M$253:M2079)</f>
        <v>1.7396603670227357</v>
      </c>
      <c r="AD2079" s="4">
        <f>PRODUCT(N$253:N2079)</f>
        <v>1.2660332541567718</v>
      </c>
      <c r="AE2079" s="4">
        <f>PRODUCT(O$253:O2079)</f>
        <v>1.3831293848449258</v>
      </c>
      <c r="AG2079" s="21">
        <f t="shared" si="30"/>
        <v>1.8322245706749889</v>
      </c>
    </row>
    <row r="2080" spans="1:33">
      <c r="A2080" s="3">
        <v>40218</v>
      </c>
      <c r="B2080" s="4">
        <f>(RawData!B2082-RawData!B2081)/RawData!B2081+1</f>
        <v>1.0147198480531814</v>
      </c>
      <c r="C2080" s="4">
        <f>(RawData!C2082-RawData!C2081)/RawData!C2081+1</f>
        <v>1.0179646703145691</v>
      </c>
      <c r="D2080" s="4">
        <f>(RawData!D2082-RawData!D2081)/RawData!D2081+1</f>
        <v>0.99812887157545183</v>
      </c>
      <c r="E2080" s="4">
        <f>(RawData!E2082-RawData!E2081)/RawData!E2081+1</f>
        <v>1.0199659710406612</v>
      </c>
      <c r="F2080" s="4">
        <f>(RawData!F2082-RawData!F2081)/RawData!F2081+1</f>
        <v>1.0110829881883725</v>
      </c>
      <c r="G2080" s="4">
        <f>(RawData!G2082-RawData!G2081)/RawData!G2081+1</f>
        <v>1.0102782792191538</v>
      </c>
      <c r="H2080" s="4">
        <f>(RawData!H2082-RawData!H2081)/RawData!H2081+1</f>
        <v>1.0062600924635565</v>
      </c>
      <c r="I2080" s="4">
        <f>(RawData!I2082-RawData!I2081)/RawData!I2081+1</f>
        <v>1.0141315519013361</v>
      </c>
      <c r="J2080" s="4">
        <f>(RawData!J2082-RawData!J2081)/RawData!J2081+1</f>
        <v>1.0172507427403126</v>
      </c>
      <c r="K2080" s="4">
        <f>(RawData!K2082-RawData!K2081)/RawData!K2081+1</f>
        <v>1.0099383012524477</v>
      </c>
      <c r="L2080" s="4">
        <f>(RawData!L2082-RawData!L2081)/RawData!L2081+1</f>
        <v>1.013825132211216</v>
      </c>
      <c r="M2080" s="4">
        <f>(RawData!M2082-RawData!M2081)/RawData!M2081+1</f>
        <v>1.0250728174446981</v>
      </c>
      <c r="N2080" s="4">
        <f>(RawData!N2082-RawData!N2081)/RawData!N2081+1</f>
        <v>1.0130121648611028</v>
      </c>
      <c r="O2080" s="4">
        <f>(RawData!O2082-RawData!O2081)/RawData!O2081+1</f>
        <v>1.0130764115411295</v>
      </c>
      <c r="R2080" s="4">
        <f>PRODUCT(B$253:B2080)</f>
        <v>2.3221950556913953</v>
      </c>
      <c r="S2080" s="4">
        <f>PRODUCT(C$253:C2080)</f>
        <v>0.95161928501723592</v>
      </c>
      <c r="T2080" s="4">
        <f>PRODUCT(D$253:D2080)</f>
        <v>1.4045759680796617</v>
      </c>
      <c r="U2080" s="4">
        <f>PRODUCT(E$253:E2080)</f>
        <v>2.584260766286901</v>
      </c>
      <c r="V2080" s="4">
        <f>PRODUCT(F$253:F2080)</f>
        <v>0.75380260750228922</v>
      </c>
      <c r="W2080" s="4">
        <f>PRODUCT(G$253:G2080)</f>
        <v>1.6403126997289172</v>
      </c>
      <c r="X2080" s="4">
        <f>PRODUCT(H$253:H2080)</f>
        <v>1.3145119343466409</v>
      </c>
      <c r="Y2080" s="4">
        <f>PRODUCT(I$253:I2080)</f>
        <v>1.3738252697528708</v>
      </c>
      <c r="Z2080" s="4">
        <f>PRODUCT(J$253:J2080)</f>
        <v>1.4543503082895655</v>
      </c>
      <c r="AA2080" s="4">
        <f>PRODUCT(K$253:K2080)</f>
        <v>1.9581661891117452</v>
      </c>
      <c r="AB2080" s="4">
        <f>PRODUCT(L$253:L2080)</f>
        <v>1.5714226272209111</v>
      </c>
      <c r="AC2080" s="4">
        <f>PRODUCT(M$253:M2080)</f>
        <v>1.7832785538208733</v>
      </c>
      <c r="AD2080" s="4">
        <f>PRODUCT(N$253:N2080)</f>
        <v>1.2825070875794982</v>
      </c>
      <c r="AE2080" s="4">
        <f>PRODUCT(O$253:O2080)</f>
        <v>1.4012157538957872</v>
      </c>
      <c r="AG2080" s="21">
        <f t="shared" si="30"/>
        <v>1.8570903792415494</v>
      </c>
    </row>
    <row r="2081" spans="1:33">
      <c r="A2081" s="3">
        <v>40219</v>
      </c>
      <c r="B2081" s="4">
        <f>(RawData!B2083-RawData!B2082)/RawData!B2082+1</f>
        <v>1.0003509592887225</v>
      </c>
      <c r="C2081" s="4">
        <f>(RawData!C2083-RawData!C2082)/RawData!C2082+1</f>
        <v>1.0062588974522606</v>
      </c>
      <c r="D2081" s="4">
        <f>(RawData!D2083-RawData!D2082)/RawData!D2082+1</f>
        <v>0.99761991592928845</v>
      </c>
      <c r="E2081" s="4">
        <f>(RawData!E2083-RawData!E2082)/RawData!E2082+1</f>
        <v>0.99504663988561315</v>
      </c>
      <c r="F2081" s="4">
        <f>(RawData!F2083-RawData!F2082)/RawData!F2082+1</f>
        <v>1.0083823250521526</v>
      </c>
      <c r="G2081" s="4">
        <f>(RawData!G2083-RawData!G2082)/RawData!G2082+1</f>
        <v>0.99697249986867575</v>
      </c>
      <c r="H2081" s="4">
        <f>(RawData!H2083-RawData!H2082)/RawData!H2082+1</f>
        <v>0.99492196087052098</v>
      </c>
      <c r="I2081" s="4">
        <f>(RawData!I2083-RawData!I2082)/RawData!I2082+1</f>
        <v>0.99547576821455719</v>
      </c>
      <c r="J2081" s="4">
        <f>(RawData!J2083-RawData!J2082)/RawData!J2082+1</f>
        <v>0.99767609835756677</v>
      </c>
      <c r="K2081" s="4">
        <f>(RawData!K2083-RawData!K2082)/RawData!K2082+1</f>
        <v>0.99561018437225646</v>
      </c>
      <c r="L2081" s="4">
        <f>(RawData!L2083-RawData!L2082)/RawData!L2082+1</f>
        <v>0.99846422708256088</v>
      </c>
      <c r="M2081" s="4">
        <f>(RawData!M2083-RawData!M2082)/RawData!M2082+1</f>
        <v>0.9937411204546327</v>
      </c>
      <c r="N2081" s="4">
        <f>(RawData!N2083-RawData!N2082)/RawData!N2082+1</f>
        <v>0.99557892221292865</v>
      </c>
      <c r="O2081" s="4">
        <f>(RawData!O2083-RawData!O2082)/RawData!O2082+1</f>
        <v>0.99802498907723103</v>
      </c>
      <c r="R2081" s="4">
        <f>PRODUCT(B$253:B2081)</f>
        <v>2.3230100516164156</v>
      </c>
      <c r="S2081" s="4">
        <f>PRODUCT(C$253:C2081)</f>
        <v>0.95757537253575231</v>
      </c>
      <c r="T2081" s="4">
        <f>PRODUCT(D$253:D2081)</f>
        <v>1.401232959191931</v>
      </c>
      <c r="U2081" s="4">
        <f>PRODUCT(E$253:E2081)</f>
        <v>2.5714599920820005</v>
      </c>
      <c r="V2081" s="4">
        <f>PRODUCT(F$253:F2081)</f>
        <v>0.7601212259835336</v>
      </c>
      <c r="W2081" s="4">
        <f>PRODUCT(G$253:G2081)</f>
        <v>1.6353466528150751</v>
      </c>
      <c r="X2081" s="4">
        <f>PRODUCT(H$253:H2081)</f>
        <v>1.3078367913078615</v>
      </c>
      <c r="Y2081" s="4">
        <f>PRODUCT(I$253:I2081)</f>
        <v>1.3676097657998103</v>
      </c>
      <c r="Z2081" s="4">
        <f>PRODUCT(J$253:J2081)</f>
        <v>1.450970541219458</v>
      </c>
      <c r="AA2081" s="4">
        <f>PRODUCT(K$253:K2081)</f>
        <v>1.9495702005730635</v>
      </c>
      <c r="AB2081" s="4">
        <f>PRODUCT(L$253:L2081)</f>
        <v>1.5690092789081742</v>
      </c>
      <c r="AC2081" s="4">
        <f>PRODUCT(M$253:M2081)</f>
        <v>1.7721172281566717</v>
      </c>
      <c r="AD2081" s="4">
        <f>PRODUCT(N$253:N2081)</f>
        <v>1.2768370239828388</v>
      </c>
      <c r="AE2081" s="4">
        <f>PRODUCT(O$253:O2081)</f>
        <v>1.3984483374766872</v>
      </c>
      <c r="AG2081" s="21">
        <f t="shared" si="30"/>
        <v>1.8494690657177748</v>
      </c>
    </row>
    <row r="2082" spans="1:33">
      <c r="A2082" s="3">
        <v>40220</v>
      </c>
      <c r="B2082" s="4">
        <f>(RawData!B2084-RawData!B2083)/RawData!B2083+1</f>
        <v>1.0175418079756753</v>
      </c>
      <c r="C2082" s="4">
        <f>(RawData!C2084-RawData!C2083)/RawData!C2083+1</f>
        <v>1.0134400078054491</v>
      </c>
      <c r="D2082" s="4">
        <f>(RawData!D2084-RawData!D2083)/RawData!D2083+1</f>
        <v>0.99914061247394581</v>
      </c>
      <c r="E2082" s="4">
        <f>(RawData!E2084-RawData!E2083)/RawData!E2083+1</f>
        <v>1.0158407034230288</v>
      </c>
      <c r="F2082" s="4">
        <f>(RawData!F2084-RawData!F2083)/RawData!F2083+1</f>
        <v>1.0024072820281351</v>
      </c>
      <c r="G2082" s="4">
        <f>(RawData!G2084-RawData!G2083)/RawData!G2083+1</f>
        <v>1.0113852250089286</v>
      </c>
      <c r="H2082" s="4">
        <f>(RawData!H2084-RawData!H2083)/RawData!H2083+1</f>
        <v>1.0066727059811309</v>
      </c>
      <c r="I2082" s="4">
        <f>(RawData!I2084-RawData!I2083)/RawData!I2083+1</f>
        <v>1.0109438627108784</v>
      </c>
      <c r="J2082" s="4">
        <f>(RawData!J2084-RawData!J2083)/RawData!J2083+1</f>
        <v>1.0152664547200101</v>
      </c>
      <c r="K2082" s="4">
        <f>(RawData!K2084-RawData!K2083)/RawData!K2083+1</f>
        <v>1.0065035273368605</v>
      </c>
      <c r="L2082" s="4">
        <f>(RawData!L2084-RawData!L2083)/RawData!L2083+1</f>
        <v>1.0087779781478732</v>
      </c>
      <c r="M2082" s="4">
        <f>(RawData!M2084-RawData!M2083)/RawData!M2083+1</f>
        <v>1.0158809891808347</v>
      </c>
      <c r="N2082" s="4">
        <f>(RawData!N2084-RawData!N2083)/RawData!N2083+1</f>
        <v>1.0046207393182909</v>
      </c>
      <c r="O2082" s="4">
        <f>(RawData!O2084-RawData!O2083)/RawData!O2083+1</f>
        <v>1.0098203771536027</v>
      </c>
      <c r="R2082" s="4">
        <f>PRODUCT(B$253:B2082)</f>
        <v>2.3637598478674344</v>
      </c>
      <c r="S2082" s="4">
        <f>PRODUCT(C$253:C2082)</f>
        <v>0.97044519301693866</v>
      </c>
      <c r="T2082" s="4">
        <f>PRODUCT(D$253:D2082)</f>
        <v>1.4000287570657055</v>
      </c>
      <c r="U2082" s="4">
        <f>PRODUCT(E$253:E2082)</f>
        <v>2.6121937271807556</v>
      </c>
      <c r="V2082" s="4">
        <f>PRODUCT(F$253:F2082)</f>
        <v>0.76195105215004777</v>
      </c>
      <c r="W2082" s="4">
        <f>PRODUCT(G$253:G2082)</f>
        <v>1.653965442424973</v>
      </c>
      <c r="X2082" s="4">
        <f>PRODUCT(H$253:H2082)</f>
        <v>1.3165636016875644</v>
      </c>
      <c r="Y2082" s="4">
        <f>PRODUCT(I$253:I2082)</f>
        <v>1.38257669931878</v>
      </c>
      <c r="Z2082" s="4">
        <f>PRODUCT(J$253:J2082)</f>
        <v>1.4731217172870534</v>
      </c>
      <c r="AA2082" s="4">
        <f>PRODUCT(K$253:K2082)</f>
        <v>1.9622492836676191</v>
      </c>
      <c r="AB2082" s="4">
        <f>PRODUCT(L$253:L2082)</f>
        <v>1.5827820080722403</v>
      </c>
      <c r="AC2082" s="4">
        <f>PRODUCT(M$253:M2082)</f>
        <v>1.8002602026841985</v>
      </c>
      <c r="AD2082" s="4">
        <f>PRODUCT(N$253:N2082)</f>
        <v>1.2827369550226058</v>
      </c>
      <c r="AE2082" s="4">
        <f>PRODUCT(O$253:O2082)</f>
        <v>1.412181627580537</v>
      </c>
      <c r="AG2082" s="21">
        <f t="shared" si="30"/>
        <v>1.868447155152045</v>
      </c>
    </row>
    <row r="2083" spans="1:33">
      <c r="A2083" s="3">
        <v>40221</v>
      </c>
      <c r="B2083" s="4">
        <f>(RawData!B2085-RawData!B2084)/RawData!B2084+1</f>
        <v>0.99471325135041944</v>
      </c>
      <c r="C2083" s="4">
        <f>(RawData!C2085-RawData!C2084)/RawData!C2084+1</f>
        <v>0.98806200057764504</v>
      </c>
      <c r="D2083" s="4">
        <f>(RawData!D2085-RawData!D2084)/RawData!D2084+1</f>
        <v>1.001611132863901</v>
      </c>
      <c r="E2083" s="4">
        <f>(RawData!E2085-RawData!E2084)/RawData!E2084+1</f>
        <v>0.99609315797450437</v>
      </c>
      <c r="F2083" s="4">
        <f>(RawData!F2085-RawData!F2084)/RawData!F2084+1</f>
        <v>0.99714821763602257</v>
      </c>
      <c r="G2083" s="4">
        <f>(RawData!G2085-RawData!G2084)/RawData!G2084+1</f>
        <v>1.0005964201364972</v>
      </c>
      <c r="H2083" s="4">
        <f>(RawData!H2085-RawData!H2084)/RawData!H2084+1</f>
        <v>0.99738811702991592</v>
      </c>
      <c r="I2083" s="4">
        <f>(RawData!I2085-RawData!I2084)/RawData!I2084+1</f>
        <v>0.99985614098183773</v>
      </c>
      <c r="J2083" s="4">
        <f>(RawData!J2085-RawData!J2084)/RawData!J2084+1</f>
        <v>0.992900105413282</v>
      </c>
      <c r="K2083" s="4">
        <f>(RawData!K2085-RawData!K2084)/RawData!K2084+1</f>
        <v>0.99383054064907095</v>
      </c>
      <c r="L2083" s="4">
        <f>(RawData!L2085-RawData!L2084)/RawData!L2084+1</f>
        <v>0.99763400720313367</v>
      </c>
      <c r="M2083" s="4">
        <f>(RawData!M2085-RawData!M2084)/RawData!M2084+1</f>
        <v>0.99916321174546407</v>
      </c>
      <c r="N2083" s="4">
        <f>(RawData!N2085-RawData!N2084)/RawData!N2084+1</f>
        <v>0.99492264500328542</v>
      </c>
      <c r="O2083" s="4">
        <f>(RawData!O2085-RawData!O2084)/RawData!O2084+1</f>
        <v>0.99746772898523872</v>
      </c>
      <c r="R2083" s="4">
        <f>PRODUCT(B$253:B2083)</f>
        <v>2.3512632436837886</v>
      </c>
      <c r="S2083" s="4">
        <f>PRODUCT(C$253:C2083)</f>
        <v>0.95886001886327532</v>
      </c>
      <c r="T2083" s="4">
        <f>PRODUCT(D$253:D2083)</f>
        <v>1.4022843894066206</v>
      </c>
      <c r="U2083" s="4">
        <f>PRODUCT(E$253:E2083)</f>
        <v>2.6019882989486698</v>
      </c>
      <c r="V2083" s="4">
        <f>PRODUCT(F$253:F2083)</f>
        <v>0.75977813357731216</v>
      </c>
      <c r="W2083" s="4">
        <f>PRODUCT(G$253:G2083)</f>
        <v>1.6549519007199058</v>
      </c>
      <c r="X2083" s="4">
        <f>PRODUCT(H$253:H2083)</f>
        <v>1.313124891637284</v>
      </c>
      <c r="Y2083" s="4">
        <f>PRODUCT(I$253:I2083)</f>
        <v>1.382377803192282</v>
      </c>
      <c r="Z2083" s="4">
        <f>PRODUCT(J$253:J2083)</f>
        <v>1.4626627083809103</v>
      </c>
      <c r="AA2083" s="4">
        <f>PRODUCT(K$253:K2083)</f>
        <v>1.950143266475642</v>
      </c>
      <c r="AB2083" s="4">
        <f>PRODUCT(L$253:L2083)</f>
        <v>1.5790371572421318</v>
      </c>
      <c r="AC2083" s="4">
        <f>PRODUCT(M$253:M2083)</f>
        <v>1.7987537660914839</v>
      </c>
      <c r="AD2083" s="4">
        <f>PRODUCT(N$253:N2083)</f>
        <v>1.2762240441345514</v>
      </c>
      <c r="AE2083" s="4">
        <f>PRODUCT(O$253:O2083)</f>
        <v>1.4086056009774364</v>
      </c>
      <c r="AG2083" s="21">
        <f t="shared" si="30"/>
        <v>1.861073403575932</v>
      </c>
    </row>
    <row r="2084" spans="1:33">
      <c r="A2084" s="3">
        <v>40224</v>
      </c>
      <c r="B2084" s="4">
        <f>(RawData!B2086-RawData!B2085)/RawData!B2085+1</f>
        <v>1.0030040439052572</v>
      </c>
      <c r="C2084" s="4">
        <f>(RawData!C2086-RawData!C2085)/RawData!C2085+1</f>
        <v>1</v>
      </c>
      <c r="D2084" s="4">
        <f>(RawData!D2086-RawData!D2085)/RawData!D2085+1</f>
        <v>1</v>
      </c>
      <c r="E2084" s="4">
        <f>(RawData!E2086-RawData!E2085)/RawData!E2085+1</f>
        <v>1</v>
      </c>
      <c r="F2084" s="4">
        <f>(RawData!F2086-RawData!F2085)/RawData!F2085+1</f>
        <v>1</v>
      </c>
      <c r="G2084" s="4">
        <f>(RawData!G2086-RawData!G2085)/RawData!G2085+1</f>
        <v>1</v>
      </c>
      <c r="H2084" s="4">
        <f>(RawData!H2086-RawData!H2085)/RawData!H2085+1</f>
        <v>1</v>
      </c>
      <c r="I2084" s="4">
        <f>(RawData!I2086-RawData!I2085)/RawData!I2085+1</f>
        <v>1</v>
      </c>
      <c r="J2084" s="4">
        <f>(RawData!J2086-RawData!J2085)/RawData!J2085+1</f>
        <v>1</v>
      </c>
      <c r="K2084" s="4">
        <f>(RawData!K2086-RawData!K2085)/RawData!K2085+1</f>
        <v>1</v>
      </c>
      <c r="L2084" s="4">
        <f>(RawData!L2086-RawData!L2085)/RawData!L2085+1</f>
        <v>1</v>
      </c>
      <c r="M2084" s="4">
        <f>(RawData!M2086-RawData!M2085)/RawData!M2085+1</f>
        <v>1</v>
      </c>
      <c r="N2084" s="4">
        <f>(RawData!N2086-RawData!N2085)/RawData!N2085+1</f>
        <v>1</v>
      </c>
      <c r="O2084" s="4">
        <f>(RawData!O2086-RawData!O2085)/RawData!O2085+1</f>
        <v>1</v>
      </c>
      <c r="R2084" s="4">
        <f>PRODUCT(B$253:B2084)</f>
        <v>2.3583265417006323</v>
      </c>
      <c r="S2084" s="4">
        <f>PRODUCT(C$253:C2084)</f>
        <v>0.95886001886327532</v>
      </c>
      <c r="T2084" s="4">
        <f>PRODUCT(D$253:D2084)</f>
        <v>1.4022843894066206</v>
      </c>
      <c r="U2084" s="4">
        <f>PRODUCT(E$253:E2084)</f>
        <v>2.6019882989486698</v>
      </c>
      <c r="V2084" s="4">
        <f>PRODUCT(F$253:F2084)</f>
        <v>0.75977813357731216</v>
      </c>
      <c r="W2084" s="4">
        <f>PRODUCT(G$253:G2084)</f>
        <v>1.6549519007199058</v>
      </c>
      <c r="X2084" s="4">
        <f>PRODUCT(H$253:H2084)</f>
        <v>1.313124891637284</v>
      </c>
      <c r="Y2084" s="4">
        <f>PRODUCT(I$253:I2084)</f>
        <v>1.382377803192282</v>
      </c>
      <c r="Z2084" s="4">
        <f>PRODUCT(J$253:J2084)</f>
        <v>1.4626627083809103</v>
      </c>
      <c r="AA2084" s="4">
        <f>PRODUCT(K$253:K2084)</f>
        <v>1.950143266475642</v>
      </c>
      <c r="AB2084" s="4">
        <f>PRODUCT(L$253:L2084)</f>
        <v>1.5790371572421318</v>
      </c>
      <c r="AC2084" s="4">
        <f>PRODUCT(M$253:M2084)</f>
        <v>1.7987537660914839</v>
      </c>
      <c r="AD2084" s="4">
        <f>PRODUCT(N$253:N2084)</f>
        <v>1.2762240441345514</v>
      </c>
      <c r="AE2084" s="4">
        <f>PRODUCT(O$253:O2084)</f>
        <v>1.4086056009774364</v>
      </c>
      <c r="AG2084" s="21">
        <f t="shared" si="30"/>
        <v>1.861073403575932</v>
      </c>
    </row>
    <row r="2085" spans="1:33">
      <c r="A2085" s="3">
        <v>40225</v>
      </c>
      <c r="B2085" s="4">
        <f>(RawData!B2087-RawData!B2086)/RawData!B2086+1</f>
        <v>1.0157815919824906</v>
      </c>
      <c r="C2085" s="4">
        <f>(RawData!C2087-RawData!C2086)/RawData!C2086+1</f>
        <v>1.0324953717236676</v>
      </c>
      <c r="D2085" s="4">
        <f>(RawData!D2087-RawData!D2086)/RawData!D2086+1</f>
        <v>1.0014675536073621</v>
      </c>
      <c r="E2085" s="4">
        <f>(RawData!E2087-RawData!E2086)/RawData!E2086+1</f>
        <v>1.0266098628932732</v>
      </c>
      <c r="F2085" s="4">
        <f>(RawData!F2087-RawData!F2086)/RawData!F2086+1</f>
        <v>1.0246481523293445</v>
      </c>
      <c r="G2085" s="4">
        <f>(RawData!G2087-RawData!G2086)/RawData!G2086+1</f>
        <v>1.0163363575808095</v>
      </c>
      <c r="H2085" s="4">
        <f>(RawData!H2087-RawData!H2086)/RawData!H2086+1</f>
        <v>1.0087804233968576</v>
      </c>
      <c r="I2085" s="4">
        <f>(RawData!I2087-RawData!I2086)/RawData!I2086+1</f>
        <v>1.0164022876874932</v>
      </c>
      <c r="J2085" s="4">
        <f>(RawData!J2087-RawData!J2086)/RawData!J2086+1</f>
        <v>1.0223263075722091</v>
      </c>
      <c r="K2085" s="4">
        <f>(RawData!K2087-RawData!K2086)/RawData!K2086+1</f>
        <v>1.0185865412870996</v>
      </c>
      <c r="L2085" s="4">
        <f>(RawData!L2087-RawData!L2086)/RawData!L2086+1</f>
        <v>1.0122005849956521</v>
      </c>
      <c r="M2085" s="4">
        <f>(RawData!M2087-RawData!M2086)/RawData!M2086+1</f>
        <v>1.0246678594541094</v>
      </c>
      <c r="N2085" s="4">
        <f>(RawData!N2087-RawData!N2086)/RawData!N2086+1</f>
        <v>1.009846301633045</v>
      </c>
      <c r="O2085" s="4">
        <f>(RawData!O2087-RawData!O2086)/RawData!O2086+1</f>
        <v>1.0181367858148045</v>
      </c>
      <c r="R2085" s="4">
        <f>PRODUCT(B$253:B2085)</f>
        <v>2.3955446889432297</v>
      </c>
      <c r="S2085" s="4">
        <f>PRODUCT(C$253:C2085)</f>
        <v>0.99001853160720032</v>
      </c>
      <c r="T2085" s="4">
        <f>PRODUCT(D$253:D2085)</f>
        <v>1.4043423169208418</v>
      </c>
      <c r="U2085" s="4">
        <f>PRODUCT(E$253:E2085)</f>
        <v>2.671226850833595</v>
      </c>
      <c r="V2085" s="4">
        <f>PRODUCT(F$253:F2085)</f>
        <v>0.77850526075023074</v>
      </c>
      <c r="W2085" s="4">
        <f>PRODUCT(G$253:G2085)</f>
        <v>1.6819877867491067</v>
      </c>
      <c r="X2085" s="4">
        <f>PRODUCT(H$253:H2085)</f>
        <v>1.324654684158812</v>
      </c>
      <c r="Y2085" s="4">
        <f>PRODUCT(I$253:I2085)</f>
        <v>1.4050519616130466</v>
      </c>
      <c r="Z2085" s="4">
        <f>PRODUCT(J$253:J2085)</f>
        <v>1.4953185658826229</v>
      </c>
      <c r="AA2085" s="4">
        <f>PRODUCT(K$253:K2085)</f>
        <v>1.9863896848137508</v>
      </c>
      <c r="AB2085" s="4">
        <f>PRODUCT(L$253:L2085)</f>
        <v>1.5983023342903573</v>
      </c>
      <c r="AC2085" s="4">
        <f>PRODUCT(M$253:M2085)</f>
        <v>1.8431251711859786</v>
      </c>
      <c r="AD2085" s="4">
        <f>PRODUCT(N$253:N2085)</f>
        <v>1.2887901310244447</v>
      </c>
      <c r="AE2085" s="4">
        <f>PRODUCT(O$253:O2085)</f>
        <v>1.434153179059898</v>
      </c>
      <c r="AG2085" s="21">
        <f t="shared" si="30"/>
        <v>1.8951433885241289</v>
      </c>
    </row>
    <row r="2086" spans="1:33">
      <c r="A2086" s="3">
        <v>40226</v>
      </c>
      <c r="B2086" s="4">
        <f>(RawData!B2088-RawData!B2087)/RawData!B2087+1</f>
        <v>0.99421637559537301</v>
      </c>
      <c r="C2086" s="4">
        <f>(RawData!C2088-RawData!C2087)/RawData!C2087+1</f>
        <v>1.000235926957014</v>
      </c>
      <c r="D2086" s="4">
        <f>(RawData!D2088-RawData!D2087)/RawData!D2087+1</f>
        <v>0.99725476895905196</v>
      </c>
      <c r="E2086" s="4">
        <f>(RawData!E2088-RawData!E2087)/RawData!E2087+1</f>
        <v>0.99652531906134212</v>
      </c>
      <c r="F2086" s="4">
        <f>(RawData!F2088-RawData!F2087)/RawData!F2087+1</f>
        <v>1.0038929082963017</v>
      </c>
      <c r="G2086" s="4">
        <f>(RawData!G2088-RawData!G2087)/RawData!G2087+1</f>
        <v>1.0038162365390653</v>
      </c>
      <c r="H2086" s="4">
        <f>(RawData!H2088-RawData!H2087)/RawData!H2087+1</f>
        <v>1.0080931916843001</v>
      </c>
      <c r="I2086" s="4">
        <f>(RawData!I2088-RawData!I2087)/RawData!I2087+1</f>
        <v>1.0083519128003682</v>
      </c>
      <c r="J2086" s="4">
        <f>(RawData!J2088-RawData!J2087)/RawData!J2087+1</f>
        <v>1.0073915699450213</v>
      </c>
      <c r="K2086" s="4">
        <f>(RawData!K2088-RawData!K2087)/RawData!K2087+1</f>
        <v>0.99751172015867295</v>
      </c>
      <c r="L2086" s="4">
        <f>(RawData!L2088-RawData!L2087)/RawData!L2087+1</f>
        <v>1.007341455795064</v>
      </c>
      <c r="M2086" s="4">
        <f>(RawData!M2088-RawData!M2087)/RawData!M2087+1</f>
        <v>1.0007801760968904</v>
      </c>
      <c r="N2086" s="4">
        <f>(RawData!N2088-RawData!N2087)/RawData!N2087+1</f>
        <v>1.0035671819262784</v>
      </c>
      <c r="O2086" s="4">
        <f>(RawData!O2088-RawData!O2087)/RawData!O2087+1</f>
        <v>1.0044119598390022</v>
      </c>
      <c r="R2086" s="4">
        <f>PRODUCT(B$253:B2086)</f>
        <v>2.3816897582178829</v>
      </c>
      <c r="S2086" s="4">
        <f>PRODUCT(C$253:C2086)</f>
        <v>0.99025210366674987</v>
      </c>
      <c r="T2086" s="4">
        <f>PRODUCT(D$253:D2086)</f>
        <v>1.4004870728003138</v>
      </c>
      <c r="U2086" s="4">
        <f>PRODUCT(E$253:E2086)</f>
        <v>2.6619451898121724</v>
      </c>
      <c r="V2086" s="4">
        <f>PRODUCT(F$253:F2086)</f>
        <v>0.78153591033851988</v>
      </c>
      <c r="W2086" s="4">
        <f>PRODUCT(G$253:G2086)</f>
        <v>1.6884066499991601</v>
      </c>
      <c r="X2086" s="4">
        <f>PRODUCT(H$253:H2086)</f>
        <v>1.3353753684332152</v>
      </c>
      <c r="Y2086" s="4">
        <f>PRODUCT(I$253:I2086)</f>
        <v>1.4167868330764251</v>
      </c>
      <c r="Z2086" s="4">
        <f>PRODUCT(J$253:J2086)</f>
        <v>1.5063713176524334</v>
      </c>
      <c r="AA2086" s="4">
        <f>PRODUCT(K$253:K2086)</f>
        <v>1.9814469914040087</v>
      </c>
      <c r="AB2086" s="4">
        <f>PRODUCT(L$253:L2086)</f>
        <v>1.6100362002246975</v>
      </c>
      <c r="AC2086" s="4">
        <f>PRODUCT(M$253:M2086)</f>
        <v>1.844563133388115</v>
      </c>
      <c r="AD2086" s="4">
        <f>PRODUCT(N$253:N2086)</f>
        <v>1.293387479886601</v>
      </c>
      <c r="AE2086" s="4">
        <f>PRODUCT(O$253:O2086)</f>
        <v>1.4404806052888877</v>
      </c>
      <c r="AG2086" s="21">
        <f t="shared" si="30"/>
        <v>1.8972009374685235</v>
      </c>
    </row>
    <row r="2087" spans="1:33">
      <c r="A2087" s="3">
        <v>40227</v>
      </c>
      <c r="B2087" s="4">
        <f>(RawData!B2089-RawData!B2088)/RawData!B2088+1</f>
        <v>1.0033078590167672</v>
      </c>
      <c r="C2087" s="4">
        <f>(RawData!C2089-RawData!C2088)/RawData!C2088+1</f>
        <v>1.0131616190206625</v>
      </c>
      <c r="D2087" s="4">
        <f>(RawData!D2089-RawData!D2088)/RawData!D2088+1</f>
        <v>0.99819047496823698</v>
      </c>
      <c r="E2087" s="4">
        <f>(RawData!E2089-RawData!E2088)/RawData!E2088+1</f>
        <v>1.0057011600621344</v>
      </c>
      <c r="F2087" s="4">
        <f>(RawData!F2089-RawData!F2088)/RawData!F2088+1</f>
        <v>1.0055972196817267</v>
      </c>
      <c r="G2087" s="4">
        <f>(RawData!G2089-RawData!G2088)/RawData!G2088+1</f>
        <v>1.0082482140268829</v>
      </c>
      <c r="H2087" s="4">
        <f>(RawData!H2089-RawData!H2088)/RawData!H2088+1</f>
        <v>1.0045875530165325</v>
      </c>
      <c r="I2087" s="4">
        <f>(RawData!I2089-RawData!I2088)/RawData!I2088+1</f>
        <v>1.0062120520829676</v>
      </c>
      <c r="J2087" s="4">
        <f>(RawData!J2089-RawData!J2088)/RawData!J2088+1</f>
        <v>1.0099448183857862</v>
      </c>
      <c r="K2087" s="4">
        <f>(RawData!K2089-RawData!K2088)/RawData!K2088+1</f>
        <v>1.0058204692527386</v>
      </c>
      <c r="L2087" s="4">
        <f>(RawData!L2089-RawData!L2088)/RawData!L2088+1</f>
        <v>1.0070553574197549</v>
      </c>
      <c r="M2087" s="4">
        <f>(RawData!M2089-RawData!M2088)/RawData!M2088+1</f>
        <v>1.0116563961689806</v>
      </c>
      <c r="N2087" s="4">
        <f>(RawData!N2089-RawData!N2088)/RawData!N2088+1</f>
        <v>0.99845971563981029</v>
      </c>
      <c r="O2087" s="4">
        <f>(RawData!O2089-RawData!O2088)/RawData!O2088+1</f>
        <v>1.0066659877800406</v>
      </c>
      <c r="R2087" s="4">
        <f>PRODUCT(B$253:B2087)</f>
        <v>2.389568052159746</v>
      </c>
      <c r="S2087" s="4">
        <f>PRODUCT(C$253:C2087)</f>
        <v>1.0032854245896212</v>
      </c>
      <c r="T2087" s="4">
        <f>PRODUCT(D$253:D2087)</f>
        <v>1.3979528563854211</v>
      </c>
      <c r="U2087" s="4">
        <f>PRODUCT(E$253:E2087)</f>
        <v>2.6771213654159203</v>
      </c>
      <c r="V2087" s="4">
        <f>PRODUCT(F$253:F2087)</f>
        <v>0.78591033851784275</v>
      </c>
      <c r="W2087" s="4">
        <f>PRODUCT(G$253:G2087)</f>
        <v>1.7023329894127657</v>
      </c>
      <c r="X2087" s="4">
        <f>PRODUCT(H$253:H2087)</f>
        <v>1.3415014737328741</v>
      </c>
      <c r="Y2087" s="4">
        <f>PRODUCT(I$253:I2087)</f>
        <v>1.4255879866739585</v>
      </c>
      <c r="Z2087" s="4">
        <f>PRODUCT(J$253:J2087)</f>
        <v>1.5213519068280443</v>
      </c>
      <c r="AA2087" s="4">
        <f>PRODUCT(K$253:K2087)</f>
        <v>1.9929799426934072</v>
      </c>
      <c r="AB2087" s="4">
        <f>PRODUCT(L$253:L2087)</f>
        <v>1.6213955810760268</v>
      </c>
      <c r="AC2087" s="4">
        <f>PRODUCT(M$253:M2087)</f>
        <v>1.866064092029583</v>
      </c>
      <c r="AD2087" s="4">
        <f>PRODUCT(N$253:N2087)</f>
        <v>1.2913952953796664</v>
      </c>
      <c r="AE2087" s="4">
        <f>PRODUCT(O$253:O2087)</f>
        <v>1.4500828314011289</v>
      </c>
      <c r="AG2087" s="21">
        <f t="shared" si="30"/>
        <v>1.9082495907295571</v>
      </c>
    </row>
    <row r="2088" spans="1:33">
      <c r="A2088" s="3">
        <v>40228</v>
      </c>
      <c r="B2088" s="4">
        <f>(RawData!B2090-RawData!B2089)/RawData!B2089+1</f>
        <v>1.004774897680764</v>
      </c>
      <c r="C2088" s="4">
        <f>(RawData!C2090-RawData!C2089)/RawData!C2089+1</f>
        <v>1.0065884434511336</v>
      </c>
      <c r="D2088" s="4">
        <f>(RawData!D2090-RawData!D2089)/RawData!D2089+1</f>
        <v>1.0003729107739781</v>
      </c>
      <c r="E2088" s="4">
        <f>(RawData!E2090-RawData!E2089)/RawData!E2089+1</f>
        <v>1.0016267109219672</v>
      </c>
      <c r="F2088" s="4">
        <f>(RawData!F2090-RawData!F2089)/RawData!F2089+1</f>
        <v>1.0060389988358558</v>
      </c>
      <c r="G2088" s="4">
        <f>(RawData!G2090-RawData!G2089)/RawData!G2089+1</f>
        <v>0.99881209063698873</v>
      </c>
      <c r="H2088" s="4">
        <f>(RawData!H2090-RawData!H2089)/RawData!H2089+1</f>
        <v>0.99946148543856628</v>
      </c>
      <c r="I2088" s="4">
        <f>(RawData!I2090-RawData!I2089)/RawData!I2089+1</f>
        <v>1.0034879665155214</v>
      </c>
      <c r="J2088" s="4">
        <f>(RawData!J2090-RawData!J2089)/RawData!J2089+1</f>
        <v>1.0048033623536474</v>
      </c>
      <c r="K2088" s="4">
        <f>(RawData!K2090-RawData!K2089)/RawData!K2089+1</f>
        <v>1.0141973977427934</v>
      </c>
      <c r="L2088" s="4">
        <f>(RawData!L2090-RawData!L2089)/RawData!L2089+1</f>
        <v>1.0009238586496265</v>
      </c>
      <c r="M2088" s="4">
        <f>(RawData!M2090-RawData!M2089)/RawData!M2089+1</f>
        <v>1.0045501247614854</v>
      </c>
      <c r="N2088" s="4">
        <f>(RawData!N2090-RawData!N2089)/RawData!N2089+1</f>
        <v>0.99679601281594876</v>
      </c>
      <c r="O2088" s="4">
        <f>(RawData!O2090-RawData!O2089)/RawData!O2089+1</f>
        <v>1.0023402648530868</v>
      </c>
      <c r="R2088" s="4">
        <f>PRODUCT(B$253:B2088)</f>
        <v>2.4009779951100314</v>
      </c>
      <c r="S2088" s="4">
        <f>PRODUCT(C$253:C2088)</f>
        <v>1.0098955138748766</v>
      </c>
      <c r="T2088" s="4">
        <f>PRODUCT(D$253:D2088)</f>
        <v>1.3984741680670807</v>
      </c>
      <c r="U2088" s="4">
        <f>PRODUCT(E$253:E2088)</f>
        <v>2.6814762679804742</v>
      </c>
      <c r="V2088" s="4">
        <f>PRODUCT(F$253:F2088)</f>
        <v>0.79065645013723906</v>
      </c>
      <c r="W2088" s="4">
        <f>PRODUCT(G$253:G2088)</f>
        <v>1.7003107721156794</v>
      </c>
      <c r="X2088" s="4">
        <f>PRODUCT(H$253:H2088)</f>
        <v>1.340779055655084</v>
      </c>
      <c r="Y2088" s="4">
        <f>PRODUCT(I$253:I2088)</f>
        <v>1.4305603898364068</v>
      </c>
      <c r="Z2088" s="4">
        <f>PRODUCT(J$253:J2088)</f>
        <v>1.5286595113039518</v>
      </c>
      <c r="AA2088" s="4">
        <f>PRODUCT(K$253:K2088)</f>
        <v>2.0212750716332351</v>
      </c>
      <c r="AB2088" s="4">
        <f>PRODUCT(L$253:L2088)</f>
        <v>1.62289352140807</v>
      </c>
      <c r="AC2088" s="4">
        <f>PRODUCT(M$253:M2088)</f>
        <v>1.8745549164612456</v>
      </c>
      <c r="AD2088" s="4">
        <f>PRODUCT(N$253:N2088)</f>
        <v>1.2872576814037258</v>
      </c>
      <c r="AE2088" s="4">
        <f>PRODUCT(O$253:O2088)</f>
        <v>1.4534764092855217</v>
      </c>
      <c r="AG2088" s="21">
        <f t="shared" si="30"/>
        <v>1.916605979169216</v>
      </c>
    </row>
    <row r="2089" spans="1:33">
      <c r="A2089" s="3">
        <v>40231</v>
      </c>
      <c r="B2089" s="4">
        <f>(RawData!B2091-RawData!B2090)/RawData!B2090+1</f>
        <v>0.99241909934374295</v>
      </c>
      <c r="C2089" s="4">
        <f>(RawData!C2091-RawData!C2090)/RawData!C2090+1</f>
        <v>1.0008094918703889</v>
      </c>
      <c r="D2089" s="4">
        <f>(RawData!D2091-RawData!D2090)/RawData!D2090+1</f>
        <v>1.0007967586785103</v>
      </c>
      <c r="E2089" s="4">
        <f>(RawData!E2091-RawData!E2090)/RawData!E2090+1</f>
        <v>0.98684340037402785</v>
      </c>
      <c r="F2089" s="4">
        <f>(RawData!F2091-RawData!F2090)/RawData!F2090+1</f>
        <v>1.0113907572141461</v>
      </c>
      <c r="G2089" s="4">
        <f>(RawData!G2091-RawData!G2090)/RawData!G2090+1</f>
        <v>0.9972360602063981</v>
      </c>
      <c r="H2089" s="4">
        <f>(RawData!H2091-RawData!H2090)/RawData!H2090+1</f>
        <v>0.99920256902088411</v>
      </c>
      <c r="I2089" s="4">
        <f>(RawData!I2091-RawData!I2090)/RawData!I2090+1</f>
        <v>0.99878345498783472</v>
      </c>
      <c r="J2089" s="4">
        <f>(RawData!J2091-RawData!J2090)/RawData!J2090+1</f>
        <v>1.0005676725425754</v>
      </c>
      <c r="K2089" s="4">
        <f>(RawData!K2091-RawData!K2090)/RawData!K2090+1</f>
        <v>0.99347910833894448</v>
      </c>
      <c r="L2089" s="4">
        <f>(RawData!L2091-RawData!L2090)/RawData!L2090+1</f>
        <v>0.99848729584903728</v>
      </c>
      <c r="M2089" s="4">
        <f>(RawData!M2091-RawData!M2090)/RawData!M2090+1</f>
        <v>0.99532437171244892</v>
      </c>
      <c r="N2089" s="4">
        <f>(RawData!N2091-RawData!N2090)/RawData!N2090+1</f>
        <v>0.99738095238095237</v>
      </c>
      <c r="O2089" s="4">
        <f>(RawData!O2091-RawData!O2090)/RawData!O2090+1</f>
        <v>0.99897440933069304</v>
      </c>
      <c r="R2089" s="4">
        <f>PRODUCT(B$253:B2089)</f>
        <v>2.3827764194512429</v>
      </c>
      <c r="S2089" s="4">
        <f>PRODUCT(C$253:C2089)</f>
        <v>1.0107130160833007</v>
      </c>
      <c r="T2089" s="4">
        <f>PRODUCT(D$253:D2089)</f>
        <v>1.3995884144971606</v>
      </c>
      <c r="U2089" s="4">
        <f>PRODUCT(E$253:E2089)</f>
        <v>2.646197158316109</v>
      </c>
      <c r="V2089" s="4">
        <f>PRODUCT(F$253:F2089)</f>
        <v>0.79966262580055092</v>
      </c>
      <c r="W2089" s="4">
        <f>PRODUCT(G$253:G2089)</f>
        <v>1.6956112155111389</v>
      </c>
      <c r="X2089" s="4">
        <f>PRODUCT(H$253:H2089)</f>
        <v>1.3397098768999549</v>
      </c>
      <c r="Y2089" s="4">
        <f>PRODUCT(I$253:I2089)</f>
        <v>1.4288200487295502</v>
      </c>
      <c r="Z2089" s="4">
        <f>PRODUCT(J$253:J2089)</f>
        <v>1.5295272893354659</v>
      </c>
      <c r="AA2089" s="4">
        <f>PRODUCT(K$253:K2089)</f>
        <v>2.0080945558739227</v>
      </c>
      <c r="AB2089" s="4">
        <f>PRODUCT(L$253:L2089)</f>
        <v>1.6204385636416654</v>
      </c>
      <c r="AC2089" s="4">
        <f>PRODUCT(M$253:M2089)</f>
        <v>1.8657901944672715</v>
      </c>
      <c r="AD2089" s="4">
        <f>PRODUCT(N$253:N2089)</f>
        <v>1.2838862922381447</v>
      </c>
      <c r="AE2089" s="4">
        <f>PRODUCT(O$253:O2089)</f>
        <v>1.4519857374421006</v>
      </c>
      <c r="AG2089" s="21">
        <f t="shared" si="30"/>
        <v>1.9036100386829129</v>
      </c>
    </row>
    <row r="2090" spans="1:33">
      <c r="A2090" s="3">
        <v>40232</v>
      </c>
      <c r="B2090" s="4">
        <f>(RawData!B2092-RawData!B2091)/RawData!B2091+1</f>
        <v>0.99247520237145137</v>
      </c>
      <c r="C2090" s="4">
        <f>(RawData!C2092-RawData!C2091)/RawData!C2091+1</f>
        <v>0.98250600850434444</v>
      </c>
      <c r="D2090" s="4">
        <f>(RawData!D2092-RawData!D2091)/RawData!D2091+1</f>
        <v>1.0039873637169165</v>
      </c>
      <c r="E2090" s="4">
        <f>(RawData!E2092-RawData!E2091)/RawData!E2091+1</f>
        <v>0.98497240508012507</v>
      </c>
      <c r="F2090" s="4">
        <f>(RawData!F2092-RawData!F2091)/RawData!F2091+1</f>
        <v>0.9821588186921234</v>
      </c>
      <c r="G2090" s="4">
        <f>(RawData!G2092-RawData!G2091)/RawData!G2091+1</f>
        <v>0.98630754521760766</v>
      </c>
      <c r="H2090" s="4">
        <f>(RawData!H2092-RawData!H2091)/RawData!H2091+1</f>
        <v>0.98893490358483238</v>
      </c>
      <c r="I2090" s="4">
        <f>(RawData!I2092-RawData!I2091)/RawData!I2091+1</f>
        <v>0.99443187750130491</v>
      </c>
      <c r="J2090" s="4">
        <f>(RawData!J2092-RawData!J2091)/RawData!J2091+1</f>
        <v>0.98778703454865779</v>
      </c>
      <c r="K2090" s="4">
        <f>(RawData!K2092-RawData!K2091)/RawData!K2091+1</f>
        <v>0.99190240074198277</v>
      </c>
      <c r="L2090" s="4">
        <f>(RawData!L2092-RawData!L2091)/RawData!L2091+1</f>
        <v>0.994376540673788</v>
      </c>
      <c r="M2090" s="4">
        <f>(RawData!M2092-RawData!M2091)/RawData!M2091+1</f>
        <v>0.98275102759835564</v>
      </c>
      <c r="N2090" s="4">
        <f>(RawData!N2092-RawData!N2091)/RawData!N2091+1</f>
        <v>0.99051086178085457</v>
      </c>
      <c r="O2090" s="4">
        <f>(RawData!O2092-RawData!O2091)/RawData!O2091+1</f>
        <v>0.98789871178073507</v>
      </c>
      <c r="R2090" s="4">
        <f>PRODUCT(B$253:B2090)</f>
        <v>2.3648465091007944</v>
      </c>
      <c r="S2090" s="4">
        <f>PRODUCT(C$253:C2090)</f>
        <v>0.99303161117539107</v>
      </c>
      <c r="T2090" s="4">
        <f>PRODUCT(D$253:D2090)</f>
        <v>1.4051690825597434</v>
      </c>
      <c r="U2090" s="4">
        <f>PRODUCT(E$253:E2090)</f>
        <v>2.6064311793428105</v>
      </c>
      <c r="V2090" s="4">
        <f>PRODUCT(F$253:F2090)</f>
        <v>0.78539569990851066</v>
      </c>
      <c r="W2090" s="4">
        <f>PRODUCT(G$253:G2090)</f>
        <v>1.6723941356142353</v>
      </c>
      <c r="X2090" s="4">
        <f>PRODUCT(H$253:H2090)</f>
        <v>1.3248858579437046</v>
      </c>
      <c r="Y2090" s="4">
        <f>PRODUCT(I$253:I2090)</f>
        <v>1.4208642036696326</v>
      </c>
      <c r="Z2090" s="4">
        <f>PRODUCT(J$253:J2090)</f>
        <v>1.5108472253939267</v>
      </c>
      <c r="AA2090" s="4">
        <f>PRODUCT(K$253:K2090)</f>
        <v>1.9918338108882496</v>
      </c>
      <c r="AB2090" s="4">
        <f>PRODUCT(L$253:L2090)</f>
        <v>1.611326093288401</v>
      </c>
      <c r="AC2090" s="4">
        <f>PRODUCT(M$253:M2090)</f>
        <v>1.8336072308956468</v>
      </c>
      <c r="AD2090" s="4">
        <f>PRODUCT(N$253:N2090)</f>
        <v>1.2717033177534307</v>
      </c>
      <c r="AE2090" s="4">
        <f>PRODUCT(O$253:O2090)</f>
        <v>1.4344148395430518</v>
      </c>
      <c r="AG2090" s="21">
        <f t="shared" si="30"/>
        <v>1.8836192353657915</v>
      </c>
    </row>
    <row r="2091" spans="1:33">
      <c r="A2091" s="3">
        <v>40233</v>
      </c>
      <c r="B2091" s="4">
        <f>(RawData!B2093-RawData!B2092)/RawData!B2092+1</f>
        <v>1.0022975301550834</v>
      </c>
      <c r="C2091" s="4">
        <f>(RawData!C2093-RawData!C2092)/RawData!C2092+1</f>
        <v>1.010725626249559</v>
      </c>
      <c r="D2091" s="4">
        <f>(RawData!D2093-RawData!D2092)/RawData!D2092+1</f>
        <v>0.99972499888080935</v>
      </c>
      <c r="E2091" s="4">
        <f>(RawData!E2093-RawData!E2092)/RawData!E2092+1</f>
        <v>1.0077128198204282</v>
      </c>
      <c r="F2091" s="4">
        <f>(RawData!F2093-RawData!F2092)/RawData!F2092+1</f>
        <v>1.0174736075718966</v>
      </c>
      <c r="G2091" s="4">
        <f>(RawData!G2093-RawData!G2092)/RawData!G2092+1</f>
        <v>1.0107333209928251</v>
      </c>
      <c r="H2091" s="4">
        <f>(RawData!H2093-RawData!H2092)/RawData!H2092+1</f>
        <v>1.0075683221008092</v>
      </c>
      <c r="I2091" s="4">
        <f>(RawData!I2093-RawData!I2092)/RawData!I2092+1</f>
        <v>1.0138582677165353</v>
      </c>
      <c r="J2091" s="4">
        <f>(RawData!J2093-RawData!J2092)/RawData!J2092+1</f>
        <v>1.0095223700120919</v>
      </c>
      <c r="K2091" s="4">
        <f>(RawData!K2093-RawData!K2092)/RawData!K2092+1</f>
        <v>1.00215780766741</v>
      </c>
      <c r="L2091" s="4">
        <f>(RawData!L2093-RawData!L2092)/RawData!L2092+1</f>
        <v>1.0071530019367334</v>
      </c>
      <c r="M2091" s="4">
        <f>(RawData!M2093-RawData!M2092)/RawData!M2092+1</f>
        <v>0.99914108596609175</v>
      </c>
      <c r="N2091" s="4">
        <f>(RawData!N2093-RawData!N2092)/RawData!N2092+1</f>
        <v>1.0036151111646683</v>
      </c>
      <c r="O2091" s="4">
        <f>(RawData!O2093-RawData!O2092)/RawData!O2092+1</f>
        <v>1.009916807163981</v>
      </c>
      <c r="R2091" s="4">
        <f>PRODUCT(B$253:B2091)</f>
        <v>2.370279815267597</v>
      </c>
      <c r="S2091" s="4">
        <f>PRODUCT(C$253:C2091)</f>
        <v>1.0036824970908558</v>
      </c>
      <c r="T2091" s="4">
        <f>PRODUCT(D$253:D2091)</f>
        <v>1.4047826594893873</v>
      </c>
      <c r="U2091" s="4">
        <f>PRODUCT(E$253:E2091)</f>
        <v>2.6265341134034279</v>
      </c>
      <c r="V2091" s="4">
        <f>PRODUCT(F$253:F2091)</f>
        <v>0.79911939615736705</v>
      </c>
      <c r="W2091" s="4">
        <f>PRODUCT(G$253:G2091)</f>
        <v>1.6903444786983011</v>
      </c>
      <c r="X2091" s="4">
        <f>PRODUCT(H$253:H2091)</f>
        <v>1.3349130208634294</v>
      </c>
      <c r="Y2091" s="4">
        <f>PRODUCT(I$253:I2091)</f>
        <v>1.4405549201929282</v>
      </c>
      <c r="Z2091" s="4">
        <f>PRODUCT(J$253:J2091)</f>
        <v>1.5252340717058701</v>
      </c>
      <c r="AA2091" s="4">
        <f>PRODUCT(K$253:K2091)</f>
        <v>1.9961318051575909</v>
      </c>
      <c r="AB2091" s="4">
        <f>PRODUCT(L$253:L2091)</f>
        <v>1.622851911954402</v>
      </c>
      <c r="AC2091" s="4">
        <f>PRODUCT(M$253:M2091)</f>
        <v>1.8320323199123549</v>
      </c>
      <c r="AD2091" s="4">
        <f>PRODUCT(N$253:N2091)</f>
        <v>1.2763006666155867</v>
      </c>
      <c r="AE2091" s="4">
        <f>PRODUCT(O$253:O2091)</f>
        <v>1.4486396548999529</v>
      </c>
      <c r="AG2091" s="21">
        <f t="shared" si="30"/>
        <v>1.8951077128447125</v>
      </c>
    </row>
    <row r="2092" spans="1:33">
      <c r="A2092" s="3">
        <v>40234</v>
      </c>
      <c r="B2092" s="4">
        <f>(RawData!B2094-RawData!B2093)/RawData!B2093+1</f>
        <v>0.99392550143266478</v>
      </c>
      <c r="C2092" s="4">
        <f>(RawData!C2094-RawData!C2093)/RawData!C2093+1</f>
        <v>0.98024248912056977</v>
      </c>
      <c r="D2092" s="4">
        <f>(RawData!D2094-RawData!D2093)/RawData!D2093+1</f>
        <v>1.0017720061412487</v>
      </c>
      <c r="E2092" s="4">
        <f>(RawData!E2094-RawData!E2093)/RawData!E2093+1</f>
        <v>0.9981912274531477</v>
      </c>
      <c r="F2092" s="4">
        <f>(RawData!F2094-RawData!F2093)/RawData!F2093+1</f>
        <v>0.99674418604651149</v>
      </c>
      <c r="G2092" s="4">
        <f>(RawData!G2094-RawData!G2093)/RawData!G2093+1</f>
        <v>0.99757842782790018</v>
      </c>
      <c r="H2092" s="4">
        <f>(RawData!H2094-RawData!H2093)/RawData!H2093+1</f>
        <v>0.9994155338124513</v>
      </c>
      <c r="I2092" s="4">
        <f>(RawData!I2094-RawData!I2093)/RawData!I2093+1</f>
        <v>1.00010355182769</v>
      </c>
      <c r="J2092" s="4">
        <f>(RawData!J2094-RawData!J2093)/RawData!J2093+1</f>
        <v>0.99829315765833215</v>
      </c>
      <c r="K2092" s="4">
        <f>(RawData!K2094-RawData!K2093)/RawData!K2093+1</f>
        <v>0.99720088997344425</v>
      </c>
      <c r="L2092" s="4">
        <f>(RawData!L2094-RawData!L2093)/RawData!L2093+1</f>
        <v>0.99882057330393315</v>
      </c>
      <c r="M2092" s="4">
        <f>(RawData!M2094-RawData!M2093)/RawData!M2093+1</f>
        <v>0.99816856662306108</v>
      </c>
      <c r="N2092" s="4">
        <f>(RawData!N2094-RawData!N2093)/RawData!N2093+1</f>
        <v>0.99567749294590868</v>
      </c>
      <c r="O2092" s="4">
        <f>(RawData!O2094-RawData!O2093)/RawData!O2093+1</f>
        <v>0.99816638295776117</v>
      </c>
      <c r="R2092" s="4">
        <f>PRODUCT(B$253:B2092)</f>
        <v>2.3558815539255704</v>
      </c>
      <c r="S2092" s="4">
        <f>PRODUCT(C$253:C2092)</f>
        <v>0.98385222923508953</v>
      </c>
      <c r="T2092" s="4">
        <f>PRODUCT(D$253:D2092)</f>
        <v>1.4072719429891223</v>
      </c>
      <c r="U2092" s="4">
        <f>PRODUCT(E$253:E2092)</f>
        <v>2.6217833106057329</v>
      </c>
      <c r="V2092" s="4">
        <f>PRODUCT(F$253:F2092)</f>
        <v>0.79651761207685456</v>
      </c>
      <c r="W2092" s="4">
        <f>PRODUCT(G$253:G2092)</f>
        <v>1.6862511875474226</v>
      </c>
      <c r="X2092" s="4">
        <f>PRODUCT(H$253:H2092)</f>
        <v>1.3341328093394162</v>
      </c>
      <c r="Y2092" s="4">
        <f>PRODUCT(I$253:I2092)</f>
        <v>1.4407040922878018</v>
      </c>
      <c r="Z2092" s="4">
        <f>PRODUCT(J$253:J2092)</f>
        <v>1.5226307376113282</v>
      </c>
      <c r="AA2092" s="4">
        <f>PRODUCT(K$253:K2092)</f>
        <v>1.9905444126074474</v>
      </c>
      <c r="AB2092" s="4">
        <f>PRODUCT(L$253:L2092)</f>
        <v>1.6209378770856799</v>
      </c>
      <c r="AC2092" s="4">
        <f>PRODUCT(M$253:M2092)</f>
        <v>1.8286770747740366</v>
      </c>
      <c r="AD2092" s="4">
        <f>PRODUCT(N$253:N2092)</f>
        <v>1.2707838479809994</v>
      </c>
      <c r="AE2092" s="4">
        <f>PRODUCT(O$253:O2092)</f>
        <v>1.4459834045406654</v>
      </c>
      <c r="AG2092" s="21">
        <f t="shared" si="30"/>
        <v>1.8918496024095692</v>
      </c>
    </row>
    <row r="2093" spans="1:33">
      <c r="A2093" s="3">
        <v>40235</v>
      </c>
      <c r="B2093" s="4">
        <f>(RawData!B2095-RawData!B2094)/RawData!B2094+1</f>
        <v>1.0065728782287824</v>
      </c>
      <c r="C2093" s="4">
        <f>(RawData!C2095-RawData!C2094)/RawData!C2094+1</f>
        <v>1.0176392384027348</v>
      </c>
      <c r="D2093" s="4">
        <f>(RawData!D2095-RawData!D2094)/RawData!D2094+1</f>
        <v>1.0023882960720831</v>
      </c>
      <c r="E2093" s="4">
        <f>(RawData!E2095-RawData!E2094)/RawData!E2094+1</f>
        <v>1.0016274894716533</v>
      </c>
      <c r="F2093" s="4">
        <f>(RawData!F2095-RawData!F2094)/RawData!F2094+1</f>
        <v>1.0072507986647046</v>
      </c>
      <c r="G2093" s="4">
        <f>(RawData!G2095-RawData!G2094)/RawData!G2094+1</f>
        <v>1.0006571710931114</v>
      </c>
      <c r="H2093" s="4">
        <f>(RawData!H2095-RawData!H2094)/RawData!H2094+1</f>
        <v>1.0014511901925536</v>
      </c>
      <c r="I2093" s="4">
        <f>(RawData!I2095-RawData!I2094)/RawData!I2094+1</f>
        <v>1.0023814454338371</v>
      </c>
      <c r="J2093" s="4">
        <f>(RawData!J2095-RawData!J2094)/RawData!J2094+1</f>
        <v>1.0037794708740777</v>
      </c>
      <c r="K2093" s="4">
        <f>(RawData!K2095-RawData!K2094)/RawData!K2094+1</f>
        <v>0.99258672808406501</v>
      </c>
      <c r="L2093" s="4">
        <f>(RawData!L2095-RawData!L2094)/RawData!L2094+1</f>
        <v>0.99473765273642056</v>
      </c>
      <c r="M2093" s="4">
        <f>(RawData!M2095-RawData!M2094)/RawData!M2094+1</f>
        <v>1.0003744476896579</v>
      </c>
      <c r="N2093" s="4">
        <f>(RawData!N2095-RawData!N2094)/RawData!N2094+1</f>
        <v>1.0017485679831173</v>
      </c>
      <c r="O2093" s="4">
        <f>(RawData!O2095-RawData!O2094)/RawData!O2094+1</f>
        <v>1.0014421706038472</v>
      </c>
      <c r="R2093" s="4">
        <f>PRODUCT(B$253:B2093)</f>
        <v>2.3713664765009579</v>
      </c>
      <c r="S2093" s="4">
        <f>PRODUCT(C$253:C2093)</f>
        <v>1.0012066332596294</v>
      </c>
      <c r="T2093" s="4">
        <f>PRODUCT(D$253:D2093)</f>
        <v>1.4106329250429159</v>
      </c>
      <c r="U2093" s="4">
        <f>PRODUCT(E$253:E2093)</f>
        <v>2.6260502353407</v>
      </c>
      <c r="V2093" s="4">
        <f>PRODUCT(F$253:F2093)</f>
        <v>0.80229300091491507</v>
      </c>
      <c r="W2093" s="4">
        <f>PRODUCT(G$253:G2093)</f>
        <v>1.6873593430836036</v>
      </c>
      <c r="X2093" s="4">
        <f>PRODUCT(H$253:H2093)</f>
        <v>1.3360688897878936</v>
      </c>
      <c r="Y2093" s="4">
        <f>PRODUCT(I$253:I2093)</f>
        <v>1.4441350504698911</v>
      </c>
      <c r="Z2093" s="4">
        <f>PRODUCT(J$253:J2093)</f>
        <v>1.5283854761361055</v>
      </c>
      <c r="AA2093" s="4">
        <f>PRODUCT(K$253:K2093)</f>
        <v>1.9757879656160433</v>
      </c>
      <c r="AB2093" s="4">
        <f>PRODUCT(L$253:L2093)</f>
        <v>1.6124079390837658</v>
      </c>
      <c r="AC2093" s="4">
        <f>PRODUCT(M$253:M2093)</f>
        <v>1.8293618186798162</v>
      </c>
      <c r="AD2093" s="4">
        <f>PRODUCT(N$253:N2093)</f>
        <v>1.2730058999310416</v>
      </c>
      <c r="AE2093" s="4">
        <f>PRODUCT(O$253:O2093)</f>
        <v>1.448068759300345</v>
      </c>
      <c r="AG2093" s="21">
        <f t="shared" si="30"/>
        <v>1.8875787574571006</v>
      </c>
    </row>
    <row r="2094" spans="1:33">
      <c r="A2094" s="3">
        <v>40238</v>
      </c>
      <c r="B2094" s="4">
        <f>(RawData!B2096-RawData!B2095)/RawData!B2095+1</f>
        <v>0.99942719670065283</v>
      </c>
      <c r="C2094" s="4">
        <f>(RawData!C2096-RawData!C2095)/RawData!C2095+1</f>
        <v>0.99085500991484898</v>
      </c>
      <c r="D2094" s="4">
        <f>(RawData!D2096-RawData!D2095)/RawData!D2095+1</f>
        <v>0.99983436430933104</v>
      </c>
      <c r="E2094" s="4">
        <f>(RawData!E2096-RawData!E2095)/RawData!E2095+1</f>
        <v>1.0095313075814933</v>
      </c>
      <c r="F2094" s="4">
        <f>(RawData!F2096-RawData!F2095)/RawData!F2095+1</f>
        <v>1.0037062114678734</v>
      </c>
      <c r="G2094" s="4">
        <f>(RawData!G2096-RawData!G2095)/RawData!G2095+1</f>
        <v>1.0147051739754271</v>
      </c>
      <c r="H2094" s="4">
        <f>(RawData!H2096-RawData!H2095)/RawData!H2095+1</f>
        <v>1.0095380223202699</v>
      </c>
      <c r="I2094" s="4">
        <f>(RawData!I2096-RawData!I2095)/RawData!I2095+1</f>
        <v>1.0161484695107255</v>
      </c>
      <c r="J2094" s="4">
        <f>(RawData!J2096-RawData!J2095)/RawData!J2095+1</f>
        <v>1.0098314606741574</v>
      </c>
      <c r="K2094" s="4">
        <f>(RawData!K2096-RawData!K2095)/RawData!K2095+1</f>
        <v>1.0132695236023495</v>
      </c>
      <c r="L2094" s="4">
        <f>(RawData!L2096-RawData!L2095)/RawData!L2095+1</f>
        <v>1.0066836984852006</v>
      </c>
      <c r="M2094" s="4">
        <f>(RawData!M2096-RawData!M2095)/RawData!M2095+1</f>
        <v>1.015720916304836</v>
      </c>
      <c r="N2094" s="4">
        <f>(RawData!N2096-RawData!N2095)/RawData!N2095+1</f>
        <v>1.006199590706633</v>
      </c>
      <c r="O2094" s="4">
        <f>(RawData!O2096-RawData!O2095)/RawData!O2095+1</f>
        <v>1.010184693391448</v>
      </c>
      <c r="R2094" s="4">
        <f>PRODUCT(B$253:B2094)</f>
        <v>2.3700081499592569</v>
      </c>
      <c r="S2094" s="4">
        <f>PRODUCT(C$253:C2094)</f>
        <v>0.99205060852528271</v>
      </c>
      <c r="T2094" s="4">
        <f>PRODUCT(D$253:D2094)</f>
        <v>1.410399273884096</v>
      </c>
      <c r="U2094" s="4">
        <f>PRODUCT(E$253:E2094)</f>
        <v>2.6510799278581851</v>
      </c>
      <c r="V2094" s="4">
        <f>PRODUCT(F$253:F2094)</f>
        <v>0.80526646843550054</v>
      </c>
      <c r="W2094" s="4">
        <f>PRODUCT(G$253:G2094)</f>
        <v>1.7121722557827104</v>
      </c>
      <c r="X2094" s="4">
        <f>PRODUCT(H$253:H2094)</f>
        <v>1.3488123446801088</v>
      </c>
      <c r="Y2094" s="4">
        <f>PRODUCT(I$253:I2094)</f>
        <v>1.4674556213017742</v>
      </c>
      <c r="Z2094" s="4">
        <f>PRODUCT(J$253:J2094)</f>
        <v>1.543411737839691</v>
      </c>
      <c r="AA2094" s="4">
        <f>PRODUCT(K$253:K2094)</f>
        <v>2.0020057306590235</v>
      </c>
      <c r="AB2094" s="4">
        <f>PRODUCT(L$253:L2094)</f>
        <v>1.6231847875837453</v>
      </c>
      <c r="AC2094" s="4">
        <f>PRODUCT(M$253:M2094)</f>
        <v>1.858121062722544</v>
      </c>
      <c r="AD2094" s="4">
        <f>PRODUCT(N$253:N2094)</f>
        <v>1.2808980154777432</v>
      </c>
      <c r="AE2094" s="4">
        <f>PRODUCT(O$253:O2094)</f>
        <v>1.4628168956235534</v>
      </c>
      <c r="AG2094" s="21">
        <f t="shared" si="30"/>
        <v>1.9062706976952657</v>
      </c>
    </row>
    <row r="2095" spans="1:33">
      <c r="A2095" s="3">
        <v>40239</v>
      </c>
      <c r="B2095" s="4">
        <f>(RawData!B2097-RawData!B2096)/RawData!B2096+1</f>
        <v>1.0074507106831729</v>
      </c>
      <c r="C2095" s="4">
        <f>(RawData!C2097-RawData!C2096)/RawData!C2096+1</f>
        <v>1.01134838603348</v>
      </c>
      <c r="D2095" s="4">
        <f>(RawData!D2097-RawData!D2096)/RawData!D2096+1</f>
        <v>1.0007135620758865</v>
      </c>
      <c r="E2095" s="4">
        <f>(RawData!E2097-RawData!E2096)/RawData!E2096+1</f>
        <v>1.0078815935752568</v>
      </c>
      <c r="F2095" s="4">
        <f>(RawData!F2097-RawData!F2096)/RawData!F2096+1</f>
        <v>1.0028759098171489</v>
      </c>
      <c r="G2095" s="4">
        <f>(RawData!G2097-RawData!G2096)/RawData!G2096+1</f>
        <v>0.99782331073114816</v>
      </c>
      <c r="H2095" s="4">
        <f>(RawData!H2097-RawData!H2096)/RawData!H2096+1</f>
        <v>1.0039634081024917</v>
      </c>
      <c r="I2095" s="4">
        <f>(RawData!I2097-RawData!I2096)/RawData!I2096+1</f>
        <v>0.99705204662510161</v>
      </c>
      <c r="J2095" s="4">
        <f>(RawData!J2097-RawData!J2096)/RawData!J2096+1</f>
        <v>1.0027520492409672</v>
      </c>
      <c r="K2095" s="4">
        <f>(RawData!K2097-RawData!K2096)/RawData!K2096+1</f>
        <v>1.0046514956347501</v>
      </c>
      <c r="L2095" s="4">
        <f>(RawData!L2097-RawData!L2096)/RawData!L2096+1</f>
        <v>1.0038708023583696</v>
      </c>
      <c r="M2095" s="4">
        <f>(RawData!M2097-RawData!M2096)/RawData!M2096+1</f>
        <v>1.0098761792452831</v>
      </c>
      <c r="N2095" s="4">
        <f>(RawData!N2097-RawData!N2096)/RawData!N2096+1</f>
        <v>0.99910270981635474</v>
      </c>
      <c r="O2095" s="4">
        <f>(RawData!O2097-RawData!O2096)/RawData!O2096+1</f>
        <v>1.0023307875351652</v>
      </c>
      <c r="R2095" s="4">
        <f>PRODUCT(B$253:B2095)</f>
        <v>2.3876663950013652</v>
      </c>
      <c r="S2095" s="4">
        <f>PRODUCT(C$253:C2095)</f>
        <v>1.0033087817955764</v>
      </c>
      <c r="T2095" s="4">
        <f>PRODUCT(D$253:D2095)</f>
        <v>1.4114056813177975</v>
      </c>
      <c r="U2095" s="4">
        <f>PRODUCT(E$253:E2095)</f>
        <v>2.6719746623850842</v>
      </c>
      <c r="V2095" s="4">
        <f>PRODUCT(F$253:F2095)</f>
        <v>0.80758234217749503</v>
      </c>
      <c r="W2095" s="4">
        <f>PRODUCT(G$253:G2095)</f>
        <v>1.7084453888071223</v>
      </c>
      <c r="X2095" s="4">
        <f>PRODUCT(H$253:H2095)</f>
        <v>1.3541582384557549</v>
      </c>
      <c r="Y2095" s="4">
        <f>PRODUCT(I$253:I2095)</f>
        <v>1.463129630550444</v>
      </c>
      <c r="Z2095" s="4">
        <f>PRODUCT(J$253:J2095)</f>
        <v>1.5476592829413125</v>
      </c>
      <c r="AA2095" s="4">
        <f>PRODUCT(K$253:K2095)</f>
        <v>2.0113180515759286</v>
      </c>
      <c r="AB2095" s="4">
        <f>PRODUCT(L$253:L2095)</f>
        <v>1.6294678150875941</v>
      </c>
      <c r="AC2095" s="4">
        <f>PRODUCT(M$253:M2095)</f>
        <v>1.8764721993974276</v>
      </c>
      <c r="AD2095" s="4">
        <f>PRODUCT(N$253:N2095)</f>
        <v>1.2797486782622043</v>
      </c>
      <c r="AE2095" s="4">
        <f>PRODUCT(O$253:O2095)</f>
        <v>1.466226411010102</v>
      </c>
      <c r="AG2095" s="21">
        <f t="shared" si="30"/>
        <v>1.9167296918760903</v>
      </c>
    </row>
    <row r="2096" spans="1:33">
      <c r="A2096" s="3">
        <v>40240</v>
      </c>
      <c r="B2096" s="4">
        <f>(RawData!B2098-RawData!B2097)/RawData!B2097+1</f>
        <v>1.0009102286949596</v>
      </c>
      <c r="C2096" s="4">
        <f>(RawData!C2098-RawData!C2097)/RawData!C2097+1</f>
        <v>1.0132464206727971</v>
      </c>
      <c r="D2096" s="4">
        <f>(RawData!D2098-RawData!D2097)/RawData!D2097+1</f>
        <v>1.0001591778882302</v>
      </c>
      <c r="E2096" s="4">
        <f>(RawData!E2098-RawData!E2097)/RawData!E2097+1</f>
        <v>1.0018932534325509</v>
      </c>
      <c r="F2096" s="4">
        <f>(RawData!F2098-RawData!F2097)/RawData!F2097+1</f>
        <v>1.000566451886993</v>
      </c>
      <c r="G2096" s="4">
        <f>(RawData!G2098-RawData!G2097)/RawData!G2097+1</f>
        <v>1.0006148373111876</v>
      </c>
      <c r="H2096" s="4">
        <f>(RawData!H2098-RawData!H2097)/RawData!H2097+1</f>
        <v>0.99545473944774021</v>
      </c>
      <c r="I2096" s="4">
        <f>(RawData!I2098-RawData!I2097)/RawData!I2097+1</f>
        <v>1.0003738317757009</v>
      </c>
      <c r="J2096" s="4">
        <f>(RawData!J2098-RawData!J2097)/RawData!J2097+1</f>
        <v>1.0015345570442069</v>
      </c>
      <c r="K2096" s="4">
        <f>(RawData!K2098-RawData!K2097)/RawData!K2097+1</f>
        <v>0.99900277797563941</v>
      </c>
      <c r="L2096" s="4">
        <f>(RawData!L2098-RawData!L2097)/RawData!L2097+1</f>
        <v>1.0020939199714001</v>
      </c>
      <c r="M2096" s="4">
        <f>(RawData!M2098-RawData!M2097)/RawData!M2097+1</f>
        <v>1.0106553787768207</v>
      </c>
      <c r="N2096" s="4">
        <f>(RawData!N2098-RawData!N2097)/RawData!N2097+1</f>
        <v>0.99856304634175541</v>
      </c>
      <c r="O2096" s="4">
        <f>(RawData!O2098-RawData!O2097)/RawData!O2097+1</f>
        <v>1.0005786379835278</v>
      </c>
      <c r="R2096" s="4">
        <f>PRODUCT(B$253:B2096)</f>
        <v>2.3898397174680861</v>
      </c>
      <c r="S2096" s="4">
        <f>PRODUCT(C$253:C2096)</f>
        <v>1.0165990319839522</v>
      </c>
      <c r="T2096" s="4">
        <f>PRODUCT(D$253:D2096)</f>
        <v>1.4116303458935857</v>
      </c>
      <c r="U2096" s="4">
        <f>PRODUCT(E$253:E2096)</f>
        <v>2.6770333875863339</v>
      </c>
      <c r="V2096" s="4">
        <f>PRODUCT(F$253:F2096)</f>
        <v>0.80803979871912368</v>
      </c>
      <c r="W2096" s="4">
        <f>PRODUCT(G$253:G2096)</f>
        <v>1.7094958047762874</v>
      </c>
      <c r="X2096" s="4">
        <f>PRODUCT(H$253:H2096)</f>
        <v>1.3480032364329844</v>
      </c>
      <c r="Y2096" s="4">
        <f>PRODUCT(I$253:I2096)</f>
        <v>1.4636765948983133</v>
      </c>
      <c r="Z2096" s="4">
        <f>PRODUCT(J$253:J2096)</f>
        <v>1.5500342543959822</v>
      </c>
      <c r="AA2096" s="4">
        <f>PRODUCT(K$253:K2096)</f>
        <v>2.0093123209169028</v>
      </c>
      <c r="AB2096" s="4">
        <f>PRODUCT(L$253:L2096)</f>
        <v>1.6328797902883596</v>
      </c>
      <c r="AC2096" s="4">
        <f>PRODUCT(M$253:M2096)</f>
        <v>1.896466721446181</v>
      </c>
      <c r="AD2096" s="4">
        <f>PRODUCT(N$253:N2096)</f>
        <v>1.2779097387173417</v>
      </c>
      <c r="AE2096" s="4">
        <f>PRODUCT(O$253:O2096)</f>
        <v>1.467074825303964</v>
      </c>
      <c r="AG2096" s="21">
        <f t="shared" si="30"/>
        <v>1.9168071838061453</v>
      </c>
    </row>
    <row r="2097" spans="1:33">
      <c r="A2097" s="3">
        <v>40241</v>
      </c>
      <c r="B2097" s="4">
        <f>(RawData!B2099-RawData!B2098)/RawData!B2098+1</f>
        <v>0.9930658178924634</v>
      </c>
      <c r="C2097" s="4">
        <f>(RawData!C2099-RawData!C2098)/RawData!C2098+1</f>
        <v>0.98913243268081974</v>
      </c>
      <c r="D2097" s="4">
        <f>(RawData!D2099-RawData!D2098)/RawData!D2098+1</f>
        <v>1.0006366102186508</v>
      </c>
      <c r="E2097" s="4">
        <f>(RawData!E2099-RawData!E2098)/RawData!E2098+1</f>
        <v>0.9962206484052778</v>
      </c>
      <c r="F2097" s="4">
        <f>(RawData!F2099-RawData!F2098)/RawData!F2098+1</f>
        <v>1.0091642488146626</v>
      </c>
      <c r="G2097" s="4">
        <f>(RawData!G2099-RawData!G2098)/RawData!G2098+1</f>
        <v>1.0049333434833905</v>
      </c>
      <c r="H2097" s="4">
        <f>(RawData!H2099-RawData!H2098)/RawData!H2098+1</f>
        <v>0.99766340114471896</v>
      </c>
      <c r="I2097" s="4">
        <f>(RawData!I2099-RawData!I2098)/RawData!I2098+1</f>
        <v>1.0098858540562576</v>
      </c>
      <c r="J2097" s="4">
        <f>(RawData!J2099-RawData!J2098)/RawData!J2098+1</f>
        <v>1.0042430314102186</v>
      </c>
      <c r="K2097" s="4">
        <f>(RawData!K2099-RawData!K2098)/RawData!K2098+1</f>
        <v>1.0009625668449198</v>
      </c>
      <c r="L2097" s="4">
        <f>(RawData!L2099-RawData!L2098)/RawData!L2098+1</f>
        <v>1.0042555360191627</v>
      </c>
      <c r="M2097" s="4">
        <f>(RawData!M2099-RawData!M2098)/RawData!M2098+1</f>
        <v>1.0025274407856732</v>
      </c>
      <c r="N2097" s="4">
        <f>(RawData!N2099-RawData!N2098)/RawData!N2098+1</f>
        <v>1.002518287564456</v>
      </c>
      <c r="O2097" s="4">
        <f>(RawData!O2099-RawData!O2098)/RawData!O2098+1</f>
        <v>1.0037616741611899</v>
      </c>
      <c r="R2097" s="4">
        <f>PRODUCT(B$253:B2097)</f>
        <v>2.3732681336593386</v>
      </c>
      <c r="S2097" s="4">
        <f>PRODUCT(C$253:C2097)</f>
        <v>1.005551073567253</v>
      </c>
      <c r="T2097" s="4">
        <f>PRODUCT(D$253:D2097)</f>
        <v>1.4125290041967391</v>
      </c>
      <c r="U2097" s="4">
        <f>PRODUCT(E$253:E2097)</f>
        <v>2.6669159371838349</v>
      </c>
      <c r="V2097" s="4">
        <f>PRODUCT(F$253:F2097)</f>
        <v>0.81544487648673558</v>
      </c>
      <c r="W2097" s="4">
        <f>PRODUCT(G$253:G2097)</f>
        <v>1.7179293347646638</v>
      </c>
      <c r="X2097" s="4">
        <f>PRODUCT(H$253:H2097)</f>
        <v>1.3448534936138199</v>
      </c>
      <c r="Y2097" s="4">
        <f>PRODUCT(I$253:I2097)</f>
        <v>1.4781462881010381</v>
      </c>
      <c r="Z2097" s="4">
        <f>PRODUCT(J$253:J2097)</f>
        <v>1.5566110984242991</v>
      </c>
      <c r="AA2097" s="4">
        <f>PRODUCT(K$253:K2097)</f>
        <v>2.0112464183381062</v>
      </c>
      <c r="AB2097" s="4">
        <f>PRODUCT(L$253:L2097)</f>
        <v>1.6398285690508947</v>
      </c>
      <c r="AC2097" s="4">
        <f>PRODUCT(M$253:M2097)</f>
        <v>1.9012599287866361</v>
      </c>
      <c r="AD2097" s="4">
        <f>PRODUCT(N$253:N2097)</f>
        <v>1.2811278829208508</v>
      </c>
      <c r="AE2097" s="4">
        <f>PRODUCT(O$253:O2097)</f>
        <v>1.4725934827668421</v>
      </c>
      <c r="AG2097" s="21">
        <f t="shared" si="30"/>
        <v>1.9157111045466639</v>
      </c>
    </row>
    <row r="2098" spans="1:33">
      <c r="A2098" s="3">
        <v>40242</v>
      </c>
      <c r="B2098" s="4">
        <f>(RawData!B2100-RawData!B2099)/RawData!B2099+1</f>
        <v>1.0052655677655677</v>
      </c>
      <c r="C2098" s="4">
        <f>(RawData!C2100-RawData!C2099)/RawData!C2099+1</f>
        <v>1.0115676755476064</v>
      </c>
      <c r="D2098" s="4">
        <f>(RawData!D2100-RawData!D2099)/RawData!D2099+1</f>
        <v>0.99781151771904664</v>
      </c>
      <c r="E2098" s="4">
        <f>(RawData!E2100-RawData!E2099)/RawData!E2099+1</f>
        <v>1.0180942484371651</v>
      </c>
      <c r="F2098" s="4">
        <f>(RawData!F2100-RawData!F2099)/RawData!F2099+1</f>
        <v>1.0203358928508819</v>
      </c>
      <c r="G2098" s="4">
        <f>(RawData!G2100-RawData!G2099)/RawData!G2099+1</f>
        <v>1.0140122583345637</v>
      </c>
      <c r="H2098" s="4">
        <f>(RawData!H2100-RawData!H2099)/RawData!H2099+1</f>
        <v>1.0120326600773528</v>
      </c>
      <c r="I2098" s="4">
        <f>(RawData!I2100-RawData!I2099)/RawData!I2099+1</f>
        <v>1.0158105426043667</v>
      </c>
      <c r="J2098" s="4">
        <f>(RawData!J2100-RawData!J2099)/RawData!J2099+1</f>
        <v>1.0152279795786632</v>
      </c>
      <c r="K2098" s="4">
        <f>(RawData!K2100-RawData!K2099)/RawData!K2099+1</f>
        <v>1.011005449300139</v>
      </c>
      <c r="L2098" s="4">
        <f>(RawData!L2100-RawData!L2099)/RawData!L2099+1</f>
        <v>1.0051256026389241</v>
      </c>
      <c r="M2098" s="4">
        <f>(RawData!M2100-RawData!M2099)/RawData!M2099+1</f>
        <v>1.013649787509904</v>
      </c>
      <c r="N2098" s="4">
        <f>(RawData!N2100-RawData!N2099)/RawData!N2099+1</f>
        <v>1.0016746411483253</v>
      </c>
      <c r="O2098" s="4">
        <f>(RawData!O2100-RawData!O2099)/RawData!O2099+1</f>
        <v>1.014042644841697</v>
      </c>
      <c r="R2098" s="4">
        <f>PRODUCT(B$253:B2098)</f>
        <v>2.3857647378429845</v>
      </c>
      <c r="S2098" s="4">
        <f>PRODUCT(C$253:C2098)</f>
        <v>1.0171829621328263</v>
      </c>
      <c r="T2098" s="4">
        <f>PRODUCT(D$253:D2098)</f>
        <v>1.4094377094997219</v>
      </c>
      <c r="U2098" s="4">
        <f>PRODUCT(E$253:E2098)</f>
        <v>2.7151717767122743</v>
      </c>
      <c r="V2098" s="4">
        <f>PRODUCT(F$253:F2098)</f>
        <v>0.83202767612077044</v>
      </c>
      <c r="W2098" s="4">
        <f>PRODUCT(G$253:G2098)</f>
        <v>1.7420014044039114</v>
      </c>
      <c r="X2098" s="4">
        <f>PRODUCT(H$253:H2098)</f>
        <v>1.3610356585563155</v>
      </c>
      <c r="Y2098" s="4">
        <f>PRODUCT(I$253:I2098)</f>
        <v>1.501516582964546</v>
      </c>
      <c r="Z2098" s="4">
        <f>PRODUCT(J$253:J2098)</f>
        <v>1.5803151404430249</v>
      </c>
      <c r="AA2098" s="4">
        <f>PRODUCT(K$253:K2098)</f>
        <v>2.0333810888252124</v>
      </c>
      <c r="AB2098" s="4">
        <f>PRODUCT(L$253:L2098)</f>
        <v>1.6482336786918053</v>
      </c>
      <c r="AC2098" s="4">
        <f>PRODUCT(M$253:M2098)</f>
        <v>1.9272117228156689</v>
      </c>
      <c r="AD2098" s="4">
        <f>PRODUCT(N$253:N2098)</f>
        <v>1.283273312389857</v>
      </c>
      <c r="AE2098" s="4">
        <f>PRODUCT(O$253:O2098)</f>
        <v>1.4932725900415347</v>
      </c>
      <c r="AG2098" s="21">
        <f t="shared" si="30"/>
        <v>1.9394555506964017</v>
      </c>
    </row>
    <row r="2099" spans="1:33">
      <c r="A2099" s="3">
        <v>40245</v>
      </c>
      <c r="B2099" s="4">
        <f>(RawData!B2101-RawData!B2100)/RawData!B2100+1</f>
        <v>0.99817809155089965</v>
      </c>
      <c r="C2099" s="4">
        <f>(RawData!C2101-RawData!C2100)/RawData!C2100+1</f>
        <v>1.0015384968655998</v>
      </c>
      <c r="D2099" s="4">
        <f>(RawData!D2101-RawData!D2100)/RawData!D2100+1</f>
        <v>0.99991073591859114</v>
      </c>
      <c r="E2099" s="4">
        <f>(RawData!E2101-RawData!E2100)/RawData!E2100+1</f>
        <v>0.99867150541118521</v>
      </c>
      <c r="F2099" s="4">
        <f>(RawData!F2101-RawData!F2100)/RawData!F2100+1</f>
        <v>1.0016837909350194</v>
      </c>
      <c r="G2099" s="4">
        <f>(RawData!G2101-RawData!G2100)/RawData!G2100+1</f>
        <v>1.003313533551057</v>
      </c>
      <c r="H2099" s="4">
        <f>(RawData!H2101-RawData!H2100)/RawData!H2100+1</f>
        <v>0.99590233545647555</v>
      </c>
      <c r="I2099" s="4">
        <f>(RawData!I2101-RawData!I2100)/RawData!I2100+1</f>
        <v>1.0037089777130177</v>
      </c>
      <c r="J2099" s="4">
        <f>(RawData!J2101-RawData!J2100)/RawData!J2100+1</f>
        <v>0.99523135169503774</v>
      </c>
      <c r="K2099" s="4">
        <f>(RawData!K2101-RawData!K2100)/RawData!K2100+1</f>
        <v>1.0008102585781722</v>
      </c>
      <c r="L2099" s="4">
        <f>(RawData!L2101-RawData!L2100)/RawData!L2100+1</f>
        <v>0.99646571745935586</v>
      </c>
      <c r="M2099" s="4">
        <f>(RawData!M2101-RawData!M2100)/RawData!M2100+1</f>
        <v>0.99868537928584111</v>
      </c>
      <c r="N2099" s="4">
        <f>(RawData!N2101-RawData!N2100)/RawData!N2100+1</f>
        <v>1.0110460950561262</v>
      </c>
      <c r="O2099" s="4">
        <f>(RawData!O2101-RawData!O2100)/RawData!O2100+1</f>
        <v>1.0000053098848818</v>
      </c>
      <c r="R2099" s="4">
        <f>PRODUCT(B$253:B2099)</f>
        <v>2.3814180929095428</v>
      </c>
      <c r="S2099" s="4">
        <f>PRODUCT(C$253:C2099)</f>
        <v>1.0187478949318092</v>
      </c>
      <c r="T2099" s="4">
        <f>PRODUCT(D$253:D2099)</f>
        <v>1.4093118973372805</v>
      </c>
      <c r="U2099" s="4">
        <f>PRODUCT(E$253:E2099)</f>
        <v>2.7115646856992095</v>
      </c>
      <c r="V2099" s="4">
        <f>PRODUCT(F$253:F2099)</f>
        <v>0.83342863677950785</v>
      </c>
      <c r="W2099" s="4">
        <f>PRODUCT(G$253:G2099)</f>
        <v>1.7477735845033922</v>
      </c>
      <c r="X2099" s="4">
        <f>PRODUCT(H$253:H2099)</f>
        <v>1.3554585909957768</v>
      </c>
      <c r="Y2099" s="4">
        <f>PRODUCT(I$253:I2099)</f>
        <v>1.507085674506488</v>
      </c>
      <c r="Z2099" s="4">
        <f>PRODUCT(J$253:J2099)</f>
        <v>1.5727791733272452</v>
      </c>
      <c r="AA2099" s="4">
        <f>PRODUCT(K$253:K2099)</f>
        <v>2.0350286532951261</v>
      </c>
      <c r="AB2099" s="4">
        <f>PRODUCT(L$253:L2099)</f>
        <v>1.6424083551783031</v>
      </c>
      <c r="AC2099" s="4">
        <f>PRODUCT(M$253:M2099)</f>
        <v>1.9246781703642855</v>
      </c>
      <c r="AD2099" s="4">
        <f>PRODUCT(N$253:N2099)</f>
        <v>1.2974484713815053</v>
      </c>
      <c r="AE2099" s="4">
        <f>PRODUCT(O$253:O2099)</f>
        <v>1.4932805191470848</v>
      </c>
      <c r="AG2099" s="21">
        <f t="shared" si="30"/>
        <v>1.9361150712921038</v>
      </c>
    </row>
    <row r="2100" spans="1:33">
      <c r="A2100" s="3">
        <v>40246</v>
      </c>
      <c r="B2100" s="4">
        <f>(RawData!B2102-RawData!B2101)/RawData!B2101+1</f>
        <v>0.99646360939995438</v>
      </c>
      <c r="C2100" s="4">
        <f>(RawData!C2102-RawData!C2101)/RawData!C2101+1</f>
        <v>0.9941076669112251</v>
      </c>
      <c r="D2100" s="4">
        <f>(RawData!D2102-RawData!D2101)/RawData!D2101+1</f>
        <v>1.0011414069275111</v>
      </c>
      <c r="E2100" s="4">
        <f>(RawData!E2102-RawData!E2101)/RawData!E2101+1</f>
        <v>1.000632685506635</v>
      </c>
      <c r="F2100" s="4">
        <f>(RawData!F2102-RawData!F2101)/RawData!F2101+1</f>
        <v>1.0027444253859348</v>
      </c>
      <c r="G2100" s="4">
        <f>(RawData!G2102-RawData!G2101)/RawData!G2101+1</f>
        <v>1.0038771637671589</v>
      </c>
      <c r="H2100" s="4">
        <f>(RawData!H2102-RawData!H2101)/RawData!H2101+1</f>
        <v>0.99878482955635617</v>
      </c>
      <c r="I2100" s="4">
        <f>(RawData!I2102-RawData!I2101)/RawData!I2101+1</f>
        <v>0.99963707149691527</v>
      </c>
      <c r="J2100" s="4">
        <f>(RawData!J2102-RawData!J2101)/RawData!J2101+1</f>
        <v>1.0081019862934137</v>
      </c>
      <c r="K2100" s="4">
        <f>(RawData!K2102-RawData!K2101)/RawData!K2101+1</f>
        <v>0.99725439121405202</v>
      </c>
      <c r="L2100" s="4">
        <f>(RawData!L2102-RawData!L2101)/RawData!L2101+1</f>
        <v>0.99825192541548424</v>
      </c>
      <c r="M2100" s="4">
        <f>(RawData!M2102-RawData!M2101)/RawData!M2101+1</f>
        <v>0.99487690337270529</v>
      </c>
      <c r="N2100" s="4">
        <f>(RawData!N2102-RawData!N2101)/RawData!N2101+1</f>
        <v>1.0123427626528079</v>
      </c>
      <c r="O2100" s="4">
        <f>(RawData!O2102-RawData!O2101)/RawData!O2101+1</f>
        <v>1.0017575625633863</v>
      </c>
      <c r="R2100" s="4">
        <f>PRODUCT(B$253:B2100)</f>
        <v>2.372996468350999</v>
      </c>
      <c r="S2100" s="4">
        <f>PRODUCT(C$253:C2100)</f>
        <v>1.0127450930013826</v>
      </c>
      <c r="T2100" s="4">
        <f>PRODUCT(D$253:D2100)</f>
        <v>1.4109204956999251</v>
      </c>
      <c r="U2100" s="4">
        <f>PRODUCT(E$253:E2100)</f>
        <v>2.7132802533761544</v>
      </c>
      <c r="V2100" s="4">
        <f>PRODUCT(F$253:F2100)</f>
        <v>0.83571591948765056</v>
      </c>
      <c r="W2100" s="4">
        <f>PRODUCT(G$253:G2100)</f>
        <v>1.754549988918426</v>
      </c>
      <c r="X2100" s="4">
        <f>PRODUCT(H$253:H2100)</f>
        <v>1.3538114777784156</v>
      </c>
      <c r="Y2100" s="4">
        <f>PRODUCT(I$253:I2100)</f>
        <v>1.506538710158619</v>
      </c>
      <c r="Z2100" s="4">
        <f>PRODUCT(J$253:J2100)</f>
        <v>1.585521808632109</v>
      </c>
      <c r="AA2100" s="4">
        <f>PRODUCT(K$253:K2100)</f>
        <v>2.0294412607449832</v>
      </c>
      <c r="AB2100" s="4">
        <f>PRODUCT(L$253:L2100)</f>
        <v>1.6395373028752196</v>
      </c>
      <c r="AC2100" s="4">
        <f>PRODUCT(M$253:M2100)</f>
        <v>1.9148178581210644</v>
      </c>
      <c r="AD2100" s="4">
        <f>PRODUCT(N$253:N2100)</f>
        <v>1.3134625699180156</v>
      </c>
      <c r="AE2100" s="4">
        <f>PRODUCT(O$253:O2100)</f>
        <v>1.4959050530841718</v>
      </c>
      <c r="AG2100" s="21">
        <f t="shared" si="30"/>
        <v>1.9340175736936933</v>
      </c>
    </row>
    <row r="2101" spans="1:33">
      <c r="A2101" s="3">
        <v>40247</v>
      </c>
      <c r="B2101" s="4">
        <f>(RawData!B2103-RawData!B2102)/RawData!B2102+1</f>
        <v>0.99484831139095609</v>
      </c>
      <c r="C2101" s="4">
        <f>(RawData!C2103-RawData!C2102)/RawData!C2102+1</f>
        <v>1.0038054383173045</v>
      </c>
      <c r="D2101" s="4">
        <f>(RawData!D2103-RawData!D2102)/RawData!D2102+1</f>
        <v>0.99962414730928717</v>
      </c>
      <c r="E2101" s="4">
        <f>(RawData!E2103-RawData!E2102)/RawData!E2102+1</f>
        <v>1.006436341823252</v>
      </c>
      <c r="F2101" s="4">
        <f>(RawData!F2103-RawData!F2102)/RawData!F2102+1</f>
        <v>1.0113581936366747</v>
      </c>
      <c r="G2101" s="4">
        <f>(RawData!G2103-RawData!G2102)/RawData!G2102+1</f>
        <v>1.0077469085017783</v>
      </c>
      <c r="H2101" s="4">
        <f>(RawData!H2103-RawData!H2102)/RawData!H2102+1</f>
        <v>1.0009178228388473</v>
      </c>
      <c r="I2101" s="4">
        <f>(RawData!I2103-RawData!I2102)/RawData!I2102+1</f>
        <v>1.0033335533698593</v>
      </c>
      <c r="J2101" s="4">
        <f>(RawData!J2103-RawData!J2102)/RawData!J2102+1</f>
        <v>1.0036295549474292</v>
      </c>
      <c r="K2101" s="4">
        <f>(RawData!K2103-RawData!K2102)/RawData!K2102+1</f>
        <v>1.0011648018072077</v>
      </c>
      <c r="L2101" s="4">
        <f>(RawData!L2103-RawData!L2102)/RawData!L2102+1</f>
        <v>0.99847727330406322</v>
      </c>
      <c r="M2101" s="4">
        <f>(RawData!M2103-RawData!M2102)/RawData!M2102+1</f>
        <v>0.99964239736804472</v>
      </c>
      <c r="N2101" s="4">
        <f>(RawData!N2103-RawData!N2102)/RawData!N2102+1</f>
        <v>0.9988332749970833</v>
      </c>
      <c r="O2101" s="4">
        <f>(RawData!O2103-RawData!O2102)/RawData!O2102+1</f>
        <v>1.0046538746952189</v>
      </c>
      <c r="R2101" s="4">
        <f>PRODUCT(B$253:B2101)</f>
        <v>2.3607715294756937</v>
      </c>
      <c r="S2101" s="4">
        <f>PRODUCT(C$253:C2101)</f>
        <v>1.0165990319839522</v>
      </c>
      <c r="T2101" s="4">
        <f>PRODUCT(D$253:D2101)</f>
        <v>1.4103901974352344</v>
      </c>
      <c r="U2101" s="4">
        <f>PRODUCT(E$253:E2101)</f>
        <v>2.7307438525491632</v>
      </c>
      <c r="V2101" s="4">
        <f>PRODUCT(F$253:F2101)</f>
        <v>0.84520814272644296</v>
      </c>
      <c r="W2101" s="4">
        <f>PRODUCT(G$253:G2101)</f>
        <v>1.768142327144373</v>
      </c>
      <c r="X2101" s="4">
        <f>PRODUCT(H$253:H2101)</f>
        <v>1.3550540368722144</v>
      </c>
      <c r="Y2101" s="4">
        <f>PRODUCT(I$253:I2101)</f>
        <v>1.5115608373526916</v>
      </c>
      <c r="Z2101" s="4">
        <f>PRODUCT(J$253:J2101)</f>
        <v>1.5912765471568866</v>
      </c>
      <c r="AA2101" s="4">
        <f>PRODUCT(K$253:K2101)</f>
        <v>2.0318051575931206</v>
      </c>
      <c r="AB2101" s="4">
        <f>PRODUCT(L$253:L2101)</f>
        <v>1.6370407356551473</v>
      </c>
      <c r="AC2101" s="4">
        <f>PRODUCT(M$253:M2101)</f>
        <v>1.9141331142152853</v>
      </c>
      <c r="AD2101" s="4">
        <f>PRODUCT(N$253:N2101)</f>
        <v>1.3119301202972971</v>
      </c>
      <c r="AE2101" s="4">
        <f>PRODUCT(O$253:O2101)</f>
        <v>1.5028668077571703</v>
      </c>
      <c r="AG2101" s="21">
        <f t="shared" si="30"/>
        <v>1.9386609456674113</v>
      </c>
    </row>
    <row r="2102" spans="1:33">
      <c r="A2102" s="3">
        <v>40248</v>
      </c>
      <c r="B2102" s="4">
        <f>(RawData!B2104-RawData!B2103)/RawData!B2103+1</f>
        <v>0.995627157652474</v>
      </c>
      <c r="C2102" s="4">
        <f>(RawData!C2104-RawData!C2103)/RawData!C2103+1</f>
        <v>0.99694421468615024</v>
      </c>
      <c r="D2102" s="4">
        <f>(RawData!D2104-RawData!D2103)/RawData!D2103+1</f>
        <v>1.0002804185110881</v>
      </c>
      <c r="E2102" s="4">
        <f>(RawData!E2104-RawData!E2103)/RawData!E2103+1</f>
        <v>0.99993556493443736</v>
      </c>
      <c r="F2102" s="4">
        <f>(RawData!F2104-RawData!F2103)/RawData!F2103+1</f>
        <v>1.0092686557066504</v>
      </c>
      <c r="G2102" s="4">
        <f>(RawData!G2104-RawData!G2103)/RawData!G2103+1</f>
        <v>1.0040995208936152</v>
      </c>
      <c r="H2102" s="4">
        <f>(RawData!H2104-RawData!H2103)/RawData!H2103+1</f>
        <v>1.0051393598191627</v>
      </c>
      <c r="I2102" s="4">
        <f>(RawData!I2104-RawData!I2103)/RawData!I2103+1</f>
        <v>1.0056909766768645</v>
      </c>
      <c r="J2102" s="4">
        <f>(RawData!J2104-RawData!J2103)/RawData!J2103+1</f>
        <v>1.0030136907666254</v>
      </c>
      <c r="K2102" s="4">
        <f>(RawData!K2104-RawData!K2103)/RawData!K2103+1</f>
        <v>1.0024679170779862</v>
      </c>
      <c r="L2102" s="4">
        <f>(RawData!L2104-RawData!L2103)/RawData!L2103+1</f>
        <v>1.0020079810893934</v>
      </c>
      <c r="M2102" s="4">
        <f>(RawData!M2104-RawData!M2103)/RawData!M2103+1</f>
        <v>1.0046504972454746</v>
      </c>
      <c r="N2102" s="4">
        <f>(RawData!N2104-RawData!N2103)/RawData!N2103+1</f>
        <v>1.0043219250087607</v>
      </c>
      <c r="O2102" s="4">
        <f>(RawData!O2104-RawData!O2103)/RawData!O2103+1</f>
        <v>1.0043791218647449</v>
      </c>
      <c r="R2102" s="4">
        <f>PRODUCT(B$253:B2102)</f>
        <v>2.3504482477587687</v>
      </c>
      <c r="S2102" s="4">
        <f>PRODUCT(C$253:C2102)</f>
        <v>1.0134925235919416</v>
      </c>
      <c r="T2102" s="4">
        <f>PRODUCT(D$253:D2102)</f>
        <v>1.4107856969544523</v>
      </c>
      <c r="U2102" s="4">
        <f>PRODUCT(E$253:E2102)</f>
        <v>2.7305678968899896</v>
      </c>
      <c r="V2102" s="4">
        <f>PRODUCT(F$253:F2102)</f>
        <v>0.85304208600183173</v>
      </c>
      <c r="W2102" s="4">
        <f>PRODUCT(G$253:G2102)</f>
        <v>1.7753908635573867</v>
      </c>
      <c r="X2102" s="4">
        <f>PRODUCT(H$253:H2102)</f>
        <v>1.3620181471421096</v>
      </c>
      <c r="Y2102" s="4">
        <f>PRODUCT(I$253:I2102)</f>
        <v>1.5201630948237275</v>
      </c>
      <c r="Z2102" s="4">
        <f>PRODUCT(J$253:J2102)</f>
        <v>1.5960721625942009</v>
      </c>
      <c r="AA2102" s="4">
        <f>PRODUCT(K$253:K2102)</f>
        <v>2.0368194842406853</v>
      </c>
      <c r="AB2102" s="4">
        <f>PRODUCT(L$253:L2102)</f>
        <v>1.6403278824949095</v>
      </c>
      <c r="AC2102" s="4">
        <f>PRODUCT(M$253:M2102)</f>
        <v>1.9230347849904152</v>
      </c>
      <c r="AD2102" s="4">
        <f>PRODUCT(N$253:N2102)</f>
        <v>1.3176001838939564</v>
      </c>
      <c r="AE2102" s="4">
        <f>PRODUCT(O$253:O2102)</f>
        <v>1.5094480446548191</v>
      </c>
      <c r="AG2102" s="21">
        <f t="shared" si="30"/>
        <v>1.9424333526919235</v>
      </c>
    </row>
    <row r="2103" spans="1:33">
      <c r="A2103" s="3">
        <v>40249</v>
      </c>
      <c r="B2103" s="4">
        <f>(RawData!B2105-RawData!B2104)/RawData!B2104+1</f>
        <v>1.0012713823393435</v>
      </c>
      <c r="C2103" s="4">
        <f>(RawData!C2105-RawData!C2104)/RawData!C2104+1</f>
        <v>0.99479154663409453</v>
      </c>
      <c r="D2103" s="4">
        <f>(RawData!D2105-RawData!D2104)/RawData!D2104+1</f>
        <v>1.0003630850765663</v>
      </c>
      <c r="E2103" s="4">
        <f>(RawData!E2105-RawData!E2104)/RawData!E2104+1</f>
        <v>0.9993556078229211</v>
      </c>
      <c r="F2103" s="4">
        <f>(RawData!F2105-RawData!F2104)/RawData!F2104+1</f>
        <v>0.99591098002413181</v>
      </c>
      <c r="G2103" s="4">
        <f>(RawData!G2105-RawData!G2104)/RawData!G2104+1</f>
        <v>1.0004665680827904</v>
      </c>
      <c r="H2103" s="4">
        <f>(RawData!H2105-RawData!H2104)/RawData!H2104+1</f>
        <v>0.99603258794076477</v>
      </c>
      <c r="I2103" s="4">
        <f>(RawData!I2105-RawData!I2104)/RawData!I2104+1</f>
        <v>1.0023550961664267</v>
      </c>
      <c r="J2103" s="4">
        <f>(RawData!J2105-RawData!J2104)/RawData!J2104+1</f>
        <v>1.0071252790018888</v>
      </c>
      <c r="K2103" s="4">
        <f>(RawData!K2105-RawData!K2104)/RawData!K2104+1</f>
        <v>0.99314201308292893</v>
      </c>
      <c r="L2103" s="4">
        <f>(RawData!L2105-RawData!L2104)/RawData!L2104+1</f>
        <v>1.0003804981989752</v>
      </c>
      <c r="M2103" s="4">
        <f>(RawData!M2105-RawData!M2104)/RawData!M2104+1</f>
        <v>1.0060176613018088</v>
      </c>
      <c r="N2103" s="4">
        <f>(RawData!N2105-RawData!N2104)/RawData!N2104+1</f>
        <v>0.99825540823447312</v>
      </c>
      <c r="O2103" s="4">
        <f>(RawData!O2105-RawData!O2104)/RawData!O2104+1</f>
        <v>0.99979508111683257</v>
      </c>
      <c r="R2103" s="4">
        <f>PRODUCT(B$253:B2103)</f>
        <v>2.3534365661505103</v>
      </c>
      <c r="S2103" s="4">
        <f>PRODUCT(C$253:C2103)</f>
        <v>1.0082137950461192</v>
      </c>
      <c r="T2103" s="4">
        <f>PRODUCT(D$253:D2103)</f>
        <v>1.4112979321872496</v>
      </c>
      <c r="U2103" s="4">
        <f>PRODUCT(E$253:E2103)</f>
        <v>2.7288083402982508</v>
      </c>
      <c r="V2103" s="4">
        <f>PRODUCT(F$253:F2103)</f>
        <v>0.84955397987191394</v>
      </c>
      <c r="W2103" s="4">
        <f>PRODUCT(G$253:G2103)</f>
        <v>1.7762192042688003</v>
      </c>
      <c r="X2103" s="4">
        <f>PRODUCT(H$253:H2103)</f>
        <v>1.3566144599202408</v>
      </c>
      <c r="Y2103" s="4">
        <f>PRODUCT(I$253:I2103)</f>
        <v>1.5237432251006902</v>
      </c>
      <c r="Z2103" s="4">
        <f>PRODUCT(J$253:J2103)</f>
        <v>1.6074446220598326</v>
      </c>
      <c r="AA2103" s="4">
        <f>PRODUCT(K$253:K2103)</f>
        <v>2.0228510028653273</v>
      </c>
      <c r="AB2103" s="4">
        <f>PRODUCT(L$253:L2103)</f>
        <v>1.6409520242999276</v>
      </c>
      <c r="AC2103" s="4">
        <f>PRODUCT(M$253:M2103)</f>
        <v>1.9346069569980844</v>
      </c>
      <c r="AD2103" s="4">
        <f>PRODUCT(N$253:N2103)</f>
        <v>1.3153015094628784</v>
      </c>
      <c r="AE2103" s="4">
        <f>PRODUCT(O$253:O2103)</f>
        <v>1.5091387302473092</v>
      </c>
      <c r="AG2103" s="21">
        <f t="shared" si="30"/>
        <v>1.9373064568459366</v>
      </c>
    </row>
    <row r="2104" spans="1:33">
      <c r="A2104" s="3">
        <v>40252</v>
      </c>
      <c r="B2104" s="4">
        <f>(RawData!B2106-RawData!B2105)/RawData!B2105+1</f>
        <v>0.99711416368463579</v>
      </c>
      <c r="C2104" s="4">
        <f>(RawData!C2106-RawData!C2105)/RawData!C2105+1</f>
        <v>0.98589134715626092</v>
      </c>
      <c r="D2104" s="4">
        <f>(RawData!D2106-RawData!D2105)/RawData!D2105+1</f>
        <v>1.0006112897577129</v>
      </c>
      <c r="E2104" s="4">
        <f>(RawData!E2106-RawData!E2105)/RawData!E2105+1</f>
        <v>0.99045684624560715</v>
      </c>
      <c r="F2104" s="4">
        <f>(RawData!F2106-RawData!F2105)/RawData!F2105+1</f>
        <v>0.99929326243521577</v>
      </c>
      <c r="G2104" s="4">
        <f>(RawData!G2106-RawData!G2105)/RawData!G2105+1</f>
        <v>0.99744219879384011</v>
      </c>
      <c r="H2104" s="4">
        <f>(RawData!H2106-RawData!H2105)/RawData!H2105+1</f>
        <v>1.0049630434319552</v>
      </c>
      <c r="I2104" s="4">
        <f>(RawData!I2106-RawData!I2105)/RawData!I2105+1</f>
        <v>1.0012400469912544</v>
      </c>
      <c r="J2104" s="4">
        <f>(RawData!J2106-RawData!J2105)/RawData!J2105+1</f>
        <v>1.0023867026566275</v>
      </c>
      <c r="K2104" s="4">
        <f>(RawData!K2106-RawData!K2105)/RawData!K2105+1</f>
        <v>1.0047452105244521</v>
      </c>
      <c r="L2104" s="4">
        <f>(RawData!L2106-RawData!L2105)/RawData!L2105+1</f>
        <v>1.0084438471486168</v>
      </c>
      <c r="M2104" s="4">
        <f>(RawData!M2106-RawData!M2105)/RawData!M2105+1</f>
        <v>0.99723923123208169</v>
      </c>
      <c r="N2104" s="4">
        <f>(RawData!N2106-RawData!N2105)/RawData!N2105+1</f>
        <v>1.0050099032972155</v>
      </c>
      <c r="O2104" s="4">
        <f>(RawData!O2106-RawData!O2105)/RawData!O2105+1</f>
        <v>1.0004728128661424</v>
      </c>
      <c r="R2104" s="4">
        <f>PRODUCT(B$253:B2104)</f>
        <v>2.3466449334420072</v>
      </c>
      <c r="S2104" s="4">
        <f>PRODUCT(C$253:C2104)</f>
        <v>0.99398925661954474</v>
      </c>
      <c r="T2104" s="4">
        <f>PRODUCT(D$253:D2104)</f>
        <v>1.412160644158277</v>
      </c>
      <c r="U2104" s="4">
        <f>PRODUCT(E$253:E2104)</f>
        <v>2.7027669027405152</v>
      </c>
      <c r="V2104" s="4">
        <f>PRODUCT(F$253:F2104)</f>
        <v>0.84895356816102652</v>
      </c>
      <c r="W2104" s="4">
        <f>PRODUCT(G$253:G2104)</f>
        <v>1.7716759886457172</v>
      </c>
      <c r="X2104" s="4">
        <f>PRODUCT(H$253:H2104)</f>
        <v>1.3633473964052434</v>
      </c>
      <c r="Y2104" s="4">
        <f>PRODUCT(I$253:I2104)</f>
        <v>1.5256327383024204</v>
      </c>
      <c r="Z2104" s="4">
        <f>PRODUCT(J$253:J2104)</f>
        <v>1.6112811144096846</v>
      </c>
      <c r="AA2104" s="4">
        <f>PRODUCT(K$253:K2104)</f>
        <v>2.0324498567335221</v>
      </c>
      <c r="AB2104" s="4">
        <f>PRODUCT(L$253:L2104)</f>
        <v>1.6548079723713296</v>
      </c>
      <c r="AC2104" s="4">
        <f>PRODUCT(M$253:M2104)</f>
        <v>1.9292659545330066</v>
      </c>
      <c r="AD2104" s="4">
        <f>PRODUCT(N$253:N2104)</f>
        <v>1.321891042831969</v>
      </c>
      <c r="AE2104" s="4">
        <f>PRODUCT(O$253:O2104)</f>
        <v>1.509852270455764</v>
      </c>
      <c r="AG2104" s="21">
        <f t="shared" si="30"/>
        <v>1.9383430320626527</v>
      </c>
    </row>
    <row r="2105" spans="1:33">
      <c r="A2105" s="3">
        <v>40253</v>
      </c>
      <c r="B2105" s="4">
        <f>(RawData!B2107-RawData!B2106)/RawData!B2106+1</f>
        <v>1.0093771706413521</v>
      </c>
      <c r="C2105" s="4">
        <f>(RawData!C2107-RawData!C2106)/RawData!C2106+1</f>
        <v>1.0177413290722812</v>
      </c>
      <c r="D2105" s="4">
        <f>(RawData!D2107-RawData!D2106)/RawData!D2106+1</f>
        <v>1.0020618425490484</v>
      </c>
      <c r="E2105" s="4">
        <f>(RawData!E2107-RawData!E2106)/RawData!E2106+1</f>
        <v>1.0085609192409102</v>
      </c>
      <c r="F2105" s="4">
        <f>(RawData!F2107-RawData!F2106)/RawData!F2106+1</f>
        <v>1.0126629171858688</v>
      </c>
      <c r="G2105" s="4">
        <f>(RawData!G2107-RawData!G2106)/RawData!G2106+1</f>
        <v>1.0070966773120169</v>
      </c>
      <c r="H2105" s="4">
        <f>(RawData!H2107-RawData!H2106)/RawData!H2106+1</f>
        <v>1.0021619330224671</v>
      </c>
      <c r="I2105" s="4">
        <f>(RawData!I2107-RawData!I2106)/RawData!I2106+1</f>
        <v>1.0056058927058211</v>
      </c>
      <c r="J2105" s="4">
        <f>(RawData!J2107-RawData!J2106)/RawData!J2106+1</f>
        <v>1.0117917174523086</v>
      </c>
      <c r="K2105" s="4">
        <f>(RawData!K2107-RawData!K2106)/RawData!K2106+1</f>
        <v>1.0107849011384062</v>
      </c>
      <c r="L2105" s="4">
        <f>(RawData!L2107-RawData!L2106)/RawData!L2106+1</f>
        <v>1.0037968317827508</v>
      </c>
      <c r="M2105" s="4">
        <f>(RawData!M2107-RawData!M2106)/RawData!M2106+1</f>
        <v>1.0152972493345165</v>
      </c>
      <c r="N2105" s="4">
        <f>(RawData!N2107-RawData!N2106)/RawData!N2106+1</f>
        <v>1.0020287502898215</v>
      </c>
      <c r="O2105" s="4">
        <f>(RawData!O2107-RawData!O2106)/RawData!O2106+1</f>
        <v>1.0077881412983021</v>
      </c>
      <c r="R2105" s="4">
        <f>PRODUCT(B$253:B2105)</f>
        <v>2.3686498234175573</v>
      </c>
      <c r="S2105" s="4">
        <f>PRODUCT(C$253:C2105)</f>
        <v>1.0116239471155442</v>
      </c>
      <c r="T2105" s="4">
        <f>PRODUCT(D$253:D2105)</f>
        <v>1.4150722970604941</v>
      </c>
      <c r="U2105" s="4">
        <f>PRODUCT(E$253:E2105)</f>
        <v>2.7259050719218818</v>
      </c>
      <c r="V2105" s="4">
        <f>PRODUCT(F$253:F2105)</f>
        <v>0.85970379688929743</v>
      </c>
      <c r="W2105" s="4">
        <f>PRODUCT(G$253:G2105)</f>
        <v>1.7842490014385843</v>
      </c>
      <c r="X2105" s="4">
        <f>PRODUCT(H$253:H2105)</f>
        <v>1.3662948621626265</v>
      </c>
      <c r="Y2105" s="4">
        <f>PRODUCT(I$253:I2105)</f>
        <v>1.5341852717418318</v>
      </c>
      <c r="Z2105" s="4">
        <f>PRODUCT(J$253:J2105)</f>
        <v>1.6302808860470444</v>
      </c>
      <c r="AA2105" s="4">
        <f>PRODUCT(K$253:K2105)</f>
        <v>2.0543696275071612</v>
      </c>
      <c r="AB2105" s="4">
        <f>PRODUCT(L$253:L2105)</f>
        <v>1.6610909998751784</v>
      </c>
      <c r="AC2105" s="4">
        <f>PRODUCT(M$253:M2105)</f>
        <v>1.9587784168720921</v>
      </c>
      <c r="AD2105" s="4">
        <f>PRODUCT(N$253:N2105)</f>
        <v>1.3245728296682269</v>
      </c>
      <c r="AE2105" s="4">
        <f>PRODUCT(O$253:O2105)</f>
        <v>1.5216112132776356</v>
      </c>
      <c r="AG2105" s="21">
        <f t="shared" si="30"/>
        <v>1.9519151403667121</v>
      </c>
    </row>
    <row r="2106" spans="1:33">
      <c r="A2106" s="3">
        <v>40254</v>
      </c>
      <c r="B2106" s="4">
        <f>(RawData!B2108-RawData!B2107)/RawData!B2107+1</f>
        <v>1.0074549833696524</v>
      </c>
      <c r="C2106" s="4">
        <f>(RawData!C2108-RawData!C2107)/RawData!C2107+1</f>
        <v>1.012606497194708</v>
      </c>
      <c r="D2106" s="4">
        <f>(RawData!D2108-RawData!D2107)/RawData!D2107+1</f>
        <v>1.0006287111421586</v>
      </c>
      <c r="E2106" s="4">
        <f>(RawData!E2108-RawData!E2107)/RawData!E2107+1</f>
        <v>1.0110056803511491</v>
      </c>
      <c r="F2106" s="4">
        <f>(RawData!F2108-RawData!F2107)/RawData!F2107+1</f>
        <v>1.0110080148990654</v>
      </c>
      <c r="G2106" s="4">
        <f>(RawData!G2108-RawData!G2107)/RawData!G2107+1</f>
        <v>1.0038103493040083</v>
      </c>
      <c r="H2106" s="4">
        <f>(RawData!H2108-RawData!H2107)/RawData!H2107+1</f>
        <v>1.0011843830633222</v>
      </c>
      <c r="I2106" s="4">
        <f>(RawData!I2108-RawData!I2107)/RawData!I2107+1</f>
        <v>1.0048616062747131</v>
      </c>
      <c r="J2106" s="4">
        <f>(RawData!J2108-RawData!J2107)/RawData!J2107+1</f>
        <v>1.0037540271746743</v>
      </c>
      <c r="K2106" s="4">
        <f>(RawData!K2108-RawData!K2107)/RawData!K2107+1</f>
        <v>1.0034868719271941</v>
      </c>
      <c r="L2106" s="4">
        <f>(RawData!L2108-RawData!L2107)/RawData!L2107+1</f>
        <v>1.0049597955963028</v>
      </c>
      <c r="M2106" s="4">
        <f>(RawData!M2108-RawData!M2107)/RawData!M2107+1</f>
        <v>1.0066419632244983</v>
      </c>
      <c r="N2106" s="4">
        <f>(RawData!N2108-RawData!N2107)/RawData!N2107+1</f>
        <v>1.0061317753224968</v>
      </c>
      <c r="O2106" s="4">
        <f>(RawData!O2108-RawData!O2107)/RawData!O2107+1</f>
        <v>1.0058363122843952</v>
      </c>
      <c r="R2106" s="4">
        <f>PRODUCT(B$253:B2106)</f>
        <v>2.3863080684596651</v>
      </c>
      <c r="S2106" s="4">
        <f>PRODUCT(C$253:C2106)</f>
        <v>1.0243769815669557</v>
      </c>
      <c r="T2106" s="4">
        <f>PRODUCT(D$253:D2106)</f>
        <v>1.415961968780616</v>
      </c>
      <c r="U2106" s="4">
        <f>PRODUCT(E$253:E2106)</f>
        <v>2.7559055118110303</v>
      </c>
      <c r="V2106" s="4">
        <f>PRODUCT(F$253:F2106)</f>
        <v>0.86916742909423794</v>
      </c>
      <c r="W2106" s="4">
        <f>PRODUCT(G$253:G2106)</f>
        <v>1.7910476133793933</v>
      </c>
      <c r="X2106" s="4">
        <f>PRODUCT(H$253:H2106)</f>
        <v>1.3679130786568761</v>
      </c>
      <c r="Y2106" s="4">
        <f>PRODUCT(I$253:I2106)</f>
        <v>1.5416438764855043</v>
      </c>
      <c r="Z2106" s="4">
        <f>PRODUCT(J$253:J2106)</f>
        <v>1.636401004795617</v>
      </c>
      <c r="AA2106" s="4">
        <f>PRODUCT(K$253:K2106)</f>
        <v>2.0615329512893963</v>
      </c>
      <c r="AB2106" s="4">
        <f>PRODUCT(L$253:L2106)</f>
        <v>1.6693296717014174</v>
      </c>
      <c r="AC2106" s="4">
        <f>PRODUCT(M$253:M2106)</f>
        <v>1.9717885510818975</v>
      </c>
      <c r="AD2106" s="4">
        <f>PRODUCT(N$253:N2106)</f>
        <v>1.3326948126580362</v>
      </c>
      <c r="AE2106" s="4">
        <f>PRODUCT(O$253:O2106)</f>
        <v>1.5304918114937613</v>
      </c>
      <c r="AG2106" s="21">
        <f t="shared" si="30"/>
        <v>1.9636703033646801</v>
      </c>
    </row>
    <row r="2107" spans="1:33">
      <c r="A2107" s="3">
        <v>40255</v>
      </c>
      <c r="B2107" s="4">
        <f>(RawData!B2109-RawData!B2108)/RawData!B2108+1</f>
        <v>1.0015938069216759</v>
      </c>
      <c r="C2107" s="4">
        <f>(RawData!C2109-RawData!C2108)/RawData!C2108+1</f>
        <v>0.99471008048886156</v>
      </c>
      <c r="D2107" s="4">
        <f>(RawData!D2109-RawData!D2108)/RawData!D2108+1</f>
        <v>0.99902261938006132</v>
      </c>
      <c r="E2107" s="4">
        <f>(RawData!E2109-RawData!E2108)/RawData!E2108+1</f>
        <v>0.98837988826815648</v>
      </c>
      <c r="F2107" s="4">
        <f>(RawData!F2109-RawData!F2108)/RawData!F2108+1</f>
        <v>0.99542763157894742</v>
      </c>
      <c r="G2107" s="4">
        <f>(RawData!G2109-RawData!G2108)/RawData!G2108+1</f>
        <v>1.0021795282557524</v>
      </c>
      <c r="H2107" s="4">
        <f>(RawData!H2109-RawData!H2108)/RawData!H2108+1</f>
        <v>1.0063585280324474</v>
      </c>
      <c r="I2107" s="4">
        <f>(RawData!I2109-RawData!I2108)/RawData!I2108+1</f>
        <v>1.000419300735389</v>
      </c>
      <c r="J2107" s="4">
        <f>(RawData!J2109-RawData!J2108)/RawData!J2108+1</f>
        <v>1.0072287811549303</v>
      </c>
      <c r="K2107" s="4">
        <f>(RawData!K2109-RawData!K2108)/RawData!K2108+1</f>
        <v>0.99589978803989021</v>
      </c>
      <c r="L2107" s="4">
        <f>(RawData!L2109-RawData!L2108)/RawData!L2108+1</f>
        <v>0.99977566738951629</v>
      </c>
      <c r="M2107" s="4">
        <f>(RawData!M2109-RawData!M2108)/RawData!M2108+1</f>
        <v>0.99298513682455902</v>
      </c>
      <c r="N2107" s="4">
        <f>(RawData!N2109-RawData!N2108)/RawData!N2108+1</f>
        <v>1.0060944057954349</v>
      </c>
      <c r="O2107" s="4">
        <f>(RawData!O2109-RawData!O2108)/RawData!O2108+1</f>
        <v>0.99969433536073615</v>
      </c>
      <c r="R2107" s="4">
        <f>PRODUCT(B$253:B2107)</f>
        <v>2.3901113827764271</v>
      </c>
      <c r="S2107" s="4">
        <f>PRODUCT(C$253:C2107)</f>
        <v>1.0189581097854035</v>
      </c>
      <c r="T2107" s="4">
        <f>PRODUCT(D$253:D2107)</f>
        <v>1.4145780349937596</v>
      </c>
      <c r="U2107" s="4">
        <f>PRODUCT(E$253:E2107)</f>
        <v>2.7238815818413826</v>
      </c>
      <c r="V2107" s="4">
        <f>PRODUCT(F$253:F2107)</f>
        <v>0.86519327538883994</v>
      </c>
      <c r="W2107" s="4">
        <f>PRODUCT(G$253:G2107)</f>
        <v>1.7949512522601516</v>
      </c>
      <c r="X2107" s="4">
        <f>PRODUCT(H$253:H2107)</f>
        <v>1.3766109923134673</v>
      </c>
      <c r="Y2107" s="4">
        <f>PRODUCT(I$253:I2107)</f>
        <v>1.5422902888966226</v>
      </c>
      <c r="Z2107" s="4">
        <f>PRODUCT(J$253:J2107)</f>
        <v>1.6482301895409925</v>
      </c>
      <c r="AA2107" s="4">
        <f>PRODUCT(K$253:K2107)</f>
        <v>2.0530802292263592</v>
      </c>
      <c r="AB2107" s="4">
        <f>PRODUCT(L$253:L2107)</f>
        <v>1.6689551866184067</v>
      </c>
      <c r="AC2107" s="4">
        <f>PRODUCT(M$253:M2107)</f>
        <v>1.957956724185157</v>
      </c>
      <c r="AD2107" s="4">
        <f>PRODUCT(N$253:N2107)</f>
        <v>1.3408167956478454</v>
      </c>
      <c r="AE2107" s="4">
        <f>PRODUCT(O$253:O2107)</f>
        <v>1.5300239942663048</v>
      </c>
      <c r="AG2107" s="21">
        <f t="shared" si="30"/>
        <v>1.9556319974999039</v>
      </c>
    </row>
    <row r="2108" spans="1:33">
      <c r="A2108" s="3">
        <v>40256</v>
      </c>
      <c r="B2108" s="4">
        <f>(RawData!B2110-RawData!B2109)/RawData!B2109+1</f>
        <v>0.99306660604682884</v>
      </c>
      <c r="C2108" s="4">
        <f>(RawData!C2110-RawData!C2109)/RawData!C2109+1</f>
        <v>0.98510028653295134</v>
      </c>
      <c r="D2108" s="4">
        <f>(RawData!D2110-RawData!D2109)/RawData!D2109+1</f>
        <v>0.99950441522139644</v>
      </c>
      <c r="E2108" s="4">
        <f>(RawData!E2110-RawData!E2109)/RawData!E2109+1</f>
        <v>0.99056878007816285</v>
      </c>
      <c r="F2108" s="4">
        <f>(RawData!F2110-RawData!F2109)/RawData!F2109+1</f>
        <v>0.99259773305574828</v>
      </c>
      <c r="G2108" s="4">
        <f>(RawData!G2110-RawData!G2109)/RawData!G2109+1</f>
        <v>0.99205555224255093</v>
      </c>
      <c r="H2108" s="4">
        <f>(RawData!H2110-RawData!H2109)/RawData!H2109+1</f>
        <v>1.0002099120468524</v>
      </c>
      <c r="I2108" s="4">
        <f>(RawData!I2110-RawData!I2109)/RawData!I2109+1</f>
        <v>0.99390656736628291</v>
      </c>
      <c r="J2108" s="4">
        <f>(RawData!J2110-RawData!J2109)/RawData!J2109+1</f>
        <v>0.99639769452449567</v>
      </c>
      <c r="K2108" s="4">
        <f>(RawData!K2110-RawData!K2109)/RawData!K2109+1</f>
        <v>0.99794145354314212</v>
      </c>
      <c r="L2108" s="4">
        <f>(RawData!L2110-RawData!L2109)/RawData!L2109+1</f>
        <v>0.99922712540513592</v>
      </c>
      <c r="M2108" s="4">
        <f>(RawData!M2110-RawData!M2109)/RawData!M2109+1</f>
        <v>0.99013779114499545</v>
      </c>
      <c r="N2108" s="4">
        <f>(RawData!N2110-RawData!N2109)/RawData!N2109+1</f>
        <v>1.004343105320304</v>
      </c>
      <c r="O2108" s="4">
        <f>(RawData!O2110-RawData!O2109)/RawData!O2109+1</f>
        <v>0.99490575913517088</v>
      </c>
      <c r="R2108" s="4">
        <f>PRODUCT(B$253:B2108)</f>
        <v>2.3735397989676796</v>
      </c>
      <c r="S2108" s="4">
        <f>PRODUCT(C$253:C2108)</f>
        <v>1.0037759259146755</v>
      </c>
      <c r="T2108" s="4">
        <f>PRODUCT(D$253:D2108)</f>
        <v>1.4138769916514697</v>
      </c>
      <c r="U2108" s="4">
        <f>PRODUCT(E$253:E2108)</f>
        <v>2.6981920556019947</v>
      </c>
      <c r="V2108" s="4">
        <f>PRODUCT(F$253:F2108)</f>
        <v>0.85878888380604024</v>
      </c>
      <c r="W2108" s="4">
        <f>PRODUCT(G$253:G2108)</f>
        <v>1.7806913558094031</v>
      </c>
      <c r="X2108" s="4">
        <f>PRODUCT(H$253:H2108)</f>
        <v>1.3768999595445832</v>
      </c>
      <c r="Y2108" s="4">
        <f>PRODUCT(I$253:I2108)</f>
        <v>1.532892446919595</v>
      </c>
      <c r="Z2108" s="4">
        <f>PRODUCT(J$253:J2108)</f>
        <v>1.6422927609043174</v>
      </c>
      <c r="AA2108" s="4">
        <f>PRODUCT(K$253:K2108)</f>
        <v>2.0488538681948403</v>
      </c>
      <c r="AB2108" s="4">
        <f>PRODUCT(L$253:L2108)</f>
        <v>1.6676652935547027</v>
      </c>
      <c r="AC2108" s="4">
        <f>PRODUCT(M$253:M2108)</f>
        <v>1.9386469460421825</v>
      </c>
      <c r="AD2108" s="4">
        <f>PRODUCT(N$253:N2108)</f>
        <v>1.3466401042065765</v>
      </c>
      <c r="AE2108" s="4">
        <f>PRODUCT(O$253:O2108)</f>
        <v>1.5222296835105442</v>
      </c>
      <c r="AG2108" s="21">
        <f t="shared" si="30"/>
        <v>1.9479027942240303</v>
      </c>
    </row>
    <row r="2109" spans="1:33">
      <c r="A2109" s="3">
        <v>40259</v>
      </c>
      <c r="B2109" s="4">
        <f>(RawData!B2111-RawData!B2110)/RawData!B2110+1</f>
        <v>0.99885544237152335</v>
      </c>
      <c r="C2109" s="4">
        <f>(RawData!C2111-RawData!C2110)/RawData!C2110+1</f>
        <v>1.0024665503199535</v>
      </c>
      <c r="D2109" s="4">
        <f>(RawData!D2111-RawData!D2110)/RawData!D2110+1</f>
        <v>1.0007437139770494</v>
      </c>
      <c r="E2109" s="4">
        <f>(RawData!E2111-RawData!E2110)/RawData!E2110+1</f>
        <v>0.99685350027715292</v>
      </c>
      <c r="F2109" s="4">
        <f>(RawData!F2111-RawData!F2110)/RawData!F2110+1</f>
        <v>1.0057928554782436</v>
      </c>
      <c r="G2109" s="4">
        <f>(RawData!G2111-RawData!G2110)/RawData!G2110+1</f>
        <v>1.0072847323672736</v>
      </c>
      <c r="H2109" s="4">
        <f>(RawData!H2111-RawData!H2110)/RawData!H2110+1</f>
        <v>1.0059392642028164</v>
      </c>
      <c r="I2109" s="4">
        <f>(RawData!I2111-RawData!I2110)/RawData!I2110+1</f>
        <v>1.0131374075515764</v>
      </c>
      <c r="J2109" s="4">
        <f>(RawData!J2111-RawData!J2110)/RawData!J2110+1</f>
        <v>1.0022248178430391</v>
      </c>
      <c r="K2109" s="4">
        <f>(RawData!K2111-RawData!K2110)/RawData!K2110+1</f>
        <v>0.99374169638486831</v>
      </c>
      <c r="L2109" s="4">
        <f>(RawData!L2111-RawData!L2110)/RawData!L2110+1</f>
        <v>1.0039921155717457</v>
      </c>
      <c r="M2109" s="4">
        <f>(RawData!M2111-RawData!M2110)/RawData!M2110+1</f>
        <v>1.0129627013280589</v>
      </c>
      <c r="N2109" s="4">
        <f>(RawData!N2111-RawData!N2110)/RawData!N2110+1</f>
        <v>1.0063726884779516</v>
      </c>
      <c r="O2109" s="4">
        <f>(RawData!O2111-RawData!O2110)/RawData!O2110+1</f>
        <v>1.0051255339097824</v>
      </c>
      <c r="R2109" s="4">
        <f>PRODUCT(B$253:B2109)</f>
        <v>2.3708231458842781</v>
      </c>
      <c r="S2109" s="4">
        <f>PRODUCT(C$253:C2109)</f>
        <v>1.0062517897459018</v>
      </c>
      <c r="T2109" s="4">
        <f>PRODUCT(D$253:D2109)</f>
        <v>1.4149285117319894</v>
      </c>
      <c r="U2109" s="4">
        <f>PRODUCT(E$253:E2109)</f>
        <v>2.6897021950468547</v>
      </c>
      <c r="V2109" s="4">
        <f>PRODUCT(F$253:F2109)</f>
        <v>0.86376372369625076</v>
      </c>
      <c r="W2109" s="4">
        <f>PRODUCT(G$253:G2109)</f>
        <v>1.7936632157651922</v>
      </c>
      <c r="X2109" s="4">
        <f>PRODUCT(H$253:H2109)</f>
        <v>1.3850777321851657</v>
      </c>
      <c r="Y2109" s="4">
        <f>PRODUCT(I$253:I2109)</f>
        <v>1.5530306797275111</v>
      </c>
      <c r="Z2109" s="4">
        <f>PRODUCT(J$253:J2109)</f>
        <v>1.6459465631422712</v>
      </c>
      <c r="AA2109" s="4">
        <f>PRODUCT(K$253:K2109)</f>
        <v>2.03603151862464</v>
      </c>
      <c r="AB2109" s="4">
        <f>PRODUCT(L$253:L2109)</f>
        <v>1.6743228061415623</v>
      </c>
      <c r="AC2109" s="4">
        <f>PRODUCT(M$253:M2109)</f>
        <v>1.9637770473842808</v>
      </c>
      <c r="AD2109" s="4">
        <f>PRODUCT(N$253:N2109)</f>
        <v>1.3552218220826013</v>
      </c>
      <c r="AE2109" s="4">
        <f>PRODUCT(O$253:O2109)</f>
        <v>1.5300319233718549</v>
      </c>
      <c r="AG2109" s="21">
        <f t="shared" si="30"/>
        <v>1.9462835629995556</v>
      </c>
    </row>
    <row r="2110" spans="1:33">
      <c r="A2110" s="3">
        <v>40260</v>
      </c>
      <c r="B2110" s="4">
        <f>(RawData!B2112-RawData!B2111)/RawData!B2111+1</f>
        <v>0.99942706542912807</v>
      </c>
      <c r="C2110" s="4">
        <f>(RawData!C2112-RawData!C2111)/RawData!C2111+1</f>
        <v>1.0001624846219912</v>
      </c>
      <c r="D2110" s="4">
        <f>(RawData!D2112-RawData!D2111)/RawData!D2111+1</f>
        <v>1.0001333765219214</v>
      </c>
      <c r="E2110" s="4">
        <f>(RawData!E2112-RawData!E2111)/RawData!E2111+1</f>
        <v>1.0033199771036061</v>
      </c>
      <c r="F2110" s="4">
        <f>(RawData!F2112-RawData!F2111)/RawData!F2111+1</f>
        <v>1.0076793221012215</v>
      </c>
      <c r="G2110" s="4">
        <f>(RawData!G2112-RawData!G2111)/RawData!G2111+1</f>
        <v>1.0093799222615418</v>
      </c>
      <c r="H2110" s="4">
        <f>(RawData!H2112-RawData!H2111)/RawData!H2111+1</f>
        <v>1.0037761829258116</v>
      </c>
      <c r="I2110" s="4">
        <f>(RawData!I2112-RawData!I2111)/RawData!I2111+1</f>
        <v>1.0043223513591395</v>
      </c>
      <c r="J2110" s="4">
        <f>(RawData!J2112-RawData!J2111)/RawData!J2111+1</f>
        <v>1.0110161496198458</v>
      </c>
      <c r="K2110" s="4">
        <f>(RawData!K2112-RawData!K2111)/RawData!K2111+1</f>
        <v>1.0034479119023325</v>
      </c>
      <c r="L2110" s="4">
        <f>(RawData!L2112-RawData!L2111)/RawData!L2111+1</f>
        <v>1.0092199110315863</v>
      </c>
      <c r="M2110" s="4">
        <f>(RawData!M2112-RawData!M2111)/RawData!M2111+1</f>
        <v>1.0125527389378988</v>
      </c>
      <c r="N2110" s="4">
        <f>(RawData!N2112-RawData!N2111)/RawData!N2111+1</f>
        <v>1.0091027308192457</v>
      </c>
      <c r="O2110" s="4">
        <f>(RawData!O2112-RawData!O2111)/RawData!O2111+1</f>
        <v>1.0072863332020481</v>
      </c>
      <c r="R2110" s="4">
        <f>PRODUCT(B$253:B2110)</f>
        <v>2.3694648193425776</v>
      </c>
      <c r="S2110" s="4">
        <f>PRODUCT(C$253:C2110)</f>
        <v>1.0064152901875867</v>
      </c>
      <c r="T2110" s="4">
        <f>PRODUCT(D$253:D2110)</f>
        <v>1.4151172299756516</v>
      </c>
      <c r="U2110" s="4">
        <f>PRODUCT(E$253:E2110)</f>
        <v>2.6986319447499292</v>
      </c>
      <c r="V2110" s="4">
        <f>PRODUCT(F$253:F2110)</f>
        <v>0.87039684354986468</v>
      </c>
      <c r="W2110" s="4">
        <f>PRODUCT(G$253:G2110)</f>
        <v>1.8104876372924568</v>
      </c>
      <c r="X2110" s="4">
        <f>PRODUCT(H$253:H2110)</f>
        <v>1.3903080390683653</v>
      </c>
      <c r="Y2110" s="4">
        <f>PRODUCT(I$253:I2110)</f>
        <v>1.5597434239968166</v>
      </c>
      <c r="Z2110" s="4">
        <f>PRODUCT(J$253:J2110)</f>
        <v>1.6640785567481173</v>
      </c>
      <c r="AA2110" s="4">
        <f>PRODUCT(K$253:K2110)</f>
        <v>2.04305157593123</v>
      </c>
      <c r="AB2110" s="4">
        <f>PRODUCT(L$253:L2110)</f>
        <v>1.6897599134523433</v>
      </c>
      <c r="AC2110" s="4">
        <f>PRODUCT(M$253:M2110)</f>
        <v>1.9884278279923333</v>
      </c>
      <c r="AD2110" s="4">
        <f>PRODUCT(N$253:N2110)</f>
        <v>1.3675580415293871</v>
      </c>
      <c r="AE2110" s="4">
        <f>PRODUCT(O$253:O2110)</f>
        <v>1.5411802457753128</v>
      </c>
      <c r="AG2110" s="21">
        <f t="shared" si="30"/>
        <v>1.955437868300467</v>
      </c>
    </row>
    <row r="2111" spans="1:33">
      <c r="A2111" s="3">
        <v>40261</v>
      </c>
      <c r="B2111" s="4">
        <f>(RawData!B2113-RawData!B2112)/RawData!B2112+1</f>
        <v>0.99335014904838337</v>
      </c>
      <c r="C2111" s="4">
        <f>(RawData!C2113-RawData!C2112)/RawData!C2112+1</f>
        <v>0.98862792424805057</v>
      </c>
      <c r="D2111" s="4">
        <f>(RawData!D2113-RawData!D2112)/RawData!D2112+1</f>
        <v>0.99491325331809233</v>
      </c>
      <c r="E2111" s="4">
        <f>(RawData!E2113-RawData!E2112)/RawData!E2112+1</f>
        <v>0.99341461824346355</v>
      </c>
      <c r="F2111" s="4">
        <f>(RawData!F2113-RawData!F2112)/RawData!F2112+1</f>
        <v>1.0017081102388068</v>
      </c>
      <c r="G2111" s="4">
        <f>(RawData!G2113-RawData!G2112)/RawData!G2112+1</f>
        <v>0.99435295745423602</v>
      </c>
      <c r="H2111" s="4">
        <f>(RawData!H2113-RawData!H2112)/RawData!H2112+1</f>
        <v>0.99137447259576417</v>
      </c>
      <c r="I2111" s="4">
        <f>(RawData!I2113-RawData!I2112)/RawData!I2112+1</f>
        <v>0.99537745473093597</v>
      </c>
      <c r="J2111" s="4">
        <f>(RawData!J2113-RawData!J2112)/RawData!J2112+1</f>
        <v>0.99442843419788651</v>
      </c>
      <c r="K2111" s="4">
        <f>(RawData!K2113-RawData!K2112)/RawData!K2112+1</f>
        <v>0.99018267241681579</v>
      </c>
      <c r="L2111" s="4">
        <f>(RawData!L2113-RawData!L2112)/RawData!L2112+1</f>
        <v>0.98995321349421317</v>
      </c>
      <c r="M2111" s="4">
        <f>(RawData!M2113-RawData!M2112)/RawData!M2112+1</f>
        <v>0.99696959261682572</v>
      </c>
      <c r="N2111" s="4">
        <f>(RawData!N2113-RawData!N2112)/RawData!N2112+1</f>
        <v>0.98946660690273425</v>
      </c>
      <c r="O2111" s="4">
        <f>(RawData!O2113-RawData!O2112)/RawData!O2112+1</f>
        <v>0.99451561454957038</v>
      </c>
      <c r="R2111" s="4">
        <f>PRODUCT(B$253:B2111)</f>
        <v>2.35370823145885</v>
      </c>
      <c r="S2111" s="4">
        <f>PRODUCT(C$253:C2111)</f>
        <v>0.99497025926965332</v>
      </c>
      <c r="T2111" s="4">
        <f>PRODUCT(D$253:D2111)</f>
        <v>1.4079188871015627</v>
      </c>
      <c r="U2111" s="4">
        <f>PRODUCT(E$253:E2111)</f>
        <v>2.6808604231733666</v>
      </c>
      <c r="V2111" s="4">
        <f>PRODUCT(F$253:F2111)</f>
        <v>0.87188357731015731</v>
      </c>
      <c r="W2111" s="4">
        <f>PRODUCT(G$253:G2111)</f>
        <v>1.8002637365760865</v>
      </c>
      <c r="X2111" s="4">
        <f>PRODUCT(H$253:H2111)</f>
        <v>1.3783158989770516</v>
      </c>
      <c r="Y2111" s="4">
        <f>PRODUCT(I$253:I2111)</f>
        <v>1.5525334394112664</v>
      </c>
      <c r="Z2111" s="4">
        <f>PRODUCT(J$253:J2111)</f>
        <v>1.6548070335693092</v>
      </c>
      <c r="AA2111" s="4">
        <f>PRODUCT(K$253:K2111)</f>
        <v>2.0229942693409724</v>
      </c>
      <c r="AB2111" s="4">
        <f>PRODUCT(L$253:L2111)</f>
        <v>1.6727832563558509</v>
      </c>
      <c r="AC2111" s="4">
        <f>PRODUCT(M$253:M2111)</f>
        <v>1.9824020816214762</v>
      </c>
      <c r="AD2111" s="4">
        <f>PRODUCT(N$253:N2111)</f>
        <v>1.3531530150946312</v>
      </c>
      <c r="AE2111" s="4">
        <f>PRODUCT(O$253:O2111)</f>
        <v>1.5327278192588931</v>
      </c>
      <c r="AG2111" s="21">
        <f t="shared" si="30"/>
        <v>1.9387384619618104</v>
      </c>
    </row>
    <row r="2112" spans="1:33">
      <c r="A2112" s="3">
        <v>40262</v>
      </c>
      <c r="B2112" s="4">
        <f>(RawData!B2114-RawData!B2113)/RawData!B2113+1</f>
        <v>1.003808864265928</v>
      </c>
      <c r="C2112" s="4">
        <f>(RawData!C2114-RawData!C2113)/RawData!C2113+1</f>
        <v>0.99650218320108919</v>
      </c>
      <c r="D2112" s="4">
        <f>(RawData!D2114-RawData!D2113)/RawData!D2113+1</f>
        <v>0.99767031114453464</v>
      </c>
      <c r="E2112" s="4">
        <f>(RawData!E2114-RawData!E2113)/RawData!E2113+1</f>
        <v>0.985166710422683</v>
      </c>
      <c r="F2112" s="4">
        <f>(RawData!F2114-RawData!F2113)/RawData!F2113+1</f>
        <v>1.0042957861944581</v>
      </c>
      <c r="G2112" s="4">
        <f>(RawData!G2114-RawData!G2113)/RawData!G2113+1</f>
        <v>1.0033148511548935</v>
      </c>
      <c r="H2112" s="4">
        <f>(RawData!H2114-RawData!H2113)/RawData!H2113+1</f>
        <v>0.99482158581072577</v>
      </c>
      <c r="I2112" s="4">
        <f>(RawData!I2114-RawData!I2113)/RawData!I2113+1</f>
        <v>1.0053806488806329</v>
      </c>
      <c r="J2112" s="4">
        <f>(RawData!J2114-RawData!J2113)/RawData!J2113+1</f>
        <v>0.99795760653565901</v>
      </c>
      <c r="K2112" s="4">
        <f>(RawData!K2114-RawData!K2113)/RawData!K2113+1</f>
        <v>0.99316596437803195</v>
      </c>
      <c r="L2112" s="4">
        <f>(RawData!L2114-RawData!L2113)/RawData!L2113+1</f>
        <v>1.0003731157653848</v>
      </c>
      <c r="M2112" s="4">
        <f>(RawData!M2114-RawData!M2113)/RawData!M2113+1</f>
        <v>0.98031156091326732</v>
      </c>
      <c r="N2112" s="4">
        <f>(RawData!N2114-RawData!N2113)/RawData!N2113+1</f>
        <v>0.99133635334088333</v>
      </c>
      <c r="O2112" s="4">
        <f>(RawData!O2114-RawData!O2113)/RawData!O2113+1</f>
        <v>0.99829801763026116</v>
      </c>
      <c r="R2112" s="4">
        <f>PRODUCT(B$253:B2112)</f>
        <v>2.362673186634074</v>
      </c>
      <c r="S2112" s="4">
        <f>PRODUCT(C$253:C2112)</f>
        <v>0.99149003558236326</v>
      </c>
      <c r="T2112" s="4">
        <f>PRODUCT(D$253:D2112)</f>
        <v>1.4046388741608828</v>
      </c>
      <c r="U2112" s="4">
        <f>PRODUCT(E$253:E2112)</f>
        <v>2.6410944442000677</v>
      </c>
      <c r="V2112" s="4">
        <f>PRODUCT(F$253:F2112)</f>
        <v>0.87562900274474109</v>
      </c>
      <c r="W2112" s="4">
        <f>PRODUCT(G$253:G2112)</f>
        <v>1.8062313429023886</v>
      </c>
      <c r="X2112" s="4">
        <f>PRODUCT(H$253:H2112)</f>
        <v>1.3711784083684866</v>
      </c>
      <c r="Y2112" s="4">
        <f>PRODUCT(I$253:I2112)</f>
        <v>1.5608870767241798</v>
      </c>
      <c r="Z2112" s="4">
        <f>PRODUCT(J$253:J2112)</f>
        <v>1.6514272664992018</v>
      </c>
      <c r="AA2112" s="4">
        <f>PRODUCT(K$253:K2112)</f>
        <v>2.009169054441259</v>
      </c>
      <c r="AB2112" s="4">
        <f>PRODUCT(L$253:L2112)</f>
        <v>1.673407398160869</v>
      </c>
      <c r="AC2112" s="4">
        <f>PRODUCT(M$253:M2112)</f>
        <v>1.9433716789920596</v>
      </c>
      <c r="AD2112" s="4">
        <f>PRODUCT(N$253:N2112)</f>
        <v>1.3414297754961328</v>
      </c>
      <c r="AE2112" s="4">
        <f>PRODUCT(O$253:O2112)</f>
        <v>1.5301191435329062</v>
      </c>
      <c r="AG2112" s="21">
        <f t="shared" si="30"/>
        <v>1.9237123262926703</v>
      </c>
    </row>
    <row r="2113" spans="1:33">
      <c r="A2113" s="3">
        <v>40263</v>
      </c>
      <c r="B2113" s="4">
        <f>(RawData!B2115-RawData!B2114)/RawData!B2114+1</f>
        <v>1.0051741979993101</v>
      </c>
      <c r="C2113" s="4">
        <f>(RawData!C2115-RawData!C2114)/RawData!C2114+1</f>
        <v>0.9958774058281703</v>
      </c>
      <c r="D2113" s="4">
        <f>(RawData!D2115-RawData!D2114)/RawData!D2114+1</f>
        <v>1.0019513256218651</v>
      </c>
      <c r="E2113" s="4">
        <f>(RawData!E2115-RawData!E2114)/RawData!E2114+1</f>
        <v>1.0018154563624251</v>
      </c>
      <c r="F2113" s="4">
        <f>(RawData!F2115-RawData!F2114)/RawData!F2114+1</f>
        <v>1.0010775158362175</v>
      </c>
      <c r="G2113" s="4">
        <f>(RawData!G2115-RawData!G2114)/RawData!G2114+1</f>
        <v>0.99877566878385715</v>
      </c>
      <c r="H2113" s="4">
        <f>(RawData!H2115-RawData!H2114)/RawData!H2114+1</f>
        <v>0.99338264736254245</v>
      </c>
      <c r="I2113" s="4">
        <f>(RawData!I2115-RawData!I2114)/RawData!I2114+1</f>
        <v>1.0053199961772481</v>
      </c>
      <c r="J2113" s="4">
        <f>(RawData!J2115-RawData!J2114)/RawData!J2114+1</f>
        <v>1.0030145472647825</v>
      </c>
      <c r="K2113" s="4">
        <f>(RawData!K2115-RawData!K2114)/RawData!K2114+1</f>
        <v>1.002567027952082</v>
      </c>
      <c r="L2113" s="4">
        <f>(RawData!L2115-RawData!L2114)/RawData!L2114+1</f>
        <v>1.0011686600193948</v>
      </c>
      <c r="M2113" s="4">
        <f>(RawData!M2115-RawData!M2114)/RawData!M2114+1</f>
        <v>1.00785736936683</v>
      </c>
      <c r="N2113" s="4">
        <f>(RawData!N2115-RawData!N2114)/RawData!N2114+1</f>
        <v>1.002227680356429</v>
      </c>
      <c r="O2113" s="4">
        <f>(RawData!O2115-RawData!O2114)/RawData!O2114+1</f>
        <v>1.0007410804508357</v>
      </c>
      <c r="R2113" s="4">
        <f>PRODUCT(B$253:B2113)</f>
        <v>2.3748981255093797</v>
      </c>
      <c r="S2113" s="4">
        <f>PRODUCT(C$253:C2113)</f>
        <v>0.98740252454024424</v>
      </c>
      <c r="T2113" s="4">
        <f>PRODUCT(D$253:D2113)</f>
        <v>1.4073797819855007</v>
      </c>
      <c r="U2113" s="4">
        <f>PRODUCT(E$253:E2113)</f>
        <v>2.6458892359125561</v>
      </c>
      <c r="V2113" s="4">
        <f>PRODUCT(F$253:F2113)</f>
        <v>0.87657250686184995</v>
      </c>
      <c r="W2113" s="4">
        <f>PRODUCT(G$253:G2113)</f>
        <v>1.8040199174856977</v>
      </c>
      <c r="X2113" s="4">
        <f>PRODUCT(H$253:H2113)</f>
        <v>1.3621048373114446</v>
      </c>
      <c r="Y2113" s="4">
        <f>PRODUCT(I$253:I2113)</f>
        <v>1.5691909900054684</v>
      </c>
      <c r="Z2113" s="4">
        <f>PRODUCT(J$253:J2113)</f>
        <v>1.6564055720484141</v>
      </c>
      <c r="AA2113" s="4">
        <f>PRODUCT(K$253:K2113)</f>
        <v>2.0143266475644679</v>
      </c>
      <c r="AB2113" s="4">
        <f>PRODUCT(L$253:L2113)</f>
        <v>1.6753630424832591</v>
      </c>
      <c r="AC2113" s="4">
        <f>PRODUCT(M$253:M2113)</f>
        <v>1.958641468090937</v>
      </c>
      <c r="AD2113" s="4">
        <f>PRODUCT(N$253:N2113)</f>
        <v>1.3444180522565345</v>
      </c>
      <c r="AE2113" s="4">
        <f>PRODUCT(O$253:O2113)</f>
        <v>1.5312530849176278</v>
      </c>
      <c r="AG2113" s="21">
        <f t="shared" si="30"/>
        <v>1.924420940817932</v>
      </c>
    </row>
    <row r="2114" spans="1:33">
      <c r="A2114" s="3">
        <v>40266</v>
      </c>
      <c r="B2114" s="4">
        <f>(RawData!B2116-RawData!B2115)/RawData!B2115+1</f>
        <v>1.0142987874628231</v>
      </c>
      <c r="C2114" s="4">
        <f>(RawData!C2116-RawData!C2115)/RawData!C2115+1</f>
        <v>1.0226143729006008</v>
      </c>
      <c r="D2114" s="4">
        <f>(RawData!D2116-RawData!D2115)/RawData!D2115+1</f>
        <v>1.0002171650416005</v>
      </c>
      <c r="E2114" s="4">
        <f>(RawData!E2116-RawData!E2115)/RawData!E2115+1</f>
        <v>1.0176395285042146</v>
      </c>
      <c r="F2114" s="4">
        <f>(RawData!F2116-RawData!F2115)/RawData!F2115+1</f>
        <v>1.0020548615414724</v>
      </c>
      <c r="G2114" s="4">
        <f>(RawData!G2116-RawData!G2115)/RawData!G2115+1</f>
        <v>1.0001602764929534</v>
      </c>
      <c r="H2114" s="4">
        <f>(RawData!H2116-RawData!H2115)/RawData!H2115+1</f>
        <v>1.0089738422046375</v>
      </c>
      <c r="I2114" s="4">
        <f>(RawData!I2116-RawData!I2115)/RawData!I2115+1</f>
        <v>0.99984156156917414</v>
      </c>
      <c r="J2114" s="4">
        <f>(RawData!J2116-RawData!J2115)/RawData!J2115+1</f>
        <v>1.0089061681418368</v>
      </c>
      <c r="K2114" s="4">
        <f>(RawData!K2116-RawData!K2115)/RawData!K2115+1</f>
        <v>1.0126244665718351</v>
      </c>
      <c r="L2114" s="4">
        <f>(RawData!L2116-RawData!L2115)/RawData!L2115+1</f>
        <v>1.005538446254719</v>
      </c>
      <c r="M2114" s="4">
        <f>(RawData!M2116-RawData!M2115)/RawData!M2115+1</f>
        <v>1.0096490001398406</v>
      </c>
      <c r="N2114" s="4">
        <f>(RawData!N2116-RawData!N2115)/RawData!N2115+1</f>
        <v>1.0077510543713666</v>
      </c>
      <c r="O2114" s="4">
        <f>(RawData!O2116-RawData!O2115)/RawData!O2115+1</f>
        <v>1.0058668272317015</v>
      </c>
      <c r="R2114" s="4">
        <f>PRODUCT(B$253:B2114)</f>
        <v>2.4088562890518954</v>
      </c>
      <c r="S2114" s="4">
        <f>PRODUCT(C$253:C2114)</f>
        <v>1.009732013433192</v>
      </c>
      <c r="T2114" s="4">
        <f>PRODUCT(D$253:D2114)</f>
        <v>1.4076854156744034</v>
      </c>
      <c r="U2114" s="4">
        <f>PRODUCT(E$253:E2114)</f>
        <v>2.6925614745084303</v>
      </c>
      <c r="V2114" s="4">
        <f>PRODUCT(F$253:F2114)</f>
        <v>0.87837374199451246</v>
      </c>
      <c r="W2114" s="4">
        <f>PRODUCT(G$253:G2114)</f>
        <v>1.8043090594712903</v>
      </c>
      <c r="X2114" s="4">
        <f>PRODUCT(H$253:H2114)</f>
        <v>1.3743281511876508</v>
      </c>
      <c r="Y2114" s="4">
        <f>PRODUCT(I$253:I2114)</f>
        <v>1.5689423698473459</v>
      </c>
      <c r="Z2114" s="4">
        <f>PRODUCT(J$253:J2114)</f>
        <v>1.6711577985841526</v>
      </c>
      <c r="AA2114" s="4">
        <f>PRODUCT(K$253:K2114)</f>
        <v>2.0397564469914022</v>
      </c>
      <c r="AB2114" s="4">
        <f>PRODUCT(L$253:L2114)</f>
        <v>1.6846419506511952</v>
      </c>
      <c r="AC2114" s="4">
        <f>PRODUCT(M$253:M2114)</f>
        <v>1.9775403998904439</v>
      </c>
      <c r="AD2114" s="4">
        <f>PRODUCT(N$253:N2114)</f>
        <v>1.3548387096774217</v>
      </c>
      <c r="AE2114" s="4">
        <f>PRODUCT(O$253:O2114)</f>
        <v>1.5402366822148494</v>
      </c>
      <c r="AG2114" s="21">
        <f t="shared" si="30"/>
        <v>1.9478220058346698</v>
      </c>
    </row>
    <row r="2115" spans="1:33">
      <c r="A2115" s="3">
        <v>40267</v>
      </c>
      <c r="B2115" s="4">
        <f>(RawData!B2117-RawData!B2116)/RawData!B2116+1</f>
        <v>1.0025938874478404</v>
      </c>
      <c r="C2115" s="4">
        <f>(RawData!C2117-RawData!C2116)/RawData!C2116+1</f>
        <v>1.003562340966921</v>
      </c>
      <c r="D2115" s="4">
        <f>(RawData!D2117-RawData!D2116)/RawData!D2116+1</f>
        <v>0.99951475651546795</v>
      </c>
      <c r="E2115" s="4">
        <f>(RawData!E2117-RawData!E2116)/RawData!E2116+1</f>
        <v>1.0000653487992157</v>
      </c>
      <c r="F2115" s="4">
        <f>(RawData!F2117-RawData!F2116)/RawData!F2116+1</f>
        <v>0.99287155784128622</v>
      </c>
      <c r="G2115" s="4">
        <f>(RawData!G2117-RawData!G2116)/RawData!G2116+1</f>
        <v>1.0049074656199246</v>
      </c>
      <c r="H2115" s="4">
        <f>(RawData!H2117-RawData!H2116)/RawData!H2116+1</f>
        <v>1.0009461732548359</v>
      </c>
      <c r="I2115" s="4">
        <f>(RawData!I2117-RawData!I2116)/RawData!I2116+1</f>
        <v>1.0002535416600642</v>
      </c>
      <c r="J2115" s="4">
        <f>(RawData!J2117-RawData!J2116)/RawData!J2116+1</f>
        <v>1.0019677507515716</v>
      </c>
      <c r="K2115" s="4">
        <f>(RawData!K2117-RawData!K2116)/RawData!K2116+1</f>
        <v>0.99841966637401236</v>
      </c>
      <c r="L2115" s="4">
        <f>(RawData!L2117-RawData!L2116)/RawData!L2116+1</f>
        <v>1.0011855657371502</v>
      </c>
      <c r="M2115" s="4">
        <f>(RawData!M2117-RawData!M2116)/RawData!M2116+1</f>
        <v>1.002112188365651</v>
      </c>
      <c r="N2115" s="4">
        <f>(RawData!N2117-RawData!N2116)/RawData!N2116+1</f>
        <v>0.99643705463182897</v>
      </c>
      <c r="O2115" s="4">
        <f>(RawData!O2117-RawData!O2116)/RawData!O2116+1</f>
        <v>1.000154490839172</v>
      </c>
      <c r="R2115" s="4">
        <f>PRODUCT(B$253:B2115)</f>
        <v>2.4151045911437183</v>
      </c>
      <c r="S2115" s="4">
        <f>PRODUCT(C$253:C2115)</f>
        <v>1.0133290231502567</v>
      </c>
      <c r="T2115" s="4">
        <f>PRODUCT(D$253:D2115)</f>
        <v>1.4070023454981766</v>
      </c>
      <c r="U2115" s="4">
        <f>PRODUCT(E$253:E2115)</f>
        <v>2.6927374301676039</v>
      </c>
      <c r="V2115" s="4">
        <f>PRODUCT(F$253:F2115)</f>
        <v>0.87211230558097164</v>
      </c>
      <c r="W2115" s="4">
        <f>PRODUCT(G$253:G2115)</f>
        <v>1.8131636441483641</v>
      </c>
      <c r="X2115" s="4">
        <f>PRODUCT(H$253:H2115)</f>
        <v>1.3756285037276728</v>
      </c>
      <c r="Y2115" s="4">
        <f>PRODUCT(I$253:I2115)</f>
        <v>1.569340162100342</v>
      </c>
      <c r="Z2115" s="4">
        <f>PRODUCT(J$253:J2115)</f>
        <v>1.6744462205983113</v>
      </c>
      <c r="AA2115" s="4">
        <f>PRODUCT(K$253:K2115)</f>
        <v>2.0365329512893968</v>
      </c>
      <c r="AB2115" s="4">
        <f>PRODUCT(L$253:L2115)</f>
        <v>1.6866392044272531</v>
      </c>
      <c r="AC2115" s="4">
        <f>PRODUCT(M$253:M2115)</f>
        <v>1.9817173377156974</v>
      </c>
      <c r="AD2115" s="4">
        <f>PRODUCT(N$253:N2115)</f>
        <v>1.3500114933721576</v>
      </c>
      <c r="AE2115" s="4">
        <f>PRODUCT(O$253:O2115)</f>
        <v>1.5404746346724083</v>
      </c>
      <c r="AG2115" s="21">
        <f t="shared" si="30"/>
        <v>1.9478845224029817</v>
      </c>
    </row>
    <row r="2116" spans="1:33">
      <c r="A2116" s="3">
        <v>40268</v>
      </c>
      <c r="B2116" s="4">
        <f>(RawData!B2118-RawData!B2117)/RawData!B2117+1</f>
        <v>1.0069741282339706</v>
      </c>
      <c r="C2116" s="4">
        <f>(RawData!C2118-RawData!C2117)/RawData!C2117+1</f>
        <v>1.0070302415637102</v>
      </c>
      <c r="D2116" s="4">
        <f>(RawData!D2118-RawData!D2117)/RawData!D2117+1</f>
        <v>1.0013476658555123</v>
      </c>
      <c r="E2116" s="4">
        <f>(RawData!E2118-RawData!E2117)/RawData!E2117+1</f>
        <v>1.0039206717417584</v>
      </c>
      <c r="F2116" s="4">
        <f>(RawData!F2118-RawData!F2117)/RawData!F2117+1</f>
        <v>1.0017375340130481</v>
      </c>
      <c r="G2116" s="4">
        <f>(RawData!G2118-RawData!G2117)/RawData!G2117+1</f>
        <v>0.9937902926719574</v>
      </c>
      <c r="H2116" s="4">
        <f>(RawData!H2118-RawData!H2117)/RawData!H2117+1</f>
        <v>0.99661800231068165</v>
      </c>
      <c r="I2116" s="4">
        <f>(RawData!I2118-RawData!I2117)/RawData!I2117+1</f>
        <v>0.99223725483983405</v>
      </c>
      <c r="J2116" s="4">
        <f>(RawData!J2118-RawData!J2117)/RawData!J2117+1</f>
        <v>0.99419016965795648</v>
      </c>
      <c r="K2116" s="4">
        <f>(RawData!K2118-RawData!K2117)/RawData!K2117+1</f>
        <v>0.99686950404502295</v>
      </c>
      <c r="L2116" s="4">
        <f>(RawData!L2118-RawData!L2117)/RawData!L2117+1</f>
        <v>0.99494264216109529</v>
      </c>
      <c r="M2116" s="4">
        <f>(RawData!M2118-RawData!M2117)/RawData!M2117+1</f>
        <v>0.99516257212950476</v>
      </c>
      <c r="N2116" s="4">
        <f>(RawData!N2118-RawData!N2117)/RawData!N2117+1</f>
        <v>0.99534593336738753</v>
      </c>
      <c r="O2116" s="4">
        <f>(RawData!O2118-RawData!O2117)/RawData!O2117+1</f>
        <v>0.99674178140210412</v>
      </c>
      <c r="R2116" s="4">
        <f>PRODUCT(B$253:B2116)</f>
        <v>2.4319478402608059</v>
      </c>
      <c r="S2116" s="4">
        <f>PRODUCT(C$253:C2116)</f>
        <v>1.0204529709665215</v>
      </c>
      <c r="T2116" s="4">
        <f>PRODUCT(D$253:D2116)</f>
        <v>1.4088985145178301</v>
      </c>
      <c r="U2116" s="4">
        <f>PRODUCT(E$253:E2116)</f>
        <v>2.7032947697180369</v>
      </c>
      <c r="V2116" s="4">
        <f>PRODUCT(F$253:F2116)</f>
        <v>0.87362763037511637</v>
      </c>
      <c r="W2116" s="4">
        <f>PRODUCT(G$253:G2116)</f>
        <v>1.8019044285803556</v>
      </c>
      <c r="X2116" s="4">
        <f>PRODUCT(H$253:H2116)</f>
        <v>1.3709761313067053</v>
      </c>
      <c r="Y2116" s="4">
        <f>PRODUCT(I$253:I2116)</f>
        <v>1.5571577743523435</v>
      </c>
      <c r="Z2116" s="4">
        <f>PRODUCT(J$253:J2116)</f>
        <v>1.6647179721397591</v>
      </c>
      <c r="AA2116" s="4">
        <f>PRODUCT(K$253:K2116)</f>
        <v>2.0301575931232079</v>
      </c>
      <c r="AB2116" s="4">
        <f>PRODUCT(L$253:L2116)</f>
        <v>1.678109266425339</v>
      </c>
      <c r="AC2116" s="4">
        <f>PRODUCT(M$253:M2116)</f>
        <v>1.9721309230347879</v>
      </c>
      <c r="AD2116" s="4">
        <f>PRODUCT(N$253:N2116)</f>
        <v>1.3437284499272109</v>
      </c>
      <c r="AE2116" s="4">
        <f>PRODUCT(O$253:O2116)</f>
        <v>1.5354554315681319</v>
      </c>
      <c r="AG2116" s="21">
        <f t="shared" si="30"/>
        <v>1.9456344401433221</v>
      </c>
    </row>
    <row r="2117" spans="1:33">
      <c r="A2117" s="3">
        <v>40269</v>
      </c>
      <c r="B2117" s="4">
        <f>(RawData!B2119-RawData!B2118)/RawData!B2118+1</f>
        <v>1.0040214477211795</v>
      </c>
      <c r="C2117" s="4">
        <f>(RawData!C2119-RawData!C2118)/RawData!C2118+1</f>
        <v>1.0142369932935065</v>
      </c>
      <c r="D2117" s="4">
        <f>(RawData!D2119-RawData!D2118)/RawData!D2118+1</f>
        <v>0.99862863411958314</v>
      </c>
      <c r="E2117" s="4">
        <f>(RawData!E2119-RawData!E2118)/RawData!E2118+1</f>
        <v>1.0163374231132229</v>
      </c>
      <c r="F2117" s="4">
        <f>(RawData!F2119-RawData!F2118)/RawData!F2118+1</f>
        <v>1.0093271370598247</v>
      </c>
      <c r="G2117" s="4">
        <f>(RawData!G2119-RawData!G2118)/RawData!G2118+1</f>
        <v>1.0009366600870404</v>
      </c>
      <c r="H2117" s="4">
        <f>(RawData!H2119-RawData!H2118)/RawData!H2118+1</f>
        <v>1.0055855324171654</v>
      </c>
      <c r="I2117" s="4">
        <f>(RawData!I2119-RawData!I2118)/RawData!I2118+1</f>
        <v>1.0073444884404137</v>
      </c>
      <c r="J2117" s="4">
        <f>(RawData!J2119-RawData!J2118)/RawData!J2118+1</f>
        <v>1.0059535241021702</v>
      </c>
      <c r="K2117" s="4">
        <f>(RawData!K2119-RawData!K2118)/RawData!K2118+1</f>
        <v>1.0129847217811649</v>
      </c>
      <c r="L2117" s="4">
        <f>(RawData!L2119-RawData!L2118)/RawData!L2118+1</f>
        <v>1.0050086784031738</v>
      </c>
      <c r="M2117" s="4">
        <f>(RawData!M2119-RawData!M2118)/RawData!M2118+1</f>
        <v>1.0179854866150482</v>
      </c>
      <c r="N2117" s="4">
        <f>(RawData!N2119-RawData!N2118)/RawData!N2118+1</f>
        <v>1.0095797456805611</v>
      </c>
      <c r="O2117" s="4">
        <f>(RawData!O2119-RawData!O2118)/RawData!O2118+1</f>
        <v>1.0074516648764769</v>
      </c>
      <c r="R2117" s="4">
        <f>PRODUCT(B$253:B2117)</f>
        <v>2.4417277913610502</v>
      </c>
      <c r="S2117" s="4">
        <f>PRODUCT(C$253:C2117)</f>
        <v>1.0349811530705106</v>
      </c>
      <c r="T2117" s="4">
        <f>PRODUCT(D$253:D2117)</f>
        <v>1.4069663991660504</v>
      </c>
      <c r="U2117" s="4">
        <f>PRODUCT(E$253:E2117)</f>
        <v>2.7474596401706832</v>
      </c>
      <c r="V2117" s="4">
        <f>PRODUCT(F$253:F2117)</f>
        <v>0.88177607502287492</v>
      </c>
      <c r="W2117" s="4">
        <f>PRODUCT(G$253:G2117)</f>
        <v>1.8035922005392682</v>
      </c>
      <c r="X2117" s="4">
        <f>PRODUCT(H$253:H2117)</f>
        <v>1.3786337629312788</v>
      </c>
      <c r="Y2117" s="4">
        <f>PRODUCT(I$253:I2117)</f>
        <v>1.5685943016259747</v>
      </c>
      <c r="Z2117" s="4">
        <f>PRODUCT(J$253:J2117)</f>
        <v>1.674628910710209</v>
      </c>
      <c r="AA2117" s="4">
        <f>PRODUCT(K$253:K2117)</f>
        <v>2.0565186246418321</v>
      </c>
      <c r="AB2117" s="4">
        <f>PRODUCT(L$253:L2117)</f>
        <v>1.6865143760662493</v>
      </c>
      <c r="AC2117" s="4">
        <f>PRODUCT(M$253:M2117)</f>
        <v>2.0076006573541525</v>
      </c>
      <c r="AD2117" s="4">
        <f>PRODUCT(N$253:N2117)</f>
        <v>1.3566010267412481</v>
      </c>
      <c r="AE2117" s="4">
        <f>PRODUCT(O$253:O2117)</f>
        <v>1.5468971308769437</v>
      </c>
      <c r="AG2117" s="21">
        <f t="shared" si="30"/>
        <v>1.9672816009525107</v>
      </c>
    </row>
    <row r="2118" spans="1:33">
      <c r="A2118" s="3">
        <v>40273</v>
      </c>
      <c r="B2118" s="4">
        <f>(RawData!B2120-RawData!B2119)/RawData!B2119+1</f>
        <v>1.0033377837116155</v>
      </c>
      <c r="C2118" s="4">
        <f>(RawData!C2120-RawData!C2119)/RawData!C2119+1</f>
        <v>1.0164518968202025</v>
      </c>
      <c r="D2118" s="4">
        <f>(RawData!D2120-RawData!D2119)/RawData!D2119+1</f>
        <v>0.99450061636529696</v>
      </c>
      <c r="E2118" s="4">
        <f>(RawData!E2120-RawData!E2119)/RawData!E2119+1</f>
        <v>1.0164430497294181</v>
      </c>
      <c r="F2118" s="4">
        <f>(RawData!F2120-RawData!F2119)/RawData!F2119+1</f>
        <v>1.0099867060082357</v>
      </c>
      <c r="G2118" s="4">
        <f>(RawData!G2120-RawData!G2119)/RawData!G2119+1</f>
        <v>1.0110740135856073</v>
      </c>
      <c r="H2118" s="4">
        <f>(RawData!H2120-RawData!H2119)/RawData!H2119+1</f>
        <v>0.9972332264352638</v>
      </c>
      <c r="I2118" s="4">
        <f>(RawData!I2120-RawData!I2119)/RawData!I2119+1</f>
        <v>1.0121727001838585</v>
      </c>
      <c r="J2118" s="4">
        <f>(RawData!J2120-RawData!J2119)/RawData!J2119+1</f>
        <v>1.0075274095892652</v>
      </c>
      <c r="K2118" s="4">
        <f>(RawData!K2120-RawData!K2119)/RawData!K2119+1</f>
        <v>1.0055731652095163</v>
      </c>
      <c r="L2118" s="4">
        <f>(RawData!L2120-RawData!L2119)/RawData!L2119+1</f>
        <v>0.99928451593802425</v>
      </c>
      <c r="M2118" s="4">
        <f>(RawData!M2120-RawData!M2119)/RawData!M2119+1</f>
        <v>1.0119376513523655</v>
      </c>
      <c r="N2118" s="4">
        <f>(RawData!N2120-RawData!N2119)/RawData!N2119+1</f>
        <v>1.0074555210392544</v>
      </c>
      <c r="O2118" s="4">
        <f>(RawData!O2120-RawData!O2119)/RawData!O2119+1</f>
        <v>1.0079603364583707</v>
      </c>
      <c r="R2118" s="4">
        <f>PRODUCT(B$253:B2118)</f>
        <v>2.4498777506112539</v>
      </c>
      <c r="S2118" s="4">
        <f>PRODUCT(C$253:C2118)</f>
        <v>1.052008556211681</v>
      </c>
      <c r="T2118" s="4">
        <f>PRODUCT(D$253:D2118)</f>
        <v>1.3992289511758995</v>
      </c>
      <c r="U2118" s="4">
        <f>PRODUCT(E$253:E2118)</f>
        <v>2.7926362556635791</v>
      </c>
      <c r="V2118" s="4">
        <f>PRODUCT(F$253:F2118)</f>
        <v>0.89058211344922433</v>
      </c>
      <c r="W2118" s="4">
        <f>PRODUCT(G$253:G2118)</f>
        <v>1.8235652050709354</v>
      </c>
      <c r="X2118" s="4">
        <f>PRODUCT(H$253:H2118)</f>
        <v>1.3748193954805477</v>
      </c>
      <c r="Y2118" s="4">
        <f>PRODUCT(I$253:I2118)</f>
        <v>1.5876883297697766</v>
      </c>
      <c r="Z2118" s="4">
        <f>PRODUCT(J$253:J2118)</f>
        <v>1.6872345284311498</v>
      </c>
      <c r="AA2118" s="4">
        <f>PRODUCT(K$253:K2118)</f>
        <v>2.0679799426934085</v>
      </c>
      <c r="AB2118" s="4">
        <f>PRODUCT(L$253:L2118)</f>
        <v>1.685307701909881</v>
      </c>
      <c r="AC2118" s="4">
        <f>PRODUCT(M$253:M2118)</f>
        <v>2.0315666940564259</v>
      </c>
      <c r="AD2118" s="4">
        <f>PRODUCT(N$253:N2118)</f>
        <v>1.3667151942379916</v>
      </c>
      <c r="AE2118" s="4">
        <f>PRODUCT(O$253:O2118)</f>
        <v>1.5592109525052125</v>
      </c>
      <c r="AG2118" s="21">
        <f t="shared" si="30"/>
        <v>1.9801858239368539</v>
      </c>
    </row>
    <row r="2119" spans="1:33">
      <c r="A2119" s="3">
        <v>40274</v>
      </c>
      <c r="B2119" s="4">
        <f>(RawData!B2121-RawData!B2120)/RawData!B2120+1</f>
        <v>1.0013306719893544</v>
      </c>
      <c r="C2119" s="4">
        <f>(RawData!C2121-RawData!C2120)/RawData!C2120+1</f>
        <v>1.001176731793961</v>
      </c>
      <c r="D2119" s="4">
        <f>(RawData!D2121-RawData!D2120)/RawData!D2120+1</f>
        <v>1.0014065329925115</v>
      </c>
      <c r="E2119" s="4">
        <f>(RawData!E2121-RawData!E2120)/RawData!E2120+1</f>
        <v>1.0001417657714422</v>
      </c>
      <c r="F2119" s="4">
        <f>(RawData!F2121-RawData!F2120)/RawData!F2120+1</f>
        <v>1.0104658255481718</v>
      </c>
      <c r="G2119" s="4">
        <f>(RawData!G2121-RawData!G2120)/RawData!G2120+1</f>
        <v>1.0004230665529723</v>
      </c>
      <c r="H2119" s="4">
        <f>(RawData!H2121-RawData!H2120)/RawData!H2120+1</f>
        <v>0.99825545957080108</v>
      </c>
      <c r="I2119" s="4">
        <f>(RawData!I2121-RawData!I2120)/RawData!I2120+1</f>
        <v>1.00150328844347</v>
      </c>
      <c r="J2119" s="4">
        <f>(RawData!J2121-RawData!J2120)/RawData!J2120+1</f>
        <v>1.0000541389204698</v>
      </c>
      <c r="K2119" s="4">
        <f>(RawData!K2121-RawData!K2120)/RawData!K2120+1</f>
        <v>1.0087637257958364</v>
      </c>
      <c r="L2119" s="4">
        <f>(RawData!L2121-RawData!L2120)/RawData!L2120+1</f>
        <v>0.99671629262029982</v>
      </c>
      <c r="M2119" s="4">
        <f>(RawData!M2121-RawData!M2120)/RawData!M2120+1</f>
        <v>1.0022582493511747</v>
      </c>
      <c r="N2119" s="4">
        <f>(RawData!N2121-RawData!N2120)/RawData!N2120+1</f>
        <v>0.99629982620395807</v>
      </c>
      <c r="O2119" s="4">
        <f>(RawData!O2121-RawData!O2120)/RawData!O2120+1</f>
        <v>1.001688381119606</v>
      </c>
      <c r="R2119" s="4">
        <f>PRODUCT(B$253:B2119)</f>
        <v>2.4531377343113348</v>
      </c>
      <c r="S2119" s="4">
        <f>PRODUCT(C$253:C2119)</f>
        <v>1.0532464881272943</v>
      </c>
      <c r="T2119" s="4">
        <f>PRODUCT(D$253:D2119)</f>
        <v>1.4011970128598057</v>
      </c>
      <c r="U2119" s="4">
        <f>PRODUCT(E$253:E2119)</f>
        <v>2.7930321558967206</v>
      </c>
      <c r="V2119" s="4">
        <f>PRODUCT(F$253:F2119)</f>
        <v>0.89990279048490607</v>
      </c>
      <c r="W2119" s="4">
        <f>PRODUCT(G$253:G2119)</f>
        <v>1.824336694516365</v>
      </c>
      <c r="X2119" s="4">
        <f>PRODUCT(H$253:H2119)</f>
        <v>1.3724209674622849</v>
      </c>
      <c r="Y2119" s="4">
        <f>PRODUCT(I$253:I2119)</f>
        <v>1.5900750832877517</v>
      </c>
      <c r="Z2119" s="4">
        <f>PRODUCT(J$253:J2119)</f>
        <v>1.6873258734870984</v>
      </c>
      <c r="AA2119" s="4">
        <f>PRODUCT(K$253:K2119)</f>
        <v>2.0861031518624631</v>
      </c>
      <c r="AB2119" s="4">
        <f>PRODUCT(L$253:L2119)</f>
        <v>1.6797736445720539</v>
      </c>
      <c r="AC2119" s="4">
        <f>PRODUCT(M$253:M2119)</f>
        <v>2.0361544782251468</v>
      </c>
      <c r="AD2119" s="4">
        <f>PRODUCT(N$253:N2119)</f>
        <v>1.3616581104896199</v>
      </c>
      <c r="AE2119" s="4">
        <f>PRODUCT(O$253:O2119)</f>
        <v>1.5618434948389053</v>
      </c>
      <c r="AG2119" s="21">
        <f t="shared" ref="AG2119:AG2182" si="31">SUMPRODUCT($U$4:$AD$4,U2119:AD2119)/4</f>
        <v>1.9828324799483807</v>
      </c>
    </row>
    <row r="2120" spans="1:33">
      <c r="A2120" s="3">
        <v>40275</v>
      </c>
      <c r="B2120" s="4">
        <f>(RawData!B2122-RawData!B2121)/RawData!B2121+1</f>
        <v>0.99889258028792915</v>
      </c>
      <c r="C2120" s="4">
        <f>(RawData!C2122-RawData!C2121)/RawData!C2121+1</f>
        <v>0.99434502029139771</v>
      </c>
      <c r="D2120" s="4">
        <f>(RawData!D2122-RawData!D2121)/RawData!D2121+1</f>
        <v>1.0047780606845775</v>
      </c>
      <c r="E2120" s="4">
        <f>(RawData!E2122-RawData!E2121)/RawData!E2121+1</f>
        <v>0.98999905502882157</v>
      </c>
      <c r="F2120" s="4">
        <f>(RawData!F2122-RawData!F2121)/RawData!F2121+1</f>
        <v>0.99472597299443999</v>
      </c>
      <c r="G2120" s="4">
        <f>(RawData!G2122-RawData!G2121)/RawData!G2121+1</f>
        <v>0.99787436268616669</v>
      </c>
      <c r="H2120" s="4">
        <f>(RawData!H2122-RawData!H2121)/RawData!H2121+1</f>
        <v>0.99597843938181663</v>
      </c>
      <c r="I2120" s="4">
        <f>(RawData!I2122-RawData!I2121)/RawData!I2121+1</f>
        <v>0.99487147413847021</v>
      </c>
      <c r="J2120" s="4">
        <f>(RawData!J2122-RawData!J2121)/RawData!J2121+1</f>
        <v>0.99434278908618456</v>
      </c>
      <c r="K2120" s="4">
        <f>(RawData!K2122-RawData!K2121)/RawData!K2121+1</f>
        <v>0.99072865874596505</v>
      </c>
      <c r="L2120" s="4">
        <f>(RawData!L2122-RawData!L2121)/RawData!L2121+1</f>
        <v>0.99455040871934608</v>
      </c>
      <c r="M2120" s="4">
        <f>(RawData!M2122-RawData!M2121)/RawData!M2121+1</f>
        <v>0.99327414581651874</v>
      </c>
      <c r="N2120" s="4">
        <f>(RawData!N2122-RawData!N2121)/RawData!N2121+1</f>
        <v>0.98936469529007931</v>
      </c>
      <c r="O2120" s="4">
        <f>(RawData!O2122-RawData!O2121)/RawData!O2121+1</f>
        <v>0.9945577126147348</v>
      </c>
      <c r="R2120" s="4">
        <f>PRODUCT(B$253:B2120)</f>
        <v>2.4504210812279337</v>
      </c>
      <c r="S2120" s="4">
        <f>PRODUCT(C$253:C2120)</f>
        <v>1.0472904006087778</v>
      </c>
      <c r="T2120" s="4">
        <f>PRODUCT(D$253:D2120)</f>
        <v>1.4078920172182987</v>
      </c>
      <c r="U2120" s="4">
        <f>PRODUCT(E$253:E2120)</f>
        <v>2.7650991950028656</v>
      </c>
      <c r="V2120" s="4">
        <f>PRODUCT(F$253:F2120)</f>
        <v>0.89515667886550987</v>
      </c>
      <c r="W2120" s="4">
        <f>PRODUCT(G$253:G2120)</f>
        <v>1.8204588163655058</v>
      </c>
      <c r="X2120" s="4">
        <f>PRODUCT(H$253:H2120)</f>
        <v>1.3669016933479694</v>
      </c>
      <c r="Y2120" s="4">
        <f>PRODUCT(I$253:I2120)</f>
        <v>1.5819203421013364</v>
      </c>
      <c r="Z2120" s="4">
        <f>PRODUCT(J$253:J2120)</f>
        <v>1.677780315140444</v>
      </c>
      <c r="AA2120" s="4">
        <f>PRODUCT(K$253:K2120)</f>
        <v>2.0667621776504284</v>
      </c>
      <c r="AB2120" s="4">
        <f>PRODUCT(L$253:L2120)</f>
        <v>1.6706195647651219</v>
      </c>
      <c r="AC2120" s="4">
        <f>PRODUCT(M$253:M2120)</f>
        <v>2.0224596001095621</v>
      </c>
      <c r="AD2120" s="4">
        <f>PRODUCT(N$253:N2120)</f>
        <v>1.347176461573828</v>
      </c>
      <c r="AE2120" s="4">
        <f>PRODUCT(O$253:O2120)</f>
        <v>1.553343493689185</v>
      </c>
      <c r="AG2120" s="21">
        <f t="shared" si="31"/>
        <v>1.9673456576915964</v>
      </c>
    </row>
    <row r="2121" spans="1:33">
      <c r="A2121" s="3">
        <v>40276</v>
      </c>
      <c r="B2121" s="4">
        <f>(RawData!B2123-RawData!B2122)/RawData!B2122+1</f>
        <v>0.99944567627494463</v>
      </c>
      <c r="C2121" s="4">
        <f>(RawData!C2123-RawData!C2122)/RawData!C2122+1</f>
        <v>0.99210491101298004</v>
      </c>
      <c r="D2121" s="4">
        <f>(RawData!D2123-RawData!D2122)/RawData!D2122+1</f>
        <v>0.9991510602172774</v>
      </c>
      <c r="E2121" s="4">
        <f>(RawData!E2123-RawData!E2122)/RawData!E2122+1</f>
        <v>1.0060452759350291</v>
      </c>
      <c r="F2121" s="4">
        <f>(RawData!F2123-RawData!F2122)/RawData!F2122+1</f>
        <v>1.0083362611389697</v>
      </c>
      <c r="G2121" s="4">
        <f>(RawData!G2123-RawData!G2122)/RawData!G2122+1</f>
        <v>1.0002971642769503</v>
      </c>
      <c r="H2121" s="4">
        <f>(RawData!H2123-RawData!H2122)/RawData!H2122+1</f>
        <v>0.99780140794452787</v>
      </c>
      <c r="I2121" s="4">
        <f>(RawData!I2123-RawData!I2122)/RawData!I2122+1</f>
        <v>1.0102156283397246</v>
      </c>
      <c r="J2121" s="4">
        <f>(RawData!J2123-RawData!J2122)/RawData!J2122+1</f>
        <v>1.0033483054307879</v>
      </c>
      <c r="K2121" s="4">
        <f>(RawData!K2123-RawData!K2122)/RawData!K2122+1</f>
        <v>0.99469707472618896</v>
      </c>
      <c r="L2121" s="4">
        <f>(RawData!L2123-RawData!L2122)/RawData!L2122+1</f>
        <v>1.0001494396014945</v>
      </c>
      <c r="M2121" s="4">
        <f>(RawData!M2123-RawData!M2122)/RawData!M2122+1</f>
        <v>1.0027085590465872</v>
      </c>
      <c r="N2121" s="4">
        <f>(RawData!N2123-RawData!N2122)/RawData!N2122+1</f>
        <v>1.0088158343760665</v>
      </c>
      <c r="O2121" s="4">
        <f>(RawData!O2123-RawData!O2122)/RawData!O2122+1</f>
        <v>1.0034098333877819</v>
      </c>
      <c r="R2121" s="4">
        <f>PRODUCT(B$253:B2121)</f>
        <v>2.4490627546862331</v>
      </c>
      <c r="S2121" s="4">
        <f>PRODUCT(C$253:C2121)</f>
        <v>1.0390219497007196</v>
      </c>
      <c r="T2121" s="4">
        <f>PRODUCT(D$253:D2121)</f>
        <v>1.4066968016751045</v>
      </c>
      <c r="U2121" s="4">
        <f>PRODUCT(E$253:E2121)</f>
        <v>2.7818149826243848</v>
      </c>
      <c r="V2121" s="4">
        <f>PRODUCT(F$253:F2121)</f>
        <v>0.90261893870082555</v>
      </c>
      <c r="W2121" s="4">
        <f>PRODUCT(G$253:G2121)</f>
        <v>1.8209997916933887</v>
      </c>
      <c r="X2121" s="4">
        <f>PRODUCT(H$253:H2121)</f>
        <v>1.3638964341443631</v>
      </c>
      <c r="Y2121" s="4">
        <f>PRODUCT(I$253:I2121)</f>
        <v>1.5980806523792936</v>
      </c>
      <c r="Z2121" s="4">
        <f>PRODUCT(J$253:J2121)</f>
        <v>1.6833980360812979</v>
      </c>
      <c r="AA2121" s="4">
        <f>PRODUCT(K$253:K2121)</f>
        <v>2.0558022922636092</v>
      </c>
      <c r="AB2121" s="4">
        <f>PRODUCT(L$253:L2121)</f>
        <v>1.6708692214871292</v>
      </c>
      <c r="AC2121" s="4">
        <f>PRODUCT(M$253:M2121)</f>
        <v>2.0279375513557958</v>
      </c>
      <c r="AD2121" s="4">
        <f>PRODUCT(N$253:N2121)</f>
        <v>1.3590529461343981</v>
      </c>
      <c r="AE2121" s="4">
        <f>PRODUCT(O$253:O2121)</f>
        <v>1.5586401361966602</v>
      </c>
      <c r="AG2121" s="21">
        <f t="shared" si="31"/>
        <v>1.9680957326298714</v>
      </c>
    </row>
    <row r="2122" spans="1:33">
      <c r="A2122" s="3">
        <v>40277</v>
      </c>
      <c r="B2122" s="4">
        <f>(RawData!B2124-RawData!B2123)/RawData!B2123+1</f>
        <v>1.0046589018302827</v>
      </c>
      <c r="C2122" s="4">
        <f>(RawData!C2124-RawData!C2123)/RawData!C2123+1</f>
        <v>1.000786799748224</v>
      </c>
      <c r="D2122" s="4">
        <f>(RawData!D2124-RawData!D2123)/RawData!D2123+1</f>
        <v>1.000664396644797</v>
      </c>
      <c r="E2122" s="4">
        <f>(RawData!E2124-RawData!E2123)/RawData!E2123+1</f>
        <v>1.0110849317667894</v>
      </c>
      <c r="F2122" s="4">
        <f>(RawData!F2124-RawData!F2123)/RawData!F2123+1</f>
        <v>1.0044662654418752</v>
      </c>
      <c r="G2122" s="4">
        <f>(RawData!G2124-RawData!G2123)/RawData!G2123+1</f>
        <v>1.0082930057139567</v>
      </c>
      <c r="H2122" s="4">
        <f>(RawData!H2124-RawData!H2123)/RawData!H2123+1</f>
        <v>1.0040466959045742</v>
      </c>
      <c r="I2122" s="4">
        <f>(RawData!I2124-RawData!I2123)/RawData!I2123+1</f>
        <v>1.0088366159494695</v>
      </c>
      <c r="J2122" s="4">
        <f>(RawData!J2124-RawData!J2123)/RawData!J2123+1</f>
        <v>1.0051820500298443</v>
      </c>
      <c r="K2122" s="4">
        <f>(RawData!K2124-RawData!K2123)/RawData!K2123+1</f>
        <v>1.005505418307258</v>
      </c>
      <c r="L2122" s="4">
        <f>(RawData!L2124-RawData!L2123)/RawData!L2123+1</f>
        <v>1.0062257196931965</v>
      </c>
      <c r="M2122" s="4">
        <f>(RawData!M2124-RawData!M2123)/RawData!M2123+1</f>
        <v>1.0029038357644515</v>
      </c>
      <c r="N2122" s="4">
        <f>(RawData!N2124-RawData!N2123)/RawData!N2123+1</f>
        <v>1.0089079325703332</v>
      </c>
      <c r="O2122" s="4">
        <f>(RawData!O2124-RawData!O2123)/RawData!O2123+1</f>
        <v>1.0066845735913559</v>
      </c>
      <c r="R2122" s="4">
        <f>PRODUCT(B$253:B2122)</f>
        <v>2.4604726976365181</v>
      </c>
      <c r="S2122" s="4">
        <f>PRODUCT(C$253:C2122)</f>
        <v>1.0398394519091434</v>
      </c>
      <c r="T2122" s="4">
        <f>PRODUCT(D$253:D2122)</f>
        <v>1.4076314063103841</v>
      </c>
      <c r="U2122" s="4">
        <f>PRODUCT(E$253:E2122)</f>
        <v>2.8126512118946083</v>
      </c>
      <c r="V2122" s="4">
        <f>PRODUCT(F$253:F2122)</f>
        <v>0.9066502744739271</v>
      </c>
      <c r="W2122" s="4">
        <f>PRODUCT(G$253:G2122)</f>
        <v>1.836101353371016</v>
      </c>
      <c r="X2122" s="4">
        <f>PRODUCT(H$253:H2122)</f>
        <v>1.3694157082586784</v>
      </c>
      <c r="Y2122" s="4">
        <f>PRODUCT(I$253:I2122)</f>
        <v>1.612202277360647</v>
      </c>
      <c r="Z2122" s="4">
        <f>PRODUCT(J$253:J2122)</f>
        <v>1.6921214889244127</v>
      </c>
      <c r="AA2122" s="4">
        <f>PRODUCT(K$253:K2122)</f>
        <v>2.0671203438395405</v>
      </c>
      <c r="AB2122" s="4">
        <f>PRODUCT(L$253:L2122)</f>
        <v>1.6812715849040976</v>
      </c>
      <c r="AC2122" s="4">
        <f>PRODUCT(M$253:M2122)</f>
        <v>2.0338263489454969</v>
      </c>
      <c r="AD2122" s="4">
        <f>PRODUCT(N$253:N2122)</f>
        <v>1.371159298138076</v>
      </c>
      <c r="AE2122" s="4">
        <f>PRODUCT(O$253:O2122)</f>
        <v>1.5690589808895077</v>
      </c>
      <c r="AG2122" s="21">
        <f t="shared" si="31"/>
        <v>1.982614712224231</v>
      </c>
    </row>
    <row r="2123" spans="1:33">
      <c r="A2123" s="3">
        <v>40280</v>
      </c>
      <c r="B2123" s="4">
        <f>(RawData!B2125-RawData!B2124)/RawData!B2124+1</f>
        <v>1.001324942033786</v>
      </c>
      <c r="C2123" s="4">
        <f>(RawData!C2125-RawData!C2124)/RawData!C2124+1</f>
        <v>0.99869718547137176</v>
      </c>
      <c r="D2123" s="4">
        <f>(RawData!D2125-RawData!D2124)/RawData!D2124+1</f>
        <v>1.0030133365679885</v>
      </c>
      <c r="E2123" s="4">
        <f>(RawData!E2125-RawData!E2124)/RawData!E2124+1</f>
        <v>1.0029871754770097</v>
      </c>
      <c r="F2123" s="4">
        <f>(RawData!F2125-RawData!F2124)/RawData!F2124+1</f>
        <v>1.0045725458042951</v>
      </c>
      <c r="G2123" s="4">
        <f>(RawData!G2125-RawData!G2124)/RawData!G2124+1</f>
        <v>1.0031850800757238</v>
      </c>
      <c r="H2123" s="4">
        <f>(RawData!H2125-RawData!H2124)/RawData!H2124+1</f>
        <v>0.99795315467398193</v>
      </c>
      <c r="I2123" s="4">
        <f>(RawData!I2125-RawData!I2124)/RawData!I2124+1</f>
        <v>0.99993831539339351</v>
      </c>
      <c r="J2123" s="4">
        <f>(RawData!J2125-RawData!J2124)/RawData!J2124+1</f>
        <v>1.0030770061270209</v>
      </c>
      <c r="K2123" s="4">
        <f>(RawData!K2125-RawData!K2124)/RawData!K2124+1</f>
        <v>1.0035000173268185</v>
      </c>
      <c r="L2123" s="4">
        <f>(RawData!L2125-RawData!L2124)/RawData!L2124+1</f>
        <v>1.0010147007870118</v>
      </c>
      <c r="M2123" s="4">
        <f>(RawData!M2125-RawData!M2124)/RawData!M2124+1</f>
        <v>0.99521917715978736</v>
      </c>
      <c r="N2123" s="4">
        <f>(RawData!N2125-RawData!N2124)/RawData!N2124+1</f>
        <v>0.99837943559653541</v>
      </c>
      <c r="O2123" s="4">
        <f>(RawData!O2125-RawData!O2124)/RawData!O2124+1</f>
        <v>1.0017889087656531</v>
      </c>
      <c r="R2123" s="4">
        <f>PRODUCT(B$253:B2123)</f>
        <v>2.4637326813365994</v>
      </c>
      <c r="S2123" s="4">
        <f>PRODUCT(C$253:C2123)</f>
        <v>1.0384847339637553</v>
      </c>
      <c r="T2123" s="4">
        <f>PRODUCT(D$253:D2123)</f>
        <v>1.4118730735012683</v>
      </c>
      <c r="U2123" s="4">
        <f>PRODUCT(E$253:E2123)</f>
        <v>2.8210530946201615</v>
      </c>
      <c r="V2123" s="4">
        <f>PRODUCT(F$253:F2123)</f>
        <v>0.91079597438243587</v>
      </c>
      <c r="W2123" s="4">
        <f>PRODUCT(G$253:G2123)</f>
        <v>1.8419494832086476</v>
      </c>
      <c r="X2123" s="4">
        <f>PRODUCT(H$253:H2123)</f>
        <v>1.3666127261168535</v>
      </c>
      <c r="Y2123" s="4">
        <f>PRODUCT(I$253:I2123)</f>
        <v>1.612102829297398</v>
      </c>
      <c r="Z2123" s="4">
        <f>PRODUCT(J$253:J2123)</f>
        <v>1.6973281571134968</v>
      </c>
      <c r="AA2123" s="4">
        <f>PRODUCT(K$253:K2123)</f>
        <v>2.0743553008595979</v>
      </c>
      <c r="AB2123" s="4">
        <f>PRODUCT(L$253:L2123)</f>
        <v>1.6829775725044804</v>
      </c>
      <c r="AC2123" s="4">
        <f>PRODUCT(M$253:M2123)</f>
        <v>2.0241029854834318</v>
      </c>
      <c r="AD2123" s="4">
        <f>PRODUCT(N$253:N2123)</f>
        <v>1.368937246188034</v>
      </c>
      <c r="AE2123" s="4">
        <f>PRODUCT(O$253:O2123)</f>
        <v>1.5718658842542477</v>
      </c>
      <c r="AG2123" s="21">
        <f t="shared" si="31"/>
        <v>1.9862496735252733</v>
      </c>
    </row>
    <row r="2124" spans="1:33">
      <c r="A2124" s="3">
        <v>40281</v>
      </c>
      <c r="B2124" s="4">
        <f>(RawData!B2126-RawData!B2125)/RawData!B2125+1</f>
        <v>0.99746388797000762</v>
      </c>
      <c r="C2124" s="4">
        <f>(RawData!C2126-RawData!C2125)/RawData!C2125+1</f>
        <v>1.0005397989249005</v>
      </c>
      <c r="D2124" s="4">
        <f>(RawData!D2126-RawData!D2125)/RawData!D2125+1</f>
        <v>1.0013303502663757</v>
      </c>
      <c r="E2124" s="4">
        <f>(RawData!E2126-RawData!E2125)/RawData!E2125+1</f>
        <v>0.99535326129329049</v>
      </c>
      <c r="F2124" s="4">
        <f>(RawData!F2126-RawData!F2125)/RawData!F2125+1</f>
        <v>1</v>
      </c>
      <c r="G2124" s="4">
        <f>(RawData!G2126-RawData!G2125)/RawData!G2125+1</f>
        <v>1.0033509929399351</v>
      </c>
      <c r="H2124" s="4">
        <f>(RawData!H2126-RawData!H2125)/RawData!H2125+1</f>
        <v>1.0008035015752861</v>
      </c>
      <c r="I2124" s="4">
        <f>(RawData!I2126-RawData!I2125)/RawData!I2125+1</f>
        <v>1.0058295549181087</v>
      </c>
      <c r="J2124" s="4">
        <f>(RawData!J2126-RawData!J2125)/RawData!J2125+1</f>
        <v>1.0025563060032827</v>
      </c>
      <c r="K2124" s="4">
        <f>(RawData!K2126-RawData!K2125)/RawData!K2125+1</f>
        <v>0.99640859175357421</v>
      </c>
      <c r="L2124" s="4">
        <f>(RawData!L2126-RawData!L2125)/RawData!L2125+1</f>
        <v>0.99977748658738586</v>
      </c>
      <c r="M2124" s="4">
        <f>(RawData!M2126-RawData!M2125)/RawData!M2125+1</f>
        <v>0.9968538565629228</v>
      </c>
      <c r="N2124" s="4">
        <f>(RawData!N2126-RawData!N2125)/RawData!N2125+1</f>
        <v>0.99781708272696745</v>
      </c>
      <c r="O2124" s="4">
        <f>(RawData!O2126-RawData!O2125)/RawData!O2125+1</f>
        <v>1.0007617029862792</v>
      </c>
      <c r="R2124" s="4">
        <f>PRODUCT(B$253:B2124)</f>
        <v>2.4574843792447765</v>
      </c>
      <c r="S2124" s="4">
        <f>PRODUCT(C$253:C2124)</f>
        <v>1.0390453069066745</v>
      </c>
      <c r="T2124" s="4">
        <f>PRODUCT(D$253:D2124)</f>
        <v>1.4137513592206894</v>
      </c>
      <c r="U2124" s="4">
        <f>PRODUCT(E$253:E2124)</f>
        <v>2.8079443980117076</v>
      </c>
      <c r="V2124" s="4">
        <f>PRODUCT(F$253:F2124)</f>
        <v>0.91079597438243587</v>
      </c>
      <c r="W2124" s="4">
        <f>PRODUCT(G$253:G2124)</f>
        <v>1.848121842922597</v>
      </c>
      <c r="X2124" s="4">
        <f>PRODUCT(H$253:H2124)</f>
        <v>1.3677108015950943</v>
      </c>
      <c r="Y2124" s="4">
        <f>PRODUCT(I$253:I2124)</f>
        <v>1.6215006712744255</v>
      </c>
      <c r="Z2124" s="4">
        <f>PRODUCT(J$253:J2124)</f>
        <v>1.7016670472710669</v>
      </c>
      <c r="AA2124" s="4">
        <f>PRODUCT(K$253:K2124)</f>
        <v>2.0669054441260735</v>
      </c>
      <c r="AB2124" s="4">
        <f>PRODUCT(L$253:L2124)</f>
        <v>1.6826030874214695</v>
      </c>
      <c r="AC2124" s="4">
        <f>PRODUCT(M$253:M2124)</f>
        <v>2.0177348671596849</v>
      </c>
      <c r="AD2124" s="4">
        <f>PRODUCT(N$253:N2124)</f>
        <v>1.3659489694276326</v>
      </c>
      <c r="AE2124" s="4">
        <f>PRODUCT(O$253:O2124)</f>
        <v>1.5730631791923144</v>
      </c>
      <c r="AG2124" s="21">
        <f t="shared" si="31"/>
        <v>1.9812909327885864</v>
      </c>
    </row>
    <row r="2125" spans="1:33">
      <c r="A2125" s="3">
        <v>40282</v>
      </c>
      <c r="B2125" s="4">
        <f>(RawData!B2127-RawData!B2126)/RawData!B2126+1</f>
        <v>1.0085120495246518</v>
      </c>
      <c r="C2125" s="4">
        <f>(RawData!C2127-RawData!C2126)/RawData!C2126+1</f>
        <v>1.0137574463302237</v>
      </c>
      <c r="D2125" s="4">
        <f>(RawData!D2127-RawData!D2126)/RawData!D2126+1</f>
        <v>0.99848072067527416</v>
      </c>
      <c r="E2125" s="4">
        <f>(RawData!E2127-RawData!E2126)/RawData!E2126+1</f>
        <v>1.0094621904030829</v>
      </c>
      <c r="F2125" s="4">
        <f>(RawData!F2127-RawData!F2126)/RawData!F2126+1</f>
        <v>1.0264314414866902</v>
      </c>
      <c r="G2125" s="4">
        <f>(RawData!G2127-RawData!G2126)/RawData!G2126+1</f>
        <v>1.0166610350427996</v>
      </c>
      <c r="H2125" s="4">
        <f>(RawData!H2127-RawData!H2126)/RawData!H2126+1</f>
        <v>0.99566880057467622</v>
      </c>
      <c r="I2125" s="4">
        <f>(RawData!I2127-RawData!I2126)/RawData!I2126+1</f>
        <v>1.0146580803434528</v>
      </c>
      <c r="J2125" s="4">
        <f>(RawData!J2127-RawData!J2126)/RawData!J2126+1</f>
        <v>1.0125342208384778</v>
      </c>
      <c r="K2125" s="4">
        <f>(RawData!K2127-RawData!K2126)/RawData!K2126+1</f>
        <v>1.0003119151590767</v>
      </c>
      <c r="L2125" s="4">
        <f>(RawData!L2127-RawData!L2126)/RawData!L2126+1</f>
        <v>1.0001483752905682</v>
      </c>
      <c r="M2125" s="4">
        <f>(RawData!M2127-RawData!M2126)/RawData!M2126+1</f>
        <v>1.0065836359317202</v>
      </c>
      <c r="N2125" s="4">
        <f>(RawData!N2127-RawData!N2126)/RawData!N2126+1</f>
        <v>0.99887810624333861</v>
      </c>
      <c r="O2125" s="4">
        <f>(RawData!O2127-RawData!O2126)/RawData!O2126+1</f>
        <v>1.0111648713903352</v>
      </c>
      <c r="R2125" s="4">
        <f>PRODUCT(B$253:B2125)</f>
        <v>2.4784026079869661</v>
      </c>
      <c r="S2125" s="4">
        <f>PRODUCT(C$253:C2125)</f>
        <v>1.053339916951114</v>
      </c>
      <c r="T2125" s="4">
        <f>PRODUCT(D$253:D2125)</f>
        <v>1.4116034760103224</v>
      </c>
      <c r="U2125" s="4">
        <f>PRODUCT(E$253:E2125)</f>
        <v>2.8345137025469644</v>
      </c>
      <c r="V2125" s="4">
        <f>PRODUCT(F$253:F2125)</f>
        <v>0.93486962488563818</v>
      </c>
      <c r="W2125" s="4">
        <f>PRODUCT(G$253:G2125)</f>
        <v>1.8789134657108937</v>
      </c>
      <c r="X2125" s="4">
        <f>PRODUCT(H$253:H2125)</f>
        <v>1.3617869733572165</v>
      </c>
      <c r="Y2125" s="4">
        <f>PRODUCT(I$253:I2125)</f>
        <v>1.6452687583909287</v>
      </c>
      <c r="Z2125" s="4">
        <f>PRODUCT(J$253:J2125)</f>
        <v>1.7229961178351227</v>
      </c>
      <c r="AA2125" s="4">
        <f>PRODUCT(K$253:K2125)</f>
        <v>2.0675501432664745</v>
      </c>
      <c r="AB2125" s="4">
        <f>PRODUCT(L$253:L2125)</f>
        <v>1.6828527441434766</v>
      </c>
      <c r="AC2125" s="4">
        <f>PRODUCT(M$253:M2125)</f>
        <v>2.0310188989318019</v>
      </c>
      <c r="AD2125" s="4">
        <f>PRODUCT(N$253:N2125)</f>
        <v>1.3644165198069136</v>
      </c>
      <c r="AE2125" s="4">
        <f>PRODUCT(O$253:O2125)</f>
        <v>1.5906262272768683</v>
      </c>
      <c r="AG2125" s="21">
        <f t="shared" si="31"/>
        <v>1.9866758908285331</v>
      </c>
    </row>
    <row r="2126" spans="1:33">
      <c r="A2126" s="3">
        <v>40283</v>
      </c>
      <c r="B2126" s="4">
        <f>(RawData!B2128-RawData!B2127)/RawData!B2127+1</f>
        <v>1.0073440754137895</v>
      </c>
      <c r="C2126" s="4">
        <f>(RawData!C2128-RawData!C2127)/RawData!C2127+1</f>
        <v>1.0016187329534114</v>
      </c>
      <c r="D2126" s="4">
        <f>(RawData!D2128-RawData!D2127)/RawData!D2127+1</f>
        <v>1.0009931308449889</v>
      </c>
      <c r="E2126" s="4">
        <f>(RawData!E2128-RawData!E2127)/RawData!E2127+1</f>
        <v>0.99989136676133272</v>
      </c>
      <c r="F2126" s="4">
        <f>(RawData!F2128-RawData!F2127)/RawData!F2127+1</f>
        <v>0.99516790017738077</v>
      </c>
      <c r="G2126" s="4">
        <f>(RawData!G2128-RawData!G2127)/RawData!G2127+1</f>
        <v>1.005242352115769</v>
      </c>
      <c r="H2126" s="4">
        <f>(RawData!H2128-RawData!H2127)/RawData!H2127+1</f>
        <v>0.99743241522726311</v>
      </c>
      <c r="I2126" s="4">
        <f>(RawData!I2128-RawData!I2127)/RawData!I2127+1</f>
        <v>1.0038986943907158</v>
      </c>
      <c r="J2126" s="4">
        <f>(RawData!J2128-RawData!J2127)/RawData!J2127+1</f>
        <v>1.0093836978131214</v>
      </c>
      <c r="K2126" s="4">
        <f>(RawData!K2128-RawData!K2127)/RawData!K2127+1</f>
        <v>0.99823303190936497</v>
      </c>
      <c r="L2126" s="4">
        <f>(RawData!L2128-RawData!L2127)/RawData!L2127+1</f>
        <v>0.99745326871723872</v>
      </c>
      <c r="M2126" s="4">
        <f>(RawData!M2128-RawData!M2127)/RawData!M2127+1</f>
        <v>0.99973028556016308</v>
      </c>
      <c r="N2126" s="4">
        <f>(RawData!N2128-RawData!N2127)/RawData!N2127+1</f>
        <v>0.99786600774976131</v>
      </c>
      <c r="O2126" s="4">
        <f>(RawData!O2128-RawData!O2127)/RawData!O2127+1</f>
        <v>1.0008374125979576</v>
      </c>
      <c r="R2126" s="4">
        <f>PRODUCT(B$253:B2126)</f>
        <v>2.4966041836457546</v>
      </c>
      <c r="S2126" s="4">
        <f>PRODUCT(C$253:C2126)</f>
        <v>1.0550449929858263</v>
      </c>
      <c r="T2126" s="4">
        <f>PRODUCT(D$253:D2126)</f>
        <v>1.4130053829632419</v>
      </c>
      <c r="U2126" s="4">
        <f>PRODUCT(E$253:E2126)</f>
        <v>2.8342057801434102</v>
      </c>
      <c r="V2126" s="4">
        <f>PRODUCT(F$253:F2126)</f>
        <v>0.9303522415370562</v>
      </c>
      <c r="W2126" s="4">
        <f>PRODUCT(G$253:G2126)</f>
        <v>1.8887633916932101</v>
      </c>
      <c r="X2126" s="4">
        <f>PRODUCT(H$253:H2126)</f>
        <v>1.358290469860713</v>
      </c>
      <c r="Y2126" s="4">
        <f>PRODUCT(I$253:I2126)</f>
        <v>1.6516831584704872</v>
      </c>
      <c r="Z2126" s="4">
        <f>PRODUCT(J$253:J2126)</f>
        <v>1.739164192738069</v>
      </c>
      <c r="AA2126" s="4">
        <f>PRODUCT(K$253:K2126)</f>
        <v>2.0638968481375346</v>
      </c>
      <c r="AB2126" s="4">
        <f>PRODUCT(L$253:L2126)</f>
        <v>1.6785669704156858</v>
      </c>
      <c r="AC2126" s="4">
        <f>PRODUCT(M$253:M2126)</f>
        <v>2.0304711038071783</v>
      </c>
      <c r="AD2126" s="4">
        <f>PRODUCT(N$253:N2126)</f>
        <v>1.3615048655275479</v>
      </c>
      <c r="AE2126" s="4">
        <f>PRODUCT(O$253:O2126)</f>
        <v>1.5919582377182318</v>
      </c>
      <c r="AG2126" s="21">
        <f t="shared" si="31"/>
        <v>1.9837400171393358</v>
      </c>
    </row>
    <row r="2127" spans="1:33">
      <c r="A2127" s="3">
        <v>40284</v>
      </c>
      <c r="B2127" s="4">
        <f>(RawData!B2129-RawData!B2128)/RawData!B2128+1</f>
        <v>0.98792165397170839</v>
      </c>
      <c r="C2127" s="4">
        <f>(RawData!C2129-RawData!C2128)/RawData!C2128+1</f>
        <v>0.98350675226920525</v>
      </c>
      <c r="D2127" s="4">
        <f>(RawData!D2129-RawData!D2128)/RawData!D2128+1</f>
        <v>1.0033135752218019</v>
      </c>
      <c r="E2127" s="4">
        <f>(RawData!E2129-RawData!E2128)/RawData!E2128+1</f>
        <v>0.98472761136116727</v>
      </c>
      <c r="F2127" s="4">
        <f>(RawData!F2129-RawData!F2128)/RawData!F2128+1</f>
        <v>0.96189305470190545</v>
      </c>
      <c r="G2127" s="4">
        <f>(RawData!G2129-RawData!G2128)/RawData!G2128+1</f>
        <v>0.98607675901169434</v>
      </c>
      <c r="H2127" s="4">
        <f>(RawData!H2129-RawData!H2128)/RawData!H2128+1</f>
        <v>0.99429847888522493</v>
      </c>
      <c r="I2127" s="4">
        <f>(RawData!I2129-RawData!I2128)/RawData!I2128+1</f>
        <v>0.98633229972604386</v>
      </c>
      <c r="J2127" s="4">
        <f>(RawData!J2129-RawData!J2128)/RawData!J2128+1</f>
        <v>0.98363927624149794</v>
      </c>
      <c r="K2127" s="4">
        <f>(RawData!K2129-RawData!K2128)/RawData!K2128+1</f>
        <v>0.9892058864362071</v>
      </c>
      <c r="L2127" s="4">
        <f>(RawData!L2129-RawData!L2128)/RawData!L2128+1</f>
        <v>0.99705014749262533</v>
      </c>
      <c r="M2127" s="4">
        <f>(RawData!M2129-RawData!M2128)/RawData!M2128+1</f>
        <v>0.98232893805011312</v>
      </c>
      <c r="N2127" s="4">
        <f>(RawData!N2129-RawData!N2128)/RawData!N2128+1</f>
        <v>0.99183972086217576</v>
      </c>
      <c r="O2127" s="4">
        <f>(RawData!O2129-RawData!O2128)/RawData!O2128+1</f>
        <v>0.98387241375875356</v>
      </c>
      <c r="R2127" s="4">
        <f>PRODUCT(B$253:B2127)</f>
        <v>2.4664493344200009</v>
      </c>
      <c r="S2127" s="4">
        <f>PRODUCT(C$253:C2127)</f>
        <v>1.0376438745493766</v>
      </c>
      <c r="T2127" s="4">
        <f>PRODUCT(D$253:D2127)</f>
        <v>1.4176874825885015</v>
      </c>
      <c r="U2127" s="4">
        <f>PRODUCT(E$253:E2127)</f>
        <v>2.7909206879866337</v>
      </c>
      <c r="V2127" s="4">
        <f>PRODUCT(F$253:F2127)</f>
        <v>0.89489935956084399</v>
      </c>
      <c r="W2127" s="4">
        <f>PRODUCT(G$253:G2127)</f>
        <v>1.862465683820776</v>
      </c>
      <c r="X2127" s="4">
        <f>PRODUCT(H$253:H2127)</f>
        <v>1.3505461480668044</v>
      </c>
      <c r="Y2127" s="4">
        <f>PRODUCT(I$253:I2127)</f>
        <v>1.6291084481129714</v>
      </c>
      <c r="Z2127" s="4">
        <f>PRODUCT(J$253:J2127)</f>
        <v>1.7107102078100032</v>
      </c>
      <c r="AA2127" s="4">
        <f>PRODUCT(K$253:K2127)</f>
        <v>2.0416189111747838</v>
      </c>
      <c r="AB2127" s="4">
        <f>PRODUCT(L$253:L2127)</f>
        <v>1.6736154454292087</v>
      </c>
      <c r="AC2127" s="4">
        <f>PRODUCT(M$253:M2127)</f>
        <v>1.9945905231443464</v>
      </c>
      <c r="AD2127" s="4">
        <f>PRODUCT(N$253:N2127)</f>
        <v>1.3503946057773373</v>
      </c>
      <c r="AE2127" s="4">
        <f>PRODUCT(O$253:O2127)</f>
        <v>1.5662837939469683</v>
      </c>
      <c r="AG2127" s="21">
        <f t="shared" si="31"/>
        <v>1.9641752981643579</v>
      </c>
    </row>
    <row r="2128" spans="1:33">
      <c r="A2128" s="3">
        <v>40287</v>
      </c>
      <c r="B2128" s="4">
        <f>(RawData!B2130-RawData!B2129)/RawData!B2129+1</f>
        <v>0.99570437272827406</v>
      </c>
      <c r="C2128" s="4">
        <f>(RawData!C2130-RawData!C2129)/RawData!C2129+1</f>
        <v>0.98293753517163762</v>
      </c>
      <c r="D2128" s="4">
        <f>(RawData!D2130-RawData!D2129)/RawData!D2129+1</f>
        <v>0.99826301387820349</v>
      </c>
      <c r="E2128" s="4">
        <f>(RawData!E2130-RawData!E2129)/RawData!E2129+1</f>
        <v>1.0017968035809981</v>
      </c>
      <c r="F2128" s="4">
        <f>(RawData!F2130-RawData!F2129)/RawData!F2129+1</f>
        <v>1.0110223642172524</v>
      </c>
      <c r="G2128" s="4">
        <f>(RawData!G2130-RawData!G2129)/RawData!G2129+1</f>
        <v>1.002181802919452</v>
      </c>
      <c r="H2128" s="4">
        <f>(RawData!H2130-RawData!H2129)/RawData!H2129+1</f>
        <v>1.0078524509489271</v>
      </c>
      <c r="I2128" s="4">
        <f>(RawData!I2130-RawData!I2129)/RawData!I2129+1</f>
        <v>1.0027470011903672</v>
      </c>
      <c r="J2128" s="4">
        <f>(RawData!J2130-RawData!J2129)/RawData!J2129+1</f>
        <v>1.0000533959846218</v>
      </c>
      <c r="K2128" s="4">
        <f>(RawData!K2130-RawData!K2129)/RawData!K2129+1</f>
        <v>1.0017192379214765</v>
      </c>
      <c r="L2128" s="4">
        <f>(RawData!L2130-RawData!L2129)/RawData!L2129+1</f>
        <v>1.0039779225299585</v>
      </c>
      <c r="M2128" s="4">
        <f>(RawData!M2130-RawData!M2129)/RawData!M2129+1</f>
        <v>1.0024374334855297</v>
      </c>
      <c r="N2128" s="4">
        <f>(RawData!N2130-RawData!N2129)/RawData!N2129+1</f>
        <v>1.0110077167498865</v>
      </c>
      <c r="O2128" s="4">
        <f>(RawData!O2130-RawData!O2129)/RawData!O2129+1</f>
        <v>1.0045358314433825</v>
      </c>
      <c r="R2128" s="4">
        <f>PRODUCT(B$253:B2128)</f>
        <v>2.4558543873947363</v>
      </c>
      <c r="S2128" s="4">
        <f>PRODUCT(C$253:C2128)</f>
        <v>1.0199391124355122</v>
      </c>
      <c r="T2128" s="4">
        <f>PRODUCT(D$253:D2128)</f>
        <v>1.4152249791062006</v>
      </c>
      <c r="U2128" s="4">
        <f>PRODUCT(E$253:E2128)</f>
        <v>2.7959354242730896</v>
      </c>
      <c r="V2128" s="4">
        <f>PRODUCT(F$253:F2128)</f>
        <v>0.9047632662397096</v>
      </c>
      <c r="W2128" s="4">
        <f>PRODUCT(G$253:G2128)</f>
        <v>1.8665292168871155</v>
      </c>
      <c r="X2128" s="4">
        <f>PRODUCT(H$253:H2128)</f>
        <v>1.3611512454487613</v>
      </c>
      <c r="Y2128" s="4">
        <f>PRODUCT(I$253:I2128)</f>
        <v>1.633583610959175</v>
      </c>
      <c r="Z2128" s="4">
        <f>PRODUCT(J$253:J2128)</f>
        <v>1.7108015528659517</v>
      </c>
      <c r="AA2128" s="4">
        <f>PRODUCT(K$253:K2128)</f>
        <v>2.045128939828079</v>
      </c>
      <c r="AB2128" s="4">
        <f>PRODUCT(L$253:L2128)</f>
        <v>1.6802729580160682</v>
      </c>
      <c r="AC2128" s="4">
        <f>PRODUCT(M$253:M2128)</f>
        <v>1.9994522048753787</v>
      </c>
      <c r="AD2128" s="4">
        <f>PRODUCT(N$253:N2128)</f>
        <v>1.3652593670983089</v>
      </c>
      <c r="AE2128" s="4">
        <f>PRODUCT(O$253:O2128)</f>
        <v>1.5733881932288134</v>
      </c>
      <c r="AG2128" s="21">
        <f t="shared" si="31"/>
        <v>1.9706221418914995</v>
      </c>
    </row>
    <row r="2129" spans="1:33">
      <c r="A2129" s="3">
        <v>40288</v>
      </c>
      <c r="B2129" s="4">
        <f>(RawData!B2131-RawData!B2130)/RawData!B2130+1</f>
        <v>1.0065265486725663</v>
      </c>
      <c r="C2129" s="4">
        <f>(RawData!C2131-RawData!C2130)/RawData!C2130+1</f>
        <v>1.0099617560171295</v>
      </c>
      <c r="D2129" s="4">
        <f>(RawData!D2131-RawData!D2130)/RawData!D2130+1</f>
        <v>1.0001461119458803</v>
      </c>
      <c r="E2129" s="4">
        <f>(RawData!E2131-RawData!E2130)/RawData!E2130+1</f>
        <v>1.0192101950912522</v>
      </c>
      <c r="F2129" s="4">
        <f>(RawData!F2131-RawData!F2130)/RawData!F2130+1</f>
        <v>1.0130826354874387</v>
      </c>
      <c r="G2129" s="4">
        <f>(RawData!G2131-RawData!G2130)/RawData!G2130+1</f>
        <v>1.0042346524781853</v>
      </c>
      <c r="H2129" s="4">
        <f>(RawData!H2131-RawData!H2130)/RawData!H2130+1</f>
        <v>1.0025475543478262</v>
      </c>
      <c r="I2129" s="4">
        <f>(RawData!I2131-RawData!I2130)/RawData!I2130+1</f>
        <v>1.011231850972514</v>
      </c>
      <c r="J2129" s="4">
        <f>(RawData!J2131-RawData!J2130)/RawData!J2130+1</f>
        <v>1.0073415558759145</v>
      </c>
      <c r="K2129" s="4">
        <f>(RawData!K2131-RawData!K2130)/RawData!K2130+1</f>
        <v>1.0113835376532399</v>
      </c>
      <c r="L2129" s="4">
        <f>(RawData!L2131-RawData!L2130)/RawData!L2130+1</f>
        <v>1.0009162498142736</v>
      </c>
      <c r="M2129" s="4">
        <f>(RawData!M2131-RawData!M2130)/RawData!M2130+1</f>
        <v>1.0017808219178082</v>
      </c>
      <c r="N2129" s="4">
        <f>(RawData!N2131-RawData!N2130)/RawData!N2130+1</f>
        <v>1.0065102705129645</v>
      </c>
      <c r="O2129" s="4">
        <f>(RawData!O2131-RawData!O2130)/RawData!O2130+1</f>
        <v>1.0080683059218425</v>
      </c>
      <c r="R2129" s="4">
        <f>PRODUCT(B$253:B2129)</f>
        <v>2.4718826405868035</v>
      </c>
      <c r="S2129" s="4">
        <f>PRODUCT(C$253:C2129)</f>
        <v>1.0300994970259223</v>
      </c>
      <c r="T2129" s="4">
        <f>PRODUCT(D$253:D2129)</f>
        <v>1.4154317603817563</v>
      </c>
      <c r="U2129" s="4">
        <f>PRODUCT(E$253:E2129)</f>
        <v>2.8496458892359189</v>
      </c>
      <c r="V2129" s="4">
        <f>PRODUCT(F$253:F2129)</f>
        <v>0.91659995425434815</v>
      </c>
      <c r="W2129" s="4">
        <f>PRODUCT(G$253:G2129)</f>
        <v>1.8744333194610119</v>
      </c>
      <c r="X2129" s="4">
        <f>PRODUCT(H$253:H2129)</f>
        <v>1.3646188522221534</v>
      </c>
      <c r="Y2129" s="4">
        <f>PRODUCT(I$253:I2129)</f>
        <v>1.6519317786286098</v>
      </c>
      <c r="Z2129" s="4">
        <f>PRODUCT(J$253:J2129)</f>
        <v>1.7233614980589183</v>
      </c>
      <c r="AA2129" s="4">
        <f>PRODUCT(K$253:K2129)</f>
        <v>2.0684097421203425</v>
      </c>
      <c r="AB2129" s="4">
        <f>PRODUCT(L$253:L2129)</f>
        <v>1.6818125078017794</v>
      </c>
      <c r="AC2129" s="4">
        <f>PRODUCT(M$253:M2129)</f>
        <v>2.0030128731854306</v>
      </c>
      <c r="AD2129" s="4">
        <f>PRODUCT(N$253:N2129)</f>
        <v>1.3741475748984775</v>
      </c>
      <c r="AE2129" s="4">
        <f>PRODUCT(O$253:O2129)</f>
        <v>1.5860827705055984</v>
      </c>
      <c r="AG2129" s="21">
        <f t="shared" si="31"/>
        <v>1.9911217478450485</v>
      </c>
    </row>
    <row r="2130" spans="1:33">
      <c r="A2130" s="3">
        <v>40289</v>
      </c>
      <c r="B2130" s="4">
        <f>(RawData!B2132-RawData!B2131)/RawData!B2131+1</f>
        <v>1.0014287284316958</v>
      </c>
      <c r="C2130" s="4">
        <f>(RawData!C2132-RawData!C2131)/RawData!C2131+1</f>
        <v>1.0021540973198495</v>
      </c>
      <c r="D2130" s="4">
        <f>(RawData!D2132-RawData!D2131)/RawData!D2131+1</f>
        <v>1.0023173867496271</v>
      </c>
      <c r="E2130" s="4">
        <f>(RawData!E2132-RawData!E2131)/RawData!E2131+1</f>
        <v>0.9983482811318134</v>
      </c>
      <c r="F2130" s="4">
        <f>(RawData!F2132-RawData!F2131)/RawData!F2131+1</f>
        <v>0.99460369942917759</v>
      </c>
      <c r="G2130" s="4">
        <f>(RawData!G2132-RawData!G2131)/RawData!G2131+1</f>
        <v>1.0039947718935252</v>
      </c>
      <c r="H2130" s="4">
        <f>(RawData!H2132-RawData!H2131)/RawData!H2131+1</f>
        <v>0.98255124512959513</v>
      </c>
      <c r="I2130" s="4">
        <f>(RawData!I2132-RawData!I2131)/RawData!I2131+1</f>
        <v>1.0056288001926432</v>
      </c>
      <c r="J2130" s="4">
        <f>(RawData!J2132-RawData!J2131)/RawData!J2131+1</f>
        <v>1.0088516683009567</v>
      </c>
      <c r="K2130" s="4">
        <f>(RawData!K2132-RawData!K2131)/RawData!K2131+1</f>
        <v>1.0015238095238095</v>
      </c>
      <c r="L2130" s="4">
        <f>(RawData!L2132-RawData!L2131)/RawData!L2131+1</f>
        <v>1.0008659293896436</v>
      </c>
      <c r="M2130" s="4">
        <f>(RawData!M2132-RawData!M2131)/RawData!M2131+1</f>
        <v>0.99859838643511567</v>
      </c>
      <c r="N2130" s="4">
        <f>(RawData!N2132-RawData!N2131)/RawData!N2131+1</f>
        <v>0.99085535853685724</v>
      </c>
      <c r="O2130" s="4">
        <f>(RawData!O2132-RawData!O2131)/RawData!O2131+1</f>
        <v>0.99899021661425869</v>
      </c>
      <c r="R2130" s="4">
        <f>PRODUCT(B$253:B2130)</f>
        <v>2.4754142895952254</v>
      </c>
      <c r="S2130" s="4">
        <f>PRODUCT(C$253:C2130)</f>
        <v>1.032318431591644</v>
      </c>
      <c r="T2130" s="4">
        <f>PRODUCT(D$253:D2130)</f>
        <v>1.4187118631882665</v>
      </c>
      <c r="U2130" s="4">
        <f>PRODUCT(E$253:E2130)</f>
        <v>2.8449390753530177</v>
      </c>
      <c r="V2130" s="4">
        <f>PRODUCT(F$253:F2130)</f>
        <v>0.91165370539798962</v>
      </c>
      <c r="W2130" s="4">
        <f>PRODUCT(G$253:G2130)</f>
        <v>1.8819212530018818</v>
      </c>
      <c r="X2130" s="4">
        <f>PRODUCT(H$253:H2130)</f>
        <v>1.3408079523781957</v>
      </c>
      <c r="Y2130" s="4">
        <f>PRODUCT(I$253:I2130)</f>
        <v>1.6612301725423881</v>
      </c>
      <c r="Z2130" s="4">
        <f>PRODUCT(J$253:J2130)</f>
        <v>1.7386161224023757</v>
      </c>
      <c r="AA2130" s="4">
        <f>PRODUCT(K$253:K2130)</f>
        <v>2.0715616045845255</v>
      </c>
      <c r="AB2130" s="4">
        <f>PRODUCT(L$253:L2130)</f>
        <v>1.6832688386801551</v>
      </c>
      <c r="AC2130" s="4">
        <f>PRODUCT(M$253:M2130)</f>
        <v>2.0002054231717361</v>
      </c>
      <c r="AD2130" s="4">
        <f>PRODUCT(N$253:N2130)</f>
        <v>1.3615814880085839</v>
      </c>
      <c r="AE2130" s="4">
        <f>PRODUCT(O$253:O2130)</f>
        <v>1.5844811704755313</v>
      </c>
      <c r="AG2130" s="21">
        <f t="shared" si="31"/>
        <v>1.9851443677489735</v>
      </c>
    </row>
    <row r="2131" spans="1:33">
      <c r="A2131" s="3">
        <v>40290</v>
      </c>
      <c r="B2131" s="4">
        <f>(RawData!B2133-RawData!B2132)/RawData!B2132+1</f>
        <v>0.99736611062335367</v>
      </c>
      <c r="C2131" s="4">
        <f>(RawData!C2133-RawData!C2132)/RawData!C2132+1</f>
        <v>1.0023304749191122</v>
      </c>
      <c r="D2131" s="4">
        <f>(RawData!D2133-RawData!D2132)/RawData!D2132+1</f>
        <v>0.99847342750364221</v>
      </c>
      <c r="E2131" s="4">
        <f>(RawData!E2133-RawData!E2132)/RawData!E2132+1</f>
        <v>0.99930420261619812</v>
      </c>
      <c r="F2131" s="4">
        <f>(RawData!F2133-RawData!F2132)/RawData!F2132+1</f>
        <v>1.0057391958853414</v>
      </c>
      <c r="G2131" s="4">
        <f>(RawData!G2133-RawData!G2132)/RawData!G2132+1</f>
        <v>1.0022234416025018</v>
      </c>
      <c r="H2131" s="4">
        <f>(RawData!H2133-RawData!H2132)/RawData!H2132+1</f>
        <v>0.98702586206896559</v>
      </c>
      <c r="I2131" s="4">
        <f>(RawData!I2133-RawData!I2132)/RawData!I2132+1</f>
        <v>1.0166422221557065</v>
      </c>
      <c r="J2131" s="4">
        <f>(RawData!J2133-RawData!J2132)/RawData!J2132+1</f>
        <v>1.0068826017285313</v>
      </c>
      <c r="K2131" s="4">
        <f>(RawData!K2133-RawData!K2132)/RawData!K2132+1</f>
        <v>1.0035270929146927</v>
      </c>
      <c r="L2131" s="4">
        <f>(RawData!L2133-RawData!L2132)/RawData!L2132+1</f>
        <v>0.99757749542690455</v>
      </c>
      <c r="M2131" s="4">
        <f>(RawData!M2133-RawData!M2132)/RawData!M2132+1</f>
        <v>1.0076683441169423</v>
      </c>
      <c r="N2131" s="4">
        <f>(RawData!N2133-RawData!N2132)/RawData!N2132+1</f>
        <v>0.99656724817107489</v>
      </c>
      <c r="O2131" s="4">
        <f>(RawData!O2133-RawData!O2132)/RawData!O2132+1</f>
        <v>1.0023119534850973</v>
      </c>
      <c r="R2131" s="4">
        <f>PRODUCT(B$253:B2131)</f>
        <v>2.4688943221950619</v>
      </c>
      <c r="S2131" s="4">
        <f>PRODUCT(C$253:C2131)</f>
        <v>1.0347242238050056</v>
      </c>
      <c r="T2131" s="4">
        <f>PRODUCT(D$253:D2131)</f>
        <v>1.4165460966776668</v>
      </c>
      <c r="U2131" s="4">
        <f>PRODUCT(E$253:E2131)</f>
        <v>2.8429595741873115</v>
      </c>
      <c r="V2131" s="4">
        <f>PRODUCT(F$253:F2131)</f>
        <v>0.91688586459286603</v>
      </c>
      <c r="W2131" s="4">
        <f>PRODUCT(G$253:G2131)</f>
        <v>1.8861055950084384</v>
      </c>
      <c r="X2131" s="4">
        <f>PRODUCT(H$253:H2131)</f>
        <v>1.3234121250650133</v>
      </c>
      <c r="Y2131" s="4">
        <f>PRODUCT(I$253:I2131)</f>
        <v>1.6888767341256012</v>
      </c>
      <c r="Z2131" s="4">
        <f>PRODUCT(J$253:J2131)</f>
        <v>1.7505823247316747</v>
      </c>
      <c r="AA2131" s="4">
        <f>PRODUCT(K$253:K2131)</f>
        <v>2.0788681948424048</v>
      </c>
      <c r="AB2131" s="4">
        <f>PRODUCT(L$253:L2131)</f>
        <v>1.6791911122207033</v>
      </c>
      <c r="AC2131" s="4">
        <f>PRODUCT(M$253:M2131)</f>
        <v>2.0155436866611911</v>
      </c>
      <c r="AD2131" s="4">
        <f>PRODUCT(N$253:N2131)</f>
        <v>1.3569075166653919</v>
      </c>
      <c r="AE2131" s="4">
        <f>PRODUCT(O$253:O2131)</f>
        <v>1.5881444172396832</v>
      </c>
      <c r="AG2131" s="21">
        <f t="shared" si="31"/>
        <v>1.9811077515788584</v>
      </c>
    </row>
    <row r="2132" spans="1:33">
      <c r="A2132" s="3">
        <v>40291</v>
      </c>
      <c r="B2132" s="4">
        <f>(RawData!B2134-RawData!B2133)/RawData!B2133+1</f>
        <v>1.003631161971831</v>
      </c>
      <c r="C2132" s="4">
        <f>(RawData!C2134-RawData!C2133)/RawData!C2133+1</f>
        <v>1.0114446952595937</v>
      </c>
      <c r="D2132" s="4">
        <f>(RawData!D2134-RawData!D2133)/RawData!D2133+1</f>
        <v>0.99847109351705599</v>
      </c>
      <c r="E2132" s="4">
        <f>(RawData!E2134-RawData!E2133)/RawData!E2133+1</f>
        <v>1.022946355351313</v>
      </c>
      <c r="F2132" s="4">
        <f>(RawData!F2134-RawData!F2133)/RawData!F2133+1</f>
        <v>1.0039602107954722</v>
      </c>
      <c r="G2132" s="4">
        <f>(RawData!G2134-RawData!G2133)/RawData!G2133+1</f>
        <v>1.0046268190666015</v>
      </c>
      <c r="H2132" s="4">
        <f>(RawData!H2134-RawData!H2133)/RawData!H2133+1</f>
        <v>1.0112013625049128</v>
      </c>
      <c r="I2132" s="4">
        <f>(RawData!I2134-RawData!I2133)/RawData!I2133+1</f>
        <v>1.0045046371264539</v>
      </c>
      <c r="J2132" s="4">
        <f>(RawData!J2134-RawData!J2133)/RawData!J2133+1</f>
        <v>1.0070703644759842</v>
      </c>
      <c r="K2132" s="4">
        <f>(RawData!K2134-RawData!K2133)/RawData!K2133+1</f>
        <v>1.0083732469590987</v>
      </c>
      <c r="L2132" s="4">
        <f>(RawData!L2134-RawData!L2133)/RawData!L2133+1</f>
        <v>0.99878580632371883</v>
      </c>
      <c r="M2132" s="4">
        <f>(RawData!M2134-RawData!M2133)/RawData!M2133+1</f>
        <v>1.012807881773399</v>
      </c>
      <c r="N2132" s="4">
        <f>(RawData!N2134-RawData!N2133)/RawData!N2133+1</f>
        <v>0.99796713535490422</v>
      </c>
      <c r="O2132" s="4">
        <f>(RawData!O2134-RawData!O2133)/RawData!O2133+1</f>
        <v>1.0071194696210317</v>
      </c>
      <c r="R2132" s="4">
        <f>PRODUCT(B$253:B2132)</f>
        <v>2.4778592773702859</v>
      </c>
      <c r="S2132" s="4">
        <f>PRODUCT(C$253:C2132)</f>
        <v>1.0465663272241734</v>
      </c>
      <c r="T2132" s="4">
        <f>PRODUCT(D$253:D2132)</f>
        <v>1.4143803301670672</v>
      </c>
      <c r="U2132" s="4">
        <f>PRODUCT(E$253:E2132)</f>
        <v>2.9081951348260309</v>
      </c>
      <c r="V2132" s="4">
        <f>PRODUCT(F$253:F2132)</f>
        <v>0.92051692589204248</v>
      </c>
      <c r="W2132" s="4">
        <f>PRODUCT(G$253:G2132)</f>
        <v>1.8948322643370472</v>
      </c>
      <c r="X2132" s="4">
        <f>PRODUCT(H$253:H2132)</f>
        <v>1.3382361440212633</v>
      </c>
      <c r="Y2132" s="4">
        <f>PRODUCT(I$253:I2132)</f>
        <v>1.6964845109641475</v>
      </c>
      <c r="Z2132" s="4">
        <f>PRODUCT(J$253:J2132)</f>
        <v>1.7629595798127433</v>
      </c>
      <c r="AA2132" s="4">
        <f>PRODUCT(K$253:K2132)</f>
        <v>2.0962750716332361</v>
      </c>
      <c r="AB2132" s="4">
        <f>PRODUCT(L$253:L2132)</f>
        <v>1.6771522489909774</v>
      </c>
      <c r="AC2132" s="4">
        <f>PRODUCT(M$253:M2132)</f>
        <v>2.0413585319090681</v>
      </c>
      <c r="AD2132" s="4">
        <f>PRODUCT(N$253:N2132)</f>
        <v>1.354149107348098</v>
      </c>
      <c r="AE2132" s="4">
        <f>PRODUCT(O$253:O2132)</f>
        <v>1.5994511631720323</v>
      </c>
      <c r="AG2132" s="21">
        <f t="shared" si="31"/>
        <v>2.0049646498678766</v>
      </c>
    </row>
    <row r="2133" spans="1:33">
      <c r="A2133" s="3">
        <v>40294</v>
      </c>
      <c r="B2133" s="4">
        <f>(RawData!B2135-RawData!B2134)/RawData!B2134+1</f>
        <v>1.0026312904286812</v>
      </c>
      <c r="C2133" s="4">
        <f>(RawData!C2135-RawData!C2134)/RawData!C2134+1</f>
        <v>0.99426428906197695</v>
      </c>
      <c r="D2133" s="4">
        <f>(RawData!D2135-RawData!D2134)/RawData!D2134+1</f>
        <v>1.0004892367906066</v>
      </c>
      <c r="E2133" s="4">
        <f>(RawData!E2135-RawData!E2134)/RawData!E2134+1</f>
        <v>0.99783700387221697</v>
      </c>
      <c r="F2133" s="4">
        <f>(RawData!F2135-RawData!F2134)/RawData!F2134+1</f>
        <v>0.98273077400919373</v>
      </c>
      <c r="G2133" s="4">
        <f>(RawData!G2135-RawData!G2134)/RawData!G2134+1</f>
        <v>0.99830574980884601</v>
      </c>
      <c r="H2133" s="4">
        <f>(RawData!H2135-RawData!H2134)/RawData!H2134+1</f>
        <v>0.98890112500269922</v>
      </c>
      <c r="I2133" s="4">
        <f>(RawData!I2135-RawData!I2134)/RawData!I2134+1</f>
        <v>1.00565683803271</v>
      </c>
      <c r="J2133" s="4">
        <f>(RawData!J2135-RawData!J2134)/RawData!J2134+1</f>
        <v>1.0024093264248706</v>
      </c>
      <c r="K2133" s="4">
        <f>(RawData!K2135-RawData!K2134)/RawData!K2134+1</f>
        <v>0.9961044286495353</v>
      </c>
      <c r="L2133" s="4">
        <f>(RawData!L2135-RawData!L2134)/RawData!L2134+1</f>
        <v>0.99769270846254987</v>
      </c>
      <c r="M2133" s="4">
        <f>(RawData!M2135-RawData!M2134)/RawData!M2134+1</f>
        <v>1.0007379578693143</v>
      </c>
      <c r="N2133" s="4">
        <f>(RawData!N2135-RawData!N2134)/RawData!N2134+1</f>
        <v>0.99734057601991744</v>
      </c>
      <c r="O2133" s="4">
        <f>(RawData!O2135-RawData!O2134)/RawData!O2134+1</f>
        <v>0.99571686334538945</v>
      </c>
      <c r="R2133" s="4">
        <f>PRODUCT(B$253:B2133)</f>
        <v>2.4843792447704489</v>
      </c>
      <c r="S2133" s="4">
        <f>PRODUCT(C$253:C2133)</f>
        <v>1.0405635252937471</v>
      </c>
      <c r="T2133" s="4">
        <f>PRODUCT(D$253:D2133)</f>
        <v>1.4150722970604952</v>
      </c>
      <c r="U2133" s="4">
        <f>PRODUCT(E$253:E2133)</f>
        <v>2.9019047200105645</v>
      </c>
      <c r="V2133" s="4">
        <f>PRODUCT(F$253:F2133)</f>
        <v>0.90462031107045049</v>
      </c>
      <c r="W2133" s="4">
        <f>PRODUCT(G$253:G2133)</f>
        <v>1.8916219444109894</v>
      </c>
      <c r="X2133" s="4">
        <f>PRODUCT(H$253:H2133)</f>
        <v>1.3233832283419016</v>
      </c>
      <c r="Y2133" s="4">
        <f>PRODUCT(I$253:I2133)</f>
        <v>1.7060812490676729</v>
      </c>
      <c r="Z2133" s="4">
        <f>PRODUCT(J$253:J2133)</f>
        <v>1.7672071249143648</v>
      </c>
      <c r="AA2133" s="4">
        <f>PRODUCT(K$253:K2133)</f>
        <v>2.0881088825214884</v>
      </c>
      <c r="AB2133" s="4">
        <f>PRODUCT(L$253:L2133)</f>
        <v>1.673282569799865</v>
      </c>
      <c r="AC2133" s="4">
        <f>PRODUCT(M$253:M2133)</f>
        <v>2.0428649685017821</v>
      </c>
      <c r="AD2133" s="4">
        <f>PRODUCT(N$253:N2133)</f>
        <v>1.3505478507394091</v>
      </c>
      <c r="AE2133" s="4">
        <f>PRODUCT(O$253:O2133)</f>
        <v>1.5926004952677906</v>
      </c>
      <c r="AG2133" s="21">
        <f t="shared" si="31"/>
        <v>1.996669850168455</v>
      </c>
    </row>
    <row r="2134" spans="1:33">
      <c r="A2134" s="3">
        <v>40295</v>
      </c>
      <c r="B2134" s="4">
        <f>(RawData!B2136-RawData!B2135)/RawData!B2135+1</f>
        <v>0.98294149808638598</v>
      </c>
      <c r="C2134" s="4">
        <f>(RawData!C2136-RawData!C2135)/RawData!C2135+1</f>
        <v>0.98388327721661051</v>
      </c>
      <c r="D2134" s="4">
        <f>(RawData!D2136-RawData!D2135)/RawData!D2135+1</f>
        <v>1.0043945638713363</v>
      </c>
      <c r="E2134" s="4">
        <f>(RawData!E2136-RawData!E2135)/RawData!E2135+1</f>
        <v>0.97218390456123327</v>
      </c>
      <c r="F2134" s="4">
        <f>(RawData!F2136-RawData!F2135)/RawData!F2135+1</f>
        <v>0.96652970922882431</v>
      </c>
      <c r="G2134" s="4">
        <f>(RawData!G2136-RawData!G2135)/RawData!G2135+1</f>
        <v>0.98023088233153299</v>
      </c>
      <c r="H2134" s="4">
        <f>(RawData!H2136-RawData!H2135)/RawData!H2135+1</f>
        <v>0.98884206389064788</v>
      </c>
      <c r="I2134" s="4">
        <f>(RawData!I2136-RawData!I2135)/RawData!I2135+1</f>
        <v>0.97120456996298565</v>
      </c>
      <c r="J2134" s="4">
        <f>(RawData!J2136-RawData!J2135)/RawData!J2135+1</f>
        <v>0.97433644328431501</v>
      </c>
      <c r="K2134" s="4">
        <f>(RawData!K2136-RawData!K2135)/RawData!K2135+1</f>
        <v>0.98222984562607207</v>
      </c>
      <c r="L2134" s="4">
        <f>(RawData!L2136-RawData!L2135)/RawData!L2135+1</f>
        <v>0.98326453473914566</v>
      </c>
      <c r="M2134" s="4">
        <f>(RawData!M2136-RawData!M2135)/RawData!M2135+1</f>
        <v>0.96782194811289146</v>
      </c>
      <c r="N2134" s="4">
        <f>(RawData!N2136-RawData!N2135)/RawData!N2135+1</f>
        <v>0.98831271984568247</v>
      </c>
      <c r="O2134" s="4">
        <f>(RawData!O2136-RawData!O2135)/RawData!O2135+1</f>
        <v>0.97662492843095761</v>
      </c>
      <c r="R2134" s="4">
        <f>PRODUCT(B$253:B2134)</f>
        <v>2.4419994566693894</v>
      </c>
      <c r="S2134" s="4">
        <f>PRODUCT(C$253:C2134)</f>
        <v>1.0237930514180813</v>
      </c>
      <c r="T2134" s="4">
        <f>PRODUCT(D$253:D2134)</f>
        <v>1.4212909226524861</v>
      </c>
      <c r="U2134" s="4">
        <f>PRODUCT(E$253:E2134)</f>
        <v>2.8211850613645431</v>
      </c>
      <c r="V2134" s="4">
        <f>PRODUCT(F$253:F2134)</f>
        <v>0.87434240622141113</v>
      </c>
      <c r="W2134" s="4">
        <f>PRODUCT(G$253:G2134)</f>
        <v>1.8542262476076743</v>
      </c>
      <c r="X2134" s="4">
        <f>PRODUCT(H$253:H2134)</f>
        <v>1.3086170028318744</v>
      </c>
      <c r="Y2134" s="4">
        <f>PRODUCT(I$253:I2134)</f>
        <v>1.6569539058226828</v>
      </c>
      <c r="Z2134" s="4">
        <f>PRODUCT(J$253:J2134)</f>
        <v>1.7218543046357624</v>
      </c>
      <c r="AA2134" s="4">
        <f>PRODUCT(K$253:K2134)</f>
        <v>2.0510028653295116</v>
      </c>
      <c r="AB2134" s="4">
        <f>PRODUCT(L$253:L2134)</f>
        <v>1.6452794074813863</v>
      </c>
      <c r="AC2134" s="4">
        <f>PRODUCT(M$253:M2134)</f>
        <v>1.9771295535469755</v>
      </c>
      <c r="AD2134" s="4">
        <f>PRODUCT(N$253:N2134)</f>
        <v>1.3347636196460062</v>
      </c>
      <c r="AE2134" s="4">
        <f>PRODUCT(O$253:O2134)</f>
        <v>1.5553733447100135</v>
      </c>
      <c r="AG2134" s="21">
        <f t="shared" si="31"/>
        <v>1.956521084251829</v>
      </c>
    </row>
    <row r="2135" spans="1:33">
      <c r="A2135" s="3">
        <v>40296</v>
      </c>
      <c r="B2135" s="4">
        <f>(RawData!B2137-RawData!B2136)/RawData!B2136+1</f>
        <v>0.99911002336188681</v>
      </c>
      <c r="C2135" s="4">
        <f>(RawData!C2137-RawData!C2136)/RawData!C2136+1</f>
        <v>1.0037643730607775</v>
      </c>
      <c r="D2135" s="4">
        <f>(RawData!D2137-RawData!D2136)/RawData!D2136+1</f>
        <v>0.99683238786979944</v>
      </c>
      <c r="E2135" s="4">
        <f>(RawData!E2137-RawData!E2136)/RawData!E2136+1</f>
        <v>1.0107743162752985</v>
      </c>
      <c r="F2135" s="4">
        <f>(RawData!F2137-RawData!F2136)/RawData!F2136+1</f>
        <v>1.013014616919002</v>
      </c>
      <c r="G2135" s="4">
        <f>(RawData!G2137-RawData!G2136)/RawData!G2136+1</f>
        <v>1.0021165237845437</v>
      </c>
      <c r="H2135" s="4">
        <f>(RawData!H2137-RawData!H2136)/RawData!H2136+1</f>
        <v>1.0067128914013159</v>
      </c>
      <c r="I2135" s="4">
        <f>(RawData!I2137-RawData!I2136)/RawData!I2136+1</f>
        <v>0.99708909762026221</v>
      </c>
      <c r="J2135" s="4">
        <f>(RawData!J2137-RawData!J2136)/RawData!J2136+1</f>
        <v>1.0082493368700265</v>
      </c>
      <c r="K2135" s="4">
        <f>(RawData!K2137-RawData!K2136)/RawData!K2136+1</f>
        <v>1.009639564124057</v>
      </c>
      <c r="L2135" s="4">
        <f>(RawData!L2137-RawData!L2136)/RawData!L2136+1</f>
        <v>1.007005386813687</v>
      </c>
      <c r="M2135" s="4">
        <f>(RawData!M2137-RawData!M2136)/RawData!M2136+1</f>
        <v>1.0099397381727506</v>
      </c>
      <c r="N2135" s="4">
        <f>(RawData!N2137-RawData!N2136)/RawData!N2136+1</f>
        <v>1.0044202066590127</v>
      </c>
      <c r="O2135" s="4">
        <f>(RawData!O2137-RawData!O2136)/RawData!O2136+1</f>
        <v>1.0066425367047309</v>
      </c>
      <c r="R2135" s="4">
        <f>PRODUCT(B$253:B2135)</f>
        <v>2.4398261342026686</v>
      </c>
      <c r="S2135" s="4">
        <f>PRODUCT(C$253:C2135)</f>
        <v>1.0276469904006507</v>
      </c>
      <c r="T2135" s="4">
        <f>PRODUCT(D$253:D2135)</f>
        <v>1.4167888242853481</v>
      </c>
      <c r="U2135" s="4">
        <f>PRODUCT(E$253:E2135)</f>
        <v>2.8515814014868321</v>
      </c>
      <c r="V2135" s="4">
        <f>PRODUCT(F$253:F2135)</f>
        <v>0.88572163769442125</v>
      </c>
      <c r="W2135" s="4">
        <f>PRODUCT(G$253:G2135)</f>
        <v>1.8581507615626611</v>
      </c>
      <c r="X2135" s="4">
        <f>PRODUCT(H$253:H2135)</f>
        <v>1.3174016066578003</v>
      </c>
      <c r="Y2135" s="4">
        <f>PRODUCT(I$253:I2135)</f>
        <v>1.6521306747551077</v>
      </c>
      <c r="Z2135" s="4">
        <f>PRODUCT(J$253:J2135)</f>
        <v>1.7360584608358081</v>
      </c>
      <c r="AA2135" s="4">
        <f>PRODUCT(K$253:K2135)</f>
        <v>2.0707736389684799</v>
      </c>
      <c r="AB2135" s="4">
        <f>PRODUCT(L$253:L2135)</f>
        <v>1.6568052261473871</v>
      </c>
      <c r="AC2135" s="4">
        <f>PRODUCT(M$253:M2135)</f>
        <v>1.9967817036428397</v>
      </c>
      <c r="AD2135" s="4">
        <f>PRODUCT(N$253:N2135)</f>
        <v>1.3406635506857734</v>
      </c>
      <c r="AE2135" s="4">
        <f>PRODUCT(O$253:O2135)</f>
        <v>1.5657049692418099</v>
      </c>
      <c r="AG2135" s="21">
        <f t="shared" si="31"/>
        <v>1.9741404683151249</v>
      </c>
    </row>
    <row r="2136" spans="1:33">
      <c r="A2136" s="3">
        <v>40297</v>
      </c>
      <c r="B2136" s="4">
        <f>(RawData!B2138-RawData!B2137)/RawData!B2137+1</f>
        <v>1.0024496158556953</v>
      </c>
      <c r="C2136" s="4">
        <f>(RawData!C2138-RawData!C2137)/RawData!C2137+1</f>
        <v>1.0101825124440302</v>
      </c>
      <c r="D2136" s="4">
        <f>(RawData!D2138-RawData!D2137)/RawData!D2137+1</f>
        <v>1.0023912187045707</v>
      </c>
      <c r="E2136" s="4">
        <f>(RawData!E2138-RawData!E2137)/RawData!E2137+1</f>
        <v>1.0011878133436174</v>
      </c>
      <c r="F2136" s="4">
        <f>(RawData!F2138-RawData!F2137)/RawData!F2137+1</f>
        <v>1.0249846670325058</v>
      </c>
      <c r="G2136" s="4">
        <f>(RawData!G2138-RawData!G2137)/RawData!G2137+1</f>
        <v>1.0097112395383314</v>
      </c>
      <c r="H2136" s="4">
        <f>(RawData!H2138-RawData!H2137)/RawData!H2137+1</f>
        <v>1.0132704540469402</v>
      </c>
      <c r="I2136" s="4">
        <f>(RawData!I2138-RawData!I2137)/RawData!I2137+1</f>
        <v>1.0206464816709806</v>
      </c>
      <c r="J2136" s="4">
        <f>(RawData!J2138-RawData!J2137)/RawData!J2137+1</f>
        <v>1.0208360737681197</v>
      </c>
      <c r="K2136" s="4">
        <f>(RawData!K2138-RawData!K2137)/RawData!K2137+1</f>
        <v>1.0014874775148748</v>
      </c>
      <c r="L2136" s="4">
        <f>(RawData!L2138-RawData!L2137)/RawData!L2137+1</f>
        <v>1.0040936259982922</v>
      </c>
      <c r="M2136" s="4">
        <f>(RawData!M2138-RawData!M2137)/RawData!M2137+1</f>
        <v>1.0080587085490895</v>
      </c>
      <c r="N2136" s="4">
        <f>(RawData!N2138-RawData!N2137)/RawData!N2137+1</f>
        <v>1.0084014402468995</v>
      </c>
      <c r="O2136" s="4">
        <f>(RawData!O2138-RawData!O2137)/RawData!O2137+1</f>
        <v>1.0130201607389737</v>
      </c>
      <c r="R2136" s="4">
        <f>PRODUCT(B$253:B2136)</f>
        <v>2.445802770986151</v>
      </c>
      <c r="S2136" s="4">
        <f>PRODUCT(C$253:C2136)</f>
        <v>1.0381110186684754</v>
      </c>
      <c r="T2136" s="4">
        <f>PRODUCT(D$253:D2136)</f>
        <v>1.420176676222406</v>
      </c>
      <c r="U2136" s="4">
        <f>PRODUCT(E$253:E2136)</f>
        <v>2.8549685479259295</v>
      </c>
      <c r="V2136" s="4">
        <f>PRODUCT(F$253:F2136)</f>
        <v>0.90785109789570206</v>
      </c>
      <c r="W2136" s="4">
        <f>PRODUCT(G$253:G2136)</f>
        <v>1.8761957087065291</v>
      </c>
      <c r="X2136" s="4">
        <f>PRODUCT(H$253:H2136)</f>
        <v>1.3348841241403178</v>
      </c>
      <c r="Y2136" s="4">
        <f>PRODUCT(I$253:I2136)</f>
        <v>1.6862413604495039</v>
      </c>
      <c r="Z2136" s="4">
        <f>PRODUCT(J$253:J2136)</f>
        <v>1.7722311029915512</v>
      </c>
      <c r="AA2136" s="4">
        <f>PRODUCT(K$253:K2136)</f>
        <v>2.0738538681948411</v>
      </c>
      <c r="AB2136" s="4">
        <f>PRODUCT(L$253:L2136)</f>
        <v>1.6635875670952505</v>
      </c>
      <c r="AC2136" s="4">
        <f>PRODUCT(M$253:M2136)</f>
        <v>2.0128731854286519</v>
      </c>
      <c r="AD2136" s="4">
        <f>PRODUCT(N$253:N2136)</f>
        <v>1.351927055398056</v>
      </c>
      <c r="AE2136" s="4">
        <f>PRODUCT(O$253:O2136)</f>
        <v>1.5860906996111481</v>
      </c>
      <c r="AG2136" s="21">
        <f t="shared" si="31"/>
        <v>1.9818235268390847</v>
      </c>
    </row>
    <row r="2137" spans="1:33">
      <c r="A2137" s="3">
        <v>40298</v>
      </c>
      <c r="B2137" s="4">
        <f>(RawData!B2139-RawData!B2138)/RawData!B2138+1</f>
        <v>1.0078862601355103</v>
      </c>
      <c r="C2137" s="4">
        <f>(RawData!C2139-RawData!C2138)/RawData!C2138+1</f>
        <v>1.0101473731578354</v>
      </c>
      <c r="D2137" s="4">
        <f>(RawData!D2139-RawData!D2138)/RawData!D2138+1</f>
        <v>1.0023855776957977</v>
      </c>
      <c r="E2137" s="4">
        <f>(RawData!E2139-RawData!E2138)/RawData!E2138+1</f>
        <v>0.98896798249668738</v>
      </c>
      <c r="F2137" s="4">
        <f>(RawData!F2139-RawData!F2138)/RawData!F2138+1</f>
        <v>0.97527792649513445</v>
      </c>
      <c r="G2137" s="4">
        <f>(RawData!G2139-RawData!G2138)/RawData!G2138+1</f>
        <v>0.9775540370159419</v>
      </c>
      <c r="H2137" s="4">
        <f>(RawData!H2139-RawData!H2138)/RawData!H2138+1</f>
        <v>0.98768264963740671</v>
      </c>
      <c r="I2137" s="4">
        <f>(RawData!I2139-RawData!I2138)/RawData!I2138+1</f>
        <v>0.97974168435951869</v>
      </c>
      <c r="J2137" s="4">
        <f>(RawData!J2139-RawData!J2138)/RawData!J2138+1</f>
        <v>0.97835218926371681</v>
      </c>
      <c r="K2137" s="4">
        <f>(RawData!K2139-RawData!K2138)/RawData!K2138+1</f>
        <v>1.0046975924838522</v>
      </c>
      <c r="L2137" s="4">
        <f>(RawData!L2139-RawData!L2138)/RawData!L2138+1</f>
        <v>0.99479752882619243</v>
      </c>
      <c r="M2137" s="4">
        <f>(RawData!M2139-RawData!M2138)/RawData!M2138+1</f>
        <v>0.98435161246428093</v>
      </c>
      <c r="N2137" s="4">
        <f>(RawData!N2139-RawData!N2138)/RawData!N2138+1</f>
        <v>0.99280208569485373</v>
      </c>
      <c r="O2137" s="4">
        <f>(RawData!O2139-RawData!O2138)/RawData!O2138+1</f>
        <v>0.98335782916904124</v>
      </c>
      <c r="R2137" s="4">
        <f>PRODUCT(B$253:B2137)</f>
        <v>2.4650910078782995</v>
      </c>
      <c r="S2137" s="4">
        <f>PRODUCT(C$253:C2137)</f>
        <v>1.0486451185541652</v>
      </c>
      <c r="T2137" s="4">
        <f>PRODUCT(D$253:D2137)</f>
        <v>1.4235646180252943</v>
      </c>
      <c r="U2137" s="4">
        <f>PRODUCT(E$253:E2137)</f>
        <v>2.8234724849338035</v>
      </c>
      <c r="V2137" s="4">
        <f>PRODUCT(F$253:F2137)</f>
        <v>0.88540713632205159</v>
      </c>
      <c r="W2137" s="4">
        <f>PRODUCT(G$253:G2137)</f>
        <v>1.8340826892780537</v>
      </c>
      <c r="X2137" s="4">
        <f>PRODUCT(H$253:H2137)</f>
        <v>1.3184418886898179</v>
      </c>
      <c r="Y2137" s="4">
        <f>PRODUCT(I$253:I2137)</f>
        <v>1.6520809507234833</v>
      </c>
      <c r="Z2137" s="4">
        <f>PRODUCT(J$253:J2137)</f>
        <v>1.7338661794930357</v>
      </c>
      <c r="AA2137" s="4">
        <f>PRODUCT(K$253:K2137)</f>
        <v>2.083595988538681</v>
      </c>
      <c r="AB2137" s="4">
        <f>PRODUCT(L$253:L2137)</f>
        <v>1.6549328007323327</v>
      </c>
      <c r="AC2137" s="4">
        <f>PRODUCT(M$253:M2137)</f>
        <v>1.981374965762807</v>
      </c>
      <c r="AD2137" s="4">
        <f>PRODUCT(N$253:N2137)</f>
        <v>1.3421960003064921</v>
      </c>
      <c r="AE2137" s="4">
        <f>PRODUCT(O$253:O2137)</f>
        <v>1.5596947072348244</v>
      </c>
      <c r="AG2137" s="21">
        <f t="shared" si="31"/>
        <v>1.9701107907236588</v>
      </c>
    </row>
    <row r="2138" spans="1:33">
      <c r="A2138" s="3">
        <v>40301</v>
      </c>
      <c r="B2138" s="4">
        <f>(RawData!B2140-RawData!B2139)/RawData!B2139+1</f>
        <v>0.99955918007493949</v>
      </c>
      <c r="C2138" s="4">
        <f>(RawData!C2140-RawData!C2139)/RawData!C2139+1</f>
        <v>1.0056129722024234</v>
      </c>
      <c r="D2138" s="4">
        <f>(RawData!D2140-RawData!D2139)/RawData!D2139+1</f>
        <v>0.99812511836373974</v>
      </c>
      <c r="E2138" s="4">
        <f>(RawData!E2140-RawData!E2139)/RawData!E2139+1</f>
        <v>1.0094568909107904</v>
      </c>
      <c r="F2138" s="4">
        <f>(RawData!F2140-RawData!F2139)/RawData!F2139+1</f>
        <v>1.0184060966158615</v>
      </c>
      <c r="G2138" s="4">
        <f>(RawData!G2140-RawData!G2139)/RawData!G2139+1</f>
        <v>1.0137004812059425</v>
      </c>
      <c r="H2138" s="4">
        <f>(RawData!H2140-RawData!H2139)/RawData!H2139+1</f>
        <v>1.0056765879104019</v>
      </c>
      <c r="I2138" s="4">
        <f>(RawData!I2140-RawData!I2139)/RawData!I2139+1</f>
        <v>1.0206170052671182</v>
      </c>
      <c r="J2138" s="4">
        <f>(RawData!J2140-RawData!J2139)/RawData!J2139+1</f>
        <v>1.021020467297105</v>
      </c>
      <c r="K2138" s="4">
        <f>(RawData!K2140-RawData!K2139)/RawData!K2139+1</f>
        <v>1.0133392924674254</v>
      </c>
      <c r="L2138" s="4">
        <f>(RawData!L2140-RawData!L2139)/RawData!L2139+1</f>
        <v>1.0054811052724211</v>
      </c>
      <c r="M2138" s="4">
        <f>(RawData!M2140-RawData!M2139)/RawData!M2139+1</f>
        <v>0.9997580868122754</v>
      </c>
      <c r="N2138" s="4">
        <f>(RawData!N2140-RawData!N2139)/RawData!N2139+1</f>
        <v>1.0109607809556431</v>
      </c>
      <c r="O2138" s="4">
        <f>(RawData!O2140-RawData!O2139)/RawData!O2139+1</f>
        <v>1.0131262550519813</v>
      </c>
      <c r="R2138" s="4">
        <f>PRODUCT(B$253:B2138)</f>
        <v>2.4640043466449391</v>
      </c>
      <c r="S2138" s="4">
        <f>PRODUCT(C$253:C2138)</f>
        <v>1.0545311344548167</v>
      </c>
      <c r="T2138" s="4">
        <f>PRODUCT(D$253:D2138)</f>
        <v>1.4208956028649289</v>
      </c>
      <c r="U2138" s="4">
        <f>PRODUCT(E$253:E2138)</f>
        <v>2.8501737562134406</v>
      </c>
      <c r="V2138" s="4">
        <f>PRODUCT(F$253:F2138)</f>
        <v>0.90170402561756846</v>
      </c>
      <c r="W2138" s="4">
        <f>PRODUCT(G$253:G2138)</f>
        <v>1.8592105046926521</v>
      </c>
      <c r="X2138" s="4">
        <f>PRODUCT(H$253:H2138)</f>
        <v>1.3259261399757221</v>
      </c>
      <c r="Y2138" s="4">
        <f>PRODUCT(I$253:I2138)</f>
        <v>1.6861419123862549</v>
      </c>
      <c r="Z2138" s="4">
        <f>PRODUCT(J$253:J2138)</f>
        <v>1.7703128568166255</v>
      </c>
      <c r="AA2138" s="4">
        <f>PRODUCT(K$253:K2138)</f>
        <v>2.1113896848137528</v>
      </c>
      <c r="AB2138" s="4">
        <f>PRODUCT(L$253:L2138)</f>
        <v>1.6640036616319294</v>
      </c>
      <c r="AC2138" s="4">
        <f>PRODUCT(M$253:M2138)</f>
        <v>1.9808956450287616</v>
      </c>
      <c r="AD2138" s="4">
        <f>PRODUCT(N$253:N2138)</f>
        <v>1.3569075166653919</v>
      </c>
      <c r="AE2138" s="4">
        <f>PRODUCT(O$253:O2138)</f>
        <v>1.580167657765214</v>
      </c>
      <c r="AG2138" s="21">
        <f t="shared" si="31"/>
        <v>1.9878733106587112</v>
      </c>
    </row>
    <row r="2139" spans="1:33">
      <c r="A2139" s="3">
        <v>40302</v>
      </c>
      <c r="B2139" s="4">
        <f>(RawData!B2141-RawData!B2140)/RawData!B2140+1</f>
        <v>0.97706725468577726</v>
      </c>
      <c r="C2139" s="4">
        <f>(RawData!C2141-RawData!C2140)/RawData!C2140+1</f>
        <v>0.96859218570036321</v>
      </c>
      <c r="D2139" s="4">
        <f>(RawData!D2141-RawData!D2140)/RawData!D2140+1</f>
        <v>1.0032445149987665</v>
      </c>
      <c r="E2139" s="4">
        <f>(RawData!E2141-RawData!E2140)/RawData!E2140+1</f>
        <v>0.97397867053539744</v>
      </c>
      <c r="F2139" s="4">
        <f>(RawData!F2141-RawData!F2140)/RawData!F2140+1</f>
        <v>0.97285813938740562</v>
      </c>
      <c r="G2139" s="4">
        <f>(RawData!G2141-RawData!G2140)/RawData!G2140+1</f>
        <v>0.97055321653744209</v>
      </c>
      <c r="H2139" s="4">
        <f>(RawData!H2141-RawData!H2140)/RawData!H2140+1</f>
        <v>0.99245940939304778</v>
      </c>
      <c r="I2139" s="4">
        <f>(RawData!I2141-RawData!I2140)/RawData!I2140+1</f>
        <v>0.9706871129460336</v>
      </c>
      <c r="J2139" s="4">
        <f>(RawData!J2141-RawData!J2140)/RawData!J2140+1</f>
        <v>0.96708031268543126</v>
      </c>
      <c r="K2139" s="4">
        <f>(RawData!K2141-RawData!K2140)/RawData!K2140+1</f>
        <v>0.98174724342663278</v>
      </c>
      <c r="L2139" s="4">
        <f>(RawData!L2141-RawData!L2140)/RawData!L2140+1</f>
        <v>0.99047285639268834</v>
      </c>
      <c r="M2139" s="4">
        <f>(RawData!M2141-RawData!M2140)/RawData!M2140+1</f>
        <v>0.96474126309239849</v>
      </c>
      <c r="N2139" s="4">
        <f>(RawData!N2141-RawData!N2140)/RawData!N2140+1</f>
        <v>0.9833982720650517</v>
      </c>
      <c r="O2139" s="4">
        <f>(RawData!O2141-RawData!O2140)/RawData!O2140+1</f>
        <v>0.97616502832598218</v>
      </c>
      <c r="R2139" s="4">
        <f>PRODUCT(B$253:B2139)</f>
        <v>2.4074979625101927</v>
      </c>
      <c r="S2139" s="4">
        <f>PRODUCT(C$253:C2139)</f>
        <v>1.0214106164106744</v>
      </c>
      <c r="T2139" s="4">
        <f>PRODUCT(D$253:D2139)</f>
        <v>1.4255057199601056</v>
      </c>
      <c r="U2139" s="4">
        <f>PRODUCT(E$253:E2139)</f>
        <v>2.7760084458716467</v>
      </c>
      <c r="V2139" s="4">
        <f>PRODUCT(F$253:F2139)</f>
        <v>0.87723010064044116</v>
      </c>
      <c r="W2139" s="4">
        <f>PRODUCT(G$253:G2139)</f>
        <v>1.8044627355496545</v>
      </c>
      <c r="X2139" s="4">
        <f>PRODUCT(H$253:H2139)</f>
        <v>1.3159278737791087</v>
      </c>
      <c r="Y2139" s="4">
        <f>PRODUCT(I$253:I2139)</f>
        <v>1.6367162249515177</v>
      </c>
      <c r="Z2139" s="4">
        <f>PRODUCT(J$253:J2139)</f>
        <v>1.7120347111212613</v>
      </c>
      <c r="AA2139" s="4">
        <f>PRODUCT(K$253:K2139)</f>
        <v>2.0728510028653289</v>
      </c>
      <c r="AB2139" s="4">
        <f>PRODUCT(L$253:L2139)</f>
        <v>1.6481504597844696</v>
      </c>
      <c r="AC2139" s="4">
        <f>PRODUCT(M$253:M2139)</f>
        <v>1.911051766639279</v>
      </c>
      <c r="AD2139" s="4">
        <f>PRODUCT(N$253:N2139)</f>
        <v>1.3343805072408268</v>
      </c>
      <c r="AE2139" s="4">
        <f>PRODUCT(O$253:O2139)</f>
        <v>1.5425044064021809</v>
      </c>
      <c r="AG2139" s="21">
        <f t="shared" si="31"/>
        <v>1.9532344455751383</v>
      </c>
    </row>
    <row r="2140" spans="1:33">
      <c r="A2140" s="3">
        <v>40303</v>
      </c>
      <c r="B2140" s="4">
        <f>(RawData!B2142-RawData!B2141)/RawData!B2141+1</f>
        <v>0.98205822613405547</v>
      </c>
      <c r="C2140" s="4">
        <f>(RawData!C2142-RawData!C2141)/RawData!C2141+1</f>
        <v>0.97413674822776131</v>
      </c>
      <c r="D2140" s="4">
        <f>(RawData!D2142-RawData!D2141)/RawData!D2141+1</f>
        <v>1.0019921072207583</v>
      </c>
      <c r="E2140" s="4">
        <f>(RawData!E2142-RawData!E2141)/RawData!E2141+1</f>
        <v>0.98524727843186954</v>
      </c>
      <c r="F2140" s="4">
        <f>(RawData!F2142-RawData!F2141)/RawData!F2141+1</f>
        <v>0.99553484127501468</v>
      </c>
      <c r="G2140" s="4">
        <f>(RawData!G2142-RawData!G2141)/RawData!G2141+1</f>
        <v>0.99461174855909629</v>
      </c>
      <c r="H2140" s="4">
        <f>(RawData!H2142-RawData!H2141)/RawData!H2141+1</f>
        <v>1.0032719207712071</v>
      </c>
      <c r="I2140" s="4">
        <f>(RawData!I2142-RawData!I2141)/RawData!I2141+1</f>
        <v>0.98559970834852351</v>
      </c>
      <c r="J2140" s="4">
        <f>(RawData!J2142-RawData!J2141)/RawData!J2141+1</f>
        <v>0.98578097905828987</v>
      </c>
      <c r="K2140" s="4">
        <f>(RawData!K2142-RawData!K2141)/RawData!K2141+1</f>
        <v>0.99326122265611505</v>
      </c>
      <c r="L2140" s="4">
        <f>(RawData!L2142-RawData!L2141)/RawData!L2141+1</f>
        <v>1.0033829840949255</v>
      </c>
      <c r="M2140" s="4">
        <f>(RawData!M2142-RawData!M2141)/RawData!M2141+1</f>
        <v>0.99190225375326957</v>
      </c>
      <c r="N2140" s="4">
        <f>(RawData!N2142-RawData!N2141)/RawData!N2141+1</f>
        <v>0.99879414298018943</v>
      </c>
      <c r="O2140" s="4">
        <f>(RawData!O2142-RawData!O2141)/RawData!O2141+1</f>
        <v>0.99376982270724856</v>
      </c>
      <c r="R2140" s="4">
        <f>PRODUCT(B$253:B2140)</f>
        <v>2.3643031784841124</v>
      </c>
      <c r="S2140" s="4">
        <f>PRODUCT(C$253:C2140)</f>
        <v>0.99499361647560769</v>
      </c>
      <c r="T2140" s="4">
        <f>PRODUCT(D$253:D2140)</f>
        <v>1.4283454801980704</v>
      </c>
      <c r="U2140" s="4">
        <f>PRODUCT(E$253:E2140)</f>
        <v>2.7350547661989237</v>
      </c>
      <c r="V2140" s="4">
        <f>PRODUCT(F$253:F2140)</f>
        <v>0.87331312900274671</v>
      </c>
      <c r="W2140" s="4">
        <f>PRODUCT(G$253:G2140)</f>
        <v>1.794739836614772</v>
      </c>
      <c r="X2140" s="4">
        <f>PRODUCT(H$253:H2140)</f>
        <v>1.3202334855227369</v>
      </c>
      <c r="Y2140" s="4">
        <f>PRODUCT(I$253:I2140)</f>
        <v>1.6131470339615122</v>
      </c>
      <c r="Z2140" s="4">
        <f>PRODUCT(J$253:J2140)</f>
        <v>1.6876912537108935</v>
      </c>
      <c r="AA2140" s="4">
        <f>PRODUCT(K$253:K2140)</f>
        <v>2.0588825214899709</v>
      </c>
      <c r="AB2140" s="4">
        <f>PRODUCT(L$253:L2140)</f>
        <v>1.6537261265759646</v>
      </c>
      <c r="AC2140" s="4">
        <f>PRODUCT(M$253:M2140)</f>
        <v>1.8955765543686682</v>
      </c>
      <c r="AD2140" s="4">
        <f>PRODUCT(N$253:N2140)</f>
        <v>1.332771435139072</v>
      </c>
      <c r="AE2140" s="4">
        <f>PRODUCT(O$253:O2140)</f>
        <v>1.532894330475445</v>
      </c>
      <c r="AG2140" s="21">
        <f t="shared" si="31"/>
        <v>1.941974224946899</v>
      </c>
    </row>
    <row r="2141" spans="1:33">
      <c r="A2141" s="3">
        <v>40304</v>
      </c>
      <c r="B2141" s="4">
        <f>(RawData!B2143-RawData!B2142)/RawData!B2142+1</f>
        <v>0.99781684476617261</v>
      </c>
      <c r="C2141" s="4">
        <f>(RawData!C2143-RawData!C2142)/RawData!C2142+1</f>
        <v>0.97478814056667995</v>
      </c>
      <c r="D2141" s="4">
        <f>(RawData!D2143-RawData!D2142)/RawData!D2142+1</f>
        <v>1.0046243283713556</v>
      </c>
      <c r="E2141" s="4">
        <f>(RawData!E2143-RawData!E2142)/RawData!E2142+1</f>
        <v>0.96601582604220282</v>
      </c>
      <c r="F2141" s="4">
        <f>(RawData!F2143-RawData!F2142)/RawData!F2142+1</f>
        <v>0.95897855622851536</v>
      </c>
      <c r="G2141" s="4">
        <f>(RawData!G2143-RawData!G2142)/RawData!G2142+1</f>
        <v>0.96748198454924061</v>
      </c>
      <c r="H2141" s="4">
        <f>(RawData!H2143-RawData!H2142)/RawData!H2142+1</f>
        <v>0.97408509893188588</v>
      </c>
      <c r="I2141" s="4">
        <f>(RawData!I2143-RawData!I2142)/RawData!I2142+1</f>
        <v>0.96473706923124347</v>
      </c>
      <c r="J2141" s="4">
        <f>(RawData!J2143-RawData!J2142)/RawData!J2142+1</f>
        <v>0.96641589088547308</v>
      </c>
      <c r="K2141" s="4">
        <f>(RawData!K2143-RawData!K2142)/RawData!K2142+1</f>
        <v>0.97355785957831742</v>
      </c>
      <c r="L2141" s="4">
        <f>(RawData!L2143-RawData!L2142)/RawData!L2142+1</f>
        <v>0.97627314814814814</v>
      </c>
      <c r="M2141" s="4">
        <f>(RawData!M2143-RawData!M2142)/RawData!M2142+1</f>
        <v>0.96943972835314096</v>
      </c>
      <c r="N2141" s="4">
        <f>(RawData!N2143-RawData!N2142)/RawData!N2142+1</f>
        <v>0.97591123375876743</v>
      </c>
      <c r="O2141" s="4">
        <f>(RawData!O2143-RawData!O2142)/RawData!O2142+1</f>
        <v>0.96777447303763098</v>
      </c>
      <c r="R2141" s="4">
        <f>PRODUCT(B$253:B2141)</f>
        <v>2.3591415376256499</v>
      </c>
      <c r="S2141" s="4">
        <f>PRODUCT(C$253:C2141)</f>
        <v>0.96990797727997391</v>
      </c>
      <c r="T2141" s="4">
        <f>PRODUCT(D$253:D2141)</f>
        <v>1.434950618726248</v>
      </c>
      <c r="U2141" s="4">
        <f>PRODUCT(E$253:E2141)</f>
        <v>2.6421061892403173</v>
      </c>
      <c r="V2141" s="4">
        <f>PRODUCT(F$253:F2141)</f>
        <v>0.83748856358646118</v>
      </c>
      <c r="W2141" s="4">
        <f>PRODUCT(G$253:G2141)</f>
        <v>1.7363784588776394</v>
      </c>
      <c r="X2141" s="4">
        <f>PRODUCT(H$253:H2141)</f>
        <v>1.2860197653586036</v>
      </c>
      <c r="Y2141" s="4">
        <f>PRODUCT(I$253:I2141)</f>
        <v>1.5562627417831023</v>
      </c>
      <c r="Z2141" s="4">
        <f>PRODUCT(J$253:J2141)</f>
        <v>1.631011646494634</v>
      </c>
      <c r="AA2141" s="4">
        <f>PRODUCT(K$253:K2141)</f>
        <v>2.0044412607449851</v>
      </c>
      <c r="AB2141" s="4">
        <f>PRODUCT(L$253:L2141)</f>
        <v>1.6144884117671598</v>
      </c>
      <c r="AC2141" s="4">
        <f>PRODUCT(M$253:M2141)</f>
        <v>1.8376472199397447</v>
      </c>
      <c r="AD2141" s="4">
        <f>PRODUCT(N$253:N2141)</f>
        <v>1.3006666155850148</v>
      </c>
      <c r="AE2141" s="4">
        <f>PRODUCT(O$253:O2141)</f>
        <v>1.483496002898246</v>
      </c>
      <c r="AG2141" s="21">
        <f t="shared" si="31"/>
        <v>1.8867639067777664</v>
      </c>
    </row>
    <row r="2142" spans="1:33">
      <c r="A2142" s="3">
        <v>40305</v>
      </c>
      <c r="B2142" s="4">
        <f>(RawData!B2144-RawData!B2143)/RawData!B2143+1</f>
        <v>1.0036849378166743</v>
      </c>
      <c r="C2142" s="4">
        <f>(RawData!C2144-RawData!C2143)/RawData!C2143+1</f>
        <v>0.98581577363034323</v>
      </c>
      <c r="D2142" s="4">
        <f>(RawData!D2144-RawData!D2143)/RawData!D2143+1</f>
        <v>0.99650538274140932</v>
      </c>
      <c r="E2142" s="4">
        <f>(RawData!E2144-RawData!E2143)/RawData!E2143+1</f>
        <v>0.98474934651948798</v>
      </c>
      <c r="F2142" s="4">
        <f>(RawData!F2144-RawData!F2143)/RawData!F2143+1</f>
        <v>0.98770995493650138</v>
      </c>
      <c r="G2142" s="4">
        <f>(RawData!G2144-RawData!G2143)/RawData!G2143+1</f>
        <v>0.97666646118098333</v>
      </c>
      <c r="H2142" s="4">
        <f>(RawData!H2144-RawData!H2143)/RawData!H2143+1</f>
        <v>0.98647312601114501</v>
      </c>
      <c r="I2142" s="4">
        <f>(RawData!I2144-RawData!I2143)/RawData!I2143+1</f>
        <v>0.98098920058789685</v>
      </c>
      <c r="J2142" s="4">
        <f>(RawData!J2144-RawData!J2143)/RawData!J2143+1</f>
        <v>0.97919408585589873</v>
      </c>
      <c r="K2142" s="4">
        <f>(RawData!K2144-RawData!K2143)/RawData!K2143+1</f>
        <v>0.99403187763562284</v>
      </c>
      <c r="L2142" s="4">
        <f>(RawData!L2144-RawData!L2143)/RawData!L2143+1</f>
        <v>0.99476817607793622</v>
      </c>
      <c r="M2142" s="4">
        <f>(RawData!M2144-RawData!M2143)/RawData!M2143+1</f>
        <v>0.98684651786712363</v>
      </c>
      <c r="N2142" s="4">
        <f>(RawData!N2144-RawData!N2143)/RawData!N2143+1</f>
        <v>0.99363770250368177</v>
      </c>
      <c r="O2142" s="4">
        <f>(RawData!O2144-RawData!O2143)/RawData!O2143+1</f>
        <v>0.98469756006306952</v>
      </c>
      <c r="R2142" s="4">
        <f>PRODUCT(B$253:B2142)</f>
        <v>2.3678348274925338</v>
      </c>
      <c r="S2142" s="4">
        <f>PRODUCT(C$253:C2142)</f>
        <v>0.95615058297249889</v>
      </c>
      <c r="T2142" s="4">
        <f>PRODUCT(D$253:D2142)</f>
        <v>1.4299360155288219</v>
      </c>
      <c r="U2142" s="4">
        <f>PRODUCT(E$253:E2142)</f>
        <v>2.6018123432894971</v>
      </c>
      <c r="V2142" s="4">
        <f>PRODUCT(F$253:F2142)</f>
        <v>0.8271957913998188</v>
      </c>
      <c r="W2142" s="4">
        <f>PRODUCT(G$253:G2142)</f>
        <v>1.6958626047029137</v>
      </c>
      <c r="X2142" s="4">
        <f>PRODUCT(H$253:H2142)</f>
        <v>1.268623938045421</v>
      </c>
      <c r="Y2142" s="4">
        <f>PRODUCT(I$253:I2142)</f>
        <v>1.5266769429665341</v>
      </c>
      <c r="Z2142" s="4">
        <f>PRODUCT(J$253:J2142)</f>
        <v>1.5970769582096374</v>
      </c>
      <c r="AA2142" s="4">
        <f>PRODUCT(K$253:K2142)</f>
        <v>1.9924785100286526</v>
      </c>
      <c r="AB2142" s="4">
        <f>PRODUCT(L$253:L2142)</f>
        <v>1.6060416926725816</v>
      </c>
      <c r="AC2142" s="4">
        <f>PRODUCT(M$253:M2142)</f>
        <v>1.8134757600657374</v>
      </c>
      <c r="AD2142" s="4">
        <f>PRODUCT(N$253:N2142)</f>
        <v>1.2923913876331337</v>
      </c>
      <c r="AE2142" s="4">
        <f>PRODUCT(O$253:O2142)</f>
        <v>1.4607948944172191</v>
      </c>
      <c r="AG2142" s="21">
        <f t="shared" si="31"/>
        <v>1.867239121009038</v>
      </c>
    </row>
    <row r="2143" spans="1:33">
      <c r="A2143" s="3">
        <v>40308</v>
      </c>
      <c r="B2143" s="4">
        <f>(RawData!B2145-RawData!B2144)/RawData!B2144+1</f>
        <v>1.0090637907296927</v>
      </c>
      <c r="C2143" s="4">
        <f>(RawData!C2145-RawData!C2144)/RawData!C2144+1</f>
        <v>1.0182479968731677</v>
      </c>
      <c r="D2143" s="4">
        <f>(RawData!D2145-RawData!D2144)/RawData!D2144+1</f>
        <v>0.99783187412137286</v>
      </c>
      <c r="E2143" s="4">
        <f>(RawData!E2145-RawData!E2144)/RawData!E2144+1</f>
        <v>1.0395117250240926</v>
      </c>
      <c r="F2143" s="4">
        <f>(RawData!F2145-RawData!F2144)/RawData!F2144+1</f>
        <v>1.0558205447255635</v>
      </c>
      <c r="G2143" s="4">
        <f>(RawData!G2145-RawData!G2144)/RawData!G2144+1</f>
        <v>1.049487247447499</v>
      </c>
      <c r="H2143" s="4">
        <f>(RawData!H2145-RawData!H2144)/RawData!H2144+1</f>
        <v>1.0271058266138218</v>
      </c>
      <c r="I2143" s="4">
        <f>(RawData!I2145-RawData!I2144)/RawData!I2144+1</f>
        <v>1.0526984333778457</v>
      </c>
      <c r="J2143" s="4">
        <f>(RawData!J2145-RawData!J2144)/RawData!J2144+1</f>
        <v>1.0567661862274078</v>
      </c>
      <c r="K2143" s="4">
        <f>(RawData!K2145-RawData!K2144)/RawData!K2144+1</f>
        <v>1.0307028581700521</v>
      </c>
      <c r="L2143" s="4">
        <f>(RawData!L2145-RawData!L2144)/RawData!L2144+1</f>
        <v>1.0278770920773097</v>
      </c>
      <c r="M2143" s="4">
        <f>(RawData!M2145-RawData!M2144)/RawData!M2144+1</f>
        <v>1.0479534813472287</v>
      </c>
      <c r="N2143" s="4">
        <f>(RawData!N2145-RawData!N2144)/RawData!N2144+1</f>
        <v>1.0239520958083834</v>
      </c>
      <c r="O2143" s="4">
        <f>(RawData!O2145-RawData!O2144)/RawData!O2144+1</f>
        <v>1.0440043555953558</v>
      </c>
      <c r="R2143" s="4">
        <f>PRODUCT(B$253:B2143)</f>
        <v>2.3892963868514041</v>
      </c>
      <c r="S2143" s="4">
        <f>PRODUCT(C$253:C2143)</f>
        <v>0.97359841582085849</v>
      </c>
      <c r="T2143" s="4">
        <f>PRODUCT(D$253:D2143)</f>
        <v>1.426835734248773</v>
      </c>
      <c r="U2143" s="4">
        <f>PRODUCT(E$253:E2143)</f>
        <v>2.7046144371618417</v>
      </c>
      <c r="V2143" s="4">
        <f>PRODUCT(F$253:F2143)</f>
        <v>0.87337031107045027</v>
      </c>
      <c r="W2143" s="4">
        <f>PRODUCT(G$253:G2143)</f>
        <v>1.779786177058807</v>
      </c>
      <c r="X2143" s="4">
        <f>PRODUCT(H$253:H2143)</f>
        <v>1.3030110385482239</v>
      </c>
      <c r="Y2143" s="4">
        <f>PRODUCT(I$253:I2143)</f>
        <v>1.6071304261349493</v>
      </c>
      <c r="Z2143" s="4">
        <f>PRODUCT(J$253:J2143)</f>
        <v>1.6877369262388677</v>
      </c>
      <c r="AA2143" s="4">
        <f>PRODUCT(K$253:K2143)</f>
        <v>2.0536532951289392</v>
      </c>
      <c r="AB2143" s="4">
        <f>PRODUCT(L$253:L2143)</f>
        <v>1.6508134648192134</v>
      </c>
      <c r="AC2143" s="4">
        <f>PRODUCT(M$253:M2143)</f>
        <v>1.900438236099701</v>
      </c>
      <c r="AD2143" s="4">
        <f>PRODUCT(N$253:N2143)</f>
        <v>1.3233468699716522</v>
      </c>
      <c r="AE2143" s="4">
        <f>PRODUCT(O$253:O2143)</f>
        <v>1.5250762324030347</v>
      </c>
      <c r="AG2143" s="21">
        <f t="shared" si="31"/>
        <v>1.9280230589145546</v>
      </c>
    </row>
    <row r="2144" spans="1:33">
      <c r="A2144" s="3">
        <v>40309</v>
      </c>
      <c r="B2144" s="4">
        <f>(RawData!B2146-RawData!B2145)/RawData!B2145+1</f>
        <v>1.000113700966458</v>
      </c>
      <c r="C2144" s="4">
        <f>(RawData!C2146-RawData!C2145)/RawData!C2145+1</f>
        <v>0.99956816927764314</v>
      </c>
      <c r="D2144" s="4">
        <f>(RawData!D2146-RawData!D2145)/RawData!D2145+1</f>
        <v>0.9996850869789764</v>
      </c>
      <c r="E2144" s="4">
        <f>(RawData!E2146-RawData!E2145)/RawData!E2145+1</f>
        <v>0.99391711664823368</v>
      </c>
      <c r="F2144" s="4">
        <f>(RawData!F2146-RawData!F2145)/RawData!F2145+1</f>
        <v>0.99518774347726446</v>
      </c>
      <c r="G2144" s="4">
        <f>(RawData!G2146-RawData!G2145)/RawData!G2145+1</f>
        <v>0.99543518129632158</v>
      </c>
      <c r="H2144" s="4">
        <f>(RawData!H2146-RawData!H2145)/RawData!H2145+1</f>
        <v>0.9982258493746119</v>
      </c>
      <c r="I2144" s="4">
        <f>(RawData!I2146-RawData!I2145)/RawData!I2145+1</f>
        <v>1.000092818910306</v>
      </c>
      <c r="J2144" s="4">
        <f>(RawData!J2146-RawData!J2145)/RawData!J2145+1</f>
        <v>0.99783508781425068</v>
      </c>
      <c r="K2144" s="4">
        <f>(RawData!K2146-RawData!K2145)/RawData!K2145+1</f>
        <v>1.0019184484983781</v>
      </c>
      <c r="L2144" s="4">
        <f>(RawData!L2146-RawData!L2145)/RawData!L2145+1</f>
        <v>0.99911781015274481</v>
      </c>
      <c r="M2144" s="4">
        <f>(RawData!M2146-RawData!M2145)/RawData!M2145+1</f>
        <v>0.98886646969806147</v>
      </c>
      <c r="N2144" s="4">
        <f>(RawData!N2146-RawData!N2145)/RawData!N2145+1</f>
        <v>0.99866828788141959</v>
      </c>
      <c r="O2144" s="4">
        <f>(RawData!O2146-RawData!O2145)/RawData!O2145+1</f>
        <v>0.99680771970323223</v>
      </c>
      <c r="R2144" s="4">
        <f>PRODUCT(B$253:B2144)</f>
        <v>2.3895680521597438</v>
      </c>
      <c r="S2144" s="4">
        <f>PRODUCT(C$253:C2144)</f>
        <v>0.97317798611366901</v>
      </c>
      <c r="T2144" s="4">
        <f>PRODUCT(D$253:D2144)</f>
        <v>1.4263864050971962</v>
      </c>
      <c r="U2144" s="4">
        <f>PRODUCT(E$253:E2144)</f>
        <v>2.688162583029083</v>
      </c>
      <c r="V2144" s="4">
        <f>PRODUCT(F$253:F2144)</f>
        <v>0.86916742909423794</v>
      </c>
      <c r="W2144" s="4">
        <f>PRODUCT(G$253:G2144)</f>
        <v>1.7716617758292208</v>
      </c>
      <c r="X2144" s="4">
        <f>PRODUCT(H$253:H2144)</f>
        <v>1.300699300699296</v>
      </c>
      <c r="Y2144" s="4">
        <f>PRODUCT(I$253:I2144)</f>
        <v>1.6072795982298227</v>
      </c>
      <c r="Z2144" s="4">
        <f>PRODUCT(J$253:J2144)</f>
        <v>1.6840831240009142</v>
      </c>
      <c r="AA2144" s="4">
        <f>PRODUCT(K$253:K2144)</f>
        <v>2.0575931232091684</v>
      </c>
      <c r="AB2144" s="4">
        <f>PRODUCT(L$253:L2144)</f>
        <v>1.6493571339408377</v>
      </c>
      <c r="AC2144" s="4">
        <f>PRODUCT(M$253:M2144)</f>
        <v>1.8792796494111224</v>
      </c>
      <c r="AD2144" s="4">
        <f>PRODUCT(N$253:N2144)</f>
        <v>1.3215845529078254</v>
      </c>
      <c r="AE2144" s="4">
        <f>PRODUCT(O$253:O2144)</f>
        <v>1.5202077615952656</v>
      </c>
      <c r="AG2144" s="21">
        <f t="shared" si="31"/>
        <v>1.9239530352195962</v>
      </c>
    </row>
    <row r="2145" spans="1:33">
      <c r="A2145" s="3">
        <v>40310</v>
      </c>
      <c r="B2145" s="4">
        <f>(RawData!B2147-RawData!B2146)/RawData!B2146+1</f>
        <v>0.99965893587994559</v>
      </c>
      <c r="C2145" s="4">
        <f>(RawData!C2147-RawData!C2146)/RawData!C2146+1</f>
        <v>1.003048121924877</v>
      </c>
      <c r="D2145" s="4">
        <f>(RawData!D2147-RawData!D2146)/RawData!D2146+1</f>
        <v>0.99985509437766185</v>
      </c>
      <c r="E2145" s="4">
        <f>(RawData!E2147-RawData!E2146)/RawData!E2146+1</f>
        <v>1.0128784159711994</v>
      </c>
      <c r="F2145" s="4">
        <f>(RawData!F2147-RawData!F2146)/RawData!F2146+1</f>
        <v>1.0113157894736842</v>
      </c>
      <c r="G2145" s="4">
        <f>(RawData!G2147-RawData!G2146)/RawData!G2146+1</f>
        <v>1.0224998163643551</v>
      </c>
      <c r="H2145" s="4">
        <f>(RawData!H2147-RawData!H2146)/RawData!H2146+1</f>
        <v>1.0073758108948725</v>
      </c>
      <c r="I2145" s="4">
        <f>(RawData!I2147-RawData!I2146)/RawData!I2146+1</f>
        <v>1.0134574928845439</v>
      </c>
      <c r="J2145" s="4">
        <f>(RawData!J2147-RawData!J2146)/RawData!J2146+1</f>
        <v>1.0206926477368263</v>
      </c>
      <c r="K2145" s="4">
        <f>(RawData!K2147-RawData!K2146)/RawData!K2146+1</f>
        <v>1.0098872023395069</v>
      </c>
      <c r="L2145" s="4">
        <f>(RawData!L2147-RawData!L2146)/RawData!L2146+1</f>
        <v>1.0069628396276393</v>
      </c>
      <c r="M2145" s="4">
        <f>(RawData!M2147-RawData!M2146)/RawData!M2146+1</f>
        <v>1.0201493896884679</v>
      </c>
      <c r="N2145" s="4">
        <f>(RawData!N2147-RawData!N2146)/RawData!N2146+1</f>
        <v>1.0103200371057515</v>
      </c>
      <c r="O2145" s="4">
        <f>(RawData!O2147-RawData!O2146)/RawData!O2146+1</f>
        <v>1.0140826704915895</v>
      </c>
      <c r="R2145" s="4">
        <f>PRODUCT(B$253:B2145)</f>
        <v>2.3887530562347239</v>
      </c>
      <c r="S2145" s="4">
        <f>PRODUCT(C$253:C2145)</f>
        <v>0.97614435126994981</v>
      </c>
      <c r="T2145" s="4">
        <f>PRODUCT(D$253:D2145)</f>
        <v>1.4261797136874708</v>
      </c>
      <c r="U2145" s="4">
        <f>PRODUCT(E$253:E2145)</f>
        <v>2.7227818589715453</v>
      </c>
      <c r="V2145" s="4">
        <f>PRODUCT(F$253:F2145)</f>
        <v>0.87900274473925166</v>
      </c>
      <c r="W2145" s="4">
        <f>PRODUCT(G$253:G2145)</f>
        <v>1.8115238404451255</v>
      </c>
      <c r="X2145" s="4">
        <f>PRODUCT(H$253:H2145)</f>
        <v>1.3102930127723469</v>
      </c>
      <c r="Y2145" s="4">
        <f>PRODUCT(I$253:I2145)</f>
        <v>1.6289095519864731</v>
      </c>
      <c r="Z2145" s="4">
        <f>PRODUCT(J$253:J2145)</f>
        <v>1.7189312628453992</v>
      </c>
      <c r="AA2145" s="4">
        <f>PRODUCT(K$253:K2145)</f>
        <v>2.0779369627507154</v>
      </c>
      <c r="AB2145" s="4">
        <f>PRODUCT(L$253:L2145)</f>
        <v>1.6608413431531706</v>
      </c>
      <c r="AC2145" s="4">
        <f>PRODUCT(M$253:M2145)</f>
        <v>1.9171459874007144</v>
      </c>
      <c r="AD2145" s="4">
        <f>PRODUCT(N$253:N2145)</f>
        <v>1.3352233545322221</v>
      </c>
      <c r="AE2145" s="4">
        <f>PRODUCT(O$253:O2145)</f>
        <v>1.5416163465805686</v>
      </c>
      <c r="AG2145" s="21">
        <f t="shared" si="31"/>
        <v>1.9429632944119446</v>
      </c>
    </row>
    <row r="2146" spans="1:33">
      <c r="A2146" s="3">
        <v>40311</v>
      </c>
      <c r="B2146" s="4">
        <f>(RawData!B2148-RawData!B2147)/RawData!B2147+1</f>
        <v>1.0013647219379049</v>
      </c>
      <c r="C2146" s="4">
        <f>(RawData!C2148-RawData!C2147)/RawData!C2147+1</f>
        <v>0.99239088820826948</v>
      </c>
      <c r="D2146" s="4">
        <f>(RawData!D2148-RawData!D2147)/RawData!D2147+1</f>
        <v>1.0010648956213257</v>
      </c>
      <c r="E2146" s="4">
        <f>(RawData!E2148-RawData!E2147)/RawData!E2147+1</f>
        <v>0.99227749325492354</v>
      </c>
      <c r="F2146" s="4">
        <f>(RawData!F2148-RawData!F2147)/RawData!F2147+1</f>
        <v>0.98331381733021084</v>
      </c>
      <c r="G2146" s="4">
        <f>(RawData!G2148-RawData!G2147)/RawData!G2147+1</f>
        <v>0.98625492996906317</v>
      </c>
      <c r="H2146" s="4">
        <f>(RawData!H2148-RawData!H2147)/RawData!H2147+1</f>
        <v>0.99038461538461531</v>
      </c>
      <c r="I2146" s="4">
        <f>(RawData!I2148-RawData!I2147)/RawData!I2147+1</f>
        <v>0.97893708599163598</v>
      </c>
      <c r="J2146" s="4">
        <f>(RawData!J2148-RawData!J2147)/RawData!J2147+1</f>
        <v>0.98634286321606979</v>
      </c>
      <c r="K2146" s="4">
        <f>(RawData!K2148-RawData!K2147)/RawData!K2147+1</f>
        <v>0.99451875344732499</v>
      </c>
      <c r="L2146" s="4">
        <f>(RawData!L2148-RawData!L2147)/RawData!L2147+1</f>
        <v>0.99536515094575984</v>
      </c>
      <c r="M2146" s="4">
        <f>(RawData!M2148-RawData!M2147)/RawData!M2147+1</f>
        <v>0.98757054075291084</v>
      </c>
      <c r="N2146" s="4">
        <f>(RawData!N2148-RawData!N2147)/RawData!N2147+1</f>
        <v>1.0017789509927695</v>
      </c>
      <c r="O2146" s="4">
        <f>(RawData!O2148-RawData!O2147)/RawData!O2147+1</f>
        <v>0.98791822039346788</v>
      </c>
      <c r="R2146" s="4">
        <f>PRODUCT(B$253:B2146)</f>
        <v>2.3920130399348047</v>
      </c>
      <c r="S2146" s="4">
        <f>PRODUCT(C$253:C2146)</f>
        <v>0.96871675977627048</v>
      </c>
      <c r="T2146" s="4">
        <f>PRODUCT(D$253:D2146)</f>
        <v>1.4276984462198001</v>
      </c>
      <c r="U2146" s="4">
        <f>PRODUCT(E$253:E2146)</f>
        <v>2.7017551577002656</v>
      </c>
      <c r="V2146" s="4">
        <f>PRODUCT(F$253:F2146)</f>
        <v>0.86433554437328641</v>
      </c>
      <c r="W2146" s="4">
        <f>PRODUCT(G$253:G2146)</f>
        <v>1.7866243183954955</v>
      </c>
      <c r="X2146" s="4">
        <f>PRODUCT(H$253:H2146)</f>
        <v>1.2976940414956897</v>
      </c>
      <c r="Y2146" s="4">
        <f>PRODUCT(I$253:I2146)</f>
        <v>1.5945999701655793</v>
      </c>
      <c r="Z2146" s="4">
        <f>PRODUCT(J$253:J2146)</f>
        <v>1.6954555834665457</v>
      </c>
      <c r="AA2146" s="4">
        <f>PRODUCT(K$253:K2146)</f>
        <v>2.0665472779369622</v>
      </c>
      <c r="AB2146" s="4">
        <f>PRODUCT(L$253:L2146)</f>
        <v>1.6531435942246142</v>
      </c>
      <c r="AC2146" s="4">
        <f>PRODUCT(M$253:M2146)</f>
        <v>1.8933168994795968</v>
      </c>
      <c r="AD2146" s="4">
        <f>PRODUCT(N$253:N2146)</f>
        <v>1.3375986514443361</v>
      </c>
      <c r="AE2146" s="4">
        <f>PRODUCT(O$253:O2146)</f>
        <v>1.5229908776433549</v>
      </c>
      <c r="AG2146" s="21">
        <f t="shared" si="31"/>
        <v>1.9297850178393829</v>
      </c>
    </row>
    <row r="2147" spans="1:33">
      <c r="A2147" s="3">
        <v>40312</v>
      </c>
      <c r="B2147" s="4">
        <f>(RawData!B2149-RawData!B2148)/RawData!B2148+1</f>
        <v>0.9819420783645656</v>
      </c>
      <c r="C2147" s="4">
        <f>(RawData!C2149-RawData!C2148)/RawData!C2148+1</f>
        <v>0.96535178666152288</v>
      </c>
      <c r="D2147" s="4">
        <f>(RawData!D2149-RawData!D2148)/RawData!D2148+1</f>
        <v>1.0046138352111789</v>
      </c>
      <c r="E2147" s="4">
        <f>(RawData!E2149-RawData!E2148)/RawData!E2148+1</f>
        <v>0.9803318191439131</v>
      </c>
      <c r="F2147" s="4">
        <f>(RawData!F2149-RawData!F2148)/RawData!F2148+1</f>
        <v>0.97280936786742078</v>
      </c>
      <c r="G2147" s="4">
        <f>(RawData!G2149-RawData!G2148)/RawData!G2148+1</f>
        <v>0.97971667331665235</v>
      </c>
      <c r="H2147" s="4">
        <f>(RawData!H2149-RawData!H2148)/RawData!H2148+1</f>
        <v>0.98463525429767529</v>
      </c>
      <c r="I2147" s="4">
        <f>(RawData!I2149-RawData!I2148)/RawData!I2148+1</f>
        <v>0.98303657738002437</v>
      </c>
      <c r="J2147" s="4">
        <f>(RawData!J2149-RawData!J2148)/RawData!J2148+1</f>
        <v>0.97863800441786541</v>
      </c>
      <c r="K2147" s="4">
        <f>(RawData!K2149-RawData!K2148)/RawData!K2148+1</f>
        <v>0.99171548407223831</v>
      </c>
      <c r="L2147" s="4">
        <f>(RawData!L2149-RawData!L2148)/RawData!L2148+1</f>
        <v>0.99101434684117795</v>
      </c>
      <c r="M2147" s="4">
        <f>(RawData!M2149-RawData!M2148)/RawData!M2148+1</f>
        <v>0.97475587703435795</v>
      </c>
      <c r="N2147" s="4">
        <f>(RawData!N2149-RawData!N2148)/RawData!N2148+1</f>
        <v>0.98865784499054832</v>
      </c>
      <c r="O2147" s="4">
        <f>(RawData!O2149-RawData!O2148)/RawData!O2148+1</f>
        <v>0.98121056248568284</v>
      </c>
      <c r="R2147" s="4">
        <f>PRODUCT(B$253:B2147)</f>
        <v>2.348818255908725</v>
      </c>
      <c r="S2147" s="4">
        <f>PRODUCT(C$253:C2147)</f>
        <v>0.93515245481898401</v>
      </c>
      <c r="T2147" s="4">
        <f>PRODUCT(D$253:D2147)</f>
        <v>1.4342856115819145</v>
      </c>
      <c r="U2147" s="4">
        <f>PRODUCT(E$253:E2147)</f>
        <v>2.648616548629751</v>
      </c>
      <c r="V2147" s="4">
        <f>PRODUCT(F$253:F2147)</f>
        <v>0.84083371454711975</v>
      </c>
      <c r="W2147" s="4">
        <f>PRODUCT(G$253:G2147)</f>
        <v>1.7503856336850663</v>
      </c>
      <c r="X2147" s="4">
        <f>PRODUCT(H$253:H2147)</f>
        <v>1.2777553025486863</v>
      </c>
      <c r="Y2147" s="4">
        <f>PRODUCT(I$253:I2147)</f>
        <v>1.5675500969618601</v>
      </c>
      <c r="Z2147" s="4">
        <f>PRODUCT(J$253:J2147)</f>
        <v>1.6592372687828278</v>
      </c>
      <c r="AA2147" s="4">
        <f>PRODUCT(K$253:K2147)</f>
        <v>2.0494269340974207</v>
      </c>
      <c r="AB2147" s="4">
        <f>PRODUCT(L$253:L2147)</f>
        <v>1.6382890192651833</v>
      </c>
      <c r="AC2147" s="4">
        <f>PRODUCT(M$253:M2147)</f>
        <v>1.8455217748562056</v>
      </c>
      <c r="AD2147" s="4">
        <f>PRODUCT(N$253:N2147)</f>
        <v>1.3224274001992209</v>
      </c>
      <c r="AE2147" s="4">
        <f>PRODUCT(O$253:O2147)</f>
        <v>1.4943747357130002</v>
      </c>
      <c r="AG2147" s="21">
        <f t="shared" si="31"/>
        <v>1.9035219511352603</v>
      </c>
    </row>
    <row r="2148" spans="1:33">
      <c r="A2148" s="3">
        <v>40315</v>
      </c>
      <c r="B2148" s="4">
        <f>(RawData!B2150-RawData!B2149)/RawData!B2149+1</f>
        <v>0.9790654637982884</v>
      </c>
      <c r="C2148" s="4">
        <f>(RawData!C2150-RawData!C2149)/RawData!C2149+1</f>
        <v>0.97175113020456072</v>
      </c>
      <c r="D2148" s="4">
        <f>(RawData!D2150-RawData!D2149)/RawData!D2149+1</f>
        <v>0.99921680670162838</v>
      </c>
      <c r="E2148" s="4">
        <f>(RawData!E2150-RawData!E2149)/RawData!E2149+1</f>
        <v>0.99197820996163488</v>
      </c>
      <c r="F2148" s="4">
        <f>(RawData!F2150-RawData!F2149)/RawData!F2149+1</f>
        <v>1.0000340031963006</v>
      </c>
      <c r="G2148" s="4">
        <f>(RawData!G2150-RawData!G2149)/RawData!G2149+1</f>
        <v>1.0024085416447812</v>
      </c>
      <c r="H2148" s="4">
        <f>(RawData!H2150-RawData!H2149)/RawData!H2149+1</f>
        <v>1.0008819937581981</v>
      </c>
      <c r="I2148" s="4">
        <f>(RawData!I2150-RawData!I2149)/RawData!I2149+1</f>
        <v>1.0062807295796987</v>
      </c>
      <c r="J2148" s="4">
        <f>(RawData!J2150-RawData!J2149)/RawData!J2149+1</f>
        <v>0.99694458972170985</v>
      </c>
      <c r="K2148" s="4">
        <f>(RawData!K2150-RawData!K2149)/RawData!K2149+1</f>
        <v>1.0009087731562389</v>
      </c>
      <c r="L2148" s="4">
        <f>(RawData!L2150-RawData!L2149)/RawData!L2149+1</f>
        <v>1.0087369517181826</v>
      </c>
      <c r="M2148" s="4">
        <f>(RawData!M2150-RawData!M2149)/RawData!M2149+1</f>
        <v>0.99847877708518862</v>
      </c>
      <c r="N2148" s="4">
        <f>(RawData!N2150-RawData!N2149)/RawData!N2149+1</f>
        <v>1.0115881569036445</v>
      </c>
      <c r="O2148" s="4">
        <f>(RawData!O2150-RawData!O2149)/RawData!O2149+1</f>
        <v>1.001294656358938</v>
      </c>
      <c r="R2148" s="4">
        <f>PRODUCT(B$253:B2148)</f>
        <v>2.2996468350991628</v>
      </c>
      <c r="S2148" s="4">
        <f>PRODUCT(C$253:C2148)</f>
        <v>0.90873545488391716</v>
      </c>
      <c r="T2148" s="4">
        <f>PRODUCT(D$253:D2148)</f>
        <v>1.4331622887029727</v>
      </c>
      <c r="U2148" s="4">
        <f>PRODUCT(E$253:E2148)</f>
        <v>2.6273699027845039</v>
      </c>
      <c r="V2148" s="4">
        <f>PRODUCT(F$253:F2148)</f>
        <v>0.84086230558097175</v>
      </c>
      <c r="W2148" s="4">
        <f>PRODUCT(G$253:G2148)</f>
        <v>1.7546015103782235</v>
      </c>
      <c r="X2148" s="4">
        <f>PRODUCT(H$253:H2148)</f>
        <v>1.2788822747500388</v>
      </c>
      <c r="Y2148" s="4">
        <f>PRODUCT(I$253:I2148)</f>
        <v>1.5773954552235081</v>
      </c>
      <c r="Z2148" s="4">
        <f>PRODUCT(J$253:J2148)</f>
        <v>1.6541676181776668</v>
      </c>
      <c r="AA2148" s="4">
        <f>PRODUCT(K$253:K2148)</f>
        <v>2.0512893982808014</v>
      </c>
      <c r="AB2148" s="4">
        <f>PRODUCT(L$253:L2148)</f>
        <v>1.6526026713269319</v>
      </c>
      <c r="AC2148" s="4">
        <f>PRODUCT(M$253:M2148)</f>
        <v>1.8427143248425111</v>
      </c>
      <c r="AD2148" s="4">
        <f>PRODUCT(N$253:N2148)</f>
        <v>1.3377518964064081</v>
      </c>
      <c r="AE2148" s="4">
        <f>PRODUCT(O$253:O2148)</f>
        <v>1.4963094374672272</v>
      </c>
      <c r="AG2148" s="21">
        <f t="shared" si="31"/>
        <v>1.9025360617855691</v>
      </c>
    </row>
    <row r="2149" spans="1:33">
      <c r="A2149" s="3">
        <v>40316</v>
      </c>
      <c r="B2149" s="4">
        <f>(RawData!B2151-RawData!B2150)/RawData!B2150+1</f>
        <v>1.0046072061429416</v>
      </c>
      <c r="C2149" s="4">
        <f>(RawData!C2151-RawData!C2150)/RawData!C2150+1</f>
        <v>0.99910039582583654</v>
      </c>
      <c r="D2149" s="4">
        <f>(RawData!D2151-RawData!D2150)/RawData!D2150+1</f>
        <v>1.002921970428523</v>
      </c>
      <c r="E2149" s="4">
        <f>(RawData!E2151-RawData!E2150)/RawData!E2150+1</f>
        <v>0.99268349852665416</v>
      </c>
      <c r="F2149" s="4">
        <f>(RawData!F2151-RawData!F2150)/RawData!F2150+1</f>
        <v>0.9720503230193811</v>
      </c>
      <c r="G2149" s="4">
        <f>(RawData!G2151-RawData!G2150)/RawData!G2150+1</f>
        <v>0.98430767408199438</v>
      </c>
      <c r="H2149" s="4">
        <f>(RawData!H2151-RawData!H2150)/RawData!H2150+1</f>
        <v>0.99224981358881081</v>
      </c>
      <c r="I2149" s="4">
        <f>(RawData!I2151-RawData!I2150)/RawData!I2150+1</f>
        <v>0.98187434984080946</v>
      </c>
      <c r="J2149" s="4">
        <f>(RawData!J2151-RawData!J2150)/RawData!J2150+1</f>
        <v>0.98677453200066256</v>
      </c>
      <c r="K2149" s="4">
        <f>(RawData!K2151-RawData!K2150)/RawData!K2150+1</f>
        <v>0.99008241374493633</v>
      </c>
      <c r="L2149" s="4">
        <f>(RawData!L2151-RawData!L2150)/RawData!L2150+1</f>
        <v>0.99561900445652995</v>
      </c>
      <c r="M2149" s="4">
        <f>(RawData!M2151-RawData!M2150)/RawData!M2150+1</f>
        <v>0.98528482776559756</v>
      </c>
      <c r="N2149" s="4">
        <f>(RawData!N2151-RawData!N2150)/RawData!N2150+1</f>
        <v>0.99484506558222119</v>
      </c>
      <c r="O2149" s="4">
        <f>(RawData!O2151-RawData!O2150)/RawData!O2150+1</f>
        <v>0.98597855980838434</v>
      </c>
      <c r="R2149" s="4">
        <f>PRODUCT(B$253:B2149)</f>
        <v>2.3102417821244279</v>
      </c>
      <c r="S2149" s="4">
        <f>PRODUCT(C$253:C2149)</f>
        <v>0.90791795267549324</v>
      </c>
      <c r="T2149" s="4">
        <f>PRODUCT(D$253:D2149)</f>
        <v>1.4373499465298372</v>
      </c>
      <c r="U2149" s="4">
        <f>PRODUCT(E$253:E2149)</f>
        <v>2.6081467470197564</v>
      </c>
      <c r="V2149" s="4">
        <f>PRODUCT(F$253:F2149)</f>
        <v>0.81736047575480508</v>
      </c>
      <c r="W2149" s="4">
        <f>PRODUCT(G$253:G2149)</f>
        <v>1.7270677316211436</v>
      </c>
      <c r="X2149" s="4">
        <f>PRODUCT(H$253:H2149)</f>
        <v>1.2689706987227602</v>
      </c>
      <c r="Y2149" s="4">
        <f>PRODUCT(I$253:I2149)</f>
        <v>1.5488041370394297</v>
      </c>
      <c r="Z2149" s="4">
        <f>PRODUCT(J$253:J2149)</f>
        <v>1.6322904772779179</v>
      </c>
      <c r="AA2149" s="4">
        <f>PRODUCT(K$253:K2149)</f>
        <v>2.030945558739254</v>
      </c>
      <c r="AB2149" s="4">
        <f>PRODUCT(L$253:L2149)</f>
        <v>1.645362626388722</v>
      </c>
      <c r="AC2149" s="4">
        <f>PRODUCT(M$253:M2149)</f>
        <v>1.8155984661736528</v>
      </c>
      <c r="AD2149" s="4">
        <f>PRODUCT(N$253:N2149)</f>
        <v>1.3308558731131739</v>
      </c>
      <c r="AE2149" s="4">
        <f>PRODUCT(O$253:O2149)</f>
        <v>1.4753290241816304</v>
      </c>
      <c r="AG2149" s="21">
        <f t="shared" si="31"/>
        <v>1.8883564077176231</v>
      </c>
    </row>
    <row r="2150" spans="1:33">
      <c r="A2150" s="3">
        <v>40317</v>
      </c>
      <c r="B2150" s="4">
        <f>(RawData!B2152-RawData!B2151)/RawData!B2151+1</f>
        <v>0.99141580432737531</v>
      </c>
      <c r="C2150" s="4">
        <f>(RawData!C2152-RawData!C2151)/RawData!C2151+1</f>
        <v>0.98973527822798502</v>
      </c>
      <c r="D2150" s="4">
        <f>(RawData!D2152-RawData!D2151)/RawData!D2151+1</f>
        <v>0.99955615712725432</v>
      </c>
      <c r="E2150" s="4">
        <f>(RawData!E2152-RawData!E2151)/RawData!E2151+1</f>
        <v>0.99004907996154567</v>
      </c>
      <c r="F2150" s="4">
        <f>(RawData!F2152-RawData!F2151)/RawData!F2151+1</f>
        <v>1.0017489855883588</v>
      </c>
      <c r="G2150" s="4">
        <f>(RawData!G2152-RawData!G2151)/RawData!G2151+1</f>
        <v>0.99327962588923058</v>
      </c>
      <c r="H2150" s="4">
        <f>(RawData!H2152-RawData!H2151)/RawData!H2151+1</f>
        <v>0.9986564649086852</v>
      </c>
      <c r="I2150" s="4">
        <f>(RawData!I2152-RawData!I2151)/RawData!I2151+1</f>
        <v>0.99239116476178246</v>
      </c>
      <c r="J2150" s="4">
        <f>(RawData!J2152-RawData!J2151)/RawData!J2151+1</f>
        <v>0.98788438400626766</v>
      </c>
      <c r="K2150" s="4">
        <f>(RawData!K2152-RawData!K2151)/RawData!K2151+1</f>
        <v>0.99132336343115135</v>
      </c>
      <c r="L2150" s="4">
        <f>(RawData!L2152-RawData!L2151)/RawData!L2151+1</f>
        <v>0.99810333055155143</v>
      </c>
      <c r="M2150" s="4">
        <f>(RawData!M2152-RawData!M2151)/RawData!M2151+1</f>
        <v>0.99622854987742782</v>
      </c>
      <c r="N2150" s="4">
        <f>(RawData!N2152-RawData!N2151)/RawData!N2151+1</f>
        <v>0.99798491565432668</v>
      </c>
      <c r="O2150" s="4">
        <f>(RawData!O2152-RawData!O2151)/RawData!O2151+1</f>
        <v>0.99496412544003432</v>
      </c>
      <c r="R2150" s="4">
        <f>PRODUCT(B$253:B2150)</f>
        <v>2.2904102146155987</v>
      </c>
      <c r="S2150" s="4">
        <f>PRODUCT(C$253:C2150)</f>
        <v>0.89859842749946184</v>
      </c>
      <c r="T2150" s="4">
        <f>PRODUCT(D$253:D2150)</f>
        <v>1.4367119890004285</v>
      </c>
      <c r="U2150" s="4">
        <f>PRODUCT(E$253:E2150)</f>
        <v>2.582193287291608</v>
      </c>
      <c r="V2150" s="4">
        <f>PRODUCT(F$253:F2150)</f>
        <v>0.81879002744739426</v>
      </c>
      <c r="W2150" s="4">
        <f>PRODUCT(G$253:G2150)</f>
        <v>1.7154611903500117</v>
      </c>
      <c r="X2150" s="4">
        <f>PRODUCT(H$253:H2150)</f>
        <v>1.2672657920591759</v>
      </c>
      <c r="Y2150" s="4">
        <f>PRODUCT(I$253:I2150)</f>
        <v>1.537019541544427</v>
      </c>
      <c r="Z2150" s="4">
        <f>PRODUCT(J$253:J2150)</f>
        <v>1.6125142726649926</v>
      </c>
      <c r="AA2150" s="4">
        <f>PRODUCT(K$253:K2150)</f>
        <v>2.0133237822349561</v>
      </c>
      <c r="AB2150" s="4">
        <f>PRODUCT(L$253:L2150)</f>
        <v>1.6422419173636313</v>
      </c>
      <c r="AC2150" s="4">
        <f>PRODUCT(M$253:M2150)</f>
        <v>1.8087510271158604</v>
      </c>
      <c r="AD2150" s="4">
        <f>PRODUCT(N$253:N2150)</f>
        <v>1.328174086276916</v>
      </c>
      <c r="AE2150" s="4">
        <f>PRODUCT(O$253:O2150)</f>
        <v>1.467899452281175</v>
      </c>
      <c r="AG2150" s="21">
        <f t="shared" si="31"/>
        <v>1.8762561947373431</v>
      </c>
    </row>
    <row r="2151" spans="1:33">
      <c r="A2151" s="3">
        <v>40318</v>
      </c>
      <c r="B2151" s="4">
        <f>(RawData!B2153-RawData!B2152)/RawData!B2152+1</f>
        <v>0.99679753291424511</v>
      </c>
      <c r="C2151" s="4">
        <f>(RawData!C2153-RawData!C2152)/RawData!C2152+1</f>
        <v>0.98336452484924086</v>
      </c>
      <c r="D2151" s="4">
        <f>(RawData!D2153-RawData!D2152)/RawData!D2152+1</f>
        <v>1.0027646944762405</v>
      </c>
      <c r="E2151" s="4">
        <f>(RawData!E2153-RawData!E2152)/RawData!E2152+1</f>
        <v>0.95644026507214541</v>
      </c>
      <c r="F2151" s="4">
        <f>(RawData!F2153-RawData!F2152)/RawData!F2152+1</f>
        <v>0.95285983658076678</v>
      </c>
      <c r="G2151" s="4">
        <f>(RawData!G2153-RawData!G2152)/RawData!G2152+1</f>
        <v>0.96444954900420521</v>
      </c>
      <c r="H2151" s="4">
        <f>(RawData!H2153-RawData!H2152)/RawData!H2152+1</f>
        <v>0.96657165659559907</v>
      </c>
      <c r="I2151" s="4">
        <f>(RawData!I2153-RawData!I2152)/RawData!I2152+1</f>
        <v>0.96189058911067249</v>
      </c>
      <c r="J2151" s="4">
        <f>(RawData!J2153-RawData!J2152)/RawData!J2152+1</f>
        <v>0.95451198096640799</v>
      </c>
      <c r="K2151" s="4">
        <f>(RawData!K2153-RawData!K2152)/RawData!K2152+1</f>
        <v>0.96790720842524736</v>
      </c>
      <c r="L2151" s="4">
        <f>(RawData!L2153-RawData!L2152)/RawData!L2152+1</f>
        <v>0.96792338096685915</v>
      </c>
      <c r="M2151" s="4">
        <f>(RawData!M2153-RawData!M2152)/RawData!M2152+1</f>
        <v>0.95585841378004932</v>
      </c>
      <c r="N2151" s="4">
        <f>(RawData!N2153-RawData!N2152)/RawData!N2152+1</f>
        <v>0.97300103842159913</v>
      </c>
      <c r="O2151" s="4">
        <f>(RawData!O2153-RawData!O2152)/RawData!O2152+1</f>
        <v>0.96111879348342766</v>
      </c>
      <c r="R2151" s="4">
        <f>PRODUCT(B$253:B2151)</f>
        <v>2.2830752512904153</v>
      </c>
      <c r="S2151" s="4">
        <f>PRODUCT(C$253:C2151)</f>
        <v>0.88364981568828327</v>
      </c>
      <c r="T2151" s="4">
        <f>PRODUCT(D$253:D2151)</f>
        <v>1.4406840587003664</v>
      </c>
      <c r="U2151" s="4">
        <f>PRODUCT(E$253:E2151)</f>
        <v>2.4697136321647002</v>
      </c>
      <c r="V2151" s="4">
        <f>PRODUCT(F$253:F2151)</f>
        <v>0.7801921317474857</v>
      </c>
      <c r="W2151" s="4">
        <f>PRODUCT(G$253:G2151)</f>
        <v>1.6544757713672857</v>
      </c>
      <c r="X2151" s="4">
        <f>PRODUCT(H$253:H2151)</f>
        <v>1.2249031959775716</v>
      </c>
      <c r="Y2151" s="4">
        <f>PRODUCT(I$253:I2151)</f>
        <v>1.4784446322907847</v>
      </c>
      <c r="Z2151" s="4">
        <f>PRODUCT(J$253:J2151)</f>
        <v>1.5391641927380686</v>
      </c>
      <c r="AA2151" s="4">
        <f>PRODUCT(K$253:K2151)</f>
        <v>1.9487106017191971</v>
      </c>
      <c r="AB2151" s="4">
        <f>PRODUCT(L$253:L2151)</f>
        <v>1.5895643490201035</v>
      </c>
      <c r="AC2151" s="4">
        <f>PRODUCT(M$253:M2151)</f>
        <v>1.7289098877020013</v>
      </c>
      <c r="AD2151" s="4">
        <f>PRODUCT(N$253:N2151)</f>
        <v>1.2923147651520979</v>
      </c>
      <c r="AE2151" s="4">
        <f>PRODUCT(O$253:O2151)</f>
        <v>1.4108257505314672</v>
      </c>
      <c r="AG2151" s="21">
        <f t="shared" si="31"/>
        <v>1.8082229447203932</v>
      </c>
    </row>
    <row r="2152" spans="1:33">
      <c r="A2152" s="3">
        <v>40319</v>
      </c>
      <c r="B2152" s="4">
        <f>(RawData!B2154-RawData!B2153)/RawData!B2153+1</f>
        <v>0.99881009043312696</v>
      </c>
      <c r="C2152" s="4">
        <f>(RawData!C2154-RawData!C2153)/RawData!C2153+1</f>
        <v>0.99957707760625936</v>
      </c>
      <c r="D2152" s="4">
        <f>(RawData!D2154-RawData!D2153)/RawData!D2153+1</f>
        <v>1.0011602158250943</v>
      </c>
      <c r="E2152" s="4">
        <f>(RawData!E2154-RawData!E2153)/RawData!E2153+1</f>
        <v>1.0171166999145054</v>
      </c>
      <c r="F2152" s="4">
        <f>(RawData!F2154-RawData!F2153)/RawData!F2153+1</f>
        <v>1.0362430372324831</v>
      </c>
      <c r="G2152" s="4">
        <f>(RawData!G2154-RawData!G2153)/RawData!G2153+1</f>
        <v>1.0100275594799939</v>
      </c>
      <c r="H2152" s="4">
        <f>(RawData!H2154-RawData!H2153)/RawData!H2153+1</f>
        <v>1.0028073320908726</v>
      </c>
      <c r="I2152" s="4">
        <f>(RawData!I2154-RawData!I2153)/RawData!I2153+1</f>
        <v>1.0185988632159555</v>
      </c>
      <c r="J2152" s="4">
        <f>(RawData!J2154-RawData!J2153)/RawData!J2153+1</f>
        <v>1.0154896142433236</v>
      </c>
      <c r="K2152" s="4">
        <f>(RawData!K2154-RawData!K2153)/RawData!K2153+1</f>
        <v>1.0055506543155417</v>
      </c>
      <c r="L2152" s="4">
        <f>(RawData!L2154-RawData!L2153)/RawData!L2153+1</f>
        <v>1.0039526726349406</v>
      </c>
      <c r="M2152" s="4">
        <f>(RawData!M2154-RawData!M2153)/RawData!M2153+1</f>
        <v>1.0247930611113312</v>
      </c>
      <c r="N2152" s="4">
        <f>(RawData!N2154-RawData!N2153)/RawData!N2153+1</f>
        <v>1.0028459622909995</v>
      </c>
      <c r="O2152" s="4">
        <f>(RawData!O2154-RawData!O2153)/RawData!O2153+1</f>
        <v>1.0150340021356714</v>
      </c>
      <c r="R2152" s="4">
        <f>PRODUCT(B$253:B2152)</f>
        <v>2.2803585982070138</v>
      </c>
      <c r="S2152" s="4">
        <f>PRODUCT(C$253:C2152)</f>
        <v>0.88327610039300386</v>
      </c>
      <c r="T2152" s="4">
        <f>PRODUCT(D$253:D2152)</f>
        <v>1.4423555631442317</v>
      </c>
      <c r="U2152" s="4">
        <f>PRODUCT(E$253:E2152)</f>
        <v>2.5119869792812266</v>
      </c>
      <c r="V2152" s="4">
        <f>PRODUCT(F$253:F2152)</f>
        <v>0.80846866422690022</v>
      </c>
      <c r="W2152" s="4">
        <f>PRODUCT(G$253:G2152)</f>
        <v>1.67106612557288</v>
      </c>
      <c r="X2152" s="4">
        <f>PRODUCT(H$253:H2152)</f>
        <v>1.2283419060278518</v>
      </c>
      <c r="Y2152" s="4">
        <f>PRODUCT(I$253:I2152)</f>
        <v>1.5059420217791246</v>
      </c>
      <c r="Z2152" s="4">
        <f>PRODUCT(J$253:J2152)</f>
        <v>1.5630052523407179</v>
      </c>
      <c r="AA2152" s="4">
        <f>PRODUCT(K$253:K2152)</f>
        <v>1.9595272206303715</v>
      </c>
      <c r="AB2152" s="4">
        <f>PRODUCT(L$253:L2152)</f>
        <v>1.5958473765239525</v>
      </c>
      <c r="AC2152" s="4">
        <f>PRODUCT(M$253:M2152)</f>
        <v>1.7717748562037816</v>
      </c>
      <c r="AD2152" s="4">
        <f>PRODUCT(N$253:N2152)</f>
        <v>1.2959926442418226</v>
      </c>
      <c r="AE2152" s="4">
        <f>PRODUCT(O$253:O2152)</f>
        <v>1.4320361078780175</v>
      </c>
      <c r="AG2152" s="21">
        <f t="shared" si="31"/>
        <v>1.8239258706158505</v>
      </c>
    </row>
    <row r="2153" spans="1:33">
      <c r="A2153" s="3">
        <v>40322</v>
      </c>
      <c r="B2153" s="4">
        <f>(RawData!B2155-RawData!B2154)/RawData!B2154+1</f>
        <v>1.0086966881105552</v>
      </c>
      <c r="C2153" s="4">
        <f>(RawData!C2155-RawData!C2154)/RawData!C2154+1</f>
        <v>1.0000793314998941</v>
      </c>
      <c r="D2153" s="4">
        <f>(RawData!D2155-RawData!D2154)/RawData!D2154+1</f>
        <v>0.99821184914735739</v>
      </c>
      <c r="E2153" s="4">
        <f>(RawData!E2155-RawData!E2154)/RawData!E2154+1</f>
        <v>0.97830312582085632</v>
      </c>
      <c r="F2153" s="4">
        <f>(RawData!F2155-RawData!F2154)/RawData!F2154+1</f>
        <v>0.97121335360894012</v>
      </c>
      <c r="G2153" s="4">
        <f>(RawData!G2155-RawData!G2154)/RawData!G2154+1</f>
        <v>0.99440302127346292</v>
      </c>
      <c r="H2153" s="4">
        <f>(RawData!H2155-RawData!H2154)/RawData!H2154+1</f>
        <v>0.997835701515009</v>
      </c>
      <c r="I2153" s="4">
        <f>(RawData!I2155-RawData!I2154)/RawData!I2154+1</f>
        <v>0.99227365779568111</v>
      </c>
      <c r="J2153" s="4">
        <f>(RawData!J2155-RawData!J2154)/RawData!J2154+1</f>
        <v>0.98410379288177185</v>
      </c>
      <c r="K2153" s="4">
        <f>(RawData!K2155-RawData!K2154)/RawData!K2154+1</f>
        <v>0.99111679766039118</v>
      </c>
      <c r="L2153" s="4">
        <f>(RawData!L2155-RawData!L2154)/RawData!L2154+1</f>
        <v>0.99236044116496769</v>
      </c>
      <c r="M2153" s="4">
        <f>(RawData!M2155-RawData!M2154)/RawData!M2154+1</f>
        <v>0.98345893719806765</v>
      </c>
      <c r="N2153" s="4">
        <f>(RawData!N2155-RawData!N2154)/RawData!N2154+1</f>
        <v>0.99012652240747312</v>
      </c>
      <c r="O2153" s="4">
        <f>(RawData!O2155-RawData!O2154)/RawData!O2154+1</f>
        <v>0.98710999141773481</v>
      </c>
      <c r="R2153" s="4">
        <f>PRODUCT(B$253:B2153)</f>
        <v>2.300190165715843</v>
      </c>
      <c r="S2153" s="4">
        <f>PRODUCT(C$253:C2153)</f>
        <v>0.88334617201086874</v>
      </c>
      <c r="T2153" s="4">
        <f>PRODUCT(D$253:D2153)</f>
        <v>1.4397764138141815</v>
      </c>
      <c r="U2153" s="4">
        <f>PRODUCT(E$253:E2153)</f>
        <v>2.4574847138521148</v>
      </c>
      <c r="V2153" s="4">
        <f>PRODUCT(F$253:F2153)</f>
        <v>0.78519556267154789</v>
      </c>
      <c r="W2153" s="4">
        <f>PRODUCT(G$253:G2153)</f>
        <v>1.6617132040174118</v>
      </c>
      <c r="X2153" s="4">
        <f>PRODUCT(H$253:H2153)</f>
        <v>1.2256834075015848</v>
      </c>
      <c r="Y2153" s="4">
        <f>PRODUCT(I$253:I2153)</f>
        <v>1.4943065983789952</v>
      </c>
      <c r="Z2153" s="4">
        <f>PRODUCT(J$253:J2153)</f>
        <v>1.5381593971226313</v>
      </c>
      <c r="AA2153" s="4">
        <f>PRODUCT(K$253:K2153)</f>
        <v>1.9421203438395407</v>
      </c>
      <c r="AB2153" s="4">
        <f>PRODUCT(L$253:L2153)</f>
        <v>1.5836558065992659</v>
      </c>
      <c r="AC2153" s="4">
        <f>PRODUCT(M$253:M2153)</f>
        <v>1.7424678170364303</v>
      </c>
      <c r="AD2153" s="4">
        <f>PRODUCT(N$253:N2153)</f>
        <v>1.2831966899088212</v>
      </c>
      <c r="AE2153" s="4">
        <f>PRODUCT(O$253:O2153)</f>
        <v>1.4135771501573562</v>
      </c>
      <c r="AG2153" s="21">
        <f t="shared" si="31"/>
        <v>1.8022360679481266</v>
      </c>
    </row>
    <row r="2154" spans="1:33">
      <c r="A2154" s="3">
        <v>40323</v>
      </c>
      <c r="B2154" s="4">
        <f>(RawData!B2156-RawData!B2155)/RawData!B2155+1</f>
        <v>0.99173260895240345</v>
      </c>
      <c r="C2154" s="4">
        <f>(RawData!C2156-RawData!C2155)/RawData!C2155+1</f>
        <v>0.98241624580237452</v>
      </c>
      <c r="D2154" s="4">
        <f>(RawData!D2156-RawData!D2155)/RawData!D2155+1</f>
        <v>1.0010049059383075</v>
      </c>
      <c r="E2154" s="4">
        <f>(RawData!E2156-RawData!E2155)/RawData!E2155+1</f>
        <v>0.99935560090215869</v>
      </c>
      <c r="F2154" s="4">
        <f>(RawData!F2156-RawData!F2155)/RawData!F2155+1</f>
        <v>1.0083384917889524</v>
      </c>
      <c r="G2154" s="4">
        <f>(RawData!G2156-RawData!G2155)/RawData!G2155+1</f>
        <v>0.99836475220436371</v>
      </c>
      <c r="H2154" s="4">
        <f>(RawData!H2156-RawData!H2155)/RawData!H2155+1</f>
        <v>0.99500188608072426</v>
      </c>
      <c r="I2154" s="4">
        <f>(RawData!I2156-RawData!I2155)/RawData!I2155+1</f>
        <v>1.0084520165047253</v>
      </c>
      <c r="J2154" s="4">
        <f>(RawData!J2156-RawData!J2155)/RawData!J2155+1</f>
        <v>0.99839657936932136</v>
      </c>
      <c r="K2154" s="4">
        <f>(RawData!K2156-RawData!K2155)/RawData!K2155+1</f>
        <v>0.99310268515786371</v>
      </c>
      <c r="L2154" s="4">
        <f>(RawData!L2156-RawData!L2155)/RawData!L2155+1</f>
        <v>0.99048870204939565</v>
      </c>
      <c r="M2154" s="4">
        <f>(RawData!M2156-RawData!M2155)/RawData!M2155+1</f>
        <v>1.0157189452587732</v>
      </c>
      <c r="N2154" s="4">
        <f>(RawData!N2156-RawData!N2155)/RawData!N2155+1</f>
        <v>1.002269063115782</v>
      </c>
      <c r="O2154" s="4">
        <f>(RawData!O2156-RawData!O2155)/RawData!O2155+1</f>
        <v>1.0003533826573254</v>
      </c>
      <c r="R2154" s="4">
        <f>PRODUCT(B$253:B2154)</f>
        <v>2.2811735941320341</v>
      </c>
      <c r="S2154" s="4">
        <f>PRODUCT(C$253:C2154)</f>
        <v>0.86781363005081624</v>
      </c>
      <c r="T2154" s="4">
        <f>PRODUCT(D$253:D2154)</f>
        <v>1.4412232536822585</v>
      </c>
      <c r="U2154" s="4">
        <f>PRODUCT(E$253:E2154)</f>
        <v>2.4559011129195496</v>
      </c>
      <c r="V2154" s="4">
        <f>PRODUCT(F$253:F2154)</f>
        <v>0.79174290942360648</v>
      </c>
      <c r="W2154" s="4">
        <f>PRODUCT(G$253:G2154)</f>
        <v>1.6589958911635627</v>
      </c>
      <c r="X2154" s="4">
        <f>PRODUCT(H$253:H2154)</f>
        <v>1.2195573022019257</v>
      </c>
      <c r="Y2154" s="4">
        <f>PRODUCT(I$253:I2154)</f>
        <v>1.5069365024116144</v>
      </c>
      <c r="Z2154" s="4">
        <f>PRODUCT(J$253:J2154)</f>
        <v>1.5356930806120126</v>
      </c>
      <c r="AA2154" s="4">
        <f>PRODUCT(K$253:K2154)</f>
        <v>1.9287249283667613</v>
      </c>
      <c r="AB2154" s="4">
        <f>PRODUCT(L$253:L2154)</f>
        <v>1.5685931843714955</v>
      </c>
      <c r="AC2154" s="4">
        <f>PRODUCT(M$253:M2154)</f>
        <v>1.7698575732675998</v>
      </c>
      <c r="AD2154" s="4">
        <f>PRODUCT(N$253:N2154)</f>
        <v>1.2861083441881869</v>
      </c>
      <c r="AE2154" s="4">
        <f>PRODUCT(O$253:O2154)</f>
        <v>1.4140766838070133</v>
      </c>
      <c r="AG2154" s="21">
        <f t="shared" si="31"/>
        <v>1.7931941319649332</v>
      </c>
    </row>
    <row r="2155" spans="1:33">
      <c r="A2155" s="3">
        <v>40324</v>
      </c>
      <c r="B2155" s="4">
        <f>(RawData!B2157-RawData!B2156)/RawData!B2156+1</f>
        <v>1.0039299749910682</v>
      </c>
      <c r="C2155" s="4">
        <f>(RawData!C2157-RawData!C2156)/RawData!C2156+1</f>
        <v>1.0254885072939657</v>
      </c>
      <c r="D2155" s="4">
        <f>(RawData!D2157-RawData!D2156)/RawData!D2156+1</f>
        <v>0.99808579890880755</v>
      </c>
      <c r="E2155" s="4">
        <f>(RawData!E2157-RawData!E2156)/RawData!E2156+1</f>
        <v>0.99738491850259736</v>
      </c>
      <c r="F2155" s="4">
        <f>(RawData!F2157-RawData!F2156)/RawData!F2156+1</f>
        <v>0.99368048533872599</v>
      </c>
      <c r="G2155" s="4">
        <f>(RawData!G2157-RawData!G2156)/RawData!G2156+1</f>
        <v>0.98971222776972978</v>
      </c>
      <c r="H2155" s="4">
        <f>(RawData!H2157-RawData!H2156)/RawData!H2156+1</f>
        <v>0.99433702966543447</v>
      </c>
      <c r="I2155" s="4">
        <f>(RawData!I2157-RawData!I2156)/RawData!I2156+1</f>
        <v>0.99782221342308441</v>
      </c>
      <c r="J2155" s="4">
        <f>(RawData!J2157-RawData!J2156)/RawData!J2156+1</f>
        <v>1.0029145848203664</v>
      </c>
      <c r="K2155" s="4">
        <f>(RawData!K2157-RawData!K2156)/RawData!K2156+1</f>
        <v>0.99944289693593324</v>
      </c>
      <c r="L2155" s="4">
        <f>(RawData!L2157-RawData!L2156)/RawData!L2156+1</f>
        <v>0.9912462199586185</v>
      </c>
      <c r="M2155" s="4">
        <f>(RawData!M2157-RawData!M2156)/RawData!M2156+1</f>
        <v>0.99218477966495133</v>
      </c>
      <c r="N2155" s="4">
        <f>(RawData!N2157-RawData!N2156)/RawData!N2156+1</f>
        <v>0.98844206136431334</v>
      </c>
      <c r="O2155" s="4">
        <f>(RawData!O2157-RawData!O2156)/RawData!O2156+1</f>
        <v>0.99453291465739602</v>
      </c>
      <c r="R2155" s="4">
        <f>PRODUCT(B$253:B2155)</f>
        <v>2.2901385493072581</v>
      </c>
      <c r="S2155" s="4">
        <f>PRODUCT(C$253:C2155)</f>
        <v>0.88993290409016934</v>
      </c>
      <c r="T2155" s="4">
        <f>PRODUCT(D$253:D2155)</f>
        <v>1.4384644625574079</v>
      </c>
      <c r="U2155" s="4">
        <f>PRODUCT(E$253:E2155)</f>
        <v>2.4494787313597031</v>
      </c>
      <c r="V2155" s="4">
        <f>PRODUCT(F$253:F2155)</f>
        <v>0.78673947849954429</v>
      </c>
      <c r="W2155" s="4">
        <f>PRODUCT(G$253:G2155)</f>
        <v>1.6419285193043178</v>
      </c>
      <c r="X2155" s="4">
        <f>PRODUCT(H$253:H2155)</f>
        <v>1.2126509853782534</v>
      </c>
      <c r="Y2155" s="4">
        <f>PRODUCT(I$253:I2155)</f>
        <v>1.5036547163243983</v>
      </c>
      <c r="Z2155" s="4">
        <f>PRODUCT(J$253:J2155)</f>
        <v>1.5401689883535061</v>
      </c>
      <c r="AA2155" s="4">
        <f>PRODUCT(K$253:K2155)</f>
        <v>1.9276504297994264</v>
      </c>
      <c r="AB2155" s="4">
        <f>PRODUCT(L$253:L2155)</f>
        <v>1.5548620646610973</v>
      </c>
      <c r="AC2155" s="4">
        <f>PRODUCT(M$253:M2155)</f>
        <v>1.7560257463708591</v>
      </c>
      <c r="AD2155" s="4">
        <f>PRODUCT(N$253:N2155)</f>
        <v>1.2712435828672153</v>
      </c>
      <c r="AE2155" s="4">
        <f>PRODUCT(O$253:O2155)</f>
        <v>1.4063458058956539</v>
      </c>
      <c r="AG2155" s="21">
        <f t="shared" si="31"/>
        <v>1.78616055279962</v>
      </c>
    </row>
    <row r="2156" spans="1:33">
      <c r="A2156" s="3">
        <v>40325</v>
      </c>
      <c r="B2156" s="4">
        <f>(RawData!B2158-RawData!B2157)/RawData!B2157+1</f>
        <v>1.0068801897983393</v>
      </c>
      <c r="C2156" s="4">
        <f>(RawData!C2158-RawData!C2157)/RawData!C2157+1</f>
        <v>1.0312590220729114</v>
      </c>
      <c r="D2156" s="4">
        <f>(RawData!D2158-RawData!D2157)/RawData!D2157+1</f>
        <v>0.99610784191044799</v>
      </c>
      <c r="E2156" s="4">
        <f>(RawData!E2158-RawData!E2157)/RawData!E2157+1</f>
        <v>1.0420408016665468</v>
      </c>
      <c r="F2156" s="4">
        <f>(RawData!F2158-RawData!F2157)/RawData!F2157+1</f>
        <v>1.044699640222408</v>
      </c>
      <c r="G2156" s="4">
        <f>(RawData!G2158-RawData!G2157)/RawData!G2157+1</f>
        <v>1.0353623582010743</v>
      </c>
      <c r="H2156" s="4">
        <f>(RawData!H2158-RawData!H2157)/RawData!H2157+1</f>
        <v>1.0205409269629453</v>
      </c>
      <c r="I2156" s="4">
        <f>(RawData!I2158-RawData!I2157)/RawData!I2157+1</f>
        <v>1.0357804232804235</v>
      </c>
      <c r="J2156" s="4">
        <f>(RawData!J2158-RawData!J2157)/RawData!J2157+1</f>
        <v>1.033776169859439</v>
      </c>
      <c r="K2156" s="4">
        <f>(RawData!K2158-RawData!K2157)/RawData!K2157+1</f>
        <v>1.0205499814195464</v>
      </c>
      <c r="L2156" s="4">
        <f>(RawData!L2158-RawData!L2157)/RawData!L2157+1</f>
        <v>1.0197495183044316</v>
      </c>
      <c r="M2156" s="4">
        <f>(RawData!M2158-RawData!M2157)/RawData!M2157+1</f>
        <v>1.0391889257165139</v>
      </c>
      <c r="N2156" s="4">
        <f>(RawData!N2158-RawData!N2157)/RawData!N2157+1</f>
        <v>1.0241094569344826</v>
      </c>
      <c r="O2156" s="4">
        <f>(RawData!O2158-RawData!O2157)/RawData!O2157+1</f>
        <v>1.033242184196431</v>
      </c>
      <c r="R2156" s="4">
        <f>PRODUCT(B$253:B2156)</f>
        <v>2.3058951371909853</v>
      </c>
      <c r="S2156" s="4">
        <f>PRODUCT(C$253:C2156)</f>
        <v>0.91775133638253414</v>
      </c>
      <c r="T2156" s="4">
        <f>PRODUCT(D$253:D2156)</f>
        <v>1.4328657314629321</v>
      </c>
      <c r="U2156" s="4">
        <f>PRODUCT(E$253:E2156)</f>
        <v>2.5524567808912209</v>
      </c>
      <c r="V2156" s="4">
        <f>PRODUCT(F$253:F2156)</f>
        <v>0.82190645013723884</v>
      </c>
      <c r="W2156" s="4">
        <f>PRODUCT(G$253:G2156)</f>
        <v>1.6999909837445166</v>
      </c>
      <c r="X2156" s="4">
        <f>PRODUCT(H$253:H2156)</f>
        <v>1.2375599607004517</v>
      </c>
      <c r="Y2156" s="4">
        <f>PRODUCT(I$253:I2156)</f>
        <v>1.5574561185420903</v>
      </c>
      <c r="Z2156" s="4">
        <f>PRODUCT(J$253:J2156)</f>
        <v>1.5921899977163745</v>
      </c>
      <c r="AA2156" s="4">
        <f>PRODUCT(K$253:K2156)</f>
        <v>1.9672636103151853</v>
      </c>
      <c r="AB2156" s="4">
        <f>PRODUCT(L$253:L2156)</f>
        <v>1.585569841467988</v>
      </c>
      <c r="AC2156" s="4">
        <f>PRODUCT(M$253:M2156)</f>
        <v>1.8248425089016724</v>
      </c>
      <c r="AD2156" s="4">
        <f>PRODUCT(N$253:N2156)</f>
        <v>1.3018925752815897</v>
      </c>
      <c r="AE2156" s="4">
        <f>PRODUCT(O$253:O2156)</f>
        <v>1.4530958122191155</v>
      </c>
      <c r="AG2156" s="21">
        <f t="shared" si="31"/>
        <v>1.8357125483437116</v>
      </c>
    </row>
    <row r="2157" spans="1:33">
      <c r="A2157" s="3">
        <v>40326</v>
      </c>
      <c r="B2157" s="4">
        <f>(RawData!B2159-RawData!B2158)/RawData!B2158+1</f>
        <v>0.99717247879359106</v>
      </c>
      <c r="C2157" s="4">
        <f>(RawData!C2159-RawData!C2158)/RawData!C2158+1</f>
        <v>0.99177949709864599</v>
      </c>
      <c r="D2157" s="4">
        <f>(RawData!D2159-RawData!D2158)/RawData!D2158+1</f>
        <v>1.0018690457524537</v>
      </c>
      <c r="E2157" s="4">
        <f>(RawData!E2159-RawData!E2158)/RawData!E2158+1</f>
        <v>0.9802498922878069</v>
      </c>
      <c r="F2157" s="4">
        <f>(RawData!F2159-RawData!F2158)/RawData!F2158+1</f>
        <v>0.97853689080599704</v>
      </c>
      <c r="G2157" s="4">
        <f>(RawData!G2159-RawData!G2158)/RawData!G2158+1</f>
        <v>0.99145554382469447</v>
      </c>
      <c r="H2157" s="4">
        <f>(RawData!H2159-RawData!H2158)/RawData!H2158+1</f>
        <v>0.99371891563733161</v>
      </c>
      <c r="I2157" s="4">
        <f>(RawData!I2159-RawData!I2158)/RawData!I2158+1</f>
        <v>0.98649511525445366</v>
      </c>
      <c r="J2157" s="4">
        <f>(RawData!J2159-RawData!J2158)/RawData!J2158+1</f>
        <v>0.98519835919795751</v>
      </c>
      <c r="K2157" s="4">
        <f>(RawData!K2159-RawData!K2158)/RawData!K2158+1</f>
        <v>0.99974511160470458</v>
      </c>
      <c r="L2157" s="4">
        <f>(RawData!L2159-RawData!L2158)/RawData!L2158+1</f>
        <v>0.99574870099196977</v>
      </c>
      <c r="M2157" s="4">
        <f>(RawData!M2159-RawData!M2158)/RawData!M2158+1</f>
        <v>0.98300187617260804</v>
      </c>
      <c r="N2157" s="4">
        <f>(RawData!N2159-RawData!N2158)/RawData!N2158+1</f>
        <v>0.99081866870696245</v>
      </c>
      <c r="O2157" s="4">
        <f>(RawData!O2159-RawData!O2158)/RawData!O2158+1</f>
        <v>0.98765149158849952</v>
      </c>
      <c r="R2157" s="4">
        <f>PRODUCT(B$253:B2157)</f>
        <v>2.2993751697908227</v>
      </c>
      <c r="S2157" s="4">
        <f>PRODUCT(C$253:C2157)</f>
        <v>0.91020695885907998</v>
      </c>
      <c r="T2157" s="4">
        <f>PRODUCT(D$253:D2157)</f>
        <v>1.4355438230721593</v>
      </c>
      <c r="U2157" s="4">
        <f>PRODUCT(E$253:E2157)</f>
        <v>2.5020454845379017</v>
      </c>
      <c r="V2157" s="4">
        <f>PRODUCT(F$253:F2157)</f>
        <v>0.8042657822506879</v>
      </c>
      <c r="W2157" s="4">
        <f>PRODUCT(G$253:G2157)</f>
        <v>1.6854654852854971</v>
      </c>
      <c r="X2157" s="4">
        <f>PRODUCT(H$253:H2157)</f>
        <v>1.2297867421834316</v>
      </c>
      <c r="Y2157" s="4">
        <f>PRODUCT(I$253:I2157)</f>
        <v>1.5364228531649333</v>
      </c>
      <c r="Z2157" s="4">
        <f>PRODUCT(J$253:J2157)</f>
        <v>1.5686229732815717</v>
      </c>
      <c r="AA2157" s="4">
        <f>PRODUCT(K$253:K2157)</f>
        <v>1.9667621776504289</v>
      </c>
      <c r="AB2157" s="4">
        <f>PRODUCT(L$253:L2157)</f>
        <v>1.5788291099737926</v>
      </c>
      <c r="AC2157" s="4">
        <f>PRODUCT(M$253:M2157)</f>
        <v>1.7938236099698732</v>
      </c>
      <c r="AD2157" s="4">
        <f>PRODUCT(N$253:N2157)</f>
        <v>1.2899394682399836</v>
      </c>
      <c r="AE2157" s="4">
        <f>PRODUCT(O$253:O2157)</f>
        <v>1.4351522463592117</v>
      </c>
      <c r="AG2157" s="21">
        <f t="shared" si="31"/>
        <v>1.8193558785863886</v>
      </c>
    </row>
    <row r="2158" spans="1:33">
      <c r="A2158" s="3">
        <v>40330</v>
      </c>
      <c r="B2158" s="4">
        <f>(RawData!B2160-RawData!B2159)/RawData!B2159+1</f>
        <v>0.99704631379962194</v>
      </c>
      <c r="C2158" s="4">
        <f>(RawData!C2160-RawData!C2159)/RawData!C2159+1</f>
        <v>0.98550129590187074</v>
      </c>
      <c r="D2158" s="4">
        <f>(RawData!D2160-RawData!D2159)/RawData!D2159+1</f>
        <v>1.0004193610725125</v>
      </c>
      <c r="E2158" s="4">
        <f>(RawData!E2160-RawData!E2159)/RawData!E2159+1</f>
        <v>0.95752386645334842</v>
      </c>
      <c r="F2158" s="4">
        <f>(RawData!F2160-RawData!F2159)/RawData!F2159+1</f>
        <v>0.97920369712051181</v>
      </c>
      <c r="G2158" s="4">
        <f>(RawData!G2160-RawData!G2159)/RawData!G2159+1</f>
        <v>0.99068253009968621</v>
      </c>
      <c r="H2158" s="4">
        <f>(RawData!H2160-RawData!H2159)/RawData!H2159+1</f>
        <v>0.98961417359838344</v>
      </c>
      <c r="I2158" s="4">
        <f>(RawData!I2160-RawData!I2159)/RawData!I2159+1</f>
        <v>0.98459497071102631</v>
      </c>
      <c r="J2158" s="4">
        <f>(RawData!J2160-RawData!J2159)/RawData!J2159+1</f>
        <v>0.97903624981802306</v>
      </c>
      <c r="K2158" s="4">
        <f>(RawData!K2160-RawData!K2159)/RawData!K2159+1</f>
        <v>0.97749125874125875</v>
      </c>
      <c r="L2158" s="4">
        <f>(RawData!L2160-RawData!L2159)/RawData!L2159+1</f>
        <v>0.99812882142104153</v>
      </c>
      <c r="M2158" s="4">
        <f>(RawData!M2160-RawData!M2159)/RawData!M2159+1</f>
        <v>0.96858418902927812</v>
      </c>
      <c r="N2158" s="4">
        <f>(RawData!N2160-RawData!N2159)/RawData!N2159+1</f>
        <v>0.99180279180279185</v>
      </c>
      <c r="O2158" s="4">
        <f>(RawData!O2160-RawData!O2159)/RawData!O2159+1</f>
        <v>0.9828782638482193</v>
      </c>
      <c r="R2158" s="4">
        <f>PRODUCT(B$253:B2158)</f>
        <v>2.2925835370823195</v>
      </c>
      <c r="S2158" s="4">
        <f>PRODUCT(C$253:C2158)</f>
        <v>0.89701013749452407</v>
      </c>
      <c r="T2158" s="4">
        <f>PRODUCT(D$253:D2158)</f>
        <v>1.4361458342694415</v>
      </c>
      <c r="U2158" s="4">
        <f>PRODUCT(E$253:E2158)</f>
        <v>2.3957682663968733</v>
      </c>
      <c r="V2158" s="4">
        <f>PRODUCT(F$253:F2158)</f>
        <v>0.78754002744739404</v>
      </c>
      <c r="W2158" s="4">
        <f>PRODUCT(G$253:G2158)</f>
        <v>1.6697612113583318</v>
      </c>
      <c r="X2158" s="4">
        <f>PRODUCT(H$253:H2158)</f>
        <v>1.217014390568105</v>
      </c>
      <c r="Y2158" s="4">
        <f>PRODUCT(I$253:I2158)</f>
        <v>1.512754214111679</v>
      </c>
      <c r="Z2158" s="4">
        <f>PRODUCT(J$253:J2158)</f>
        <v>1.5357387531399871</v>
      </c>
      <c r="AA2158" s="4">
        <f>PRODUCT(K$253:K2158)</f>
        <v>1.9224928366762168</v>
      </c>
      <c r="AB2158" s="4">
        <f>PRODUCT(L$253:L2158)</f>
        <v>1.5758748387633736</v>
      </c>
      <c r="AC2158" s="4">
        <f>PRODUCT(M$253:M2158)</f>
        <v>1.7374691865242418</v>
      </c>
      <c r="AD2158" s="4">
        <f>PRODUCT(N$253:N2158)</f>
        <v>1.2793655658570244</v>
      </c>
      <c r="AE2158" s="4">
        <f>PRODUCT(O$253:O2158)</f>
        <v>1.4105799482594139</v>
      </c>
      <c r="AG2158" s="21">
        <f t="shared" si="31"/>
        <v>1.7777875831011425</v>
      </c>
    </row>
    <row r="2159" spans="1:33">
      <c r="A2159" s="3">
        <v>40331</v>
      </c>
      <c r="B2159" s="4">
        <f>(RawData!B2161-RawData!B2160)/RawData!B2160+1</f>
        <v>0.9972745585969901</v>
      </c>
      <c r="C2159" s="4">
        <f>(RawData!C2161-RawData!C2160)/RawData!C2160+1</f>
        <v>1.0039058431413395</v>
      </c>
      <c r="D2159" s="4">
        <f>(RawData!D2161-RawData!D2160)/RawData!D2160+1</f>
        <v>0.99881108816719866</v>
      </c>
      <c r="E2159" s="4">
        <f>(RawData!E2161-RawData!E2160)/RawData!E2160+1</f>
        <v>1.0428180599673174</v>
      </c>
      <c r="F2159" s="4">
        <f>(RawData!F2161-RawData!F2160)/RawData!F2160+1</f>
        <v>1.0304955527318933</v>
      </c>
      <c r="G2159" s="4">
        <f>(RawData!G2161-RawData!G2160)/RawData!G2160+1</f>
        <v>1.0218305927278173</v>
      </c>
      <c r="H2159" s="4">
        <f>(RawData!H2161-RawData!H2160)/RawData!H2160+1</f>
        <v>1.0235065058410104</v>
      </c>
      <c r="I2159" s="4">
        <f>(RawData!I2161-RawData!I2160)/RawData!I2160+1</f>
        <v>1.0242250928573777</v>
      </c>
      <c r="J2159" s="4">
        <f>(RawData!J2161-RawData!J2160)/RawData!J2160+1</f>
        <v>1.0249219330855019</v>
      </c>
      <c r="K2159" s="4">
        <f>(RawData!K2161-RawData!K2160)/RawData!K2160+1</f>
        <v>1.0217601907742755</v>
      </c>
      <c r="L2159" s="4">
        <f>(RawData!L2161-RawData!L2160)/RawData!L2160+1</f>
        <v>1.0178755313811949</v>
      </c>
      <c r="M2159" s="4">
        <f>(RawData!M2161-RawData!M2160)/RawData!M2160+1</f>
        <v>1.0304248443288404</v>
      </c>
      <c r="N2159" s="4">
        <f>(RawData!N2161-RawData!N2160)/RawData!N2160+1</f>
        <v>1.0203629394502007</v>
      </c>
      <c r="O2159" s="4">
        <f>(RawData!O2161-RawData!O2160)/RawData!O2160+1</f>
        <v>1.0260035188505838</v>
      </c>
      <c r="R2159" s="4">
        <f>PRODUCT(B$253:B2159)</f>
        <v>2.2863352349904966</v>
      </c>
      <c r="S2159" s="4">
        <f>PRODUCT(C$253:C2159)</f>
        <v>0.90051371838776906</v>
      </c>
      <c r="T2159" s="4">
        <f>PRODUCT(D$253:D2159)</f>
        <v>1.4344383834934502</v>
      </c>
      <c r="U2159" s="4">
        <f>PRODUCT(E$253:E2159)</f>
        <v>2.4983504156952505</v>
      </c>
      <c r="V2159" s="4">
        <f>PRODUCT(F$253:F2159)</f>
        <v>0.8115564958828928</v>
      </c>
      <c r="W2159" s="4">
        <f>PRODUCT(G$253:G2159)</f>
        <v>1.7062130883162023</v>
      </c>
      <c r="X2159" s="4">
        <f>PRODUCT(H$253:H2159)</f>
        <v>1.2456221464485879</v>
      </c>
      <c r="Y2159" s="4">
        <f>PRODUCT(I$253:I2159)</f>
        <v>1.549400825418924</v>
      </c>
      <c r="Z2159" s="4">
        <f>PRODUCT(J$253:J2159)</f>
        <v>1.574012331582554</v>
      </c>
      <c r="AA2159" s="4">
        <f>PRODUCT(K$253:K2159)</f>
        <v>1.9643266475644694</v>
      </c>
      <c r="AB2159" s="4">
        <f>PRODUCT(L$253:L2159)</f>
        <v>1.6040444388965238</v>
      </c>
      <c r="AC2159" s="4">
        <f>PRODUCT(M$253:M2159)</f>
        <v>1.7903314160503987</v>
      </c>
      <c r="AD2159" s="4">
        <f>PRODUCT(N$253:N2159)</f>
        <v>1.3054172094092429</v>
      </c>
      <c r="AE2159" s="4">
        <f>PRODUCT(O$253:O2159)</f>
        <v>1.4472599905342332</v>
      </c>
      <c r="AG2159" s="21">
        <f t="shared" si="31"/>
        <v>1.8280859121512079</v>
      </c>
    </row>
    <row r="2160" spans="1:33">
      <c r="A2160" s="3">
        <v>40332</v>
      </c>
      <c r="B2160" s="4">
        <f>(RawData!B2162-RawData!B2161)/RawData!B2161+1</f>
        <v>0.99251425855513309</v>
      </c>
      <c r="C2160" s="4">
        <f>(RawData!C2162-RawData!C2161)/RawData!C2161+1</f>
        <v>1.0145250817035845</v>
      </c>
      <c r="D2160" s="4">
        <f>(RawData!D2162-RawData!D2161)/RawData!D2161+1</f>
        <v>0.99924821450945989</v>
      </c>
      <c r="E2160" s="4">
        <f>(RawData!E2162-RawData!E2161)/RawData!E2161+1</f>
        <v>1.0108636323620037</v>
      </c>
      <c r="F2160" s="4">
        <f>(RawData!F2162-RawData!F2161)/RawData!F2161+1</f>
        <v>0.99475074863484236</v>
      </c>
      <c r="G2160" s="4">
        <f>(RawData!G2162-RawData!G2161)/RawData!G2161+1</f>
        <v>1.0113863783085861</v>
      </c>
      <c r="H2160" s="4">
        <f>(RawData!H2162-RawData!H2161)/RawData!H2161+1</f>
        <v>1.0046165267016194</v>
      </c>
      <c r="I2160" s="4">
        <f>(RawData!I2162-RawData!I2161)/RawData!I2161+1</f>
        <v>1.0037548138639281</v>
      </c>
      <c r="J2160" s="4">
        <f>(RawData!J2162-RawData!J2161)/RawData!J2161+1</f>
        <v>1.0051649595218062</v>
      </c>
      <c r="K2160" s="4">
        <f>(RawData!K2162-RawData!K2161)/RawData!K2161+1</f>
        <v>1.0097731748231344</v>
      </c>
      <c r="L2160" s="4">
        <f>(RawData!L2162-RawData!L2161)/RawData!L2161+1</f>
        <v>1.0010635538261998</v>
      </c>
      <c r="M2160" s="4">
        <f>(RawData!M2162-RawData!M2161)/RawData!M2161+1</f>
        <v>0.98902317754149771</v>
      </c>
      <c r="N2160" s="4">
        <f>(RawData!N2162-RawData!N2161)/RawData!N2161+1</f>
        <v>1.0021130480718436</v>
      </c>
      <c r="O2160" s="4">
        <f>(RawData!O2162-RawData!O2161)/RawData!O2161+1</f>
        <v>1.0040925900561568</v>
      </c>
      <c r="R2160" s="4">
        <f>PRODUCT(B$253:B2160)</f>
        <v>2.2692203205650689</v>
      </c>
      <c r="S2160" s="4">
        <f>PRODUCT(C$253:C2160)</f>
        <v>0.91359375372255003</v>
      </c>
      <c r="T2160" s="4">
        <f>PRODUCT(D$253:D2160)</f>
        <v>1.4333599935296659</v>
      </c>
      <c r="U2160" s="4">
        <f>PRODUCT(E$253:E2160)</f>
        <v>2.5254915761228229</v>
      </c>
      <c r="V2160" s="4">
        <f>PRODUCT(F$253:F2160)</f>
        <v>0.80729643183897704</v>
      </c>
      <c r="W2160" s="4">
        <f>PRODUCT(G$253:G2160)</f>
        <v>1.7256406760148317</v>
      </c>
      <c r="X2160" s="4">
        <f>PRODUCT(H$253:H2160)</f>
        <v>1.2513725943477962</v>
      </c>
      <c r="Y2160" s="4">
        <f>PRODUCT(I$253:I2160)</f>
        <v>1.5552185371189886</v>
      </c>
      <c r="Z2160" s="4">
        <f>PRODUCT(J$253:J2160)</f>
        <v>1.5821420415620018</v>
      </c>
      <c r="AA2160" s="4">
        <f>PRODUCT(K$253:K2160)</f>
        <v>1.9835243553008586</v>
      </c>
      <c r="AB2160" s="4">
        <f>PRODUCT(L$253:L2160)</f>
        <v>1.6057504264969067</v>
      </c>
      <c r="AC2160" s="4">
        <f>PRODUCT(M$253:M2160)</f>
        <v>1.7706792659545345</v>
      </c>
      <c r="AD2160" s="4">
        <f>PRODUCT(N$253:N2160)</f>
        <v>1.3081756187265365</v>
      </c>
      <c r="AE2160" s="4">
        <f>PRODUCT(O$253:O2160)</f>
        <v>1.4531830323801671</v>
      </c>
      <c r="AG2160" s="21">
        <f t="shared" si="31"/>
        <v>1.8415347380670961</v>
      </c>
    </row>
    <row r="2161" spans="1:33">
      <c r="A2161" s="3">
        <v>40333</v>
      </c>
      <c r="B2161" s="4">
        <f>(RawData!B2163-RawData!B2162)/RawData!B2162+1</f>
        <v>0.98802825332215971</v>
      </c>
      <c r="C2161" s="4">
        <f>(RawData!C2163-RawData!C2162)/RawData!C2162+1</f>
        <v>0.96896251981387738</v>
      </c>
      <c r="D2161" s="4">
        <f>(RawData!D2163-RawData!D2162)/RawData!D2162+1</f>
        <v>1.0066081504702193</v>
      </c>
      <c r="E2161" s="4">
        <f>(RawData!E2163-RawData!E2162)/RawData!E2162+1</f>
        <v>0.96549501846303898</v>
      </c>
      <c r="F2161" s="4">
        <f>(RawData!F2163-RawData!F2162)/RawData!F2162+1</f>
        <v>0.96036974075648107</v>
      </c>
      <c r="G2161" s="4">
        <f>(RawData!G2163-RawData!G2162)/RawData!G2162+1</f>
        <v>0.96835476432600032</v>
      </c>
      <c r="H2161" s="4">
        <f>(RawData!H2163-RawData!H2162)/RawData!H2162+1</f>
        <v>0.97021129199861444</v>
      </c>
      <c r="I2161" s="4">
        <f>(RawData!I2163-RawData!I2162)/RawData!I2162+1</f>
        <v>0.96227259647664432</v>
      </c>
      <c r="J2161" s="4">
        <f>(RawData!J2163-RawData!J2162)/RawData!J2162+1</f>
        <v>0.95421610230651532</v>
      </c>
      <c r="K2161" s="4">
        <f>(RawData!K2163-RawData!K2162)/RawData!K2162+1</f>
        <v>0.97042253521126765</v>
      </c>
      <c r="L2161" s="4">
        <f>(RawData!L2163-RawData!L2162)/RawData!L2162+1</f>
        <v>0.9743204374076857</v>
      </c>
      <c r="M2161" s="4">
        <f>(RawData!M2163-RawData!M2162)/RawData!M2162+1</f>
        <v>0.96067133299818253</v>
      </c>
      <c r="N2161" s="4">
        <f>(RawData!N2163-RawData!N2162)/RawData!N2162+1</f>
        <v>0.97826978269782705</v>
      </c>
      <c r="O2161" s="4">
        <f>(RawData!O2163-RawData!O2162)/RawData!O2162+1</f>
        <v>0.96562486359072852</v>
      </c>
      <c r="R2161" s="4">
        <f>PRODUCT(B$253:B2161)</f>
        <v>2.2420537897310564</v>
      </c>
      <c r="S2161" s="4">
        <f>PRODUCT(C$253:C2161)</f>
        <v>0.88523810569322103</v>
      </c>
      <c r="T2161" s="4">
        <f>PRODUCT(D$253:D2161)</f>
        <v>1.4428318520449026</v>
      </c>
      <c r="U2161" s="4">
        <f>PRODUCT(E$253:E2161)</f>
        <v>2.4383495359169545</v>
      </c>
      <c r="V2161" s="4">
        <f>PRODUCT(F$253:F2161)</f>
        <v>0.77530306495883061</v>
      </c>
      <c r="W2161" s="4">
        <f>PRODUCT(G$253:G2161)</f>
        <v>1.6710323701337022</v>
      </c>
      <c r="X2161" s="4">
        <f>PRODUCT(H$253:H2161)</f>
        <v>1.2140958215338336</v>
      </c>
      <c r="Y2161" s="4">
        <f>PRODUCT(I$253:I2161)</f>
        <v>1.4965441798020975</v>
      </c>
      <c r="Z2161" s="4">
        <f>PRODUCT(J$253:J2161)</f>
        <v>1.5097054121945661</v>
      </c>
      <c r="AA2161" s="4">
        <f>PRODUCT(K$253:K2161)</f>
        <v>1.9248567335243545</v>
      </c>
      <c r="AB2161" s="4">
        <f>PRODUCT(L$253:L2161)</f>
        <v>1.5645154579120439</v>
      </c>
      <c r="AC2161" s="4">
        <f>PRODUCT(M$253:M2161)</f>
        <v>1.701040810736786</v>
      </c>
      <c r="AD2161" s="4">
        <f>PRODUCT(N$253:N2161)</f>
        <v>1.2797486782622043</v>
      </c>
      <c r="AE2161" s="4">
        <f>PRODUCT(O$253:O2161)</f>
        <v>1.40322966741446</v>
      </c>
      <c r="AG2161" s="21">
        <f t="shared" si="31"/>
        <v>1.7854543872217965</v>
      </c>
    </row>
    <row r="2162" spans="1:33">
      <c r="A2162" s="3">
        <v>40336</v>
      </c>
      <c r="B2162" s="4">
        <f>(RawData!B2164-RawData!B2163)/RawData!B2163+1</f>
        <v>1.0059372349448685</v>
      </c>
      <c r="C2162" s="4">
        <f>(RawData!C2164-RawData!C2163)/RawData!C2163+1</f>
        <v>0.9984960422163589</v>
      </c>
      <c r="D2162" s="4">
        <f>(RawData!D2164-RawData!D2163)/RawData!D2163+1</f>
        <v>1.000105883378801</v>
      </c>
      <c r="E2162" s="4">
        <f>(RawData!E2164-RawData!E2163)/RawData!E2163+1</f>
        <v>0.9921343652468837</v>
      </c>
      <c r="F2162" s="4">
        <f>(RawData!F2164-RawData!F2163)/RawData!F2163+1</f>
        <v>0.97968064313899039</v>
      </c>
      <c r="G2162" s="4">
        <f>(RawData!G2164-RawData!G2163)/RawData!G2163+1</f>
        <v>0.98127959118743768</v>
      </c>
      <c r="H2162" s="4">
        <f>(RawData!H2164-RawData!H2163)/RawData!H2163+1</f>
        <v>0.99971438771867194</v>
      </c>
      <c r="I2162" s="4">
        <f>(RawData!I2164-RawData!I2163)/RawData!I2163+1</f>
        <v>0.98162607568860671</v>
      </c>
      <c r="J2162" s="4">
        <f>(RawData!J2164-RawData!J2163)/RawData!J2163+1</f>
        <v>0.97452730297988199</v>
      </c>
      <c r="K2162" s="4">
        <f>(RawData!K2164-RawData!K2163)/RawData!K2163+1</f>
        <v>1.0059543746045925</v>
      </c>
      <c r="L2162" s="4">
        <f>(RawData!L2164-RawData!L2163)/RawData!L2163+1</f>
        <v>0.99313829787234043</v>
      </c>
      <c r="M2162" s="4">
        <f>(RawData!M2164-RawData!M2163)/RawData!M2163+1</f>
        <v>0.98341518396264405</v>
      </c>
      <c r="N2162" s="4">
        <f>(RawData!N2164-RawData!N2163)/RawData!N2163+1</f>
        <v>0.9994012693090647</v>
      </c>
      <c r="O2162" s="4">
        <f>(RawData!O2164-RawData!O2163)/RawData!O2163+1</f>
        <v>0.98652329182017484</v>
      </c>
      <c r="R2162" s="4">
        <f>PRODUCT(B$253:B2162)</f>
        <v>2.2553653898397226</v>
      </c>
      <c r="S2162" s="4">
        <f>PRODUCT(C$253:C2162)</f>
        <v>0.88390674495378796</v>
      </c>
      <c r="T2162" s="4">
        <f>PRODUCT(D$253:D2162)</f>
        <v>1.4429846239564388</v>
      </c>
      <c r="U2162" s="4">
        <f>PRODUCT(E$253:E2162)</f>
        <v>2.4191703690670012</v>
      </c>
      <c r="V2162" s="4">
        <f>PRODUCT(F$253:F2162)</f>
        <v>0.75954940530649762</v>
      </c>
      <c r="W2162" s="4">
        <f>PRODUCT(G$253:G2162)</f>
        <v>1.6397499610257744</v>
      </c>
      <c r="X2162" s="4">
        <f>PRODUCT(H$253:H2162)</f>
        <v>1.2137490608564945</v>
      </c>
      <c r="Y2162" s="4">
        <f>PRODUCT(I$253:I2162)</f>
        <v>1.4690467903137576</v>
      </c>
      <c r="Z2162" s="4">
        <f>PRODUCT(J$253:J2162)</f>
        <v>1.4712491436401016</v>
      </c>
      <c r="AA2162" s="4">
        <f>PRODUCT(K$253:K2162)</f>
        <v>1.9363180515759306</v>
      </c>
      <c r="AB2162" s="4">
        <f>PRODUCT(L$253:L2162)</f>
        <v>1.5537802188657326</v>
      </c>
      <c r="AC2162" s="4">
        <f>PRODUCT(M$253:M2162)</f>
        <v>1.6728293618186816</v>
      </c>
      <c r="AD2162" s="4">
        <f>PRODUCT(N$253:N2162)</f>
        <v>1.2789824534518448</v>
      </c>
      <c r="AE2162" s="4">
        <f>PRODUCT(O$253:O2162)</f>
        <v>1.3843187506774421</v>
      </c>
      <c r="AG2162" s="21">
        <f t="shared" si="31"/>
        <v>1.7807544250912897</v>
      </c>
    </row>
    <row r="2163" spans="1:33">
      <c r="A2163" s="3">
        <v>40337</v>
      </c>
      <c r="B2163" s="4">
        <f>(RawData!B2165-RawData!B2164)/RawData!B2164+1</f>
        <v>1.0021681522524695</v>
      </c>
      <c r="C2163" s="4">
        <f>(RawData!C2165-RawData!C2164)/RawData!C2164+1</f>
        <v>1.0046243691039294</v>
      </c>
      <c r="D2163" s="4">
        <f>(RawData!D2165-RawData!D2164)/RawData!D2164+1</f>
        <v>1.000510677519602</v>
      </c>
      <c r="E2163" s="4">
        <f>(RawData!E2165-RawData!E2164)/RawData!E2164+1</f>
        <v>1.0191108282571142</v>
      </c>
      <c r="F2163" s="4">
        <f>(RawData!F2165-RawData!F2164)/RawData!F2164+1</f>
        <v>1.0204020176165021</v>
      </c>
      <c r="G2163" s="4">
        <f>(RawData!G2165-RawData!G2164)/RawData!G2164+1</f>
        <v>1.0004897235256085</v>
      </c>
      <c r="H2163" s="4">
        <f>(RawData!H2165-RawData!H2164)/RawData!H2164+1</f>
        <v>1.0016427398042997</v>
      </c>
      <c r="I2163" s="4">
        <f>(RawData!I2165-RawData!I2164)/RawData!I2164+1</f>
        <v>1.0078865421066883</v>
      </c>
      <c r="J2163" s="4">
        <f>(RawData!J2165-RawData!J2164)/RawData!J2164+1</f>
        <v>1.0099959643622141</v>
      </c>
      <c r="K2163" s="4">
        <f>(RawData!K2165-RawData!K2164)/RawData!K2164+1</f>
        <v>1.0138729606747807</v>
      </c>
      <c r="L2163" s="4">
        <f>(RawData!L2165-RawData!L2164)/RawData!L2164+1</f>
        <v>1.0148358416796099</v>
      </c>
      <c r="M2163" s="4">
        <f>(RawData!M2165-RawData!M2164)/RawData!M2164+1</f>
        <v>1.0248874334834219</v>
      </c>
      <c r="N2163" s="4">
        <f>(RawData!N2165-RawData!N2164)/RawData!N2164+1</f>
        <v>1.0207284926911095</v>
      </c>
      <c r="O2163" s="4">
        <f>(RawData!O2165-RawData!O2164)/RawData!O2164+1</f>
        <v>1.0111233940671414</v>
      </c>
      <c r="R2163" s="4">
        <f>PRODUCT(B$253:B2163)</f>
        <v>2.2602553653898454</v>
      </c>
      <c r="S2163" s="4">
        <f>PRODUCT(C$253:C2163)</f>
        <v>0.88799425599590709</v>
      </c>
      <c r="T2163" s="4">
        <f>PRODUCT(D$253:D2163)</f>
        <v>1.4437215237650247</v>
      </c>
      <c r="U2163" s="4">
        <f>PRODUCT(E$253:E2163)</f>
        <v>2.4654027185149401</v>
      </c>
      <c r="V2163" s="4">
        <f>PRODUCT(F$253:F2163)</f>
        <v>0.7750457456541644</v>
      </c>
      <c r="W2163" s="4">
        <f>PRODUCT(G$253:G2163)</f>
        <v>1.6405529851578045</v>
      </c>
      <c r="X2163" s="4">
        <f>PRODUCT(H$253:H2163)</f>
        <v>1.2157429347511948</v>
      </c>
      <c r="Y2163" s="4">
        <f>PRODUCT(I$253:I2163)</f>
        <v>1.4806324896822622</v>
      </c>
      <c r="Z2163" s="4">
        <f>PRODUCT(J$253:J2163)</f>
        <v>1.4859556976478661</v>
      </c>
      <c r="AA2163" s="4">
        <f>PRODUCT(K$253:K2163)</f>
        <v>1.9631805157593116</v>
      </c>
      <c r="AB2163" s="4">
        <f>PRODUCT(L$253:L2163)</f>
        <v>1.5768318561977344</v>
      </c>
      <c r="AC2163" s="4">
        <f>PRODUCT(M$253:M2163)</f>
        <v>1.7144617912900593</v>
      </c>
      <c r="AD2163" s="4">
        <f>PRODUCT(N$253:N2163)</f>
        <v>1.3054938318902787</v>
      </c>
      <c r="AE2163" s="4">
        <f>PRODUCT(O$253:O2163)</f>
        <v>1.39971707365576</v>
      </c>
      <c r="AG2163" s="21">
        <f t="shared" si="31"/>
        <v>1.8052895063057952</v>
      </c>
    </row>
    <row r="2164" spans="1:33">
      <c r="A2164" s="3">
        <v>40338</v>
      </c>
      <c r="B2164" s="4">
        <f>(RawData!B2166-RawData!B2165)/RawData!B2165+1</f>
        <v>1.0036057692307692</v>
      </c>
      <c r="C2164" s="4">
        <f>(RawData!C2166-RawData!C2165)/RawData!C2165+1</f>
        <v>1.0202009574412121</v>
      </c>
      <c r="D2164" s="4">
        <f>(RawData!D2166-RawData!D2165)/RawData!D2165+1</f>
        <v>0.99947707170111988</v>
      </c>
      <c r="E2164" s="4">
        <f>(RawData!E2166-RawData!E2165)/RawData!E2165+1</f>
        <v>0.98733183456446483</v>
      </c>
      <c r="F2164" s="4">
        <f>(RawData!F2166-RawData!F2165)/RawData!F2165+1</f>
        <v>0.99037184594953531</v>
      </c>
      <c r="G2164" s="4">
        <f>(RawData!G2166-RawData!G2165)/RawData!G2165+1</f>
        <v>0.99129947935491014</v>
      </c>
      <c r="H2164" s="4">
        <f>(RawData!H2166-RawData!H2165)/RawData!H2165+1</f>
        <v>0.99455694999049249</v>
      </c>
      <c r="I2164" s="4">
        <f>(RawData!I2166-RawData!I2165)/RawData!I2165+1</f>
        <v>1.0001007489001579</v>
      </c>
      <c r="J2164" s="4">
        <f>(RawData!J2166-RawData!J2165)/RawData!J2165+1</f>
        <v>0.99852466574458265</v>
      </c>
      <c r="K2164" s="4">
        <f>(RawData!K2166-RawData!K2165)/RawData!K2165+1</f>
        <v>0.99343209516164344</v>
      </c>
      <c r="L2164" s="4">
        <f>(RawData!L2166-RawData!L2165)/RawData!L2165+1</f>
        <v>0.9984694954612624</v>
      </c>
      <c r="M2164" s="4">
        <f>(RawData!M2166-RawData!M2165)/RawData!M2165+1</f>
        <v>0.99708443166387095</v>
      </c>
      <c r="N2164" s="4">
        <f>(RawData!N2166-RawData!N2165)/RawData!N2165+1</f>
        <v>0.99958915365653245</v>
      </c>
      <c r="O2164" s="4">
        <f>(RawData!O2166-RawData!O2165)/RawData!O2165+1</f>
        <v>0.99411994629777545</v>
      </c>
      <c r="R2164" s="4">
        <f>PRODUCT(B$253:B2164)</f>
        <v>2.2684053246400491</v>
      </c>
      <c r="S2164" s="4">
        <f>PRODUCT(C$253:C2164)</f>
        <v>0.90593259016932115</v>
      </c>
      <c r="T2164" s="4">
        <f>PRODUCT(D$253:D2164)</f>
        <v>1.4429665609245457</v>
      </c>
      <c r="U2164" s="4">
        <f>PRODUCT(E$253:E2164)</f>
        <v>2.4341705890115746</v>
      </c>
      <c r="V2164" s="4">
        <f>PRODUCT(F$253:F2164)</f>
        <v>0.76758348581884883</v>
      </c>
      <c r="W2164" s="4">
        <f>PRODUCT(G$253:G2164)</f>
        <v>1.6262793200410752</v>
      </c>
      <c r="X2164" s="4">
        <f>PRODUCT(H$253:H2164)</f>
        <v>1.2091255851586387</v>
      </c>
      <c r="Y2164" s="4">
        <f>PRODUCT(I$253:I2164)</f>
        <v>1.4807816617771357</v>
      </c>
      <c r="Z2164" s="4">
        <f>PRODUCT(J$253:J2164)</f>
        <v>1.4837634163050937</v>
      </c>
      <c r="AA2164" s="4">
        <f>PRODUCT(K$253:K2164)</f>
        <v>1.9502865329512886</v>
      </c>
      <c r="AB2164" s="4">
        <f>PRODUCT(L$253:L2164)</f>
        <v>1.5744185078849977</v>
      </c>
      <c r="AC2164" s="4">
        <f>PRODUCT(M$253:M2164)</f>
        <v>1.709463160777871</v>
      </c>
      <c r="AD2164" s="4">
        <f>PRODUCT(N$253:N2164)</f>
        <v>1.304957474523027</v>
      </c>
      <c r="AE2164" s="4">
        <f>PRODUCT(O$253:O2164)</f>
        <v>1.3914866620947435</v>
      </c>
      <c r="AG2164" s="21">
        <f t="shared" si="31"/>
        <v>1.792000303751625</v>
      </c>
    </row>
    <row r="2165" spans="1:33">
      <c r="A2165" s="3">
        <v>40339</v>
      </c>
      <c r="B2165" s="4">
        <f>(RawData!B2167-RawData!B2166)/RawData!B2166+1</f>
        <v>0.99688622754491008</v>
      </c>
      <c r="C2165" s="4">
        <f>(RawData!C2167-RawData!C2166)/RawData!C2166+1</f>
        <v>1.0109833445057494</v>
      </c>
      <c r="D2165" s="4">
        <f>(RawData!D2167-RawData!D2166)/RawData!D2166+1</f>
        <v>0.99499286879739357</v>
      </c>
      <c r="E2165" s="4">
        <f>(RawData!E2167-RawData!E2166)/RawData!E2166+1</f>
        <v>1.0491000433714037</v>
      </c>
      <c r="F2165" s="4">
        <f>(RawData!F2167-RawData!F2166)/RawData!F2166+1</f>
        <v>1.033411554363616</v>
      </c>
      <c r="G2165" s="4">
        <f>(RawData!G2167-RawData!G2166)/RawData!G2166+1</f>
        <v>1.0254364954732287</v>
      </c>
      <c r="H2165" s="4">
        <f>(RawData!H2167-RawData!H2166)/RawData!H2166+1</f>
        <v>1.0202662333006716</v>
      </c>
      <c r="I2165" s="4">
        <f>(RawData!I2167-RawData!I2166)/RawData!I2166+1</f>
        <v>1.0324714573539289</v>
      </c>
      <c r="J2165" s="4">
        <f>(RawData!J2167-RawData!J2166)/RawData!J2166+1</f>
        <v>1.0354295564379599</v>
      </c>
      <c r="K2165" s="4">
        <f>(RawData!K2167-RawData!K2166)/RawData!K2166+1</f>
        <v>1.0267758760008816</v>
      </c>
      <c r="L2165" s="4">
        <f>(RawData!L2167-RawData!L2166)/RawData!L2166+1</f>
        <v>1.0153020772768118</v>
      </c>
      <c r="M2165" s="4">
        <f>(RawData!M2167-RawData!M2166)/RawData!M2166+1</f>
        <v>1.0352092930102144</v>
      </c>
      <c r="N2165" s="4">
        <f>(RawData!N2167-RawData!N2166)/RawData!N2166+1</f>
        <v>1.0211379249603663</v>
      </c>
      <c r="O2165" s="4">
        <f>(RawData!O2167-RawData!O2166)/RawData!O2166+1</f>
        <v>1.029505729638557</v>
      </c>
      <c r="R2165" s="4">
        <f>PRODUCT(B$253:B2165)</f>
        <v>2.2613420266232054</v>
      </c>
      <c r="S2165" s="4">
        <f>PRODUCT(C$253:C2165)</f>
        <v>0.91588275990613677</v>
      </c>
      <c r="T2165" s="4">
        <f>PRODUCT(D$253:D2165)</f>
        <v>1.4357414380330227</v>
      </c>
      <c r="U2165" s="4">
        <f>PRODUCT(E$253:E2165)</f>
        <v>2.5536884705054383</v>
      </c>
      <c r="V2165" s="4">
        <f>PRODUCT(F$253:F2165)</f>
        <v>0.7932296431838991</v>
      </c>
      <c r="W2165" s="4">
        <f>PRODUCT(G$253:G2165)</f>
        <v>1.6676461666035054</v>
      </c>
      <c r="X2165" s="4">
        <f>PRODUCT(H$253:H2165)</f>
        <v>1.2336300063572747</v>
      </c>
      <c r="Y2165" s="4">
        <f>PRODUCT(I$253:I2165)</f>
        <v>1.5288648003580119</v>
      </c>
      <c r="Z2165" s="4">
        <f>PRODUCT(J$253:J2165)</f>
        <v>1.5363324960036551</v>
      </c>
      <c r="AA2165" s="4">
        <f>PRODUCT(K$253:K2165)</f>
        <v>2.0025071633237816</v>
      </c>
      <c r="AB2165" s="4">
        <f>PRODUCT(L$253:L2165)</f>
        <v>1.5985103815586965</v>
      </c>
      <c r="AC2165" s="4">
        <f>PRODUCT(M$253:M2165)</f>
        <v>1.7696521500958662</v>
      </c>
      <c r="AD2165" s="4">
        <f>PRODUCT(N$253:N2165)</f>
        <v>1.3325415676959638</v>
      </c>
      <c r="AE2165" s="4">
        <f>PRODUCT(O$253:O2165)</f>
        <v>1.4325434913421691</v>
      </c>
      <c r="AG2165" s="21">
        <f t="shared" si="31"/>
        <v>1.8470840054362978</v>
      </c>
    </row>
    <row r="2166" spans="1:33">
      <c r="A2166" s="3">
        <v>40340</v>
      </c>
      <c r="B2166" s="4">
        <f>(RawData!B2168-RawData!B2167)/RawData!B2167+1</f>
        <v>1.000600672753484</v>
      </c>
      <c r="C2166" s="4">
        <f>(RawData!C2168-RawData!C2167)/RawData!C2167+1</f>
        <v>0.99364990309089052</v>
      </c>
      <c r="D2166" s="4">
        <f>(RawData!D2168-RawData!D2167)/RawData!D2167+1</f>
        <v>1.0042374737896285</v>
      </c>
      <c r="E2166" s="4">
        <f>(RawData!E2168-RawData!E2167)/RawData!E2167+1</f>
        <v>1.0044097634919815</v>
      </c>
      <c r="F2166" s="4">
        <f>(RawData!F2168-RawData!F2167)/RawData!F2167+1</f>
        <v>1.0037485582468282</v>
      </c>
      <c r="G2166" s="4">
        <f>(RawData!G2168-RawData!G2167)/RawData!G2167+1</f>
        <v>1.0110901388051787</v>
      </c>
      <c r="H2166" s="4">
        <f>(RawData!H2168-RawData!H2167)/RawData!H2167+1</f>
        <v>1.0091354149586564</v>
      </c>
      <c r="I2166" s="4">
        <f>(RawData!I2168-RawData!I2167)/RawData!I2167+1</f>
        <v>1.0017887924025106</v>
      </c>
      <c r="J2166" s="4">
        <f>(RawData!J2168-RawData!J2167)/RawData!J2167+1</f>
        <v>1.0050538081931149</v>
      </c>
      <c r="K2166" s="4">
        <f>(RawData!K2168-RawData!K2167)/RawData!K2167+1</f>
        <v>0.99978536934358786</v>
      </c>
      <c r="L2166" s="4">
        <f>(RawData!L2168-RawData!L2167)/RawData!L2167+1</f>
        <v>0.99396100684592759</v>
      </c>
      <c r="M2166" s="4">
        <f>(RawData!M2168-RawData!M2167)/RawData!M2167+1</f>
        <v>1.0121498220089769</v>
      </c>
      <c r="N2166" s="4">
        <f>(RawData!N2168-RawData!N2167)/RawData!N2167+1</f>
        <v>1.0024150422632396</v>
      </c>
      <c r="O2166" s="4">
        <f>(RawData!O2168-RawData!O2167)/RawData!O2167+1</f>
        <v>1.0047435367851449</v>
      </c>
      <c r="R2166" s="4">
        <f>PRODUCT(B$253:B2166)</f>
        <v>2.2627003531649064</v>
      </c>
      <c r="S2166" s="4">
        <f>PRODUCT(C$253:C2166)</f>
        <v>0.91006681562335012</v>
      </c>
      <c r="T2166" s="4">
        <f>PRODUCT(D$253:D2166)</f>
        <v>1.441825354745371</v>
      </c>
      <c r="U2166" s="4">
        <f>PRODUCT(E$253:E2166)</f>
        <v>2.5649496326925671</v>
      </c>
      <c r="V2166" s="4">
        <f>PRODUCT(F$253:F2166)</f>
        <v>0.79620311070448468</v>
      </c>
      <c r="W2166" s="4">
        <f>PRODUCT(G$253:G2166)</f>
        <v>1.6861405940690626</v>
      </c>
      <c r="X2166" s="4">
        <f>PRODUCT(H$253:H2166)</f>
        <v>1.2448997283707983</v>
      </c>
      <c r="Y2166" s="4">
        <f>PRODUCT(I$253:I2166)</f>
        <v>1.5315996220973582</v>
      </c>
      <c r="Z2166" s="4">
        <f>PRODUCT(J$253:J2166)</f>
        <v>1.5440968257593068</v>
      </c>
      <c r="AA2166" s="4">
        <f>PRODUCT(K$253:K2166)</f>
        <v>2.0020773638968477</v>
      </c>
      <c r="AB2166" s="4">
        <f>PRODUCT(L$253:L2166)</f>
        <v>1.5888569883077499</v>
      </c>
      <c r="AC2166" s="4">
        <f>PRODUCT(M$253:M2166)</f>
        <v>1.7911531087373342</v>
      </c>
      <c r="AD2166" s="4">
        <f>PRODUCT(N$253:N2166)</f>
        <v>1.3357597118994731</v>
      </c>
      <c r="AE2166" s="4">
        <f>PRODUCT(O$253:O2166)</f>
        <v>1.4393388140896706</v>
      </c>
      <c r="AG2166" s="21">
        <f t="shared" si="31"/>
        <v>1.8501959283169909</v>
      </c>
    </row>
    <row r="2167" spans="1:33">
      <c r="A2167" s="3">
        <v>40343</v>
      </c>
      <c r="B2167" s="4">
        <f>(RawData!B2169-RawData!B2168)/RawData!B2168+1</f>
        <v>1.0028814983791572</v>
      </c>
      <c r="C2167" s="4">
        <f>(RawData!C2169-RawData!C2168)/RawData!C2168+1</f>
        <v>1.0142186176629111</v>
      </c>
      <c r="D2167" s="4">
        <f>(RawData!D2169-RawData!D2168)/RawData!D2168+1</f>
        <v>0.99864748631904354</v>
      </c>
      <c r="E2167" s="4">
        <f>(RawData!E2169-RawData!E2168)/RawData!E2168+1</f>
        <v>0.99499219674492778</v>
      </c>
      <c r="F2167" s="4">
        <f>(RawData!F2169-RawData!F2168)/RawData!F2168+1</f>
        <v>0.99339270324619355</v>
      </c>
      <c r="G2167" s="4">
        <f>(RawData!G2169-RawData!G2168)/RawData!G2168+1</f>
        <v>0.99741934770108065</v>
      </c>
      <c r="H2167" s="4">
        <f>(RawData!H2169-RawData!H2168)/RawData!H2168+1</f>
        <v>1.0016480583087672</v>
      </c>
      <c r="I2167" s="4">
        <f>(RawData!I2169-RawData!I2168)/RawData!I2168+1</f>
        <v>1.0014609440945395</v>
      </c>
      <c r="J2167" s="4">
        <f>(RawData!J2169-RawData!J2168)/RawData!J2168+1</f>
        <v>0.99852106010411734</v>
      </c>
      <c r="K2167" s="4">
        <f>(RawData!K2169-RawData!K2168)/RawData!K2168+1</f>
        <v>1.0040788579197824</v>
      </c>
      <c r="L2167" s="4">
        <f>(RawData!L2169-RawData!L2168)/RawData!L2168+1</f>
        <v>1.0037449260180697</v>
      </c>
      <c r="M2167" s="4">
        <f>(RawData!M2169-RawData!M2168)/RawData!M2168+1</f>
        <v>0.99006040217142</v>
      </c>
      <c r="N2167" s="4">
        <f>(RawData!N2169-RawData!N2168)/RawData!N2168+1</f>
        <v>0.99673033901221808</v>
      </c>
      <c r="O2167" s="4">
        <f>(RawData!O2169-RawData!O2168)/RawData!O2168+1</f>
        <v>0.99821513171666865</v>
      </c>
      <c r="R2167" s="4">
        <f>PRODUCT(B$253:B2167)</f>
        <v>2.2692203205650694</v>
      </c>
      <c r="S2167" s="4">
        <f>PRODUCT(C$253:C2167)</f>
        <v>0.92300670772240156</v>
      </c>
      <c r="T2167" s="4">
        <f>PRODUCT(D$253:D2167)</f>
        <v>1.439875266227528</v>
      </c>
      <c r="U2167" s="4">
        <f>PRODUCT(E$253:E2167)</f>
        <v>2.5521048695728732</v>
      </c>
      <c r="V2167" s="4">
        <f>PRODUCT(F$253:F2167)</f>
        <v>0.79094236047575639</v>
      </c>
      <c r="W2167" s="4">
        <f>PRODUCT(G$253:G2167)</f>
        <v>1.681789251468677</v>
      </c>
      <c r="X2167" s="4">
        <f>PRODUCT(H$253:H2167)</f>
        <v>1.246951395711722</v>
      </c>
      <c r="Y2167" s="4">
        <f>PRODUCT(I$253:I2167)</f>
        <v>1.5338372035204602</v>
      </c>
      <c r="Z2167" s="4">
        <f>PRODUCT(J$253:J2167)</f>
        <v>1.5418131993605857</v>
      </c>
      <c r="AA2167" s="4">
        <f>PRODUCT(K$253:K2167)</f>
        <v>2.0102435530085954</v>
      </c>
      <c r="AB2167" s="4">
        <f>PRODUCT(L$253:L2167)</f>
        <v>1.5948071401822554</v>
      </c>
      <c r="AC2167" s="4">
        <f>PRODUCT(M$253:M2167)</f>
        <v>1.7733497671870744</v>
      </c>
      <c r="AD2167" s="4">
        <f>PRODUCT(N$253:N2167)</f>
        <v>1.3313922304804247</v>
      </c>
      <c r="AE2167" s="4">
        <f>PRODUCT(O$253:O2167)</f>
        <v>1.4367697838914342</v>
      </c>
      <c r="AG2167" s="21">
        <f t="shared" si="31"/>
        <v>1.8510267396188615</v>
      </c>
    </row>
    <row r="2168" spans="1:33">
      <c r="A2168" s="3">
        <v>40344</v>
      </c>
      <c r="B2168" s="4">
        <f>(RawData!B2170-RawData!B2169)/RawData!B2169+1</f>
        <v>0.99916197773255111</v>
      </c>
      <c r="C2168" s="4">
        <f>(RawData!C2170-RawData!C2169)/RawData!C2169+1</f>
        <v>1.0156894501100793</v>
      </c>
      <c r="D2168" s="4">
        <f>(RawData!D2170-RawData!D2169)/RawData!D2169+1</f>
        <v>0.99910132625994685</v>
      </c>
      <c r="E2168" s="4">
        <f>(RawData!E2170-RawData!E2169)/RawData!E2169+1</f>
        <v>1.0270782701621939</v>
      </c>
      <c r="F2168" s="4">
        <f>(RawData!F2170-RawData!F2169)/RawData!F2169+1</f>
        <v>1.0256289762868711</v>
      </c>
      <c r="G2168" s="4">
        <f>(RawData!G2170-RawData!G2169)/RawData!G2169+1</f>
        <v>1.0286803484984932</v>
      </c>
      <c r="H2168" s="4">
        <f>(RawData!H2170-RawData!H2169)/RawData!H2169+1</f>
        <v>1.0169632925472747</v>
      </c>
      <c r="I2168" s="4">
        <f>(RawData!I2170-RawData!I2169)/RawData!I2169+1</f>
        <v>1.023956948811878</v>
      </c>
      <c r="J2168" s="4">
        <f>(RawData!J2170-RawData!J2169)/RawData!J2169+1</f>
        <v>1.0301261923099709</v>
      </c>
      <c r="K2168" s="4">
        <f>(RawData!K2170-RawData!K2169)/RawData!K2169+1</f>
        <v>1.0202758080034209</v>
      </c>
      <c r="L2168" s="4">
        <f>(RawData!L2170-RawData!L2169)/RawData!L2169+1</f>
        <v>1.0110884992694635</v>
      </c>
      <c r="M2168" s="4">
        <f>(RawData!M2170-RawData!M2169)/RawData!M2169+1</f>
        <v>1.0257162715267587</v>
      </c>
      <c r="N2168" s="4">
        <f>(RawData!N2170-RawData!N2169)/RawData!N2169+1</f>
        <v>1.0161141804788214</v>
      </c>
      <c r="O2168" s="4">
        <f>(RawData!O2170-RawData!O2169)/RawData!O2169+1</f>
        <v>1.0235041555832716</v>
      </c>
      <c r="R2168" s="4">
        <f>PRODUCT(B$253:B2168)</f>
        <v>2.2673186634066882</v>
      </c>
      <c r="S2168" s="4">
        <f>PRODUCT(C$253:C2168)</f>
        <v>0.93748817541448071</v>
      </c>
      <c r="T2168" s="4">
        <f>PRODUCT(D$253:D2168)</f>
        <v>1.4385812881368174</v>
      </c>
      <c r="U2168" s="4">
        <f>PRODUCT(E$253:E2168)</f>
        <v>2.6212114547134182</v>
      </c>
      <c r="V2168" s="4">
        <f>PRODUCT(F$253:F2168)</f>
        <v>0.81121340347667137</v>
      </c>
      <c r="W2168" s="4">
        <f>PRODUCT(G$253:G2168)</f>
        <v>1.7300235533018187</v>
      </c>
      <c r="X2168" s="4">
        <f>PRODUCT(H$253:H2168)</f>
        <v>1.2681037970294124</v>
      </c>
      <c r="Y2168" s="4">
        <f>PRODUCT(I$253:I2168)</f>
        <v>1.570583262890954</v>
      </c>
      <c r="Z2168" s="4">
        <f>PRODUCT(J$253:J2168)</f>
        <v>1.5882621603105742</v>
      </c>
      <c r="AA2168" s="4">
        <f>PRODUCT(K$253:K2168)</f>
        <v>2.0510028653295125</v>
      </c>
      <c r="AB2168" s="4">
        <f>PRODUCT(L$253:L2168)</f>
        <v>1.6124911579911017</v>
      </c>
      <c r="AC2168" s="4">
        <f>PRODUCT(M$253:M2168)</f>
        <v>1.8189537113119716</v>
      </c>
      <c r="AD2168" s="4">
        <f>PRODUCT(N$253:N2168)</f>
        <v>1.3528465251704869</v>
      </c>
      <c r="AE2168" s="4">
        <f>PRODUCT(O$253:O2168)</f>
        <v>1.4705398444293618</v>
      </c>
      <c r="AG2168" s="21">
        <f t="shared" si="31"/>
        <v>1.8882023187658612</v>
      </c>
    </row>
    <row r="2169" spans="1:33">
      <c r="A2169" s="3">
        <v>40345</v>
      </c>
      <c r="B2169" s="4">
        <f>(RawData!B2171-RawData!B2170)/RawData!B2170+1</f>
        <v>0.99856218547807341</v>
      </c>
      <c r="C2169" s="4">
        <f>(RawData!C2171-RawData!C2170)/RawData!C2170+1</f>
        <v>1.0070259361686225</v>
      </c>
      <c r="D2169" s="4">
        <f>(RawData!D2171-RawData!D2170)/RawData!D2170+1</f>
        <v>1.0012430581241336</v>
      </c>
      <c r="E2169" s="4">
        <f>(RawData!E2171-RawData!E2170)/RawData!E2170+1</f>
        <v>0.99852319258911193</v>
      </c>
      <c r="F2169" s="4">
        <f>(RawData!F2171-RawData!F2170)/RawData!F2170+1</f>
        <v>1.000317202974659</v>
      </c>
      <c r="G2169" s="4">
        <f>(RawData!G2171-RawData!G2170)/RawData!G2170+1</f>
        <v>1.0024813042135448</v>
      </c>
      <c r="H2169" s="4">
        <f>(RawData!H2171-RawData!H2170)/RawData!H2170+1</f>
        <v>1.003053504694194</v>
      </c>
      <c r="I2169" s="4">
        <f>(RawData!I2171-RawData!I2170)/RawData!I2170+1</f>
        <v>0.99376305958335964</v>
      </c>
      <c r="J2169" s="4">
        <f>(RawData!J2171-RawData!J2170)/RawData!J2170+1</f>
        <v>0.99815959741193394</v>
      </c>
      <c r="K2169" s="4">
        <f>(RawData!K2171-RawData!K2170)/RawData!K2170+1</f>
        <v>1.0061120424699637</v>
      </c>
      <c r="L2169" s="4">
        <f>(RawData!L2171-RawData!L2170)/RawData!L2170+1</f>
        <v>0.99481330477640439</v>
      </c>
      <c r="M2169" s="4">
        <f>(RawData!M2171-RawData!M2170)/RawData!M2170+1</f>
        <v>0.99928474627315167</v>
      </c>
      <c r="N2169" s="4">
        <f>(RawData!N2171-RawData!N2170)/RawData!N2170+1</f>
        <v>0.99960353420933401</v>
      </c>
      <c r="O2169" s="4">
        <f>(RawData!O2171-RawData!O2170)/RawData!O2170+1</f>
        <v>0.99946619504909384</v>
      </c>
      <c r="R2169" s="4">
        <f>PRODUCT(B$253:B2169)</f>
        <v>2.2640586797066069</v>
      </c>
      <c r="S2169" s="4">
        <f>PRODUCT(C$253:C2169)</f>
        <v>0.9440749074937812</v>
      </c>
      <c r="T2169" s="4">
        <f>PRODUCT(D$253:D2169)</f>
        <v>1.4403695282942626</v>
      </c>
      <c r="U2169" s="4">
        <f>PRODUCT(E$253:E2169)</f>
        <v>2.6173404302115926</v>
      </c>
      <c r="V2169" s="4">
        <f>PRODUCT(F$253:F2169)</f>
        <v>0.81147072278133736</v>
      </c>
      <c r="W2169" s="4">
        <f>PRODUCT(G$253:G2169)</f>
        <v>1.7343162680341582</v>
      </c>
      <c r="X2169" s="4">
        <f>PRODUCT(H$253:H2169)</f>
        <v>1.271975957926367</v>
      </c>
      <c r="Y2169" s="4">
        <f>PRODUCT(I$253:I2169)</f>
        <v>1.5607876286609306</v>
      </c>
      <c r="Z2169" s="4">
        <f>PRODUCT(J$253:J2169)</f>
        <v>1.5853391185202113</v>
      </c>
      <c r="AA2169" s="4">
        <f>PRODUCT(K$253:K2169)</f>
        <v>2.0635386819484238</v>
      </c>
      <c r="AB2169" s="4">
        <f>PRODUCT(L$253:L2169)</f>
        <v>1.604127657803859</v>
      </c>
      <c r="AC2169" s="4">
        <f>PRODUCT(M$253:M2169)</f>
        <v>1.817652697890991</v>
      </c>
      <c r="AD2169" s="4">
        <f>PRODUCT(N$253:N2169)</f>
        <v>1.3523101678032354</v>
      </c>
      <c r="AE2169" s="4">
        <f>PRODUCT(O$253:O2169)</f>
        <v>1.4697548629799007</v>
      </c>
      <c r="AG2169" s="21">
        <f t="shared" si="31"/>
        <v>1.8892456819725605</v>
      </c>
    </row>
    <row r="2170" spans="1:33">
      <c r="A2170" s="3">
        <v>40346</v>
      </c>
      <c r="B2170" s="4">
        <f>(RawData!B2172-RawData!B2171)/RawData!B2171+1</f>
        <v>1.0034797216222702</v>
      </c>
      <c r="C2170" s="4">
        <f>(RawData!C2172-RawData!C2171)/RawData!C2171+1</f>
        <v>1.0002226675573369</v>
      </c>
      <c r="D2170" s="4">
        <f>(RawData!D2172-RawData!D2171)/RawData!D2171+1</f>
        <v>1.0037621662091341</v>
      </c>
      <c r="E2170" s="4">
        <f>(RawData!E2172-RawData!E2171)/RawData!E2171+1</f>
        <v>1.0004873949579831</v>
      </c>
      <c r="F2170" s="4">
        <f>(RawData!F2172-RawData!F2171)/RawData!F2171+1</f>
        <v>0.99855542245084927</v>
      </c>
      <c r="G2170" s="4">
        <f>(RawData!G2172-RawData!G2171)/RawData!G2171+1</f>
        <v>1.0047124124857802</v>
      </c>
      <c r="H2170" s="4">
        <f>(RawData!H2172-RawData!H2171)/RawData!H2171+1</f>
        <v>1.0010450270343949</v>
      </c>
      <c r="I2170" s="4">
        <f>(RawData!I2172-RawData!I2171)/RawData!I2171+1</f>
        <v>0.99372391602153631</v>
      </c>
      <c r="J2170" s="4">
        <f>(RawData!J2172-RawData!J2171)/RawData!J2171+1</f>
        <v>1.0027945031834289</v>
      </c>
      <c r="K2170" s="4">
        <f>(RawData!K2172-RawData!K2171)/RawData!K2171+1</f>
        <v>1.0077064602353596</v>
      </c>
      <c r="L2170" s="4">
        <f>(RawData!L2172-RawData!L2171)/RawData!L2171+1</f>
        <v>1.0070035277028431</v>
      </c>
      <c r="M2170" s="4">
        <f>(RawData!M2172-RawData!M2171)/RawData!M2171+1</f>
        <v>0.99694857788660762</v>
      </c>
      <c r="N2170" s="4">
        <f>(RawData!N2172-RawData!N2171)/RawData!N2171+1</f>
        <v>0.99954671652784854</v>
      </c>
      <c r="O2170" s="4">
        <f>(RawData!O2172-RawData!O2171)/RawData!O2171+1</f>
        <v>1.0014188452865205</v>
      </c>
      <c r="R2170" s="4">
        <f>PRODUCT(B$253:B2170)</f>
        <v>2.2719369736484705</v>
      </c>
      <c r="S2170" s="4">
        <f>PRODUCT(C$253:C2170)</f>
        <v>0.94428512234737594</v>
      </c>
      <c r="T2170" s="4">
        <f>PRODUCT(D$253:D2170)</f>
        <v>1.4457884378622776</v>
      </c>
      <c r="U2170" s="4">
        <f>PRODUCT(E$253:E2170)</f>
        <v>2.618616108740603</v>
      </c>
      <c r="V2170" s="4">
        <f>PRODUCT(F$253:F2170)</f>
        <v>0.81029849039341428</v>
      </c>
      <c r="W2170" s="4">
        <f>PRODUCT(G$253:G2170)</f>
        <v>1.7424890816699341</v>
      </c>
      <c r="X2170" s="4">
        <f>PRODUCT(H$253:H2170)</f>
        <v>1.2733052071895004</v>
      </c>
      <c r="Y2170" s="4">
        <f>PRODUCT(I$253:I2170)</f>
        <v>1.5509919944309074</v>
      </c>
      <c r="Z2170" s="4">
        <f>PRODUCT(J$253:J2170)</f>
        <v>1.5897693537337303</v>
      </c>
      <c r="AA2170" s="4">
        <f>PRODUCT(K$253:K2170)</f>
        <v>2.0794412607449857</v>
      </c>
      <c r="AB2170" s="4">
        <f>PRODUCT(L$253:L2170)</f>
        <v>1.6153622102941851</v>
      </c>
      <c r="AC2170" s="4">
        <f>PRODUCT(M$253:M2170)</f>
        <v>1.8121062722541792</v>
      </c>
      <c r="AD2170" s="4">
        <f>PRODUCT(N$253:N2170)</f>
        <v>1.3516971879549478</v>
      </c>
      <c r="AE2170" s="4">
        <f>PRODUCT(O$253:O2170)</f>
        <v>1.4718402177395802</v>
      </c>
      <c r="AG2170" s="21">
        <f t="shared" si="31"/>
        <v>1.8966811967423185</v>
      </c>
    </row>
    <row r="2171" spans="1:33">
      <c r="A2171" s="3">
        <v>40347</v>
      </c>
      <c r="B2171" s="4">
        <f>(RawData!B2173-RawData!B2172)/RawData!B2172+1</f>
        <v>1.0064570130336004</v>
      </c>
      <c r="C2171" s="4">
        <f>(RawData!C2173-RawData!C2172)/RawData!C2172+1</f>
        <v>0.99789749678440698</v>
      </c>
      <c r="D2171" s="4">
        <f>(RawData!D2173-RawData!D2172)/RawData!D2172+1</f>
        <v>0.99929762622526941</v>
      </c>
      <c r="E2171" s="4">
        <f>(RawData!E2173-RawData!E2172)/RawData!E2172+1</f>
        <v>1.0061986594768937</v>
      </c>
      <c r="F2171" s="4">
        <f>(RawData!F2173-RawData!F2172)/RawData!F2172+1</f>
        <v>1.0053632546487421</v>
      </c>
      <c r="G2171" s="4">
        <f>(RawData!G2173-RawData!G2172)/RawData!G2172+1</f>
        <v>1.0006866852144745</v>
      </c>
      <c r="H2171" s="4">
        <f>(RawData!H2173-RawData!H2172)/RawData!H2172+1</f>
        <v>0.99666394335511987</v>
      </c>
      <c r="I2171" s="4">
        <f>(RawData!I2173-RawData!I2172)/RawData!I2172+1</f>
        <v>0.99746729930751465</v>
      </c>
      <c r="J2171" s="4">
        <f>(RawData!J2173-RawData!J2172)/RawData!J2172+1</f>
        <v>1.0035623994484026</v>
      </c>
      <c r="K2171" s="4">
        <f>(RawData!K2173-RawData!K2172)/RawData!K2172+1</f>
        <v>1.0012745874814841</v>
      </c>
      <c r="L2171" s="4">
        <f>(RawData!L2173-RawData!L2172)/RawData!L2172+1</f>
        <v>0.99832569161815454</v>
      </c>
      <c r="M2171" s="4">
        <f>(RawData!M2173-RawData!M2172)/RawData!M2172+1</f>
        <v>1.0050256952841599</v>
      </c>
      <c r="N2171" s="4">
        <f>(RawData!N2173-RawData!N2172)/RawData!N2172+1</f>
        <v>0.99676889065245733</v>
      </c>
      <c r="O2171" s="4">
        <f>(RawData!O2173-RawData!O2172)/RawData!O2172+1</f>
        <v>1.0013198653198654</v>
      </c>
      <c r="R2171" s="4">
        <f>PRODUCT(B$253:B2171)</f>
        <v>2.2866069002988372</v>
      </c>
      <c r="S2171" s="4">
        <f>PRODUCT(C$253:C2171)</f>
        <v>0.94229975984120395</v>
      </c>
      <c r="T2171" s="4">
        <f>PRODUCT(D$253:D2171)</f>
        <v>1.4447729539797145</v>
      </c>
      <c r="U2171" s="4">
        <f>PRODUCT(E$253:E2171)</f>
        <v>2.6348480182993943</v>
      </c>
      <c r="V2171" s="4">
        <f>PRODUCT(F$253:F2171)</f>
        <v>0.81464432753888549</v>
      </c>
      <c r="W2171" s="4">
        <f>PRODUCT(G$253:G2171)</f>
        <v>1.7436856231587001</v>
      </c>
      <c r="X2171" s="4">
        <f>PRODUCT(H$253:H2171)</f>
        <v>1.2690573888920953</v>
      </c>
      <c r="Y2171" s="4">
        <f>PRODUCT(I$253:I2171)</f>
        <v>1.547063795932573</v>
      </c>
      <c r="Z2171" s="4">
        <f>PRODUCT(J$253:J2171)</f>
        <v>1.5954327472025587</v>
      </c>
      <c r="AA2171" s="4">
        <f>PRODUCT(K$253:K2171)</f>
        <v>2.0820916905444129</v>
      </c>
      <c r="AB2171" s="4">
        <f>PRODUCT(L$253:L2171)</f>
        <v>1.6126575958057732</v>
      </c>
      <c r="AC2171" s="4">
        <f>PRODUCT(M$253:M2171)</f>
        <v>1.8212133662010435</v>
      </c>
      <c r="AD2171" s="4">
        <f>PRODUCT(N$253:N2171)</f>
        <v>1.3473297065358993</v>
      </c>
      <c r="AE2171" s="4">
        <f>PRODUCT(O$253:O2171)</f>
        <v>1.4737828485993578</v>
      </c>
      <c r="AG2171" s="21">
        <f t="shared" si="31"/>
        <v>1.8996636733854189</v>
      </c>
    </row>
    <row r="2172" spans="1:33">
      <c r="A2172" s="3">
        <v>40350</v>
      </c>
      <c r="B2172" s="4">
        <f>(RawData!B2174-RawData!B2173)/RawData!B2173+1</f>
        <v>0.99679220624925746</v>
      </c>
      <c r="C2172" s="4">
        <f>(RawData!C2174-RawData!C2173)/RawData!C2173+1</f>
        <v>1.0044369531269366</v>
      </c>
      <c r="D2172" s="4">
        <f>(RawData!D2174-RawData!D2173)/RawData!D2173+1</f>
        <v>1.0004602226783603</v>
      </c>
      <c r="E2172" s="4">
        <f>(RawData!E2174-RawData!E2173)/RawData!E2173+1</f>
        <v>0.99764599819693489</v>
      </c>
      <c r="F2172" s="4">
        <f>(RawData!F2174-RawData!F2173)/RawData!F2173+1</f>
        <v>0.9973326782016636</v>
      </c>
      <c r="G2172" s="4">
        <f>(RawData!G2174-RawData!G2173)/RawData!G2173+1</f>
        <v>0.99192896182240498</v>
      </c>
      <c r="H2172" s="4">
        <f>(RawData!H2174-RawData!H2173)/RawData!H2173+1</f>
        <v>0.9958102784798597</v>
      </c>
      <c r="I2172" s="4">
        <f>(RawData!I2174-RawData!I2173)/RawData!I2173+1</f>
        <v>0.9910969691125896</v>
      </c>
      <c r="J2172" s="4">
        <f>(RawData!J2174-RawData!J2173)/RawData!J2173+1</f>
        <v>1.0029772128707204</v>
      </c>
      <c r="K2172" s="4">
        <f>(RawData!K2174-RawData!K2173)/RawData!K2173+1</f>
        <v>0.99225899676598084</v>
      </c>
      <c r="L2172" s="4">
        <f>(RawData!L2174-RawData!L2173)/RawData!L2173+1</f>
        <v>0.99682637975075461</v>
      </c>
      <c r="M2172" s="4">
        <f>(RawData!M2174-RawData!M2173)/RawData!M2173+1</f>
        <v>1.0044741888182878</v>
      </c>
      <c r="N2172" s="4">
        <f>(RawData!N2174-RawData!N2173)/RawData!N2173+1</f>
        <v>0.99880573248407634</v>
      </c>
      <c r="O2172" s="4">
        <f>(RawData!O2174-RawData!O2173)/RawData!O2173+1</f>
        <v>0.99615322537257223</v>
      </c>
      <c r="R2172" s="4">
        <f>PRODUCT(B$253:B2172)</f>
        <v>2.2792719369736538</v>
      </c>
      <c r="S2172" s="4">
        <f>PRODUCT(C$253:C2172)</f>
        <v>0.94648069970714299</v>
      </c>
      <c r="T2172" s="4">
        <f>PRODUCT(D$253:D2172)</f>
        <v>1.4454378712582177</v>
      </c>
      <c r="U2172" s="4">
        <f>PRODUCT(E$253:E2172)</f>
        <v>2.6286455813135148</v>
      </c>
      <c r="V2172" s="4">
        <f>PRODUCT(F$253:F2172)</f>
        <v>0.81247140896614989</v>
      </c>
      <c r="W2172" s="4">
        <f>PRODUCT(G$253:G2172)</f>
        <v>1.7296122699244627</v>
      </c>
      <c r="X2172" s="4">
        <f>PRODUCT(H$253:H2172)</f>
        <v>1.2637403918395611</v>
      </c>
      <c r="Y2172" s="4">
        <f>PRODUCT(I$253:I2172)</f>
        <v>1.5332902391725909</v>
      </c>
      <c r="Z2172" s="4">
        <f>PRODUCT(J$253:J2172)</f>
        <v>1.600182690111899</v>
      </c>
      <c r="AA2172" s="4">
        <f>PRODUCT(K$253:K2172)</f>
        <v>2.065974212034384</v>
      </c>
      <c r="AB2172" s="4">
        <f>PRODUCT(L$253:L2172)</f>
        <v>1.6075396330046245</v>
      </c>
      <c r="AC2172" s="4">
        <f>PRODUCT(M$253:M2172)</f>
        <v>1.8293618186798164</v>
      </c>
      <c r="AD2172" s="4">
        <f>PRODUCT(N$253:N2172)</f>
        <v>1.3457206344341446</v>
      </c>
      <c r="AE2172" s="4">
        <f>PRODUCT(O$253:O2172)</f>
        <v>1.4681135381310275</v>
      </c>
      <c r="AG2172" s="21">
        <f t="shared" si="31"/>
        <v>1.8914749545480212</v>
      </c>
    </row>
    <row r="2173" spans="1:33">
      <c r="A2173" s="3">
        <v>40351</v>
      </c>
      <c r="B2173" s="4">
        <f>(RawData!B2175-RawData!B2174)/RawData!B2174+1</f>
        <v>1.0002383790226459</v>
      </c>
      <c r="C2173" s="4">
        <f>(RawData!C2175-RawData!C2174)/RawData!C2174+1</f>
        <v>0.99195498741424404</v>
      </c>
      <c r="D2173" s="4">
        <f>(RawData!D2175-RawData!D2174)/RawData!D2174+1</f>
        <v>1.0026299397322835</v>
      </c>
      <c r="E2173" s="4">
        <f>(RawData!E2175-RawData!E2174)/RawData!E2174+1</f>
        <v>0.97297387753735953</v>
      </c>
      <c r="F2173" s="4">
        <f>(RawData!F2175-RawData!F2174)/RawData!F2174+1</f>
        <v>0.98490340289263467</v>
      </c>
      <c r="G2173" s="4">
        <f>(RawData!G2175-RawData!G2174)/RawData!G2174+1</f>
        <v>0.99085640887236748</v>
      </c>
      <c r="H2173" s="4">
        <f>(RawData!H2175-RawData!H2174)/RawData!H2174+1</f>
        <v>0.99112798115839296</v>
      </c>
      <c r="I2173" s="4">
        <f>(RawData!I2175-RawData!I2174)/RawData!I2174+1</f>
        <v>0.97775327539239842</v>
      </c>
      <c r="J2173" s="4">
        <f>(RawData!J2175-RawData!J2174)/RawData!J2174+1</f>
        <v>0.97565361342619017</v>
      </c>
      <c r="K2173" s="4">
        <f>(RawData!K2175-RawData!K2174)/RawData!K2174+1</f>
        <v>0.97562497832946138</v>
      </c>
      <c r="L2173" s="4">
        <f>(RawData!L2175-RawData!L2174)/RawData!L2174+1</f>
        <v>0.99073355075839942</v>
      </c>
      <c r="M2173" s="4">
        <f>(RawData!M2175-RawData!M2174)/RawData!M2174+1</f>
        <v>0.9776164096421619</v>
      </c>
      <c r="N2173" s="4">
        <f>(RawData!N2175-RawData!N2174)/RawData!N2174+1</f>
        <v>0.99442008768433643</v>
      </c>
      <c r="O2173" s="4">
        <f>(RawData!O2175-RawData!O2174)/RawData!O2174+1</f>
        <v>0.98406740298668682</v>
      </c>
      <c r="R2173" s="4">
        <f>PRODUCT(B$253:B2173)</f>
        <v>2.279815267590334</v>
      </c>
      <c r="S2173" s="4">
        <f>PRODUCT(C$253:C2173)</f>
        <v>0.93886625056582396</v>
      </c>
      <c r="T2173" s="4">
        <f>PRODUCT(D$253:D2173)</f>
        <v>1.4492392857463869</v>
      </c>
      <c r="U2173" s="4">
        <f>PRODUCT(E$253:E2173)</f>
        <v>2.5576034839220569</v>
      </c>
      <c r="V2173" s="4">
        <f>PRODUCT(F$253:F2173)</f>
        <v>0.80020585544373446</v>
      </c>
      <c r="W2173" s="4">
        <f>PRODUCT(G$253:G2173)</f>
        <v>1.7137974025189371</v>
      </c>
      <c r="X2173" s="4">
        <f>PRODUCT(H$253:H2173)</f>
        <v>1.2525284632722606</v>
      </c>
      <c r="Y2173" s="4">
        <f>PRODUCT(I$253:I2173)</f>
        <v>1.4991795534781946</v>
      </c>
      <c r="Z2173" s="4">
        <f>PRODUCT(J$253:J2173)</f>
        <v>1.5612240237497157</v>
      </c>
      <c r="AA2173" s="4">
        <f>PRODUCT(K$253:K2173)</f>
        <v>2.0156160458452721</v>
      </c>
      <c r="AB2173" s="4">
        <f>PRODUCT(L$253:L2173)</f>
        <v>1.592643448591526</v>
      </c>
      <c r="AC2173" s="4">
        <f>PRODUCT(M$253:M2173)</f>
        <v>1.7884141331142176</v>
      </c>
      <c r="AD2173" s="4">
        <f>PRODUCT(N$253:N2173)</f>
        <v>1.3382116312926229</v>
      </c>
      <c r="AE2173" s="4">
        <f>PRODUCT(O$253:O2173)</f>
        <v>1.4447226767581964</v>
      </c>
      <c r="AG2173" s="21">
        <f t="shared" si="31"/>
        <v>1.8545978604077789</v>
      </c>
    </row>
    <row r="2174" spans="1:33">
      <c r="A2174" s="3">
        <v>40352</v>
      </c>
      <c r="B2174" s="4">
        <f>(RawData!B2176-RawData!B2175)/RawData!B2175+1</f>
        <v>0.99511439466158247</v>
      </c>
      <c r="C2174" s="4">
        <f>(RawData!C2176-RawData!C2175)/RawData!C2175+1</f>
        <v>0.98372972435068173</v>
      </c>
      <c r="D2174" s="4">
        <f>(RawData!D2176-RawData!D2175)/RawData!D2175+1</f>
        <v>1.0015750277490125</v>
      </c>
      <c r="E2174" s="4">
        <f>(RawData!E2176-RawData!E2175)/RawData!E2175+1</f>
        <v>0.99035120910873375</v>
      </c>
      <c r="F2174" s="4">
        <f>(RawData!F2176-RawData!F2175)/RawData!F2175+1</f>
        <v>0.99703444333285696</v>
      </c>
      <c r="G2174" s="4">
        <f>(RawData!G2176-RawData!G2175)/RawData!G2175+1</f>
        <v>0.99553101698130619</v>
      </c>
      <c r="H2174" s="4">
        <f>(RawData!H2176-RawData!H2175)/RawData!H2175+1</f>
        <v>0.9974622217095398</v>
      </c>
      <c r="I2174" s="4">
        <f>(RawData!I2176-RawData!I2175)/RawData!I2175+1</f>
        <v>1.0004311774461028</v>
      </c>
      <c r="J2174" s="4">
        <f>(RawData!J2176-RawData!J2175)/RawData!J2175+1</f>
        <v>0.99567036246087248</v>
      </c>
      <c r="K2174" s="4">
        <f>(RawData!K2176-RawData!K2175)/RawData!K2175+1</f>
        <v>0.98940933968299094</v>
      </c>
      <c r="L2174" s="4">
        <f>(RawData!L2176-RawData!L2175)/RawData!L2175+1</f>
        <v>1.0027171073257395</v>
      </c>
      <c r="M2174" s="4">
        <f>(RawData!M2176-RawData!M2175)/RawData!M2175+1</f>
        <v>1.0007274676468336</v>
      </c>
      <c r="N2174" s="4">
        <f>(RawData!N2176-RawData!N2175)/RawData!N2175+1</f>
        <v>1.0061837961637561</v>
      </c>
      <c r="O2174" s="4">
        <f>(RawData!O2176-RawData!O2175)/RawData!O2175+1</f>
        <v>0.9970363052605582</v>
      </c>
      <c r="R2174" s="4">
        <f>PRODUCT(B$253:B2174)</f>
        <v>2.2686769899483887</v>
      </c>
      <c r="S2174" s="4">
        <f>PRODUCT(C$253:C2174)</f>
        <v>0.92359063787127604</v>
      </c>
      <c r="T2174" s="4">
        <f>PRODUCT(D$253:D2174)</f>
        <v>1.4515218778363965</v>
      </c>
      <c r="U2174" s="4">
        <f>PRODUCT(E$253:E2174)</f>
        <v>2.5329257027229191</v>
      </c>
      <c r="V2174" s="4">
        <f>PRODUCT(F$253:F2174)</f>
        <v>0.79783279963403642</v>
      </c>
      <c r="W2174" s="4">
        <f>PRODUCT(G$253:G2174)</f>
        <v>1.7061384710295984</v>
      </c>
      <c r="X2174" s="4">
        <f>PRODUCT(H$253:H2174)</f>
        <v>1.2493498237299847</v>
      </c>
      <c r="Y2174" s="4">
        <f>PRODUCT(I$253:I2174)</f>
        <v>1.4998259658893129</v>
      </c>
      <c r="Z2174" s="4">
        <f>PRODUCT(J$253:J2174)</f>
        <v>1.5544644896095012</v>
      </c>
      <c r="AA2174" s="4">
        <f>PRODUCT(K$253:K2174)</f>
        <v>1.9942693409742118</v>
      </c>
      <c r="AB2174" s="4">
        <f>PRODUCT(L$253:L2174)</f>
        <v>1.5969708317729849</v>
      </c>
      <c r="AC2174" s="4">
        <f>PRODUCT(M$253:M2174)</f>
        <v>1.7897151465351981</v>
      </c>
      <c r="AD2174" s="4">
        <f>PRODUCT(N$253:N2174)</f>
        <v>1.3464868592445041</v>
      </c>
      <c r="AE2174" s="4">
        <f>PRODUCT(O$253:O2174)</f>
        <v>1.4404409597611358</v>
      </c>
      <c r="AG2174" s="21">
        <f t="shared" si="31"/>
        <v>1.843378924800025</v>
      </c>
    </row>
    <row r="2175" spans="1:33">
      <c r="A2175" s="3">
        <v>40353</v>
      </c>
      <c r="B2175" s="4">
        <f>(RawData!B2177-RawData!B2176)/RawData!B2176+1</f>
        <v>1.0053885762184169</v>
      </c>
      <c r="C2175" s="4">
        <f>(RawData!C2177-RawData!C2176)/RawData!C2176+1</f>
        <v>1.0027565626422537</v>
      </c>
      <c r="D2175" s="4">
        <f>(RawData!D2177-RawData!D2176)/RawData!D2176+1</f>
        <v>0.99906513704100397</v>
      </c>
      <c r="E2175" s="4">
        <f>(RawData!E2177-RawData!E2176)/RawData!E2176+1</f>
        <v>0.97942029488893922</v>
      </c>
      <c r="F2175" s="4">
        <f>(RawData!F2177-RawData!F2176)/RawData!F2176+1</f>
        <v>0.9793227020247266</v>
      </c>
      <c r="G2175" s="4">
        <f>(RawData!G2177-RawData!G2176)/RawData!G2176+1</f>
        <v>0.98184961961309458</v>
      </c>
      <c r="H2175" s="4">
        <f>(RawData!H2177-RawData!H2176)/RawData!H2176+1</f>
        <v>0.99202035387995824</v>
      </c>
      <c r="I2175" s="4">
        <f>(RawData!I2177-RawData!I2176)/RawData!I2176+1</f>
        <v>0.97530086529854465</v>
      </c>
      <c r="J2175" s="4">
        <f>(RawData!J2177-RawData!J2176)/RawData!J2176+1</f>
        <v>0.98216541795210799</v>
      </c>
      <c r="K2175" s="4">
        <f>(RawData!K2177-RawData!K2176)/RawData!K2176+1</f>
        <v>0.99680316091954024</v>
      </c>
      <c r="L2175" s="4">
        <f>(RawData!L2177-RawData!L2176)/RawData!L2176+1</f>
        <v>0.99098488796248041</v>
      </c>
      <c r="M2175" s="4">
        <f>(RawData!M2177-RawData!M2176)/RawData!M2176+1</f>
        <v>0.97612579867620608</v>
      </c>
      <c r="N2175" s="4">
        <f>(RawData!N2177-RawData!N2176)/RawData!N2176+1</f>
        <v>0.9851476697205942</v>
      </c>
      <c r="O2175" s="4">
        <f>(RawData!O2177-RawData!O2176)/RawData!O2176+1</f>
        <v>0.98319984587014564</v>
      </c>
      <c r="R2175" s="4">
        <f>PRODUCT(B$253:B2175)</f>
        <v>2.2809019288236945</v>
      </c>
      <c r="S2175" s="4">
        <f>PRODUCT(C$253:C2175)</f>
        <v>0.92613657332036725</v>
      </c>
      <c r="T2175" s="4">
        <f>PRODUCT(D$253:D2175)</f>
        <v>1.4501649037986348</v>
      </c>
      <c r="U2175" s="4">
        <f>PRODUCT(E$253:E2175)</f>
        <v>2.4807988386926549</v>
      </c>
      <c r="V2175" s="4">
        <f>PRODUCT(F$253:F2175)</f>
        <v>0.78133577310155689</v>
      </c>
      <c r="W2175" s="4">
        <f>PRODUCT(G$253:G2175)</f>
        <v>1.6751714087876779</v>
      </c>
      <c r="X2175" s="4">
        <f>PRODUCT(H$253:H2175)</f>
        <v>1.2393804542564828</v>
      </c>
      <c r="Y2175" s="4">
        <f>PRODUCT(I$253:I2175)</f>
        <v>1.4627815623290725</v>
      </c>
      <c r="Z2175" s="4">
        <f>PRODUCT(J$253:J2175)</f>
        <v>1.526741265129026</v>
      </c>
      <c r="AA2175" s="4">
        <f>PRODUCT(K$253:K2175)</f>
        <v>1.9878939828080227</v>
      </c>
      <c r="AB2175" s="4">
        <f>PRODUCT(L$253:L2175)</f>
        <v>1.5825739608039007</v>
      </c>
      <c r="AC2175" s="4">
        <f>PRODUCT(M$253:M2175)</f>
        <v>1.7469871268145736</v>
      </c>
      <c r="AD2175" s="4">
        <f>PRODUCT(N$253:N2175)</f>
        <v>1.3264883916941248</v>
      </c>
      <c r="AE2175" s="4">
        <f>PRODUCT(O$253:O2175)</f>
        <v>1.4162413296221934</v>
      </c>
      <c r="AG2175" s="21">
        <f t="shared" si="31"/>
        <v>1.8226618091402651</v>
      </c>
    </row>
    <row r="2176" spans="1:33">
      <c r="A2176" s="3">
        <v>40354</v>
      </c>
      <c r="B2176" s="4">
        <f>(RawData!B2178-RawData!B2177)/RawData!B2177+1</f>
        <v>1.0030967127203432</v>
      </c>
      <c r="C2176" s="4">
        <f>(RawData!C2178-RawData!C2177)/RawData!C2177+1</f>
        <v>1.0200499356888855</v>
      </c>
      <c r="D2176" s="4">
        <f>(RawData!D2178-RawData!D2177)/RawData!D2177+1</f>
        <v>1.000787011216459</v>
      </c>
      <c r="E2176" s="4">
        <f>(RawData!E2178-RawData!E2177)/RawData!E2177+1</f>
        <v>0.99946804737924666</v>
      </c>
      <c r="F2176" s="4">
        <f>(RawData!F2178-RawData!F2177)/RawData!F2177+1</f>
        <v>1.0280664519906324</v>
      </c>
      <c r="G2176" s="4">
        <f>(RawData!G2178-RawData!G2177)/RawData!G2177+1</f>
        <v>0.99448249165480174</v>
      </c>
      <c r="H2176" s="4">
        <f>(RawData!H2178-RawData!H2177)/RawData!H2177+1</f>
        <v>1.0016787129867102</v>
      </c>
      <c r="I2176" s="4">
        <f>(RawData!I2178-RawData!I2177)/RawData!I2177+1</f>
        <v>1.0012917261540553</v>
      </c>
      <c r="J2176" s="4">
        <f>(RawData!J2178-RawData!J2177)/RawData!J2177+1</f>
        <v>1.0057137728850067</v>
      </c>
      <c r="K2176" s="4">
        <f>(RawData!K2178-RawData!K2177)/RawData!K2177+1</f>
        <v>1.0030269179489029</v>
      </c>
      <c r="L2176" s="4">
        <f>(RawData!L2178-RawData!L2177)/RawData!L2177+1</f>
        <v>0.98461902508282073</v>
      </c>
      <c r="M2176" s="4">
        <f>(RawData!M2178-RawData!M2177)/RawData!M2177+1</f>
        <v>1.0140320620859953</v>
      </c>
      <c r="N2176" s="4">
        <f>(RawData!N2178-RawData!N2177)/RawData!N2177+1</f>
        <v>0.98827402957486132</v>
      </c>
      <c r="O2176" s="4">
        <f>(RawData!O2178-RawData!O2177)/RawData!O2177+1</f>
        <v>1.0028609339745707</v>
      </c>
      <c r="R2176" s="4">
        <f>PRODUCT(B$253:B2176)</f>
        <v>2.2879652268405382</v>
      </c>
      <c r="S2176" s="4">
        <f>PRODUCT(C$253:C2176)</f>
        <v>0.94470555205456541</v>
      </c>
      <c r="T2176" s="4">
        <f>PRODUCT(D$253:D2176)</f>
        <v>1.4513061998436394</v>
      </c>
      <c r="U2176" s="4">
        <f>PRODUCT(E$253:E2176)</f>
        <v>2.4794791712488506</v>
      </c>
      <c r="V2176" s="4">
        <f>PRODUCT(F$253:F2176)</f>
        <v>0.80326509606587537</v>
      </c>
      <c r="W2176" s="4">
        <f>PRODUCT(G$253:G2176)</f>
        <v>1.6659286365600543</v>
      </c>
      <c r="X2176" s="4">
        <f>PRODUCT(H$253:H2176)</f>
        <v>1.2414610183205179</v>
      </c>
      <c r="Y2176" s="4">
        <f>PRODUCT(I$253:I2176)</f>
        <v>1.4646710755308028</v>
      </c>
      <c r="Z2176" s="4">
        <f>PRODUCT(J$253:J2176)</f>
        <v>1.535464717972141</v>
      </c>
      <c r="AA2176" s="4">
        <f>PRODUCT(K$253:K2176)</f>
        <v>1.9939111747851002</v>
      </c>
      <c r="AB2176" s="4">
        <f>PRODUCT(L$253:L2176)</f>
        <v>1.5582324304081949</v>
      </c>
      <c r="AC2176" s="4">
        <f>PRODUCT(M$253:M2176)</f>
        <v>1.7715009586414703</v>
      </c>
      <c r="AD2176" s="4">
        <f>PRODUCT(N$253:N2176)</f>
        <v>1.3109340280438297</v>
      </c>
      <c r="AE2176" s="4">
        <f>PRODUCT(O$253:O2176)</f>
        <v>1.4202931025583005</v>
      </c>
      <c r="AG2176" s="21">
        <f t="shared" si="31"/>
        <v>1.8182709486906659</v>
      </c>
    </row>
    <row r="2177" spans="1:33">
      <c r="A2177" s="3">
        <v>40357</v>
      </c>
      <c r="B2177" s="4">
        <f>(RawData!B2179-RawData!B2178)/RawData!B2178+1</f>
        <v>1.0018997862740442</v>
      </c>
      <c r="C2177" s="4">
        <f>(RawData!C2179-RawData!C2178)/RawData!C2178+1</f>
        <v>0.99317608663403056</v>
      </c>
      <c r="D2177" s="4">
        <f>(RawData!D2179-RawData!D2178)/RawData!D2178+1</f>
        <v>1.0031641454640023</v>
      </c>
      <c r="E2177" s="4">
        <f>(RawData!E2179-RawData!E2178)/RawData!E2178+1</f>
        <v>0.98717311854664158</v>
      </c>
      <c r="F2177" s="4">
        <f>(RawData!F2179-RawData!F2178)/RawData!F2178+1</f>
        <v>0.99127958711514508</v>
      </c>
      <c r="G2177" s="4">
        <f>(RawData!G2179-RawData!G2178)/RawData!G2178+1</f>
        <v>1.002677014626135</v>
      </c>
      <c r="H2177" s="4">
        <f>(RawData!H2179-RawData!H2178)/RawData!H2178+1</f>
        <v>1.0003724221404962</v>
      </c>
      <c r="I2177" s="4">
        <f>(RawData!I2179-RawData!I2178)/RawData!I2178+1</f>
        <v>0.99463606735469856</v>
      </c>
      <c r="J2177" s="4">
        <f>(RawData!J2179-RawData!J2178)/RawData!J2178+1</f>
        <v>0.99464588476754212</v>
      </c>
      <c r="K2177" s="4">
        <f>(RawData!K2179-RawData!K2178)/RawData!K2178+1</f>
        <v>1.0076881623854859</v>
      </c>
      <c r="L2177" s="4">
        <f>(RawData!L2179-RawData!L2178)/RawData!L2178+1</f>
        <v>1.0118027183636413</v>
      </c>
      <c r="M2177" s="4">
        <f>(RawData!M2179-RawData!M2178)/RawData!M2178+1</f>
        <v>0.98983417726411815</v>
      </c>
      <c r="N2177" s="4">
        <f>(RawData!N2179-RawData!N2178)/RawData!N2178+1</f>
        <v>1.010286983458998</v>
      </c>
      <c r="O2177" s="4">
        <f>(RawData!O2179-RawData!O2178)/RawData!O2178+1</f>
        <v>0.99815764498336357</v>
      </c>
      <c r="R2177" s="4">
        <f>PRODUCT(B$253:B2177)</f>
        <v>2.2923118717739803</v>
      </c>
      <c r="S2177" s="4">
        <f>PRODUCT(C$253:C2177)</f>
        <v>0.93825896321099478</v>
      </c>
      <c r="T2177" s="4">
        <f>PRODUCT(D$253:D2177)</f>
        <v>1.4558983437727531</v>
      </c>
      <c r="U2177" s="4">
        <f>PRODUCT(E$253:E2177)</f>
        <v>2.4476751858531705</v>
      </c>
      <c r="V2177" s="4">
        <f>PRODUCT(F$253:F2177)</f>
        <v>0.79626029277218824</v>
      </c>
      <c r="W2177" s="4">
        <f>PRODUCT(G$253:G2177)</f>
        <v>1.6703883518862228</v>
      </c>
      <c r="X2177" s="4">
        <f>PRODUCT(H$253:H2177)</f>
        <v>1.2419233658903033</v>
      </c>
      <c r="Y2177" s="4">
        <f>PRODUCT(I$253:I2177)</f>
        <v>1.4568146785341343</v>
      </c>
      <c r="Z2177" s="4">
        <f>PRODUCT(J$253:J2177)</f>
        <v>1.5272436629367447</v>
      </c>
      <c r="AA2177" s="4">
        <f>PRODUCT(K$253:K2177)</f>
        <v>2.0092406876790827</v>
      </c>
      <c r="AB2177" s="4">
        <f>PRODUCT(L$253:L2177)</f>
        <v>1.5766238089293951</v>
      </c>
      <c r="AC2177" s="4">
        <f>PRODUCT(M$253:M2177)</f>
        <v>1.7534921939194763</v>
      </c>
      <c r="AD2177" s="4">
        <f>PRODUCT(N$253:N2177)</f>
        <v>1.3244195847061544</v>
      </c>
      <c r="AE2177" s="4">
        <f>PRODUCT(O$253:O2177)</f>
        <v>1.4176764184357082</v>
      </c>
      <c r="AG2177" s="21">
        <f t="shared" si="31"/>
        <v>1.8188657620879878</v>
      </c>
    </row>
    <row r="2178" spans="1:33">
      <c r="A2178" s="3">
        <v>40358</v>
      </c>
      <c r="B2178" s="4">
        <f>(RawData!B2180-RawData!B2179)/RawData!B2179+1</f>
        <v>0.99727423560085338</v>
      </c>
      <c r="C2178" s="4">
        <f>(RawData!C2180-RawData!C2179)/RawData!C2179+1</f>
        <v>0.97104804580532733</v>
      </c>
      <c r="D2178" s="4">
        <f>(RawData!D2180-RawData!D2179)/RawData!D2179+1</f>
        <v>1.0013888203051702</v>
      </c>
      <c r="E2178" s="4">
        <f>(RawData!E2180-RawData!E2179)/RawData!E2179+1</f>
        <v>0.96953794727099563</v>
      </c>
      <c r="F2178" s="4">
        <f>(RawData!F2180-RawData!F2179)/RawData!F2179+1</f>
        <v>0.96118491921005389</v>
      </c>
      <c r="G2178" s="4">
        <f>(RawData!G2180-RawData!G2179)/RawData!G2179+1</f>
        <v>0.96158618997086043</v>
      </c>
      <c r="H2178" s="4">
        <f>(RawData!H2180-RawData!H2179)/RawData!H2179+1</f>
        <v>0.98133928986923546</v>
      </c>
      <c r="I2178" s="4">
        <f>(RawData!I2180-RawData!I2179)/RawData!I2179+1</f>
        <v>0.96378592395385343</v>
      </c>
      <c r="J2178" s="4">
        <f>(RawData!J2180-RawData!J2179)/RawData!J2179+1</f>
        <v>0.96112323933131971</v>
      </c>
      <c r="K2178" s="4">
        <f>(RawData!K2180-RawData!K2179)/RawData!K2179+1</f>
        <v>0.97957146422332342</v>
      </c>
      <c r="L2178" s="4">
        <f>(RawData!L2180-RawData!L2179)/RawData!L2179+1</f>
        <v>0.98508880736850435</v>
      </c>
      <c r="M2178" s="4">
        <f>(RawData!M2180-RawData!M2179)/RawData!M2179+1</f>
        <v>0.96497188378631693</v>
      </c>
      <c r="N2178" s="4">
        <f>(RawData!N2180-RawData!N2179)/RawData!N2179+1</f>
        <v>0.98461093433612956</v>
      </c>
      <c r="O2178" s="4">
        <f>(RawData!O2180-RawData!O2179)/RawData!O2179+1</f>
        <v>0.96902026740384273</v>
      </c>
      <c r="R2178" s="4">
        <f>PRODUCT(B$253:B2178)</f>
        <v>2.2860635696821578</v>
      </c>
      <c r="S2178" s="4">
        <f>PRODUCT(C$253:C2178)</f>
        <v>0.911094532685369</v>
      </c>
      <c r="T2178" s="4">
        <f>PRODUCT(D$253:D2178)</f>
        <v>1.4579203249548482</v>
      </c>
      <c r="U2178" s="4">
        <f>PRODUCT(E$253:E2178)</f>
        <v>2.3731139752782355</v>
      </c>
      <c r="V2178" s="4">
        <f>PRODUCT(F$253:F2178)</f>
        <v>0.76535338517840956</v>
      </c>
      <c r="W2178" s="4">
        <f>PRODUCT(G$253:G2178)</f>
        <v>1.6062223710619778</v>
      </c>
      <c r="X2178" s="4">
        <f>PRODUCT(H$253:H2178)</f>
        <v>1.2187481939548008</v>
      </c>
      <c r="Y2178" s="4">
        <f>PRODUCT(I$253:I2178)</f>
        <v>1.4040574809805566</v>
      </c>
      <c r="Z2178" s="4">
        <f>PRODUCT(J$253:J2178)</f>
        <v>1.4678693765699944</v>
      </c>
      <c r="AA2178" s="4">
        <f>PRODUCT(K$253:K2178)</f>
        <v>1.9681948424068763</v>
      </c>
      <c r="AB2178" s="4">
        <f>PRODUCT(L$253:L2178)</f>
        <v>1.5531144676070465</v>
      </c>
      <c r="AC2178" s="4">
        <f>PRODUCT(M$253:M2178)</f>
        <v>1.6920706655710789</v>
      </c>
      <c r="AD2178" s="4">
        <f>PRODUCT(N$253:N2178)</f>
        <v>1.3040380047505953</v>
      </c>
      <c r="AE2178" s="4">
        <f>PRODUCT(O$253:O2178)</f>
        <v>1.3737571820846921</v>
      </c>
      <c r="AG2178" s="21">
        <f t="shared" si="31"/>
        <v>1.7782928698117397</v>
      </c>
    </row>
    <row r="2179" spans="1:33">
      <c r="A2179" s="3">
        <v>40359</v>
      </c>
      <c r="B2179" s="4">
        <f>(RawData!B2181-RawData!B2180)/RawData!B2180+1</f>
        <v>0.99738562091503269</v>
      </c>
      <c r="C2179" s="4">
        <f>(RawData!C2181-RawData!C2180)/RawData!C2180+1</f>
        <v>1.0030763709077857</v>
      </c>
      <c r="D2179" s="4">
        <f>(RawData!D2181-RawData!D2180)/RawData!D2180+1</f>
        <v>1.0000924596105603</v>
      </c>
      <c r="E2179" s="4">
        <f>(RawData!E2181-RawData!E2180)/RawData!E2180+1</f>
        <v>0.99392007117965453</v>
      </c>
      <c r="F2179" s="4">
        <f>(RawData!F2181-RawData!F2180)/RawData!F2180+1</f>
        <v>0.98924128656281518</v>
      </c>
      <c r="G2179" s="4">
        <f>(RawData!G2181-RawData!G2180)/RawData!G2180+1</f>
        <v>0.98442148970576193</v>
      </c>
      <c r="H2179" s="4">
        <f>(RawData!H2181-RawData!H2180)/RawData!H2180+1</f>
        <v>0.992246775417299</v>
      </c>
      <c r="I2179" s="4">
        <f>(RawData!I2181-RawData!I2180)/RawData!I2180+1</f>
        <v>0.98824237702305484</v>
      </c>
      <c r="J2179" s="4">
        <f>(RawData!J2181-RawData!J2180)/RawData!J2180+1</f>
        <v>0.99446155760913535</v>
      </c>
      <c r="K2179" s="4">
        <f>(RawData!K2181-RawData!K2180)/RawData!K2180+1</f>
        <v>0.99290289707380996</v>
      </c>
      <c r="L2179" s="4">
        <f>(RawData!L2181-RawData!L2180)/RawData!L2180+1</f>
        <v>0.99252531747307515</v>
      </c>
      <c r="M2179" s="4">
        <f>(RawData!M2181-RawData!M2180)/RawData!M2180+1</f>
        <v>0.98700983367730966</v>
      </c>
      <c r="N2179" s="4">
        <f>(RawData!N2181-RawData!N2180)/RawData!N2180+1</f>
        <v>0.98677948175568486</v>
      </c>
      <c r="O2179" s="4">
        <f>(RawData!O2181-RawData!O2180)/RawData!O2180+1</f>
        <v>0.99000317451155817</v>
      </c>
      <c r="R2179" s="4">
        <f>PRODUCT(B$253:B2179)</f>
        <v>2.280086932898675</v>
      </c>
      <c r="S2179" s="4">
        <f>PRODUCT(C$253:C2179)</f>
        <v>0.91389739739996489</v>
      </c>
      <c r="T2179" s="4">
        <f>PRODUCT(D$253:D2179)</f>
        <v>1.4580551237003214</v>
      </c>
      <c r="U2179" s="4">
        <f>PRODUCT(E$253:E2179)</f>
        <v>2.3586856112259769</v>
      </c>
      <c r="V2179" s="4">
        <f>PRODUCT(F$253:F2179)</f>
        <v>0.75711916742909569</v>
      </c>
      <c r="W2179" s="4">
        <f>PRODUCT(G$253:G2179)</f>
        <v>1.5811998193195533</v>
      </c>
      <c r="X2179" s="4">
        <f>PRODUCT(H$253:H2179)</f>
        <v>1.2092989654973081</v>
      </c>
      <c r="Y2179" s="4">
        <f>PRODUCT(I$253:I2179)</f>
        <v>1.3875491024812279</v>
      </c>
      <c r="Z2179" s="4">
        <f>PRODUCT(J$253:J2179)</f>
        <v>1.4597396665905471</v>
      </c>
      <c r="AA2179" s="4">
        <f>PRODUCT(K$253:K2179)</f>
        <v>1.9542263610315183</v>
      </c>
      <c r="AB2179" s="4">
        <f>PRODUCT(L$253:L2179)</f>
        <v>1.5415054300337099</v>
      </c>
      <c r="AC2179" s="4">
        <f>PRODUCT(M$253:M2179)</f>
        <v>1.6700903861955652</v>
      </c>
      <c r="AD2179" s="4">
        <f>PRODUCT(N$253:N2179)</f>
        <v>1.2867979465175097</v>
      </c>
      <c r="AE2179" s="4">
        <f>PRODUCT(O$253:O2179)</f>
        <v>1.3600239712718978</v>
      </c>
      <c r="AG2179" s="21">
        <f t="shared" si="31"/>
        <v>1.7659290919471282</v>
      </c>
    </row>
    <row r="2180" spans="1:33">
      <c r="A2180" s="3">
        <v>40360</v>
      </c>
      <c r="B2180" s="4">
        <f>(RawData!B2182-RawData!B2181)/RawData!B2181+1</f>
        <v>0.99273203860359804</v>
      </c>
      <c r="C2180" s="4">
        <f>(RawData!C2182-RawData!C2181)/RawData!C2181+1</f>
        <v>0.97786694609860203</v>
      </c>
      <c r="D2180" s="4">
        <f>(RawData!D2182-RawData!D2181)/RawData!D2181+1</f>
        <v>1.0005608697795967</v>
      </c>
      <c r="E2180" s="4">
        <f>(RawData!E2182-RawData!E2181)/RawData!E2181+1</f>
        <v>0.99587840358075341</v>
      </c>
      <c r="F2180" s="4">
        <f>(RawData!F2182-RawData!F2181)/RawData!F2181+1</f>
        <v>0.99165439371624942</v>
      </c>
      <c r="G2180" s="4">
        <f>(RawData!G2182-RawData!G2181)/RawData!G2181+1</f>
        <v>0.99669302769002943</v>
      </c>
      <c r="H2180" s="4">
        <f>(RawData!H2182-RawData!H2181)/RawData!H2181+1</f>
        <v>0.99161270281249259</v>
      </c>
      <c r="I2180" s="4">
        <f>(RawData!I2182-RawData!I2181)/RawData!I2181+1</f>
        <v>1.0080630711342053</v>
      </c>
      <c r="J2180" s="4">
        <f>(RawData!J2182-RawData!J2181)/RawData!J2181+1</f>
        <v>0.99458715309283185</v>
      </c>
      <c r="K2180" s="4">
        <f>(RawData!K2182-RawData!K2181)/RawData!K2181+1</f>
        <v>0.99677431179208975</v>
      </c>
      <c r="L2180" s="4">
        <f>(RawData!L2182-RawData!L2181)/RawData!L2181+1</f>
        <v>1.0020244554214917</v>
      </c>
      <c r="M2180" s="4">
        <f>(RawData!M2182-RawData!M2181)/RawData!M2181+1</f>
        <v>0.99327593275932757</v>
      </c>
      <c r="N2180" s="4">
        <f>(RawData!N2182-RawData!N2181)/RawData!N2181+1</f>
        <v>1.0037513397642015</v>
      </c>
      <c r="O2180" s="4">
        <f>(RawData!O2182-RawData!O2181)/RawData!O2181+1</f>
        <v>0.99681675343831433</v>
      </c>
      <c r="R2180" s="4">
        <f>PRODUCT(B$253:B2180)</f>
        <v>2.2635153490899271</v>
      </c>
      <c r="S2180" s="4">
        <f>PRODUCT(C$253:C2180)</f>
        <v>0.89367005704296421</v>
      </c>
      <c r="T2180" s="4">
        <f>PRODUCT(D$253:D2180)</f>
        <v>1.4588729027561911</v>
      </c>
      <c r="U2180" s="4">
        <f>PRODUCT(E$253:E2180)</f>
        <v>2.3489640610566194</v>
      </c>
      <c r="V2180" s="4">
        <f>PRODUCT(F$253:F2180)</f>
        <v>0.75080054894785142</v>
      </c>
      <c r="W2180" s="4">
        <f>PRODUCT(G$253:G2180)</f>
        <v>1.5759708353005331</v>
      </c>
      <c r="X2180" s="4">
        <f>PRODUCT(H$253:H2180)</f>
        <v>1.199156215685137</v>
      </c>
      <c r="Y2180" s="4">
        <f>PRODUCT(I$253:I2180)</f>
        <v>1.3987370095967369</v>
      </c>
      <c r="Z2180" s="4">
        <f>PRODUCT(J$253:J2180)</f>
        <v>1.4518383192509718</v>
      </c>
      <c r="AA2180" s="4">
        <f>PRODUCT(K$253:K2180)</f>
        <v>1.9479226361031516</v>
      </c>
      <c r="AB2180" s="4">
        <f>PRODUCT(L$253:L2180)</f>
        <v>1.5446261390588005</v>
      </c>
      <c r="AC2180" s="4">
        <f>PRODUCT(M$253:M2180)</f>
        <v>1.6588605861407857</v>
      </c>
      <c r="AD2180" s="4">
        <f>PRODUCT(N$253:N2180)</f>
        <v>1.2916251628227737</v>
      </c>
      <c r="AE2180" s="4">
        <f>PRODUCT(O$253:O2180)</f>
        <v>1.3556946796415363</v>
      </c>
      <c r="AG2180" s="21">
        <f t="shared" si="31"/>
        <v>1.7601672629759273</v>
      </c>
    </row>
    <row r="2181" spans="1:33">
      <c r="A2181" s="3">
        <v>40361</v>
      </c>
      <c r="B2181" s="4">
        <f>(RawData!B2183-RawData!B2182)/RawData!B2182+1</f>
        <v>0.99627940470475296</v>
      </c>
      <c r="C2181" s="4">
        <f>(RawData!C2183-RawData!C2182)/RawData!C2182+1</f>
        <v>0.99195002744308813</v>
      </c>
      <c r="D2181" s="4">
        <f>(RawData!D2183-RawData!D2182)/RawData!D2182+1</f>
        <v>0.99858321167433572</v>
      </c>
      <c r="E2181" s="4">
        <f>(RawData!E2183-RawData!E2182)/RawData!E2182+1</f>
        <v>0.99801494410007663</v>
      </c>
      <c r="F2181" s="4">
        <f>(RawData!F2183-RawData!F2182)/RawData!F2182+1</f>
        <v>0.98922315308453912</v>
      </c>
      <c r="G2181" s="4">
        <f>(RawData!G2183-RawData!G2182)/RawData!G2182+1</f>
        <v>0.99768282162545752</v>
      </c>
      <c r="H2181" s="4">
        <f>(RawData!H2183-RawData!H2182)/RawData!H2182+1</f>
        <v>1.0028917056243674</v>
      </c>
      <c r="I2181" s="4">
        <f>(RawData!I2183-RawData!I2182)/RawData!I2182+1</f>
        <v>0.98880199075719855</v>
      </c>
      <c r="J2181" s="4">
        <f>(RawData!J2183-RawData!J2182)/RawData!J2182+1</f>
        <v>0.98961872404681006</v>
      </c>
      <c r="K2181" s="4">
        <f>(RawData!K2183-RawData!K2182)/RawData!K2182+1</f>
        <v>1.0004780642077005</v>
      </c>
      <c r="L2181" s="4">
        <f>(RawData!L2183-RawData!L2182)/RawData!L2182+1</f>
        <v>0.99717148860513982</v>
      </c>
      <c r="M2181" s="4">
        <f>(RawData!M2183-RawData!M2182)/RawData!M2182+1</f>
        <v>0.99661520680260884</v>
      </c>
      <c r="N2181" s="4">
        <f>(RawData!N2183-RawData!N2182)/RawData!N2182+1</f>
        <v>1.0020169662454768</v>
      </c>
      <c r="O2181" s="4">
        <f>(RawData!O2183-RawData!O2182)/RawData!O2182+1</f>
        <v>0.99537364674780815</v>
      </c>
      <c r="R2181" s="4">
        <f>PRODUCT(B$253:B2181)</f>
        <v>2.2550937245313838</v>
      </c>
      <c r="S2181" s="4">
        <f>PRODUCT(C$253:C2181)</f>
        <v>0.88647603760883453</v>
      </c>
      <c r="T2181" s="4">
        <f>PRODUCT(D$253:D2181)</f>
        <v>1.4568059886589382</v>
      </c>
      <c r="U2181" s="4">
        <f>PRODUCT(E$253:E2181)</f>
        <v>2.3443012360885112</v>
      </c>
      <c r="V2181" s="4">
        <f>PRODUCT(F$253:F2181)</f>
        <v>0.74270928636779643</v>
      </c>
      <c r="W2181" s="4">
        <f>PRODUCT(G$253:G2181)</f>
        <v>1.5723190297620651</v>
      </c>
      <c r="X2181" s="4">
        <f>PRODUCT(H$253:H2181)</f>
        <v>1.2026238224585288</v>
      </c>
      <c r="Y2181" s="4">
        <f>PRODUCT(I$253:I2181)</f>
        <v>1.3830739396350242</v>
      </c>
      <c r="Z2181" s="4">
        <f>PRODUCT(J$253:J2181)</f>
        <v>1.4367663850194121</v>
      </c>
      <c r="AA2181" s="4">
        <f>PRODUCT(K$253:K2181)</f>
        <v>1.9488538681948422</v>
      </c>
      <c r="AB2181" s="4">
        <f>PRODUCT(L$253:L2181)</f>
        <v>1.5402571464236738</v>
      </c>
      <c r="AC2181" s="4">
        <f>PRODUCT(M$253:M2181)</f>
        <v>1.653245686113396</v>
      </c>
      <c r="AD2181" s="4">
        <f>PRODUCT(N$253:N2181)</f>
        <v>1.2942303271779958</v>
      </c>
      <c r="AE2181" s="4">
        <f>PRODUCT(O$253:O2181)</f>
        <v>1.3494227571513975</v>
      </c>
      <c r="AG2181" s="21">
        <f t="shared" si="31"/>
        <v>1.7590090182913889</v>
      </c>
    </row>
    <row r="2182" spans="1:33">
      <c r="A2182" s="3">
        <v>40364</v>
      </c>
      <c r="B2182" s="4">
        <f>(RawData!B2184-RawData!B2183)/RawData!B2183+1</f>
        <v>0.99927719551861216</v>
      </c>
      <c r="C2182" s="4">
        <f>(RawData!C2184-RawData!C2183)/RawData!C2183+1</f>
        <v>1</v>
      </c>
      <c r="D2182" s="4">
        <f>(RawData!D2184-RawData!D2183)/RawData!D2183+1</f>
        <v>1</v>
      </c>
      <c r="E2182" s="4">
        <f>(RawData!E2184-RawData!E2183)/RawData!E2183+1</f>
        <v>1</v>
      </c>
      <c r="F2182" s="4">
        <f>(RawData!F2184-RawData!F2183)/RawData!F2183+1</f>
        <v>1</v>
      </c>
      <c r="G2182" s="4">
        <f>(RawData!G2184-RawData!G2183)/RawData!G2183+1</f>
        <v>1</v>
      </c>
      <c r="H2182" s="4">
        <f>(RawData!H2184-RawData!H2183)/RawData!H2183+1</f>
        <v>1</v>
      </c>
      <c r="I2182" s="4">
        <f>(RawData!I2184-RawData!I2183)/RawData!I2183+1</f>
        <v>1</v>
      </c>
      <c r="J2182" s="4">
        <f>(RawData!J2184-RawData!J2183)/RawData!J2183+1</f>
        <v>1</v>
      </c>
      <c r="K2182" s="4">
        <f>(RawData!K2184-RawData!K2183)/RawData!K2183+1</f>
        <v>1</v>
      </c>
      <c r="L2182" s="4">
        <f>(RawData!L2184-RawData!L2183)/RawData!L2183+1</f>
        <v>1</v>
      </c>
      <c r="M2182" s="4">
        <f>(RawData!M2184-RawData!M2183)/RawData!M2183+1</f>
        <v>1</v>
      </c>
      <c r="N2182" s="4">
        <f>(RawData!N2184-RawData!N2183)/RawData!N2183+1</f>
        <v>1</v>
      </c>
      <c r="O2182" s="4">
        <f>(RawData!O2184-RawData!O2183)/RawData!O2183+1</f>
        <v>1</v>
      </c>
      <c r="R2182" s="4">
        <f>PRODUCT(B$253:B2182)</f>
        <v>2.2534637326813427</v>
      </c>
      <c r="S2182" s="4">
        <f>PRODUCT(C$253:C2182)</f>
        <v>0.88647603760883453</v>
      </c>
      <c r="T2182" s="4">
        <f>PRODUCT(D$253:D2182)</f>
        <v>1.4568059886589382</v>
      </c>
      <c r="U2182" s="4">
        <f>PRODUCT(E$253:E2182)</f>
        <v>2.3443012360885112</v>
      </c>
      <c r="V2182" s="4">
        <f>PRODUCT(F$253:F2182)</f>
        <v>0.74270928636779643</v>
      </c>
      <c r="W2182" s="4">
        <f>PRODUCT(G$253:G2182)</f>
        <v>1.5723190297620651</v>
      </c>
      <c r="X2182" s="4">
        <f>PRODUCT(H$253:H2182)</f>
        <v>1.2026238224585288</v>
      </c>
      <c r="Y2182" s="4">
        <f>PRODUCT(I$253:I2182)</f>
        <v>1.3830739396350242</v>
      </c>
      <c r="Z2182" s="4">
        <f>PRODUCT(J$253:J2182)</f>
        <v>1.4367663850194121</v>
      </c>
      <c r="AA2182" s="4">
        <f>PRODUCT(K$253:K2182)</f>
        <v>1.9488538681948422</v>
      </c>
      <c r="AB2182" s="4">
        <f>PRODUCT(L$253:L2182)</f>
        <v>1.5402571464236738</v>
      </c>
      <c r="AC2182" s="4">
        <f>PRODUCT(M$253:M2182)</f>
        <v>1.653245686113396</v>
      </c>
      <c r="AD2182" s="4">
        <f>PRODUCT(N$253:N2182)</f>
        <v>1.2942303271779958</v>
      </c>
      <c r="AE2182" s="4">
        <f>PRODUCT(O$253:O2182)</f>
        <v>1.3494227571513975</v>
      </c>
      <c r="AG2182" s="21">
        <f t="shared" si="31"/>
        <v>1.7590090182913889</v>
      </c>
    </row>
    <row r="2183" spans="1:33">
      <c r="A2183" s="3">
        <v>40365</v>
      </c>
      <c r="B2183" s="4">
        <f>(RawData!B2185-RawData!B2184)/RawData!B2184+1</f>
        <v>0.99541892706449653</v>
      </c>
      <c r="C2183" s="4">
        <f>(RawData!C2185-RawData!C2184)/RawData!C2184+1</f>
        <v>1.0009485416172634</v>
      </c>
      <c r="D2183" s="4">
        <f>(RawData!D2185-RawData!D2184)/RawData!D2184+1</f>
        <v>1.0024798129653505</v>
      </c>
      <c r="E2183" s="4">
        <f>(RawData!E2185-RawData!E2184)/RawData!E2184+1</f>
        <v>1.0106205317771566</v>
      </c>
      <c r="F2183" s="4">
        <f>(RawData!F2185-RawData!F2184)/RawData!F2184+1</f>
        <v>1.0056973476536937</v>
      </c>
      <c r="G2183" s="4">
        <f>(RawData!G2185-RawData!G2184)/RawData!G2184+1</f>
        <v>1.008002408999398</v>
      </c>
      <c r="H2183" s="4">
        <f>(RawData!H2185-RawData!H2184)/RawData!H2184+1</f>
        <v>1.0048776971502715</v>
      </c>
      <c r="I2183" s="4">
        <f>(RawData!I2185-RawData!I2184)/RawData!I2184+1</f>
        <v>0.99982024087722465</v>
      </c>
      <c r="J2183" s="4">
        <f>(RawData!J2185-RawData!J2184)/RawData!J2184+1</f>
        <v>1.0010490177379365</v>
      </c>
      <c r="K2183" s="4">
        <f>(RawData!K2185-RawData!K2184)/RawData!K2184+1</f>
        <v>1.0116885981033596</v>
      </c>
      <c r="L2183" s="4">
        <f>(RawData!L2185-RawData!L2184)/RawData!L2184+1</f>
        <v>1.0052408352918929</v>
      </c>
      <c r="M2183" s="4">
        <f>(RawData!M2185-RawData!M2184)/RawData!M2184+1</f>
        <v>1.0005798542080848</v>
      </c>
      <c r="N2183" s="4">
        <f>(RawData!N2185-RawData!N2184)/RawData!N2184+1</f>
        <v>1.0017760937777516</v>
      </c>
      <c r="O2183" s="4">
        <f>(RawData!O2185-RawData!O2184)/RawData!O2184+1</f>
        <v>1.0053529667540222</v>
      </c>
      <c r="R2183" s="4">
        <f>PRODUCT(B$253:B2183)</f>
        <v>2.2431404509644177</v>
      </c>
      <c r="S2183" s="4">
        <f>PRODUCT(C$253:C2183)</f>
        <v>0.88731689702321326</v>
      </c>
      <c r="T2183" s="4">
        <f>PRODUCT(D$253:D2183)</f>
        <v>1.460418595037615</v>
      </c>
      <c r="U2183" s="4">
        <f>PRODUCT(E$253:E2183)</f>
        <v>2.3691989618616165</v>
      </c>
      <c r="V2183" s="4">
        <f>PRODUCT(F$253:F2183)</f>
        <v>0.74694075937786053</v>
      </c>
      <c r="W2183" s="4">
        <f>PRODUCT(G$253:G2183)</f>
        <v>1.5849013697157577</v>
      </c>
      <c r="X2183" s="4">
        <f>PRODUCT(H$253:H2183)</f>
        <v>1.2084898572501834</v>
      </c>
      <c r="Y2183" s="4">
        <f>PRODUCT(I$253:I2183)</f>
        <v>1.382825319476902</v>
      </c>
      <c r="Z2183" s="4">
        <f>PRODUCT(J$253:J2183)</f>
        <v>1.4382735784425684</v>
      </c>
      <c r="AA2183" s="4">
        <f>PRODUCT(K$253:K2183)</f>
        <v>1.9716332378223496</v>
      </c>
      <c r="AB2183" s="4">
        <f>PRODUCT(L$253:L2183)</f>
        <v>1.5483293804352414</v>
      </c>
      <c r="AC2183" s="4">
        <f>PRODUCT(M$253:M2183)</f>
        <v>1.6542043275814868</v>
      </c>
      <c r="AD2183" s="4">
        <f>PRODUCT(N$253:N2183)</f>
        <v>1.296529001609074</v>
      </c>
      <c r="AE2183" s="4">
        <f>PRODUCT(O$253:O2183)</f>
        <v>1.3566461723075498</v>
      </c>
      <c r="AG2183" s="21">
        <f t="shared" ref="AG2183:AG2246" si="32">SUMPRODUCT($U$4:$AD$4,U2183:AD2183)/4</f>
        <v>1.7744128593423478</v>
      </c>
    </row>
    <row r="2184" spans="1:33">
      <c r="A2184" s="3">
        <v>40366</v>
      </c>
      <c r="B2184" s="4">
        <f>(RawData!B2186-RawData!B2185)/RawData!B2185+1</f>
        <v>1.0049654838319004</v>
      </c>
      <c r="C2184" s="4">
        <f>(RawData!C2186-RawData!C2185)/RawData!C2185+1</f>
        <v>1.0213482850298772</v>
      </c>
      <c r="D2184" s="4">
        <f>(RawData!D2186-RawData!D2185)/RawData!D2185+1</f>
        <v>0.99870777978106107</v>
      </c>
      <c r="E2184" s="4">
        <f>(RawData!E2186-RawData!E2185)/RawData!E2185+1</f>
        <v>1.0323437122857833</v>
      </c>
      <c r="F2184" s="4">
        <f>(RawData!F2186-RawData!F2185)/RawData!F2185+1</f>
        <v>1.0445167464114833</v>
      </c>
      <c r="G2184" s="4">
        <f>(RawData!G2186-RawData!G2185)/RawData!G2185+1</f>
        <v>1.0365652501914031</v>
      </c>
      <c r="H2184" s="4">
        <f>(RawData!H2186-RawData!H2185)/RawData!H2185+1</f>
        <v>1.0199421343344253</v>
      </c>
      <c r="I2184" s="4">
        <f>(RawData!I2186-RawData!I2185)/RawData!I2185+1</f>
        <v>1.0284789644012944</v>
      </c>
      <c r="J2184" s="4">
        <f>(RawData!J2186-RawData!J2185)/RawData!J2185+1</f>
        <v>1.0358832682353687</v>
      </c>
      <c r="K2184" s="4">
        <f>(RawData!K2186-RawData!K2185)/RawData!K2185+1</f>
        <v>1.03117279465194</v>
      </c>
      <c r="L2184" s="4">
        <f>(RawData!L2186-RawData!L2185)/RawData!L2185+1</f>
        <v>1.0195103598398323</v>
      </c>
      <c r="M2184" s="4">
        <f>(RawData!M2186-RawData!M2185)/RawData!M2185+1</f>
        <v>1.0395728123189005</v>
      </c>
      <c r="N2184" s="4">
        <f>(RawData!N2186-RawData!N2185)/RawData!N2185+1</f>
        <v>1.0171975651557237</v>
      </c>
      <c r="O2184" s="4">
        <f>(RawData!O2186-RawData!O2185)/RawData!O2185+1</f>
        <v>1.0318240530225544</v>
      </c>
      <c r="R2184" s="4">
        <f>PRODUCT(B$253:B2184)</f>
        <v>2.2542787286063635</v>
      </c>
      <c r="S2184" s="4">
        <f>PRODUCT(C$253:C2184)</f>
        <v>0.90625959105269094</v>
      </c>
      <c r="T2184" s="4">
        <f>PRODUCT(D$253:D2184)</f>
        <v>1.4585314126009929</v>
      </c>
      <c r="U2184" s="4">
        <f>PRODUCT(E$253:E2184)</f>
        <v>2.4458276514318449</v>
      </c>
      <c r="V2184" s="4">
        <f>PRODUCT(F$253:F2184)</f>
        <v>0.78019213174748547</v>
      </c>
      <c r="W2184" s="4">
        <f>PRODUCT(G$253:G2184)</f>
        <v>1.6428536848281119</v>
      </c>
      <c r="X2184" s="4">
        <f>PRODUCT(H$253:H2184)</f>
        <v>1.232589724325257</v>
      </c>
      <c r="Y2184" s="4">
        <f>PRODUCT(I$253:I2184)</f>
        <v>1.4222067525234932</v>
      </c>
      <c r="Z2184" s="4">
        <f>PRODUCT(J$253:J2184)</f>
        <v>1.4898835350536668</v>
      </c>
      <c r="AA2184" s="4">
        <f>PRODUCT(K$253:K2184)</f>
        <v>2.0330945558739253</v>
      </c>
      <c r="AB2184" s="4">
        <f>PRODUCT(L$253:L2184)</f>
        <v>1.5785378437981175</v>
      </c>
      <c r="AC2184" s="4">
        <f>PRODUCT(M$253:M2184)</f>
        <v>1.7196658449739821</v>
      </c>
      <c r="AD2184" s="4">
        <f>PRODUCT(N$253:N2184)</f>
        <v>1.3188261435905315</v>
      </c>
      <c r="AE2184" s="4">
        <f>PRODUCT(O$253:O2184)</f>
        <v>1.3998201520279108</v>
      </c>
      <c r="AG2184" s="21">
        <f t="shared" si="32"/>
        <v>1.8225124438572862</v>
      </c>
    </row>
    <row r="2185" spans="1:33">
      <c r="A2185" s="3">
        <v>40367</v>
      </c>
      <c r="B2185" s="4">
        <f>(RawData!B2187-RawData!B2186)/RawData!B2186+1</f>
        <v>0.99915642323451426</v>
      </c>
      <c r="C2185" s="4">
        <f>(RawData!C2187-RawData!C2186)/RawData!C2186+1</f>
        <v>1.012319587628866</v>
      </c>
      <c r="D2185" s="4">
        <f>(RawData!D2187-RawData!D2186)/RawData!D2186+1</f>
        <v>0.99937153806815737</v>
      </c>
      <c r="E2185" s="4">
        <f>(RawData!E2187-RawData!E2186)/RawData!E2186+1</f>
        <v>1.0130753044009999</v>
      </c>
      <c r="F2185" s="4">
        <f>(RawData!F2187-RawData!F2186)/RawData!F2186+1</f>
        <v>1.0064130753444738</v>
      </c>
      <c r="G2185" s="4">
        <f>(RawData!G2187-RawData!G2186)/RawData!G2186+1</f>
        <v>1.0048695992583674</v>
      </c>
      <c r="H2185" s="4">
        <f>(RawData!H2187-RawData!H2186)/RawData!H2186+1</f>
        <v>1.0090493494314852</v>
      </c>
      <c r="I2185" s="4">
        <f>(RawData!I2187-RawData!I2186)/RawData!I2186+1</f>
        <v>1.0074819942661355</v>
      </c>
      <c r="J2185" s="4">
        <f>(RawData!J2187-RawData!J2186)/RawData!J2186+1</f>
        <v>1.0132736580730206</v>
      </c>
      <c r="K2185" s="4">
        <f>(RawData!K2187-RawData!K2186)/RawData!K2186+1</f>
        <v>1.0082094285110281</v>
      </c>
      <c r="L2185" s="4">
        <f>(RawData!L2187-RawData!L2186)/RawData!L2186+1</f>
        <v>1.0149458312465403</v>
      </c>
      <c r="M2185" s="4">
        <f>(RawData!M2187-RawData!M2186)/RawData!M2186+1</f>
        <v>1.0150115473441108</v>
      </c>
      <c r="N2185" s="4">
        <f>(RawData!N2187-RawData!N2186)/RawData!N2186+1</f>
        <v>1.0108645131303742</v>
      </c>
      <c r="O2185" s="4">
        <f>(RawData!O2187-RawData!O2186)/RawData!O2186+1</f>
        <v>1.0094481766378538</v>
      </c>
      <c r="R2185" s="4">
        <f>PRODUCT(B$253:B2185)</f>
        <v>2.2523770714479823</v>
      </c>
      <c r="S2185" s="4">
        <f>PRODUCT(C$253:C2185)</f>
        <v>0.9174243354991648</v>
      </c>
      <c r="T2185" s="4">
        <f>PRODUCT(D$253:D2185)</f>
        <v>1.4576147811317766</v>
      </c>
      <c r="U2185" s="4">
        <f>PRODUCT(E$253:E2185)</f>
        <v>2.4778075924866991</v>
      </c>
      <c r="V2185" s="4">
        <f>PRODUCT(F$253:F2185)</f>
        <v>0.78519556267154766</v>
      </c>
      <c r="W2185" s="4">
        <f>PRODUCT(G$253:G2185)</f>
        <v>1.6508537239133569</v>
      </c>
      <c r="X2185" s="4">
        <f>PRODUCT(H$253:H2185)</f>
        <v>1.2437438594463344</v>
      </c>
      <c r="Y2185" s="4">
        <f>PRODUCT(I$253:I2185)</f>
        <v>1.4328476952911331</v>
      </c>
      <c r="Z2185" s="4">
        <f>PRODUCT(J$253:J2185)</f>
        <v>1.5096597396665923</v>
      </c>
      <c r="AA2185" s="4">
        <f>PRODUCT(K$253:K2185)</f>
        <v>2.0497851002865328</v>
      </c>
      <c r="AB2185" s="4">
        <f>PRODUCT(L$253:L2185)</f>
        <v>1.6021304040278017</v>
      </c>
      <c r="AC2185" s="4">
        <f>PRODUCT(M$253:M2185)</f>
        <v>1.7454806902218594</v>
      </c>
      <c r="AD2185" s="4">
        <f>PRODUCT(N$253:N2185)</f>
        <v>1.3331545475442517</v>
      </c>
      <c r="AE2185" s="4">
        <f>PRODUCT(O$253:O2185)</f>
        <v>1.4130459000854978</v>
      </c>
      <c r="AG2185" s="21">
        <f t="shared" si="32"/>
        <v>1.843366739061842</v>
      </c>
    </row>
    <row r="2186" spans="1:33">
      <c r="A2186" s="3">
        <v>40368</v>
      </c>
      <c r="B2186" s="4">
        <f>(RawData!B2188-RawData!B2187)/RawData!B2187+1</f>
        <v>1.0044626703654567</v>
      </c>
      <c r="C2186" s="4">
        <f>(RawData!C2188-RawData!C2187)/RawData!C2187+1</f>
        <v>1.0057793166658182</v>
      </c>
      <c r="D2186" s="4">
        <f>(RawData!D2188-RawData!D2187)/RawData!D2187+1</f>
        <v>0.99925400279903076</v>
      </c>
      <c r="E2186" s="4">
        <f>(RawData!E2188-RawData!E2187)/RawData!E2187+1</f>
        <v>1.0043850305354354</v>
      </c>
      <c r="F2186" s="4">
        <f>(RawData!F2188-RawData!F2187)/RawData!F2187+1</f>
        <v>1.0157666678804209</v>
      </c>
      <c r="G2186" s="4">
        <f>(RawData!G2188-RawData!G2187)/RawData!G2187+1</f>
        <v>1.0056119663836245</v>
      </c>
      <c r="H2186" s="4">
        <f>(RawData!H2188-RawData!H2187)/RawData!H2187+1</f>
        <v>1.0015798889431007</v>
      </c>
      <c r="I2186" s="4">
        <f>(RawData!I2188-RawData!I2187)/RawData!I2187+1</f>
        <v>1.0095433092726263</v>
      </c>
      <c r="J2186" s="4">
        <f>(RawData!J2188-RawData!J2187)/RawData!J2187+1</f>
        <v>1.007865916379258</v>
      </c>
      <c r="K2186" s="4">
        <f>(RawData!K2188-RawData!K2187)/RawData!K2187+1</f>
        <v>1.0062904071291281</v>
      </c>
      <c r="L2186" s="4">
        <f>(RawData!L2188-RawData!L2187)/RawData!L2187+1</f>
        <v>1.0002337419488883</v>
      </c>
      <c r="M2186" s="4">
        <f>(RawData!M2188-RawData!M2187)/RawData!M2187+1</f>
        <v>1.0236946373229767</v>
      </c>
      <c r="N2186" s="4">
        <f>(RawData!N2188-RawData!N2187)/RawData!N2187+1</f>
        <v>1.0022415081326512</v>
      </c>
      <c r="O2186" s="4">
        <f>(RawData!O2188-RawData!O2187)/RawData!O2187+1</f>
        <v>1.0072049267717862</v>
      </c>
      <c r="R2186" s="4">
        <f>PRODUCT(B$253:B2186)</f>
        <v>2.2624286878565671</v>
      </c>
      <c r="S2186" s="4">
        <f>PRODUCT(C$253:C2186)</f>
        <v>0.92272642125094229</v>
      </c>
      <c r="T2186" s="4">
        <f>PRODUCT(D$253:D2186)</f>
        <v>1.4565274045849608</v>
      </c>
      <c r="U2186" s="4">
        <f>PRODUCT(E$253:E2186)</f>
        <v>2.4886728544406869</v>
      </c>
      <c r="V2186" s="4">
        <f>PRODUCT(F$253:F2186)</f>
        <v>0.7975754803293702</v>
      </c>
      <c r="W2186" s="4">
        <f>PRODUCT(G$253:G2186)</f>
        <v>1.66011825951624</v>
      </c>
      <c r="X2186" s="4">
        <f>PRODUCT(H$253:H2186)</f>
        <v>1.245708836617923</v>
      </c>
      <c r="Y2186" s="4">
        <f>PRODUCT(I$253:I2186)</f>
        <v>1.4465218039878662</v>
      </c>
      <c r="Z2186" s="4">
        <f>PRODUCT(J$253:J2186)</f>
        <v>1.5215345969399421</v>
      </c>
      <c r="AA2186" s="4">
        <f>PRODUCT(K$253:K2186)</f>
        <v>2.0626790830945558</v>
      </c>
      <c r="AB2186" s="4">
        <f>PRODUCT(L$253:L2186)</f>
        <v>1.6025048891108122</v>
      </c>
      <c r="AC2186" s="4">
        <f>PRODUCT(M$253:M2186)</f>
        <v>1.7868392221309255</v>
      </c>
      <c r="AD2186" s="4">
        <f>PRODUCT(N$253:N2186)</f>
        <v>1.3361428243046531</v>
      </c>
      <c r="AE2186" s="4">
        <f>PRODUCT(O$253:O2186)</f>
        <v>1.4232267923207864</v>
      </c>
      <c r="AG2186" s="21">
        <f t="shared" si="32"/>
        <v>1.8498914158159945</v>
      </c>
    </row>
    <row r="2187" spans="1:33">
      <c r="A2187" s="3">
        <v>40371</v>
      </c>
      <c r="B2187" s="4">
        <f>(RawData!B2189-RawData!B2188)/RawData!B2188+1</f>
        <v>0.99795869356388089</v>
      </c>
      <c r="C2187" s="4">
        <f>(RawData!C2189-RawData!C2188)/RawData!C2188+1</f>
        <v>0.98716618149601321</v>
      </c>
      <c r="D2187" s="4">
        <f>(RawData!D2189-RawData!D2188)/RawData!D2188+1</f>
        <v>1.0008144226853737</v>
      </c>
      <c r="E2187" s="4">
        <f>(RawData!E2189-RawData!E2188)/RawData!E2188+1</f>
        <v>0.99863897481219621</v>
      </c>
      <c r="F2187" s="4">
        <f>(RawData!F2189-RawData!F2188)/RawData!F2188+1</f>
        <v>1.0002150845999427</v>
      </c>
      <c r="G2187" s="4">
        <f>(RawData!G2189-RawData!G2188)/RawData!G2188+1</f>
        <v>1.0071278404211317</v>
      </c>
      <c r="H2187" s="4">
        <f>(RawData!H2189-RawData!H2188)/RawData!H2188+1</f>
        <v>0.99837620914426228</v>
      </c>
      <c r="I2187" s="4">
        <f>(RawData!I2189-RawData!I2188)/RawData!I2188+1</f>
        <v>1.0016843697363444</v>
      </c>
      <c r="J2187" s="4">
        <f>(RawData!J2189-RawData!J2188)/RawData!J2188+1</f>
        <v>0.99489704028336434</v>
      </c>
      <c r="K2187" s="4">
        <f>(RawData!K2189-RawData!K2188)/RawData!K2188+1</f>
        <v>1.0032644556346588</v>
      </c>
      <c r="L2187" s="4">
        <f>(RawData!L2189-RawData!L2188)/RawData!L2188+1</f>
        <v>1.0029600394671929</v>
      </c>
      <c r="M2187" s="4">
        <f>(RawData!M2189-RawData!M2188)/RawData!M2188+1</f>
        <v>0.98946158267867412</v>
      </c>
      <c r="N2187" s="4">
        <f>(RawData!N2189-RawData!N2188)/RawData!N2188+1</f>
        <v>0.99948388576671632</v>
      </c>
      <c r="O2187" s="4">
        <f>(RawData!O2189-RawData!O2188)/RawData!O2188+1</f>
        <v>1.0007577412480495</v>
      </c>
      <c r="R2187" s="4">
        <f>PRODUCT(B$253:B2187)</f>
        <v>2.2578103776147849</v>
      </c>
      <c r="S2187" s="4">
        <f>PRODUCT(C$253:C2187)</f>
        <v>0.91088431783177448</v>
      </c>
      <c r="T2187" s="4">
        <f>PRODUCT(D$253:D2187)</f>
        <v>1.4577136335451233</v>
      </c>
      <c r="U2187" s="4">
        <f>PRODUCT(E$253:E2187)</f>
        <v>2.4852857080015895</v>
      </c>
      <c r="V2187" s="4">
        <f>PRODUCT(F$253:F2187)</f>
        <v>0.79774702653248097</v>
      </c>
      <c r="W2187" s="4">
        <f>PRODUCT(G$253:G2187)</f>
        <v>1.6719513175502787</v>
      </c>
      <c r="X2187" s="4">
        <f>PRODUCT(H$253:H2187)</f>
        <v>1.2436860660001112</v>
      </c>
      <c r="Y2187" s="4">
        <f>PRODUCT(I$253:I2187)</f>
        <v>1.4489582815374658</v>
      </c>
      <c r="Z2187" s="4">
        <f>PRODUCT(J$253:J2187)</f>
        <v>1.5137702671842901</v>
      </c>
      <c r="AA2187" s="4">
        <f>PRODUCT(K$253:K2187)</f>
        <v>2.0694126074498569</v>
      </c>
      <c r="AB2187" s="4">
        <f>PRODUCT(L$253:L2187)</f>
        <v>1.6072483668289499</v>
      </c>
      <c r="AC2187" s="4">
        <f>PRODUCT(M$253:M2187)</f>
        <v>1.7680087647219964</v>
      </c>
      <c r="AD2187" s="4">
        <f>PRODUCT(N$253:N2187)</f>
        <v>1.3354532219753297</v>
      </c>
      <c r="AE2187" s="4">
        <f>PRODUCT(O$253:O2187)</f>
        <v>1.424305229966657</v>
      </c>
      <c r="AG2187" s="21">
        <f t="shared" si="32"/>
        <v>1.8514081870701267</v>
      </c>
    </row>
    <row r="2188" spans="1:33">
      <c r="A2188" s="3">
        <v>40372</v>
      </c>
      <c r="B2188" s="4">
        <f>(RawData!B2190-RawData!B2189)/RawData!B2189+1</f>
        <v>1.0030080616051016</v>
      </c>
      <c r="C2188" s="4">
        <f>(RawData!C2190-RawData!C2189)/RawData!C2189+1</f>
        <v>1.0211549310221038</v>
      </c>
      <c r="D2188" s="4">
        <f>(RawData!D2190-RawData!D2189)/RawData!D2189+1</f>
        <v>0.99842796375069354</v>
      </c>
      <c r="E2188" s="4">
        <f>(RawData!E2190-RawData!E2189)/RawData!E2189+1</f>
        <v>1.012071223760133</v>
      </c>
      <c r="F2188" s="4">
        <f>(RawData!F2190-RawData!F2189)/RawData!F2189+1</f>
        <v>1.0259838004444126</v>
      </c>
      <c r="G2188" s="4">
        <f>(RawData!G2190-RawData!G2189)/RawData!G2189+1</f>
        <v>1.0136965449821751</v>
      </c>
      <c r="H2188" s="4">
        <f>(RawData!H2190-RawData!H2189)/RawData!H2189+1</f>
        <v>1.0071330653593253</v>
      </c>
      <c r="I2188" s="4">
        <f>(RawData!I2190-RawData!I2189)/RawData!I2189+1</f>
        <v>1.0248798901853122</v>
      </c>
      <c r="J2188" s="4">
        <f>(RawData!J2190-RawData!J2189)/RawData!J2189+1</f>
        <v>1.0187062515085685</v>
      </c>
      <c r="K2188" s="4">
        <f>(RawData!K2190-RawData!K2189)/RawData!K2189+1</f>
        <v>1.0034269098965005</v>
      </c>
      <c r="L2188" s="4">
        <f>(RawData!L2190-RawData!L2189)/RawData!L2189+1</f>
        <v>1.0075594791208222</v>
      </c>
      <c r="M2188" s="4">
        <f>(RawData!M2190-RawData!M2189)/RawData!M2189+1</f>
        <v>1.0224244771494966</v>
      </c>
      <c r="N2188" s="4">
        <f>(RawData!N2190-RawData!N2189)/RawData!N2189+1</f>
        <v>1.0085489701072925</v>
      </c>
      <c r="O2188" s="4">
        <f>(RawData!O2190-RawData!O2189)/RawData!O2189+1</f>
        <v>1.0154595000835049</v>
      </c>
      <c r="R2188" s="4">
        <f>PRODUCT(B$253:B2188)</f>
        <v>2.264602010323288</v>
      </c>
      <c r="S2188" s="4">
        <f>PRODUCT(C$253:C2188)</f>
        <v>0.93015401274462173</v>
      </c>
      <c r="T2188" s="4">
        <f>PRODUCT(D$253:D2188)</f>
        <v>1.4554220548720822</v>
      </c>
      <c r="U2188" s="4">
        <f>PRODUCT(E$253:E2188)</f>
        <v>2.5152861478907376</v>
      </c>
      <c r="V2188" s="4">
        <f>PRODUCT(F$253:F2188)</f>
        <v>0.8184755260750245</v>
      </c>
      <c r="W2188" s="4">
        <f>PRODUCT(G$253:G2188)</f>
        <v>1.6948512739791131</v>
      </c>
      <c r="X2188" s="4">
        <f>PRODUCT(H$253:H2188)</f>
        <v>1.2525573599953723</v>
      </c>
      <c r="Y2188" s="4">
        <f>PRODUCT(I$253:I2188)</f>
        <v>1.4850082044652166</v>
      </c>
      <c r="Z2188" s="4">
        <f>PRODUCT(J$253:J2188)</f>
        <v>1.5420872345284324</v>
      </c>
      <c r="AA2188" s="4">
        <f>PRODUCT(K$253:K2188)</f>
        <v>2.0765042979942696</v>
      </c>
      <c r="AB2188" s="4">
        <f>PRODUCT(L$253:L2188)</f>
        <v>1.619398327299969</v>
      </c>
      <c r="AC2188" s="4">
        <f>PRODUCT(M$253:M2188)</f>
        <v>1.8076554368666145</v>
      </c>
      <c r="AD2188" s="4">
        <f>PRODUCT(N$253:N2188)</f>
        <v>1.3468699716496841</v>
      </c>
      <c r="AE2188" s="4">
        <f>PRODUCT(O$253:O2188)</f>
        <v>1.4463242767882631</v>
      </c>
      <c r="AG2188" s="21">
        <f t="shared" si="32"/>
        <v>1.8659365332950872</v>
      </c>
    </row>
    <row r="2189" spans="1:33">
      <c r="A2189" s="3">
        <v>40373</v>
      </c>
      <c r="B2189" s="4">
        <f>(RawData!B2191-RawData!B2190)/RawData!B2190+1</f>
        <v>0.99928023032629554</v>
      </c>
      <c r="C2189" s="4">
        <f>(RawData!C2191-RawData!C2190)/RawData!C2190+1</f>
        <v>1.0002511111669135</v>
      </c>
      <c r="D2189" s="4">
        <f>(RawData!D2191-RawData!D2190)/RawData!D2190+1</f>
        <v>1.0029391497638234</v>
      </c>
      <c r="E2189" s="4">
        <f>(RawData!E2191-RawData!E2190)/RawData!E2190+1</f>
        <v>0.99746414830360275</v>
      </c>
      <c r="F2189" s="4">
        <f>(RawData!F2191-RawData!F2190)/RawData!F2190+1</f>
        <v>0.99084780102700243</v>
      </c>
      <c r="G2189" s="4">
        <f>(RawData!G2191-RawData!G2190)/RawData!G2190+1</f>
        <v>1.00836386535529</v>
      </c>
      <c r="H2189" s="4">
        <f>(RawData!H2191-RawData!H2190)/RawData!H2190+1</f>
        <v>1.000530614128178</v>
      </c>
      <c r="I2189" s="4">
        <f>(RawData!I2191-RawData!I2190)/RawData!I2190+1</f>
        <v>0.99470952620123898</v>
      </c>
      <c r="J2189" s="4">
        <f>(RawData!J2191-RawData!J2190)/RawData!J2190+1</f>
        <v>1.0024286222011609</v>
      </c>
      <c r="K2189" s="4">
        <f>(RawData!K2191-RawData!K2190)/RawData!K2190+1</f>
        <v>1.0006209465985925</v>
      </c>
      <c r="L2189" s="4">
        <f>(RawData!L2191-RawData!L2190)/RawData!L2190+1</f>
        <v>1.0019270793185848</v>
      </c>
      <c r="M2189" s="4">
        <f>(RawData!M2191-RawData!M2190)/RawData!M2190+1</f>
        <v>1.0006439637865072</v>
      </c>
      <c r="N2189" s="4">
        <f>(RawData!N2191-RawData!N2190)/RawData!N2190+1</f>
        <v>1.0011946751621346</v>
      </c>
      <c r="O2189" s="4">
        <f>(RawData!O2191-RawData!O2190)/RawData!O2190+1</f>
        <v>0.99986294384880758</v>
      </c>
      <c r="R2189" s="4">
        <f>PRODUCT(B$253:B2189)</f>
        <v>2.2629720184732474</v>
      </c>
      <c r="S2189" s="4">
        <f>PRODUCT(C$253:C2189)</f>
        <v>0.93038758480417127</v>
      </c>
      <c r="T2189" s="4">
        <f>PRODUCT(D$253:D2189)</f>
        <v>1.4596997582609228</v>
      </c>
      <c r="U2189" s="4">
        <f>PRODUCT(E$253:E2189)</f>
        <v>2.5089077552456844</v>
      </c>
      <c r="V2189" s="4">
        <f>PRODUCT(F$253:F2189)</f>
        <v>0.81098467520585704</v>
      </c>
      <c r="W2189" s="4">
        <f>PRODUCT(G$253:G2189)</f>
        <v>1.709026781831916</v>
      </c>
      <c r="X2189" s="4">
        <f>PRODUCT(H$253:H2189)</f>
        <v>1.2532219846269392</v>
      </c>
      <c r="Y2189" s="4">
        <f>PRODUCT(I$253:I2189)</f>
        <v>1.4771518074685484</v>
      </c>
      <c r="Z2189" s="4">
        <f>PRODUCT(J$253:J2189)</f>
        <v>1.545832381822335</v>
      </c>
      <c r="AA2189" s="4">
        <f>PRODUCT(K$253:K2189)</f>
        <v>2.0777936962750716</v>
      </c>
      <c r="AB2189" s="4">
        <f>PRODUCT(L$253:L2189)</f>
        <v>1.6225190363250597</v>
      </c>
      <c r="AC2189" s="4">
        <f>PRODUCT(M$253:M2189)</f>
        <v>1.8088195015064394</v>
      </c>
      <c r="AD2189" s="4">
        <f>PRODUCT(N$253:N2189)</f>
        <v>1.3484790437514389</v>
      </c>
      <c r="AE2189" s="4">
        <f>PRODUCT(O$253:O2189)</f>
        <v>1.4461260491495105</v>
      </c>
      <c r="AG2189" s="21">
        <f t="shared" si="32"/>
        <v>1.8656106181181886</v>
      </c>
    </row>
    <row r="2190" spans="1:33">
      <c r="A2190" s="3">
        <v>40374</v>
      </c>
      <c r="B2190" s="4">
        <f>(RawData!B2192-RawData!B2191)/RawData!B2191+1</f>
        <v>1.0025210084033613</v>
      </c>
      <c r="C2190" s="4">
        <f>(RawData!C2192-RawData!C2191)/RawData!C2191+1</f>
        <v>1.0017824416940728</v>
      </c>
      <c r="D2190" s="4">
        <f>(RawData!D2192-RawData!D2191)/RawData!D2191+1</f>
        <v>1.0025548692949704</v>
      </c>
      <c r="E2190" s="4">
        <f>(RawData!E2192-RawData!E2191)/RawData!E2191+1</f>
        <v>1.0003681949680019</v>
      </c>
      <c r="F2190" s="4">
        <f>(RawData!F2192-RawData!F2191)/RawData!F2191+1</f>
        <v>0.99904812268640941</v>
      </c>
      <c r="G2190" s="4">
        <f>(RawData!G2192-RawData!G2191)/RawData!G2191+1</f>
        <v>1.0010413594067342</v>
      </c>
      <c r="H2190" s="4">
        <f>(RawData!H2192-RawData!H2191)/RawData!H2191+1</f>
        <v>1.0035509234706819</v>
      </c>
      <c r="I2190" s="4">
        <f>(RawData!I2192-RawData!I2191)/RawData!I2191+1</f>
        <v>1.0033662099841789</v>
      </c>
      <c r="J2190" s="4">
        <f>(RawData!J2192-RawData!J2191)/RawData!J2191+1</f>
        <v>0.99934999704544125</v>
      </c>
      <c r="K2190" s="4">
        <f>(RawData!K2192-RawData!K2191)/RawData!K2191+1</f>
        <v>1.0062056126318693</v>
      </c>
      <c r="L2190" s="4">
        <f>(RawData!L2192-RawData!L2191)/RawData!L2191+1</f>
        <v>1.0018464379135252</v>
      </c>
      <c r="M2190" s="4">
        <f>(RawData!M2192-RawData!M2191)/RawData!M2191+1</f>
        <v>0.99894003634161099</v>
      </c>
      <c r="N2190" s="4">
        <f>(RawData!N2192-RawData!N2191)/RawData!N2191+1</f>
        <v>1.0006250355133814</v>
      </c>
      <c r="O2190" s="4">
        <f>(RawData!O2192-RawData!O2191)/RawData!O2191+1</f>
        <v>1.0011953482906948</v>
      </c>
      <c r="R2190" s="4">
        <f>PRODUCT(B$253:B2190)</f>
        <v>2.2686769899483901</v>
      </c>
      <c r="S2190" s="4">
        <f>PRODUCT(C$253:C2190)</f>
        <v>0.93204594642697391</v>
      </c>
      <c r="T2190" s="4">
        <f>PRODUCT(D$253:D2190)</f>
        <v>1.4634291003531794</v>
      </c>
      <c r="U2190" s="4">
        <f>PRODUCT(E$253:E2190)</f>
        <v>2.5098315224563468</v>
      </c>
      <c r="V2190" s="4">
        <f>PRODUCT(F$253:F2190)</f>
        <v>0.81021271729185895</v>
      </c>
      <c r="W2190" s="4">
        <f>PRODUCT(G$253:G2190)</f>
        <v>1.7108064929475375</v>
      </c>
      <c r="X2190" s="4">
        <f>PRODUCT(H$253:H2190)</f>
        <v>1.2576720799861256</v>
      </c>
      <c r="Y2190" s="4">
        <f>PRODUCT(I$253:I2190)</f>
        <v>1.4821242106309969</v>
      </c>
      <c r="Z2190" s="4">
        <f>PRODUCT(J$253:J2190)</f>
        <v>1.5448275862068979</v>
      </c>
      <c r="AA2190" s="4">
        <f>PRODUCT(K$253:K2190)</f>
        <v>2.0906876790830946</v>
      </c>
      <c r="AB2190" s="4">
        <f>PRODUCT(L$253:L2190)</f>
        <v>1.6255149169891467</v>
      </c>
      <c r="AC2190" s="4">
        <f>PRODUCT(M$253:M2190)</f>
        <v>1.8069022185702572</v>
      </c>
      <c r="AD2190" s="4">
        <f>PRODUCT(N$253:N2190)</f>
        <v>1.3493218910428342</v>
      </c>
      <c r="AE2190" s="4">
        <f>PRODUCT(O$253:O2190)</f>
        <v>1.4478546734504905</v>
      </c>
      <c r="AG2190" s="21">
        <f t="shared" si="32"/>
        <v>1.8709265496286784</v>
      </c>
    </row>
    <row r="2191" spans="1:33">
      <c r="A2191" s="3">
        <v>40375</v>
      </c>
      <c r="B2191" s="4">
        <f>(RawData!B2193-RawData!B2192)/RawData!B2192+1</f>
        <v>0.99532990061070525</v>
      </c>
      <c r="C2191" s="4">
        <f>(RawData!C2193-RawData!C2192)/RawData!C2192+1</f>
        <v>0.99175521251002396</v>
      </c>
      <c r="D2191" s="4">
        <f>(RawData!D2193-RawData!D2192)/RawData!D2192+1</f>
        <v>1.0014615035063801</v>
      </c>
      <c r="E2191" s="4">
        <f>(RawData!E2193-RawData!E2192)/RawData!E2192+1</f>
        <v>0.97355229949523292</v>
      </c>
      <c r="F2191" s="4">
        <f>(RawData!F2193-RawData!F2192)/RawData!F2192+1</f>
        <v>0.95627778954054632</v>
      </c>
      <c r="G2191" s="4">
        <f>(RawData!G2193-RawData!G2192)/RawData!G2192+1</f>
        <v>0.9706952118222304</v>
      </c>
      <c r="H2191" s="4">
        <f>(RawData!H2193-RawData!H2192)/RawData!H2192+1</f>
        <v>0.97791972060749488</v>
      </c>
      <c r="I2191" s="4">
        <f>(RawData!I2193-RawData!I2192)/RawData!I2192+1</f>
        <v>0.96467272788271219</v>
      </c>
      <c r="J2191" s="4">
        <f>(RawData!J2193-RawData!J2192)/RawData!J2192+1</f>
        <v>0.96608916745506146</v>
      </c>
      <c r="K2191" s="4">
        <f>(RawData!K2193-RawData!K2192)/RawData!K2192+1</f>
        <v>0.98358802165421766</v>
      </c>
      <c r="L2191" s="4">
        <f>(RawData!L2193-RawData!L2192)/RawData!L2192+1</f>
        <v>0.98686837659345705</v>
      </c>
      <c r="M2191" s="4">
        <f>(RawData!M2193-RawData!M2192)/RawData!M2192+1</f>
        <v>0.970857965742004</v>
      </c>
      <c r="N2191" s="4">
        <f>(RawData!N2193-RawData!N2192)/RawData!N2192+1</f>
        <v>0.98813174332765474</v>
      </c>
      <c r="O2191" s="4">
        <f>(RawData!O2193-RawData!O2192)/RawData!O2192+1</f>
        <v>0.97121035049288063</v>
      </c>
      <c r="R2191" s="4">
        <f>PRODUCT(B$253:B2191)</f>
        <v>2.258082042923125</v>
      </c>
      <c r="S2191" s="4">
        <f>PRODUCT(C$253:C2191)</f>
        <v>0.92436142566778989</v>
      </c>
      <c r="T2191" s="4">
        <f>PRODUCT(D$253:D2191)</f>
        <v>1.4655679071146843</v>
      </c>
      <c r="U2191" s="4">
        <f>PRODUCT(E$253:E2191)</f>
        <v>2.4434522500329976</v>
      </c>
      <c r="V2191" s="4">
        <f>PRODUCT(F$253:F2191)</f>
        <v>0.7747884263494984</v>
      </c>
      <c r="W2191" s="4">
        <f>PRODUCT(G$253:G2191)</f>
        <v>1.660671671058557</v>
      </c>
      <c r="X2191" s="4">
        <f>PRODUCT(H$253:H2191)</f>
        <v>1.2299023290758788</v>
      </c>
      <c r="Y2191" s="4">
        <f>PRODUCT(I$253:I2191)</f>
        <v>1.4297648053304153</v>
      </c>
      <c r="Z2191" s="4">
        <f>PRODUCT(J$253:J2191)</f>
        <v>1.4924411966202342</v>
      </c>
      <c r="AA2191" s="4">
        <f>PRODUCT(K$253:K2191)</f>
        <v>2.0563753581661888</v>
      </c>
      <c r="AB2191" s="4">
        <f>PRODUCT(L$253:L2191)</f>
        <v>1.6041692672575274</v>
      </c>
      <c r="AC2191" s="4">
        <f>PRODUCT(M$253:M2191)</f>
        <v>1.7542454122158337</v>
      </c>
      <c r="AD2191" s="4">
        <f>PRODUCT(N$253:N2191)</f>
        <v>1.3333077925063235</v>
      </c>
      <c r="AE2191" s="4">
        <f>PRODUCT(O$253:O2191)</f>
        <v>1.4061714448646061</v>
      </c>
      <c r="AG2191" s="21">
        <f t="shared" si="32"/>
        <v>1.8334748011331481</v>
      </c>
    </row>
    <row r="2192" spans="1:33">
      <c r="A2192" s="3">
        <v>40378</v>
      </c>
      <c r="B2192" s="4">
        <f>(RawData!B2194-RawData!B2193)/RawData!B2193+1</f>
        <v>0.9941049085659287</v>
      </c>
      <c r="C2192" s="4">
        <f>(RawData!C2194-RawData!C2193)/RawData!C2193+1</f>
        <v>1.0026531901452937</v>
      </c>
      <c r="D2192" s="4">
        <f>(RawData!D2194-RawData!D2193)/RawData!D2193+1</f>
        <v>0.9990924922126021</v>
      </c>
      <c r="E2192" s="4">
        <f>(RawData!E2194-RawData!E2193)/RawData!E2193+1</f>
        <v>1.0097394998829818</v>
      </c>
      <c r="F2192" s="4">
        <f>(RawData!F2194-RawData!F2193)/RawData!F2193+1</f>
        <v>1.0002583121148381</v>
      </c>
      <c r="G2192" s="4">
        <f>(RawData!G2194-RawData!G2193)/RawData!G2193+1</f>
        <v>1.0104571188322817</v>
      </c>
      <c r="H2192" s="4">
        <f>(RawData!H2194-RawData!H2193)/RawData!H2193+1</f>
        <v>1.0046520370283352</v>
      </c>
      <c r="I2192" s="4">
        <f>(RawData!I2194-RawData!I2193)/RawData!I2193+1</f>
        <v>1.0095638867635808</v>
      </c>
      <c r="J2192" s="4">
        <f>(RawData!J2194-RawData!J2193)/RawData!J2193+1</f>
        <v>1.0059062949475166</v>
      </c>
      <c r="K2192" s="4">
        <f>(RawData!K2194-RawData!K2193)/RawData!K2193+1</f>
        <v>1.0147699167450448</v>
      </c>
      <c r="L2192" s="4">
        <f>(RawData!L2194-RawData!L2193)/RawData!L2193+1</f>
        <v>1.0001815682307473</v>
      </c>
      <c r="M2192" s="4">
        <f>(RawData!M2194-RawData!M2193)/RawData!M2193+1</f>
        <v>1.0017174753112923</v>
      </c>
      <c r="N2192" s="4">
        <f>(RawData!N2194-RawData!N2193)/RawData!N2193+1</f>
        <v>1.0055743922763059</v>
      </c>
      <c r="O2192" s="4">
        <f>(RawData!O2194-RawData!O2193)/RawData!O2193+1</f>
        <v>1.005994033821801</v>
      </c>
      <c r="R2192" s="4">
        <f>PRODUCT(B$253:B2192)</f>
        <v>2.2447704428144588</v>
      </c>
      <c r="S2192" s="4">
        <f>PRODUCT(C$253:C2192)</f>
        <v>0.9268139322930613</v>
      </c>
      <c r="T2192" s="4">
        <f>PRODUCT(D$253:D2192)</f>
        <v>1.4642378928260174</v>
      </c>
      <c r="U2192" s="4">
        <f>PRODUCT(E$253:E2192)</f>
        <v>2.4672502529362657</v>
      </c>
      <c r="V2192" s="4">
        <f>PRODUCT(F$253:F2192)</f>
        <v>0.77498856358646084</v>
      </c>
      <c r="W2192" s="4">
        <f>PRODUCT(G$253:G2192)</f>
        <v>1.6780375120642201</v>
      </c>
      <c r="X2192" s="4">
        <f>PRODUCT(H$253:H2192)</f>
        <v>1.2356238802519754</v>
      </c>
      <c r="Y2192" s="4">
        <f>PRODUCT(I$253:I2192)</f>
        <v>1.4434389140271484</v>
      </c>
      <c r="Z2192" s="4">
        <f>PRODUCT(J$253:J2192)</f>
        <v>1.501255994519298</v>
      </c>
      <c r="AA2192" s="4">
        <f>PRODUCT(K$253:K2192)</f>
        <v>2.086747851002865</v>
      </c>
      <c r="AB2192" s="4">
        <f>PRODUCT(L$253:L2192)</f>
        <v>1.6044605334332025</v>
      </c>
      <c r="AC2192" s="4">
        <f>PRODUCT(M$253:M2192)</f>
        <v>1.7572582854012622</v>
      </c>
      <c r="AD2192" s="4">
        <f>PRODUCT(N$253:N2192)</f>
        <v>1.3407401731668092</v>
      </c>
      <c r="AE2192" s="4">
        <f>PRODUCT(O$253:O2192)</f>
        <v>1.4146000840643753</v>
      </c>
      <c r="AG2192" s="21">
        <f t="shared" si="32"/>
        <v>1.8485206294060772</v>
      </c>
    </row>
    <row r="2193" spans="1:33">
      <c r="A2193" s="3">
        <v>40379</v>
      </c>
      <c r="B2193" s="4">
        <f>(RawData!B2195-RawData!B2194)/RawData!B2194+1</f>
        <v>0.99491710032675784</v>
      </c>
      <c r="C2193" s="4">
        <f>(RawData!C2195-RawData!C2194)/RawData!C2194+1</f>
        <v>1.004813508064516</v>
      </c>
      <c r="D2193" s="4">
        <f>(RawData!D2195-RawData!D2194)/RawData!D2194+1</f>
        <v>1.001135415132322</v>
      </c>
      <c r="E2193" s="4">
        <f>(RawData!E2195-RawData!E2194)/RawData!E2194+1</f>
        <v>1.0191128227071744</v>
      </c>
      <c r="F2193" s="4">
        <f>(RawData!F2195-RawData!F2194)/RawData!F2194+1</f>
        <v>1.0115472589094665</v>
      </c>
      <c r="G2193" s="4">
        <f>(RawData!G2195-RawData!G2194)/RawData!G2194+1</f>
        <v>1.0079148605258277</v>
      </c>
      <c r="H2193" s="4">
        <f>(RawData!H2195-RawData!H2194)/RawData!H2194+1</f>
        <v>0.99766136576239473</v>
      </c>
      <c r="I2193" s="4">
        <f>(RawData!I2195-RawData!I2194)/RawData!I2194+1</f>
        <v>1.0147783251231526</v>
      </c>
      <c r="J2193" s="4">
        <f>(RawData!J2195-RawData!J2194)/RawData!J2194+1</f>
        <v>1.0161849710982658</v>
      </c>
      <c r="K2193" s="4">
        <f>(RawData!K2195-RawData!K2194)/RawData!K2194+1</f>
        <v>1.0084102845765679</v>
      </c>
      <c r="L2193" s="4">
        <f>(RawData!L2195-RawData!L2194)/RawData!L2194+1</f>
        <v>1.0148599585062239</v>
      </c>
      <c r="M2193" s="4">
        <f>(RawData!M2195-RawData!M2194)/RawData!M2194+1</f>
        <v>1.0290301211861435</v>
      </c>
      <c r="N2193" s="4">
        <f>(RawData!N2195-RawData!N2194)/RawData!N2194+1</f>
        <v>1.0033146645330895</v>
      </c>
      <c r="O2193" s="4">
        <f>(RawData!O2195-RawData!O2194)/RawData!O2194+1</f>
        <v>1.0114457466987801</v>
      </c>
      <c r="R2193" s="4">
        <f>PRODUCT(B$253:B2193)</f>
        <v>2.2333604998641734</v>
      </c>
      <c r="S2193" s="4">
        <f>PRODUCT(C$253:C2193)</f>
        <v>0.93127515863045973</v>
      </c>
      <c r="T2193" s="4">
        <f>PRODUCT(D$253:D2193)</f>
        <v>1.4659004106868512</v>
      </c>
      <c r="U2193" s="4">
        <f>PRODUCT(E$253:E2193)</f>
        <v>2.5144063695948677</v>
      </c>
      <c r="V2193" s="4">
        <f>PRODUCT(F$253:F2193)</f>
        <v>0.78393755718206926</v>
      </c>
      <c r="W2193" s="4">
        <f>PRODUCT(G$253:G2193)</f>
        <v>1.6913189449293153</v>
      </c>
      <c r="X2193" s="4">
        <f>PRODUCT(H$253:H2193)</f>
        <v>1.2327342079408155</v>
      </c>
      <c r="Y2193" s="4">
        <f>PRODUCT(I$253:I2193)</f>
        <v>1.4647705235940518</v>
      </c>
      <c r="Z2193" s="4">
        <f>PRODUCT(J$253:J2193)</f>
        <v>1.5255537794016911</v>
      </c>
      <c r="AA2193" s="4">
        <f>PRODUCT(K$253:K2193)</f>
        <v>2.1042979942693405</v>
      </c>
      <c r="AB2193" s="4">
        <f>PRODUCT(L$253:L2193)</f>
        <v>1.6283027503848937</v>
      </c>
      <c r="AC2193" s="4">
        <f>PRODUCT(M$253:M2193)</f>
        <v>1.8082717063818154</v>
      </c>
      <c r="AD2193" s="4">
        <f>PRODUCT(N$253:N2193)</f>
        <v>1.3451842770668934</v>
      </c>
      <c r="AE2193" s="4">
        <f>PRODUCT(O$253:O2193)</f>
        <v>1.4307912383066492</v>
      </c>
      <c r="AG2193" s="21">
        <f t="shared" si="32"/>
        <v>1.8699353305474793</v>
      </c>
    </row>
    <row r="2194" spans="1:33">
      <c r="A2194" s="3">
        <v>40380</v>
      </c>
      <c r="B2194" s="4">
        <f>(RawData!B2196-RawData!B2195)/RawData!B2195+1</f>
        <v>1.0024327940639826</v>
      </c>
      <c r="C2194" s="4">
        <f>(RawData!C2196-RawData!C2195)/RawData!C2195+1</f>
        <v>0.99515938902962053</v>
      </c>
      <c r="D2194" s="4">
        <f>(RawData!D2196-RawData!D2195)/RawData!D2195+1</f>
        <v>1.0021273165318996</v>
      </c>
      <c r="E2194" s="4">
        <f>(RawData!E2196-RawData!E2195)/RawData!E2195+1</f>
        <v>0.98647655703289006</v>
      </c>
      <c r="F2194" s="4">
        <f>(RawData!F2196-RawData!F2195)/RawData!F2195+1</f>
        <v>0.98205623837484946</v>
      </c>
      <c r="G2194" s="4">
        <f>(RawData!G2196-RawData!G2195)/RawData!G2195+1</f>
        <v>0.98595740635601059</v>
      </c>
      <c r="H2194" s="4">
        <f>(RawData!H2196-RawData!H2195)/RawData!H2195+1</f>
        <v>0.9852555086732302</v>
      </c>
      <c r="I2194" s="4">
        <f>(RawData!I2196-RawData!I2195)/RawData!I2195+1</f>
        <v>0.98217801615859868</v>
      </c>
      <c r="J2194" s="4">
        <f>(RawData!J2196-RawData!J2195)/RawData!J2195+1</f>
        <v>0.99640740075444589</v>
      </c>
      <c r="K2194" s="4">
        <f>(RawData!K2196-RawData!K2195)/RawData!K2195+1</f>
        <v>0.9858387799564271</v>
      </c>
      <c r="L2194" s="4">
        <f>(RawData!L2196-RawData!L2195)/RawData!L2195+1</f>
        <v>0.99156721948227833</v>
      </c>
      <c r="M2194" s="4">
        <f>(RawData!M2196-RawData!M2195)/RawData!M2195+1</f>
        <v>0.99556952438654966</v>
      </c>
      <c r="N2194" s="4">
        <f>(RawData!N2196-RawData!N2195)/RawData!N2195+1</f>
        <v>0.99777853725222143</v>
      </c>
      <c r="O2194" s="4">
        <f>(RawData!O2196-RawData!O2195)/RawData!O2195+1</f>
        <v>0.98732044688774601</v>
      </c>
      <c r="R2194" s="4">
        <f>PRODUCT(B$253:B2194)</f>
        <v>2.238793806030976</v>
      </c>
      <c r="S2194" s="4">
        <f>PRODUCT(C$253:C2194)</f>
        <v>0.92676721788115124</v>
      </c>
      <c r="T2194" s="4">
        <f>PRODUCT(D$253:D2194)</f>
        <v>1.4690188448646238</v>
      </c>
      <c r="U2194" s="4">
        <f>PRODUCT(E$253:E2194)</f>
        <v>2.4804029384595134</v>
      </c>
      <c r="V2194" s="4">
        <f>PRODUCT(F$253:F2194)</f>
        <v>0.76987076852699143</v>
      </c>
      <c r="W2194" s="4">
        <f>PRODUCT(G$253:G2194)</f>
        <v>1.667568440263292</v>
      </c>
      <c r="X2194" s="4">
        <f>PRODUCT(H$253:H2194)</f>
        <v>1.2145581691036196</v>
      </c>
      <c r="Y2194" s="4">
        <f>PRODUCT(I$253:I2194)</f>
        <v>1.4386654069911977</v>
      </c>
      <c r="Z2194" s="4">
        <f>PRODUCT(J$253:J2194)</f>
        <v>1.5200730760447605</v>
      </c>
      <c r="AA2194" s="4">
        <f>PRODUCT(K$253:K2194)</f>
        <v>2.0744985673352434</v>
      </c>
      <c r="AB2194" s="4">
        <f>PRODUCT(L$253:L2194)</f>
        <v>1.6145716306744953</v>
      </c>
      <c r="AC2194" s="4">
        <f>PRODUCT(M$253:M2194)</f>
        <v>1.8002602026841985</v>
      </c>
      <c r="AD2194" s="4">
        <f>PRODUCT(N$253:N2194)</f>
        <v>1.3421960003064919</v>
      </c>
      <c r="AE2194" s="4">
        <f>PRODUCT(O$253:O2194)</f>
        <v>1.4126494448079925</v>
      </c>
      <c r="AG2194" s="21">
        <f t="shared" si="32"/>
        <v>1.846007826393218</v>
      </c>
    </row>
    <row r="2195" spans="1:33">
      <c r="A2195" s="3">
        <v>40381</v>
      </c>
      <c r="B2195" s="4">
        <f>(RawData!B2197-RawData!B2196)/RawData!B2196+1</f>
        <v>1.0010921004732436</v>
      </c>
      <c r="C2195" s="4">
        <f>(RawData!C2197-RawData!C2196)/RawData!C2196+1</f>
        <v>1.0272443167498362</v>
      </c>
      <c r="D2195" s="4">
        <f>(RawData!D2197-RawData!D2196)/RawData!D2196+1</f>
        <v>0.9991251499299465</v>
      </c>
      <c r="E2195" s="4">
        <f>(RawData!E2197-RawData!E2196)/RawData!E2196+1</f>
        <v>1.0219554152552894</v>
      </c>
      <c r="F2195" s="4">
        <f>(RawData!F2197-RawData!F2196)/RawData!F2196+1</f>
        <v>1.0310097671482157</v>
      </c>
      <c r="G2195" s="4">
        <f>(RawData!G2197-RawData!G2196)/RawData!G2196+1</f>
        <v>1.0270850113143866</v>
      </c>
      <c r="H2195" s="4">
        <f>(RawData!H2197-RawData!H2196)/RawData!H2196+1</f>
        <v>1.0050438961718731</v>
      </c>
      <c r="I2195" s="4">
        <f>(RawData!I2197-RawData!I2196)/RawData!I2196+1</f>
        <v>1.0305879099989632</v>
      </c>
      <c r="J2195" s="4">
        <f>(RawData!J2197-RawData!J2196)/RawData!J2196+1</f>
        <v>1.0314283997355926</v>
      </c>
      <c r="K2195" s="4">
        <f>(RawData!K2197-RawData!K2196)/RawData!K2196+1</f>
        <v>1.016367403314917</v>
      </c>
      <c r="L2195" s="4">
        <f>(RawData!L2197-RawData!L2196)/RawData!L2196+1</f>
        <v>1.008968378733603</v>
      </c>
      <c r="M2195" s="4">
        <f>(RawData!M2197-RawData!M2196)/RawData!M2196+1</f>
        <v>1.0233539994674983</v>
      </c>
      <c r="N2195" s="4">
        <f>(RawData!N2197-RawData!N2196)/RawData!N2196+1</f>
        <v>1.0197522406804818</v>
      </c>
      <c r="O2195" s="4">
        <f>(RawData!O2197-RawData!O2196)/RawData!O2196+1</f>
        <v>1.0225415356982488</v>
      </c>
      <c r="R2195" s="4">
        <f>PRODUCT(B$253:B2195)</f>
        <v>2.2412387938060374</v>
      </c>
      <c r="S2195" s="4">
        <f>PRODUCT(C$253:C2195)</f>
        <v>0.9520163575184698</v>
      </c>
      <c r="T2195" s="4">
        <f>PRODUCT(D$253:D2195)</f>
        <v>1.467733673625284</v>
      </c>
      <c r="U2195" s="4">
        <f>PRODUCT(E$253:E2195)</f>
        <v>2.5348612149738323</v>
      </c>
      <c r="V2195" s="4">
        <f>PRODUCT(F$253:F2195)</f>
        <v>0.79374428179323131</v>
      </c>
      <c r="W2195" s="4">
        <f>PRODUCT(G$253:G2195)</f>
        <v>1.7127345503353373</v>
      </c>
      <c r="X2195" s="4">
        <f>PRODUCT(H$253:H2195)</f>
        <v>1.2206842744032784</v>
      </c>
      <c r="Y2195" s="4">
        <f>PRODUCT(I$253:I2195)</f>
        <v>1.4826711749788664</v>
      </c>
      <c r="Z2195" s="4">
        <f>PRODUCT(J$253:J2195)</f>
        <v>1.5678465403060071</v>
      </c>
      <c r="AA2195" s="4">
        <f>PRODUCT(K$253:K2195)</f>
        <v>2.1084527220630371</v>
      </c>
      <c r="AB2195" s="4">
        <f>PRODUCT(L$253:L2195)</f>
        <v>1.6290517205509152</v>
      </c>
      <c r="AC2195" s="4">
        <f>PRODUCT(M$253:M2195)</f>
        <v>1.8423034784990435</v>
      </c>
      <c r="AD2195" s="4">
        <f>PRODUCT(N$253:N2195)</f>
        <v>1.3687073787449258</v>
      </c>
      <c r="AE2195" s="4">
        <f>PRODUCT(O$253:O2195)</f>
        <v>1.4444927326972432</v>
      </c>
      <c r="AG2195" s="21">
        <f t="shared" si="32"/>
        <v>1.8732624829977658</v>
      </c>
    </row>
    <row r="2196" spans="1:33">
      <c r="A2196" s="3">
        <v>40382</v>
      </c>
      <c r="B2196" s="4">
        <f>(RawData!B2198-RawData!B2197)/RawData!B2197+1</f>
        <v>1.0025454545454544</v>
      </c>
      <c r="C2196" s="4">
        <f>(RawData!C2198-RawData!C2197)/RawData!C2197+1</f>
        <v>0.99624622782698302</v>
      </c>
      <c r="D2196" s="4">
        <f>(RawData!D2198-RawData!D2197)/RawData!D2197+1</f>
        <v>0.99861013317005975</v>
      </c>
      <c r="E2196" s="4">
        <f>(RawData!E2198-RawData!E2197)/RawData!E2197+1</f>
        <v>1.0027071583514098</v>
      </c>
      <c r="F2196" s="4">
        <f>(RawData!F2198-RawData!F2197)/RawData!F2197+1</f>
        <v>1.0071320510049708</v>
      </c>
      <c r="G2196" s="4">
        <f>(RawData!G2198-RawData!G2197)/RawData!G2197+1</f>
        <v>1.005706131134694</v>
      </c>
      <c r="H2196" s="4">
        <f>(RawData!H2198-RawData!H2197)/RawData!H2197+1</f>
        <v>1.0007811945174347</v>
      </c>
      <c r="I2196" s="4">
        <f>(RawData!I2198-RawData!I2197)/RawData!I2197+1</f>
        <v>1.0129452008853712</v>
      </c>
      <c r="J2196" s="4">
        <f>(RawData!J2198-RawData!J2197)/RawData!J2197+1</f>
        <v>1.0200419482638081</v>
      </c>
      <c r="K2196" s="4">
        <f>(RawData!K2198-RawData!K2197)/RawData!K2197+1</f>
        <v>1.0009173065162738</v>
      </c>
      <c r="L2196" s="4">
        <f>(RawData!L2198-RawData!L2197)/RawData!L2197+1</f>
        <v>1.0096804679318536</v>
      </c>
      <c r="M2196" s="4">
        <f>(RawData!M2198-RawData!M2197)/RawData!M2197+1</f>
        <v>1.019736108530013</v>
      </c>
      <c r="N2196" s="4">
        <f>(RawData!N2198-RawData!N2197)/RawData!N2197+1</f>
        <v>1.0117001623467503</v>
      </c>
      <c r="O2196" s="4">
        <f>(RawData!O2198-RawData!O2197)/RawData!O2197+1</f>
        <v>1.0082283066924294</v>
      </c>
      <c r="R2196" s="4">
        <f>PRODUCT(B$253:B2196)</f>
        <v>2.2469437652811797</v>
      </c>
      <c r="S2196" s="4">
        <f>PRODUCT(C$253:C2196)</f>
        <v>0.94844270500735994</v>
      </c>
      <c r="T2196" s="4">
        <f>PRODUCT(D$253:D2196)</f>
        <v>1.4656937192771258</v>
      </c>
      <c r="U2196" s="4">
        <f>PRODUCT(E$253:E2196)</f>
        <v>2.5417234856816133</v>
      </c>
      <c r="V2196" s="4">
        <f>PRODUCT(F$253:F2196)</f>
        <v>0.79940530649588459</v>
      </c>
      <c r="W2196" s="4">
        <f>PRODUCT(G$253:G2196)</f>
        <v>1.7225076382784719</v>
      </c>
      <c r="X2196" s="4">
        <f>PRODUCT(H$253:H2196)</f>
        <v>1.221637866265961</v>
      </c>
      <c r="Y2196" s="4">
        <f>PRODUCT(I$253:I2196)</f>
        <v>1.5018646511859171</v>
      </c>
      <c r="Z2196" s="4">
        <f>PRODUCT(J$253:J2196)</f>
        <v>1.5992692395524106</v>
      </c>
      <c r="AA2196" s="4">
        <f>PRODUCT(K$253:K2196)</f>
        <v>2.1103868194842406</v>
      </c>
      <c r="AB2196" s="4">
        <f>PRODUCT(L$253:L2196)</f>
        <v>1.6448217034910393</v>
      </c>
      <c r="AC2196" s="4">
        <f>PRODUCT(M$253:M2196)</f>
        <v>1.8786633798959211</v>
      </c>
      <c r="AD2196" s="4">
        <f>PRODUCT(N$253:N2196)</f>
        <v>1.3847214772814365</v>
      </c>
      <c r="AE2196" s="4">
        <f>PRODUCT(O$253:O2196)</f>
        <v>1.4563784619168616</v>
      </c>
      <c r="AG2196" s="21">
        <f t="shared" si="32"/>
        <v>1.8796424687307136</v>
      </c>
    </row>
    <row r="2197" spans="1:33">
      <c r="A2197" s="3">
        <v>40385</v>
      </c>
      <c r="B2197" s="4">
        <f>(RawData!B2199-RawData!B2198)/RawData!B2198+1</f>
        <v>0.99480111232015489</v>
      </c>
      <c r="C2197" s="4">
        <f>(RawData!C2199-RawData!C2198)/RawData!C2198+1</f>
        <v>0.99995074619514357</v>
      </c>
      <c r="D2197" s="4">
        <f>(RawData!D2199-RawData!D2198)/RawData!D2198+1</f>
        <v>1.0006989662656807</v>
      </c>
      <c r="E2197" s="4">
        <f>(RawData!E2199-RawData!E2198)/RawData!E2198+1</f>
        <v>1.0106090237275231</v>
      </c>
      <c r="F2197" s="4">
        <f>(RawData!F2199-RawData!F2198)/RawData!F2198+1</f>
        <v>1.015557939914163</v>
      </c>
      <c r="G2197" s="4">
        <f>(RawData!G2199-RawData!G2198)/RawData!G2198+1</f>
        <v>1.0059651276994757</v>
      </c>
      <c r="H2197" s="4">
        <f>(RawData!H2199-RawData!H2198)/RawData!H2198+1</f>
        <v>1.0144289904437507</v>
      </c>
      <c r="I2197" s="4">
        <f>(RawData!I2199-RawData!I2198)/RawData!I2198+1</f>
        <v>1.0149980135081444</v>
      </c>
      <c r="J2197" s="4">
        <f>(RawData!J2199-RawData!J2198)/RawData!J2198+1</f>
        <v>1.017334932602239</v>
      </c>
      <c r="K2197" s="4">
        <f>(RawData!K2199-RawData!K2198)/RawData!K2198+1</f>
        <v>1.0066189199280404</v>
      </c>
      <c r="L2197" s="4">
        <f>(RawData!L2199-RawData!L2198)/RawData!L2198+1</f>
        <v>1.0044776119402985</v>
      </c>
      <c r="M2197" s="4">
        <f>(RawData!M2199-RawData!M2198)/RawData!M2198+1</f>
        <v>1.0052121300481121</v>
      </c>
      <c r="N2197" s="4">
        <f>(RawData!N2199-RawData!N2198)/RawData!N2198+1</f>
        <v>1.0151062416998671</v>
      </c>
      <c r="O2197" s="4">
        <f>(RawData!O2199-RawData!O2198)/RawData!O2198+1</f>
        <v>1.0112100176942969</v>
      </c>
      <c r="R2197" s="4">
        <f>PRODUCT(B$253:B2197)</f>
        <v>2.2352621570225546</v>
      </c>
      <c r="S2197" s="4">
        <f>PRODUCT(C$253:C2197)</f>
        <v>0.94839599059544999</v>
      </c>
      <c r="T2197" s="4">
        <f>PRODUCT(D$253:D2197)</f>
        <v>1.4667181897427206</v>
      </c>
      <c r="U2197" s="4">
        <f>PRODUCT(E$253:E2197)</f>
        <v>2.5686886904500126</v>
      </c>
      <c r="V2197" s="4">
        <f>PRODUCT(F$253:F2197)</f>
        <v>0.81184240622141057</v>
      </c>
      <c r="W2197" s="4">
        <f>PRODUCT(G$253:G2197)</f>
        <v>1.7327826163041251</v>
      </c>
      <c r="X2197" s="4">
        <f>PRODUCT(H$253:H2197)</f>
        <v>1.2392648673640365</v>
      </c>
      <c r="Y2197" s="4">
        <f>PRODUCT(I$253:I2197)</f>
        <v>1.524389637511808</v>
      </c>
      <c r="Z2197" s="4">
        <f>PRODUCT(J$253:J2197)</f>
        <v>1.6269924640328857</v>
      </c>
      <c r="AA2197" s="4">
        <f>PRODUCT(K$253:K2197)</f>
        <v>2.1243553008595986</v>
      </c>
      <c r="AB2197" s="4">
        <f>PRODUCT(L$253:L2197)</f>
        <v>1.6521865767902528</v>
      </c>
      <c r="AC2197" s="4">
        <f>PRODUCT(M$253:M2197)</f>
        <v>1.8884552177485645</v>
      </c>
      <c r="AD2197" s="4">
        <f>PRODUCT(N$253:N2197)</f>
        <v>1.4056394146042468</v>
      </c>
      <c r="AE2197" s="4">
        <f>PRODUCT(O$253:O2197)</f>
        <v>1.4727044902445425</v>
      </c>
      <c r="AG2197" s="21">
        <f t="shared" si="32"/>
        <v>1.896123858865975</v>
      </c>
    </row>
    <row r="2198" spans="1:33">
      <c r="A2198" s="3">
        <v>40386</v>
      </c>
      <c r="B2198" s="4">
        <f>(RawData!B2200-RawData!B2199)/RawData!B2199+1</f>
        <v>0.99708313077297039</v>
      </c>
      <c r="C2198" s="4">
        <f>(RawData!C2200-RawData!C2199)/RawData!C2199+1</f>
        <v>0.98667618953797653</v>
      </c>
      <c r="D2198" s="4">
        <f>(RawData!D2200-RawData!D2199)/RawData!D2199+1</f>
        <v>0.99907482292968652</v>
      </c>
      <c r="E2198" s="4">
        <f>(RawData!E2200-RawData!E2199)/RawData!E2199+1</f>
        <v>0.9963181148748157</v>
      </c>
      <c r="F2198" s="4">
        <f>(RawData!F2200-RawData!F2199)/RawData!F2199+1</f>
        <v>1.0010565240359219</v>
      </c>
      <c r="G2198" s="4">
        <f>(RawData!G2200-RawData!G2199)/RawData!G2199+1</f>
        <v>1.0013582509193633</v>
      </c>
      <c r="H2198" s="4">
        <f>(RawData!H2200-RawData!H2199)/RawData!H2199+1</f>
        <v>1.0002098586951451</v>
      </c>
      <c r="I2198" s="4">
        <f>(RawData!I2200-RawData!I2199)/RawData!I2199+1</f>
        <v>0.98793097824314191</v>
      </c>
      <c r="J2198" s="4">
        <f>(RawData!J2200-RawData!J2199)/RawData!J2199+1</f>
        <v>0.99250484237711589</v>
      </c>
      <c r="K2198" s="4">
        <f>(RawData!K2200-RawData!K2199)/RawData!K2199+1</f>
        <v>1.0160844348529807</v>
      </c>
      <c r="L2198" s="4">
        <f>(RawData!L2200-RawData!L2199)/RawData!L2199+1</f>
        <v>1.0039791472536328</v>
      </c>
      <c r="M2198" s="4">
        <f>(RawData!M2200-RawData!M2199)/RawData!M2199+1</f>
        <v>0.99365459226222852</v>
      </c>
      <c r="N2198" s="4">
        <f>(RawData!N2200-RawData!N2199)/RawData!N2199+1</f>
        <v>1.0035977105478333</v>
      </c>
      <c r="O2198" s="4">
        <f>(RawData!O2200-RawData!O2199)/RawData!O2199+1</f>
        <v>0.99895011144970769</v>
      </c>
      <c r="R2198" s="4">
        <f>PRODUCT(B$253:B2198)</f>
        <v>2.2287421896223916</v>
      </c>
      <c r="S2198" s="4">
        <f>PRODUCT(C$253:C2198)</f>
        <v>0.93575974217381319</v>
      </c>
      <c r="T2198" s="4">
        <f>PRODUCT(D$253:D2198)</f>
        <v>1.4653612157049589</v>
      </c>
      <c r="U2198" s="4">
        <f>PRODUCT(E$253:E2198)</f>
        <v>2.5592310737694155</v>
      </c>
      <c r="V2198" s="4">
        <f>PRODUCT(F$253:F2198)</f>
        <v>0.81270013723696422</v>
      </c>
      <c r="W2198" s="4">
        <f>PRODUCT(G$253:G2198)</f>
        <v>1.7351361698857768</v>
      </c>
      <c r="X2198" s="4">
        <f>PRODUCT(H$253:H2198)</f>
        <v>1.2395249378720408</v>
      </c>
      <c r="Y2198" s="4">
        <f>PRODUCT(I$253:I2198)</f>
        <v>1.505991745810749</v>
      </c>
      <c r="Z2198" s="4">
        <f>PRODUCT(J$253:J2198)</f>
        <v>1.6147978990637146</v>
      </c>
      <c r="AA2198" s="4">
        <f>PRODUCT(K$253:K2198)</f>
        <v>2.1585243553008588</v>
      </c>
      <c r="AB2198" s="4">
        <f>PRODUCT(L$253:L2198)</f>
        <v>1.6587608704697767</v>
      </c>
      <c r="AC2198" s="4">
        <f>PRODUCT(M$253:M2198)</f>
        <v>1.8764721993974278</v>
      </c>
      <c r="AD2198" s="4">
        <f>PRODUCT(N$253:N2198)</f>
        <v>1.4106964983526187</v>
      </c>
      <c r="AE2198" s="4">
        <f>PRODUCT(O$253:O2198)</f>
        <v>1.4711583146622706</v>
      </c>
      <c r="AG2198" s="21">
        <f t="shared" si="32"/>
        <v>1.9040103093530232</v>
      </c>
    </row>
    <row r="2199" spans="1:33">
      <c r="A2199" s="3">
        <v>40387</v>
      </c>
      <c r="B2199" s="4">
        <f>(RawData!B2201-RawData!B2200)/RawData!B2200+1</f>
        <v>1.0049975621647975</v>
      </c>
      <c r="C2199" s="4">
        <f>(RawData!C2201-RawData!C2200)/RawData!C2200+1</f>
        <v>1.0023712652572199</v>
      </c>
      <c r="D2199" s="4">
        <f>(RawData!D2201-RawData!D2200)/RawData!D2200+1</f>
        <v>1.001882792329251</v>
      </c>
      <c r="E2199" s="4">
        <f>(RawData!E2201-RawData!E2200)/RawData!E2200+1</f>
        <v>0.9986077450626516</v>
      </c>
      <c r="F2199" s="4">
        <f>(RawData!F2201-RawData!F2200)/RawData!F2200+1</f>
        <v>0.99074758135444152</v>
      </c>
      <c r="G2199" s="4">
        <f>(RawData!G2201-RawData!G2200)/RawData!G2200+1</f>
        <v>0.99058986750762801</v>
      </c>
      <c r="H2199" s="4">
        <f>(RawData!H2201-RawData!H2200)/RawData!H2200+1</f>
        <v>0.98636204685860829</v>
      </c>
      <c r="I2199" s="4">
        <f>(RawData!I2201-RawData!I2200)/RawData!I2200+1</f>
        <v>0.99276917489351868</v>
      </c>
      <c r="J2199" s="4">
        <f>(RawData!J2201-RawData!J2200)/RawData!J2200+1</f>
        <v>0.99759588188709125</v>
      </c>
      <c r="K2199" s="4">
        <f>(RawData!K2201-RawData!K2200)/RawData!K2200+1</f>
        <v>0.99485613778913484</v>
      </c>
      <c r="L2199" s="4">
        <f>(RawData!L2201-RawData!L2200)/RawData!L2200+1</f>
        <v>0.99475730590743772</v>
      </c>
      <c r="M2199" s="4">
        <f>(RawData!M2201-RawData!M2200)/RawData!M2200+1</f>
        <v>0.99481827470442263</v>
      </c>
      <c r="N2199" s="4">
        <f>(RawData!N2201-RawData!N2200)/RawData!N2200+1</f>
        <v>1.0036391287817066</v>
      </c>
      <c r="O2199" s="4">
        <f>(RawData!O2201-RawData!O2200)/RawData!O2200+1</f>
        <v>0.9931389088008451</v>
      </c>
      <c r="R2199" s="4">
        <f>PRODUCT(B$253:B2199)</f>
        <v>2.2398804672643364</v>
      </c>
      <c r="S2199" s="4">
        <f>PRODUCT(C$253:C2199)</f>
        <v>0.93797867673953494</v>
      </c>
      <c r="T2199" s="4">
        <f>PRODUCT(D$253:D2199)</f>
        <v>1.4681201865614701</v>
      </c>
      <c r="U2199" s="4">
        <f>PRODUCT(E$253:E2199)</f>
        <v>2.5556679716711446</v>
      </c>
      <c r="V2199" s="4">
        <f>PRODUCT(F$253:F2199)</f>
        <v>0.80518069533394498</v>
      </c>
      <c r="W2199" s="4">
        <f>PRODUCT(G$253:G2199)</f>
        <v>1.7188083086348447</v>
      </c>
      <c r="X2199" s="4">
        <f>PRODUCT(H$253:H2199)</f>
        <v>1.2226203548517554</v>
      </c>
      <c r="Y2199" s="4">
        <f>PRODUCT(I$253:I2199)</f>
        <v>1.4951021828849871</v>
      </c>
      <c r="Z2199" s="4">
        <f>PRODUCT(J$253:J2199)</f>
        <v>1.6109157341858886</v>
      </c>
      <c r="AA2199" s="4">
        <f>PRODUCT(K$253:K2199)</f>
        <v>2.1474212034383946</v>
      </c>
      <c r="AB2199" s="4">
        <f>PRODUCT(L$253:L2199)</f>
        <v>1.6500644946531913</v>
      </c>
      <c r="AC2199" s="4">
        <f>PRODUCT(M$253:M2199)</f>
        <v>1.8667488359353626</v>
      </c>
      <c r="AD2199" s="4">
        <f>PRODUCT(N$253:N2199)</f>
        <v>1.4158302045820264</v>
      </c>
      <c r="AE2199" s="4">
        <f>PRODUCT(O$253:O2199)</f>
        <v>1.4610645632969779</v>
      </c>
      <c r="AG2199" s="21">
        <f t="shared" si="32"/>
        <v>1.8939435061536214</v>
      </c>
    </row>
    <row r="2200" spans="1:33">
      <c r="A2200" s="3">
        <v>40388</v>
      </c>
      <c r="B2200" s="4">
        <f>(RawData!B2202-RawData!B2201)/RawData!B2201+1</f>
        <v>1.004972710733778</v>
      </c>
      <c r="C2200" s="4">
        <f>(RawData!C2202-RawData!C2201)/RawData!C2201+1</f>
        <v>1.0165097863439414</v>
      </c>
      <c r="D2200" s="4">
        <f>(RawData!D2202-RawData!D2201)/RawData!D2201+1</f>
        <v>1.0004590862066569</v>
      </c>
      <c r="E2200" s="4">
        <f>(RawData!E2202-RawData!E2201)/RawData!E2201+1</f>
        <v>1.0000172122964646</v>
      </c>
      <c r="F2200" s="4">
        <f>(RawData!F2202-RawData!F2201)/RawData!F2201+1</f>
        <v>1.0033378311199488</v>
      </c>
      <c r="G2200" s="4">
        <f>(RawData!G2202-RawData!G2201)/RawData!G2201+1</f>
        <v>0.99066042908846219</v>
      </c>
      <c r="H2200" s="4">
        <f>(RawData!H2202-RawData!H2201)/RawData!H2201+1</f>
        <v>0.9997636492554951</v>
      </c>
      <c r="I2200" s="4">
        <f>(RawData!I2202-RawData!I2201)/RawData!I2201+1</f>
        <v>0.99417985898629768</v>
      </c>
      <c r="J2200" s="4">
        <f>(RawData!J2202-RawData!J2201)/RawData!J2201+1</f>
        <v>0.99818547815485814</v>
      </c>
      <c r="K2200" s="4">
        <f>(RawData!K2202-RawData!K2201)/RawData!K2201+1</f>
        <v>0.98502234972313041</v>
      </c>
      <c r="L2200" s="4">
        <f>(RawData!L2202-RawData!L2201)/RawData!L2201+1</f>
        <v>0.98908109743796657</v>
      </c>
      <c r="M2200" s="4">
        <f>(RawData!M2202-RawData!M2201)/RawData!M2201+1</f>
        <v>1.0001467243782556</v>
      </c>
      <c r="N2200" s="4">
        <f>(RawData!N2202-RawData!N2201)/RawData!N2201+1</f>
        <v>0.9949128693581557</v>
      </c>
      <c r="O2200" s="4">
        <f>(RawData!O2202-RawData!O2201)/RawData!O2201+1</f>
        <v>0.99600034732397724</v>
      </c>
      <c r="R2200" s="4">
        <f>PRODUCT(B$253:B2200)</f>
        <v>2.2510187449062817</v>
      </c>
      <c r="S2200" s="4">
        <f>PRODUCT(C$253:C2200)</f>
        <v>0.95346450428767759</v>
      </c>
      <c r="T2200" s="4">
        <f>PRODUCT(D$253:D2200)</f>
        <v>1.4687941802888351</v>
      </c>
      <c r="U2200" s="4">
        <f>PRODUCT(E$253:E2200)</f>
        <v>2.555711960585938</v>
      </c>
      <c r="V2200" s="4">
        <f>PRODUCT(F$253:F2200)</f>
        <v>0.80786825251601257</v>
      </c>
      <c r="W2200" s="4">
        <f>PRODUCT(G$253:G2200)</f>
        <v>1.7027553765530092</v>
      </c>
      <c r="X2200" s="4">
        <f>PRODUCT(H$253:H2200)</f>
        <v>1.2223313876206392</v>
      </c>
      <c r="Y2200" s="4">
        <f>PRODUCT(I$253:I2200)</f>
        <v>1.4864004773507022</v>
      </c>
      <c r="Z2200" s="4">
        <f>PRODUCT(J$253:J2200)</f>
        <v>1.6079926923955257</v>
      </c>
      <c r="AA2200" s="4">
        <f>PRODUCT(K$253:K2200)</f>
        <v>2.1152578796561601</v>
      </c>
      <c r="AB2200" s="4">
        <f>PRODUCT(L$253:L2200)</f>
        <v>1.6320476012150023</v>
      </c>
      <c r="AC2200" s="4">
        <f>PRODUCT(M$253:M2200)</f>
        <v>1.8670227334976746</v>
      </c>
      <c r="AD2200" s="4">
        <f>PRODUCT(N$253:N2200)</f>
        <v>1.4086276913646485</v>
      </c>
      <c r="AE2200" s="4">
        <f>PRODUCT(O$253:O2200)</f>
        <v>1.4552208125065451</v>
      </c>
      <c r="AG2200" s="21">
        <f t="shared" si="32"/>
        <v>1.881337207269435</v>
      </c>
    </row>
    <row r="2201" spans="1:33">
      <c r="A2201" s="3">
        <v>40389</v>
      </c>
      <c r="B2201" s="4">
        <f>(RawData!B2203-RawData!B2202)/RawData!B2202+1</f>
        <v>1.0095341539946898</v>
      </c>
      <c r="C2201" s="4">
        <f>(RawData!C2203-RawData!C2202)/RawData!C2202+1</f>
        <v>1.0123465863158669</v>
      </c>
      <c r="D2201" s="4">
        <f>(RawData!D2203-RawData!D2202)/RawData!D2202+1</f>
        <v>1.0032793693655053</v>
      </c>
      <c r="E2201" s="4">
        <f>(RawData!E2203-RawData!E2202)/RawData!E2202+1</f>
        <v>0.99745262396943146</v>
      </c>
      <c r="F2201" s="4">
        <f>(RawData!F2203-RawData!F2202)/RawData!F2202+1</f>
        <v>0.99971687429218581</v>
      </c>
      <c r="G2201" s="4">
        <f>(RawData!G2203-RawData!G2202)/RawData!G2202+1</f>
        <v>0.99539196110320616</v>
      </c>
      <c r="H2201" s="4">
        <f>(RawData!H2203-RawData!H2202)/RawData!H2202+1</f>
        <v>1.0026713947990544</v>
      </c>
      <c r="I2201" s="4">
        <f>(RawData!I2203-RawData!I2202)/RawData!I2202+1</f>
        <v>1.0064898136687519</v>
      </c>
      <c r="J2201" s="4">
        <f>(RawData!J2203-RawData!J2202)/RawData!J2202+1</f>
        <v>1.0017894168773256</v>
      </c>
      <c r="K2201" s="4">
        <f>(RawData!K2203-RawData!K2202)/RawData!K2202+1</f>
        <v>0.99373497240001352</v>
      </c>
      <c r="L2201" s="4">
        <f>(RawData!L2203-RawData!L2202)/RawData!L2202+1</f>
        <v>1.0016571909338907</v>
      </c>
      <c r="M2201" s="4">
        <f>(RawData!M2203-RawData!M2202)/RawData!M2202+1</f>
        <v>1.0049145455879116</v>
      </c>
      <c r="N2201" s="4">
        <f>(RawData!N2203-RawData!N2202)/RawData!N2202+1</f>
        <v>0.99923846823324625</v>
      </c>
      <c r="O2201" s="4">
        <f>(RawData!O2203-RawData!O2202)/RawData!O2202+1</f>
        <v>1.0000599360319078</v>
      </c>
      <c r="R2201" s="4">
        <f>PRODUCT(B$253:B2201)</f>
        <v>2.2724803042651516</v>
      </c>
      <c r="S2201" s="4">
        <f>PRODUCT(C$253:C2201)</f>
        <v>0.96523653608898063</v>
      </c>
      <c r="T2201" s="4">
        <f>PRODUCT(D$253:D2201)</f>
        <v>1.4736108989279069</v>
      </c>
      <c r="U2201" s="4">
        <f>PRODUCT(E$253:E2201)</f>
        <v>2.5492016011965042</v>
      </c>
      <c r="V2201" s="4">
        <f>PRODUCT(F$253:F2201)</f>
        <v>0.80763952424519836</v>
      </c>
      <c r="W2201" s="4">
        <f>PRODUCT(G$253:G2201)</f>
        <v>1.6949090135461282</v>
      </c>
      <c r="X2201" s="4">
        <f>PRODUCT(H$253:H2201)</f>
        <v>1.22559671733225</v>
      </c>
      <c r="Y2201" s="4">
        <f>PRODUCT(I$253:I2201)</f>
        <v>1.4960469394858522</v>
      </c>
      <c r="Z2201" s="4">
        <f>PRODUCT(J$253:J2201)</f>
        <v>1.6108700616579144</v>
      </c>
      <c r="AA2201" s="4">
        <f>PRODUCT(K$253:K2201)</f>
        <v>2.1020057306590254</v>
      </c>
      <c r="AB2201" s="4">
        <f>PRODUCT(L$253:L2201)</f>
        <v>1.6347522157034138</v>
      </c>
      <c r="AC2201" s="4">
        <f>PRODUCT(M$253:M2201)</f>
        <v>1.8761983018351163</v>
      </c>
      <c r="AD2201" s="4">
        <f>PRODUCT(N$253:N2201)</f>
        <v>1.4075549766301454</v>
      </c>
      <c r="AE2201" s="4">
        <f>PRODUCT(O$253:O2201)</f>
        <v>1.4553080326675965</v>
      </c>
      <c r="AG2201" s="21">
        <f t="shared" si="32"/>
        <v>1.8778890662227983</v>
      </c>
    </row>
    <row r="2202" spans="1:33">
      <c r="A2202" s="3">
        <v>40392</v>
      </c>
      <c r="B2202" s="4">
        <f>(RawData!B2204-RawData!B2203)/RawData!B2203+1</f>
        <v>0.99844590555887613</v>
      </c>
      <c r="C2202" s="4">
        <f>(RawData!C2204-RawData!C2203)/RawData!C2203+1</f>
        <v>1.0230369026013308</v>
      </c>
      <c r="D2202" s="4">
        <f>(RawData!D2204-RawData!D2203)/RawData!D2203+1</f>
        <v>0.99811561236499802</v>
      </c>
      <c r="E2202" s="4">
        <f>(RawData!E2204-RawData!E2203)/RawData!E2203+1</f>
        <v>1.0355990405687563</v>
      </c>
      <c r="F2202" s="4">
        <f>(RawData!F2204-RawData!F2203)/RawData!F2203+1</f>
        <v>1.0257009345794392</v>
      </c>
      <c r="G2202" s="4">
        <f>(RawData!G2204-RawData!G2203)/RawData!G2203+1</f>
        <v>1.0204393578837281</v>
      </c>
      <c r="H2202" s="4">
        <f>(RawData!H2204-RawData!H2203)/RawData!H2203+1</f>
        <v>1.0195223162709548</v>
      </c>
      <c r="I2202" s="4">
        <f>(RawData!I2204-RawData!I2203)/RawData!I2203+1</f>
        <v>1.021105460830259</v>
      </c>
      <c r="J2202" s="4">
        <f>(RawData!J2204-RawData!J2203)/RawData!J2203+1</f>
        <v>1.0198468953785087</v>
      </c>
      <c r="K2202" s="4">
        <f>(RawData!K2204-RawData!K2203)/RawData!K2203+1</f>
        <v>1.0199018538713194</v>
      </c>
      <c r="L2202" s="4">
        <f>(RawData!L2204-RawData!L2203)/RawData!L2203+1</f>
        <v>1.011657503563429</v>
      </c>
      <c r="M2202" s="4">
        <f>(RawData!M2204-RawData!M2203)/RawData!M2203+1</f>
        <v>1.0265328467153283</v>
      </c>
      <c r="N2202" s="4">
        <f>(RawData!N2204-RawData!N2203)/RawData!N2203+1</f>
        <v>1.0200326619488296</v>
      </c>
      <c r="O2202" s="4">
        <f>(RawData!O2204-RawData!O2203)/RawData!O2203+1</f>
        <v>1.0220387926337582</v>
      </c>
      <c r="R2202" s="4">
        <f>PRODUCT(B$253:B2202)</f>
        <v>2.2689486552567297</v>
      </c>
      <c r="S2202" s="4">
        <f>PRODUCT(C$253:C2202)</f>
        <v>0.98747259615810845</v>
      </c>
      <c r="T2202" s="4">
        <f>PRODUCT(D$253:D2202)</f>
        <v>1.470834044771163</v>
      </c>
      <c r="U2202" s="4">
        <f>PRODUCT(E$253:E2202)</f>
        <v>2.639950732415437</v>
      </c>
      <c r="V2202" s="4">
        <f>PRODUCT(F$253:F2202)</f>
        <v>0.82839661482159366</v>
      </c>
      <c r="W2202" s="4">
        <f>PRODUCT(G$253:G2202)</f>
        <v>1.729551865454354</v>
      </c>
      <c r="X2202" s="4">
        <f>PRODUCT(H$253:H2202)</f>
        <v>1.2495232040686541</v>
      </c>
      <c r="Y2202" s="4">
        <f>PRODUCT(I$253:I2202)</f>
        <v>1.5276216995673997</v>
      </c>
      <c r="Z2202" s="4">
        <f>PRODUCT(J$253:J2202)</f>
        <v>1.6428408312400109</v>
      </c>
      <c r="AA2202" s="4">
        <f>PRODUCT(K$253:K2202)</f>
        <v>2.1438395415472771</v>
      </c>
      <c r="AB2202" s="4">
        <f>PRODUCT(L$253:L2202)</f>
        <v>1.6538093454832998</v>
      </c>
      <c r="AC2202" s="4">
        <f>PRODUCT(M$253:M2202)</f>
        <v>1.9259791837852667</v>
      </c>
      <c r="AD2202" s="4">
        <f>PRODUCT(N$253:N2202)</f>
        <v>1.4357520496513698</v>
      </c>
      <c r="AE2202" s="4">
        <f>PRODUCT(O$253:O2202)</f>
        <v>1.4873812646178002</v>
      </c>
      <c r="AG2202" s="21">
        <f t="shared" si="32"/>
        <v>1.9217807058786669</v>
      </c>
    </row>
    <row r="2203" spans="1:33">
      <c r="A2203" s="3">
        <v>40393</v>
      </c>
      <c r="B2203" s="4">
        <f>(RawData!B2205-RawData!B2204)/RawData!B2204+1</f>
        <v>0.99449233716475105</v>
      </c>
      <c r="C2203" s="4">
        <f>(RawData!C2205-RawData!C2204)/RawData!C2204+1</f>
        <v>1.0075454738983372</v>
      </c>
      <c r="D2203" s="4">
        <f>(RawData!D2205-RawData!D2204)/RawData!D2204+1</f>
        <v>1.0025294800513227</v>
      </c>
      <c r="E2203" s="4">
        <f>(RawData!E2205-RawData!E2204)/RawData!E2204+1</f>
        <v>1.0019162195487719</v>
      </c>
      <c r="F2203" s="4">
        <f>(RawData!F2205-RawData!F2204)/RawData!F2204+1</f>
        <v>0.98885207427348654</v>
      </c>
      <c r="G2203" s="4">
        <f>(RawData!G2205-RawData!G2204)/RawData!G2204+1</f>
        <v>0.99621501119523626</v>
      </c>
      <c r="H2203" s="4">
        <f>(RawData!H2205-RawData!H2204)/RawData!H2204+1</f>
        <v>1.0077935292893319</v>
      </c>
      <c r="I2203" s="4">
        <f>(RawData!I2205-RawData!I2204)/RawData!I2204+1</f>
        <v>0.98658941475164375</v>
      </c>
      <c r="J2203" s="4">
        <f>(RawData!J2205-RawData!J2204)/RawData!J2204+1</f>
        <v>0.99555184876285807</v>
      </c>
      <c r="K2203" s="4">
        <f>(RawData!K2205-RawData!K2204)/RawData!K2204+1</f>
        <v>0.99712643678160939</v>
      </c>
      <c r="L2203" s="4">
        <f>(RawData!L2205-RawData!L2204)/RawData!L2204+1</f>
        <v>0.99313138429024317</v>
      </c>
      <c r="M2203" s="4">
        <f>(RawData!M2205-RawData!M2204)/RawData!M2204+1</f>
        <v>0.98329007715006933</v>
      </c>
      <c r="N2203" s="4">
        <f>(RawData!N2205-RawData!N2204)/RawData!N2204+1</f>
        <v>0.99941295762621418</v>
      </c>
      <c r="O2203" s="4">
        <f>(RawData!O2205-RawData!O2204)/RawData!O2204+1</f>
        <v>0.99521283684729589</v>
      </c>
      <c r="R2203" s="4">
        <f>PRODUCT(B$253:B2203)</f>
        <v>2.2564520510730843</v>
      </c>
      <c r="S2203" s="4">
        <f>PRODUCT(C$253:C2203)</f>
        <v>0.9949235448577427</v>
      </c>
      <c r="T2203" s="4">
        <f>PRODUCT(D$253:D2203)</f>
        <v>1.474554490146218</v>
      </c>
      <c r="U2203" s="4">
        <f>PRODUCT(E$253:E2203)</f>
        <v>2.6450094576166858</v>
      </c>
      <c r="V2203" s="4">
        <f>PRODUCT(F$253:F2203)</f>
        <v>0.81916171088746736</v>
      </c>
      <c r="W2203" s="4">
        <f>PRODUCT(G$253:G2203)</f>
        <v>1.723005531006351</v>
      </c>
      <c r="X2203" s="4">
        <f>PRODUCT(H$253:H2203)</f>
        <v>1.259261399757263</v>
      </c>
      <c r="Y2203" s="4">
        <f>PRODUCT(I$253:I2203)</f>
        <v>1.5071353985381122</v>
      </c>
      <c r="Z2203" s="4">
        <f>PRODUCT(J$253:J2203)</f>
        <v>1.6355332267641034</v>
      </c>
      <c r="AA2203" s="4">
        <f>PRODUCT(K$253:K2203)</f>
        <v>2.1376790830945556</v>
      </c>
      <c r="AB2203" s="4">
        <f>PRODUCT(L$253:L2203)</f>
        <v>1.6424499646319706</v>
      </c>
      <c r="AC2203" s="4">
        <f>PRODUCT(M$253:M2203)</f>
        <v>1.8937962202136425</v>
      </c>
      <c r="AD2203" s="4">
        <f>PRODUCT(N$253:N2203)</f>
        <v>1.4349092023599745</v>
      </c>
      <c r="AE2203" s="4">
        <f>PRODUCT(O$253:O2203)</f>
        <v>1.4802609278337995</v>
      </c>
      <c r="AG2203" s="21">
        <f t="shared" si="32"/>
        <v>1.9210999762751189</v>
      </c>
    </row>
    <row r="2204" spans="1:33">
      <c r="A2204" s="3">
        <v>40394</v>
      </c>
      <c r="B2204" s="4">
        <f>(RawData!B2206-RawData!B2205)/RawData!B2205+1</f>
        <v>1.0078256681916686</v>
      </c>
      <c r="C2204" s="4">
        <f>(RawData!C2206-RawData!C2205)/RawData!C2205+1</f>
        <v>1.005869095689736</v>
      </c>
      <c r="D2204" s="4">
        <f>(RawData!D2206-RawData!D2205)/RawData!D2205+1</f>
        <v>0.99859218449087062</v>
      </c>
      <c r="E2204" s="4">
        <f>(RawData!E2206-RawData!E2205)/RawData!E2205+1</f>
        <v>1.0051888439854313</v>
      </c>
      <c r="F2204" s="4">
        <f>(RawData!F2206-RawData!F2205)/RawData!F2205+1</f>
        <v>1.0029318348399707</v>
      </c>
      <c r="G2204" s="4">
        <f>(RawData!G2206-RawData!G2205)/RawData!G2205+1</f>
        <v>1.0065614456936873</v>
      </c>
      <c r="H2204" s="4">
        <f>(RawData!H2206-RawData!H2205)/RawData!H2205+1</f>
        <v>1.0101656799302401</v>
      </c>
      <c r="I2204" s="4">
        <f>(RawData!I2206-RawData!I2205)/RawData!I2205+1</f>
        <v>1.0151105245793466</v>
      </c>
      <c r="J2204" s="4">
        <f>(RawData!J2206-RawData!J2205)/RawData!J2205+1</f>
        <v>1.0075956436749511</v>
      </c>
      <c r="K2204" s="4">
        <f>(RawData!K2206-RawData!K2205)/RawData!K2205+1</f>
        <v>1.001541451645332</v>
      </c>
      <c r="L2204" s="4">
        <f>(RawData!L2206-RawData!L2205)/RawData!L2205+1</f>
        <v>1.002685379879918</v>
      </c>
      <c r="M2204" s="4">
        <f>(RawData!M2206-RawData!M2205)/RawData!M2205+1</f>
        <v>1.0075568572151716</v>
      </c>
      <c r="N2204" s="4">
        <f>(RawData!N2206-RawData!N2205)/RawData!N2205+1</f>
        <v>0.99941261280504079</v>
      </c>
      <c r="O2204" s="4">
        <f>(RawData!O2206-RawData!O2205)/RawData!O2205+1</f>
        <v>1.0063957854590839</v>
      </c>
      <c r="R2204" s="4">
        <f>PRODUCT(B$253:B2204)</f>
        <v>2.2741102961151922</v>
      </c>
      <c r="S2204" s="4">
        <f>PRODUCT(C$253:C2204)</f>
        <v>1.0007628463464842</v>
      </c>
      <c r="T2204" s="4">
        <f>PRODUCT(D$253:D2204)</f>
        <v>1.4724785894659338</v>
      </c>
      <c r="U2204" s="4">
        <f>PRODUCT(E$253:E2204)</f>
        <v>2.6587339990322492</v>
      </c>
      <c r="V2204" s="4">
        <f>PRODUCT(F$253:F2204)</f>
        <v>0.8215633577310173</v>
      </c>
      <c r="W2204" s="4">
        <f>PRODUCT(G$253:G2204)</f>
        <v>1.734310938227972</v>
      </c>
      <c r="X2204" s="4">
        <f>PRODUCT(H$253:H2204)</f>
        <v>1.2720626480957016</v>
      </c>
      <c r="Y2204" s="4">
        <f>PRODUCT(I$253:I2204)</f>
        <v>1.5299090050221256</v>
      </c>
      <c r="Z2204" s="4">
        <f>PRODUCT(J$253:J2204)</f>
        <v>1.6479561543731467</v>
      </c>
      <c r="AA2204" s="4">
        <f>PRODUCT(K$253:K2204)</f>
        <v>2.1409742120343838</v>
      </c>
      <c r="AB2204" s="4">
        <f>PRODUCT(L$253:L2204)</f>
        <v>1.6468605667207654</v>
      </c>
      <c r="AC2204" s="4">
        <f>PRODUCT(M$253:M2204)</f>
        <v>1.9081073678444287</v>
      </c>
      <c r="AD2204" s="4">
        <f>PRODUCT(N$253:N2204)</f>
        <v>1.4340663550685793</v>
      </c>
      <c r="AE2204" s="4">
        <f>PRODUCT(O$253:O2204)</f>
        <v>1.489728359151689</v>
      </c>
      <c r="AG2204" s="21">
        <f t="shared" si="32"/>
        <v>1.9296578564707751</v>
      </c>
    </row>
    <row r="2205" spans="1:33">
      <c r="A2205" s="3">
        <v>40395</v>
      </c>
      <c r="B2205" s="4">
        <f>(RawData!B2207-RawData!B2206)/RawData!B2206+1</f>
        <v>1.0095568032493132</v>
      </c>
      <c r="C2205" s="4">
        <f>(RawData!C2207-RawData!C2206)/RawData!C2206+1</f>
        <v>0.99715259300751535</v>
      </c>
      <c r="D2205" s="4">
        <f>(RawData!D2207-RawData!D2206)/RawData!D2206+1</f>
        <v>1.0011290608045016</v>
      </c>
      <c r="E2205" s="4">
        <f>(RawData!E2207-RawData!E2206)/RawData!E2206+1</f>
        <v>1.0008934332654986</v>
      </c>
      <c r="F2205" s="4">
        <f>(RawData!F2207-RawData!F2206)/RawData!F2206+1</f>
        <v>0.99634591961023133</v>
      </c>
      <c r="G2205" s="4">
        <f>(RawData!G2207-RawData!G2206)/RawData!G2206+1</f>
        <v>0.99578926557231617</v>
      </c>
      <c r="H2205" s="4">
        <f>(RawData!H2207-RawData!H2206)/RawData!H2206+1</f>
        <v>0.99915949206060739</v>
      </c>
      <c r="I2205" s="4">
        <f>(RawData!I2207-RawData!I2206)/RawData!I2206+1</f>
        <v>1.0024050962038482</v>
      </c>
      <c r="J2205" s="4">
        <f>(RawData!J2207-RawData!J2206)/RawData!J2206+1</f>
        <v>1.0011363006485228</v>
      </c>
      <c r="K2205" s="4">
        <f>(RawData!K2207-RawData!K2206)/RawData!K2206+1</f>
        <v>1.0004349571734474</v>
      </c>
      <c r="L2205" s="4">
        <f>(RawData!L2207-RawData!L2206)/RawData!L2206+1</f>
        <v>0.99626064327042119</v>
      </c>
      <c r="M2205" s="4">
        <f>(RawData!M2207-RawData!M2206)/RawData!M2206+1</f>
        <v>1.0033732864422593</v>
      </c>
      <c r="N2205" s="4">
        <f>(RawData!N2207-RawData!N2206)/RawData!N2206+1</f>
        <v>1.0025646505663603</v>
      </c>
      <c r="O2205" s="4">
        <f>(RawData!O2207-RawData!O2206)/RawData!O2206+1</f>
        <v>0.99877576770531518</v>
      </c>
      <c r="R2205" s="4">
        <f>PRODUCT(B$253:B2205)</f>
        <v>2.2958435207824026</v>
      </c>
      <c r="S2205" s="4">
        <f>PRODUCT(C$253:C2205)</f>
        <v>0.99791326721997831</v>
      </c>
      <c r="T2205" s="4">
        <f>PRODUCT(D$253:D2205)</f>
        <v>1.4741411073267676</v>
      </c>
      <c r="U2205" s="4">
        <f>PRODUCT(E$253:E2205)</f>
        <v>2.6611094004310969</v>
      </c>
      <c r="V2205" s="4">
        <f>PRODUCT(F$253:F2205)</f>
        <v>0.81856129917657994</v>
      </c>
      <c r="W2205" s="4">
        <f>PRODUCT(G$253:G2205)</f>
        <v>1.7270082154520667</v>
      </c>
      <c r="X2205" s="4">
        <f>PRODUCT(H$253:H2205)</f>
        <v>1.2709934693405724</v>
      </c>
      <c r="Y2205" s="4">
        <f>PRODUCT(I$253:I2205)</f>
        <v>1.5335885833623375</v>
      </c>
      <c r="Z2205" s="4">
        <f>PRODUCT(J$253:J2205)</f>
        <v>1.6498287280200981</v>
      </c>
      <c r="AA2205" s="4">
        <f>PRODUCT(K$253:K2205)</f>
        <v>2.1419054441260741</v>
      </c>
      <c r="AB2205" s="4">
        <f>PRODUCT(L$253:L2205)</f>
        <v>1.6407023675779202</v>
      </c>
      <c r="AC2205" s="4">
        <f>PRODUCT(M$253:M2205)</f>
        <v>1.9145439605587533</v>
      </c>
      <c r="AD2205" s="4">
        <f>PRODUCT(N$253:N2205)</f>
        <v>1.4377442341583042</v>
      </c>
      <c r="AE2205" s="4">
        <f>PRODUCT(O$253:O2205)</f>
        <v>1.4879045855841078</v>
      </c>
      <c r="AG2205" s="21">
        <f t="shared" si="32"/>
        <v>1.9286776703689159</v>
      </c>
    </row>
    <row r="2206" spans="1:33">
      <c r="A2206" s="3">
        <v>40396</v>
      </c>
      <c r="B2206" s="4">
        <f>(RawData!B2208-RawData!B2207)/RawData!B2207+1</f>
        <v>0.9952668323275351</v>
      </c>
      <c r="C2206" s="4">
        <f>(RawData!C2208-RawData!C2207)/RawData!C2207+1</f>
        <v>0.98352214212152411</v>
      </c>
      <c r="D2206" s="4">
        <f>(RawData!D2208-RawData!D2207)/RawData!D2207+1</f>
        <v>1.0024506516782696</v>
      </c>
      <c r="E2206" s="4">
        <f>(RawData!E2208-RawData!E2207)/RawData!E2207+1</f>
        <v>0.9884453260600049</v>
      </c>
      <c r="F2206" s="4">
        <f>(RawData!F2208-RawData!F2207)/RawData!F2207+1</f>
        <v>0.99175689835836534</v>
      </c>
      <c r="G2206" s="4">
        <f>(RawData!G2208-RawData!G2207)/RawData!G2207+1</f>
        <v>0.99731222063914171</v>
      </c>
      <c r="H2206" s="4">
        <f>(RawData!H2208-RawData!H2207)/RawData!H2207+1</f>
        <v>1.0037968352128046</v>
      </c>
      <c r="I2206" s="4">
        <f>(RawData!I2208-RawData!I2207)/RawData!I2207+1</f>
        <v>0.99539588872316964</v>
      </c>
      <c r="J2206" s="4">
        <f>(RawData!J2208-RawData!J2207)/RawData!J2207+1</f>
        <v>0.99482324280929046</v>
      </c>
      <c r="K2206" s="4">
        <f>(RawData!K2208-RawData!K2207)/RawData!K2207+1</f>
        <v>1.0015718537841545</v>
      </c>
      <c r="L2206" s="4">
        <f>(RawData!L2208-RawData!L2207)/RawData!L2207+1</f>
        <v>1.0027136009738531</v>
      </c>
      <c r="M2206" s="4">
        <f>(RawData!M2208-RawData!M2207)/RawData!M2207+1</f>
        <v>0.9970672389127323</v>
      </c>
      <c r="N2206" s="4">
        <f>(RawData!N2208-RawData!N2207)/RawData!N2207+1</f>
        <v>0.99573651673417196</v>
      </c>
      <c r="O2206" s="4">
        <f>(RawData!O2208-RawData!O2207)/RawData!O2207+1</f>
        <v>0.99640822590873479</v>
      </c>
      <c r="R2206" s="4">
        <f>PRODUCT(B$253:B2206)</f>
        <v>2.2849769084487974</v>
      </c>
      <c r="S2206" s="4">
        <f>PRODUCT(C$253:C2206)</f>
        <v>0.98146979422768199</v>
      </c>
      <c r="T2206" s="4">
        <f>PRODUCT(D$253:D2206)</f>
        <v>1.4777537137054442</v>
      </c>
      <c r="U2206" s="4">
        <f>PRODUCT(E$253:E2206)</f>
        <v>2.6303611489904597</v>
      </c>
      <c r="V2206" s="4">
        <f>PRODUCT(F$253:F2206)</f>
        <v>0.81181381518755891</v>
      </c>
      <c r="W2206" s="4">
        <f>PRODUCT(G$253:G2206)</f>
        <v>1.7223663984145419</v>
      </c>
      <c r="X2206" s="4">
        <f>PRODUCT(H$253:H2206)</f>
        <v>1.2758192221002094</v>
      </c>
      <c r="Y2206" s="4">
        <f>PRODUCT(I$253:I2206)</f>
        <v>1.5265277708716607</v>
      </c>
      <c r="Z2206" s="4">
        <f>PRODUCT(J$253:J2206)</f>
        <v>1.6412879652888808</v>
      </c>
      <c r="AA2206" s="4">
        <f>PRODUCT(K$253:K2206)</f>
        <v>2.1452722063037246</v>
      </c>
      <c r="AB2206" s="4">
        <f>PRODUCT(L$253:L2206)</f>
        <v>1.6451545791203828</v>
      </c>
      <c r="AC2206" s="4">
        <f>PRODUCT(M$253:M2206)</f>
        <v>1.9089290605313631</v>
      </c>
      <c r="AD2206" s="4">
        <f>PRODUCT(N$253:N2206)</f>
        <v>1.4316144356754295</v>
      </c>
      <c r="AE2206" s="4">
        <f>PRODUCT(O$253:O2206)</f>
        <v>1.4825603684433322</v>
      </c>
      <c r="AG2206" s="21">
        <f t="shared" si="32"/>
        <v>1.9241517891286941</v>
      </c>
    </row>
    <row r="2207" spans="1:33">
      <c r="A2207" s="3">
        <v>40399</v>
      </c>
      <c r="B2207" s="4">
        <f>(RawData!B2209-RawData!B2208)/RawData!B2208+1</f>
        <v>0.99750326952799917</v>
      </c>
      <c r="C2207" s="4">
        <f>(RawData!C2209-RawData!C2208)/RawData!C2208+1</f>
        <v>1.0030699666825322</v>
      </c>
      <c r="D2207" s="4">
        <f>(RawData!D2209-RawData!D2208)/RawData!D2208+1</f>
        <v>0.99978715640963256</v>
      </c>
      <c r="E2207" s="4">
        <f>(RawData!E2209-RawData!E2208)/RawData!E2208+1</f>
        <v>1.0057194461167971</v>
      </c>
      <c r="F2207" s="4">
        <f>(RawData!F2209-RawData!F2208)/RawData!F2208+1</f>
        <v>1.0060928365147568</v>
      </c>
      <c r="G2207" s="4">
        <f>(RawData!G2209-RawData!G2208)/RawData!G2208+1</f>
        <v>1.0046326751487729</v>
      </c>
      <c r="H2207" s="4">
        <f>(RawData!H2209-RawData!H2208)/RawData!H2208+1</f>
        <v>1.0025140993408983</v>
      </c>
      <c r="I2207" s="4">
        <f>(RawData!I2209-RawData!I2208)/RawData!I2208+1</f>
        <v>1.0086970684039089</v>
      </c>
      <c r="J2207" s="4">
        <f>(RawData!J2209-RawData!J2208)/RawData!J2208+1</f>
        <v>1.0058437221727514</v>
      </c>
      <c r="K2207" s="4">
        <f>(RawData!K2209-RawData!K2208)/RawData!K2208+1</f>
        <v>1.0041405102177108</v>
      </c>
      <c r="L2207" s="4">
        <f>(RawData!L2209-RawData!L2208)/RawData!L2208+1</f>
        <v>1.0052101775507107</v>
      </c>
      <c r="M2207" s="4">
        <f>(RawData!M2209-RawData!M2208)/RawData!M2208+1</f>
        <v>1.0043762106320397</v>
      </c>
      <c r="N2207" s="4">
        <f>(RawData!N2209-RawData!N2208)/RawData!N2208+1</f>
        <v>1.0104902590451723</v>
      </c>
      <c r="O2207" s="4">
        <f>(RawData!O2209-RawData!O2208)/RawData!O2208+1</f>
        <v>1.0055034041620092</v>
      </c>
      <c r="R2207" s="4">
        <f>PRODUCT(B$253:B2207)</f>
        <v>2.2792719369736552</v>
      </c>
      <c r="S2207" s="4">
        <f>PRODUCT(C$253:C2207)</f>
        <v>0.98448287379587274</v>
      </c>
      <c r="T2207" s="4">
        <f>PRODUCT(D$253:D2207)</f>
        <v>1.4774391832993403</v>
      </c>
      <c r="U2207" s="4">
        <f>PRODUCT(E$253:E2207)</f>
        <v>2.6454053578498269</v>
      </c>
      <c r="V2207" s="4">
        <f>PRODUCT(F$253:F2207)</f>
        <v>0.81676006404391766</v>
      </c>
      <c r="W2207" s="4">
        <f>PRODUCT(G$253:G2207)</f>
        <v>1.7303455624255584</v>
      </c>
      <c r="X2207" s="4">
        <f>PRODUCT(H$253:H2207)</f>
        <v>1.279026758365597</v>
      </c>
      <c r="Y2207" s="4">
        <f>PRODUCT(I$253:I2207)</f>
        <v>1.5398040873153982</v>
      </c>
      <c r="Z2207" s="4">
        <f>PRODUCT(J$253:J2207)</f>
        <v>1.6508791961635094</v>
      </c>
      <c r="AA2207" s="4">
        <f>PRODUCT(K$253:K2207)</f>
        <v>2.1541547277936961</v>
      </c>
      <c r="AB2207" s="4">
        <f>PRODUCT(L$253:L2207)</f>
        <v>1.6537261265759648</v>
      </c>
      <c r="AC2207" s="4">
        <f>PRODUCT(M$253:M2207)</f>
        <v>1.9172829361818702</v>
      </c>
      <c r="AD2207" s="4">
        <f>PRODUCT(N$253:N2207)</f>
        <v>1.4466324419584728</v>
      </c>
      <c r="AE2207" s="4">
        <f>PRODUCT(O$253:O2207)</f>
        <v>1.4907194973454532</v>
      </c>
      <c r="AG2207" s="21">
        <f t="shared" si="32"/>
        <v>1.9330782426462711</v>
      </c>
    </row>
    <row r="2208" spans="1:33">
      <c r="A2208" s="3">
        <v>40400</v>
      </c>
      <c r="B2208" s="4">
        <f>(RawData!B2210-RawData!B2209)/RawData!B2209+1</f>
        <v>0.99761620977353993</v>
      </c>
      <c r="C2208" s="4">
        <f>(RawData!C2210-RawData!C2209)/RawData!C2209+1</f>
        <v>0.98711713207905283</v>
      </c>
      <c r="D2208" s="4">
        <f>(RawData!D2210-RawData!D2209)/RawData!D2209+1</f>
        <v>1.0009306286305162</v>
      </c>
      <c r="E2208" s="4">
        <f>(RawData!E2210-RawData!E2209)/RawData!E2209+1</f>
        <v>0.9920848714623034</v>
      </c>
      <c r="F2208" s="4">
        <f>(RawData!F2210-RawData!F2209)/RawData!F2209+1</f>
        <v>0.98967339937690346</v>
      </c>
      <c r="G2208" s="4">
        <f>(RawData!G2210-RawData!G2209)/RawData!G2209+1</f>
        <v>0.9880249619210576</v>
      </c>
      <c r="H2208" s="4">
        <f>(RawData!H2210-RawData!H2209)/RawData!H2209+1</f>
        <v>1.0023722380371425</v>
      </c>
      <c r="I2208" s="4">
        <f>(RawData!I2210-RawData!I2209)/RawData!I2209+1</f>
        <v>0.99195918235541058</v>
      </c>
      <c r="J2208" s="4">
        <f>(RawData!J2210-RawData!J2209)/RawData!J2209+1</f>
        <v>0.99214297570962218</v>
      </c>
      <c r="K2208" s="4">
        <f>(RawData!K2210-RawData!K2209)/RawData!K2209+1</f>
        <v>1.0046887470071826</v>
      </c>
      <c r="L2208" s="4">
        <f>(RawData!L2210-RawData!L2209)/RawData!L2209+1</f>
        <v>1.0024909420289856</v>
      </c>
      <c r="M2208" s="4">
        <f>(RawData!M2210-RawData!M2209)/RawData!M2209+1</f>
        <v>0.99028571428571421</v>
      </c>
      <c r="N2208" s="4">
        <f>(RawData!N2210-RawData!N2209)/RawData!N2209+1</f>
        <v>1.0039194915254237</v>
      </c>
      <c r="O2208" s="4">
        <f>(RawData!O2210-RawData!O2209)/RawData!O2209+1</f>
        <v>0.99405332840157623</v>
      </c>
      <c r="R2208" s="4">
        <f>PRODUCT(B$253:B2208)</f>
        <v>2.2738386308068526</v>
      </c>
      <c r="S2208" s="4">
        <f>PRODUCT(C$253:C2208)</f>
        <v>0.97179991096232599</v>
      </c>
      <c r="T2208" s="4">
        <f>PRODUCT(D$253:D2208)</f>
        <v>1.4788141305031652</v>
      </c>
      <c r="U2208" s="4">
        <f>PRODUCT(E$253:E2208)</f>
        <v>2.6244666344081344</v>
      </c>
      <c r="V2208" s="4">
        <f>PRODUCT(F$253:F2208)</f>
        <v>0.80832570905764134</v>
      </c>
      <c r="W2208" s="4">
        <f>PRODUCT(G$253:G2208)</f>
        <v>1.7096246084257833</v>
      </c>
      <c r="X2208" s="4">
        <f>PRODUCT(H$253:H2208)</f>
        <v>1.2820609142923149</v>
      </c>
      <c r="Y2208" s="4">
        <f>PRODUCT(I$253:I2208)</f>
        <v>1.5274228034409016</v>
      </c>
      <c r="Z2208" s="4">
        <f>PRODUCT(J$253:J2208)</f>
        <v>1.6379081982187733</v>
      </c>
      <c r="AA2208" s="4">
        <f>PRODUCT(K$253:K2208)</f>
        <v>2.1642550143266468</v>
      </c>
      <c r="AB2208" s="4">
        <f>PRODUCT(L$253:L2208)</f>
        <v>1.6578454624890844</v>
      </c>
      <c r="AC2208" s="4">
        <f>PRODUCT(M$253:M2208)</f>
        <v>1.8986579019446748</v>
      </c>
      <c r="AD2208" s="4">
        <f>PRODUCT(N$253:N2208)</f>
        <v>1.4523025055551322</v>
      </c>
      <c r="AE2208" s="4">
        <f>PRODUCT(O$253:O2208)</f>
        <v>1.4818546780493724</v>
      </c>
      <c r="AG2208" s="21">
        <f t="shared" si="32"/>
        <v>1.9321570063790452</v>
      </c>
    </row>
    <row r="2209" spans="1:33">
      <c r="A2209" s="3">
        <v>40401</v>
      </c>
      <c r="B2209" s="4">
        <f>(RawData!B2211-RawData!B2210)/RawData!B2210+1</f>
        <v>1.0007168458781361</v>
      </c>
      <c r="C2209" s="4">
        <f>(RawData!C2211-RawData!C2210)/RawData!C2210+1</f>
        <v>0.980579724078258</v>
      </c>
      <c r="D2209" s="4">
        <f>(RawData!D2211-RawData!D2210)/RawData!D2210+1</f>
        <v>1.0022545242406933</v>
      </c>
      <c r="E2209" s="4">
        <f>(RawData!E2211-RawData!E2210)/RawData!E2210+1</f>
        <v>0.97276323287854916</v>
      </c>
      <c r="F2209" s="4">
        <f>(RawData!F2211-RawData!F2210)/RawData!F2210+1</f>
        <v>0.96413412563667222</v>
      </c>
      <c r="G2209" s="4">
        <f>(RawData!G2211-RawData!G2210)/RawData!G2210+1</f>
        <v>0.97400031850765922</v>
      </c>
      <c r="H2209" s="4">
        <f>(RawData!H2211-RawData!H2210)/RawData!H2210+1</f>
        <v>0.97401221628687984</v>
      </c>
      <c r="I2209" s="4">
        <f>(RawData!I2211-RawData!I2210)/RawData!I2210+1</f>
        <v>0.97278468650302752</v>
      </c>
      <c r="J2209" s="4">
        <f>(RawData!J2211-RawData!J2210)/RawData!J2210+1</f>
        <v>0.96313646757012983</v>
      </c>
      <c r="K2209" s="4">
        <f>(RawData!K2211-RawData!K2210)/RawData!K2210+1</f>
        <v>0.98090226061629104</v>
      </c>
      <c r="L2209" s="4">
        <f>(RawData!L2211-RawData!L2210)/RawData!L2210+1</f>
        <v>0.98283261802575095</v>
      </c>
      <c r="M2209" s="4">
        <f>(RawData!M2211-RawData!M2210)/RawData!M2210+1</f>
        <v>0.9676860934795154</v>
      </c>
      <c r="N2209" s="4">
        <f>(RawData!N2211-RawData!N2210)/RawData!N2210+1</f>
        <v>0.98327529809011294</v>
      </c>
      <c r="O2209" s="4">
        <f>(RawData!O2211-RawData!O2210)/RawData!O2210+1</f>
        <v>0.97230961859509435</v>
      </c>
      <c r="R2209" s="4">
        <f>PRODUCT(B$253:B2209)</f>
        <v>2.2754686226568932</v>
      </c>
      <c r="S2209" s="4">
        <f>PRODUCT(C$253:C2209)</f>
        <v>0.95292728855071329</v>
      </c>
      <c r="T2209" s="4">
        <f>PRODUCT(D$253:D2209)</f>
        <v>1.4821481528078644</v>
      </c>
      <c r="U2209" s="4">
        <f>PRODUCT(E$253:E2209)</f>
        <v>2.5529846478687421</v>
      </c>
      <c r="V2209" s="4">
        <f>PRODUCT(F$253:F2209)</f>
        <v>0.77933440073193216</v>
      </c>
      <c r="W2209" s="4">
        <f>PRODUCT(G$253:G2209)</f>
        <v>1.6651749131352451</v>
      </c>
      <c r="X2209" s="4">
        <f>PRODUCT(H$253:H2209)</f>
        <v>1.2487429925446412</v>
      </c>
      <c r="Y2209" s="4">
        <f>PRODUCT(I$253:I2209)</f>
        <v>1.485853513002833</v>
      </c>
      <c r="Z2209" s="4">
        <f>PRODUCT(J$253:J2209)</f>
        <v>1.5775291162365854</v>
      </c>
      <c r="AA2209" s="4">
        <f>PRODUCT(K$253:K2209)</f>
        <v>2.122922636103151</v>
      </c>
      <c r="AB2209" s="4">
        <f>PRODUCT(L$253:L2209)</f>
        <v>1.6293845961802587</v>
      </c>
      <c r="AC2209" s="4">
        <f>PRODUCT(M$253:M2209)</f>
        <v>1.8373048479868552</v>
      </c>
      <c r="AD2209" s="4">
        <f>PRODUCT(N$253:N2209)</f>
        <v>1.4280131790667405</v>
      </c>
      <c r="AE2209" s="4">
        <f>PRODUCT(O$253:O2209)</f>
        <v>1.4408215568275415</v>
      </c>
      <c r="AG2209" s="21">
        <f t="shared" si="32"/>
        <v>1.8885087181741982</v>
      </c>
    </row>
    <row r="2210" spans="1:33">
      <c r="A2210" s="3">
        <v>40402</v>
      </c>
      <c r="B2210" s="4">
        <f>(RawData!B2212-RawData!B2211)/RawData!B2211+1</f>
        <v>1.0108643744030563</v>
      </c>
      <c r="C2210" s="4">
        <f>(RawData!C2212-RawData!C2211)/RawData!C2211+1</f>
        <v>0.98637188097455752</v>
      </c>
      <c r="D2210" s="4">
        <f>(RawData!D2212-RawData!D2211)/RawData!D2211+1</f>
        <v>0.9981932225381831</v>
      </c>
      <c r="E2210" s="4">
        <f>(RawData!E2212-RawData!E2211)/RawData!E2211+1</f>
        <v>0.99512380033426939</v>
      </c>
      <c r="F2210" s="4">
        <f>(RawData!F2212-RawData!F2211)/RawData!F2211+1</f>
        <v>0.99387335828013812</v>
      </c>
      <c r="G2210" s="4">
        <f>(RawData!G2212-RawData!G2211)/RawData!G2211+1</f>
        <v>0.98301762838935924</v>
      </c>
      <c r="H2210" s="4">
        <f>(RawData!H2212-RawData!H2211)/RawData!H2211+1</f>
        <v>1.0039801916045727</v>
      </c>
      <c r="I2210" s="4">
        <f>(RawData!I2212-RawData!I2211)/RawData!I2211+1</f>
        <v>0.9963188541596949</v>
      </c>
      <c r="J2210" s="4">
        <f>(RawData!J2212-RawData!J2211)/RawData!J2211+1</f>
        <v>0.99215402431962951</v>
      </c>
      <c r="K2210" s="4">
        <f>(RawData!K2212-RawData!K2211)/RawData!K2211+1</f>
        <v>0.9973680658658387</v>
      </c>
      <c r="L2210" s="4">
        <f>(RawData!L2212-RawData!L2211)/RawData!L2211+1</f>
        <v>0.99846778518348278</v>
      </c>
      <c r="M2210" s="4">
        <f>(RawData!M2212-RawData!M2211)/RawData!M2211+1</f>
        <v>1.0047704233750747</v>
      </c>
      <c r="N2210" s="4">
        <f>(RawData!N2212-RawData!N2211)/RawData!N2211+1</f>
        <v>1.009228953157697</v>
      </c>
      <c r="O2210" s="4">
        <f>(RawData!O2212-RawData!O2211)/RawData!O2211+1</f>
        <v>0.99476096922069401</v>
      </c>
      <c r="R2210" s="4">
        <f>PRODUCT(B$253:B2210)</f>
        <v>2.3001901657158448</v>
      </c>
      <c r="S2210" s="4">
        <f>PRODUCT(C$253:C2210)</f>
        <v>0.93994068203975201</v>
      </c>
      <c r="T2210" s="4">
        <f>PRODUCT(D$253:D2210)</f>
        <v>1.4794702409302976</v>
      </c>
      <c r="U2210" s="4">
        <f>PRODUCT(E$253:E2210)</f>
        <v>2.5405357849821892</v>
      </c>
      <c r="V2210" s="4">
        <f>PRODUCT(F$253:F2210)</f>
        <v>0.7745596980786843</v>
      </c>
      <c r="W2210" s="4">
        <f>PRODUCT(G$253:G2210)</f>
        <v>1.636896293963666</v>
      </c>
      <c r="X2210" s="4">
        <f>PRODUCT(H$253:H2210)</f>
        <v>1.2537132289198365</v>
      </c>
      <c r="Y2210" s="4">
        <f>PRODUCT(I$253:I2210)</f>
        <v>1.4803838695241398</v>
      </c>
      <c r="Z2210" s="4">
        <f>PRODUCT(J$253:J2210)</f>
        <v>1.5651518611555169</v>
      </c>
      <c r="AA2210" s="4">
        <f>PRODUCT(K$253:K2210)</f>
        <v>2.1173352435530073</v>
      </c>
      <c r="AB2210" s="4">
        <f>PRODUCT(L$253:L2210)</f>
        <v>1.6268880289601864</v>
      </c>
      <c r="AC2210" s="4">
        <f>PRODUCT(M$253:M2210)</f>
        <v>1.8460695699808298</v>
      </c>
      <c r="AD2210" s="4">
        <f>PRODUCT(N$253:N2210)</f>
        <v>1.4411922458049216</v>
      </c>
      <c r="AE2210" s="4">
        <f>PRODUCT(O$253:O2210)</f>
        <v>1.4332730483438345</v>
      </c>
      <c r="AG2210" s="21">
        <f t="shared" si="32"/>
        <v>1.8846180716038048</v>
      </c>
    </row>
    <row r="2211" spans="1:33">
      <c r="A2211" s="3">
        <v>40403</v>
      </c>
      <c r="B2211" s="4">
        <f>(RawData!B2213-RawData!B2212)/RawData!B2212+1</f>
        <v>1.0015353726231251</v>
      </c>
      <c r="C2211" s="4">
        <f>(RawData!C2213-RawData!C2212)/RawData!C2212+1</f>
        <v>0.99567615923661845</v>
      </c>
      <c r="D2211" s="4">
        <f>(RawData!D2213-RawData!D2212)/RawData!D2212+1</f>
        <v>1.0017796768664664</v>
      </c>
      <c r="E2211" s="4">
        <f>(RawData!E2213-RawData!E2212)/RawData!E2212+1</f>
        <v>0.99660629566783265</v>
      </c>
      <c r="F2211" s="4">
        <f>(RawData!F2213-RawData!F2212)/RawData!F2212+1</f>
        <v>0.99689933926396213</v>
      </c>
      <c r="G2211" s="4">
        <f>(RawData!G2213-RawData!G2212)/RawData!G2212+1</f>
        <v>0.99332239664367006</v>
      </c>
      <c r="H2211" s="4">
        <f>(RawData!H2213-RawData!H2212)/RawData!H2212+1</f>
        <v>0.99585119623841789</v>
      </c>
      <c r="I2211" s="4">
        <f>(RawData!I2213-RawData!I2212)/RawData!I2212+1</f>
        <v>0.98948676608894248</v>
      </c>
      <c r="J2211" s="4">
        <f>(RawData!J2213-RawData!J2212)/RawData!J2212+1</f>
        <v>0.99760716682716155</v>
      </c>
      <c r="K2211" s="4">
        <f>(RawData!K2213-RawData!K2212)/RawData!K2212+1</f>
        <v>1.0032140198930914</v>
      </c>
      <c r="L2211" s="4">
        <f>(RawData!L2213-RawData!L2212)/RawData!L2212+1</f>
        <v>0.99969308677971302</v>
      </c>
      <c r="M2211" s="4">
        <f>(RawData!M2213-RawData!M2212)/RawData!M2212+1</f>
        <v>0.99617952522255182</v>
      </c>
      <c r="N2211" s="4">
        <f>(RawData!N2213-RawData!N2212)/RawData!N2212+1</f>
        <v>0.9990430113243659</v>
      </c>
      <c r="O2211" s="4">
        <f>(RawData!O2213-RawData!O2212)/RawData!O2212+1</f>
        <v>0.99600577558212233</v>
      </c>
      <c r="R2211" s="4">
        <f>PRODUCT(B$253:B2211)</f>
        <v>2.3037218147242666</v>
      </c>
      <c r="S2211" s="4">
        <f>PRODUCT(C$253:C2211)</f>
        <v>0.93587652820358791</v>
      </c>
      <c r="T2211" s="4">
        <f>PRODUCT(D$253:D2211)</f>
        <v>1.4821032198927067</v>
      </c>
      <c r="U2211" s="4">
        <f>PRODUCT(E$253:E2211)</f>
        <v>2.531913957682669</v>
      </c>
      <c r="V2211" s="4">
        <f>PRODUCT(F$253:F2211)</f>
        <v>0.77215805123513437</v>
      </c>
      <c r="W2211" s="4">
        <f>PRODUCT(G$253:G2211)</f>
        <v>1.6259657497771303</v>
      </c>
      <c r="X2211" s="4">
        <f>PRODUCT(H$253:H2211)</f>
        <v>1.2485118187597486</v>
      </c>
      <c r="Y2211" s="4">
        <f>PRODUCT(I$253:I2211)</f>
        <v>1.464820247625676</v>
      </c>
      <c r="Z2211" s="4">
        <f>PRODUCT(J$253:J2211)</f>
        <v>1.5614067138616141</v>
      </c>
      <c r="AA2211" s="4">
        <f>PRODUCT(K$253:K2211)</f>
        <v>2.1241404011461302</v>
      </c>
      <c r="AB2211" s="4">
        <f>PRODUCT(L$253:L2211)</f>
        <v>1.6263887155161718</v>
      </c>
      <c r="AC2211" s="4">
        <f>PRODUCT(M$253:M2211)</f>
        <v>1.8390167077513035</v>
      </c>
      <c r="AD2211" s="4">
        <f>PRODUCT(N$253:N2211)</f>
        <v>1.4398130411462746</v>
      </c>
      <c r="AE2211" s="4">
        <f>PRODUCT(O$253:O2211)</f>
        <v>1.4275482341366537</v>
      </c>
      <c r="AG2211" s="21">
        <f t="shared" si="32"/>
        <v>1.8827387232761799</v>
      </c>
    </row>
    <row r="2212" spans="1:33">
      <c r="A2212" s="3">
        <v>40406</v>
      </c>
      <c r="B2212" s="4">
        <f>(RawData!B2214-RawData!B2213)/RawData!B2213+1</f>
        <v>0.99976415094339632</v>
      </c>
      <c r="C2212" s="4">
        <f>(RawData!C2214-RawData!C2213)/RawData!C2213+1</f>
        <v>0.99580712788259962</v>
      </c>
      <c r="D2212" s="4">
        <f>(RawData!D2214-RawData!D2213)/RawData!D2213+1</f>
        <v>1.0039048895248721</v>
      </c>
      <c r="E2212" s="4">
        <f>(RawData!E2214-RawData!E2213)/RawData!E2213+1</f>
        <v>1.0009034365335834</v>
      </c>
      <c r="F2212" s="4">
        <f>(RawData!F2214-RawData!F2213)/RawData!F2213+1</f>
        <v>0.99796349094679149</v>
      </c>
      <c r="G2212" s="4">
        <f>(RawData!G2214-RawData!G2213)/RawData!G2213+1</f>
        <v>1.0040935915324445</v>
      </c>
      <c r="H2212" s="4">
        <f>(RawData!H2214-RawData!H2213)/RawData!H2213+1</f>
        <v>0.99611165115956113</v>
      </c>
      <c r="I2212" s="4">
        <f>(RawData!I2214-RawData!I2213)/RawData!I2213+1</f>
        <v>1.0001018364506604</v>
      </c>
      <c r="J2212" s="4">
        <f>(RawData!J2214-RawData!J2213)/RawData!J2213+1</f>
        <v>0.99967824026676799</v>
      </c>
      <c r="K2212" s="4">
        <f>(RawData!K2214-RawData!K2213)/RawData!K2213+1</f>
        <v>1.0009442552186965</v>
      </c>
      <c r="L2212" s="4">
        <f>(RawData!L2214-RawData!L2213)/RawData!L2213+1</f>
        <v>1.0003070074449305</v>
      </c>
      <c r="M2212" s="4">
        <f>(RawData!M2214-RawData!M2213)/RawData!M2213+1</f>
        <v>1.0044681088729195</v>
      </c>
      <c r="N2212" s="4">
        <f>(RawData!N2214-RawData!N2213)/RawData!N2213+1</f>
        <v>0.99707306689372577</v>
      </c>
      <c r="O2212" s="4">
        <f>(RawData!O2214-RawData!O2213)/RawData!O2213+1</f>
        <v>1.0001721849154905</v>
      </c>
      <c r="R2212" s="4">
        <f>PRODUCT(B$253:B2212)</f>
        <v>2.3031784841075864</v>
      </c>
      <c r="S2212" s="4">
        <f>PRODUCT(C$253:C2212)</f>
        <v>0.93195251760315356</v>
      </c>
      <c r="T2212" s="4">
        <f>PRODUCT(D$253:D2212)</f>
        <v>1.4878906692308449</v>
      </c>
      <c r="U2212" s="4">
        <f>PRODUCT(E$253:E2212)</f>
        <v>2.5342013812519291</v>
      </c>
      <c r="V2212" s="4">
        <f>PRODUCT(F$253:F2212)</f>
        <v>0.77058554437328619</v>
      </c>
      <c r="W2212" s="4">
        <f>PRODUCT(G$253:G2212)</f>
        <v>1.6326217894024626</v>
      </c>
      <c r="X2212" s="4">
        <f>PRODUCT(H$253:H2212)</f>
        <v>1.243657169277</v>
      </c>
      <c r="Y2212" s="4">
        <f>PRODUCT(I$253:I2212)</f>
        <v>1.4649694197205496</v>
      </c>
      <c r="Z2212" s="4">
        <f>PRODUCT(J$253:J2212)</f>
        <v>1.5609043160538953</v>
      </c>
      <c r="AA2212" s="4">
        <f>PRODUCT(K$253:K2212)</f>
        <v>2.1261461318051564</v>
      </c>
      <c r="AB2212" s="4">
        <f>PRODUCT(L$253:L2212)</f>
        <v>1.6268880289601861</v>
      </c>
      <c r="AC2212" s="4">
        <f>PRODUCT(M$253:M2212)</f>
        <v>1.8472336346206544</v>
      </c>
      <c r="AD2212" s="4">
        <f>PRODUCT(N$253:N2212)</f>
        <v>1.4355988046892982</v>
      </c>
      <c r="AE2212" s="4">
        <f>PRODUCT(O$253:O2212)</f>
        <v>1.4277940364087072</v>
      </c>
      <c r="AG2212" s="21">
        <f t="shared" si="32"/>
        <v>1.882723177823568</v>
      </c>
    </row>
    <row r="2213" spans="1:33">
      <c r="A2213" s="3">
        <v>40407</v>
      </c>
      <c r="B2213" s="4">
        <f>(RawData!B2215-RawData!B2214)/RawData!B2214+1</f>
        <v>1.0015333805142721</v>
      </c>
      <c r="C2213" s="4">
        <f>(RawData!C2215-RawData!C2214)/RawData!C2214+1</f>
        <v>1.0098997493734336</v>
      </c>
      <c r="D2213" s="4">
        <f>(RawData!D2215-RawData!D2214)/RawData!D2214+1</f>
        <v>0.99783164634279287</v>
      </c>
      <c r="E2213" s="4">
        <f>(RawData!E2215-RawData!E2214)/RawData!E2214+1</f>
        <v>1.0159694497483074</v>
      </c>
      <c r="F2213" s="4">
        <f>(RawData!F2215-RawData!F2214)/RawData!F2214+1</f>
        <v>1.0073834965865243</v>
      </c>
      <c r="G2213" s="4">
        <f>(RawData!G2215-RawData!G2214)/RawData!G2214+1</f>
        <v>1.0118653474181341</v>
      </c>
      <c r="H2213" s="4">
        <f>(RawData!H2215-RawData!H2214)/RawData!H2214+1</f>
        <v>1.0128026395278591</v>
      </c>
      <c r="I2213" s="4">
        <f>(RawData!I2215-RawData!I2214)/RawData!I2214+1</f>
        <v>1.0148666078338198</v>
      </c>
      <c r="J2213" s="4">
        <f>(RawData!J2215-RawData!J2214)/RawData!J2214+1</f>
        <v>1.0179073033707866</v>
      </c>
      <c r="K2213" s="4">
        <f>(RawData!K2215-RawData!K2214)/RawData!K2214+1</f>
        <v>1.0089956537852498</v>
      </c>
      <c r="L2213" s="4">
        <f>(RawData!L2215-RawData!L2214)/RawData!L2214+1</f>
        <v>1.0078774393206986</v>
      </c>
      <c r="M2213" s="4">
        <f>(RawData!M2215-RawData!M2214)/RawData!M2214+1</f>
        <v>1.0231678837528264</v>
      </c>
      <c r="N2213" s="4">
        <f>(RawData!N2215-RawData!N2214)/RawData!N2214+1</f>
        <v>1.0121157130657557</v>
      </c>
      <c r="O2213" s="4">
        <f>(RawData!O2215-RawData!O2214)/RawData!O2214+1</f>
        <v>1.0124840895207419</v>
      </c>
      <c r="R2213" s="4">
        <f>PRODUCT(B$253:B2213)</f>
        <v>2.3067101331160078</v>
      </c>
      <c r="S2213" s="4">
        <f>PRODUCT(C$253:C2213)</f>
        <v>0.94117861395536528</v>
      </c>
      <c r="T2213" s="4">
        <f>PRODUCT(D$253:D2213)</f>
        <v>1.4846643960566939</v>
      </c>
      <c r="U2213" s="4">
        <f>PRODUCT(E$253:E2213)</f>
        <v>2.5746711828619229</v>
      </c>
      <c r="V2213" s="4">
        <f>PRODUCT(F$253:F2213)</f>
        <v>0.77627516010979125</v>
      </c>
      <c r="W2213" s="4">
        <f>PRODUCT(G$253:G2213)</f>
        <v>1.6519934141361385</v>
      </c>
      <c r="X2213" s="4">
        <f>PRODUCT(H$253:H2213)</f>
        <v>1.2595792637114911</v>
      </c>
      <c r="Y2213" s="4">
        <f>PRODUCT(I$253:I2213)</f>
        <v>1.4867485455720735</v>
      </c>
      <c r="Z2213" s="4">
        <f>PRODUCT(J$253:J2213)</f>
        <v>1.5888559031742426</v>
      </c>
      <c r="AA2213" s="4">
        <f>PRODUCT(K$253:K2213)</f>
        <v>2.1452722063037237</v>
      </c>
      <c r="AB2213" s="4">
        <f>PRODUCT(L$253:L2213)</f>
        <v>1.6397037406898909</v>
      </c>
      <c r="AC2213" s="4">
        <f>PRODUCT(M$253:M2213)</f>
        <v>1.8900301287318566</v>
      </c>
      <c r="AD2213" s="4">
        <f>PRODUCT(N$253:N2213)</f>
        <v>1.4529921078844557</v>
      </c>
      <c r="AE2213" s="4">
        <f>PRODUCT(O$253:O2213)</f>
        <v>1.4456187449764148</v>
      </c>
      <c r="AG2213" s="21">
        <f t="shared" si="32"/>
        <v>1.904806598391757</v>
      </c>
    </row>
    <row r="2214" spans="1:33">
      <c r="A2214" s="3">
        <v>40408</v>
      </c>
      <c r="B2214" s="4">
        <f>(RawData!B2216-RawData!B2215)/RawData!B2215+1</f>
        <v>1.0004710870333295</v>
      </c>
      <c r="C2214" s="4">
        <f>(RawData!C2216-RawData!C2215)/RawData!C2215+1</f>
        <v>0.99751830251892293</v>
      </c>
      <c r="D2214" s="4">
        <f>(RawData!D2216-RawData!D2215)/RawData!D2215+1</f>
        <v>0.99987894121990939</v>
      </c>
      <c r="E2214" s="4">
        <f>(RawData!E2216-RawData!E2215)/RawData!E2215+1</f>
        <v>0.98927045959337101</v>
      </c>
      <c r="F2214" s="4">
        <f>(RawData!F2216-RawData!F2215)/RawData!F2215+1</f>
        <v>1.0040514161541012</v>
      </c>
      <c r="G2214" s="4">
        <f>(RawData!G2216-RawData!G2215)/RawData!G2215+1</f>
        <v>1.0045197603405884</v>
      </c>
      <c r="H2214" s="4">
        <f>(RawData!H2216-RawData!H2215)/RawData!H2215+1</f>
        <v>0.99869233063387552</v>
      </c>
      <c r="I2214" s="4">
        <f>(RawData!I2216-RawData!I2215)/RawData!I2215+1</f>
        <v>1.0094983277591973</v>
      </c>
      <c r="J2214" s="4">
        <f>(RawData!J2216-RawData!J2215)/RawData!J2215+1</f>
        <v>1.0024721168218926</v>
      </c>
      <c r="K2214" s="4">
        <f>(RawData!K2216-RawData!K2215)/RawData!K2215+1</f>
        <v>0.99479097101642844</v>
      </c>
      <c r="L2214" s="4">
        <f>(RawData!L2216-RawData!L2215)/RawData!L2215+1</f>
        <v>1.000913543279113</v>
      </c>
      <c r="M2214" s="4">
        <f>(RawData!M2216-RawData!M2215)/RawData!M2215+1</f>
        <v>1.0037316136511849</v>
      </c>
      <c r="N2214" s="4">
        <f>(RawData!N2216-RawData!N2215)/RawData!N2215+1</f>
        <v>1.0066972525444287</v>
      </c>
      <c r="O2214" s="4">
        <f>(RawData!O2216-RawData!O2215)/RawData!O2215+1</f>
        <v>1.0016234819588037</v>
      </c>
      <c r="R2214" s="4">
        <f>PRODUCT(B$253:B2214)</f>
        <v>2.3077967943493687</v>
      </c>
      <c r="S2214" s="4">
        <f>PRODUCT(C$253:C2214)</f>
        <v>0.93884289335986859</v>
      </c>
      <c r="T2214" s="4">
        <f>PRODUCT(D$253:D2214)</f>
        <v>1.4844846643960632</v>
      </c>
      <c r="U2214" s="4">
        <f>PRODUCT(E$253:E2214)</f>
        <v>2.5470461443716226</v>
      </c>
      <c r="V2214" s="4">
        <f>PRODUCT(F$253:F2214)</f>
        <v>0.77942017383348761</v>
      </c>
      <c r="W2214" s="4">
        <f>PRODUCT(G$253:G2214)</f>
        <v>1.6594600284522643</v>
      </c>
      <c r="X2214" s="4">
        <f>PRODUCT(H$253:H2214)</f>
        <v>1.2579321504941299</v>
      </c>
      <c r="Y2214" s="4">
        <f>PRODUCT(I$253:I2214)</f>
        <v>1.5008701705534271</v>
      </c>
      <c r="Z2214" s="4">
        <f>PRODUCT(J$253:J2214)</f>
        <v>1.5927837405800431</v>
      </c>
      <c r="AA2214" s="4">
        <f>PRODUCT(K$253:K2214)</f>
        <v>2.1340974212034372</v>
      </c>
      <c r="AB2214" s="4">
        <f>PRODUCT(L$253:L2214)</f>
        <v>1.6412016810219345</v>
      </c>
      <c r="AC2214" s="4">
        <f>PRODUCT(M$253:M2214)</f>
        <v>1.8970829909613831</v>
      </c>
      <c r="AD2214" s="4">
        <f>PRODUCT(N$253:N2214)</f>
        <v>1.4627231629760196</v>
      </c>
      <c r="AE2214" s="4">
        <f>PRODUCT(O$253:O2214)</f>
        <v>1.4479656809281924</v>
      </c>
      <c r="AG2214" s="21">
        <f t="shared" si="32"/>
        <v>1.895069349272781</v>
      </c>
    </row>
    <row r="2215" spans="1:33">
      <c r="A2215" s="3">
        <v>40409</v>
      </c>
      <c r="B2215" s="4">
        <f>(RawData!B2217-RawData!B2216)/RawData!B2216+1</f>
        <v>1.0016480282519129</v>
      </c>
      <c r="C2215" s="4">
        <f>(RawData!C2217-RawData!C2216)/RawData!C2216+1</f>
        <v>0.99166563005348929</v>
      </c>
      <c r="D2215" s="4">
        <f>(RawData!D2217-RawData!D2216)/RawData!D2216+1</f>
        <v>1.0024698981167026</v>
      </c>
      <c r="E2215" s="4">
        <f>(RawData!E2217-RawData!E2216)/RawData!E2216+1</f>
        <v>0.98497461227591454</v>
      </c>
      <c r="F2215" s="4">
        <f>(RawData!F2217-RawData!F2216)/RawData!F2216+1</f>
        <v>0.97600968416419054</v>
      </c>
      <c r="G2215" s="4">
        <f>(RawData!G2217-RawData!G2216)/RawData!G2216+1</f>
        <v>0.98726639716336351</v>
      </c>
      <c r="H2215" s="4">
        <f>(RawData!H2217-RawData!H2216)/RawData!H2216+1</f>
        <v>0.98334558485711665</v>
      </c>
      <c r="I2215" s="4">
        <f>(RawData!I2217-RawData!I2216)/RawData!I2216+1</f>
        <v>0.98207659687251536</v>
      </c>
      <c r="J2215" s="4">
        <f>(RawData!J2217-RawData!J2216)/RawData!J2216+1</f>
        <v>0.97880942822733275</v>
      </c>
      <c r="K2215" s="4">
        <f>(RawData!K2217-RawData!K2216)/RawData!K2216+1</f>
        <v>0.98607008592910839</v>
      </c>
      <c r="L2215" s="4">
        <f>(RawData!L2217-RawData!L2216)/RawData!L2216+1</f>
        <v>0.98861648454732143</v>
      </c>
      <c r="M2215" s="4">
        <f>(RawData!M2217-RawData!M2216)/RawData!M2216+1</f>
        <v>0.9784154484750045</v>
      </c>
      <c r="N2215" s="4">
        <f>(RawData!N2217-RawData!N2216)/RawData!N2216+1</f>
        <v>0.9858564693556835</v>
      </c>
      <c r="O2215" s="4">
        <f>(RawData!O2217-RawData!O2216)/RawData!O2216+1</f>
        <v>0.98307906294150493</v>
      </c>
      <c r="R2215" s="4">
        <f>PRODUCT(B$253:B2215)</f>
        <v>2.3116001086661306</v>
      </c>
      <c r="S2215" s="4">
        <f>PRODUCT(C$253:C2215)</f>
        <v>0.93101822936495493</v>
      </c>
      <c r="T2215" s="4">
        <f>PRODUCT(D$253:D2215)</f>
        <v>1.488151190272929</v>
      </c>
      <c r="U2215" s="4">
        <f>PRODUCT(E$253:E2215)</f>
        <v>2.508775788501302</v>
      </c>
      <c r="V2215" s="4">
        <f>PRODUCT(F$253:F2215)</f>
        <v>0.76072163769442069</v>
      </c>
      <c r="W2215" s="4">
        <f>PRODUCT(G$253:G2215)</f>
        <v>1.6383291235266797</v>
      </c>
      <c r="X2215" s="4">
        <f>PRODUCT(H$253:H2215)</f>
        <v>1.2369820262382205</v>
      </c>
      <c r="Y2215" s="4">
        <f>PRODUCT(I$253:I2215)</f>
        <v>1.4739694694445813</v>
      </c>
      <c r="Z2215" s="4">
        <f>PRODUCT(J$253:J2215)</f>
        <v>1.5590317424069442</v>
      </c>
      <c r="AA2215" s="4">
        <f>PRODUCT(K$253:K2215)</f>
        <v>2.1043696275071619</v>
      </c>
      <c r="AB2215" s="4">
        <f>PRODUCT(L$253:L2215)</f>
        <v>1.6225190363250592</v>
      </c>
      <c r="AC2215" s="4">
        <f>PRODUCT(M$253:M2215)</f>
        <v>1.8561353053957845</v>
      </c>
      <c r="AD2215" s="4">
        <f>PRODUCT(N$253:N2215)</f>
        <v>1.4420350930963166</v>
      </c>
      <c r="AE2215" s="4">
        <f>PRODUCT(O$253:O2215)</f>
        <v>1.4234647447783455</v>
      </c>
      <c r="AG2215" s="21">
        <f t="shared" si="32"/>
        <v>1.8681616196429358</v>
      </c>
    </row>
    <row r="2216" spans="1:33">
      <c r="A2216" s="3">
        <v>40410</v>
      </c>
      <c r="B2216" s="4">
        <f>(RawData!B2218-RawData!B2217)/RawData!B2217+1</f>
        <v>1.004583382301093</v>
      </c>
      <c r="C2216" s="4">
        <f>(RawData!C2218-RawData!C2217)/RawData!C2217+1</f>
        <v>0.99109382839939786</v>
      </c>
      <c r="D2216" s="4">
        <f>(RawData!D2218-RawData!D2217)/RawData!D2217+1</f>
        <v>0.99837557443673497</v>
      </c>
      <c r="E2216" s="4">
        <f>(RawData!E2218-RawData!E2217)/RawData!E2217+1</f>
        <v>0.98788399495020329</v>
      </c>
      <c r="F2216" s="4">
        <f>(RawData!F2218-RawData!F2217)/RawData!F2217+1</f>
        <v>0.99766978614650281</v>
      </c>
      <c r="G2216" s="4">
        <f>(RawData!G2218-RawData!G2217)/RawData!G2217+1</f>
        <v>0.99948030189661352</v>
      </c>
      <c r="H2216" s="4">
        <f>(RawData!H2218-RawData!H2217)/RawData!H2217+1</f>
        <v>0.99581844090919702</v>
      </c>
      <c r="I2216" s="4">
        <f>(RawData!I2218-RawData!I2217)/RawData!I2217+1</f>
        <v>0.99821205680936465</v>
      </c>
      <c r="J2216" s="4">
        <f>(RawData!J2218-RawData!J2217)/RawData!J2217+1</f>
        <v>0.99361359308627506</v>
      </c>
      <c r="K2216" s="4">
        <f>(RawData!K2218-RawData!K2217)/RawData!K2217+1</f>
        <v>1.0020764543690643</v>
      </c>
      <c r="L2216" s="4">
        <f>(RawData!L2218-RawData!L2217)/RawData!L2217+1</f>
        <v>0.99951274555059755</v>
      </c>
      <c r="M2216" s="4">
        <f>(RawData!M2218-RawData!M2217)/RawData!M2217+1</f>
        <v>0.99642158851957074</v>
      </c>
      <c r="N2216" s="4">
        <f>(RawData!N2218-RawData!N2217)/RawData!N2217+1</f>
        <v>0.98676939426142407</v>
      </c>
      <c r="O2216" s="4">
        <f>(RawData!O2218-RawData!O2217)/RawData!O2217+1</f>
        <v>0.99634032218533464</v>
      </c>
      <c r="R2216" s="4">
        <f>PRODUCT(B$253:B2216)</f>
        <v>2.3221950556913957</v>
      </c>
      <c r="S2216" s="4">
        <f>PRODUCT(C$253:C2216)</f>
        <v>0.92272642125094184</v>
      </c>
      <c r="T2216" s="4">
        <f>PRODUCT(D$253:D2216)</f>
        <v>1.4857337994374464</v>
      </c>
      <c r="U2216" s="4">
        <f>PRODUCT(E$253:E2216)</f>
        <v>2.4783794483790125</v>
      </c>
      <c r="V2216" s="4">
        <f>PRODUCT(F$253:F2216)</f>
        <v>0.75894899359561008</v>
      </c>
      <c r="W2216" s="4">
        <f>PRODUCT(G$253:G2216)</f>
        <v>1.63747768698846</v>
      </c>
      <c r="X2216" s="4">
        <f>PRODUCT(H$253:H2216)</f>
        <v>1.2318095128012443</v>
      </c>
      <c r="Y2216" s="4">
        <f>PRODUCT(I$253:I2216)</f>
        <v>1.4713340957684835</v>
      </c>
      <c r="Z2216" s="4">
        <f>PRODUCT(J$253:J2216)</f>
        <v>1.5490751313085198</v>
      </c>
      <c r="AA2216" s="4">
        <f>PRODUCT(K$253:K2216)</f>
        <v>2.1087392550143256</v>
      </c>
      <c r="AB2216" s="4">
        <f>PRODUCT(L$253:L2216)</f>
        <v>1.6217284567053696</v>
      </c>
      <c r="AC2216" s="4">
        <f>PRODUCT(M$253:M2216)</f>
        <v>1.8494932895097262</v>
      </c>
      <c r="AD2216" s="4">
        <f>PRODUCT(N$253:N2216)</f>
        <v>1.4229560953183686</v>
      </c>
      <c r="AE2216" s="4">
        <f>PRODUCT(O$253:O2216)</f>
        <v>1.4182553224319219</v>
      </c>
      <c r="AG2216" s="21">
        <f t="shared" si="32"/>
        <v>1.8601641682249879</v>
      </c>
    </row>
    <row r="2217" spans="1:33">
      <c r="A2217" s="3">
        <v>40413</v>
      </c>
      <c r="B2217" s="4">
        <f>(RawData!B2219-RawData!B2218)/RawData!B2218+1</f>
        <v>1.0017547964436124</v>
      </c>
      <c r="C2217" s="4">
        <f>(RawData!C2219-RawData!C2218)/RawData!C2218+1</f>
        <v>0.9944563979243134</v>
      </c>
      <c r="D2217" s="4">
        <f>(RawData!D2219-RawData!D2218)/RawData!D2218+1</f>
        <v>1.00069564744024</v>
      </c>
      <c r="E2217" s="4">
        <f>(RawData!E2219-RawData!E2218)/RawData!E2218+1</f>
        <v>1.0019878951385315</v>
      </c>
      <c r="F2217" s="4">
        <f>(RawData!F2219-RawData!F2218)/RawData!F2218+1</f>
        <v>0.99401017140704473</v>
      </c>
      <c r="G2217" s="4">
        <f>(RawData!G2219-RawData!G2218)/RawData!G2218+1</f>
        <v>0.99038370516358099</v>
      </c>
      <c r="H2217" s="4">
        <f>(RawData!H2219-RawData!H2218)/RawData!H2218+1</f>
        <v>1.0034249788871166</v>
      </c>
      <c r="I2217" s="4">
        <f>(RawData!I2219-RawData!I2218)/RawData!I2218+1</f>
        <v>0.99182156133829014</v>
      </c>
      <c r="J2217" s="4">
        <f>(RawData!J2219-RawData!J2218)/RawData!J2218+1</f>
        <v>0.98900256508535533</v>
      </c>
      <c r="K2217" s="4">
        <f>(RawData!K2219-RawData!K2218)/RawData!K2218+1</f>
        <v>1.0058427882328964</v>
      </c>
      <c r="L2217" s="4">
        <f>(RawData!L2219-RawData!L2218)/RawData!L2218+1</f>
        <v>1.00241180243746</v>
      </c>
      <c r="M2217" s="4">
        <f>(RawData!M2219-RawData!M2218)/RawData!M2218+1</f>
        <v>0.98963346908552385</v>
      </c>
      <c r="N2217" s="4">
        <f>(RawData!N2219-RawData!N2218)/RawData!N2218+1</f>
        <v>0.9990845942598674</v>
      </c>
      <c r="O2217" s="4">
        <f>(RawData!O2219-RawData!O2218)/RawData!O2218+1</f>
        <v>0.99597466273823565</v>
      </c>
      <c r="R2217" s="4">
        <f>PRODUCT(B$253:B2217)</f>
        <v>2.3262700353164973</v>
      </c>
      <c r="S2217" s="4">
        <f>PRODUCT(C$253:C2217)</f>
        <v>0.91761119314680428</v>
      </c>
      <c r="T2217" s="4">
        <f>PRODUCT(D$253:D2217)</f>
        <v>1.4867673463519031</v>
      </c>
      <c r="U2217" s="4">
        <f>PRODUCT(E$253:E2217)</f>
        <v>2.4833062068358815</v>
      </c>
      <c r="V2217" s="4">
        <f>PRODUCT(F$253:F2217)</f>
        <v>0.75440301921317643</v>
      </c>
      <c r="W2217" s="4">
        <f>PRODUCT(G$253:G2217)</f>
        <v>1.6217312187623214</v>
      </c>
      <c r="X2217" s="4">
        <f>PRODUCT(H$253:H2217)</f>
        <v>1.2360284343755379</v>
      </c>
      <c r="Y2217" s="4">
        <f>PRODUCT(I$253:I2217)</f>
        <v>1.4593008801153586</v>
      </c>
      <c r="Z2217" s="4">
        <f>PRODUCT(J$253:J2217)</f>
        <v>1.5320392783740597</v>
      </c>
      <c r="AA2217" s="4">
        <f>PRODUCT(K$253:K2217)</f>
        <v>2.1210601719197699</v>
      </c>
      <c r="AB2217" s="4">
        <f>PRODUCT(L$253:L2217)</f>
        <v>1.6256397453501499</v>
      </c>
      <c r="AC2217" s="4">
        <f>PRODUCT(M$253:M2217)</f>
        <v>1.8303204601479075</v>
      </c>
      <c r="AD2217" s="4">
        <f>PRODUCT(N$253:N2217)</f>
        <v>1.4216535131407575</v>
      </c>
      <c r="AE2217" s="4">
        <f>PRODUCT(O$253:O2217)</f>
        <v>1.4125463664358411</v>
      </c>
      <c r="AG2217" s="21">
        <f t="shared" si="32"/>
        <v>1.8665086396203348</v>
      </c>
    </row>
    <row r="2218" spans="1:33">
      <c r="A2218" s="3">
        <v>40414</v>
      </c>
      <c r="B2218" s="4">
        <f>(RawData!B2220-RawData!B2219)/RawData!B2219+1</f>
        <v>0.99042391685157083</v>
      </c>
      <c r="C2218" s="4">
        <f>(RawData!C2220-RawData!C2219)/RawData!C2219+1</f>
        <v>0.98414193351321078</v>
      </c>
      <c r="D2218" s="4">
        <f>(RawData!D2220-RawData!D2219)/RawData!D2219+1</f>
        <v>1.0027985467624168</v>
      </c>
      <c r="E2218" s="4">
        <f>(RawData!E2220-RawData!E2219)/RawData!E2219+1</f>
        <v>0.98563406727720404</v>
      </c>
      <c r="F2218" s="4">
        <f>(RawData!F2220-RawData!F2219)/RawData!F2219+1</f>
        <v>0.98290760251648601</v>
      </c>
      <c r="G2218" s="4">
        <f>(RawData!G2220-RawData!G2219)/RawData!G2219+1</f>
        <v>0.9837384390807683</v>
      </c>
      <c r="H2218" s="4">
        <f>(RawData!H2220-RawData!H2219)/RawData!H2219+1</f>
        <v>0.97973067751437781</v>
      </c>
      <c r="I2218" s="4">
        <f>(RawData!I2220-RawData!I2219)/RawData!I2219+1</f>
        <v>0.98306528553904859</v>
      </c>
      <c r="J2218" s="4">
        <f>(RawData!J2220-RawData!J2219)/RawData!J2219+1</f>
        <v>0.98032435010732166</v>
      </c>
      <c r="K2218" s="4">
        <f>(RawData!K2220-RawData!K2219)/RawData!K2219+1</f>
        <v>1.002870651806822</v>
      </c>
      <c r="L2218" s="4">
        <f>(RawData!L2220-RawData!L2219)/RawData!L2219+1</f>
        <v>0.99654457498272286</v>
      </c>
      <c r="M2218" s="4">
        <f>(RawData!M2220-RawData!M2219)/RawData!M2219+1</f>
        <v>0.97684249906472131</v>
      </c>
      <c r="N2218" s="4">
        <f>(RawData!N2220-RawData!N2219)/RawData!N2219+1</f>
        <v>1.0027487334267544</v>
      </c>
      <c r="O2218" s="4">
        <f>(RawData!O2220-RawData!O2219)/RawData!O2219+1</f>
        <v>0.98550635149623633</v>
      </c>
      <c r="R2218" s="4">
        <f>PRODUCT(B$253:B2218)</f>
        <v>2.3039934800326072</v>
      </c>
      <c r="S2218" s="4">
        <f>PRODUCT(C$253:C2218)</f>
        <v>0.90305965383686027</v>
      </c>
      <c r="T2218" s="4">
        <f>PRODUCT(D$253:D2218)</f>
        <v>1.4909281342955032</v>
      </c>
      <c r="U2218" s="4">
        <f>PRODUCT(E$253:E2218)</f>
        <v>2.4476311969383757</v>
      </c>
      <c r="V2218" s="4">
        <f>PRODUCT(F$253:F2218)</f>
        <v>0.7415084629460218</v>
      </c>
      <c r="W2218" s="4">
        <f>PRODUCT(G$253:G2218)</f>
        <v>1.595359337753798</v>
      </c>
      <c r="X2218" s="4">
        <f>PRODUCT(H$253:H2218)</f>
        <v>1.2109749754377814</v>
      </c>
      <c r="Y2218" s="4">
        <f>PRODUCT(I$253:I2218)</f>
        <v>1.4345880363979899</v>
      </c>
      <c r="Z2218" s="4">
        <f>PRODUCT(J$253:J2218)</f>
        <v>1.5018954099109401</v>
      </c>
      <c r="AA2218" s="4">
        <f>PRODUCT(K$253:K2218)</f>
        <v>2.1271489971346695</v>
      </c>
      <c r="AB2218" s="4">
        <f>PRODUCT(L$253:L2218)</f>
        <v>1.6200224691049869</v>
      </c>
      <c r="AC2218" s="4">
        <f>PRODUCT(M$253:M2218)</f>
        <v>1.7879348123801726</v>
      </c>
      <c r="AD2218" s="4">
        <f>PRODUCT(N$253:N2218)</f>
        <v>1.4255612596735903</v>
      </c>
      <c r="AE2218" s="4">
        <f>PRODUCT(O$253:O2218)</f>
        <v>1.3920734159054515</v>
      </c>
      <c r="AG2218" s="21">
        <f t="shared" si="32"/>
        <v>1.8514444096539533</v>
      </c>
    </row>
    <row r="2219" spans="1:33">
      <c r="A2219" s="3">
        <v>40415</v>
      </c>
      <c r="B2219" s="4">
        <f>(RawData!B2221-RawData!B2220)/RawData!B2220+1</f>
        <v>0.99846716189128648</v>
      </c>
      <c r="C2219" s="4">
        <f>(RawData!C2221-RawData!C2220)/RawData!C2220+1</f>
        <v>1.0028709619015597</v>
      </c>
      <c r="D2219" s="4">
        <f>(RawData!D2221-RawData!D2220)/RawData!D2220+1</f>
        <v>0.99896923565336782</v>
      </c>
      <c r="E2219" s="4">
        <f>(RawData!E2221-RawData!E2220)/RawData!E2220+1</f>
        <v>0.99744797095719073</v>
      </c>
      <c r="F2219" s="4">
        <f>(RawData!F2221-RawData!F2220)/RawData!F2220+1</f>
        <v>1.0028532870638132</v>
      </c>
      <c r="G2219" s="4">
        <f>(RawData!G2221-RawData!G2220)/RawData!G2220+1</f>
        <v>1.0049881206057796</v>
      </c>
      <c r="H2219" s="4">
        <f>(RawData!H2221-RawData!H2220)/RawData!H2220+1</f>
        <v>1.0095210823967355</v>
      </c>
      <c r="I2219" s="4">
        <f>(RawData!I2221-RawData!I2220)/RawData!I2220+1</f>
        <v>1.0098090187515163</v>
      </c>
      <c r="J2219" s="4">
        <f>(RawData!J2221-RawData!J2220)/RawData!J2220+1</f>
        <v>0.9983274540810122</v>
      </c>
      <c r="K2219" s="4">
        <f>(RawData!K2221-RawData!K2220)/RawData!K2220+1</f>
        <v>0.99848459336588657</v>
      </c>
      <c r="L2219" s="4">
        <f>(RawData!L2221-RawData!L2220)/RawData!L2220+1</f>
        <v>1.0010016951764527</v>
      </c>
      <c r="M2219" s="4">
        <f>(RawData!M2221-RawData!M2220)/RawData!M2220+1</f>
        <v>1.0027574585423766</v>
      </c>
      <c r="N2219" s="4">
        <f>(RawData!N2221-RawData!N2220)/RawData!N2220+1</f>
        <v>1.0063961300725612</v>
      </c>
      <c r="O2219" s="4">
        <f>(RawData!O2221-RawData!O2220)/RawData!O2220+1</f>
        <v>1.0034004499757923</v>
      </c>
      <c r="R2219" s="4">
        <f>PRODUCT(B$253:B2219)</f>
        <v>2.3004618310241858</v>
      </c>
      <c r="S2219" s="4">
        <f>PRODUCT(C$253:C2219)</f>
        <v>0.90565230369786154</v>
      </c>
      <c r="T2219" s="4">
        <f>PRODUCT(D$253:D2219)</f>
        <v>1.4893913387312805</v>
      </c>
      <c r="U2219" s="4">
        <f>PRODUCT(E$253:E2219)</f>
        <v>2.4413847710377028</v>
      </c>
      <c r="V2219" s="4">
        <f>PRODUCT(F$253:F2219)</f>
        <v>0.74362419945105362</v>
      </c>
      <c r="W2219" s="4">
        <f>PRODUCT(G$253:G2219)</f>
        <v>1.6033171825400705</v>
      </c>
      <c r="X2219" s="4">
        <f>PRODUCT(H$253:H2219)</f>
        <v>1.2225047679593093</v>
      </c>
      <c r="Y2219" s="4">
        <f>PRODUCT(I$253:I2219)</f>
        <v>1.4486599373477187</v>
      </c>
      <c r="Z2219" s="4">
        <f>PRODUCT(J$253:J2219)</f>
        <v>1.4993834208723471</v>
      </c>
      <c r="AA2219" s="4">
        <f>PRODUCT(K$253:K2219)</f>
        <v>2.1239255014326641</v>
      </c>
      <c r="AB2219" s="4">
        <f>PRODUCT(L$253:L2219)</f>
        <v>1.6216452377980344</v>
      </c>
      <c r="AC2219" s="4">
        <f>PRODUCT(M$253:M2219)</f>
        <v>1.7928649685017828</v>
      </c>
      <c r="AD2219" s="4">
        <f>PRODUCT(N$253:N2219)</f>
        <v>1.4346793349168667</v>
      </c>
      <c r="AE2219" s="4">
        <f>PRODUCT(O$253:O2219)</f>
        <v>1.3968070919188682</v>
      </c>
      <c r="AG2219" s="21">
        <f t="shared" si="32"/>
        <v>1.8523650695569276</v>
      </c>
    </row>
    <row r="2220" spans="1:33">
      <c r="A2220" s="3">
        <v>40416</v>
      </c>
      <c r="B2220" s="4">
        <f>(RawData!B2222-RawData!B2221)/RawData!B2221+1</f>
        <v>1.0028341993386867</v>
      </c>
      <c r="C2220" s="4">
        <f>(RawData!C2222-RawData!C2221)/RawData!C2221+1</f>
        <v>1.0132563057719091</v>
      </c>
      <c r="D2220" s="4">
        <f>(RawData!D2222-RawData!D2221)/RawData!D2221+1</f>
        <v>1.0017196126346277</v>
      </c>
      <c r="E2220" s="4">
        <f>(RawData!E2222-RawData!E2221)/RawData!E2221+1</f>
        <v>0.98971171171171168</v>
      </c>
      <c r="F2220" s="4">
        <f>(RawData!F2222-RawData!F2221)/RawData!F2221+1</f>
        <v>0.99123380368334046</v>
      </c>
      <c r="G2220" s="4">
        <f>(RawData!G2222-RawData!G2221)/RawData!G2221+1</f>
        <v>0.9889045281924379</v>
      </c>
      <c r="H2220" s="4">
        <f>(RawData!H2222-RawData!H2221)/RawData!H2221+1</f>
        <v>0.99189240296884607</v>
      </c>
      <c r="I2220" s="4">
        <f>(RawData!I2222-RawData!I2221)/RawData!I2221+1</f>
        <v>0.99282625111553524</v>
      </c>
      <c r="J2220" s="4">
        <f>(RawData!J2222-RawData!J2221)/RawData!J2221+1</f>
        <v>0.99716713881019825</v>
      </c>
      <c r="K2220" s="4">
        <f>(RawData!K2222-RawData!K2221)/RawData!K2221+1</f>
        <v>0.99537942664418211</v>
      </c>
      <c r="L2220" s="4">
        <f>(RawData!L2222-RawData!L2221)/RawData!L2221+1</f>
        <v>0.99312344443589151</v>
      </c>
      <c r="M2220" s="4">
        <f>(RawData!M2222-RawData!M2221)/RawData!M2221+1</f>
        <v>1.000229156322805</v>
      </c>
      <c r="N2220" s="4">
        <f>(RawData!N2222-RawData!N2221)/RawData!N2221+1</f>
        <v>0.99594103823969227</v>
      </c>
      <c r="O2220" s="4">
        <f>(RawData!O2222-RawData!O2221)/RawData!O2221+1</f>
        <v>0.99234795245285601</v>
      </c>
      <c r="R2220" s="4">
        <f>PRODUCT(B$253:B2220)</f>
        <v>2.3069817984243484</v>
      </c>
      <c r="S2220" s="4">
        <f>PRODUCT(C$253:C2220)</f>
        <v>0.91765790755871424</v>
      </c>
      <c r="T2220" s="4">
        <f>PRODUCT(D$253:D2220)</f>
        <v>1.4919525148952679</v>
      </c>
      <c r="U2220" s="4">
        <f>PRODUCT(E$253:E2220)</f>
        <v>2.41626710069063</v>
      </c>
      <c r="V2220" s="4">
        <f>PRODUCT(F$253:F2220)</f>
        <v>0.73710544373284692</v>
      </c>
      <c r="W2220" s="4">
        <f>PRODUCT(G$253:G2220)</f>
        <v>1.5855276219426173</v>
      </c>
      <c r="X2220" s="4">
        <f>PRODUCT(H$253:H2220)</f>
        <v>1.212593191932031</v>
      </c>
      <c r="Y2220" s="4">
        <f>PRODUCT(I$253:I2220)</f>
        <v>1.4382676147382016</v>
      </c>
      <c r="Z2220" s="4">
        <f>PRODUCT(J$253:J2220)</f>
        <v>1.4951358757707256</v>
      </c>
      <c r="AA2220" s="4">
        <f>PRODUCT(K$253:K2220)</f>
        <v>2.1141117478510023</v>
      </c>
      <c r="AB2220" s="4">
        <f>PRODUCT(L$253:L2220)</f>
        <v>1.6104939042150443</v>
      </c>
      <c r="AC2220" s="4">
        <f>PRODUCT(M$253:M2220)</f>
        <v>1.7932758148452506</v>
      </c>
      <c r="AD2220" s="4">
        <f>PRODUCT(N$253:N2220)</f>
        <v>1.4288560263581354</v>
      </c>
      <c r="AE2220" s="4">
        <f>PRODUCT(O$253:O2220)</f>
        <v>1.386118657637317</v>
      </c>
      <c r="AG2220" s="21">
        <f t="shared" si="32"/>
        <v>1.8383664861721769</v>
      </c>
    </row>
    <row r="2221" spans="1:33">
      <c r="A2221" s="3">
        <v>40417</v>
      </c>
      <c r="B2221" s="4">
        <f>(RawData!B2223-RawData!B2222)/RawData!B2222+1</f>
        <v>1.0090673575129534</v>
      </c>
      <c r="C2221" s="4">
        <f>(RawData!C2223-RawData!C2222)/RawData!C2222+1</f>
        <v>1.016162695988597</v>
      </c>
      <c r="D2221" s="4">
        <f>(RawData!D2223-RawData!D2222)/RawData!D2222+1</f>
        <v>0.99470545717383452</v>
      </c>
      <c r="E2221" s="4">
        <f>(RawData!E2223-RawData!E2222)/RawData!E2222+1</f>
        <v>1.0274536219483335</v>
      </c>
      <c r="F2221" s="4">
        <f>(RawData!F2223-RawData!F2222)/RawData!F2222+1</f>
        <v>1.0235056824793454</v>
      </c>
      <c r="G2221" s="4">
        <f>(RawData!G2223-RawData!G2222)/RawData!G2222+1</f>
        <v>1.011786101062301</v>
      </c>
      <c r="H2221" s="4">
        <f>(RawData!H2223-RawData!H2222)/RawData!H2222+1</f>
        <v>1.0109620379858448</v>
      </c>
      <c r="I2221" s="4">
        <f>(RawData!I2223-RawData!I2222)/RawData!I2222+1</f>
        <v>1.0160760587726878</v>
      </c>
      <c r="J2221" s="4">
        <f>(RawData!J2223-RawData!J2222)/RawData!J2222+1</f>
        <v>1.0213831867057674</v>
      </c>
      <c r="K2221" s="4">
        <f>(RawData!K2223-RawData!K2222)/RawData!K2222+1</f>
        <v>1.0191102226137634</v>
      </c>
      <c r="L2221" s="4">
        <f>(RawData!L2223-RawData!L2222)/RawData!L2222+1</f>
        <v>1.006510786720062</v>
      </c>
      <c r="M2221" s="4">
        <f>(RawData!M2223-RawData!M2222)/RawData!M2222+1</f>
        <v>1.0293634732139447</v>
      </c>
      <c r="N2221" s="4">
        <f>(RawData!N2223-RawData!N2222)/RawData!N2222+1</f>
        <v>1.0082046332046333</v>
      </c>
      <c r="O2221" s="4">
        <f>(RawData!O2223-RawData!O2222)/RawData!O2222+1</f>
        <v>1.0168521971924445</v>
      </c>
      <c r="R2221" s="4">
        <f>PRODUCT(B$253:B2221)</f>
        <v>2.327900027166538</v>
      </c>
      <c r="S2221" s="4">
        <f>PRODUCT(C$253:C2221)</f>
        <v>0.93248973334011775</v>
      </c>
      <c r="T2221" s="4">
        <f>PRODUCT(D$253:D2221)</f>
        <v>1.4840533084105496</v>
      </c>
      <c r="U2221" s="4">
        <f>PRODUCT(E$253:E2221)</f>
        <v>2.4826023841991862</v>
      </c>
      <c r="V2221" s="4">
        <f>PRODUCT(F$253:F2221)</f>
        <v>0.75443161024702821</v>
      </c>
      <c r="W2221" s="4">
        <f>PRODUCT(G$253:G2221)</f>
        <v>1.6042148107319028</v>
      </c>
      <c r="X2221" s="4">
        <f>PRODUCT(H$253:H2221)</f>
        <v>1.2258856845633668</v>
      </c>
      <c r="Y2221" s="4">
        <f>PRODUCT(I$253:I2221)</f>
        <v>1.4613892894435865</v>
      </c>
      <c r="Z2221" s="4">
        <f>PRODUCT(J$253:J2221)</f>
        <v>1.5271066453528221</v>
      </c>
      <c r="AA2221" s="4">
        <f>PRODUCT(K$253:K2221)</f>
        <v>2.1545128939828073</v>
      </c>
      <c r="AB2221" s="4">
        <f>PRODUCT(L$253:L2221)</f>
        <v>1.6209794865393485</v>
      </c>
      <c r="AC2221" s="4">
        <f>PRODUCT(M$253:M2221)</f>
        <v>1.8459326211996741</v>
      </c>
      <c r="AD2221" s="4">
        <f>PRODUCT(N$253:N2221)</f>
        <v>1.4405792659566337</v>
      </c>
      <c r="AE2221" s="4">
        <f>PRODUCT(O$253:O2221)</f>
        <v>1.4094778025879475</v>
      </c>
      <c r="AG2221" s="21">
        <f t="shared" si="32"/>
        <v>1.8709951123211772</v>
      </c>
    </row>
    <row r="2222" spans="1:33">
      <c r="A2222" s="3">
        <v>40420</v>
      </c>
      <c r="B2222" s="4">
        <f>(RawData!B2224-RawData!B2223)/RawData!B2223+1</f>
        <v>1.0014003967790874</v>
      </c>
      <c r="C2222" s="4">
        <f>(RawData!C2224-RawData!C2223)/RawData!C2223+1</f>
        <v>0.99942389099015605</v>
      </c>
      <c r="D2222" s="4">
        <f>(RawData!D2224-RawData!D2223)/RawData!D2223+1</f>
        <v>1.0036454302686795</v>
      </c>
      <c r="E2222" s="4">
        <f>(RawData!E2224-RawData!E2223)/RawData!E2223+1</f>
        <v>0.98488580186756924</v>
      </c>
      <c r="F2222" s="4">
        <f>(RawData!F2224-RawData!F2223)/RawData!F2223+1</f>
        <v>0.9779815818395422</v>
      </c>
      <c r="G2222" s="4">
        <f>(RawData!G2224-RawData!G2223)/RawData!G2223+1</f>
        <v>0.98805051784780851</v>
      </c>
      <c r="H2222" s="4">
        <f>(RawData!H2224-RawData!H2223)/RawData!H2223+1</f>
        <v>0.98894467623694693</v>
      </c>
      <c r="I2222" s="4">
        <f>(RawData!I2224-RawData!I2223)/RawData!I2223+1</f>
        <v>0.98278325961211299</v>
      </c>
      <c r="J2222" s="4">
        <f>(RawData!J2224-RawData!J2223)/RawData!J2223+1</f>
        <v>0.98381983490848179</v>
      </c>
      <c r="K2222" s="4">
        <f>(RawData!K2224-RawData!K2223)/RawData!K2223+1</f>
        <v>0.98606908933736748</v>
      </c>
      <c r="L2222" s="4">
        <f>(RawData!L2224-RawData!L2223)/RawData!L2223+1</f>
        <v>0.9916574684909002</v>
      </c>
      <c r="M2222" s="4">
        <f>(RawData!M2224-RawData!M2223)/RawData!M2223+1</f>
        <v>0.98612656725276349</v>
      </c>
      <c r="N2222" s="4">
        <f>(RawData!N2224-RawData!N2223)/RawData!N2223+1</f>
        <v>0.98776660815914052</v>
      </c>
      <c r="O2222" s="4">
        <f>(RawData!O2224-RawData!O2223)/RawData!O2223+1</f>
        <v>0.98548042304230421</v>
      </c>
      <c r="R2222" s="4">
        <f>PRODUCT(B$253:B2222)</f>
        <v>2.3311600108666197</v>
      </c>
      <c r="S2222" s="4">
        <f>PRODUCT(C$253:C2222)</f>
        <v>0.93195251760315356</v>
      </c>
      <c r="T2222" s="4">
        <f>PRODUCT(D$253:D2222)</f>
        <v>1.4894633212613633</v>
      </c>
      <c r="U2222" s="4">
        <f>PRODUCT(E$253:E2222)</f>
        <v>2.4450798398803548</v>
      </c>
      <c r="V2222" s="4">
        <f>PRODUCT(F$253:F2222)</f>
        <v>0.73782021957914157</v>
      </c>
      <c r="W2222" s="4">
        <f>PRODUCT(G$253:G2222)</f>
        <v>1.5850452744827805</v>
      </c>
      <c r="X2222" s="4">
        <f>PRODUCT(H$253:H2222)</f>
        <v>1.2123331214240267</v>
      </c>
      <c r="Y2222" s="4">
        <f>PRODUCT(I$253:I2222)</f>
        <v>1.4362289294415975</v>
      </c>
      <c r="Z2222" s="4">
        <f>PRODUCT(J$253:J2222)</f>
        <v>1.5023978077186588</v>
      </c>
      <c r="AA2222" s="4">
        <f>PRODUCT(K$253:K2222)</f>
        <v>2.1244985673352428</v>
      </c>
      <c r="AB2222" s="4">
        <f>PRODUCT(L$253:L2222)</f>
        <v>1.6074564140972896</v>
      </c>
      <c r="AC2222" s="4">
        <f>PRODUCT(M$253:M2222)</f>
        <v>1.8203231991235305</v>
      </c>
      <c r="AD2222" s="4">
        <f>PRODUCT(N$253:N2222)</f>
        <v>1.4229560953183684</v>
      </c>
      <c r="AE2222" s="4">
        <f>PRODUCT(O$253:O2222)</f>
        <v>1.3890127811631079</v>
      </c>
      <c r="AG2222" s="21">
        <f t="shared" si="32"/>
        <v>1.8473419856842286</v>
      </c>
    </row>
    <row r="2223" spans="1:33">
      <c r="A2223" s="3">
        <v>40421</v>
      </c>
      <c r="B2223" s="4">
        <f>(RawData!B2225-RawData!B2224)/RawData!B2224+1</f>
        <v>0.99615429437128544</v>
      </c>
      <c r="C2223" s="4">
        <f>(RawData!C2225-RawData!C2224)/RawData!C2224+1</f>
        <v>0.97837092731829578</v>
      </c>
      <c r="D2223" s="4">
        <f>(RawData!D2225-RawData!D2224)/RawData!D2224+1</f>
        <v>1.0020875088487895</v>
      </c>
      <c r="E2223" s="4">
        <f>(RawData!E2225-RawData!E2224)/RawData!E2224+1</f>
        <v>0.99776914219919399</v>
      </c>
      <c r="F2223" s="4">
        <f>(RawData!F2225-RawData!F2224)/RawData!F2224+1</f>
        <v>1.0091839107184375</v>
      </c>
      <c r="G2223" s="4">
        <f>(RawData!G2225-RawData!G2224)/RawData!G2224+1</f>
        <v>0.99428645404840743</v>
      </c>
      <c r="H2223" s="4">
        <f>(RawData!H2225-RawData!H2224)/RawData!H2224+1</f>
        <v>0.99590027172617623</v>
      </c>
      <c r="I2223" s="4">
        <f>(RawData!I2225-RawData!I2224)/RawData!I2224+1</f>
        <v>1.0015579559617782</v>
      </c>
      <c r="J2223" s="4">
        <f>(RawData!J2225-RawData!J2224)/RawData!J2224+1</f>
        <v>0.99699042407660732</v>
      </c>
      <c r="K2223" s="4">
        <f>(RawData!K2225-RawData!K2224)/RawData!K2224+1</f>
        <v>1.0040461258345135</v>
      </c>
      <c r="L2223" s="4">
        <f>(RawData!L2225-RawData!L2224)/RawData!L2224+1</f>
        <v>1.0022520190515636</v>
      </c>
      <c r="M2223" s="4">
        <f>(RawData!M2225-RawData!M2224)/RawData!M2224+1</f>
        <v>1.0033854950346075</v>
      </c>
      <c r="N2223" s="4">
        <f>(RawData!N2225-RawData!N2224)/RawData!N2224+1</f>
        <v>1.0114156480534167</v>
      </c>
      <c r="O2223" s="4">
        <f>(RawData!O2225-RawData!O2224)/RawData!O2224+1</f>
        <v>1.0004338419559422</v>
      </c>
      <c r="R2223" s="4">
        <f>PRODUCT(B$253:B2223)</f>
        <v>2.3221950556913957</v>
      </c>
      <c r="S2223" s="4">
        <f>PRODUCT(C$253:C2223)</f>
        <v>0.91179524886401775</v>
      </c>
      <c r="T2223" s="4">
        <f>PRODUCT(D$253:D2223)</f>
        <v>1.4925725891244437</v>
      </c>
      <c r="U2223" s="4">
        <f>PRODUCT(E$253:E2223)</f>
        <v>2.439625214445964</v>
      </c>
      <c r="V2223" s="4">
        <f>PRODUCT(F$253:F2223)</f>
        <v>0.74459629460201437</v>
      </c>
      <c r="W2223" s="4">
        <f>PRODUCT(G$253:G2223)</f>
        <v>1.5759890454716685</v>
      </c>
      <c r="X2223" s="4">
        <f>PRODUCT(H$253:H2223)</f>
        <v>1.2073628850488316</v>
      </c>
      <c r="Y2223" s="4">
        <f>PRODUCT(I$253:I2223)</f>
        <v>1.4384665108646995</v>
      </c>
      <c r="Z2223" s="4">
        <f>PRODUCT(J$253:J2223)</f>
        <v>1.4978762274491908</v>
      </c>
      <c r="AA2223" s="4">
        <f>PRODUCT(K$253:K2223)</f>
        <v>2.1330945558739249</v>
      </c>
      <c r="AB2223" s="4">
        <f>PRODUCT(L$253:L2223)</f>
        <v>1.6110764365663948</v>
      </c>
      <c r="AC2223" s="4">
        <f>PRODUCT(M$253:M2223)</f>
        <v>1.826485894275544</v>
      </c>
      <c r="AD2223" s="4">
        <f>PRODUCT(N$253:N2223)</f>
        <v>1.4392000612979869</v>
      </c>
      <c r="AE2223" s="4">
        <f>PRODUCT(O$253:O2223)</f>
        <v>1.3896153931849164</v>
      </c>
      <c r="AG2223" s="21">
        <f t="shared" si="32"/>
        <v>1.8477897729837789</v>
      </c>
    </row>
    <row r="2224" spans="1:33">
      <c r="A2224" s="3">
        <v>40422</v>
      </c>
      <c r="B2224" s="4">
        <f>(RawData!B2226-RawData!B2225)/RawData!B2225+1</f>
        <v>1.0058493214787085</v>
      </c>
      <c r="C2224" s="4">
        <f>(RawData!C2226-RawData!C2225)/RawData!C2225+1</f>
        <v>1.0199298101800855</v>
      </c>
      <c r="D2224" s="4">
        <f>(RawData!D2226-RawData!D2225)/RawData!D2225+1</f>
        <v>0.99674873110199946</v>
      </c>
      <c r="E2224" s="4">
        <f>(RawData!E2226-RawData!E2225)/RawData!E2225+1</f>
        <v>1.0364046159394156</v>
      </c>
      <c r="F2224" s="4">
        <f>(RawData!F2226-RawData!F2225)/RawData!F2225+1</f>
        <v>1.0385900241907615</v>
      </c>
      <c r="G2224" s="4">
        <f>(RawData!G2226-RawData!G2225)/RawData!G2225+1</f>
        <v>1.0266785257933186</v>
      </c>
      <c r="H2224" s="4">
        <f>(RawData!H2226-RawData!H2225)/RawData!H2225+1</f>
        <v>1.0227131300560051</v>
      </c>
      <c r="I2224" s="4">
        <f>(RawData!I2226-RawData!I2225)/RawData!I2225+1</f>
        <v>1.033772339175222</v>
      </c>
      <c r="J2224" s="4">
        <f>(RawData!J2226-RawData!J2225)/RawData!J2225+1</f>
        <v>1.0386937431394072</v>
      </c>
      <c r="K2224" s="4">
        <f>(RawData!K2226-RawData!K2225)/RawData!K2225+1</f>
        <v>1.0220968500235075</v>
      </c>
      <c r="L2224" s="4">
        <f>(RawData!L2226-RawData!L2225)/RawData!L2225+1</f>
        <v>1.0172525116867688</v>
      </c>
      <c r="M2224" s="4">
        <f>(RawData!M2226-RawData!M2225)/RawData!M2225+1</f>
        <v>1.0289045512484065</v>
      </c>
      <c r="N2224" s="4">
        <f>(RawData!N2226-RawData!N2225)/RawData!N2225+1</f>
        <v>1.0162380876324335</v>
      </c>
      <c r="O2224" s="4">
        <f>(RawData!O2226-RawData!O2225)/RawData!O2225+1</f>
        <v>1.0296196970129241</v>
      </c>
      <c r="R2224" s="4">
        <f>PRODUCT(B$253:B2224)</f>
        <v>2.335778321108402</v>
      </c>
      <c r="S2224" s="4">
        <f>PRODUCT(C$253:C2224)</f>
        <v>0.92996715509698147</v>
      </c>
      <c r="T2224" s="4">
        <f>PRODUCT(D$253:D2224)</f>
        <v>1.4877198342874152</v>
      </c>
      <c r="U2224" s="4">
        <f>PRODUCT(E$253:E2224)</f>
        <v>2.5284388334139836</v>
      </c>
      <c r="V2224" s="4">
        <f>PRODUCT(F$253:F2224)</f>
        <v>0.77333028362305745</v>
      </c>
      <c r="W2224" s="4">
        <f>PRODUCT(G$253:G2224)</f>
        <v>1.6180341098712721</v>
      </c>
      <c r="X2224" s="4">
        <f>PRODUCT(H$253:H2224)</f>
        <v>1.2347858752817391</v>
      </c>
      <c r="Y2224" s="4">
        <f>PRODUCT(I$253:I2224)</f>
        <v>1.4870468897618203</v>
      </c>
      <c r="Z2224" s="4">
        <f>PRODUCT(J$253:J2224)</f>
        <v>1.5558346654487341</v>
      </c>
      <c r="AA2224" s="4">
        <f>PRODUCT(K$253:K2224)</f>
        <v>2.1802292263610314</v>
      </c>
      <c r="AB2224" s="4">
        <f>PRODUCT(L$253:L2224)</f>
        <v>1.6388715516165342</v>
      </c>
      <c r="AC2224" s="4">
        <f>PRODUCT(M$253:M2224)</f>
        <v>1.879279649411123</v>
      </c>
      <c r="AD2224" s="4">
        <f>PRODUCT(N$253:N2224)</f>
        <v>1.4625699180139473</v>
      </c>
      <c r="AE2224" s="4">
        <f>PRODUCT(O$253:O2224)</f>
        <v>1.4307753800955492</v>
      </c>
      <c r="AG2224" s="21">
        <f t="shared" si="32"/>
        <v>1.8955813716683219</v>
      </c>
    </row>
    <row r="2225" spans="1:33">
      <c r="A2225" s="3">
        <v>40423</v>
      </c>
      <c r="B2225" s="4">
        <f>(RawData!B2227-RawData!B2226)/RawData!B2226+1</f>
        <v>1.0047685508257733</v>
      </c>
      <c r="C2225" s="4">
        <f>(RawData!C2227-RawData!C2226)/RawData!C2226+1</f>
        <v>1.0097701871154088</v>
      </c>
      <c r="D2225" s="4">
        <f>(RawData!D2227-RawData!D2226)/RawData!D2226+1</f>
        <v>0.99885834405523433</v>
      </c>
      <c r="E2225" s="4">
        <f>(RawData!E2227-RawData!E2226)/RawData!E2226+1</f>
        <v>1.0087336244541485</v>
      </c>
      <c r="F2225" s="4">
        <f>(RawData!F2227-RawData!F2226)/RawData!F2226+1</f>
        <v>1.0095016267376515</v>
      </c>
      <c r="G2225" s="4">
        <f>(RawData!G2227-RawData!G2226)/RawData!G2226+1</f>
        <v>1.0090181515932259</v>
      </c>
      <c r="H2225" s="4">
        <f>(RawData!H2227-RawData!H2226)/RawData!H2226+1</f>
        <v>1.0055697268961643</v>
      </c>
      <c r="I2225" s="4">
        <f>(RawData!I2227-RawData!I2226)/RawData!I2226+1</f>
        <v>1.0181568915936601</v>
      </c>
      <c r="J2225" s="4">
        <f>(RawData!J2227-RawData!J2226)/RawData!J2226+1</f>
        <v>1.0132981065609865</v>
      </c>
      <c r="K2225" s="4">
        <f>(RawData!K2227-RawData!K2226)/RawData!K2226+1</f>
        <v>0.99839006439742406</v>
      </c>
      <c r="L2225" s="4">
        <f>(RawData!L2227-RawData!L2226)/RawData!L2226+1</f>
        <v>1.0057633229238072</v>
      </c>
      <c r="M2225" s="4">
        <f>(RawData!M2227-RawData!M2226)/RawData!M2226+1</f>
        <v>1.0111131353616325</v>
      </c>
      <c r="N2225" s="4">
        <f>(RawData!N2227-RawData!N2226)/RawData!N2226+1</f>
        <v>1.0029337803855827</v>
      </c>
      <c r="O2225" s="4">
        <f>(RawData!O2227-RawData!O2226)/RawData!O2226+1</f>
        <v>1.0091550934905733</v>
      </c>
      <c r="R2225" s="4">
        <f>PRODUCT(B$253:B2225)</f>
        <v>2.3469165987503469</v>
      </c>
      <c r="S2225" s="4">
        <f>PRODUCT(C$253:C2225)</f>
        <v>0.93905310821346333</v>
      </c>
      <c r="T2225" s="4">
        <f>PRODUCT(D$253:D2225)</f>
        <v>1.4860213700944551</v>
      </c>
      <c r="U2225" s="4">
        <f>PRODUCT(E$253:E2225)</f>
        <v>2.5505212686403067</v>
      </c>
      <c r="V2225" s="4">
        <f>PRODUCT(F$253:F2225)</f>
        <v>0.7806781793229659</v>
      </c>
      <c r="W2225" s="4">
        <f>PRODUCT(G$253:G2225)</f>
        <v>1.6326257867571017</v>
      </c>
      <c r="X2225" s="4">
        <f>PRODUCT(H$253:H2225)</f>
        <v>1.2416632953822997</v>
      </c>
      <c r="Y2225" s="4">
        <f>PRODUCT(I$253:I2225)</f>
        <v>1.5140470389339151</v>
      </c>
      <c r="Z2225" s="4">
        <f>PRODUCT(J$253:J2225)</f>
        <v>1.5765243206211481</v>
      </c>
      <c r="AA2225" s="4">
        <f>PRODUCT(K$253:K2225)</f>
        <v>2.1767191977077363</v>
      </c>
      <c r="AB2225" s="4">
        <f>PRODUCT(L$253:L2225)</f>
        <v>1.6483168975991414</v>
      </c>
      <c r="AC2225" s="4">
        <f>PRODUCT(M$253:M2225)</f>
        <v>1.9001643385373901</v>
      </c>
      <c r="AD2225" s="4">
        <f>PRODUCT(N$253:N2225)</f>
        <v>1.4668607769519599</v>
      </c>
      <c r="AE2225" s="4">
        <f>PRODUCT(O$253:O2225)</f>
        <v>1.4438742624643344</v>
      </c>
      <c r="AG2225" s="21">
        <f t="shared" si="32"/>
        <v>1.9043051648323708</v>
      </c>
    </row>
    <row r="2226" spans="1:33">
      <c r="A2226" s="3">
        <v>40424</v>
      </c>
      <c r="B2226" s="4">
        <f>(RawData!B2228-RawData!B2227)/RawData!B2227+1</f>
        <v>1.0106493807153607</v>
      </c>
      <c r="C2226" s="4">
        <f>(RawData!C2228-RawData!C2227)/RawData!C2227+1</f>
        <v>1.0030593970749178</v>
      </c>
      <c r="D2226" s="4">
        <f>(RawData!D2228-RawData!D2227)/RawData!D2227+1</f>
        <v>0.99801638848572816</v>
      </c>
      <c r="E2226" s="4">
        <f>(RawData!E2228-RawData!E2227)/RawData!E2227+1</f>
        <v>1.0095548541763684</v>
      </c>
      <c r="F2226" s="4">
        <f>(RawData!F2228-RawData!F2227)/RawData!F2227+1</f>
        <v>1.0214612708295185</v>
      </c>
      <c r="G2226" s="4">
        <f>(RawData!G2228-RawData!G2227)/RawData!G2227+1</f>
        <v>1.0170034650592694</v>
      </c>
      <c r="H2226" s="4">
        <f>(RawData!H2228-RawData!H2227)/RawData!H2227+1</f>
        <v>1.0091228560124741</v>
      </c>
      <c r="I2226" s="4">
        <f>(RawData!I2228-RawData!I2227)/RawData!I2227+1</f>
        <v>1.0152714374856315</v>
      </c>
      <c r="J2226" s="4">
        <f>(RawData!J2228-RawData!J2227)/RawData!J2227+1</f>
        <v>1.0143982849527782</v>
      </c>
      <c r="K2226" s="4">
        <f>(RawData!K2228-RawData!K2227)/RawData!K2227+1</f>
        <v>1.006055220982657</v>
      </c>
      <c r="L2226" s="4">
        <f>(RawData!L2228-RawData!L2227)/RawData!L2227+1</f>
        <v>1.0061594385823194</v>
      </c>
      <c r="M2226" s="4">
        <f>(RawData!M2228-RawData!M2227)/RawData!M2227+1</f>
        <v>1.0126486486486486</v>
      </c>
      <c r="N2226" s="4">
        <f>(RawData!N2228-RawData!N2227)/RawData!N2227+1</f>
        <v>1.0026117843710822</v>
      </c>
      <c r="O2226" s="4">
        <f>(RawData!O2228-RawData!O2227)/RawData!O2227+1</f>
        <v>1.0132456149985172</v>
      </c>
      <c r="R2226" s="4">
        <f>PRODUCT(B$253:B2226)</f>
        <v>2.3719098071176385</v>
      </c>
      <c r="S2226" s="4">
        <f>PRODUCT(C$253:C2226)</f>
        <v>0.94192604454592399</v>
      </c>
      <c r="T2226" s="4">
        <f>PRODUCT(D$253:D2226)</f>
        <v>1.4830736809942817</v>
      </c>
      <c r="U2226" s="4">
        <f>PRODUCT(E$253:E2226)</f>
        <v>2.5748911274358908</v>
      </c>
      <c r="V2226" s="4">
        <f>PRODUCT(F$253:F2226)</f>
        <v>0.79743252516011154</v>
      </c>
      <c r="W2226" s="4">
        <f>PRODUCT(G$253:G2226)</f>
        <v>1.6603860822770884</v>
      </c>
      <c r="X2226" s="4">
        <f>PRODUCT(H$253:H2226)</f>
        <v>1.2529908108420464</v>
      </c>
      <c r="Y2226" s="4">
        <f>PRODUCT(I$253:I2226)</f>
        <v>1.5371687136393</v>
      </c>
      <c r="Z2226" s="4">
        <f>PRODUCT(J$253:J2226)</f>
        <v>1.5992235670244364</v>
      </c>
      <c r="AA2226" s="4">
        <f>PRODUCT(K$253:K2226)</f>
        <v>2.1898997134670486</v>
      </c>
      <c r="AB2226" s="4">
        <f>PRODUCT(L$253:L2226)</f>
        <v>1.6584696042941025</v>
      </c>
      <c r="AC2226" s="4">
        <f>PRODUCT(M$253:M2226)</f>
        <v>1.9241988496302411</v>
      </c>
      <c r="AD2226" s="4">
        <f>PRODUCT(N$253:N2226)</f>
        <v>1.4706919010037567</v>
      </c>
      <c r="AE2226" s="4">
        <f>PRODUCT(O$253:O2226)</f>
        <v>1.4629992650512049</v>
      </c>
      <c r="AG2226" s="21">
        <f t="shared" si="32"/>
        <v>1.9190628140097723</v>
      </c>
    </row>
    <row r="2227" spans="1:33">
      <c r="A2227" s="3">
        <v>40427</v>
      </c>
      <c r="B2227" s="4">
        <f>(RawData!B2229-RawData!B2228)/RawData!B2228+1</f>
        <v>0.99931279349444502</v>
      </c>
      <c r="C2227" s="4">
        <f>(RawData!C2229-RawData!C2228)/RawData!C2228+1</f>
        <v>1</v>
      </c>
      <c r="D2227" s="4">
        <f>(RawData!D2229-RawData!D2228)/RawData!D2228+1</f>
        <v>1</v>
      </c>
      <c r="E2227" s="4">
        <f>(RawData!E2229-RawData!E2228)/RawData!E2228+1</f>
        <v>1</v>
      </c>
      <c r="F2227" s="4">
        <f>(RawData!F2229-RawData!F2228)/RawData!F2228+1</f>
        <v>1</v>
      </c>
      <c r="G2227" s="4">
        <f>(RawData!G2229-RawData!G2228)/RawData!G2228+1</f>
        <v>1</v>
      </c>
      <c r="H2227" s="4">
        <f>(RawData!H2229-RawData!H2228)/RawData!H2228+1</f>
        <v>1</v>
      </c>
      <c r="I2227" s="4">
        <f>(RawData!I2229-RawData!I2228)/RawData!I2228+1</f>
        <v>1</v>
      </c>
      <c r="J2227" s="4">
        <f>(RawData!J2229-RawData!J2228)/RawData!J2228+1</f>
        <v>1</v>
      </c>
      <c r="K2227" s="4">
        <f>(RawData!K2229-RawData!K2228)/RawData!K2228+1</f>
        <v>1</v>
      </c>
      <c r="L2227" s="4">
        <f>(RawData!L2229-RawData!L2228)/RawData!L2228+1</f>
        <v>1</v>
      </c>
      <c r="M2227" s="4">
        <f>(RawData!M2229-RawData!M2228)/RawData!M2228+1</f>
        <v>1</v>
      </c>
      <c r="N2227" s="4">
        <f>(RawData!N2229-RawData!N2228)/RawData!N2228+1</f>
        <v>1</v>
      </c>
      <c r="O2227" s="4">
        <f>(RawData!O2229-RawData!O2228)/RawData!O2228+1</f>
        <v>1</v>
      </c>
      <c r="R2227" s="4">
        <f>PRODUCT(B$253:B2227)</f>
        <v>2.3702798152675975</v>
      </c>
      <c r="S2227" s="4">
        <f>PRODUCT(C$253:C2227)</f>
        <v>0.94192604454592399</v>
      </c>
      <c r="T2227" s="4">
        <f>PRODUCT(D$253:D2227)</f>
        <v>1.4830736809942817</v>
      </c>
      <c r="U2227" s="4">
        <f>PRODUCT(E$253:E2227)</f>
        <v>2.5748911274358908</v>
      </c>
      <c r="V2227" s="4">
        <f>PRODUCT(F$253:F2227)</f>
        <v>0.79743252516011154</v>
      </c>
      <c r="W2227" s="4">
        <f>PRODUCT(G$253:G2227)</f>
        <v>1.6603860822770884</v>
      </c>
      <c r="X2227" s="4">
        <f>PRODUCT(H$253:H2227)</f>
        <v>1.2529908108420464</v>
      </c>
      <c r="Y2227" s="4">
        <f>PRODUCT(I$253:I2227)</f>
        <v>1.5371687136393</v>
      </c>
      <c r="Z2227" s="4">
        <f>PRODUCT(J$253:J2227)</f>
        <v>1.5992235670244364</v>
      </c>
      <c r="AA2227" s="4">
        <f>PRODUCT(K$253:K2227)</f>
        <v>2.1898997134670486</v>
      </c>
      <c r="AB2227" s="4">
        <f>PRODUCT(L$253:L2227)</f>
        <v>1.6584696042941025</v>
      </c>
      <c r="AC2227" s="4">
        <f>PRODUCT(M$253:M2227)</f>
        <v>1.9241988496302411</v>
      </c>
      <c r="AD2227" s="4">
        <f>PRODUCT(N$253:N2227)</f>
        <v>1.4706919010037567</v>
      </c>
      <c r="AE2227" s="4">
        <f>PRODUCT(O$253:O2227)</f>
        <v>1.4629992650512049</v>
      </c>
      <c r="AG2227" s="21">
        <f t="shared" si="32"/>
        <v>1.9190628140097723</v>
      </c>
    </row>
    <row r="2228" spans="1:33">
      <c r="A2228" s="3">
        <v>40428</v>
      </c>
      <c r="B2228" s="4">
        <f>(RawData!B2230-RawData!B2229)/RawData!B2229+1</f>
        <v>1.0105444126074499</v>
      </c>
      <c r="C2228" s="4">
        <f>(RawData!C2230-RawData!C2229)/RawData!C2229+1</f>
        <v>1.0009918912887148</v>
      </c>
      <c r="D2228" s="4">
        <f>(RawData!D2230-RawData!D2229)/RawData!D2229+1</f>
        <v>1.0039932257982225</v>
      </c>
      <c r="E2228" s="4">
        <f>(RawData!E2230-RawData!E2229)/RawData!E2229+1</f>
        <v>0.98419748868198509</v>
      </c>
      <c r="F2228" s="4">
        <f>(RawData!F2230-RawData!F2229)/RawData!F2229+1</f>
        <v>0.97626474489978843</v>
      </c>
      <c r="G2228" s="4">
        <f>(RawData!G2230-RawData!G2229)/RawData!G2229+1</f>
        <v>0.99147001303519411</v>
      </c>
      <c r="H2228" s="4">
        <f>(RawData!H2230-RawData!H2229)/RawData!H2229+1</f>
        <v>0.99416526371624259</v>
      </c>
      <c r="I2228" s="4">
        <f>(RawData!I2230-RawData!I2229)/RawData!I2229+1</f>
        <v>0.98389079381510003</v>
      </c>
      <c r="J2228" s="4">
        <f>(RawData!J2230-RawData!J2229)/RawData!J2229+1</f>
        <v>0.99094673711266612</v>
      </c>
      <c r="K2228" s="4">
        <f>(RawData!K2230-RawData!K2229)/RawData!K2229+1</f>
        <v>0.99515881063753242</v>
      </c>
      <c r="L2228" s="4">
        <f>(RawData!L2230-RawData!L2229)/RawData!L2229+1</f>
        <v>0.99653770886647597</v>
      </c>
      <c r="M2228" s="4">
        <f>(RawData!M2230-RawData!M2229)/RawData!M2229+1</f>
        <v>0.99160172235863486</v>
      </c>
      <c r="N2228" s="4">
        <f>(RawData!N2230-RawData!N2229)/RawData!N2229+1</f>
        <v>0.997186620819006</v>
      </c>
      <c r="O2228" s="4">
        <f>(RawData!O2230-RawData!O2229)/RawData!O2229+1</f>
        <v>0.98859140425993175</v>
      </c>
      <c r="R2228" s="4">
        <f>PRODUCT(B$253:B2228)</f>
        <v>2.3952730236348891</v>
      </c>
      <c r="S2228" s="4">
        <f>PRODUCT(C$253:C2228)</f>
        <v>0.94286033278412262</v>
      </c>
      <c r="T2228" s="4">
        <f>PRODUCT(D$253:D2228)</f>
        <v>1.4889959290778929</v>
      </c>
      <c r="U2228" s="4">
        <f>PRODUCT(E$253:E2228)</f>
        <v>2.5342013812519291</v>
      </c>
      <c r="V2228" s="4">
        <f>PRODUCT(F$253:F2228)</f>
        <v>0.77850526075023041</v>
      </c>
      <c r="W2228" s="4">
        <f>PRODUCT(G$253:G2228)</f>
        <v>1.6462230106387197</v>
      </c>
      <c r="X2228" s="4">
        <f>PRODUCT(H$253:H2228)</f>
        <v>1.2456799398948117</v>
      </c>
      <c r="Y2228" s="4">
        <f>PRODUCT(I$253:I2228)</f>
        <v>1.5124061458903071</v>
      </c>
      <c r="Z2228" s="4">
        <f>PRODUCT(J$253:J2228)</f>
        <v>1.5847453756565444</v>
      </c>
      <c r="AA2228" s="4">
        <f>PRODUCT(K$253:K2228)</f>
        <v>2.1792979942693411</v>
      </c>
      <c r="AB2228" s="4">
        <f>PRODUCT(L$253:L2228)</f>
        <v>1.652727499687936</v>
      </c>
      <c r="AC2228" s="4">
        <f>PRODUCT(M$253:M2228)</f>
        <v>1.908038893453851</v>
      </c>
      <c r="AD2228" s="4">
        <f>PRODUCT(N$253:N2228)</f>
        <v>1.4665542870278163</v>
      </c>
      <c r="AE2228" s="4">
        <f>PRODUCT(O$253:O2228)</f>
        <v>1.4463084978682188</v>
      </c>
      <c r="AG2228" s="21">
        <f t="shared" si="32"/>
        <v>1.9029767037760044</v>
      </c>
    </row>
    <row r="2229" spans="1:33">
      <c r="A2229" s="3">
        <v>40429</v>
      </c>
      <c r="B2229" s="4">
        <f>(RawData!B2231-RawData!B2230)/RawData!B2230+1</f>
        <v>0.99671089939888846</v>
      </c>
      <c r="C2229" s="4">
        <f>(RawData!C2231-RawData!C2230)/RawData!C2230+1</f>
        <v>1.0035424975846607</v>
      </c>
      <c r="D2229" s="4">
        <f>(RawData!D2231-RawData!D2230)/RawData!D2230+1</f>
        <v>0.99818336542117558</v>
      </c>
      <c r="E2229" s="4">
        <f>(RawData!E2231-RawData!E2230)/RawData!E2230+1</f>
        <v>1.0088179135566742</v>
      </c>
      <c r="F2229" s="4">
        <f>(RawData!F2231-RawData!F2230)/RawData!F2230+1</f>
        <v>1.0116052737889749</v>
      </c>
      <c r="G2229" s="4">
        <f>(RawData!G2231-RawData!G2230)/RawData!G2230+1</f>
        <v>1.0039676747553523</v>
      </c>
      <c r="H2229" s="4">
        <f>(RawData!H2231-RawData!H2230)/RawData!H2230+1</f>
        <v>1.0049642757724786</v>
      </c>
      <c r="I2229" s="4">
        <f>(RawData!I2231-RawData!I2230)/RawData!I2230+1</f>
        <v>1.0070028932140977</v>
      </c>
      <c r="J2229" s="4">
        <f>(RawData!J2231-RawData!J2230)/RawData!J2230+1</f>
        <v>1.010144676926624</v>
      </c>
      <c r="K2229" s="4">
        <f>(RawData!K2231-RawData!K2230)/RawData!K2230+1</f>
        <v>0.99628570489432344</v>
      </c>
      <c r="L2229" s="4">
        <f>(RawData!L2231-RawData!L2230)/RawData!L2230+1</f>
        <v>1.0038771399798592</v>
      </c>
      <c r="M2229" s="4">
        <f>(RawData!M2231-RawData!M2230)/RawData!M2230+1</f>
        <v>1.0066391530593937</v>
      </c>
      <c r="N2229" s="4">
        <f>(RawData!N2231-RawData!N2230)/RawData!N2230+1</f>
        <v>1.0059561128526644</v>
      </c>
      <c r="O2229" s="4">
        <f>(RawData!O2231-RawData!O2230)/RawData!O2230+1</f>
        <v>1.0066664839231381</v>
      </c>
      <c r="R2229" s="4">
        <f>PRODUCT(B$253:B2229)</f>
        <v>2.3873947296930256</v>
      </c>
      <c r="S2229" s="4">
        <f>PRODUCT(C$253:C2229)</f>
        <v>0.94620041323568282</v>
      </c>
      <c r="T2229" s="4">
        <f>PRODUCT(D$253:D2229)</f>
        <v>1.4862909675854012</v>
      </c>
      <c r="U2229" s="4">
        <f>PRODUCT(E$253:E2229)</f>
        <v>2.5565477499670126</v>
      </c>
      <c r="V2229" s="4">
        <f>PRODUCT(F$253:F2229)</f>
        <v>0.78754002744739415</v>
      </c>
      <c r="W2229" s="4">
        <f>PRODUCT(G$253:G2229)</f>
        <v>1.652754688119711</v>
      </c>
      <c r="X2229" s="4">
        <f>PRODUCT(H$253:H2229)</f>
        <v>1.2518638386406942</v>
      </c>
      <c r="Y2229" s="4">
        <f>PRODUCT(I$253:I2229)</f>
        <v>1.522997364626322</v>
      </c>
      <c r="Z2229" s="4">
        <f>PRODUCT(J$253:J2229)</f>
        <v>1.6008221055035414</v>
      </c>
      <c r="AA2229" s="4">
        <f>PRODUCT(K$253:K2229)</f>
        <v>2.1712034383954157</v>
      </c>
      <c r="AB2229" s="4">
        <f>PRODUCT(L$253:L2229)</f>
        <v>1.6591353555527888</v>
      </c>
      <c r="AC2229" s="4">
        <f>PRODUCT(M$253:M2229)</f>
        <v>1.9207066557107673</v>
      </c>
      <c r="AD2229" s="4">
        <f>PRODUCT(N$253:N2229)</f>
        <v>1.4752892498659127</v>
      </c>
      <c r="AE2229" s="4">
        <f>PRODUCT(O$253:O2229)</f>
        <v>1.4559502902171553</v>
      </c>
      <c r="AG2229" s="21">
        <f t="shared" si="32"/>
        <v>1.9096875956389778</v>
      </c>
    </row>
    <row r="2230" spans="1:33">
      <c r="A2230" s="3">
        <v>40430</v>
      </c>
      <c r="B2230" s="4">
        <f>(RawData!B2232-RawData!B2231)/RawData!B2231+1</f>
        <v>1.0075102412380521</v>
      </c>
      <c r="C2230" s="4">
        <f>(RawData!C2232-RawData!C2231)/RawData!C2231+1</f>
        <v>0.99767958528758327</v>
      </c>
      <c r="D2230" s="4">
        <f>(RawData!D2232-RawData!D2231)/RawData!D2231+1</f>
        <v>0.99595501541810261</v>
      </c>
      <c r="E2230" s="4">
        <f>(RawData!E2232-RawData!E2231)/RawData!E2231+1</f>
        <v>1.0021335902818405</v>
      </c>
      <c r="F2230" s="4">
        <f>(RawData!F2232-RawData!F2231)/RawData!F2231+1</f>
        <v>1.0115447449627881</v>
      </c>
      <c r="G2230" s="4">
        <f>(RawData!G2232-RawData!G2231)/RawData!G2231+1</f>
        <v>1.0015938582576021</v>
      </c>
      <c r="H2230" s="4">
        <f>(RawData!H2232-RawData!H2231)/RawData!H2231+1</f>
        <v>1.0115414800794054</v>
      </c>
      <c r="I2230" s="4">
        <f>(RawData!I2232-RawData!I2231)/RawData!I2231+1</f>
        <v>1.0006529759378366</v>
      </c>
      <c r="J2230" s="4">
        <f>(RawData!J2232-RawData!J2231)/RawData!J2231+1</f>
        <v>1.0012553495007133</v>
      </c>
      <c r="K2230" s="4">
        <f>(RawData!K2232-RawData!K2231)/RawData!K2231+1</f>
        <v>1.0074562850544375</v>
      </c>
      <c r="L2230" s="4">
        <f>(RawData!L2232-RawData!L2231)/RawData!L2231+1</f>
        <v>1.0032351908511812</v>
      </c>
      <c r="M2230" s="4">
        <f>(RawData!M2232-RawData!M2231)/RawData!M2231+1</f>
        <v>0.99725490196078437</v>
      </c>
      <c r="N2230" s="4">
        <f>(RawData!N2232-RawData!N2231)/RawData!N2231+1</f>
        <v>1.0119455697517399</v>
      </c>
      <c r="O2230" s="4">
        <f>(RawData!O2232-RawData!O2231)/RawData!O2231+1</f>
        <v>1.0048360481644256</v>
      </c>
      <c r="R2230" s="4">
        <f>PRODUCT(B$253:B2230)</f>
        <v>2.4053246400434745</v>
      </c>
      <c r="S2230" s="4">
        <f>PRODUCT(C$253:C2230)</f>
        <v>0.94400483587591599</v>
      </c>
      <c r="T2230" s="4">
        <f>PRODUCT(D$253:D2230)</f>
        <v>1.4802789435373049</v>
      </c>
      <c r="U2230" s="4">
        <f>PRODUCT(E$253:E2230)</f>
        <v>2.5620023754014034</v>
      </c>
      <c r="V2230" s="4">
        <f>PRODUCT(F$253:F2230)</f>
        <v>0.79663197621226145</v>
      </c>
      <c r="W2230" s="4">
        <f>PRODUCT(G$253:G2230)</f>
        <v>1.6553889448271613</v>
      </c>
      <c r="X2230" s="4">
        <f>PRODUCT(H$253:H2230)</f>
        <v>1.2663122001964937</v>
      </c>
      <c r="Y2230" s="4">
        <f>PRODUCT(I$253:I2230)</f>
        <v>1.5239918452588115</v>
      </c>
      <c r="Z2230" s="4">
        <f>PRODUCT(J$253:J2230)</f>
        <v>1.6028316967344161</v>
      </c>
      <c r="AA2230" s="4">
        <f>PRODUCT(K$253:K2230)</f>
        <v>2.1873925501432669</v>
      </c>
      <c r="AB2230" s="4">
        <f>PRODUCT(L$253:L2230)</f>
        <v>1.6645029750759444</v>
      </c>
      <c r="AC2230" s="4">
        <f>PRODUCT(M$253:M2230)</f>
        <v>1.9154341276362672</v>
      </c>
      <c r="AD2230" s="4">
        <f>PRODUCT(N$253:N2230)</f>
        <v>1.4929124205041779</v>
      </c>
      <c r="AE2230" s="4">
        <f>PRODUCT(O$253:O2230)</f>
        <v>1.462991335945655</v>
      </c>
      <c r="AG2230" s="21">
        <f t="shared" si="32"/>
        <v>1.920052525204277</v>
      </c>
    </row>
    <row r="2231" spans="1:33">
      <c r="A2231" s="3">
        <v>40431</v>
      </c>
      <c r="B2231" s="4">
        <f>(RawData!B2233-RawData!B2232)/RawData!B2232+1</f>
        <v>0.99695053083352148</v>
      </c>
      <c r="C2231" s="4">
        <f>(RawData!C2233-RawData!C2232)/RawData!C2232+1</f>
        <v>1.0124703087885984</v>
      </c>
      <c r="D2231" s="4">
        <f>(RawData!D2233-RawData!D2232)/RawData!D2232+1</f>
        <v>0.99922298917563634</v>
      </c>
      <c r="E2231" s="4">
        <f>(RawData!E2233-RawData!E2232)/RawData!E2232+1</f>
        <v>1.0096665636482263</v>
      </c>
      <c r="F2231" s="4">
        <f>(RawData!F2233-RawData!F2232)/RawData!F2232+1</f>
        <v>1.000789577575997</v>
      </c>
      <c r="G2231" s="4">
        <f>(RawData!G2233-RawData!G2232)/RawData!G2232+1</f>
        <v>1.0004689986021267</v>
      </c>
      <c r="H2231" s="4">
        <f>(RawData!H2233-RawData!H2232)/RawData!H2232+1</f>
        <v>1.0095157683355391</v>
      </c>
      <c r="I2231" s="4">
        <f>(RawData!I2233-RawData!I2232)/RawData!I2232+1</f>
        <v>1.0091356977389148</v>
      </c>
      <c r="J2231" s="4">
        <f>(RawData!J2233-RawData!J2232)/RawData!J2232+1</f>
        <v>1.0074086738473813</v>
      </c>
      <c r="K2231" s="4">
        <f>(RawData!K2233-RawData!K2232)/RawData!K2232+1</f>
        <v>0.99534975111343982</v>
      </c>
      <c r="L2231" s="4">
        <f>(RawData!L2233-RawData!L2232)/RawData!L2232+1</f>
        <v>1.005649576281779</v>
      </c>
      <c r="M2231" s="4">
        <f>(RawData!M2233-RawData!M2232)/RawData!M2232+1</f>
        <v>1.0067565152110964</v>
      </c>
      <c r="N2231" s="4">
        <f>(RawData!N2233-RawData!N2232)/RawData!N2232+1</f>
        <v>1.0015910490659001</v>
      </c>
      <c r="O2231" s="4">
        <f>(RawData!O2233-RawData!O2232)/RawData!O2232+1</f>
        <v>1.0048832306283162</v>
      </c>
      <c r="R2231" s="4">
        <f>PRODUCT(B$253:B2231)</f>
        <v>2.3979896767182907</v>
      </c>
      <c r="S2231" s="4">
        <f>PRODUCT(C$253:C2231)</f>
        <v>0.95577686767721881</v>
      </c>
      <c r="T2231" s="4">
        <f>PRODUCT(D$253:D2231)</f>
        <v>1.4791287507750988</v>
      </c>
      <c r="U2231" s="4">
        <f>PRODUCT(E$253:E2231)</f>
        <v>2.5867681344301281</v>
      </c>
      <c r="V2231" s="4">
        <f>PRODUCT(F$253:F2231)</f>
        <v>0.79726097895700077</v>
      </c>
      <c r="W2231" s="4">
        <f>PRODUCT(G$253:G2231)</f>
        <v>1.6561653199282611</v>
      </c>
      <c r="X2231" s="4">
        <f>PRODUCT(H$253:H2231)</f>
        <v>1.2783621337340303</v>
      </c>
      <c r="Y2231" s="4">
        <f>PRODUCT(I$253:I2231)</f>
        <v>1.5379145741136668</v>
      </c>
      <c r="Z2231" s="4">
        <f>PRODUCT(J$253:J2231)</f>
        <v>1.6147065540077661</v>
      </c>
      <c r="AA2231" s="4">
        <f>PRODUCT(K$253:K2231)</f>
        <v>2.177220630372493</v>
      </c>
      <c r="AB2231" s="4">
        <f>PRODUCT(L$253:L2231)</f>
        <v>1.673906711604884</v>
      </c>
      <c r="AC2231" s="4">
        <f>PRODUCT(M$253:M2231)</f>
        <v>1.9283757874554948</v>
      </c>
      <c r="AD2231" s="4">
        <f>PRODUCT(N$253:N2231)</f>
        <v>1.4952877174162917</v>
      </c>
      <c r="AE2231" s="4">
        <f>PRODUCT(O$253:O2231)</f>
        <v>1.4701354600463061</v>
      </c>
      <c r="AG2231" s="21">
        <f t="shared" si="32"/>
        <v>1.9290644025353838</v>
      </c>
    </row>
    <row r="2232" spans="1:33">
      <c r="A2232" s="3">
        <v>40434</v>
      </c>
      <c r="B2232" s="4">
        <f>(RawData!B2234-RawData!B2233)/RawData!B2233+1</f>
        <v>1.0045315509233035</v>
      </c>
      <c r="C2232" s="4">
        <f>(RawData!C2234-RawData!C2233)/RawData!C2233+1</f>
        <v>1.0097018572825025</v>
      </c>
      <c r="D2232" s="4">
        <f>(RawData!D2234-RawData!D2233)/RawData!D2233+1</f>
        <v>1.0028068628187794</v>
      </c>
      <c r="E2232" s="4">
        <f>(RawData!E2234-RawData!E2233)/RawData!E2233+1</f>
        <v>1.0056797891335771</v>
      </c>
      <c r="F2232" s="4">
        <f>(RawData!F2234-RawData!F2233)/RawData!F2233+1</f>
        <v>1.0228079612694996</v>
      </c>
      <c r="G2232" s="4">
        <f>(RawData!G2234-RawData!G2233)/RawData!G2233+1</f>
        <v>1.0206710508742938</v>
      </c>
      <c r="H2232" s="4">
        <f>(RawData!H2234-RawData!H2233)/RawData!H2233+1</f>
        <v>1.0016501277153642</v>
      </c>
      <c r="I2232" s="4">
        <f>(RawData!I2234-RawData!I2233)/RawData!I2233+1</f>
        <v>1.011445568883572</v>
      </c>
      <c r="J2232" s="4">
        <f>(RawData!J2234-RawData!J2233)/RawData!J2233+1</f>
        <v>1.0105221474232051</v>
      </c>
      <c r="K2232" s="4">
        <f>(RawData!K2234-RawData!K2233)/RawData!K2233+1</f>
        <v>1.0039152464302166</v>
      </c>
      <c r="L2232" s="4">
        <f>(RawData!L2234-RawData!L2233)/RawData!L2233+1</f>
        <v>1.0009445922096001</v>
      </c>
      <c r="M2232" s="4">
        <f>(RawData!M2234-RawData!M2233)/RawData!M2233+1</f>
        <v>1.0155173638235921</v>
      </c>
      <c r="N2232" s="4">
        <f>(RawData!N2234-RawData!N2233)/RawData!N2233+1</f>
        <v>1.0037407122726107</v>
      </c>
      <c r="O2232" s="4">
        <f>(RawData!O2234-RawData!O2233)/RawData!O2233+1</f>
        <v>1.0114934469553962</v>
      </c>
      <c r="R2232" s="4">
        <f>PRODUCT(B$253:B2232)</f>
        <v>2.4088562890518959</v>
      </c>
      <c r="S2232" s="4">
        <f>PRODUCT(C$253:C2232)</f>
        <v>0.96504967844134049</v>
      </c>
      <c r="T2232" s="4">
        <f>PRODUCT(D$253:D2232)</f>
        <v>1.483280462269837</v>
      </c>
      <c r="U2232" s="4">
        <f>PRODUCT(E$253:E2232)</f>
        <v>2.6014604319711481</v>
      </c>
      <c r="V2232" s="4">
        <f>PRODUCT(F$253:F2232)</f>
        <v>0.81544487648673536</v>
      </c>
      <c r="W2232" s="4">
        <f>PRODUCT(G$253:G2232)</f>
        <v>1.6903999975127393</v>
      </c>
      <c r="X2232" s="4">
        <f>PRODUCT(H$253:H2232)</f>
        <v>1.2804715945211769</v>
      </c>
      <c r="Y2232" s="4">
        <f>PRODUCT(I$253:I2232)</f>
        <v>1.5555168813087341</v>
      </c>
      <c r="Z2232" s="4">
        <f>PRODUCT(J$253:J2232)</f>
        <v>1.6316967344142512</v>
      </c>
      <c r="AA2232" s="4">
        <f>PRODUCT(K$253:K2232)</f>
        <v>2.1857449856733528</v>
      </c>
      <c r="AB2232" s="4">
        <f>PRODUCT(L$253:L2232)</f>
        <v>1.6754878708442633</v>
      </c>
      <c r="AC2232" s="4">
        <f>PRODUCT(M$253:M2232)</f>
        <v>1.9582990961380478</v>
      </c>
      <c r="AD2232" s="4">
        <f>PRODUCT(N$253:N2232)</f>
        <v>1.5008811585319151</v>
      </c>
      <c r="AE2232" s="4">
        <f>PRODUCT(O$253:O2232)</f>
        <v>1.4870323839735953</v>
      </c>
      <c r="AG2232" s="21">
        <f t="shared" si="32"/>
        <v>1.9357912207524852</v>
      </c>
    </row>
    <row r="2233" spans="1:33">
      <c r="A2233" s="3">
        <v>40435</v>
      </c>
      <c r="B2233" s="4">
        <f>(RawData!B2235-RawData!B2234)/RawData!B2234+1</f>
        <v>1.0109394383669787</v>
      </c>
      <c r="C2233" s="4">
        <f>(RawData!C2235-RawData!C2234)/RawData!C2234+1</f>
        <v>1.0034368419778783</v>
      </c>
      <c r="D2233" s="4">
        <f>(RawData!D2235-RawData!D2234)/RawData!D2234+1</f>
        <v>1.0026476023143802</v>
      </c>
      <c r="E2233" s="4">
        <f>(RawData!E2235-RawData!E2234)/RawData!E2234+1</f>
        <v>0.99734523749133408</v>
      </c>
      <c r="F2233" s="4">
        <f>(RawData!F2235-RawData!F2234)/RawData!F2234+1</f>
        <v>0.9901125486483644</v>
      </c>
      <c r="G2233" s="4">
        <f>(RawData!G2235-RawData!G2234)/RawData!G2234+1</f>
        <v>1.0053637533346103</v>
      </c>
      <c r="H2233" s="4">
        <f>(RawData!H2235-RawData!H2234)/RawData!H2234+1</f>
        <v>1.0037010290666184</v>
      </c>
      <c r="I2233" s="4">
        <f>(RawData!I2235-RawData!I2234)/RawData!I2234+1</f>
        <v>1.0013745484768084</v>
      </c>
      <c r="J2233" s="4">
        <f>(RawData!J2235-RawData!J2234)/RawData!J2234+1</f>
        <v>0.99672507417567036</v>
      </c>
      <c r="K2233" s="4">
        <f>(RawData!K2235-RawData!K2234)/RawData!K2234+1</f>
        <v>0.99816471667813722</v>
      </c>
      <c r="L2233" s="4">
        <f>(RawData!L2235-RawData!L2234)/RawData!L2234+1</f>
        <v>1.000496684630094</v>
      </c>
      <c r="M2233" s="4">
        <f>(RawData!M2235-RawData!M2234)/RawData!M2234+1</f>
        <v>0.99933564110633244</v>
      </c>
      <c r="N2233" s="4">
        <f>(RawData!N2235-RawData!N2234)/RawData!N2234+1</f>
        <v>1.000816826628548</v>
      </c>
      <c r="O2233" s="4">
        <f>(RawData!O2235-RawData!O2234)/RawData!O2234+1</f>
        <v>0.99928543625127297</v>
      </c>
      <c r="R2233" s="4">
        <f>PRODUCT(B$253:B2233)</f>
        <v>2.4352078239608881</v>
      </c>
      <c r="S2233" s="4">
        <f>PRODUCT(C$253:C2233)</f>
        <v>0.96836640168694565</v>
      </c>
      <c r="T2233" s="4">
        <f>PRODUCT(D$253:D2233)</f>
        <v>1.4872075990546176</v>
      </c>
      <c r="U2233" s="4">
        <f>PRODUCT(E$253:E2233)</f>
        <v>2.5945541723485732</v>
      </c>
      <c r="V2233" s="4">
        <f>PRODUCT(F$253:F2233)</f>
        <v>0.80738220494053226</v>
      </c>
      <c r="W2233" s="4">
        <f>PRODUCT(G$253:G2233)</f>
        <v>1.6994668861362234</v>
      </c>
      <c r="X2233" s="4">
        <f>PRODUCT(H$253:H2233)</f>
        <v>1.285210657111479</v>
      </c>
      <c r="Y2233" s="4">
        <f>PRODUCT(I$253:I2233)</f>
        <v>1.5576550146685868</v>
      </c>
      <c r="Z2233" s="4">
        <f>PRODUCT(J$253:J2233)</f>
        <v>1.6263530486412436</v>
      </c>
      <c r="AA2233" s="4">
        <f>PRODUCT(K$253:K2233)</f>
        <v>2.1817335243553013</v>
      </c>
      <c r="AB2233" s="4">
        <f>PRODUCT(L$253:L2233)</f>
        <v>1.6763200599176207</v>
      </c>
      <c r="AC2233" s="4">
        <f>PRODUCT(M$253:M2233)</f>
        <v>1.9569980827170672</v>
      </c>
      <c r="AD2233" s="4">
        <f>PRODUCT(N$253:N2233)</f>
        <v>1.50210711822849</v>
      </c>
      <c r="AE2233" s="4">
        <f>PRODUCT(O$253:O2233)</f>
        <v>1.4859698045388245</v>
      </c>
      <c r="AG2233" s="21">
        <f t="shared" si="32"/>
        <v>1.9344546034332437</v>
      </c>
    </row>
    <row r="2234" spans="1:33">
      <c r="A2234" s="3">
        <v>40436</v>
      </c>
      <c r="B2234" s="4">
        <f>(RawData!B2236-RawData!B2235)/RawData!B2235+1</f>
        <v>0.99709950914770185</v>
      </c>
      <c r="C2234" s="4">
        <f>(RawData!C2236-RawData!C2235)/RawData!C2235+1</f>
        <v>0.9951277165392316</v>
      </c>
      <c r="D2234" s="4">
        <f>(RawData!D2236-RawData!D2235)/RawData!D2235+1</f>
        <v>0.99787300896720088</v>
      </c>
      <c r="E2234" s="4">
        <f>(RawData!E2236-RawData!E2235)/RawData!E2235+1</f>
        <v>0.99813502424468481</v>
      </c>
      <c r="F2234" s="4">
        <f>(RawData!F2236-RawData!F2235)/RawData!F2235+1</f>
        <v>1.0037890860157936</v>
      </c>
      <c r="G2234" s="4">
        <f>(RawData!G2236-RawData!G2235)/RawData!G2235+1</f>
        <v>1.0058499905000378</v>
      </c>
      <c r="H2234" s="4">
        <f>(RawData!H2236-RawData!H2235)/RawData!H2235+1</f>
        <v>1.0084090295889918</v>
      </c>
      <c r="I2234" s="4">
        <f>(RawData!I2236-RawData!I2235)/RawData!I2235+1</f>
        <v>1.0023303326310413</v>
      </c>
      <c r="J2234" s="4">
        <f>(RawData!J2236-RawData!J2235)/RawData!J2235+1</f>
        <v>1.0009548147940128</v>
      </c>
      <c r="K2234" s="4">
        <f>(RawData!K2236-RawData!K2235)/RawData!K2235+1</f>
        <v>0.99481235840693438</v>
      </c>
      <c r="L2234" s="4">
        <f>(RawData!L2236-RawData!L2235)/RawData!L2235+1</f>
        <v>1.0069997766028744</v>
      </c>
      <c r="M2234" s="4">
        <f>(RawData!M2236-RawData!M2235)/RawData!M2235+1</f>
        <v>0.99937018894331697</v>
      </c>
      <c r="N2234" s="4">
        <f>(RawData!N2236-RawData!N2235)/RawData!N2235+1</f>
        <v>1.0052540297898389</v>
      </c>
      <c r="O2234" s="4">
        <f>(RawData!O2236-RawData!O2235)/RawData!O2235+1</f>
        <v>1.0035591521959772</v>
      </c>
      <c r="R2234" s="4">
        <f>PRODUCT(B$253:B2234)</f>
        <v>2.4281445259440448</v>
      </c>
      <c r="S2234" s="4">
        <f>PRODUCT(C$253:C2234)</f>
        <v>0.96364824608404254</v>
      </c>
      <c r="T2234" s="4">
        <f>PRODUCT(D$253:D2234)</f>
        <v>1.4840443218275177</v>
      </c>
      <c r="U2234" s="4">
        <f>PRODUCT(E$253:E2234)</f>
        <v>2.5897153917212914</v>
      </c>
      <c r="V2234" s="4">
        <f>PRODUCT(F$253:F2234)</f>
        <v>0.81044144556267306</v>
      </c>
      <c r="W2234" s="4">
        <f>PRODUCT(G$253:G2234)</f>
        <v>1.7094087512752492</v>
      </c>
      <c r="X2234" s="4">
        <f>PRODUCT(H$253:H2234)</f>
        <v>1.296018031555217</v>
      </c>
      <c r="Y2234" s="4">
        <f>PRODUCT(I$253:I2234)</f>
        <v>1.5612848689771741</v>
      </c>
      <c r="Z2234" s="4">
        <f>PRODUCT(J$253:J2234)</f>
        <v>1.6279059145923742</v>
      </c>
      <c r="AA2234" s="4">
        <f>PRODUCT(K$253:K2234)</f>
        <v>2.1704154727793701</v>
      </c>
      <c r="AB2234" s="4">
        <f>PRODUCT(L$253:L2234)</f>
        <v>1.6880539258519611</v>
      </c>
      <c r="AC2234" s="4">
        <f>PRODUCT(M$253:M2234)</f>
        <v>1.9557655436866646</v>
      </c>
      <c r="AD2234" s="4">
        <f>PRODUCT(N$253:N2234)</f>
        <v>1.5099992337751915</v>
      </c>
      <c r="AE2234" s="4">
        <f>PRODUCT(O$253:O2234)</f>
        <v>1.4912585972318049</v>
      </c>
      <c r="AG2234" s="21">
        <f t="shared" si="32"/>
        <v>1.93605070547696</v>
      </c>
    </row>
    <row r="2235" spans="1:33">
      <c r="A2235" s="3">
        <v>40437</v>
      </c>
      <c r="B2235" s="4">
        <f>(RawData!B2237-RawData!B2236)/RawData!B2236+1</f>
        <v>1.0010069366748713</v>
      </c>
      <c r="C2235" s="4">
        <f>(RawData!C2237-RawData!C2236)/RawData!C2236+1</f>
        <v>0.99195288072327126</v>
      </c>
      <c r="D2235" s="4">
        <f>(RawData!D2237-RawData!D2236)/RawData!D2236+1</f>
        <v>0.99884340559525242</v>
      </c>
      <c r="E2235" s="4">
        <f>(RawData!E2237-RawData!E2236)/RawData!E2236+1</f>
        <v>0.99633102323685274</v>
      </c>
      <c r="F2235" s="4">
        <f>(RawData!F2237-RawData!F2236)/RawData!F2236+1</f>
        <v>0.99647216538488681</v>
      </c>
      <c r="G2235" s="4">
        <f>(RawData!G2237-RawData!G2236)/RawData!G2236+1</f>
        <v>1.0068942491195112</v>
      </c>
      <c r="H2235" s="4">
        <f>(RawData!H2237-RawData!H2236)/RawData!H2236+1</f>
        <v>0.99703455964325538</v>
      </c>
      <c r="I2235" s="4">
        <f>(RawData!I2237-RawData!I2236)/RawData!I2236+1</f>
        <v>0.99933118889136585</v>
      </c>
      <c r="J2235" s="4">
        <f>(RawData!J2237-RawData!J2236)/RawData!J2236+1</f>
        <v>0.99817636001458898</v>
      </c>
      <c r="K2235" s="4">
        <f>(RawData!K2237-RawData!K2236)/RawData!K2236+1</f>
        <v>0.99567642496452025</v>
      </c>
      <c r="L2235" s="4">
        <f>(RawData!L2237-RawData!L2236)/RawData!L2236+1</f>
        <v>1.0003943898050236</v>
      </c>
      <c r="M2235" s="4">
        <f>(RawData!M2237-RawData!M2236)/RawData!M2236+1</f>
        <v>1.0039563055808416</v>
      </c>
      <c r="N2235" s="4">
        <f>(RawData!N2237-RawData!N2236)/RawData!N2236+1</f>
        <v>1.0023341959709748</v>
      </c>
      <c r="O2235" s="4">
        <f>(RawData!O2237-RawData!O2236)/RawData!O2236+1</f>
        <v>0.99980326892606097</v>
      </c>
      <c r="R2235" s="4">
        <f>PRODUCT(B$253:B2235)</f>
        <v>2.4305895137191058</v>
      </c>
      <c r="S2235" s="4">
        <f>PRODUCT(C$253:C2235)</f>
        <v>0.95589365370699375</v>
      </c>
      <c r="T2235" s="4">
        <f>PRODUCT(D$253:D2235)</f>
        <v>1.4823278844684946</v>
      </c>
      <c r="U2235" s="4">
        <f>PRODUCT(E$253:E2235)</f>
        <v>2.5802137861259014</v>
      </c>
      <c r="V2235" s="4">
        <f>PRODUCT(F$253:F2235)</f>
        <v>0.80758234217749469</v>
      </c>
      <c r="W2235" s="4">
        <f>PRODUCT(G$253:G2235)</f>
        <v>1.7211938410536134</v>
      </c>
      <c r="X2235" s="4">
        <f>PRODUCT(H$253:H2235)</f>
        <v>1.2921747673813744</v>
      </c>
      <c r="Y2235" s="4">
        <f>PRODUCT(I$253:I2235)</f>
        <v>1.5602406643130597</v>
      </c>
      <c r="Z2235" s="4">
        <f>PRODUCT(J$253:J2235)</f>
        <v>1.6249372002740365</v>
      </c>
      <c r="AA2235" s="4">
        <f>PRODUCT(K$253:K2235)</f>
        <v>2.1610315186246423</v>
      </c>
      <c r="AB2235" s="4">
        <f>PRODUCT(L$253:L2235)</f>
        <v>1.6887196771106472</v>
      </c>
      <c r="AC2235" s="4">
        <f>PRODUCT(M$253:M2235)</f>
        <v>1.9635031498219697</v>
      </c>
      <c r="AD2235" s="4">
        <f>PRODUCT(N$253:N2235)</f>
        <v>1.5135238679028447</v>
      </c>
      <c r="AE2235" s="4">
        <f>PRODUCT(O$253:O2235)</f>
        <v>1.4909652203264507</v>
      </c>
      <c r="AG2235" s="21">
        <f t="shared" si="32"/>
        <v>1.9305349373106413</v>
      </c>
    </row>
    <row r="2236" spans="1:33">
      <c r="A2236" s="3">
        <v>40438</v>
      </c>
      <c r="B2236" s="4">
        <f>(RawData!B2238-RawData!B2237)/RawData!B2237+1</f>
        <v>1.0116240080473902</v>
      </c>
      <c r="C2236" s="4">
        <f>(RawData!C2238-RawData!C2237)/RawData!C2237+1</f>
        <v>0.99865607819181423</v>
      </c>
      <c r="D2236" s="4">
        <f>(RawData!D2238-RawData!D2237)/RawData!D2237+1</f>
        <v>1.0001940599821764</v>
      </c>
      <c r="E2236" s="4">
        <f>(RawData!E2238-RawData!E2237)/RawData!E2237+1</f>
        <v>0.99546508456082927</v>
      </c>
      <c r="F2236" s="4">
        <f>(RawData!F2238-RawData!F2237)/RawData!F2237+1</f>
        <v>0.99483112653119032</v>
      </c>
      <c r="G2236" s="4">
        <f>(RawData!G2238-RawData!G2237)/RawData!G2237+1</f>
        <v>1.0046280897046873</v>
      </c>
      <c r="H2236" s="4">
        <f>(RawData!H2238-RawData!H2237)/RawData!H2237+1</f>
        <v>1.00026835431715</v>
      </c>
      <c r="I2236" s="4">
        <f>(RawData!I2238-RawData!I2237)/RawData!I2237+1</f>
        <v>1.0031232073427243</v>
      </c>
      <c r="J2236" s="4">
        <f>(RawData!J2238-RawData!J2237)/RawData!J2237+1</f>
        <v>1.0088818933048513</v>
      </c>
      <c r="K2236" s="4">
        <f>(RawData!K2238-RawData!K2237)/RawData!K2237+1</f>
        <v>0.99877353487138687</v>
      </c>
      <c r="L2236" s="4">
        <f>(RawData!L2238-RawData!L2237)/RawData!L2237+1</f>
        <v>0.9985955402242207</v>
      </c>
      <c r="M2236" s="4">
        <f>(RawData!M2238-RawData!M2237)/RawData!M2237+1</f>
        <v>1.0003836094158676</v>
      </c>
      <c r="N2236" s="4">
        <f>(RawData!N2238-RawData!N2237)/RawData!N2237+1</f>
        <v>1.0056700248063586</v>
      </c>
      <c r="O2236" s="4">
        <f>(RawData!O2238-RawData!O2237)/RawData!O2237+1</f>
        <v>1.0008296771380101</v>
      </c>
      <c r="R2236" s="4">
        <f>PRODUCT(B$253:B2236)</f>
        <v>2.4588427057864788</v>
      </c>
      <c r="S2236" s="4">
        <f>PRODUCT(C$253:C2236)</f>
        <v>0.95460900737947052</v>
      </c>
      <c r="T2236" s="4">
        <f>PRODUCT(D$253:D2236)</f>
        <v>1.4826155449913341</v>
      </c>
      <c r="U2236" s="4">
        <f>PRODUCT(E$253:E2236)</f>
        <v>2.5685127347908376</v>
      </c>
      <c r="V2236" s="4">
        <f>PRODUCT(F$253:F2236)</f>
        <v>0.80340805123513426</v>
      </c>
      <c r="W2236" s="4">
        <f>PRODUCT(G$253:G2236)</f>
        <v>1.7291596805491649</v>
      </c>
      <c r="X2236" s="4">
        <f>PRODUCT(H$253:H2236)</f>
        <v>1.2925215280587135</v>
      </c>
      <c r="Y2236" s="4">
        <f>PRODUCT(I$253:I2236)</f>
        <v>1.5651136194122592</v>
      </c>
      <c r="Z2236" s="4">
        <f>PRODUCT(J$253:J2236)</f>
        <v>1.6393697191139545</v>
      </c>
      <c r="AA2236" s="4">
        <f>PRODUCT(K$253:K2236)</f>
        <v>2.1583810888252151</v>
      </c>
      <c r="AB2236" s="4">
        <f>PRODUCT(L$253:L2236)</f>
        <v>1.6863479382515782</v>
      </c>
      <c r="AC2236" s="4">
        <f>PRODUCT(M$253:M2236)</f>
        <v>1.9642563681183272</v>
      </c>
      <c r="AD2236" s="4">
        <f>PRODUCT(N$253:N2236)</f>
        <v>1.5221055857788697</v>
      </c>
      <c r="AE2236" s="4">
        <f>PRODUCT(O$253:O2236)</f>
        <v>1.4922022400833237</v>
      </c>
      <c r="AG2236" s="21">
        <f t="shared" si="32"/>
        <v>1.9264408224815861</v>
      </c>
    </row>
    <row r="2237" spans="1:33">
      <c r="A2237" s="3">
        <v>40441</v>
      </c>
      <c r="B2237" s="4">
        <f>(RawData!B2239-RawData!B2238)/RawData!B2238+1</f>
        <v>0.99613302397525127</v>
      </c>
      <c r="C2237" s="4">
        <f>(RawData!C2239-RawData!C2238)/RawData!C2238+1</f>
        <v>1.007976510888182</v>
      </c>
      <c r="D2237" s="4">
        <f>(RawData!D2239-RawData!D2238)/RawData!D2238+1</f>
        <v>1.0014849587840444</v>
      </c>
      <c r="E2237" s="4">
        <f>(RawData!E2239-RawData!E2238)/RawData!E2238+1</f>
        <v>1.01743449220757</v>
      </c>
      <c r="F2237" s="4">
        <f>(RawData!F2239-RawData!F2238)/RawData!F2238+1</f>
        <v>1.0202846975088968</v>
      </c>
      <c r="G2237" s="4">
        <f>(RawData!G2239-RawData!G2238)/RawData!G2238+1</f>
        <v>1.0140445455442126</v>
      </c>
      <c r="H2237" s="4">
        <f>(RawData!H2239-RawData!H2238)/RawData!H2238+1</f>
        <v>1.0135259004225445</v>
      </c>
      <c r="I2237" s="4">
        <f>(RawData!I2239-RawData!I2238)/RawData!I2238+1</f>
        <v>1.0191892235353921</v>
      </c>
      <c r="J2237" s="4">
        <f>(RawData!J2239-RawData!J2238)/RawData!J2238+1</f>
        <v>1.0151557363347634</v>
      </c>
      <c r="K2237" s="4">
        <f>(RawData!K2239-RawData!K2238)/RawData!K2238+1</f>
        <v>1.0129766685473434</v>
      </c>
      <c r="L2237" s="4">
        <f>(RawData!L2239-RawData!L2238)/RawData!L2238+1</f>
        <v>1.0097463482037112</v>
      </c>
      <c r="M2237" s="4">
        <f>(RawData!M2239-RawData!M2238)/RawData!M2238+1</f>
        <v>1.0061353970577982</v>
      </c>
      <c r="N2237" s="4">
        <f>(RawData!N2239-RawData!N2238)/RawData!N2238+1</f>
        <v>1.0155046564309085</v>
      </c>
      <c r="O2237" s="4">
        <f>(RawData!O2239-RawData!O2238)/RawData!O2238+1</f>
        <v>1.0152343065239244</v>
      </c>
      <c r="R2237" s="4">
        <f>PRODUCT(B$253:B2237)</f>
        <v>2.4493344199945741</v>
      </c>
      <c r="S2237" s="4">
        <f>PRODUCT(C$253:C2237)</f>
        <v>0.96222345652078944</v>
      </c>
      <c r="T2237" s="4">
        <f>PRODUCT(D$253:D2237)</f>
        <v>1.4848171679682298</v>
      </c>
      <c r="U2237" s="4">
        <f>PRODUCT(E$253:E2237)</f>
        <v>2.6132934500505929</v>
      </c>
      <c r="V2237" s="4">
        <f>PRODUCT(F$253:F2237)</f>
        <v>0.81970494053065124</v>
      </c>
      <c r="W2237" s="4">
        <f>PRODUCT(G$253:G2237)</f>
        <v>1.7534449424358538</v>
      </c>
      <c r="X2237" s="4">
        <f>PRODUCT(H$253:H2237)</f>
        <v>1.3100040455412307</v>
      </c>
      <c r="Y2237" s="4">
        <f>PRODUCT(I$253:I2237)</f>
        <v>1.5951469345134477</v>
      </c>
      <c r="Z2237" s="4">
        <f>PRODUCT(J$253:J2237)</f>
        <v>1.6642155743320408</v>
      </c>
      <c r="AA2237" s="4">
        <f>PRODUCT(K$253:K2237)</f>
        <v>2.1863896848137538</v>
      </c>
      <c r="AB2237" s="4">
        <f>PRODUCT(L$253:L2237)</f>
        <v>1.7027836724503886</v>
      </c>
      <c r="AC2237" s="4">
        <f>PRODUCT(M$253:M2237)</f>
        <v>1.9763078608600417</v>
      </c>
      <c r="AD2237" s="4">
        <f>PRODUCT(N$253:N2237)</f>
        <v>1.5457053099379376</v>
      </c>
      <c r="AE2237" s="4">
        <f>PRODUCT(O$253:O2237)</f>
        <v>1.5149349064044397</v>
      </c>
      <c r="AG2237" s="21">
        <f t="shared" si="32"/>
        <v>1.9531177132139916</v>
      </c>
    </row>
    <row r="2238" spans="1:33">
      <c r="A2238" s="3">
        <v>40442</v>
      </c>
      <c r="B2238" s="4">
        <f>(RawData!B2240-RawData!B2239)/RawData!B2239+1</f>
        <v>0.99312333629103822</v>
      </c>
      <c r="C2238" s="4">
        <f>(RawData!C2240-RawData!C2239)/RawData!C2239+1</f>
        <v>0.98987765802505112</v>
      </c>
      <c r="D2238" s="4">
        <f>(RawData!D2240-RawData!D2239)/RawData!D2239+1</f>
        <v>1.0039279532277003</v>
      </c>
      <c r="E2238" s="4">
        <f>(RawData!E2240-RawData!E2239)/RawData!E2239+1</f>
        <v>0.99900686776191749</v>
      </c>
      <c r="F2238" s="4">
        <f>(RawData!F2240-RawData!F2239)/RawData!F2239+1</f>
        <v>0.9897104987792118</v>
      </c>
      <c r="G2238" s="4">
        <f>(RawData!G2240-RawData!G2239)/RawData!G2239+1</f>
        <v>0.99859822861082781</v>
      </c>
      <c r="H2238" s="4">
        <f>(RawData!H2240-RawData!H2239)/RawData!H2239+1</f>
        <v>1.0009043984647286</v>
      </c>
      <c r="I2238" s="4">
        <f>(RawData!I2240-RawData!I2239)/RawData!I2239+1</f>
        <v>0.99582294264339144</v>
      </c>
      <c r="J2238" s="4">
        <f>(RawData!J2240-RawData!J2239)/RawData!J2239+1</f>
        <v>1.0015643010044459</v>
      </c>
      <c r="K2238" s="4">
        <f>(RawData!K2240-RawData!K2239)/RawData!K2239+1</f>
        <v>0.99518380184784738</v>
      </c>
      <c r="L2238" s="4">
        <f>(RawData!L2240-RawData!L2239)/RawData!L2239+1</f>
        <v>0.99890037387288311</v>
      </c>
      <c r="M2238" s="4">
        <f>(RawData!M2240-RawData!M2239)/RawData!M2239+1</f>
        <v>0.99573834107130477</v>
      </c>
      <c r="N2238" s="4">
        <f>(RawData!N2240-RawData!N2239)/RawData!N2239+1</f>
        <v>1.0030734149605909</v>
      </c>
      <c r="O2238" s="4">
        <f>(RawData!O2240-RawData!O2239)/RawData!O2239+1</f>
        <v>0.99745629645137657</v>
      </c>
      <c r="R2238" s="4">
        <f>PRODUCT(B$253:B2238)</f>
        <v>2.4324911708774866</v>
      </c>
      <c r="S2238" s="4">
        <f>PRODUCT(C$253:C2238)</f>
        <v>0.95248350163756867</v>
      </c>
      <c r="T2238" s="4">
        <f>PRODUCT(D$253:D2238)</f>
        <v>1.4906494603556955</v>
      </c>
      <c r="U2238" s="4">
        <f>PRODUCT(E$253:E2238)</f>
        <v>2.6106981040777777</v>
      </c>
      <c r="V2238" s="4">
        <f>PRODUCT(F$253:F2238)</f>
        <v>0.81127058554437503</v>
      </c>
      <c r="W2238" s="4">
        <f>PRODUCT(G$253:G2238)</f>
        <v>1.7509870134830585</v>
      </c>
      <c r="X2238" s="4">
        <f>PRODUCT(H$253:H2238)</f>
        <v>1.3111888111888064</v>
      </c>
      <c r="Y2238" s="4">
        <f>PRODUCT(I$253:I2238)</f>
        <v>1.5884839142757667</v>
      </c>
      <c r="Z2238" s="4">
        <f>PRODUCT(J$253:J2238)</f>
        <v>1.666818908426583</v>
      </c>
      <c r="AA2238" s="4">
        <f>PRODUCT(K$253:K2238)</f>
        <v>2.1758595988538683</v>
      </c>
      <c r="AB2238" s="4">
        <f>PRODUCT(L$253:L2238)</f>
        <v>1.7009112470353343</v>
      </c>
      <c r="AC2238" s="4">
        <f>PRODUCT(M$253:M2238)</f>
        <v>1.967885510818957</v>
      </c>
      <c r="AD2238" s="4">
        <f>PRODUCT(N$253:N2238)</f>
        <v>1.5504559037621657</v>
      </c>
      <c r="AE2238" s="4">
        <f>PRODUCT(O$253:O2238)</f>
        <v>1.5110813611070852</v>
      </c>
      <c r="AG2238" s="21">
        <f t="shared" si="32"/>
        <v>1.9496644402889465</v>
      </c>
    </row>
    <row r="2239" spans="1:33">
      <c r="A2239" s="3">
        <v>40443</v>
      </c>
      <c r="B2239" s="4">
        <f>(RawData!B2241-RawData!B2240)/RawData!B2240+1</f>
        <v>1.0061425061425062</v>
      </c>
      <c r="C2239" s="4">
        <f>(RawData!C2241-RawData!C2240)/RawData!C2240+1</f>
        <v>0.9989210132666323</v>
      </c>
      <c r="D2239" s="4">
        <f>(RawData!D2241-RawData!D2240)/RawData!D2240+1</f>
        <v>1.0008078372268274</v>
      </c>
      <c r="E2239" s="4">
        <f>(RawData!E2241-RawData!E2240)/RawData!E2240+1</f>
        <v>0.99494515493100133</v>
      </c>
      <c r="F2239" s="4">
        <f>(RawData!F2241-RawData!F2240)/RawData!F2240+1</f>
        <v>0.98392951541850215</v>
      </c>
      <c r="G2239" s="4">
        <f>(RawData!G2241-RawData!G2240)/RawData!G2240+1</f>
        <v>0.99434826325967807</v>
      </c>
      <c r="H2239" s="4">
        <f>(RawData!H2241-RawData!H2240)/RawData!H2240+1</f>
        <v>1.0010578512396695</v>
      </c>
      <c r="I2239" s="4">
        <f>(RawData!I2241-RawData!I2240)/RawData!I2240+1</f>
        <v>0.99342640706191709</v>
      </c>
      <c r="J2239" s="4">
        <f>(RawData!J2241-RawData!J2240)/RawData!J2240+1</f>
        <v>0.99515002055076041</v>
      </c>
      <c r="K2239" s="4">
        <f>(RawData!K2241-RawData!K2240)/RawData!K2240+1</f>
        <v>1.0064526748971192</v>
      </c>
      <c r="L2239" s="4">
        <f>(RawData!L2241-RawData!L2240)/RawData!L2240+1</f>
        <v>1.00200596898087</v>
      </c>
      <c r="M2239" s="4">
        <f>(RawData!M2241-RawData!M2240)/RawData!M2240+1</f>
        <v>1.003583979957549</v>
      </c>
      <c r="N2239" s="4">
        <f>(RawData!N2241-RawData!N2240)/RawData!N2240+1</f>
        <v>0.99881393624907344</v>
      </c>
      <c r="O2239" s="4">
        <f>(RawData!O2241-RawData!O2240)/RawData!O2240+1</f>
        <v>0.99529316695876668</v>
      </c>
      <c r="R2239" s="4">
        <f>PRODUCT(B$253:B2239)</f>
        <v>2.4474327628361938</v>
      </c>
      <c r="S2239" s="4">
        <f>PRODUCT(C$253:C2239)</f>
        <v>0.95145578457555013</v>
      </c>
      <c r="T2239" s="4">
        <f>PRODUCT(D$253:D2239)</f>
        <v>1.491853662481921</v>
      </c>
      <c r="U2239" s="4">
        <f>PRODUCT(E$253:E2239)</f>
        <v>2.5975014296397361</v>
      </c>
      <c r="V2239" s="4">
        <f>PRODUCT(F$253:F2239)</f>
        <v>0.7982330741079614</v>
      </c>
      <c r="W2239" s="4">
        <f>PRODUCT(G$253:G2239)</f>
        <v>1.7410908958471298</v>
      </c>
      <c r="X2239" s="4">
        <f>PRODUCT(H$253:H2239)</f>
        <v>1.3125758538981633</v>
      </c>
      <c r="Y2239" s="4">
        <f>PRODUCT(I$253:I2239)</f>
        <v>1.5780418676346253</v>
      </c>
      <c r="Z2239" s="4">
        <f>PRODUCT(J$253:J2239)</f>
        <v>1.6587348709751102</v>
      </c>
      <c r="AA2239" s="4">
        <f>PRODUCT(K$253:K2239)</f>
        <v>2.1898997134670486</v>
      </c>
      <c r="AB2239" s="4">
        <f>PRODUCT(L$253:L2239)</f>
        <v>1.7043232222361</v>
      </c>
      <c r="AC2239" s="4">
        <f>PRODUCT(M$253:M2239)</f>
        <v>1.9749383730484833</v>
      </c>
      <c r="AD2239" s="4">
        <f>PRODUCT(N$253:N2239)</f>
        <v>1.5486169642173033</v>
      </c>
      <c r="AE2239" s="4">
        <f>PRODUCT(O$253:O2239)</f>
        <v>1.5039689534286347</v>
      </c>
      <c r="AG2239" s="21">
        <f t="shared" si="32"/>
        <v>1.951075054810262</v>
      </c>
    </row>
    <row r="2240" spans="1:33">
      <c r="A2240" s="3">
        <v>40444</v>
      </c>
      <c r="B2240" s="4">
        <f>(RawData!B2242-RawData!B2241)/RawData!B2241+1</f>
        <v>1.0016650016650015</v>
      </c>
      <c r="C2240" s="4">
        <f>(RawData!C2242-RawData!C2241)/RawData!C2241+1</f>
        <v>1.0035350435743218</v>
      </c>
      <c r="D2240" s="4">
        <f>(RawData!D2242-RawData!D2241)/RawData!D2241+1</f>
        <v>0.99944581317880365</v>
      </c>
      <c r="E2240" s="4">
        <f>(RawData!E2242-RawData!E2241)/RawData!E2241+1</f>
        <v>0.99227759995935572</v>
      </c>
      <c r="F2240" s="4">
        <f>(RawData!F2242-RawData!F2241)/RawData!F2241+1</f>
        <v>0.98037178982055229</v>
      </c>
      <c r="G2240" s="4">
        <f>(RawData!G2242-RawData!G2241)/RawData!G2241+1</f>
        <v>0.99993699055138885</v>
      </c>
      <c r="H2240" s="4">
        <f>(RawData!H2242-RawData!H2241)/RawData!H2241+1</f>
        <v>0.99478237897100585</v>
      </c>
      <c r="I2240" s="4">
        <f>(RawData!I2242-RawData!I2241)/RawData!I2241+1</f>
        <v>0.99492689689942015</v>
      </c>
      <c r="J2240" s="4">
        <f>(RawData!J2242-RawData!J2241)/RawData!J2241+1</f>
        <v>0.98513133983148837</v>
      </c>
      <c r="K2240" s="4">
        <f>(RawData!K2242-RawData!K2241)/RawData!K2241+1</f>
        <v>0.98979424945209515</v>
      </c>
      <c r="L2240" s="4">
        <f>(RawData!L2242-RawData!L2241)/RawData!L2241+1</f>
        <v>0.99348144531249993</v>
      </c>
      <c r="M2240" s="4">
        <f>(RawData!M2242-RawData!M2241)/RawData!M2241+1</f>
        <v>0.99001456209694194</v>
      </c>
      <c r="N2240" s="4">
        <f>(RawData!N2242-RawData!N2241)/RawData!N2241+1</f>
        <v>0.99505219929741229</v>
      </c>
      <c r="O2240" s="4">
        <f>(RawData!O2242-RawData!O2241)/RawData!O2241+1</f>
        <v>0.99167004961065397</v>
      </c>
      <c r="R2240" s="4">
        <f>PRODUCT(B$253:B2240)</f>
        <v>2.4515077424612954</v>
      </c>
      <c r="S2240" s="4">
        <f>PRODUCT(C$253:C2240)</f>
        <v>0.95481922223306526</v>
      </c>
      <c r="T2240" s="4">
        <f>PRODUCT(D$253:D2240)</f>
        <v>1.49102689684302</v>
      </c>
      <c r="U2240" s="4">
        <f>PRODUCT(E$253:E2240)</f>
        <v>2.5774424844939126</v>
      </c>
      <c r="V2240" s="4">
        <f>PRODUCT(F$253:F2240)</f>
        <v>0.78256518755718363</v>
      </c>
      <c r="W2240" s="4">
        <f>PRODUCT(G$253:G2240)</f>
        <v>1.7409811906698005</v>
      </c>
      <c r="X2240" s="4">
        <f>PRODUCT(H$253:H2240)</f>
        <v>1.3057273305207144</v>
      </c>
      <c r="Y2240" s="4">
        <f>PRODUCT(I$253:I2240)</f>
        <v>1.5700362985430834</v>
      </c>
      <c r="Z2240" s="4">
        <f>PRODUCT(J$253:J2240)</f>
        <v>1.6340717058689214</v>
      </c>
      <c r="AA2240" s="4">
        <f>PRODUCT(K$253:K2240)</f>
        <v>2.1675501432664754</v>
      </c>
      <c r="AB2240" s="4">
        <f>PRODUCT(L$253:L2240)</f>
        <v>1.6932134981067777</v>
      </c>
      <c r="AC2240" s="4">
        <f>PRODUCT(M$253:M2240)</f>
        <v>1.9552177485620412</v>
      </c>
      <c r="AD2240" s="4">
        <f>PRODUCT(N$253:N2240)</f>
        <v>1.5409547161137096</v>
      </c>
      <c r="AE2240" s="4">
        <f>PRODUCT(O$253:O2240)</f>
        <v>1.4914409666594575</v>
      </c>
      <c r="AG2240" s="21">
        <f t="shared" si="32"/>
        <v>1.9359833640969701</v>
      </c>
    </row>
    <row r="2241" spans="1:33">
      <c r="A2241" s="3">
        <v>40445</v>
      </c>
      <c r="B2241" s="4">
        <f>(RawData!B2243-RawData!B2242)/RawData!B2242+1</f>
        <v>1.0162898936170213</v>
      </c>
      <c r="C2241" s="4">
        <f>(RawData!C2243-RawData!C2242)/RawData!C2242+1</f>
        <v>1.0134054159837569</v>
      </c>
      <c r="D2241" s="4">
        <f>(RawData!D2243-RawData!D2242)/RawData!D2242+1</f>
        <v>0.99805318321811509</v>
      </c>
      <c r="E2241" s="4">
        <f>(RawData!E2243-RawData!E2242)/RawData!E2242+1</f>
        <v>1.0218456129571794</v>
      </c>
      <c r="F2241" s="4">
        <f>(RawData!F2243-RawData!F2242)/RawData!F2242+1</f>
        <v>1.0276570092433597</v>
      </c>
      <c r="G2241" s="4">
        <f>(RawData!G2243-RawData!G2242)/RawData!G2242+1</f>
        <v>1.0213888463697127</v>
      </c>
      <c r="H2241" s="4">
        <f>(RawData!H2243-RawData!H2242)/RawData!H2242+1</f>
        <v>1.013698933297924</v>
      </c>
      <c r="I2241" s="4">
        <f>(RawData!I2243-RawData!I2242)/RawData!I2242+1</f>
        <v>1.0260015835312746</v>
      </c>
      <c r="J2241" s="4">
        <f>(RawData!J2243-RawData!J2242)/RawData!J2242+1</f>
        <v>1.0280339873665383</v>
      </c>
      <c r="K2241" s="4">
        <f>(RawData!K2243-RawData!K2242)/RawData!K2242+1</f>
        <v>1.0158300009914407</v>
      </c>
      <c r="L2241" s="4">
        <f>(RawData!L2243-RawData!L2242)/RawData!L2242+1</f>
        <v>1.0125082938097461</v>
      </c>
      <c r="M2241" s="4">
        <f>(RawData!M2243-RawData!M2242)/RawData!M2242+1</f>
        <v>1.0243748686698886</v>
      </c>
      <c r="N2241" s="4">
        <f>(RawData!N2243-RawData!N2242)/RawData!N2242+1</f>
        <v>1.0088011535975336</v>
      </c>
      <c r="O2241" s="4">
        <f>(RawData!O2243-RawData!O2242)/RawData!O2242+1</f>
        <v>1.0211965103111691</v>
      </c>
      <c r="R2241" s="4">
        <f>PRODUCT(B$253:B2241)</f>
        <v>2.4914425427872939</v>
      </c>
      <c r="S2241" s="4">
        <f>PRODUCT(C$253:C2241)</f>
        <v>0.96761897109638673</v>
      </c>
      <c r="T2241" s="4">
        <f>PRODUCT(D$253:D2241)</f>
        <v>1.4881241406580044</v>
      </c>
      <c r="U2241" s="4">
        <f>PRODUCT(E$253:E2241)</f>
        <v>2.6337482954295575</v>
      </c>
      <c r="V2241" s="4">
        <f>PRODUCT(F$253:F2241)</f>
        <v>0.80420860018298412</v>
      </c>
      <c r="W2241" s="4">
        <f>PRODUCT(G$253:G2241)</f>
        <v>1.7782187698895964</v>
      </c>
      <c r="X2241" s="4">
        <f>PRODUCT(H$253:H2241)</f>
        <v>1.3236144021267942</v>
      </c>
      <c r="Y2241" s="4">
        <f>PRODUCT(I$253:I2241)</f>
        <v>1.6108597285067845</v>
      </c>
      <c r="Z2241" s="4">
        <f>PRODUCT(J$253:J2241)</f>
        <v>1.6798812514272683</v>
      </c>
      <c r="AA2241" s="4">
        <f>PRODUCT(K$253:K2241)</f>
        <v>2.2018624641833813</v>
      </c>
      <c r="AB2241" s="4">
        <f>PRODUCT(L$253:L2241)</f>
        <v>1.7143927100237251</v>
      </c>
      <c r="AC2241" s="4">
        <f>PRODUCT(M$253:M2241)</f>
        <v>2.0028759244042762</v>
      </c>
      <c r="AD2241" s="4">
        <f>PRODUCT(N$253:N2241)</f>
        <v>1.5545168952570703</v>
      </c>
      <c r="AE2241" s="4">
        <f>PRODUCT(O$253:O2241)</f>
        <v>1.5230543104877547</v>
      </c>
      <c r="AG2241" s="21">
        <f t="shared" si="32"/>
        <v>1.9684044679408645</v>
      </c>
    </row>
    <row r="2242" spans="1:33">
      <c r="A2242" s="3">
        <v>40448</v>
      </c>
      <c r="B2242" s="4">
        <f>(RawData!B2244-RawData!B2243)/RawData!B2243+1</f>
        <v>1.0014175117217317</v>
      </c>
      <c r="C2242" s="4">
        <f>(RawData!C2244-RawData!C2243)/RawData!C2243+1</f>
        <v>0.99698264416926163</v>
      </c>
      <c r="D2242" s="4">
        <f>(RawData!D2244-RawData!D2243)/RawData!D2243+1</f>
        <v>1.0035690304944036</v>
      </c>
      <c r="E2242" s="4">
        <f>(RawData!E2244-RawData!E2243)/RawData!E2243+1</f>
        <v>0.99564077296945197</v>
      </c>
      <c r="F2242" s="4">
        <f>(RawData!F2244-RawData!F2243)/RawData!F2243+1</f>
        <v>0.98816126279863492</v>
      </c>
      <c r="G2242" s="4">
        <f>(RawData!G2244-RawData!G2243)/RawData!G2243+1</f>
        <v>0.9979903288007913</v>
      </c>
      <c r="H2242" s="4">
        <f>(RawData!H2244-RawData!H2243)/RawData!H2243+1</f>
        <v>0.99220609103809632</v>
      </c>
      <c r="I2242" s="4">
        <f>(RawData!I2244-RawData!I2243)/RawData!I2243+1</f>
        <v>0.99364119027040376</v>
      </c>
      <c r="J2242" s="4">
        <f>(RawData!J2244-RawData!J2243)/RawData!J2243+1</f>
        <v>0.99211549441287628</v>
      </c>
      <c r="K2242" s="4">
        <f>(RawData!K2244-RawData!K2243)/RawData!K2243+1</f>
        <v>1.0016266510508165</v>
      </c>
      <c r="L2242" s="4">
        <f>(RawData!L2244-RawData!L2243)/RawData!L2243+1</f>
        <v>0.99458764137663225</v>
      </c>
      <c r="M2242" s="4">
        <f>(RawData!M2244-RawData!M2243)/RawData!M2243+1</f>
        <v>0.99285470085470096</v>
      </c>
      <c r="N2242" s="4">
        <f>(RawData!N2244-RawData!N2243)/RawData!N2243+1</f>
        <v>1.0090201104100947</v>
      </c>
      <c r="O2242" s="4">
        <f>(RawData!O2244-RawData!O2243)/RawData!O2243+1</f>
        <v>0.99434622352720692</v>
      </c>
      <c r="R2242" s="4">
        <f>PRODUCT(B$253:B2242)</f>
        <v>2.4949741917957158</v>
      </c>
      <c r="S2242" s="4">
        <f>PRODUCT(C$253:C2242)</f>
        <v>0.964699320352016</v>
      </c>
      <c r="T2242" s="4">
        <f>PRODUCT(D$253:D2242)</f>
        <v>1.4934353010954708</v>
      </c>
      <c r="U2242" s="4">
        <f>PRODUCT(E$253:E2242)</f>
        <v>2.6222671886684612</v>
      </c>
      <c r="V2242" s="4">
        <f>PRODUCT(F$253:F2242)</f>
        <v>0.79468778591034006</v>
      </c>
      <c r="W2242" s="4">
        <f>PRODUCT(G$253:G2242)</f>
        <v>1.774645134841857</v>
      </c>
      <c r="X2242" s="4">
        <f>PRODUCT(H$253:H2242)</f>
        <v>1.3132982719759534</v>
      </c>
      <c r="Y2242" s="4">
        <f>PRODUCT(I$253:I2242)</f>
        <v>1.6006165779921409</v>
      </c>
      <c r="Z2242" s="4">
        <f>PRODUCT(J$253:J2242)</f>
        <v>1.6666362183146857</v>
      </c>
      <c r="AA2242" s="4">
        <f>PRODUCT(K$253:K2242)</f>
        <v>2.2054441260744984</v>
      </c>
      <c r="AB2242" s="4">
        <f>PRODUCT(L$253:L2242)</f>
        <v>1.7051138018557894</v>
      </c>
      <c r="AC2242" s="4">
        <f>PRODUCT(M$253:M2242)</f>
        <v>1.9885647767734902</v>
      </c>
      <c r="AD2242" s="4">
        <f>PRODUCT(N$253:N2242)</f>
        <v>1.5685388092866466</v>
      </c>
      <c r="AE2242" s="4">
        <f>PRODUCT(O$253:O2242)</f>
        <v>1.5144433018603329</v>
      </c>
      <c r="AG2242" s="21">
        <f t="shared" si="32"/>
        <v>1.9615308471436756</v>
      </c>
    </row>
    <row r="2243" spans="1:33">
      <c r="A2243" s="3">
        <v>40449</v>
      </c>
      <c r="B2243" s="4">
        <f>(RawData!B2245-RawData!B2244)/RawData!B2244+1</f>
        <v>0.99836672473867594</v>
      </c>
      <c r="C2243" s="4">
        <f>(RawData!C2245-RawData!C2244)/RawData!C2244+1</f>
        <v>0.99849886204057914</v>
      </c>
      <c r="D2243" s="4">
        <f>(RawData!D2245-RawData!D2244)/RawData!D2244+1</f>
        <v>1.0017570779552909</v>
      </c>
      <c r="E2243" s="4">
        <f>(RawData!E2245-RawData!E2244)/RawData!E2244+1</f>
        <v>1.0077333422800778</v>
      </c>
      <c r="F2243" s="4">
        <f>(RawData!F2245-RawData!F2244)/RawData!F2244+1</f>
        <v>1.0032379924446844</v>
      </c>
      <c r="G2243" s="4">
        <f>(RawData!G2245-RawData!G2244)/RawData!G2244+1</f>
        <v>1.0010819417588475</v>
      </c>
      <c r="H2243" s="4">
        <f>(RawData!H2245-RawData!H2244)/RawData!H2244+1</f>
        <v>1.0086252420348529</v>
      </c>
      <c r="I2243" s="4">
        <f>(RawData!I2245-RawData!I2244)/RawData!I2244+1</f>
        <v>1.0075178626902765</v>
      </c>
      <c r="J2243" s="4">
        <f>(RawData!J2245-RawData!J2244)/RawData!J2244+1</f>
        <v>1.0057274396426514</v>
      </c>
      <c r="K2243" s="4">
        <f>(RawData!K2245-RawData!K2244)/RawData!K2244+1</f>
        <v>1.0027932960893855</v>
      </c>
      <c r="L2243" s="4">
        <f>(RawData!L2245-RawData!L2244)/RawData!L2244+1</f>
        <v>1.0081505161180115</v>
      </c>
      <c r="M2243" s="4">
        <f>(RawData!M2245-RawData!M2244)/RawData!M2244+1</f>
        <v>1.0010674563548088</v>
      </c>
      <c r="N2243" s="4">
        <f>(RawData!N2245-RawData!N2244)/RawData!N2244+1</f>
        <v>1.0008304430658004</v>
      </c>
      <c r="O2243" s="4">
        <f>(RawData!O2245-RawData!O2244)/RawData!O2244+1</f>
        <v>1.0050314662980764</v>
      </c>
      <c r="R2243" s="4">
        <f>PRODUCT(B$253:B2243)</f>
        <v>2.4908992121706137</v>
      </c>
      <c r="S2243" s="4">
        <f>PRODUCT(C$253:C2243)</f>
        <v>0.9632511735828081</v>
      </c>
      <c r="T2243" s="4">
        <f>PRODUCT(D$253:D2243)</f>
        <v>1.496059383340679</v>
      </c>
      <c r="U2243" s="4">
        <f>PRODUCT(E$253:E2243)</f>
        <v>2.6425460783882517</v>
      </c>
      <c r="V2243" s="4">
        <f>PRODUCT(F$253:F2243)</f>
        <v>0.79726097895700065</v>
      </c>
      <c r="W2243" s="4">
        <f>PRODUCT(G$253:G2243)</f>
        <v>1.776565197520378</v>
      </c>
      <c r="X2243" s="4">
        <f>PRODUCT(H$253:H2243)</f>
        <v>1.3246257874357001</v>
      </c>
      <c r="Y2243" s="4">
        <f>PRODUCT(I$253:I2243)</f>
        <v>1.6126497936452662</v>
      </c>
      <c r="Z2243" s="4">
        <f>PRODUCT(J$253:J2243)</f>
        <v>1.6761817766613398</v>
      </c>
      <c r="AA2243" s="4">
        <f>PRODUCT(K$253:K2243)</f>
        <v>2.2116045845272203</v>
      </c>
      <c r="AB2243" s="4">
        <f>PRODUCT(L$253:L2243)</f>
        <v>1.7190113593808589</v>
      </c>
      <c r="AC2243" s="4">
        <f>PRODUCT(M$253:M2243)</f>
        <v>1.9906874828814058</v>
      </c>
      <c r="AD2243" s="4">
        <f>PRODUCT(N$253:N2243)</f>
        <v>1.5698413914642575</v>
      </c>
      <c r="AE2243" s="4">
        <f>PRODUCT(O$253:O2243)</f>
        <v>1.5220631722939908</v>
      </c>
      <c r="AG2243" s="21">
        <f t="shared" si="32"/>
        <v>1.9744469524330079</v>
      </c>
    </row>
    <row r="2244" spans="1:33">
      <c r="A2244" s="3">
        <v>40450</v>
      </c>
      <c r="B2244" s="4">
        <f>(RawData!B2246-RawData!B2245)/RawData!B2245+1</f>
        <v>0.99661904242556443</v>
      </c>
      <c r="C2244" s="4">
        <f>(RawData!C2246-RawData!C2245)/RawData!C2245+1</f>
        <v>1.0138700290979632</v>
      </c>
      <c r="D2244" s="4">
        <f>(RawData!D2246-RawData!D2245)/RawData!D2245+1</f>
        <v>0.99852826516575866</v>
      </c>
      <c r="E2244" s="4">
        <f>(RawData!E2246-RawData!E2245)/RawData!E2245+1</f>
        <v>1.0071746042315182</v>
      </c>
      <c r="F2244" s="4">
        <f>(RawData!F2246-RawData!F2245)/RawData!F2245+1</f>
        <v>0.99185942262865323</v>
      </c>
      <c r="G2244" s="4">
        <f>(RawData!G2246-RawData!G2245)/RawData!G2245+1</f>
        <v>1.0003490072419003</v>
      </c>
      <c r="H2244" s="4">
        <f>(RawData!H2246-RawData!H2245)/RawData!H2245+1</f>
        <v>0.9970767888307156</v>
      </c>
      <c r="I2244" s="4">
        <f>(RawData!I2246-RawData!I2245)/RawData!I2245+1</f>
        <v>0.99349407992106553</v>
      </c>
      <c r="J2244" s="4">
        <f>(RawData!J2246-RawData!J2245)/RawData!J2245+1</f>
        <v>0.99978201634877384</v>
      </c>
      <c r="K2244" s="4">
        <f>(RawData!K2246-RawData!K2245)/RawData!K2245+1</f>
        <v>0.99643713156701419</v>
      </c>
      <c r="L2244" s="4">
        <f>(RawData!L2246-RawData!L2245)/RawData!L2245+1</f>
        <v>0.99646600343717484</v>
      </c>
      <c r="M2244" s="4">
        <f>(RawData!M2246-RawData!M2245)/RawData!M2245+1</f>
        <v>0.99164144193725923</v>
      </c>
      <c r="N2244" s="4">
        <f>(RawData!N2246-RawData!N2245)/RawData!N2245+1</f>
        <v>0.99487504880905908</v>
      </c>
      <c r="O2244" s="4">
        <f>(RawData!O2246-RawData!O2245)/RawData!O2245+1</f>
        <v>0.9975255132606442</v>
      </c>
      <c r="R2244" s="4">
        <f>PRODUCT(B$253:B2244)</f>
        <v>2.4824775876120699</v>
      </c>
      <c r="S2244" s="4">
        <f>PRODUCT(C$253:C2244)</f>
        <v>0.97661149538904879</v>
      </c>
      <c r="T2244" s="4">
        <f>PRODUCT(D$253:D2244)</f>
        <v>1.4938575806321228</v>
      </c>
      <c r="U2244" s="4">
        <f>PRODUCT(E$253:E2244)</f>
        <v>2.661505300664238</v>
      </c>
      <c r="V2244" s="4">
        <f>PRODUCT(F$253:F2244)</f>
        <v>0.79077081427264551</v>
      </c>
      <c r="W2244" s="4">
        <f>PRODUCT(G$253:G2244)</f>
        <v>1.7771852316400207</v>
      </c>
      <c r="X2244" s="4">
        <f>PRODUCT(H$253:H2244)</f>
        <v>1.3207536265387461</v>
      </c>
      <c r="Y2244" s="4">
        <f>PRODUCT(I$253:I2244)</f>
        <v>1.6021580229724999</v>
      </c>
      <c r="Z2244" s="4">
        <f>PRODUCT(J$253:J2244)</f>
        <v>1.6758163964375445</v>
      </c>
      <c r="AA2244" s="4">
        <f>PRODUCT(K$253:K2244)</f>
        <v>2.2037249283667615</v>
      </c>
      <c r="AB2244" s="4">
        <f>PRODUCT(L$253:L2244)</f>
        <v>1.7129363791453496</v>
      </c>
      <c r="AC2244" s="4">
        <f>PRODUCT(M$253:M2244)</f>
        <v>1.9740482059709703</v>
      </c>
      <c r="AD2244" s="4">
        <f>PRODUCT(N$253:N2244)</f>
        <v>1.5617960309554844</v>
      </c>
      <c r="AE2244" s="4">
        <f>PRODUCT(O$253:O2244)</f>
        <v>1.5182968471576874</v>
      </c>
      <c r="AG2244" s="21">
        <f t="shared" si="32"/>
        <v>1.9747300586787737</v>
      </c>
    </row>
    <row r="2245" spans="1:33">
      <c r="A2245" s="3">
        <v>40451</v>
      </c>
      <c r="B2245" s="4">
        <f>(RawData!B2247-RawData!B2246)/RawData!B2246+1</f>
        <v>0.99026045086452175</v>
      </c>
      <c r="C2245" s="4">
        <f>(RawData!C2247-RawData!C2246)/RawData!C2246+1</f>
        <v>1.0127475365923657</v>
      </c>
      <c r="D2245" s="4">
        <f>(RawData!D2247-RawData!D2246)/RawData!D2246+1</f>
        <v>1.0002045935923645</v>
      </c>
      <c r="E2245" s="4">
        <f>(RawData!E2247-RawData!E2246)/RawData!E2246+1</f>
        <v>1.0009751421393627</v>
      </c>
      <c r="F2245" s="4">
        <f>(RawData!F2247-RawData!F2246)/RawData!F2246+1</f>
        <v>0.99891532287222495</v>
      </c>
      <c r="G2245" s="4">
        <f>(RawData!G2247-RawData!G2246)/RawData!G2246+1</f>
        <v>0.99448930888435871</v>
      </c>
      <c r="H2245" s="4">
        <f>(RawData!H2247-RawData!H2246)/RawData!H2246+1</f>
        <v>0.99669627620006129</v>
      </c>
      <c r="I2245" s="4">
        <f>(RawData!I2247-RawData!I2246)/RawData!I2246+1</f>
        <v>0.99745507588218862</v>
      </c>
      <c r="J2245" s="4">
        <f>(RawData!J2247-RawData!J2246)/RawData!J2246+1</f>
        <v>0.99569388422544414</v>
      </c>
      <c r="K2245" s="4">
        <f>(RawData!K2247-RawData!K2246)/RawData!K2246+1</f>
        <v>0.99629437004290733</v>
      </c>
      <c r="L2245" s="4">
        <f>(RawData!L2247-RawData!L2246)/RawData!L2246+1</f>
        <v>0.99560327446741326</v>
      </c>
      <c r="M2245" s="4">
        <f>(RawData!M2247-RawData!M2246)/RawData!M2246+1</f>
        <v>0.9969475181241112</v>
      </c>
      <c r="N2245" s="4">
        <f>(RawData!N2247-RawData!N2246)/RawData!N2246+1</f>
        <v>0.99656576558897114</v>
      </c>
      <c r="O2245" s="4">
        <f>(RawData!O2247-RawData!O2246)/RawData!O2246+1</f>
        <v>0.99692402498381072</v>
      </c>
      <c r="R2245" s="4">
        <f>PRODUCT(B$253:B2245)</f>
        <v>2.4582993751697986</v>
      </c>
      <c r="S2245" s="4">
        <f>PRODUCT(C$253:C2245)</f>
        <v>0.98906088616304566</v>
      </c>
      <c r="T2245" s="4">
        <f>PRODUCT(D$253:D2245)</f>
        <v>1.4941632143210253</v>
      </c>
      <c r="U2245" s="4">
        <f>PRODUCT(E$253:E2245)</f>
        <v>2.6641006466370527</v>
      </c>
      <c r="V2245" s="4">
        <f>PRODUCT(F$253:F2245)</f>
        <v>0.78991308325709186</v>
      </c>
      <c r="W2245" s="4">
        <f>PRODUCT(G$253:G2245)</f>
        <v>1.7673917127731731</v>
      </c>
      <c r="X2245" s="4">
        <f>PRODUCT(H$253:H2245)</f>
        <v>1.3163902213488947</v>
      </c>
      <c r="Y2245" s="4">
        <f>PRODUCT(I$253:I2245)</f>
        <v>1.5980806523792921</v>
      </c>
      <c r="Z2245" s="4">
        <f>PRODUCT(J$253:J2245)</f>
        <v>1.6686001370175854</v>
      </c>
      <c r="AA2245" s="4">
        <f>PRODUCT(K$253:K2245)</f>
        <v>2.1955587392550138</v>
      </c>
      <c r="AB2245" s="4">
        <f>PRODUCT(L$253:L2245)</f>
        <v>1.7054050680314645</v>
      </c>
      <c r="AC2245" s="4">
        <f>PRODUCT(M$253:M2245)</f>
        <v>1.968022459600113</v>
      </c>
      <c r="AD2245" s="4">
        <f>PRODUCT(N$253:N2245)</f>
        <v>1.5564324572829686</v>
      </c>
      <c r="AE2245" s="4">
        <f>PRODUCT(O$253:O2245)</f>
        <v>1.5136266039886714</v>
      </c>
      <c r="AG2245" s="21">
        <f t="shared" si="32"/>
        <v>1.9703636688181065</v>
      </c>
    </row>
    <row r="2246" spans="1:33">
      <c r="A2246" s="3">
        <v>40452</v>
      </c>
      <c r="B2246" s="4">
        <f>(RawData!B2248-RawData!B2247)/RawData!B2247+1</f>
        <v>0.98364460161343803</v>
      </c>
      <c r="C2246" s="4">
        <f>(RawData!C2248-RawData!C2247)/RawData!C2247+1</f>
        <v>1.0063289644586138</v>
      </c>
      <c r="D2246" s="4">
        <f>(RawData!D2248-RawData!D2247)/RawData!D2247+1</f>
        <v>1.0000541301288297</v>
      </c>
      <c r="E2246" s="4">
        <f>(RawData!E2248-RawData!E2247)/RawData!E2247+1</f>
        <v>1.0130772914155506</v>
      </c>
      <c r="F2246" s="4">
        <f>(RawData!F2248-RawData!F2247)/RawData!F2247+1</f>
        <v>1.0105327928188794</v>
      </c>
      <c r="G2246" s="4">
        <f>(RawData!G2248-RawData!G2247)/RawData!G2247+1</f>
        <v>0.99882918017733424</v>
      </c>
      <c r="H2246" s="4">
        <f>(RawData!H2248-RawData!H2247)/RawData!H2247+1</f>
        <v>1.0005048842059048</v>
      </c>
      <c r="I2246" s="4">
        <f>(RawData!I2248-RawData!I2247)/RawData!I2247+1</f>
        <v>1.0009334453467751</v>
      </c>
      <c r="J2246" s="4">
        <f>(RawData!J2248-RawData!J2247)/RawData!J2247+1</f>
        <v>1.0015601905074727</v>
      </c>
      <c r="K2246" s="4">
        <f>(RawData!K2248-RawData!K2247)/RawData!K2247+1</f>
        <v>1.0065252854812399</v>
      </c>
      <c r="L2246" s="4">
        <f>(RawData!L2248-RawData!L2247)/RawData!L2247+1</f>
        <v>1.0027326404137999</v>
      </c>
      <c r="M2246" s="4">
        <f>(RawData!M2248-RawData!M2247)/RawData!M2247+1</f>
        <v>1.0120385511986361</v>
      </c>
      <c r="N2246" s="4">
        <f>(RawData!N2248-RawData!N2247)/RawData!N2247+1</f>
        <v>1.0085659429921725</v>
      </c>
      <c r="O2246" s="4">
        <f>(RawData!O2248-RawData!O2247)/RawData!O2247+1</f>
        <v>1.0044369941590927</v>
      </c>
      <c r="R2246" s="4">
        <f>PRODUCT(B$253:B2246)</f>
        <v>2.41809290953546</v>
      </c>
      <c r="S2246" s="4">
        <f>PRODUCT(C$253:C2246)</f>
        <v>0.99532061735897659</v>
      </c>
      <c r="T2246" s="4">
        <f>PRODUCT(D$253:D2246)</f>
        <v>1.494244093568309</v>
      </c>
      <c r="U2246" s="4">
        <f>PRODUCT(E$253:E2246)</f>
        <v>2.6989398671534821</v>
      </c>
      <c r="V2246" s="4">
        <f>PRODUCT(F$253:F2246)</f>
        <v>0.79823307410796107</v>
      </c>
      <c r="W2246" s="4">
        <f>PRODUCT(G$253:G2246)</f>
        <v>1.7653224155214431</v>
      </c>
      <c r="X2246" s="4">
        <f>PRODUCT(H$253:H2246)</f>
        <v>1.3170548459804612</v>
      </c>
      <c r="Y2246" s="4">
        <f>PRODUCT(I$253:I2246)</f>
        <v>1.5995723733280269</v>
      </c>
      <c r="Z2246" s="4">
        <f>PRODUCT(J$253:J2246)</f>
        <v>1.6712034711121277</v>
      </c>
      <c r="AA2246" s="4">
        <f>PRODUCT(K$253:K2246)</f>
        <v>2.2098853868194839</v>
      </c>
      <c r="AB2246" s="4">
        <f>PRODUCT(L$253:L2246)</f>
        <v>1.7100653268422665</v>
      </c>
      <c r="AC2246" s="4">
        <f>PRODUCT(M$253:M2246)</f>
        <v>1.9917145987400746</v>
      </c>
      <c r="AD2246" s="4">
        <f>PRODUCT(N$253:N2246)</f>
        <v>1.5697647689832215</v>
      </c>
      <c r="AE2246" s="4">
        <f>PRODUCT(O$253:O2246)</f>
        <v>1.5203425563896165</v>
      </c>
      <c r="AG2246" s="21">
        <f t="shared" si="32"/>
        <v>1.9839863566989233</v>
      </c>
    </row>
    <row r="2247" spans="1:33">
      <c r="A2247" s="3">
        <v>40455</v>
      </c>
      <c r="B2247" s="4">
        <f>(RawData!B2249-RawData!B2248)/RawData!B2248+1</f>
        <v>0.99561846983485003</v>
      </c>
      <c r="C2247" s="4">
        <f>(RawData!C2249-RawData!C2248)/RawData!C2248+1</f>
        <v>0.99697275479313818</v>
      </c>
      <c r="D2247" s="4">
        <f>(RawData!D2249-RawData!D2248)/RawData!D2248+1</f>
        <v>1.0016959254247482</v>
      </c>
      <c r="E2247" s="4">
        <f>(RawData!E2249-RawData!E2248)/RawData!E2248+1</f>
        <v>0.98907994458479354</v>
      </c>
      <c r="F2247" s="4">
        <f>(RawData!F2249-RawData!F2248)/RawData!F2248+1</f>
        <v>0.992693148035388</v>
      </c>
      <c r="G2247" s="4">
        <f>(RawData!G2249-RawData!G2248)/RawData!G2248+1</f>
        <v>0.98920923946133998</v>
      </c>
      <c r="H2247" s="4">
        <f>(RawData!H2249-RawData!H2248)/RawData!H2248+1</f>
        <v>0.99045592171661778</v>
      </c>
      <c r="I2247" s="4">
        <f>(RawData!I2249-RawData!I2248)/RawData!I2248+1</f>
        <v>0.9978239920420281</v>
      </c>
      <c r="J2247" s="4">
        <f>(RawData!J2249-RawData!J2248)/RawData!J2248+1</f>
        <v>0.98882238801891165</v>
      </c>
      <c r="K2247" s="4">
        <f>(RawData!K2249-RawData!K2248)/RawData!K2248+1</f>
        <v>0.99666126418152357</v>
      </c>
      <c r="L2247" s="4">
        <f>(RawData!L2249-RawData!L2248)/RawData!L2248+1</f>
        <v>0.996423183609908</v>
      </c>
      <c r="M2247" s="4">
        <f>(RawData!M2249-RawData!M2248)/RawData!M2248+1</f>
        <v>0.98562931893973249</v>
      </c>
      <c r="N2247" s="4">
        <f>(RawData!N2249-RawData!N2248)/RawData!N2248+1</f>
        <v>0.99960950846878505</v>
      </c>
      <c r="O2247" s="4">
        <f>(RawData!O2249-RawData!O2248)/RawData!O2248+1</f>
        <v>0.99203617360828611</v>
      </c>
      <c r="R2247" s="4">
        <f>PRODUCT(B$253:B2247)</f>
        <v>2.4074979625101949</v>
      </c>
      <c r="S2247" s="4">
        <f>PRODUCT(C$253:C2247)</f>
        <v>0.99230753779078584</v>
      </c>
      <c r="T2247" s="4">
        <f>PRODUCT(D$253:D2247)</f>
        <v>1.4967782201173714</v>
      </c>
      <c r="U2247" s="4">
        <f>PRODUCT(E$253:E2247)</f>
        <v>2.6694672942418562</v>
      </c>
      <c r="V2247" s="4">
        <f>PRODUCT(F$253:F2247)</f>
        <v>0.79240050320219702</v>
      </c>
      <c r="W2247" s="4">
        <f>PRODUCT(G$253:G2247)</f>
        <v>1.7462732440620223</v>
      </c>
      <c r="X2247" s="4">
        <f>PRODUCT(H$253:H2247)</f>
        <v>1.3044847714269157</v>
      </c>
      <c r="Y2247" s="4">
        <f>PRODUCT(I$253:I2247)</f>
        <v>1.596091691114313</v>
      </c>
      <c r="Z2247" s="4">
        <f>PRODUCT(J$253:J2247)</f>
        <v>1.6525234071705883</v>
      </c>
      <c r="AA2247" s="4">
        <f>PRODUCT(K$253:K2247)</f>
        <v>2.2025071633237818</v>
      </c>
      <c r="AB2247" s="4">
        <f>PRODUCT(L$253:L2247)</f>
        <v>1.703948737153089</v>
      </c>
      <c r="AC2247" s="4">
        <f>PRODUCT(M$253:M2247)</f>
        <v>1.9630923034785024</v>
      </c>
      <c r="AD2247" s="4">
        <f>PRODUCT(N$253:N2247)</f>
        <v>1.569151789134934</v>
      </c>
      <c r="AE2247" s="4">
        <f>PRODUCT(O$253:O2247)</f>
        <v>1.508234812214595</v>
      </c>
      <c r="AG2247" s="21">
        <f t="shared" ref="AG2247:AG2310" si="33">SUMPRODUCT($U$4:$AD$4,U2247:AD2247)/4</f>
        <v>1.9701019915364109</v>
      </c>
    </row>
    <row r="2248" spans="1:33">
      <c r="A2248" s="3">
        <v>40456</v>
      </c>
      <c r="B2248" s="4">
        <f>(RawData!B2250-RawData!B2249)/RawData!B2249+1</f>
        <v>1.0194087113518393</v>
      </c>
      <c r="C2248" s="4">
        <f>(RawData!C2250-RawData!C2249)/RawData!C2249+1</f>
        <v>1.0156529516994635</v>
      </c>
      <c r="D2248" s="4">
        <f>(RawData!D2250-RawData!D2249)/RawData!D2249+1</f>
        <v>1.0003542931461478</v>
      </c>
      <c r="E2248" s="4">
        <f>(RawData!E2250-RawData!E2249)/RawData!E2249+1</f>
        <v>1.0232182582186702</v>
      </c>
      <c r="F2248" s="4">
        <f>(RawData!F2250-RawData!F2249)/RawData!F2249+1</f>
        <v>1.0236694930543027</v>
      </c>
      <c r="G2248" s="4">
        <f>(RawData!G2250-RawData!G2249)/RawData!G2249+1</f>
        <v>1.0227061218831985</v>
      </c>
      <c r="H2248" s="4">
        <f>(RawData!H2250-RawData!H2249)/RawData!H2249+1</f>
        <v>1.0181644994794321</v>
      </c>
      <c r="I2248" s="4">
        <f>(RawData!I2250-RawData!I2249)/RawData!I2249+1</f>
        <v>1.0206548490607183</v>
      </c>
      <c r="J2248" s="4">
        <f>(RawData!J2250-RawData!J2249)/RawData!J2249+1</f>
        <v>1.0272511193411089</v>
      </c>
      <c r="K2248" s="4">
        <f>(RawData!K2250-RawData!K2249)/RawData!K2249+1</f>
        <v>1.0112206068884768</v>
      </c>
      <c r="L2248" s="4">
        <f>(RawData!L2250-RawData!L2249)/RawData!L2249+1</f>
        <v>1.0105491929379014</v>
      </c>
      <c r="M2248" s="4">
        <f>(RawData!M2250-RawData!M2249)/RawData!M2249+1</f>
        <v>1.0278698245491646</v>
      </c>
      <c r="N2248" s="4">
        <f>(RawData!N2250-RawData!N2249)/RawData!N2249+1</f>
        <v>1.0167976951999609</v>
      </c>
      <c r="O2248" s="4">
        <f>(RawData!O2250-RawData!O2249)/RawData!O2249+1</f>
        <v>1.0208552953237127</v>
      </c>
      <c r="R2248" s="4">
        <f>PRODUCT(B$253:B2248)</f>
        <v>2.4542243955446965</v>
      </c>
      <c r="S2248" s="4">
        <f>PRODUCT(C$253:C2248)</f>
        <v>1.0078400797508384</v>
      </c>
      <c r="T2248" s="4">
        <f>PRODUCT(D$253:D2248)</f>
        <v>1.4973085183820622</v>
      </c>
      <c r="U2248" s="4">
        <f>PRODUCT(E$253:E2248)</f>
        <v>2.7314476751858585</v>
      </c>
      <c r="V2248" s="4">
        <f>PRODUCT(F$253:F2248)</f>
        <v>0.81115622140896737</v>
      </c>
      <c r="W2248" s="4">
        <f>PRODUCT(G$253:G2248)</f>
        <v>1.7859243371830631</v>
      </c>
      <c r="X2248" s="4">
        <f>PRODUCT(H$253:H2248)</f>
        <v>1.3281800843784271</v>
      </c>
      <c r="Y2248" s="4">
        <f>PRODUCT(I$253:I2248)</f>
        <v>1.6290587240813459</v>
      </c>
      <c r="Z2248" s="4">
        <f>PRODUCT(J$253:J2248)</f>
        <v>1.69755651975337</v>
      </c>
      <c r="AA2248" s="4">
        <f>PRODUCT(K$253:K2248)</f>
        <v>2.227220630372492</v>
      </c>
      <c r="AB2248" s="4">
        <f>PRODUCT(L$253:L2248)</f>
        <v>1.7219240211376103</v>
      </c>
      <c r="AC2248" s="4">
        <f>PRODUCT(M$253:M2248)</f>
        <v>2.0178033415502639</v>
      </c>
      <c r="AD2248" s="4">
        <f>PRODUCT(N$253:N2248)</f>
        <v>1.5955099226112959</v>
      </c>
      <c r="AE2248" s="4">
        <f>PRODUCT(O$253:O2248)</f>
        <v>1.5396894946408346</v>
      </c>
      <c r="AG2248" s="21">
        <f t="shared" si="33"/>
        <v>2.0021931027685973</v>
      </c>
    </row>
    <row r="2249" spans="1:33">
      <c r="A2249" s="3">
        <v>40457</v>
      </c>
      <c r="B2249" s="4">
        <f>(RawData!B2251-RawData!B2250)/RawData!B2250+1</f>
        <v>0.9965685189284923</v>
      </c>
      <c r="C2249" s="4">
        <f>(RawData!C2251-RawData!C2250)/RawData!C2250+1</f>
        <v>1.0042411179865118</v>
      </c>
      <c r="D2249" s="4">
        <f>(RawData!D2251-RawData!D2250)/RawData!D2250+1</f>
        <v>1.0029829068036684</v>
      </c>
      <c r="E2249" s="4">
        <f>(RawData!E2251-RawData!E2250)/RawData!E2250+1</f>
        <v>1.0080039939446643</v>
      </c>
      <c r="F2249" s="4">
        <f>(RawData!F2251-RawData!F2250)/RawData!F2250+1</f>
        <v>0.99982376370237225</v>
      </c>
      <c r="G2249" s="4">
        <f>(RawData!G2251-RawData!G2250)/RawData!G2250+1</f>
        <v>0.99392288812528462</v>
      </c>
      <c r="H2249" s="4">
        <f>(RawData!H2251-RawData!H2250)/RawData!H2250+1</f>
        <v>0.99654069577703808</v>
      </c>
      <c r="I2249" s="4">
        <f>(RawData!I2251-RawData!I2250)/RawData!I2250+1</f>
        <v>0.99471949209449972</v>
      </c>
      <c r="J2249" s="4">
        <f>(RawData!J2251-RawData!J2250)/RawData!J2250+1</f>
        <v>1.0060535944898839</v>
      </c>
      <c r="K2249" s="4">
        <f>(RawData!K2251-RawData!K2250)/RawData!K2250+1</f>
        <v>0.99604399845619451</v>
      </c>
      <c r="L2249" s="4">
        <f>(RawData!L2251-RawData!L2250)/RawData!L2250+1</f>
        <v>1.0036971703356452</v>
      </c>
      <c r="M2249" s="4">
        <f>(RawData!M2251-RawData!M2250)/RawData!M2250+1</f>
        <v>1.0082122980860595</v>
      </c>
      <c r="N2249" s="4">
        <f>(RawData!N2251-RawData!N2250)/RawData!N2250+1</f>
        <v>0.99553378475723975</v>
      </c>
      <c r="O2249" s="4">
        <f>(RawData!O2251-RawData!O2250)/RawData!O2250+1</f>
        <v>0.99983525763640591</v>
      </c>
      <c r="R2249" s="4">
        <f>PRODUCT(B$253:B2249)</f>
        <v>2.4458027709861523</v>
      </c>
      <c r="S2249" s="4">
        <f>PRODUCT(C$253:C2249)</f>
        <v>1.0121144484405973</v>
      </c>
      <c r="T2249" s="4">
        <f>PRODUCT(D$253:D2249)</f>
        <v>1.5017748501487347</v>
      </c>
      <c r="U2249" s="4">
        <f>PRODUCT(E$253:E2249)</f>
        <v>2.7533101658382138</v>
      </c>
      <c r="V2249" s="4">
        <f>PRODUCT(F$253:F2249)</f>
        <v>0.81101326623970849</v>
      </c>
      <c r="W2249" s="4">
        <f>PRODUCT(G$253:G2249)</f>
        <v>1.7750710751862246</v>
      </c>
      <c r="X2249" s="4">
        <f>PRODUCT(H$253:H2249)</f>
        <v>1.3235855054036829</v>
      </c>
      <c r="Y2249" s="4">
        <f>PRODUCT(I$253:I2249)</f>
        <v>1.6204564666103101</v>
      </c>
      <c r="Z2249" s="4">
        <f>PRODUCT(J$253:J2249)</f>
        <v>1.7078328385476154</v>
      </c>
      <c r="AA2249" s="4">
        <f>PRODUCT(K$253:K2249)</f>
        <v>2.2184097421203428</v>
      </c>
      <c r="AB2249" s="4">
        <f>PRODUCT(L$253:L2249)</f>
        <v>1.7282902675487952</v>
      </c>
      <c r="AC2249" s="4">
        <f>PRODUCT(M$253:M2249)</f>
        <v>2.0343741440701217</v>
      </c>
      <c r="AD2249" s="4">
        <f>PRODUCT(N$253:N2249)</f>
        <v>1.588384031874954</v>
      </c>
      <c r="AE2249" s="4">
        <f>PRODUCT(O$253:O2249)</f>
        <v>1.5394358425542864</v>
      </c>
      <c r="AG2249" s="21">
        <f t="shared" si="33"/>
        <v>2.0058989202277586</v>
      </c>
    </row>
    <row r="2250" spans="1:33">
      <c r="A2250" s="3">
        <v>40458</v>
      </c>
      <c r="B2250" s="4">
        <f>(RawData!B2252-RawData!B2251)/RawData!B2251+1</f>
        <v>1.0039986671109631</v>
      </c>
      <c r="C2250" s="4">
        <f>(RawData!C2252-RawData!C2251)/RawData!C2251+1</f>
        <v>0.98608418720576019</v>
      </c>
      <c r="D2250" s="4">
        <f>(RawData!D2252-RawData!D2251)/RawData!D2251+1</f>
        <v>1.0007001250650756</v>
      </c>
      <c r="E2250" s="4">
        <f>(RawData!E2252-RawData!E2251)/RawData!E2251+1</f>
        <v>0.99627742007636888</v>
      </c>
      <c r="F2250" s="4">
        <f>(RawData!F2252-RawData!F2251)/RawData!F2251+1</f>
        <v>0.99569907635902122</v>
      </c>
      <c r="G2250" s="4">
        <f>(RawData!G2252-RawData!G2251)/RawData!G2251+1</f>
        <v>1.0025607066889892</v>
      </c>
      <c r="H2250" s="4">
        <f>(RawData!H2252-RawData!H2251)/RawData!H2251+1</f>
        <v>1.0007859575582918</v>
      </c>
      <c r="I2250" s="4">
        <f>(RawData!I2252-RawData!I2251)/RawData!I2251+1</f>
        <v>1.0024548160422229</v>
      </c>
      <c r="J2250" s="4">
        <f>(RawData!J2252-RawData!J2251)/RawData!J2251+1</f>
        <v>0.99858262241596008</v>
      </c>
      <c r="K2250" s="4">
        <f>(RawData!K2252-RawData!K2251)/RawData!K2251+1</f>
        <v>1.0011301624204851</v>
      </c>
      <c r="L2250" s="4">
        <f>(RawData!L2252-RawData!L2251)/RawData!L2251+1</f>
        <v>0.9950163713405239</v>
      </c>
      <c r="M2250" s="4">
        <f>(RawData!M2252-RawData!M2251)/RawData!M2251+1</f>
        <v>0.99111410299562419</v>
      </c>
      <c r="N2250" s="4">
        <f>(RawData!N2252-RawData!N2251)/RawData!N2251+1</f>
        <v>0.98813314037626621</v>
      </c>
      <c r="O2250" s="4">
        <f>(RawData!O2252-RawData!O2251)/RawData!O2251+1</f>
        <v>0.99835699201648209</v>
      </c>
      <c r="R2250" s="4">
        <f>PRODUCT(B$253:B2250)</f>
        <v>2.4555827220863971</v>
      </c>
      <c r="S2250" s="4">
        <f>PRODUCT(C$253:C2250)</f>
        <v>0.99803005324975269</v>
      </c>
      <c r="T2250" s="4">
        <f>PRODUCT(D$253:D2250)</f>
        <v>1.5028262803634238</v>
      </c>
      <c r="U2250" s="4">
        <f>PRODUCT(E$253:E2250)</f>
        <v>2.743060748691335</v>
      </c>
      <c r="V2250" s="4">
        <f>PRODUCT(F$253:F2250)</f>
        <v>0.8075251601097907</v>
      </c>
      <c r="W2250" s="4">
        <f>PRODUCT(G$253:G2250)</f>
        <v>1.7796165115618854</v>
      </c>
      <c r="X2250" s="4">
        <f>PRODUCT(H$253:H2250)</f>
        <v>1.3246257874357004</v>
      </c>
      <c r="Y2250" s="4">
        <f>PRODUCT(I$253:I2250)</f>
        <v>1.6244343891402688</v>
      </c>
      <c r="Z2250" s="4">
        <f>PRODUCT(J$253:J2250)</f>
        <v>1.7054121945649707</v>
      </c>
      <c r="AA2250" s="4">
        <f>PRODUCT(K$253:K2250)</f>
        <v>2.2209169054441253</v>
      </c>
      <c r="AB2250" s="4">
        <f>PRODUCT(L$253:L2250)</f>
        <v>1.7196771106395454</v>
      </c>
      <c r="AC2250" s="4">
        <f>PRODUCT(M$253:M2250)</f>
        <v>2.0162969049575494</v>
      </c>
      <c r="AD2250" s="4">
        <f>PRODUCT(N$253:N2250)</f>
        <v>1.5695349015401137</v>
      </c>
      <c r="AE2250" s="4">
        <f>PRODUCT(O$253:O2250)</f>
        <v>1.536906537174856</v>
      </c>
      <c r="AG2250" s="21">
        <f t="shared" si="33"/>
        <v>2.0020701380526766</v>
      </c>
    </row>
    <row r="2251" spans="1:33">
      <c r="A2251" s="3">
        <v>40459</v>
      </c>
      <c r="B2251" s="4">
        <f>(RawData!B2253-RawData!B2252)/RawData!B2252+1</f>
        <v>1.037393516981967</v>
      </c>
      <c r="C2251" s="4">
        <f>(RawData!C2253-RawData!C2252)/RawData!C2252+1</f>
        <v>1.0207119286667135</v>
      </c>
      <c r="D2251" s="4">
        <f>(RawData!D2253-RawData!D2252)/RawData!D2252+1</f>
        <v>1.0006398373497578</v>
      </c>
      <c r="E2251" s="4">
        <f>(RawData!E2253-RawData!E2252)/RawData!E2252+1</f>
        <v>1.0113858686936719</v>
      </c>
      <c r="F2251" s="4">
        <f>(RawData!F2253-RawData!F2252)/RawData!F2252+1</f>
        <v>1.0010267667469197</v>
      </c>
      <c r="G2251" s="4">
        <f>(RawData!G2253-RawData!G2252)/RawData!G2252+1</f>
        <v>1.0071408837055726</v>
      </c>
      <c r="H2251" s="4">
        <f>(RawData!H2253-RawData!H2252)/RawData!H2252+1</f>
        <v>1.0029668411867365</v>
      </c>
      <c r="I2251" s="4">
        <f>(RawData!I2253-RawData!I2252)/RawData!I2252+1</f>
        <v>1.0108665707551501</v>
      </c>
      <c r="J2251" s="4">
        <f>(RawData!J2253-RawData!J2252)/RawData!J2252+1</f>
        <v>1.0081681842528121</v>
      </c>
      <c r="K2251" s="4">
        <f>(RawData!K2253-RawData!K2252)/RawData!K2252+1</f>
        <v>1.0026125661205005</v>
      </c>
      <c r="L2251" s="4">
        <f>(RawData!L2253-RawData!L2252)/RawData!L2252+1</f>
        <v>1.00239541242227</v>
      </c>
      <c r="M2251" s="4">
        <f>(RawData!M2253-RawData!M2252)/RawData!M2252+1</f>
        <v>1.0202064796576786</v>
      </c>
      <c r="N2251" s="4">
        <f>(RawData!N2253-RawData!N2252)/RawData!N2252+1</f>
        <v>0.99736379613356774</v>
      </c>
      <c r="O2251" s="4">
        <f>(RawData!O2253-RawData!O2252)/RawData!O2252+1</f>
        <v>1.0061238911152555</v>
      </c>
      <c r="R2251" s="4">
        <f>PRODUCT(B$253:B2251)</f>
        <v>2.5474055963053597</v>
      </c>
      <c r="S2251" s="4">
        <f>PRODUCT(C$253:C2251)</f>
        <v>1.0187011805198978</v>
      </c>
      <c r="T2251" s="4">
        <f>PRODUCT(D$253:D2251)</f>
        <v>1.5037878447477979</v>
      </c>
      <c r="U2251" s="4">
        <f>PRODUCT(E$253:E2251)</f>
        <v>2.7742928781946996</v>
      </c>
      <c r="V2251" s="4">
        <f>PRODUCT(F$253:F2251)</f>
        <v>0.80835430009149245</v>
      </c>
      <c r="W2251" s="4">
        <f>PRODUCT(G$253:G2251)</f>
        <v>1.7923245461114656</v>
      </c>
      <c r="X2251" s="4">
        <f>PRODUCT(H$253:H2251)</f>
        <v>1.3285557417788778</v>
      </c>
      <c r="Y2251" s="4">
        <f>PRODUCT(I$253:I2251)</f>
        <v>1.6420864203669605</v>
      </c>
      <c r="Z2251" s="4">
        <f>PRODUCT(J$253:J2251)</f>
        <v>1.7193423155971701</v>
      </c>
      <c r="AA2251" s="4">
        <f>PRODUCT(K$253:K2251)</f>
        <v>2.2267191977077356</v>
      </c>
      <c r="AB2251" s="4">
        <f>PRODUCT(L$253:L2251)</f>
        <v>1.7237964465526647</v>
      </c>
      <c r="AC2251" s="4">
        <f>PRODUCT(M$253:M2251)</f>
        <v>2.0570391673514146</v>
      </c>
      <c r="AD2251" s="4">
        <f>PRODUCT(N$253:N2251)</f>
        <v>1.5653972875641733</v>
      </c>
      <c r="AE2251" s="4">
        <f>PRODUCT(O$253:O2251)</f>
        <v>1.5463183854628393</v>
      </c>
      <c r="AG2251" s="21">
        <f t="shared" si="33"/>
        <v>2.0133410660584943</v>
      </c>
    </row>
    <row r="2252" spans="1:33">
      <c r="A2252" s="3">
        <v>40462</v>
      </c>
      <c r="B2252" s="4">
        <f>(RawData!B2254-RawData!B2253)/RawData!B2253+1</f>
        <v>1.0101311720166364</v>
      </c>
      <c r="C2252" s="4">
        <f>(RawData!C2254-RawData!C2253)/RawData!C2253+1</f>
        <v>0.99997707158251936</v>
      </c>
      <c r="D2252" s="4">
        <f>(RawData!D2254-RawData!D2253)/RawData!D2253+1</f>
        <v>1</v>
      </c>
      <c r="E2252" s="4">
        <f>(RawData!E2254-RawData!E2253)/RawData!E2253+1</f>
        <v>1.0015380224519566</v>
      </c>
      <c r="F2252" s="4">
        <f>(RawData!F2254-RawData!F2253)/RawData!F2253+1</f>
        <v>0.9989742864216743</v>
      </c>
      <c r="G2252" s="4">
        <f>(RawData!G2254-RawData!G2253)/RawData!G2253+1</f>
        <v>1.000668831012745</v>
      </c>
      <c r="H2252" s="4">
        <f>(RawData!H2254-RawData!H2253)/RawData!H2253+1</f>
        <v>1.0005220114842526</v>
      </c>
      <c r="I2252" s="4">
        <f>(RawData!I2254-RawData!I2253)/RawData!I2253+1</f>
        <v>1.0010295542635659</v>
      </c>
      <c r="J2252" s="4">
        <f>(RawData!J2254-RawData!J2253)/RawData!J2253+1</f>
        <v>0.99734360472838357</v>
      </c>
      <c r="K2252" s="4">
        <f>(RawData!K2254-RawData!K2253)/RawData!K2253+1</f>
        <v>1.0003538684252853</v>
      </c>
      <c r="L2252" s="4">
        <f>(RawData!L2254-RawData!L2253)/RawData!L2253+1</f>
        <v>1.0006275948633776</v>
      </c>
      <c r="M2252" s="4">
        <f>(RawData!M2254-RawData!M2253)/RawData!M2253+1</f>
        <v>0.99856862288206116</v>
      </c>
      <c r="N2252" s="4">
        <f>(RawData!N2254-RawData!N2253)/RawData!N2253+1</f>
        <v>1.0031326480665688</v>
      </c>
      <c r="O2252" s="4">
        <f>(RawData!O2254-RawData!O2253)/RawData!O2253+1</f>
        <v>1.0001486529372339</v>
      </c>
      <c r="R2252" s="4">
        <f>PRODUCT(B$253:B2252)</f>
        <v>2.5732138005976712</v>
      </c>
      <c r="S2252" s="4">
        <f>PRODUCT(C$253:C2252)</f>
        <v>1.0186778233139429</v>
      </c>
      <c r="T2252" s="4">
        <f>PRODUCT(D$253:D2252)</f>
        <v>1.5037878447477979</v>
      </c>
      <c r="U2252" s="4">
        <f>PRODUCT(E$253:E2252)</f>
        <v>2.7785598029296663</v>
      </c>
      <c r="V2252" s="4">
        <f>PRODUCT(F$253:F2252)</f>
        <v>0.80752516010979059</v>
      </c>
      <c r="W2252" s="4">
        <f>PRODUCT(G$253:G2252)</f>
        <v>1.793523308352809</v>
      </c>
      <c r="X2252" s="4">
        <f>PRODUCT(H$253:H2252)</f>
        <v>1.3292492631335562</v>
      </c>
      <c r="Y2252" s="4">
        <f>PRODUCT(I$253:I2252)</f>
        <v>1.6437770374421929</v>
      </c>
      <c r="Z2252" s="4">
        <f>PRODUCT(J$253:J2252)</f>
        <v>1.7147750627997278</v>
      </c>
      <c r="AA2252" s="4">
        <f>PRODUCT(K$253:K2252)</f>
        <v>2.2275071633237808</v>
      </c>
      <c r="AB2252" s="4">
        <f>PRODUCT(L$253:L2252)</f>
        <v>1.7248782923480297</v>
      </c>
      <c r="AC2252" s="4">
        <f>PRODUCT(M$253:M2252)</f>
        <v>2.0540947685565638</v>
      </c>
      <c r="AD2252" s="4">
        <f>PRODUCT(N$253:N2252)</f>
        <v>1.5703011263504731</v>
      </c>
      <c r="AE2252" s="4">
        <f>PRODUCT(O$253:O2252)</f>
        <v>1.546548250232737</v>
      </c>
      <c r="AG2252" s="21">
        <f t="shared" si="33"/>
        <v>2.0150486304337578</v>
      </c>
    </row>
    <row r="2253" spans="1:33">
      <c r="A2253" s="3">
        <v>40463</v>
      </c>
      <c r="B2253" s="4">
        <f>(RawData!B2255-RawData!B2254)/RawData!B2254+1</f>
        <v>1.0141469594594594</v>
      </c>
      <c r="C2253" s="4">
        <f>(RawData!C2255-RawData!C2254)/RawData!C2254+1</f>
        <v>0.99986242634076994</v>
      </c>
      <c r="D2253" s="4">
        <f>(RawData!D2255-RawData!D2254)/RawData!D2254+1</f>
        <v>0.99931874002760901</v>
      </c>
      <c r="E2253" s="4">
        <f>(RawData!E2255-RawData!E2254)/RawData!E2254+1</f>
        <v>0.99884429668328978</v>
      </c>
      <c r="F2253" s="4">
        <f>(RawData!F2255-RawData!F2254)/RawData!F2254+1</f>
        <v>1.0126398527120803</v>
      </c>
      <c r="G2253" s="4">
        <f>(RawData!G2255-RawData!G2254)/RawData!G2254+1</f>
        <v>1.0072288983575932</v>
      </c>
      <c r="H2253" s="4">
        <f>(RawData!H2255-RawData!H2254)/RawData!H2254+1</f>
        <v>1.0024347826086957</v>
      </c>
      <c r="I2253" s="4">
        <f>(RawData!I2255-RawData!I2254)/RawData!I2254+1</f>
        <v>1.0017847419686612</v>
      </c>
      <c r="J2253" s="4">
        <f>(RawData!J2255-RawData!J2254)/RawData!J2254+1</f>
        <v>0.99920095884938076</v>
      </c>
      <c r="K2253" s="4">
        <f>(RawData!K2255-RawData!K2254)/RawData!K2254+1</f>
        <v>0.99668767687162341</v>
      </c>
      <c r="L2253" s="4">
        <f>(RawData!L2255-RawData!L2254)/RawData!L2254+1</f>
        <v>1.0024846818159887</v>
      </c>
      <c r="M2253" s="4">
        <f>(RawData!M2255-RawData!M2254)/RawData!M2254+1</f>
        <v>1.0026001733448895</v>
      </c>
      <c r="N2253" s="4">
        <f>(RawData!N2255-RawData!N2254)/RawData!N2254+1</f>
        <v>0.99960964184639411</v>
      </c>
      <c r="O2253" s="4">
        <f>(RawData!O2255-RawData!O2254)/RawData!O2254+1</f>
        <v>1.0038195922008541</v>
      </c>
      <c r="R2253" s="4">
        <f>PRODUCT(B$253:B2253)</f>
        <v>2.6096169519152479</v>
      </c>
      <c r="S2253" s="4">
        <f>PRODUCT(C$253:C2253)</f>
        <v>1.0185376800782131</v>
      </c>
      <c r="T2253" s="4">
        <f>PRODUCT(D$253:D2253)</f>
        <v>1.5027633742822031</v>
      </c>
      <c r="U2253" s="4">
        <f>PRODUCT(E$253:E2253)</f>
        <v>2.7753486121497426</v>
      </c>
      <c r="V2253" s="4">
        <f>PRODUCT(F$253:F2253)</f>
        <v>0.81773215919487741</v>
      </c>
      <c r="W2253" s="4">
        <f>PRODUCT(G$253:G2253)</f>
        <v>1.8064885060508657</v>
      </c>
      <c r="X2253" s="4">
        <f>PRODUCT(H$253:H2253)</f>
        <v>1.3324856961220553</v>
      </c>
      <c r="Y2253" s="4">
        <f>PRODUCT(I$253:I2253)</f>
        <v>1.6467107553080376</v>
      </c>
      <c r="Z2253" s="4">
        <f>PRODUCT(J$253:J2253)</f>
        <v>1.7134048869604952</v>
      </c>
      <c r="AA2253" s="4">
        <f>PRODUCT(K$253:K2253)</f>
        <v>2.2201289398280788</v>
      </c>
      <c r="AB2253" s="4">
        <f>PRODUCT(L$253:L2253)</f>
        <v>1.7291640660758205</v>
      </c>
      <c r="AC2253" s="4">
        <f>PRODUCT(M$253:M2253)</f>
        <v>2.0594357710216413</v>
      </c>
      <c r="AD2253" s="4">
        <f>PRODUCT(N$253:N2253)</f>
        <v>1.5696881465021857</v>
      </c>
      <c r="AE2253" s="4">
        <f>PRODUCT(O$253:O2253)</f>
        <v>1.5524554338675707</v>
      </c>
      <c r="AG2253" s="21">
        <f t="shared" si="33"/>
        <v>2.0142818285439246</v>
      </c>
    </row>
    <row r="2254" spans="1:33">
      <c r="A2254" s="3">
        <v>40464</v>
      </c>
      <c r="B2254" s="4">
        <f>(RawData!B2256-RawData!B2255)/RawData!B2255+1</f>
        <v>1.0013533208411409</v>
      </c>
      <c r="C2254" s="4">
        <f>(RawData!C2256-RawData!C2255)/RawData!C2255+1</f>
        <v>1.0095168206939253</v>
      </c>
      <c r="D2254" s="4">
        <f>(RawData!D2256-RawData!D2255)/RawData!D2255+1</f>
        <v>1.0004365428200666</v>
      </c>
      <c r="E2254" s="4">
        <f>(RawData!E2256-RawData!E2255)/RawData!E2255+1</f>
        <v>1.0108888607113422</v>
      </c>
      <c r="F2254" s="4">
        <f>(RawData!F2256-RawData!F2255)/RawData!F2255+1</f>
        <v>1.0000699276249081</v>
      </c>
      <c r="G2254" s="4">
        <f>(RawData!G2256-RawData!G2255)/RawData!G2255+1</f>
        <v>1.0092098201037596</v>
      </c>
      <c r="H2254" s="4">
        <f>(RawData!H2256-RawData!H2255)/RawData!H2255+1</f>
        <v>1.0071781748785567</v>
      </c>
      <c r="I2254" s="4">
        <f>(RawData!I2256-RawData!I2255)/RawData!I2255+1</f>
        <v>1.0020835220581574</v>
      </c>
      <c r="J2254" s="4">
        <f>(RawData!J2256-RawData!J2255)/RawData!J2255+1</f>
        <v>1.0146874583499934</v>
      </c>
      <c r="K2254" s="4">
        <f>(RawData!K2256-RawData!K2255)/RawData!K2255+1</f>
        <v>1.003162004323557</v>
      </c>
      <c r="L2254" s="4">
        <f>(RawData!L2256-RawData!L2255)/RawData!L2255+1</f>
        <v>1.0083740404745289</v>
      </c>
      <c r="M2254" s="4">
        <f>(RawData!M2256-RawData!M2255)/RawData!M2255+1</f>
        <v>1.0170900385689585</v>
      </c>
      <c r="N2254" s="4">
        <f>(RawData!N2256-RawData!N2255)/RawData!N2255+1</f>
        <v>0.99936542028702513</v>
      </c>
      <c r="O2254" s="4">
        <f>(RawData!O2256-RawData!O2255)/RawData!O2255+1</f>
        <v>1.0072321647462612</v>
      </c>
      <c r="R2254" s="4">
        <f>PRODUCT(B$253:B2254)</f>
        <v>2.6131486009236693</v>
      </c>
      <c r="S2254" s="4">
        <f>PRODUCT(C$253:C2254)</f>
        <v>1.0282309205495241</v>
      </c>
      <c r="T2254" s="4">
        <f>PRODUCT(D$253:D2254)</f>
        <v>1.5034193948435051</v>
      </c>
      <c r="U2254" s="4">
        <f>PRODUCT(E$253:E2254)</f>
        <v>2.8055689966128581</v>
      </c>
      <c r="V2254" s="4">
        <f>PRODUCT(F$253:F2254)</f>
        <v>0.81778934126258085</v>
      </c>
      <c r="W2254" s="4">
        <f>PRODUCT(G$253:G2254)</f>
        <v>1.8231259402111037</v>
      </c>
      <c r="X2254" s="4">
        <f>PRODUCT(H$253:H2254)</f>
        <v>1.3420505114719947</v>
      </c>
      <c r="Y2254" s="4">
        <f>PRODUCT(I$253:I2254)</f>
        <v>1.6501417134901268</v>
      </c>
      <c r="Z2254" s="4">
        <f>PRODUCT(J$253:J2254)</f>
        <v>1.7385704498744026</v>
      </c>
      <c r="AA2254" s="4">
        <f>PRODUCT(K$253:K2254)</f>
        <v>2.2271489971346692</v>
      </c>
      <c r="AB2254" s="4">
        <f>PRODUCT(L$253:L2254)</f>
        <v>1.7436441559522404</v>
      </c>
      <c r="AC2254" s="4">
        <f>PRODUCT(M$253:M2254)</f>
        <v>2.0946316077786942</v>
      </c>
      <c r="AD2254" s="4">
        <f>PRODUCT(N$253:N2254)</f>
        <v>1.5686920542487184</v>
      </c>
      <c r="AE2254" s="4">
        <f>PRODUCT(O$253:O2254)</f>
        <v>1.5636830473265293</v>
      </c>
      <c r="AG2254" s="21">
        <f t="shared" si="33"/>
        <v>2.0296031652929409</v>
      </c>
    </row>
    <row r="2255" spans="1:33">
      <c r="A2255" s="3">
        <v>40465</v>
      </c>
      <c r="B2255" s="4">
        <f>(RawData!B2257-RawData!B2256)/RawData!B2256+1</f>
        <v>1.0057178500883668</v>
      </c>
      <c r="C2255" s="4">
        <f>(RawData!C2257-RawData!C2256)/RawData!C2256+1</f>
        <v>0.99697878333560486</v>
      </c>
      <c r="D2255" s="4">
        <f>(RawData!D2257-RawData!D2256)/RawData!D2256+1</f>
        <v>0.99754327658760511</v>
      </c>
      <c r="E2255" s="4">
        <f>(RawData!E2257-RawData!E2256)/RawData!E2256+1</f>
        <v>0.99943555088665548</v>
      </c>
      <c r="F2255" s="4">
        <f>(RawData!F2257-RawData!F2256)/RawData!F2256+1</f>
        <v>0.98185505016956265</v>
      </c>
      <c r="G2255" s="4">
        <f>(RawData!G2257-RawData!G2256)/RawData!G2256+1</f>
        <v>1.0012522084181539</v>
      </c>
      <c r="H2255" s="4">
        <f>(RawData!H2257-RawData!H2256)/RawData!H2256+1</f>
        <v>0.99853583963137604</v>
      </c>
      <c r="I2255" s="4">
        <f>(RawData!I2257-RawData!I2256)/RawData!I2256+1</f>
        <v>0.99852347375399264</v>
      </c>
      <c r="J2255" s="4">
        <f>(RawData!J2257-RawData!J2256)/RawData!J2256+1</f>
        <v>0.99637471759575458</v>
      </c>
      <c r="K2255" s="4">
        <f>(RawData!K2257-RawData!K2256)/RawData!K2256+1</f>
        <v>0.99845614486507339</v>
      </c>
      <c r="L2255" s="4">
        <f>(RawData!L2257-RawData!L2256)/RawData!L2256+1</f>
        <v>1.0003579525116335</v>
      </c>
      <c r="M2255" s="4">
        <f>(RawData!M2257-RawData!M2256)/RawData!M2256+1</f>
        <v>0.99127165740438061</v>
      </c>
      <c r="N2255" s="4">
        <f>(RawData!N2257-RawData!N2256)/RawData!N2256+1</f>
        <v>1.0032726029404582</v>
      </c>
      <c r="O2255" s="4">
        <f>(RawData!O2257-RawData!O2256)/RawData!O2256+1</f>
        <v>0.99635917407001751</v>
      </c>
      <c r="R2255" s="4">
        <f>PRODUCT(B$253:B2255)</f>
        <v>2.6280901928823761</v>
      </c>
      <c r="S2255" s="4">
        <f>PRODUCT(C$253:C2255)</f>
        <v>1.0251244121575136</v>
      </c>
      <c r="T2255" s="4">
        <f>PRODUCT(D$253:D2255)</f>
        <v>1.4997259092175446</v>
      </c>
      <c r="U2255" s="4">
        <f>PRODUCT(E$253:E2255)</f>
        <v>2.8039853956802929</v>
      </c>
      <c r="V2255" s="4">
        <f>PRODUCT(F$253:F2255)</f>
        <v>0.80295059469350494</v>
      </c>
      <c r="W2255" s="4">
        <f>PRODUCT(G$253:G2255)</f>
        <v>1.8254088738607908</v>
      </c>
      <c r="X2255" s="4">
        <f>PRODUCT(H$253:H2255)</f>
        <v>1.3400855343004059</v>
      </c>
      <c r="Y2255" s="4">
        <f>PRODUCT(I$253:I2255)</f>
        <v>1.6477052359405271</v>
      </c>
      <c r="Z2255" s="4">
        <f>PRODUCT(J$253:J2255)</f>
        <v>1.7322676410139319</v>
      </c>
      <c r="AA2255" s="4">
        <f>PRODUCT(K$253:K2255)</f>
        <v>2.2237106017191963</v>
      </c>
      <c r="AB2255" s="4">
        <f>PRODUCT(L$253:L2255)</f>
        <v>1.7442682977572586</v>
      </c>
      <c r="AC2255" s="4">
        <f>PRODUCT(M$253:M2255)</f>
        <v>2.0763489454943889</v>
      </c>
      <c r="AD2255" s="4">
        <f>PRODUCT(N$253:N2255)</f>
        <v>1.5738257604781261</v>
      </c>
      <c r="AE2255" s="4">
        <f>PRODUCT(O$253:O2255)</f>
        <v>1.5579899495415488</v>
      </c>
      <c r="AG2255" s="21">
        <f t="shared" si="33"/>
        <v>2.0280124573642886</v>
      </c>
    </row>
    <row r="2256" spans="1:33">
      <c r="A2256" s="3">
        <v>40466</v>
      </c>
      <c r="B2256" s="4">
        <f>(RawData!B2258-RawData!B2257)/RawData!B2257+1</f>
        <v>0.99555509613396742</v>
      </c>
      <c r="C2256" s="4">
        <f>(RawData!C2258-RawData!C2257)/RawData!C2257+1</f>
        <v>0.98582788398004062</v>
      </c>
      <c r="D2256" s="4">
        <f>(RawData!D2258-RawData!D2257)/RawData!D2257+1</f>
        <v>0.99717170506636321</v>
      </c>
      <c r="E2256" s="4">
        <f>(RawData!E2258-RawData!E2257)/RawData!E2257+1</f>
        <v>1.0027140235006198</v>
      </c>
      <c r="F2256" s="4">
        <f>(RawData!F2258-RawData!F2257)/RawData!F2257+1</f>
        <v>0.98290841760433001</v>
      </c>
      <c r="G2256" s="4">
        <f>(RawData!G2258-RawData!G2257)/RawData!G2257+1</f>
        <v>1.0202696521170405</v>
      </c>
      <c r="H2256" s="4">
        <f>(RawData!H2258-RawData!H2257)/RawData!H2257+1</f>
        <v>1.0037735849056604</v>
      </c>
      <c r="I2256" s="4">
        <f>(RawData!I2258-RawData!I2257)/RawData!I2257+1</f>
        <v>1.0067296375652595</v>
      </c>
      <c r="J2256" s="4">
        <f>(RawData!J2258-RawData!J2257)/RawData!J2257+1</f>
        <v>0.99127293819869244</v>
      </c>
      <c r="K2256" s="4">
        <f>(RawData!K2258-RawData!K2257)/RawData!K2257+1</f>
        <v>1.0034146184324968</v>
      </c>
      <c r="L2256" s="4">
        <f>(RawData!L2258-RawData!L2257)/RawData!L2257+1</f>
        <v>1.0023139312977101</v>
      </c>
      <c r="M2256" s="4">
        <f>(RawData!M2258-RawData!M2257)/RawData!M2257+1</f>
        <v>1.0033637832668272</v>
      </c>
      <c r="N2256" s="4">
        <f>(RawData!N2258-RawData!N2257)/RawData!N2257+1</f>
        <v>0.99532619279454715</v>
      </c>
      <c r="O2256" s="4">
        <f>(RawData!O2258-RawData!O2257)/RawData!O2257+1</f>
        <v>1.0020204590564403</v>
      </c>
      <c r="R2256" s="4">
        <f>PRODUCT(B$253:B2256)</f>
        <v>2.616408584623751</v>
      </c>
      <c r="S2256" s="4">
        <f>PRODUCT(C$253:C2256)</f>
        <v>1.0105962300535247</v>
      </c>
      <c r="T2256" s="4">
        <f>PRODUCT(D$253:D2256)</f>
        <v>1.4954842420266607</v>
      </c>
      <c r="U2256" s="4">
        <f>PRODUCT(E$253:E2256)</f>
        <v>2.811595477939564</v>
      </c>
      <c r="V2256" s="4">
        <f>PRODUCT(F$253:F2256)</f>
        <v>0.78922689844464866</v>
      </c>
      <c r="W2256" s="4">
        <f>PRODUCT(G$253:G2256)</f>
        <v>1.8624092767053075</v>
      </c>
      <c r="X2256" s="4">
        <f>PRODUCT(H$253:H2256)</f>
        <v>1.3451424608449358</v>
      </c>
      <c r="Y2256" s="4">
        <f>PRODUCT(I$253:I2256)</f>
        <v>1.6587936949927871</v>
      </c>
      <c r="Z2256" s="4">
        <f>PRODUCT(J$253:J2256)</f>
        <v>1.7171500342543982</v>
      </c>
      <c r="AA2256" s="4">
        <f>PRODUCT(K$253:K2256)</f>
        <v>2.2313037249283654</v>
      </c>
      <c r="AB2256" s="4">
        <f>PRODUCT(L$253:L2256)</f>
        <v>1.7483044147630424</v>
      </c>
      <c r="AC2256" s="4">
        <f>PRODUCT(M$253:M2256)</f>
        <v>2.083333333333337</v>
      </c>
      <c r="AD2256" s="4">
        <f>PRODUCT(N$253:N2256)</f>
        <v>1.5664700022986762</v>
      </c>
      <c r="AE2256" s="4">
        <f>PRODUCT(O$253:O2256)</f>
        <v>1.5611378044449431</v>
      </c>
      <c r="AG2256" s="21">
        <f t="shared" si="33"/>
        <v>2.034086519618977</v>
      </c>
    </row>
    <row r="2257" spans="1:33">
      <c r="A2257" s="3">
        <v>40469</v>
      </c>
      <c r="B2257" s="4">
        <f>(RawData!B2259-RawData!B2258)/RawData!B2258+1</f>
        <v>1.0011421451562663</v>
      </c>
      <c r="C2257" s="4">
        <f>(RawData!C2259-RawData!C2258)/RawData!C2258+1</f>
        <v>1.0129428895000807</v>
      </c>
      <c r="D2257" s="4">
        <f>(RawData!D2259-RawData!D2258)/RawData!D2258+1</f>
        <v>1.0031247558784468</v>
      </c>
      <c r="E2257" s="4">
        <f>(RawData!E2259-RawData!E2258)/RawData!E2258+1</f>
        <v>1.0080887414731836</v>
      </c>
      <c r="F2257" s="4">
        <f>(RawData!F2259-RawData!F2258)/RawData!F2258+1</f>
        <v>1.0233661788146644</v>
      </c>
      <c r="G2257" s="4">
        <f>(RawData!G2259-RawData!G2258)/RawData!G2258+1</f>
        <v>1.0047853736316519</v>
      </c>
      <c r="H2257" s="4">
        <f>(RawData!H2259-RawData!H2258)/RawData!H2258+1</f>
        <v>1.0085499462943073</v>
      </c>
      <c r="I2257" s="4">
        <f>(RawData!I2259-RawData!I2258)/RawData!I2258+1</f>
        <v>0.99859112709832121</v>
      </c>
      <c r="J2257" s="4">
        <f>(RawData!J2259-RawData!J2258)/RawData!J2258+1</f>
        <v>1.0013564912094051</v>
      </c>
      <c r="K2257" s="4">
        <f>(RawData!K2259-RawData!K2258)/RawData!K2258+1</f>
        <v>1.008603807505859</v>
      </c>
      <c r="L2257" s="4">
        <f>(RawData!L2259-RawData!L2258)/RawData!L2258+1</f>
        <v>1.0024989885046529</v>
      </c>
      <c r="M2257" s="4">
        <f>(RawData!M2259-RawData!M2258)/RawData!M2258+1</f>
        <v>1.0026622843056696</v>
      </c>
      <c r="N2257" s="4">
        <f>(RawData!N2259-RawData!N2258)/RawData!N2258+1</f>
        <v>1.0065055762081785</v>
      </c>
      <c r="O2257" s="4">
        <f>(RawData!O2259-RawData!O2258)/RawData!O2258+1</f>
        <v>1.0072630493633405</v>
      </c>
      <c r="R2257" s="4">
        <f>PRODUCT(B$253:B2257)</f>
        <v>2.6193969030154927</v>
      </c>
      <c r="S2257" s="4">
        <f>PRODUCT(C$253:C2257)</f>
        <v>1.0236762653883056</v>
      </c>
      <c r="T2257" s="4">
        <f>PRODUCT(D$253:D2257)</f>
        <v>1.5001572652030581</v>
      </c>
      <c r="U2257" s="4">
        <f>PRODUCT(E$253:E2257)</f>
        <v>2.8343377468877891</v>
      </c>
      <c r="V2257" s="4">
        <f>PRODUCT(F$253:F2257)</f>
        <v>0.80766811527904936</v>
      </c>
      <c r="W2257" s="4">
        <f>PRODUCT(G$253:G2257)</f>
        <v>1.8713216009493969</v>
      </c>
      <c r="X2257" s="4">
        <f>PRODUCT(H$253:H2257)</f>
        <v>1.3566433566433524</v>
      </c>
      <c r="Y2257" s="4">
        <f>PRODUCT(I$253:I2257)</f>
        <v>1.6564566655064361</v>
      </c>
      <c r="Z2257" s="4">
        <f>PRODUCT(J$253:J2257)</f>
        <v>1.7194793331810938</v>
      </c>
      <c r="AA2257" s="4">
        <f>PRODUCT(K$253:K2257)</f>
        <v>2.250501432664755</v>
      </c>
      <c r="AB2257" s="4">
        <f>PRODUCT(L$253:L2257)</f>
        <v>1.7526734073981691</v>
      </c>
      <c r="AC2257" s="4">
        <f>PRODUCT(M$253:M2257)</f>
        <v>2.0888797589701489</v>
      </c>
      <c r="AD2257" s="4">
        <f>PRODUCT(N$253:N2257)</f>
        <v>1.5766607922764557</v>
      </c>
      <c r="AE2257" s="4">
        <f>PRODUCT(O$253:O2257)</f>
        <v>1.5724764253816037</v>
      </c>
      <c r="AG2257" s="21">
        <f t="shared" si="33"/>
        <v>2.0485389858985164</v>
      </c>
    </row>
    <row r="2258" spans="1:33">
      <c r="A2258" s="3">
        <v>40470</v>
      </c>
      <c r="B2258" s="4">
        <f>(RawData!B2260-RawData!B2259)/RawData!B2259+1</f>
        <v>0.99118440157643639</v>
      </c>
      <c r="C2258" s="4">
        <f>(RawData!C2260-RawData!C2259)/RawData!C2259+1</f>
        <v>0.97079425924658325</v>
      </c>
      <c r="D2258" s="4">
        <f>(RawData!D2260-RawData!D2259)/RawData!D2259+1</f>
        <v>1.0012400184505161</v>
      </c>
      <c r="E2258" s="4">
        <f>(RawData!E2260-RawData!E2259)/RawData!E2259+1</f>
        <v>0.97613024381916103</v>
      </c>
      <c r="F2258" s="4">
        <f>(RawData!F2260-RawData!F2259)/RawData!F2259+1</f>
        <v>0.98598180466565177</v>
      </c>
      <c r="G2258" s="4">
        <f>(RawData!G2260-RawData!G2259)/RawData!G2259+1</f>
        <v>0.98273664573275799</v>
      </c>
      <c r="H2258" s="4">
        <f>(RawData!H2260-RawData!H2259)/RawData!H2259+1</f>
        <v>0.98251256709550983</v>
      </c>
      <c r="I2258" s="4">
        <f>(RawData!I2260-RawData!I2259)/RawData!I2259+1</f>
        <v>0.98526100921562165</v>
      </c>
      <c r="J2258" s="4">
        <f>(RawData!J2260-RawData!J2259)/RawData!J2259+1</f>
        <v>0.98483319167020811</v>
      </c>
      <c r="K2258" s="4">
        <f>(RawData!K2260-RawData!K2259)/RawData!K2259+1</f>
        <v>0.99398414870929741</v>
      </c>
      <c r="L2258" s="4">
        <f>(RawData!L2260-RawData!L2259)/RawData!L2259+1</f>
        <v>0.9899102606713831</v>
      </c>
      <c r="M2258" s="4">
        <f>(RawData!M2260-RawData!M2259)/RawData!M2259+1</f>
        <v>0.97747984003146926</v>
      </c>
      <c r="N2258" s="4">
        <f>(RawData!N2260-RawData!N2259)/RawData!N2259+1</f>
        <v>0.98741313116586482</v>
      </c>
      <c r="O2258" s="4">
        <f>(RawData!O2260-RawData!O2259)/RawData!O2259+1</f>
        <v>0.98411633899262296</v>
      </c>
      <c r="R2258" s="4">
        <f>PRODUCT(B$253:B2258)</f>
        <v>2.5963053518065817</v>
      </c>
      <c r="S2258" s="4">
        <f>PRODUCT(C$253:C2258)</f>
        <v>0.99377904176594889</v>
      </c>
      <c r="T2258" s="4">
        <f>PRODUCT(D$253:D2258)</f>
        <v>1.5020174878905859</v>
      </c>
      <c r="U2258" s="4">
        <f>PRODUCT(E$253:E2258)</f>
        <v>2.766682795935429</v>
      </c>
      <c r="V2258" s="4">
        <f>PRODUCT(F$253:F2258)</f>
        <v>0.79634606587374279</v>
      </c>
      <c r="W2258" s="4">
        <f>PRODUCT(G$253:G2258)</f>
        <v>1.839016313204265</v>
      </c>
      <c r="X2258" s="4">
        <f>PRODUCT(H$253:H2258)</f>
        <v>1.3329191469687296</v>
      </c>
      <c r="Y2258" s="4">
        <f>PRODUCT(I$253:I2258)</f>
        <v>1.6320421659788147</v>
      </c>
      <c r="Z2258" s="4">
        <f>PRODUCT(J$253:J2258)</f>
        <v>1.6934003197076979</v>
      </c>
      <c r="AA2258" s="4">
        <f>PRODUCT(K$253:K2258)</f>
        <v>2.2369627507163306</v>
      </c>
      <c r="AB2258" s="4">
        <f>PRODUCT(L$253:L2258)</f>
        <v>1.7349893895893229</v>
      </c>
      <c r="AC2258" s="4">
        <f>PRODUCT(M$253:M2258)</f>
        <v>2.0418378526431153</v>
      </c>
      <c r="AD2258" s="4">
        <f>PRODUCT(N$253:N2258)</f>
        <v>1.5568155696881483</v>
      </c>
      <c r="AE2258" s="4">
        <f>PRODUCT(O$253:O2258)</f>
        <v>1.5474997428987503</v>
      </c>
      <c r="AG2258" s="21">
        <f t="shared" si="33"/>
        <v>2.0178885208024528</v>
      </c>
    </row>
    <row r="2259" spans="1:33">
      <c r="A2259" s="3">
        <v>40471</v>
      </c>
      <c r="B2259" s="4">
        <f>(RawData!B2261-RawData!B2260)/RawData!B2260+1</f>
        <v>1.0210317045097834</v>
      </c>
      <c r="C2259" s="4">
        <f>(RawData!C2261-RawData!C2260)/RawData!C2260+1</f>
        <v>1.0232213787106024</v>
      </c>
      <c r="D2259" s="4">
        <f>(RawData!D2261-RawData!D2260)/RawData!D2260+1</f>
        <v>1.0006341988751943</v>
      </c>
      <c r="E2259" s="4">
        <f>(RawData!E2261-RawData!E2260)/RawData!E2260+1</f>
        <v>1.0139756737419507</v>
      </c>
      <c r="F2259" s="4">
        <f>(RawData!F2261-RawData!F2260)/RawData!F2260+1</f>
        <v>1.0112016658887732</v>
      </c>
      <c r="G2259" s="4">
        <f>(RawData!G2261-RawData!G2260)/RawData!G2260+1</f>
        <v>1.007822921006394</v>
      </c>
      <c r="H2259" s="4">
        <f>(RawData!H2261-RawData!H2260)/RawData!H2260+1</f>
        <v>1.0080863702386889</v>
      </c>
      <c r="I2259" s="4">
        <f>(RawData!I2261-RawData!I2260)/RawData!I2260+1</f>
        <v>1.0118822740844555</v>
      </c>
      <c r="J2259" s="4">
        <f>(RawData!J2261-RawData!J2260)/RawData!J2260+1</f>
        <v>1.013323623809909</v>
      </c>
      <c r="K2259" s="4">
        <f>(RawData!K2261-RawData!K2260)/RawData!K2260+1</f>
        <v>1.0078135007044962</v>
      </c>
      <c r="L2259" s="4">
        <f>(RawData!L2261-RawData!L2260)/RawData!L2260+1</f>
        <v>1.0075784828644745</v>
      </c>
      <c r="M2259" s="4">
        <f>(RawData!M2261-RawData!M2260)/RawData!M2260+1</f>
        <v>1.0196854354606124</v>
      </c>
      <c r="N2259" s="4">
        <f>(RawData!N2261-RawData!N2260)/RawData!N2260+1</f>
        <v>1.0142730583718871</v>
      </c>
      <c r="O2259" s="4">
        <f>(RawData!O2261-RawData!O2260)/RawData!O2260+1</f>
        <v>1.0106780347087365</v>
      </c>
      <c r="R2259" s="4">
        <f>PRODUCT(B$253:B2259)</f>
        <v>2.6509100787829469</v>
      </c>
      <c r="S2259" s="4">
        <f>PRODUCT(C$253:C2259)</f>
        <v>1.0168559612494554</v>
      </c>
      <c r="T2259" s="4">
        <f>PRODUCT(D$253:D2259)</f>
        <v>1.5029700656919283</v>
      </c>
      <c r="U2259" s="4">
        <f>PRODUCT(E$253:E2259)</f>
        <v>2.8053490520388906</v>
      </c>
      <c r="V2259" s="4">
        <f>PRODUCT(F$253:F2259)</f>
        <v>0.80526646843549943</v>
      </c>
      <c r="W2259" s="4">
        <f>PRODUCT(G$253:G2259)</f>
        <v>1.8534027925519319</v>
      </c>
      <c r="X2259" s="4">
        <f>PRODUCT(H$253:H2259)</f>
        <v>1.3436976246893562</v>
      </c>
      <c r="Y2259" s="4">
        <f>PRODUCT(I$253:I2259)</f>
        <v>1.6514345383123634</v>
      </c>
      <c r="Z2259" s="4">
        <f>PRODUCT(J$253:J2259)</f>
        <v>1.7159625485270629</v>
      </c>
      <c r="AA2259" s="4">
        <f>PRODUCT(K$253:K2259)</f>
        <v>2.2544412607449842</v>
      </c>
      <c r="AB2259" s="4">
        <f>PRODUCT(L$253:L2259)</f>
        <v>1.7481379769483707</v>
      </c>
      <c r="AC2259" s="4">
        <f>PRODUCT(M$253:M2259)</f>
        <v>2.0820323199123569</v>
      </c>
      <c r="AD2259" s="4">
        <f>PRODUCT(N$253:N2259)</f>
        <v>1.5790360891885697</v>
      </c>
      <c r="AE2259" s="4">
        <f>PRODUCT(O$253:O2259)</f>
        <v>1.5640239988651838</v>
      </c>
      <c r="AG2259" s="21">
        <f t="shared" si="33"/>
        <v>2.0379064786054006</v>
      </c>
    </row>
    <row r="2260" spans="1:33">
      <c r="A2260" s="3">
        <v>40472</v>
      </c>
      <c r="B2260" s="4">
        <f>(RawData!B2262-RawData!B2261)/RawData!B2261+1</f>
        <v>0.99446607911457274</v>
      </c>
      <c r="C2260" s="4">
        <f>(RawData!C2262-RawData!C2261)/RawData!C2261+1</f>
        <v>0.98316297232112082</v>
      </c>
      <c r="D2260" s="4">
        <f>(RawData!D2262-RawData!D2261)/RawData!D2261+1</f>
        <v>0.99849921672267195</v>
      </c>
      <c r="E2260" s="4">
        <f>(RawData!E2262-RawData!E2261)/RawData!E2261+1</f>
        <v>0.99862012732461503</v>
      </c>
      <c r="F2260" s="4">
        <f>(RawData!F2262-RawData!F2261)/RawData!F2261+1</f>
        <v>0.9981182318480385</v>
      </c>
      <c r="G2260" s="4">
        <f>(RawData!G2262-RawData!G2261)/RawData!G2261+1</f>
        <v>1.0014011784565038</v>
      </c>
      <c r="H2260" s="4">
        <f>(RawData!H2262-RawData!H2261)/RawData!H2261+1</f>
        <v>1.0033548387096773</v>
      </c>
      <c r="I2260" s="4">
        <f>(RawData!I2262-RawData!I2261)/RawData!I2261+1</f>
        <v>1.0071359749488138</v>
      </c>
      <c r="J2260" s="4">
        <f>(RawData!J2262-RawData!J2261)/RawData!J2261+1</f>
        <v>1.0073460914002823</v>
      </c>
      <c r="K2260" s="4">
        <f>(RawData!K2262-RawData!K2261)/RawData!K2261+1</f>
        <v>0.9950432130147433</v>
      </c>
      <c r="L2260" s="4">
        <f>(RawData!L2262-RawData!L2261)/RawData!L2261+1</f>
        <v>1.0035941256277818</v>
      </c>
      <c r="M2260" s="4">
        <f>(RawData!M2262-RawData!M2261)/RawData!M2261+1</f>
        <v>1.0004604354403737</v>
      </c>
      <c r="N2260" s="4">
        <f>(RawData!N2262-RawData!N2261)/RawData!N2261+1</f>
        <v>0.99524456521739124</v>
      </c>
      <c r="O2260" s="4">
        <f>(RawData!O2262-RawData!O2261)/RawData!O2261+1</f>
        <v>1.0018301554871711</v>
      </c>
      <c r="R2260" s="4">
        <f>PRODUCT(B$253:B2260)</f>
        <v>2.6362401521325802</v>
      </c>
      <c r="S2260" s="4">
        <f>PRODUCT(C$253:C2260)</f>
        <v>0.99973512928446506</v>
      </c>
      <c r="T2260" s="4">
        <f>PRODUCT(D$253:D2260)</f>
        <v>1.5007144333510132</v>
      </c>
      <c r="U2260" s="4">
        <f>PRODUCT(E$253:E2260)</f>
        <v>2.801478027537065</v>
      </c>
      <c r="V2260" s="4">
        <f>PRODUCT(F$253:F2260)</f>
        <v>0.80375114364135503</v>
      </c>
      <c r="W2260" s="4">
        <f>PRODUCT(G$253:G2260)</f>
        <v>1.8559997406160795</v>
      </c>
      <c r="X2260" s="4">
        <f>PRODUCT(H$253:H2260)</f>
        <v>1.3482055134947655</v>
      </c>
      <c r="Y2260" s="4">
        <f>PRODUCT(I$253:I2260)</f>
        <v>1.6632191338073663</v>
      </c>
      <c r="Z2260" s="4">
        <f>PRODUCT(J$253:J2260)</f>
        <v>1.7285681662480041</v>
      </c>
      <c r="AA2260" s="4">
        <f>PRODUCT(K$253:K2260)</f>
        <v>2.2432664756446976</v>
      </c>
      <c r="AB2260" s="4">
        <f>PRODUCT(L$253:L2260)</f>
        <v>1.7544210044522195</v>
      </c>
      <c r="AC2260" s="4">
        <f>PRODUCT(M$253:M2260)</f>
        <v>2.0829909613804478</v>
      </c>
      <c r="AD2260" s="4">
        <f>PRODUCT(N$253:N2260)</f>
        <v>1.5715270860470478</v>
      </c>
      <c r="AE2260" s="4">
        <f>PRODUCT(O$253:O2260)</f>
        <v>1.5668864059687744</v>
      </c>
      <c r="AG2260" s="21">
        <f t="shared" si="33"/>
        <v>2.0368427552821866</v>
      </c>
    </row>
    <row r="2261" spans="1:33">
      <c r="A2261" s="3">
        <v>40473</v>
      </c>
      <c r="B2261" s="4">
        <f>(RawData!B2263-RawData!B2262)/RawData!B2262+1</f>
        <v>1.0010305028854081</v>
      </c>
      <c r="C2261" s="4">
        <f>(RawData!C2263-RawData!C2262)/RawData!C2262+1</f>
        <v>1.008153824587636</v>
      </c>
      <c r="D2261" s="4">
        <f>(RawData!D2263-RawData!D2262)/RawData!D2262+1</f>
        <v>0.99950297913111164</v>
      </c>
      <c r="E2261" s="4">
        <f>(RawData!E2263-RawData!E2262)/RawData!E2262+1</f>
        <v>1.0072700436516659</v>
      </c>
      <c r="F2261" s="4">
        <f>(RawData!F2263-RawData!F2262)/RawData!F2262+1</f>
        <v>1.0007114399544679</v>
      </c>
      <c r="G2261" s="4">
        <f>(RawData!G2263-RawData!G2262)/RawData!G2262+1</f>
        <v>1.0054977992291019</v>
      </c>
      <c r="H2261" s="4">
        <f>(RawData!H2263-RawData!H2262)/RawData!H2262+1</f>
        <v>1.0006644375857339</v>
      </c>
      <c r="I2261" s="4">
        <f>(RawData!I2263-RawData!I2262)/RawData!I2262+1</f>
        <v>1.0050225716762833</v>
      </c>
      <c r="J2261" s="4">
        <f>(RawData!J2263-RawData!J2262)/RawData!J2262+1</f>
        <v>1.0005020212962719</v>
      </c>
      <c r="K2261" s="4">
        <f>(RawData!K2263-RawData!K2262)/RawData!K2262+1</f>
        <v>0.99425213948141522</v>
      </c>
      <c r="L2261" s="4">
        <f>(RawData!L2263-RawData!L2262)/RawData!L2262+1</f>
        <v>1.0025377098946968</v>
      </c>
      <c r="M2261" s="4">
        <f>(RawData!M2263-RawData!M2262)/RawData!M2262+1</f>
        <v>0.99385272846811312</v>
      </c>
      <c r="N2261" s="4">
        <f>(RawData!N2263-RawData!N2262)/RawData!N2262+1</f>
        <v>0.99692832764505124</v>
      </c>
      <c r="O2261" s="4">
        <f>(RawData!O2263-RawData!O2262)/RawData!O2262+1</f>
        <v>1.0023834584944233</v>
      </c>
      <c r="R2261" s="4">
        <f>PRODUCT(B$253:B2261)</f>
        <v>2.6389568052159813</v>
      </c>
      <c r="S2261" s="4">
        <f>PRODUCT(C$253:C2261)</f>
        <v>1.0078867941627483</v>
      </c>
      <c r="T2261" s="4">
        <f>PRODUCT(D$253:D2261)</f>
        <v>1.4999685469593957</v>
      </c>
      <c r="U2261" s="4">
        <f>PRODUCT(E$253:E2261)</f>
        <v>2.8218448950864423</v>
      </c>
      <c r="V2261" s="4">
        <f>PRODUCT(F$253:F2261)</f>
        <v>0.80432296431839079</v>
      </c>
      <c r="W2261" s="4">
        <f>PRODUCT(G$253:G2261)</f>
        <v>1.866203654559252</v>
      </c>
      <c r="X2261" s="4">
        <f>PRODUCT(H$253:H2261)</f>
        <v>1.349101311911225</v>
      </c>
      <c r="Y2261" s="4">
        <f>PRODUCT(I$253:I2261)</f>
        <v>1.6715727711202797</v>
      </c>
      <c r="Z2261" s="4">
        <f>PRODUCT(J$253:J2261)</f>
        <v>1.7294359442795182</v>
      </c>
      <c r="AA2261" s="4">
        <f>PRODUCT(K$253:K2261)</f>
        <v>2.2303724928366746</v>
      </c>
      <c r="AB2261" s="4">
        <f>PRODUCT(L$253:L2261)</f>
        <v>1.7588732159946818</v>
      </c>
      <c r="AC2261" s="4">
        <f>PRODUCT(M$253:M2261)</f>
        <v>2.0701862503423762</v>
      </c>
      <c r="AD2261" s="4">
        <f>PRODUCT(N$253:N2261)</f>
        <v>1.566699869741784</v>
      </c>
      <c r="AE2261" s="4">
        <f>PRODUCT(O$253:O2261)</f>
        <v>1.5706210146828772</v>
      </c>
      <c r="AG2261" s="21">
        <f t="shared" si="33"/>
        <v>2.0400479789572561</v>
      </c>
    </row>
    <row r="2262" spans="1:33">
      <c r="A2262" s="3">
        <v>40476</v>
      </c>
      <c r="B2262" s="4">
        <f>(RawData!B2264-RawData!B2263)/RawData!B2263+1</f>
        <v>1.0130739139386453</v>
      </c>
      <c r="C2262" s="4">
        <f>(RawData!C2264-RawData!C2263)/RawData!C2263+1</f>
        <v>1.0088062849064912</v>
      </c>
      <c r="D2262" s="4">
        <f>(RawData!D2264-RawData!D2263)/RawData!D2263+1</f>
        <v>1.0003355660467792</v>
      </c>
      <c r="E2262" s="4">
        <f>(RawData!E2264-RawData!E2263)/RawData!E2263+1</f>
        <v>1.0009664998674961</v>
      </c>
      <c r="F2262" s="4">
        <f>(RawData!F2264-RawData!F2263)/RawData!F2263+1</f>
        <v>0.99594767524527239</v>
      </c>
      <c r="G2262" s="4">
        <f>(RawData!G2264-RawData!G2263)/RawData!G2263+1</f>
        <v>1.002680796061248</v>
      </c>
      <c r="H2262" s="4">
        <f>(RawData!H2264-RawData!H2263)/RawData!H2263+1</f>
        <v>1.0046908132884957</v>
      </c>
      <c r="I2262" s="4">
        <f>(RawData!I2264-RawData!I2263)/RawData!I2263+1</f>
        <v>1.0056221554570604</v>
      </c>
      <c r="J2262" s="4">
        <f>(RawData!J2264-RawData!J2263)/RawData!J2263+1</f>
        <v>1.0019806686737442</v>
      </c>
      <c r="K2262" s="4">
        <f>(RawData!K2264-RawData!K2263)/RawData!K2263+1</f>
        <v>0.99678828365878724</v>
      </c>
      <c r="L2262" s="4">
        <f>(RawData!L2264-RawData!L2263)/RawData!L2263+1</f>
        <v>1.0017979229258831</v>
      </c>
      <c r="M2262" s="4">
        <f>(RawData!M2264-RawData!M2263)/RawData!M2263+1</f>
        <v>1.0172989779380148</v>
      </c>
      <c r="N2262" s="4">
        <f>(RawData!N2264-RawData!N2263)/RawData!N2263+1</f>
        <v>1.0036680197583998</v>
      </c>
      <c r="O2262" s="4">
        <f>(RawData!O2264-RawData!O2263)/RawData!O2263+1</f>
        <v>1.0021607104092729</v>
      </c>
      <c r="R2262" s="4">
        <f>PRODUCT(B$253:B2262)</f>
        <v>2.6734582993751776</v>
      </c>
      <c r="S2262" s="4">
        <f>PRODUCT(C$253:C2262)</f>
        <v>1.0167625324256355</v>
      </c>
      <c r="T2262" s="4">
        <f>PRODUCT(D$253:D2262)</f>
        <v>1.5004718854749921</v>
      </c>
      <c r="U2262" s="4">
        <f>PRODUCT(E$253:E2262)</f>
        <v>2.8245722078036377</v>
      </c>
      <c r="V2262" s="4">
        <f>PRODUCT(F$253:F2262)</f>
        <v>0.80106358645928744</v>
      </c>
      <c r="W2262" s="4">
        <f>PRODUCT(G$253:G2262)</f>
        <v>1.8712065659658812</v>
      </c>
      <c r="X2262" s="4">
        <f>PRODUCT(H$253:H2262)</f>
        <v>1.3554296942726651</v>
      </c>
      <c r="Y2262" s="4">
        <f>PRODUCT(I$253:I2262)</f>
        <v>1.680970613097307</v>
      </c>
      <c r="Z2262" s="4">
        <f>PRODUCT(J$253:J2262)</f>
        <v>1.7328613838775999</v>
      </c>
      <c r="AA2262" s="4">
        <f>PRODUCT(K$253:K2262)</f>
        <v>2.2232091690544395</v>
      </c>
      <c r="AB2262" s="4">
        <f>PRODUCT(L$253:L2262)</f>
        <v>1.7620355344734404</v>
      </c>
      <c r="AC2262" s="4">
        <f>PRODUCT(M$253:M2262)</f>
        <v>2.1059983566146308</v>
      </c>
      <c r="AD2262" s="4">
        <f>PRODUCT(N$253:N2262)</f>
        <v>1.5724465558194793</v>
      </c>
      <c r="AE2262" s="4">
        <f>PRODUCT(O$253:O2262)</f>
        <v>1.5740146718583252</v>
      </c>
      <c r="AG2262" s="21">
        <f t="shared" si="33"/>
        <v>2.0413116514010454</v>
      </c>
    </row>
    <row r="2263" spans="1:33">
      <c r="A2263" s="3">
        <v>40477</v>
      </c>
      <c r="B2263" s="4">
        <f>(RawData!B2265-RawData!B2264)/RawData!B2264+1</f>
        <v>1.0016258510313991</v>
      </c>
      <c r="C2263" s="4">
        <f>(RawData!C2265-RawData!C2264)/RawData!C2264+1</f>
        <v>1.0028485447152604</v>
      </c>
      <c r="D2263" s="4">
        <f>(RawData!D2265-RawData!D2264)/RawData!D2264+1</f>
        <v>0.99740662897042365</v>
      </c>
      <c r="E2263" s="4">
        <f>(RawData!E2265-RawData!E2264)/RawData!E2264+1</f>
        <v>1.0026008004858979</v>
      </c>
      <c r="F2263" s="4">
        <f>(RawData!F2265-RawData!F2264)/RawData!F2264+1</f>
        <v>1.0012491969448212</v>
      </c>
      <c r="G2263" s="4">
        <f>(RawData!G2265-RawData!G2264)/RawData!G2264+1</f>
        <v>1.0013838116819815</v>
      </c>
      <c r="H2263" s="4">
        <f>(RawData!H2265-RawData!H2264)/RawData!H2264+1</f>
        <v>0.99697266874173873</v>
      </c>
      <c r="I2263" s="4">
        <f>(RawData!I2265-RawData!I2264)/RawData!I2264+1</f>
        <v>1.0039046323137903</v>
      </c>
      <c r="J2263" s="4">
        <f>(RawData!J2265-RawData!J2264)/RawData!J2264+1</f>
        <v>0.99741704224980887</v>
      </c>
      <c r="K2263" s="4">
        <f>(RawData!K2265-RawData!K2264)/RawData!K2264+1</f>
        <v>0.99819564376852687</v>
      </c>
      <c r="L2263" s="4">
        <f>(RawData!L2265-RawData!L2264)/RawData!L2264+1</f>
        <v>0.99641060759912148</v>
      </c>
      <c r="M2263" s="4">
        <f>(RawData!M2265-RawData!M2264)/RawData!M2264+1</f>
        <v>0.99775653531018338</v>
      </c>
      <c r="N2263" s="4">
        <f>(RawData!N2265-RawData!N2264)/RawData!N2264+1</f>
        <v>1.0008771074943963</v>
      </c>
      <c r="O2263" s="4">
        <f>(RawData!O2265-RawData!O2264)/RawData!O2264+1</f>
        <v>1.000010075008438</v>
      </c>
      <c r="R2263" s="4">
        <f>PRODUCT(B$253:B2263)</f>
        <v>2.6778049443086194</v>
      </c>
      <c r="S2263" s="4">
        <f>PRODUCT(C$253:C2263)</f>
        <v>1.0196588259640513</v>
      </c>
      <c r="T2263" s="4">
        <f>PRODUCT(D$253:D2263)</f>
        <v>1.4965806051565074</v>
      </c>
      <c r="U2263" s="4">
        <f>PRODUCT(E$253:E2263)</f>
        <v>2.831918356574147</v>
      </c>
      <c r="V2263" s="4">
        <f>PRODUCT(F$253:F2263)</f>
        <v>0.80206427264409985</v>
      </c>
      <c r="W2263" s="4">
        <f>PRODUCT(G$253:G2263)</f>
        <v>1.8737959634712653</v>
      </c>
      <c r="X2263" s="4">
        <f>PRODUCT(H$253:H2263)</f>
        <v>1.351326359590818</v>
      </c>
      <c r="Y2263" s="4">
        <f>PRODUCT(I$253:I2263)</f>
        <v>1.6875341852717387</v>
      </c>
      <c r="Z2263" s="4">
        <f>PRODUCT(J$253:J2263)</f>
        <v>1.7283854761361064</v>
      </c>
      <c r="AA2263" s="4">
        <f>PRODUCT(K$253:K2263)</f>
        <v>2.219197707736388</v>
      </c>
      <c r="AB2263" s="4">
        <f>PRODUCT(L$253:L2263)</f>
        <v>1.7557108975159235</v>
      </c>
      <c r="AC2263" s="4">
        <f>PRODUCT(M$253:M2263)</f>
        <v>2.101273623664754</v>
      </c>
      <c r="AD2263" s="4">
        <f>PRODUCT(N$253:N2263)</f>
        <v>1.5738257604781263</v>
      </c>
      <c r="AE2263" s="4">
        <f>PRODUCT(O$253:O2263)</f>
        <v>1.5740305300694257</v>
      </c>
      <c r="AG2263" s="21">
        <f t="shared" si="33"/>
        <v>2.0395383303543193</v>
      </c>
    </row>
    <row r="2264" spans="1:33">
      <c r="A2264" s="3">
        <v>40478</v>
      </c>
      <c r="B2264" s="4">
        <f>(RawData!B2266-RawData!B2265)/RawData!B2265+1</f>
        <v>0.99492746271685095</v>
      </c>
      <c r="C2264" s="4">
        <f>(RawData!C2266-RawData!C2265)/RawData!C2265+1</f>
        <v>0.99337991066315434</v>
      </c>
      <c r="D2264" s="4">
        <f>(RawData!D2266-RawData!D2265)/RawData!D2265+1</f>
        <v>0.99798841084456724</v>
      </c>
      <c r="E2264" s="4">
        <f>(RawData!E2266-RawData!E2265)/RawData!E2265+1</f>
        <v>0.99464102643760299</v>
      </c>
      <c r="F2264" s="4">
        <f>(RawData!F2266-RawData!F2265)/RawData!F2265+1</f>
        <v>1.0010694043417816</v>
      </c>
      <c r="G2264" s="4">
        <f>(RawData!G2266-RawData!G2265)/RawData!G2265+1</f>
        <v>1.0041653718767118</v>
      </c>
      <c r="H2264" s="4">
        <f>(RawData!H2266-RawData!H2265)/RawData!H2265+1</f>
        <v>0.99493199897356943</v>
      </c>
      <c r="I2264" s="4">
        <f>(RawData!I2266-RawData!I2265)/RawData!I2265+1</f>
        <v>0.99513819317579122</v>
      </c>
      <c r="J2264" s="4">
        <f>(RawData!J2266-RawData!J2265)/RawData!J2265+1</f>
        <v>0.99334090849034173</v>
      </c>
      <c r="K2264" s="4">
        <f>(RawData!K2266-RawData!K2265)/RawData!K2265+1</f>
        <v>0.99580374435119423</v>
      </c>
      <c r="L2264" s="4">
        <f>(RawData!L2266-RawData!L2265)/RawData!L2265+1</f>
        <v>0.99533120037919187</v>
      </c>
      <c r="M2264" s="4">
        <f>(RawData!M2266-RawData!M2265)/RawData!M2265+1</f>
        <v>0.99146218268322084</v>
      </c>
      <c r="N2264" s="4">
        <f>(RawData!N2266-RawData!N2265)/RawData!N2265+1</f>
        <v>0.99591041869522878</v>
      </c>
      <c r="O2264" s="4">
        <f>(RawData!O2266-RawData!O2265)/RawData!O2265+1</f>
        <v>0.99744097363900597</v>
      </c>
      <c r="R2264" s="4">
        <f>PRODUCT(B$253:B2264)</f>
        <v>2.6642216788916131</v>
      </c>
      <c r="S2264" s="4">
        <f>PRODUCT(C$253:C2264)</f>
        <v>1.0129085934430662</v>
      </c>
      <c r="T2264" s="4">
        <f>PRODUCT(D$253:D2264)</f>
        <v>1.4935700998409436</v>
      </c>
      <c r="U2264" s="4">
        <f>PRODUCT(E$253:E2264)</f>
        <v>2.8167421809703992</v>
      </c>
      <c r="V2264" s="4">
        <f>PRODUCT(F$253:F2264)</f>
        <v>0.80292200365965338</v>
      </c>
      <c r="W2264" s="4">
        <f>PRODUCT(G$253:G2264)</f>
        <v>1.8816010204802047</v>
      </c>
      <c r="X2264" s="4">
        <f>PRODUCT(H$253:H2264)</f>
        <v>1.3444778362133691</v>
      </c>
      <c r="Y2264" s="4">
        <f>PRODUCT(I$253:I2264)</f>
        <v>1.679329720053699</v>
      </c>
      <c r="Z2264" s="4">
        <f>PRODUCT(J$253:J2264)</f>
        <v>1.7168759990865519</v>
      </c>
      <c r="AA2264" s="4">
        <f>PRODUCT(K$253:K2264)</f>
        <v>2.2098853868194825</v>
      </c>
      <c r="AB2264" s="4">
        <f>PRODUCT(L$253:L2264)</f>
        <v>1.7475138351433523</v>
      </c>
      <c r="AC2264" s="4">
        <f>PRODUCT(M$253:M2264)</f>
        <v>2.0833333333333379</v>
      </c>
      <c r="AD2264" s="4">
        <f>PRODUCT(N$253:N2264)</f>
        <v>1.5673894720711077</v>
      </c>
      <c r="AE2264" s="4">
        <f>PRODUCT(O$253:O2264)</f>
        <v>1.5700025444499686</v>
      </c>
      <c r="AG2264" s="21">
        <f t="shared" si="33"/>
        <v>2.0296548097866509</v>
      </c>
    </row>
    <row r="2265" spans="1:33">
      <c r="A2265" s="3">
        <v>40479</v>
      </c>
      <c r="B2265" s="4">
        <f>(RawData!B2267-RawData!B2266)/RawData!B2266+1</f>
        <v>1.0007137758743756</v>
      </c>
      <c r="C2265" s="4">
        <f>(RawData!C2267-RawData!C2266)/RawData!C2266+1</f>
        <v>1.0051653368998754</v>
      </c>
      <c r="D2265" s="4">
        <f>(RawData!D2267-RawData!D2266)/RawData!D2266+1</f>
        <v>1.0018531889290012</v>
      </c>
      <c r="E2265" s="4">
        <f>(RawData!E2267-RawData!E2266)/RawData!E2266+1</f>
        <v>0.99984383052488557</v>
      </c>
      <c r="F2265" s="4">
        <f>(RawData!F2267-RawData!F2266)/RawData!F2266+1</f>
        <v>0.99957269522486913</v>
      </c>
      <c r="G2265" s="4">
        <f>(RawData!G2267-RawData!G2266)/RawData!G2266+1</f>
        <v>1.0008063442485655</v>
      </c>
      <c r="H2265" s="4">
        <f>(RawData!H2267-RawData!H2266)/RawData!H2266+1</f>
        <v>1.004685451458293</v>
      </c>
      <c r="I2265" s="4">
        <f>(RawData!I2267-RawData!I2266)/RawData!I2266+1</f>
        <v>1.0039972759304769</v>
      </c>
      <c r="J2265" s="4">
        <f>(RawData!J2267-RawData!J2266)/RawData!J2266+1</f>
        <v>0.99680774653507476</v>
      </c>
      <c r="K2265" s="4">
        <f>(RawData!K2267-RawData!K2266)/RawData!K2266+1</f>
        <v>1.0028849270664506</v>
      </c>
      <c r="L2265" s="4">
        <f>(RawData!L2267-RawData!L2266)/RawData!L2266+1</f>
        <v>1.0034049240440022</v>
      </c>
      <c r="M2265" s="4">
        <f>(RawData!M2267-RawData!M2266)/RawData!M2266+1</f>
        <v>0.99888249794576833</v>
      </c>
      <c r="N2265" s="4">
        <f>(RawData!N2267-RawData!N2266)/RawData!N2266+1</f>
        <v>1.0026398122800155</v>
      </c>
      <c r="O2265" s="4">
        <f>(RawData!O2267-RawData!O2266)/RawData!O2266+1</f>
        <v>1.0012120906037727</v>
      </c>
      <c r="R2265" s="4">
        <f>PRODUCT(B$253:B2265)</f>
        <v>2.6661233360499943</v>
      </c>
      <c r="S2265" s="4">
        <f>PRODUCT(C$253:C2265)</f>
        <v>1.0181406075769786</v>
      </c>
      <c r="T2265" s="4">
        <f>PRODUCT(D$253:D2265)</f>
        <v>1.496337967414656</v>
      </c>
      <c r="U2265" s="4">
        <f>PRODUCT(E$253:E2265)</f>
        <v>2.8163022918224643</v>
      </c>
      <c r="V2265" s="4">
        <f>PRODUCT(F$253:F2265)</f>
        <v>0.80257891125343195</v>
      </c>
      <c r="W2265" s="4">
        <f>PRODUCT(G$253:G2265)</f>
        <v>1.883118238641164</v>
      </c>
      <c r="X2265" s="4">
        <f>PRODUCT(H$253:H2265)</f>
        <v>1.3507773218516976</v>
      </c>
      <c r="Y2265" s="4">
        <f>PRODUCT(I$253:I2265)</f>
        <v>1.6860424643230041</v>
      </c>
      <c r="Z2265" s="4">
        <f>PRODUCT(J$253:J2265)</f>
        <v>1.7113952957296208</v>
      </c>
      <c r="AA2265" s="4">
        <f>PRODUCT(K$253:K2265)</f>
        <v>2.2162607449856719</v>
      </c>
      <c r="AB2265" s="4">
        <f>PRODUCT(L$253:L2265)</f>
        <v>1.7534639870178583</v>
      </c>
      <c r="AC2265" s="4">
        <f>PRODUCT(M$253:M2265)</f>
        <v>2.0810052040536888</v>
      </c>
      <c r="AD2265" s="4">
        <f>PRODUCT(N$253:N2265)</f>
        <v>1.571527086047048</v>
      </c>
      <c r="AE2265" s="4">
        <f>PRODUCT(O$253:O2265)</f>
        <v>1.5719055297819955</v>
      </c>
      <c r="AG2265" s="21">
        <f t="shared" si="33"/>
        <v>2.0342010864194227</v>
      </c>
    </row>
    <row r="2266" spans="1:33">
      <c r="A2266" s="3">
        <v>40480</v>
      </c>
      <c r="B2266" s="4">
        <f>(RawData!B2268-RawData!B2267)/RawData!B2267+1</f>
        <v>0.99938862848991239</v>
      </c>
      <c r="C2266" s="4">
        <f>(RawData!C2268-RawData!C2267)/RawData!C2267+1</f>
        <v>0.99616884606561151</v>
      </c>
      <c r="D2266" s="4">
        <f>(RawData!D2268-RawData!D2267)/RawData!D2267+1</f>
        <v>1.0021020011050521</v>
      </c>
      <c r="E2266" s="4">
        <f>(RawData!E2268-RawData!E2267)/RawData!E2267+1</f>
        <v>0.99942208268903365</v>
      </c>
      <c r="F2266" s="4">
        <f>(RawData!F2268-RawData!F2267)/RawData!F2267+1</f>
        <v>0.99836129813686725</v>
      </c>
      <c r="G2266" s="4">
        <f>(RawData!G2268-RawData!G2267)/RawData!G2267+1</f>
        <v>0.99929478138222838</v>
      </c>
      <c r="H2266" s="4">
        <f>(RawData!H2268-RawData!H2267)/RawData!H2267+1</f>
        <v>0.9952936142902985</v>
      </c>
      <c r="I2266" s="4">
        <f>(RawData!I2268-RawData!I2267)/RawData!I2267+1</f>
        <v>0.99879084581809607</v>
      </c>
      <c r="J2266" s="4">
        <f>(RawData!J2268-RawData!J2267)/RawData!J2267+1</f>
        <v>1.0007739318406235</v>
      </c>
      <c r="K2266" s="4">
        <f>(RawData!K2268-RawData!K2267)/RawData!K2267+1</f>
        <v>1.0018100132518828</v>
      </c>
      <c r="L2266" s="4">
        <f>(RawData!L2268-RawData!L2267)/RawData!L2267+1</f>
        <v>1.0018746588832728</v>
      </c>
      <c r="M2266" s="4">
        <f>(RawData!M2268-RawData!M2267)/RawData!M2267+1</f>
        <v>1.008620973314468</v>
      </c>
      <c r="N2266" s="4">
        <f>(RawData!N2268-RawData!N2267)/RawData!N2267+1</f>
        <v>1.0005363237445148</v>
      </c>
      <c r="O2266" s="4">
        <f>(RawData!O2268-RawData!O2267)/RawData!O2267+1</f>
        <v>0.99956619334661645</v>
      </c>
      <c r="R2266" s="4">
        <f>PRODUCT(B$253:B2266)</f>
        <v>2.6644933441999537</v>
      </c>
      <c r="S2266" s="4">
        <f>PRODUCT(C$253:C2266)</f>
        <v>1.0142399541824993</v>
      </c>
      <c r="T2266" s="4">
        <f>PRODUCT(D$253:D2266)</f>
        <v>1.4994832714756929</v>
      </c>
      <c r="U2266" s="4">
        <f>PRODUCT(E$253:E2266)</f>
        <v>2.8146747019751057</v>
      </c>
      <c r="V2266" s="4">
        <f>PRODUCT(F$253:F2266)</f>
        <v>0.80126372369624987</v>
      </c>
      <c r="W2266" s="4">
        <f>PRODUCT(G$253:G2266)</f>
        <v>1.8817902285998089</v>
      </c>
      <c r="X2266" s="4">
        <f>PRODUCT(H$253:H2266)</f>
        <v>1.344420042767146</v>
      </c>
      <c r="Y2266" s="4">
        <f>PRODUCT(I$253:I2266)</f>
        <v>1.6840037790264004</v>
      </c>
      <c r="Z2266" s="4">
        <f>PRODUCT(J$253:J2266)</f>
        <v>1.7127197990408791</v>
      </c>
      <c r="AA2266" s="4">
        <f>PRODUCT(K$253:K2266)</f>
        <v>2.2202722063037235</v>
      </c>
      <c r="AB2266" s="4">
        <f>PRODUCT(L$253:L2266)</f>
        <v>1.7567511338576203</v>
      </c>
      <c r="AC2266" s="4">
        <f>PRODUCT(M$253:M2266)</f>
        <v>2.0989454943851045</v>
      </c>
      <c r="AD2266" s="4">
        <f>PRODUCT(N$253:N2266)</f>
        <v>1.5723699333384433</v>
      </c>
      <c r="AE2266" s="4">
        <f>PRODUCT(O$253:O2266)</f>
        <v>1.5712236267046857</v>
      </c>
      <c r="AG2266" s="21">
        <f t="shared" si="33"/>
        <v>2.0340295212258988</v>
      </c>
    </row>
    <row r="2267" spans="1:33">
      <c r="A2267" s="3">
        <v>40483</v>
      </c>
      <c r="B2267" s="4">
        <f>(RawData!B2269-RawData!B2268)/RawData!B2268+1</f>
        <v>1.002141109298532</v>
      </c>
      <c r="C2267" s="4">
        <f>(RawData!C2269-RawData!C2268)/RawData!C2268+1</f>
        <v>1.0092347373511734</v>
      </c>
      <c r="D2267" s="4">
        <f>(RawData!D2269-RawData!D2268)/RawData!D2268+1</f>
        <v>1.0000239724795934</v>
      </c>
      <c r="E2267" s="4">
        <f>(RawData!E2269-RawData!E2268)/RawData!E2268+1</f>
        <v>1.0029068858812866</v>
      </c>
      <c r="F2267" s="4">
        <f>(RawData!F2269-RawData!F2268)/RawData!F2268+1</f>
        <v>0.99985727029437999</v>
      </c>
      <c r="G2267" s="4">
        <f>(RawData!G2269-RawData!G2268)/RawData!G2268+1</f>
        <v>1.003445264501998</v>
      </c>
      <c r="H2267" s="4">
        <f>(RawData!H2269-RawData!H2268)/RawData!H2268+1</f>
        <v>1.001719505642128</v>
      </c>
      <c r="I2267" s="4">
        <f>(RawData!I2269-RawData!I2268)/RawData!I2268+1</f>
        <v>0.99976378185254067</v>
      </c>
      <c r="J2267" s="4">
        <f>(RawData!J2269-RawData!J2268)/RawData!J2268+1</f>
        <v>1.0009066666666666</v>
      </c>
      <c r="K2267" s="4">
        <f>(RawData!K2269-RawData!K2268)/RawData!K2268+1</f>
        <v>0.99148249717696402</v>
      </c>
      <c r="L2267" s="4">
        <f>(RawData!L2269-RawData!L2268)/RawData!L2268+1</f>
        <v>0.99921837991473239</v>
      </c>
      <c r="M2267" s="4">
        <f>(RawData!M2269-RawData!M2268)/RawData!M2268+1</f>
        <v>1</v>
      </c>
      <c r="N2267" s="4">
        <f>(RawData!N2269-RawData!N2268)/RawData!N2268+1</f>
        <v>1.0034598703766873</v>
      </c>
      <c r="O2267" s="4">
        <f>(RawData!O2269-RawData!O2268)/RawData!O2268+1</f>
        <v>1.0009487330880757</v>
      </c>
      <c r="R2267" s="4">
        <f>PRODUCT(B$253:B2267)</f>
        <v>2.6701983156750968</v>
      </c>
      <c r="S2267" s="4">
        <f>PRODUCT(C$253:C2267)</f>
        <v>1.0236061937704408</v>
      </c>
      <c r="T2267" s="4">
        <f>PRODUCT(D$253:D2267)</f>
        <v>1.4995192178078189</v>
      </c>
      <c r="U2267" s="4">
        <f>PRODUCT(E$253:E2267)</f>
        <v>2.8228566401266919</v>
      </c>
      <c r="V2267" s="4">
        <f>PRODUCT(F$253:F2267)</f>
        <v>0.80114935956084277</v>
      </c>
      <c r="W2267" s="4">
        <f>PRODUCT(G$253:G2267)</f>
        <v>1.8882734936746106</v>
      </c>
      <c r="X2267" s="4">
        <f>PRODUCT(H$253:H2267)</f>
        <v>1.3467317806160741</v>
      </c>
      <c r="Y2267" s="4">
        <f>PRODUCT(I$253:I2267)</f>
        <v>1.6836059867734043</v>
      </c>
      <c r="Z2267" s="4">
        <f>PRODUCT(J$253:J2267)</f>
        <v>1.7142726649920095</v>
      </c>
      <c r="AA2267" s="4">
        <f>PRODUCT(K$253:K2267)</f>
        <v>2.2013610315186232</v>
      </c>
      <c r="AB2267" s="4">
        <f>PRODUCT(L$253:L2267)</f>
        <v>1.7553780218865804</v>
      </c>
      <c r="AC2267" s="4">
        <f>PRODUCT(M$253:M2267)</f>
        <v>2.0989454943851045</v>
      </c>
      <c r="AD2267" s="4">
        <f>PRODUCT(N$253:N2267)</f>
        <v>1.5778101294919948</v>
      </c>
      <c r="AE2267" s="4">
        <f>PRODUCT(O$253:O2267)</f>
        <v>1.5727142985481068</v>
      </c>
      <c r="AG2267" s="21">
        <f t="shared" si="33"/>
        <v>2.0315818685369922</v>
      </c>
    </row>
    <row r="2268" spans="1:33">
      <c r="A2268" s="3">
        <v>40484</v>
      </c>
      <c r="B2268" s="4">
        <f>(RawData!B2270-RawData!B2269)/RawData!B2269+1</f>
        <v>1.0053922067351713</v>
      </c>
      <c r="C2268" s="4">
        <f>(RawData!C2270-RawData!C2269)/RawData!C2269+1</f>
        <v>1.0092871485943775</v>
      </c>
      <c r="D2268" s="4">
        <f>(RawData!D2270-RawData!D2269)/RawData!D2269+1</f>
        <v>1.0019597032278171</v>
      </c>
      <c r="E2268" s="4">
        <f>(RawData!E2270-RawData!E2269)/RawData!E2269+1</f>
        <v>1.0111107648195474</v>
      </c>
      <c r="F2268" s="4">
        <f>(RawData!F2270-RawData!F2269)/RawData!F2269+1</f>
        <v>1.0026051889654188</v>
      </c>
      <c r="G2268" s="4">
        <f>(RawData!G2270-RawData!G2269)/RawData!G2269+1</f>
        <v>1.0092072614677379</v>
      </c>
      <c r="H2268" s="4">
        <f>(RawData!H2270-RawData!H2269)/RawData!H2269+1</f>
        <v>1.0077674069305869</v>
      </c>
      <c r="I2268" s="4">
        <f>(RawData!I2270-RawData!I2269)/RawData!I2269+1</f>
        <v>1.0105141912047018</v>
      </c>
      <c r="J2268" s="4">
        <f>(RawData!J2270-RawData!J2269)/RawData!J2269+1</f>
        <v>1.0078328981723237</v>
      </c>
      <c r="K2268" s="4">
        <f>(RawData!K2270-RawData!K2269)/RawData!K2269+1</f>
        <v>1.0118121766294621</v>
      </c>
      <c r="L2268" s="4">
        <f>(RawData!L2270-RawData!L2269)/RawData!L2269+1</f>
        <v>1.004314125204447</v>
      </c>
      <c r="M2268" s="4">
        <f>(RawData!M2270-RawData!M2269)/RawData!M2269+1</f>
        <v>1.0091997520634197</v>
      </c>
      <c r="N2268" s="4">
        <f>(RawData!N2270-RawData!N2269)/RawData!N2269+1</f>
        <v>1.0085470085470087</v>
      </c>
      <c r="O2268" s="4">
        <f>(RawData!O2270-RawData!O2269)/RawData!O2269+1</f>
        <v>1.0077591292028616</v>
      </c>
      <c r="R2268" s="4">
        <f>PRODUCT(B$253:B2268)</f>
        <v>2.684596577017123</v>
      </c>
      <c r="S2268" s="4">
        <f>PRODUCT(C$253:C2268)</f>
        <v>1.033112576594112</v>
      </c>
      <c r="T2268" s="4">
        <f>PRODUCT(D$253:D2268)</f>
        <v>1.5024578304591307</v>
      </c>
      <c r="U2268" s="4">
        <f>PRODUCT(E$253:E2268)</f>
        <v>2.8542207363744372</v>
      </c>
      <c r="V2268" s="4">
        <f>PRODUCT(F$253:F2268)</f>
        <v>0.80323650503202304</v>
      </c>
      <c r="W2268" s="4">
        <f>PRODUCT(G$253:G2268)</f>
        <v>1.9056593214534716</v>
      </c>
      <c r="X2268" s="4">
        <f>PRODUCT(H$253:H2268)</f>
        <v>1.3571923943824731</v>
      </c>
      <c r="Y2268" s="4">
        <f>PRODUCT(I$253:I2268)</f>
        <v>1.7013077420317204</v>
      </c>
      <c r="Z2268" s="4">
        <f>PRODUCT(J$253:J2268)</f>
        <v>1.7277003882164899</v>
      </c>
      <c r="AA2268" s="4">
        <f>PRODUCT(K$253:K2268)</f>
        <v>2.2273638968481362</v>
      </c>
      <c r="AB2268" s="4">
        <f>PRODUCT(L$253:L2268)</f>
        <v>1.7629509424541336</v>
      </c>
      <c r="AC2268" s="4">
        <f>PRODUCT(M$253:M2268)</f>
        <v>2.1182552725280792</v>
      </c>
      <c r="AD2268" s="4">
        <f>PRODUCT(N$253:N2268)</f>
        <v>1.5912956861543199</v>
      </c>
      <c r="AE2268" s="4">
        <f>PRODUCT(O$253:O2268)</f>
        <v>1.5849171919897294</v>
      </c>
      <c r="AG2268" s="21">
        <f t="shared" si="33"/>
        <v>2.0504319925147954</v>
      </c>
    </row>
    <row r="2269" spans="1:33">
      <c r="A2269" s="3">
        <v>40485</v>
      </c>
      <c r="B2269" s="4">
        <f>(RawData!B2271-RawData!B2270)/RawData!B2270+1</f>
        <v>0.9956486541185996</v>
      </c>
      <c r="C2269" s="4">
        <f>(RawData!C2271-RawData!C2270)/RawData!C2270+1</f>
        <v>1.0051095385589293</v>
      </c>
      <c r="D2269" s="4">
        <f>(RawData!D2271-RawData!D2270)/RawData!D2270+1</f>
        <v>0.99918654935432349</v>
      </c>
      <c r="E2269" s="4">
        <f>(RawData!E2271-RawData!E2270)/RawData!E2270+1</f>
        <v>1.0019881328504276</v>
      </c>
      <c r="F2269" s="4">
        <f>(RawData!F2271-RawData!F2270)/RawData!F2270+1</f>
        <v>1.0102512992097956</v>
      </c>
      <c r="G2269" s="4">
        <f>(RawData!G2271-RawData!G2270)/RawData!G2270+1</f>
        <v>1.0049667048977864</v>
      </c>
      <c r="H2269" s="4">
        <f>(RawData!H2271-RawData!H2270)/RawData!H2270+1</f>
        <v>1.001085868801499</v>
      </c>
      <c r="I2269" s="4">
        <f>(RawData!I2271-RawData!I2270)/RawData!I2270+1</f>
        <v>1.0046763115592576</v>
      </c>
      <c r="J2269" s="4">
        <f>(RawData!J2271-RawData!J2270)/RawData!J2270+1</f>
        <v>1.00177117479116</v>
      </c>
      <c r="K2269" s="4">
        <f>(RawData!K2271-RawData!K2270)/RawData!K2270+1</f>
        <v>0.99774876181900052</v>
      </c>
      <c r="L2269" s="4">
        <f>(RawData!L2271-RawData!L2270)/RawData!L2270+1</f>
        <v>1.0027614529490902</v>
      </c>
      <c r="M2269" s="4">
        <f>(RawData!M2271-RawData!M2270)/RawData!M2270+1</f>
        <v>0.99741393243898491</v>
      </c>
      <c r="N2269" s="4">
        <f>(RawData!N2271-RawData!N2270)/RawData!N2270+1</f>
        <v>1.0052484591679507</v>
      </c>
      <c r="O2269" s="4">
        <f>(RawData!O2271-RawData!O2270)/RawData!O2270+1</f>
        <v>1.0038622014548293</v>
      </c>
      <c r="R2269" s="4">
        <f>PRODUCT(B$253:B2269)</f>
        <v>2.6729149687584979</v>
      </c>
      <c r="S2269" s="4">
        <f>PRODUCT(C$253:C2269)</f>
        <v>1.0383913051399345</v>
      </c>
      <c r="T2269" s="4">
        <f>PRODUCT(D$253:D2269)</f>
        <v>1.501235655166842</v>
      </c>
      <c r="U2269" s="4">
        <f>PRODUCT(E$253:E2269)</f>
        <v>2.859895306382795</v>
      </c>
      <c r="V2269" s="4">
        <f>PRODUCT(F$253:F2269)</f>
        <v>0.81147072278133681</v>
      </c>
      <c r="W2269" s="4">
        <f>PRODUCT(G$253:G2269)</f>
        <v>1.915124168938847</v>
      </c>
      <c r="X2269" s="4">
        <f>PRODUCT(H$253:H2269)</f>
        <v>1.3586661272611646</v>
      </c>
      <c r="Y2269" s="4">
        <f>PRODUCT(I$253:I2269)</f>
        <v>1.7092635870916379</v>
      </c>
      <c r="Z2269" s="4">
        <f>PRODUCT(J$253:J2269)</f>
        <v>1.7307604475907761</v>
      </c>
      <c r="AA2269" s="4">
        <f>PRODUCT(K$253:K2269)</f>
        <v>2.222349570200572</v>
      </c>
      <c r="AB2269" s="4">
        <f>PRODUCT(L$253:L2269)</f>
        <v>1.7678192485332751</v>
      </c>
      <c r="AC2269" s="4">
        <f>PRODUCT(M$253:M2269)</f>
        <v>2.112777321281845</v>
      </c>
      <c r="AD2269" s="4">
        <f>PRODUCT(N$253:N2269)</f>
        <v>1.5996475365872369</v>
      </c>
      <c r="AE2269" s="4">
        <f>PRODUCT(O$253:O2269)</f>
        <v>1.591038461474416</v>
      </c>
      <c r="AG2269" s="21">
        <f t="shared" si="33"/>
        <v>2.0521825630944517</v>
      </c>
    </row>
    <row r="2270" spans="1:33">
      <c r="A2270" s="3">
        <v>40486</v>
      </c>
      <c r="B2270" s="4">
        <f>(RawData!B2272-RawData!B2271)/RawData!B2271+1</f>
        <v>1.0329301758308771</v>
      </c>
      <c r="C2270" s="4">
        <f>(RawData!C2272-RawData!C2271)/RawData!C2271+1</f>
        <v>1.0225161391906785</v>
      </c>
      <c r="D2270" s="4">
        <f>(RawData!D2272-RawData!D2271)/RawData!D2271+1</f>
        <v>1.0039808324304262</v>
      </c>
      <c r="E2270" s="4">
        <f>(RawData!E2272-RawData!E2271)/RawData!E2271+1</f>
        <v>1.029532100778294</v>
      </c>
      <c r="F2270" s="4">
        <f>(RawData!F2272-RawData!F2271)/RawData!F2271+1</f>
        <v>1.0343527587907828</v>
      </c>
      <c r="G2270" s="4">
        <f>(RawData!G2272-RawData!G2271)/RawData!G2271+1</f>
        <v>1.0157321132007122</v>
      </c>
      <c r="H2270" s="4">
        <f>(RawData!H2272-RawData!H2271)/RawData!H2271+1</f>
        <v>1.0051044280913692</v>
      </c>
      <c r="I2270" s="4">
        <f>(RawData!I2272-RawData!I2271)/RawData!I2271+1</f>
        <v>1.0155054545454545</v>
      </c>
      <c r="J2270" s="4">
        <f>(RawData!J2272-RawData!J2271)/RawData!J2271+1</f>
        <v>1.0216387386198706</v>
      </c>
      <c r="K2270" s="4">
        <f>(RawData!K2272-RawData!K2271)/RawData!K2271+1</f>
        <v>1.0101856627127384</v>
      </c>
      <c r="L2270" s="4">
        <f>(RawData!L2272-RawData!L2271)/RawData!L2271+1</f>
        <v>1.0116273596008096</v>
      </c>
      <c r="M2270" s="4">
        <f>(RawData!M2272-RawData!M2271)/RawData!M2271+1</f>
        <v>1.0331226705558256</v>
      </c>
      <c r="N2270" s="4">
        <f>(RawData!N2272-RawData!N2271)/RawData!N2271+1</f>
        <v>1.0140824831153901</v>
      </c>
      <c r="O2270" s="4">
        <f>(RawData!O2272-RawData!O2271)/RawData!O2271+1</f>
        <v>1.0194559897935791</v>
      </c>
      <c r="R2270" s="4">
        <f>PRODUCT(B$253:B2270)</f>
        <v>2.7609345286606986</v>
      </c>
      <c r="S2270" s="4">
        <f>PRODUCT(C$253:C2270)</f>
        <v>1.0617718683008557</v>
      </c>
      <c r="T2270" s="4">
        <f>PRODUCT(D$253:D2270)</f>
        <v>1.5072118227486424</v>
      </c>
      <c r="U2270" s="4">
        <f>PRODUCT(E$253:E2270)</f>
        <v>2.9443540227862619</v>
      </c>
      <c r="V2270" s="4">
        <f>PRODUCT(F$253:F2270)</f>
        <v>0.83934698078682624</v>
      </c>
      <c r="W2270" s="4">
        <f>PRODUCT(G$253:G2270)</f>
        <v>1.9452531191580129</v>
      </c>
      <c r="X2270" s="4">
        <f>PRODUCT(H$253:H2270)</f>
        <v>1.3656013408079484</v>
      </c>
      <c r="Y2270" s="4">
        <f>PRODUCT(I$253:I2270)</f>
        <v>1.7357664959474879</v>
      </c>
      <c r="Z2270" s="4">
        <f>PRODUCT(J$253:J2270)</f>
        <v>1.7682119205298032</v>
      </c>
      <c r="AA2270" s="4">
        <f>PRODUCT(K$253:K2270)</f>
        <v>2.244985673352434</v>
      </c>
      <c r="AB2270" s="4">
        <f>PRODUCT(L$253:L2270)</f>
        <v>1.7883743186452046</v>
      </c>
      <c r="AC2270" s="4">
        <f>PRODUCT(M$253:M2270)</f>
        <v>2.1827581484524834</v>
      </c>
      <c r="AD2270" s="4">
        <f>PRODUCT(N$253:N2270)</f>
        <v>1.622174546011802</v>
      </c>
      <c r="AE2270" s="4">
        <f>PRODUCT(O$253:O2270)</f>
        <v>1.6219936895420539</v>
      </c>
      <c r="AG2270" s="21">
        <f t="shared" si="33"/>
        <v>2.085828838897962</v>
      </c>
    </row>
    <row r="2271" spans="1:33">
      <c r="A2271" s="3">
        <v>40487</v>
      </c>
      <c r="B2271" s="4">
        <f>(RawData!B2273-RawData!B2272)/RawData!B2272+1</f>
        <v>1.0041326380005904</v>
      </c>
      <c r="C2271" s="4">
        <f>(RawData!C2273-RawData!C2272)/RawData!C2272+1</f>
        <v>1.004179682344142</v>
      </c>
      <c r="D2271" s="4">
        <f>(RawData!D2273-RawData!D2272)/RawData!D2272+1</f>
        <v>0.99769839863947818</v>
      </c>
      <c r="E2271" s="4">
        <f>(RawData!E2273-RawData!E2272)/RawData!E2272+1</f>
        <v>1.0047061284250156</v>
      </c>
      <c r="F2271" s="4">
        <f>(RawData!F2273-RawData!F2272)/RawData!F2272+1</f>
        <v>1.0216302755731173</v>
      </c>
      <c r="G2271" s="4">
        <f>(RawData!G2273-RawData!G2272)/RawData!G2272+1</f>
        <v>1.0002796985009987</v>
      </c>
      <c r="H2271" s="4">
        <f>(RawData!H2273-RawData!H2272)/RawData!H2272+1</f>
        <v>0.99466756951204038</v>
      </c>
      <c r="I2271" s="4">
        <f>(RawData!I2273-RawData!I2272)/RawData!I2272+1</f>
        <v>1.0052709980520225</v>
      </c>
      <c r="J2271" s="4">
        <f>(RawData!J2273-RawData!J2272)/RawData!J2272+1</f>
        <v>1.0053725946015757</v>
      </c>
      <c r="K2271" s="4">
        <f>(RawData!K2273-RawData!K2272)/RawData!K2272+1</f>
        <v>0.99996809189534142</v>
      </c>
      <c r="L2271" s="4">
        <f>(RawData!L2273-RawData!L2272)/RawData!L2272+1</f>
        <v>0.99597487203350388</v>
      </c>
      <c r="M2271" s="4">
        <f>(RawData!M2273-RawData!M2272)/RawData!M2272+1</f>
        <v>1.0033252815509615</v>
      </c>
      <c r="N2271" s="4">
        <f>(RawData!N2273-RawData!N2272)/RawData!N2272+1</f>
        <v>0.99404846251948409</v>
      </c>
      <c r="O2271" s="4">
        <f>(RawData!O2273-RawData!O2272)/RawData!O2272+1</f>
        <v>1.0039841221732286</v>
      </c>
      <c r="R2271" s="4">
        <f>PRODUCT(B$253:B2271)</f>
        <v>2.772344471610984</v>
      </c>
      <c r="S2271" s="4">
        <f>PRODUCT(C$253:C2271)</f>
        <v>1.0662097374322994</v>
      </c>
      <c r="T2271" s="4">
        <f>PRODUCT(D$253:D2271)</f>
        <v>1.5037428219668096</v>
      </c>
      <c r="U2271" s="4">
        <f>PRODUCT(E$253:E2271)</f>
        <v>2.9582105309462055</v>
      </c>
      <c r="V2271" s="4">
        <f>PRODUCT(F$253:F2271)</f>
        <v>0.85750228728270927</v>
      </c>
      <c r="W2271" s="4">
        <f>PRODUCT(G$253:G2271)</f>
        <v>1.9457972035395046</v>
      </c>
      <c r="X2271" s="4">
        <f>PRODUCT(H$253:H2271)</f>
        <v>1.3583193665838256</v>
      </c>
      <c r="Y2271" s="4">
        <f>PRODUCT(I$253:I2271)</f>
        <v>1.744915717766393</v>
      </c>
      <c r="Z2271" s="4">
        <f>PRODUCT(J$253:J2271)</f>
        <v>1.7777118063484834</v>
      </c>
      <c r="AA2271" s="4">
        <f>PRODUCT(K$253:K2271)</f>
        <v>2.2449140401146117</v>
      </c>
      <c r="AB2271" s="4">
        <f>PRODUCT(L$253:L2271)</f>
        <v>1.7811758831606623</v>
      </c>
      <c r="AC2271" s="4">
        <f>PRODUCT(M$253:M2271)</f>
        <v>2.1900164338537431</v>
      </c>
      <c r="AD2271" s="4">
        <f>PRODUCT(N$253:N2271)</f>
        <v>1.6125201134012739</v>
      </c>
      <c r="AE2271" s="4">
        <f>PRODUCT(O$253:O2271)</f>
        <v>1.6284559105653953</v>
      </c>
      <c r="AG2271" s="21">
        <f t="shared" si="33"/>
        <v>2.0856549552013264</v>
      </c>
    </row>
    <row r="2272" spans="1:33">
      <c r="A2272" s="3">
        <v>40490</v>
      </c>
      <c r="B2272" s="4">
        <f>(RawData!B2274-RawData!B2273)/RawData!B2273+1</f>
        <v>0.99892209701126899</v>
      </c>
      <c r="C2272" s="4">
        <f>(RawData!C2274-RawData!C2273)/RawData!C2273+1</f>
        <v>1.0039651244304242</v>
      </c>
      <c r="D2272" s="4">
        <f>(RawData!D2274-RawData!D2273)/RawData!D2273+1</f>
        <v>0.99930682710460805</v>
      </c>
      <c r="E2272" s="4">
        <f>(RawData!E2274-RawData!E2273)/RawData!E2273+1</f>
        <v>1.0033755148775447</v>
      </c>
      <c r="F2272" s="4">
        <f>(RawData!F2274-RawData!F2273)/RawData!F2273+1</f>
        <v>0.99233128834355822</v>
      </c>
      <c r="G2272" s="4">
        <f>(RawData!G2274-RawData!G2273)/RawData!G2273+1</f>
        <v>1.0008598609294213</v>
      </c>
      <c r="H2272" s="4">
        <f>(RawData!H2274-RawData!H2273)/RawData!H2273+1</f>
        <v>0.99700038292983872</v>
      </c>
      <c r="I2272" s="4">
        <f>(RawData!I2274-RawData!I2273)/RawData!I2273+1</f>
        <v>0.99880314601618603</v>
      </c>
      <c r="J2272" s="4">
        <f>(RawData!J2274-RawData!J2273)/RawData!J2273+1</f>
        <v>0.99673714770187283</v>
      </c>
      <c r="K2272" s="4">
        <f>(RawData!K2274-RawData!K2273)/RawData!K2273+1</f>
        <v>0.99435208526117624</v>
      </c>
      <c r="L2272" s="4">
        <f>(RawData!L2274-RawData!L2273)/RawData!L2273+1</f>
        <v>0.99707991683603148</v>
      </c>
      <c r="M2272" s="4">
        <f>(RawData!M2274-RawData!M2273)/RawData!M2273+1</f>
        <v>1.0026889284932621</v>
      </c>
      <c r="N2272" s="4">
        <f>(RawData!N2274-RawData!N2273)/RawData!N2273+1</f>
        <v>0.99710144927536237</v>
      </c>
      <c r="O2272" s="4">
        <f>(RawData!O2274-RawData!O2273)/RawData!O2273+1</f>
        <v>0.99801336079502567</v>
      </c>
      <c r="R2272" s="4">
        <f>PRODUCT(B$253:B2272)</f>
        <v>2.7693561532192428</v>
      </c>
      <c r="S2272" s="4">
        <f>PRODUCT(C$253:C2272)</f>
        <v>1.0704373917101484</v>
      </c>
      <c r="T2272" s="4">
        <f>PRODUCT(D$253:D2272)</f>
        <v>1.5027004682009821</v>
      </c>
      <c r="U2272" s="4">
        <f>PRODUCT(E$253:E2272)</f>
        <v>2.9681960146043238</v>
      </c>
      <c r="V2272" s="4">
        <f>PRODUCT(F$253:F2272)</f>
        <v>0.85092634949679891</v>
      </c>
      <c r="W2272" s="4">
        <f>PRODUCT(G$253:G2272)</f>
        <v>1.9474703185314053</v>
      </c>
      <c r="X2272" s="4">
        <f>PRODUCT(H$253:H2272)</f>
        <v>1.3542449286250902</v>
      </c>
      <c r="Y2272" s="4">
        <f>PRODUCT(I$253:I2272)</f>
        <v>1.7428273084381647</v>
      </c>
      <c r="Z2272" s="4">
        <f>PRODUCT(J$253:J2272)</f>
        <v>1.7719113952957315</v>
      </c>
      <c r="AA2272" s="4">
        <f>PRODUCT(K$253:K2272)</f>
        <v>2.2322349570200561</v>
      </c>
      <c r="AB2272" s="4">
        <f>PRODUCT(L$253:L2272)</f>
        <v>1.7759747014521781</v>
      </c>
      <c r="AC2272" s="4">
        <f>PRODUCT(M$253:M2272)</f>
        <v>2.1959052314434446</v>
      </c>
      <c r="AD2272" s="4">
        <f>PRODUCT(N$253:N2272)</f>
        <v>1.6078461420580819</v>
      </c>
      <c r="AE2272" s="4">
        <f>PRODUCT(O$253:O2272)</f>
        <v>1.6252207562098939</v>
      </c>
      <c r="AG2272" s="21">
        <f t="shared" si="33"/>
        <v>2.0826626504254122</v>
      </c>
    </row>
    <row r="2273" spans="1:33">
      <c r="A2273" s="3">
        <v>40491</v>
      </c>
      <c r="B2273" s="4">
        <f>(RawData!B2275-RawData!B2274)/RawData!B2274+1</f>
        <v>1.0241318422601531</v>
      </c>
      <c r="C2273" s="4">
        <f>(RawData!C2275-RawData!C2274)/RawData!C2274+1</f>
        <v>1.0041894870060442</v>
      </c>
      <c r="D2273" s="4">
        <f>(RawData!D2275-RawData!D2274)/RawData!D2274+1</f>
        <v>0.99601712754760308</v>
      </c>
      <c r="E2273" s="4">
        <f>(RawData!E2275-RawData!E2274)/RawData!E2274+1</f>
        <v>0.99885885351828796</v>
      </c>
      <c r="F2273" s="4">
        <f>(RawData!F2275-RawData!F2274)/RawData!F2274+1</f>
        <v>0.97829446945769782</v>
      </c>
      <c r="G2273" s="4">
        <f>(RawData!G2275-RawData!G2274)/RawData!G2274+1</f>
        <v>0.99699044953506599</v>
      </c>
      <c r="H2273" s="4">
        <f>(RawData!H2275-RawData!H2274)/RawData!H2274+1</f>
        <v>0.99541235463565569</v>
      </c>
      <c r="I2273" s="4">
        <f>(RawData!I2275-RawData!I2274)/RawData!I2274+1</f>
        <v>0.9910984308131241</v>
      </c>
      <c r="J2273" s="4">
        <f>(RawData!J2275-RawData!J2274)/RawData!J2274+1</f>
        <v>0.99126198577172908</v>
      </c>
      <c r="K2273" s="4">
        <f>(RawData!K2275-RawData!K2274)/RawData!K2274+1</f>
        <v>0.99582825235864192</v>
      </c>
      <c r="L2273" s="4">
        <f>(RawData!L2275-RawData!L2274)/RawData!L2274+1</f>
        <v>0.99611077269106418</v>
      </c>
      <c r="M2273" s="4">
        <f>(RawData!M2275-RawData!M2274)/RawData!M2274+1</f>
        <v>0.98387851195858922</v>
      </c>
      <c r="N2273" s="4">
        <f>(RawData!N2275-RawData!N2274)/RawData!N2274+1</f>
        <v>0.99857033930613792</v>
      </c>
      <c r="O2273" s="4">
        <f>(RawData!O2275-RawData!O2274)/RawData!O2274+1</f>
        <v>0.99227205051847112</v>
      </c>
      <c r="R2273" s="4">
        <f>PRODUCT(B$253:B2273)</f>
        <v>2.8361858190709137</v>
      </c>
      <c r="S2273" s="4">
        <f>PRODUCT(C$253:C2273)</f>
        <v>1.074921975253502</v>
      </c>
      <c r="T2273" s="4">
        <f>PRODUCT(D$253:D2273)</f>
        <v>1.4967154039019805</v>
      </c>
      <c r="U2273" s="4">
        <f>PRODUCT(E$253:E2273)</f>
        <v>2.9648088681652265</v>
      </c>
      <c r="V2273" s="4">
        <f>PRODUCT(F$253:F2273)</f>
        <v>0.83245654162854643</v>
      </c>
      <c r="W2273" s="4">
        <f>PRODUCT(G$253:G2273)</f>
        <v>1.9416093083288239</v>
      </c>
      <c r="X2273" s="4">
        <f>PRODUCT(H$253:H2273)</f>
        <v>1.3480321331560965</v>
      </c>
      <c r="Y2273" s="4">
        <f>PRODUCT(I$253:I2273)</f>
        <v>1.7273134105713257</v>
      </c>
      <c r="Z2273" s="4">
        <f>PRODUCT(J$253:J2273)</f>
        <v>1.756428408312402</v>
      </c>
      <c r="AA2273" s="4">
        <f>PRODUCT(K$253:K2273)</f>
        <v>2.2229226361031507</v>
      </c>
      <c r="AB2273" s="4">
        <f>PRODUCT(L$253:L2273)</f>
        <v>1.7690675321433111</v>
      </c>
      <c r="AC2273" s="4">
        <f>PRODUCT(M$253:M2273)</f>
        <v>2.1605039715146579</v>
      </c>
      <c r="AD2273" s="4">
        <f>PRODUCT(N$253:N2273)</f>
        <v>1.6055474676270036</v>
      </c>
      <c r="AE2273" s="4">
        <f>PRODUCT(O$253:O2273)</f>
        <v>1.6126611323095716</v>
      </c>
      <c r="AG2273" s="21">
        <f t="shared" si="33"/>
        <v>2.076207792391946</v>
      </c>
    </row>
    <row r="2274" spans="1:33">
      <c r="A2274" s="3">
        <v>40492</v>
      </c>
      <c r="B2274" s="4">
        <f>(RawData!B2276-RawData!B2275)/RawData!B2275+1</f>
        <v>0.9873563218390804</v>
      </c>
      <c r="C2274" s="4">
        <f>(RawData!C2276-RawData!C2275)/RawData!C2275+1</f>
        <v>1.0017166076356447</v>
      </c>
      <c r="D2274" s="4">
        <f>(RawData!D2276-RawData!D2275)/RawData!D2275+1</f>
        <v>1.000642389672771</v>
      </c>
      <c r="E2274" s="4">
        <f>(RawData!E2276-RawData!E2275)/RawData!E2275+1</f>
        <v>1.0131159216012107</v>
      </c>
      <c r="F2274" s="4">
        <f>(RawData!F2276-RawData!F2275)/RawData!F2275+1</f>
        <v>1.0135320785822228</v>
      </c>
      <c r="G2274" s="4">
        <f>(RawData!G2276-RawData!G2275)/RawData!G2275+1</f>
        <v>1.0023040083156582</v>
      </c>
      <c r="H2274" s="4">
        <f>(RawData!H2276-RawData!H2275)/RawData!H2275+1</f>
        <v>1.0002786709539122</v>
      </c>
      <c r="I2274" s="4">
        <f>(RawData!I2276-RawData!I2275)/RawData!I2275+1</f>
        <v>1.0083482065749323</v>
      </c>
      <c r="J2274" s="4">
        <f>(RawData!J2276-RawData!J2275)/RawData!J2275+1</f>
        <v>0.99903788647060354</v>
      </c>
      <c r="K2274" s="4">
        <f>(RawData!K2276-RawData!K2275)/RawData!K2275+1</f>
        <v>0.99458623356535192</v>
      </c>
      <c r="L2274" s="4">
        <f>(RawData!L2276-RawData!L2275)/RawData!L2275+1</f>
        <v>0.99748330040455346</v>
      </c>
      <c r="M2274" s="4">
        <f>(RawData!M2276-RawData!M2275)/RawData!M2275+1</f>
        <v>1.0055780933062881</v>
      </c>
      <c r="N2274" s="4">
        <f>(RawData!N2276-RawData!N2275)/RawData!N2275+1</f>
        <v>0.99928414622506445</v>
      </c>
      <c r="O2274" s="4">
        <f>(RawData!O2276-RawData!O2275)/RawData!O2275+1</f>
        <v>1.0045775253828946</v>
      </c>
      <c r="R2274" s="4">
        <f>PRODUCT(B$253:B2274)</f>
        <v>2.8003259983700168</v>
      </c>
      <c r="S2274" s="4">
        <f>PRODUCT(C$253:C2274)</f>
        <v>1.0767671945239445</v>
      </c>
      <c r="T2274" s="4">
        <f>PRODUCT(D$253:D2274)</f>
        <v>1.4976768784205243</v>
      </c>
      <c r="U2274" s="4">
        <f>PRODUCT(E$253:E2274)</f>
        <v>3.0036950688426556</v>
      </c>
      <c r="V2274" s="4">
        <f>PRODUCT(F$253:F2274)</f>
        <v>0.84372140896614933</v>
      </c>
      <c r="W2274" s="4">
        <f>PRODUCT(G$253:G2274)</f>
        <v>1.9460827923209729</v>
      </c>
      <c r="X2274" s="4">
        <f>PRODUCT(H$253:H2274)</f>
        <v>1.3484077905565475</v>
      </c>
      <c r="Y2274" s="4">
        <f>PRODUCT(I$253:I2274)</f>
        <v>1.7417333797424259</v>
      </c>
      <c r="Z2274" s="4">
        <f>PRODUCT(J$253:J2274)</f>
        <v>1.7547385247773484</v>
      </c>
      <c r="AA2274" s="4">
        <f>PRODUCT(K$253:K2274)</f>
        <v>2.2108882521489961</v>
      </c>
      <c r="AB2274" s="4">
        <f>PRODUCT(L$253:L2274)</f>
        <v>1.7646153206008484</v>
      </c>
      <c r="AC2274" s="4">
        <f>PRODUCT(M$253:M2274)</f>
        <v>2.1725554642563725</v>
      </c>
      <c r="AD2274" s="4">
        <f>PRODUCT(N$253:N2274)</f>
        <v>1.6043981304114647</v>
      </c>
      <c r="AE2274" s="4">
        <f>PRODUCT(O$253:O2274)</f>
        <v>1.6200431295767261</v>
      </c>
      <c r="AG2274" s="21">
        <f t="shared" si="33"/>
        <v>2.0819016080372617</v>
      </c>
    </row>
    <row r="2275" spans="1:33">
      <c r="A2275" s="3">
        <v>40493</v>
      </c>
      <c r="B2275" s="4">
        <f>(RawData!B2277-RawData!B2276)/RawData!B2276+1</f>
        <v>0.99369421808304237</v>
      </c>
      <c r="C2275" s="4">
        <f>(RawData!C2277-RawData!C2276)/RawData!C2276+1</f>
        <v>0.99594360086767897</v>
      </c>
      <c r="D2275" s="4">
        <f>(RawData!D2277-RawData!D2276)/RawData!D2276+1</f>
        <v>1</v>
      </c>
      <c r="E2275" s="4">
        <f>(RawData!E2277-RawData!E2276)/RawData!E2276+1</f>
        <v>1.0100024896387094</v>
      </c>
      <c r="F2275" s="4">
        <f>(RawData!F2277-RawData!F2276)/RawData!F2276+1</f>
        <v>0.9906811250423585</v>
      </c>
      <c r="G2275" s="4">
        <f>(RawData!G2277-RawData!G2276)/RawData!G2276+1</f>
        <v>0.98232146182750357</v>
      </c>
      <c r="H2275" s="4">
        <f>(RawData!H2277-RawData!H2276)/RawData!H2276+1</f>
        <v>1.0017787111844503</v>
      </c>
      <c r="I2275" s="4">
        <f>(RawData!I2277-RawData!I2276)/RawData!I2276+1</f>
        <v>0.99854402192531688</v>
      </c>
      <c r="J2275" s="4">
        <f>(RawData!J2277-RawData!J2276)/RawData!J2276+1</f>
        <v>0.99390942217595013</v>
      </c>
      <c r="K2275" s="4">
        <f>(RawData!K2277-RawData!K2276)/RawData!K2276+1</f>
        <v>0.99983799896319336</v>
      </c>
      <c r="L2275" s="4">
        <f>(RawData!L2277-RawData!L2276)/RawData!L2276+1</f>
        <v>0.99992926029852158</v>
      </c>
      <c r="M2275" s="4">
        <f>(RawData!M2277-RawData!M2276)/RawData!M2276+1</f>
        <v>1.0090456379223398</v>
      </c>
      <c r="N2275" s="4">
        <f>(RawData!N2277-RawData!N2276)/RawData!N2276+1</f>
        <v>0.9928840918859545</v>
      </c>
      <c r="O2275" s="4">
        <f>(RawData!O2277-RawData!O2276)/RawData!O2276+1</f>
        <v>0.99575167877209814</v>
      </c>
      <c r="R2275" s="4">
        <f>PRODUCT(B$253:B2275)</f>
        <v>2.7826677533279089</v>
      </c>
      <c r="S2275" s="4">
        <f>PRODUCT(C$253:C2275)</f>
        <v>1.0723993970103658</v>
      </c>
      <c r="T2275" s="4">
        <f>PRODUCT(D$253:D2275)</f>
        <v>1.4976768784205243</v>
      </c>
      <c r="U2275" s="4">
        <f>PRODUCT(E$253:E2275)</f>
        <v>3.033739497646597</v>
      </c>
      <c r="V2275" s="4">
        <f>PRODUCT(F$253:F2275)</f>
        <v>0.83585887465690867</v>
      </c>
      <c r="W2275" s="4">
        <f>PRODUCT(G$253:G2275)</f>
        <v>1.9116788933900881</v>
      </c>
      <c r="X2275" s="4">
        <f>PRODUCT(H$253:H2275)</f>
        <v>1.3508062185748102</v>
      </c>
      <c r="Y2275" s="4">
        <f>PRODUCT(I$253:I2275)</f>
        <v>1.7391974541295772</v>
      </c>
      <c r="Z2275" s="4">
        <f>PRODUCT(J$253:J2275)</f>
        <v>1.7440511532313334</v>
      </c>
      <c r="AA2275" s="4">
        <f>PRODUCT(K$253:K2275)</f>
        <v>2.2105300859598844</v>
      </c>
      <c r="AB2275" s="4">
        <f>PRODUCT(L$253:L2275)</f>
        <v>1.7644904922398448</v>
      </c>
      <c r="AC2275" s="4">
        <f>PRODUCT(M$253:M2275)</f>
        <v>2.1922076143522364</v>
      </c>
      <c r="AD2275" s="4">
        <f>PRODUCT(N$253:N2275)</f>
        <v>1.5929813807371103</v>
      </c>
      <c r="AE2275" s="4">
        <f>PRODUCT(O$253:O2275)</f>
        <v>1.6131606659592288</v>
      </c>
      <c r="AG2275" s="21">
        <f t="shared" si="33"/>
        <v>2.0898915736052839</v>
      </c>
    </row>
    <row r="2276" spans="1:33">
      <c r="A2276" s="3">
        <v>40494</v>
      </c>
      <c r="B2276" s="4">
        <f>(RawData!B2278-RawData!B2277)/RawData!B2277+1</f>
        <v>0.95313872888802098</v>
      </c>
      <c r="C2276" s="4">
        <f>(RawData!C2278-RawData!C2277)/RawData!C2277+1</f>
        <v>0.96613159671552717</v>
      </c>
      <c r="D2276" s="4">
        <f>(RawData!D2278-RawData!D2277)/RawData!D2277+1</f>
        <v>0.99609977355285251</v>
      </c>
      <c r="E2276" s="4">
        <f>(RawData!E2278-RawData!E2277)/RawData!E2277+1</f>
        <v>0.98635559551083152</v>
      </c>
      <c r="F2276" s="4">
        <f>(RawData!F2278-RawData!F2277)/RawData!F2277+1</f>
        <v>0.98488113562510682</v>
      </c>
      <c r="G2276" s="4">
        <f>(RawData!G2278-RawData!G2277)/RawData!G2277+1</f>
        <v>0.98606150752162347</v>
      </c>
      <c r="H2276" s="4">
        <f>(RawData!H2278-RawData!H2277)/RawData!H2277+1</f>
        <v>0.98857656270055194</v>
      </c>
      <c r="I2276" s="4">
        <f>(RawData!I2278-RawData!I2277)/RawData!I2277+1</f>
        <v>0.99042227749664069</v>
      </c>
      <c r="J2276" s="4">
        <f>(RawData!J2278-RawData!J2277)/RawData!J2277+1</f>
        <v>0.98902739223799296</v>
      </c>
      <c r="K2276" s="4">
        <f>(RawData!K2278-RawData!K2277)/RawData!K2277+1</f>
        <v>0.99257915032891553</v>
      </c>
      <c r="L2276" s="4">
        <f>(RawData!L2278-RawData!L2277)/RawData!L2277+1</f>
        <v>0.99686365137008914</v>
      </c>
      <c r="M2276" s="4">
        <f>(RawData!M2278-RawData!M2277)/RawData!M2277+1</f>
        <v>0.97829142589411222</v>
      </c>
      <c r="N2276" s="4">
        <f>(RawData!N2278-RawData!N2277)/RawData!N2277+1</f>
        <v>0.99129389129389134</v>
      </c>
      <c r="O2276" s="4">
        <f>(RawData!O2278-RawData!O2277)/RawData!O2277+1</f>
        <v>0.98824756203059261</v>
      </c>
      <c r="R2276" s="4">
        <f>PRODUCT(B$253:B2276)</f>
        <v>2.6522684053246484</v>
      </c>
      <c r="S2276" s="4">
        <f>PRODUCT(C$253:C2276)</f>
        <v>1.0360789417503933</v>
      </c>
      <c r="T2276" s="4">
        <f>PRODUCT(D$253:D2276)</f>
        <v>1.4918355994500272</v>
      </c>
      <c r="U2276" s="4">
        <f>PRODUCT(E$253:E2276)</f>
        <v>2.99234592882594</v>
      </c>
      <c r="V2276" s="4">
        <f>PRODUCT(F$253:F2276)</f>
        <v>0.82322163769442003</v>
      </c>
      <c r="W2276" s="4">
        <f>PRODUCT(G$253:G2276)</f>
        <v>1.8850329715134992</v>
      </c>
      <c r="X2276" s="4">
        <f>PRODUCT(H$253:H2276)</f>
        <v>1.3353753684332164</v>
      </c>
      <c r="Y2276" s="4">
        <f>PRODUCT(I$253:I2276)</f>
        <v>1.722539903535375</v>
      </c>
      <c r="Z2276" s="4">
        <f>PRODUCT(J$253:J2276)</f>
        <v>1.7249143640100499</v>
      </c>
      <c r="AA2276" s="4">
        <f>PRODUCT(K$253:K2276)</f>
        <v>2.1941260744985667</v>
      </c>
      <c r="AB2276" s="4">
        <f>PRODUCT(L$253:L2276)</f>
        <v>1.7589564349020177</v>
      </c>
      <c r="AC2276" s="4">
        <f>PRODUCT(M$253:M2276)</f>
        <v>2.1446179129005793</v>
      </c>
      <c r="AD2276" s="4">
        <f>PRODUCT(N$253:N2276)</f>
        <v>1.579112711669606</v>
      </c>
      <c r="AE2276" s="4">
        <f>PRODUCT(O$253:O2276)</f>
        <v>1.5942020952978551</v>
      </c>
      <c r="AG2276" s="21">
        <f t="shared" si="33"/>
        <v>2.0702009516649351</v>
      </c>
    </row>
    <row r="2277" spans="1:33">
      <c r="A2277" s="3">
        <v>40497</v>
      </c>
      <c r="B2277" s="4">
        <f>(RawData!B2279-RawData!B2278)/RawData!B2278+1</f>
        <v>1.0061456519512446</v>
      </c>
      <c r="C2277" s="4">
        <f>(RawData!C2279-RawData!C2278)/RawData!C2278+1</f>
        <v>1.0036521033409982</v>
      </c>
      <c r="D2277" s="4">
        <f>(RawData!D2279-RawData!D2278)/RawData!D2278+1</f>
        <v>0.99513881915454283</v>
      </c>
      <c r="E2277" s="4">
        <f>(RawData!E2279-RawData!E2278)/RawData!E2278+1</f>
        <v>0.99553105475927972</v>
      </c>
      <c r="F2277" s="4">
        <f>(RawData!F2279-RawData!F2278)/RawData!F2278+1</f>
        <v>1.004132948980655</v>
      </c>
      <c r="G2277" s="4">
        <f>(RawData!G2279-RawData!G2278)/RawData!G2278+1</f>
        <v>0.99573528715301196</v>
      </c>
      <c r="H2277" s="4">
        <f>(RawData!H2279-RawData!H2278)/RawData!H2278+1</f>
        <v>0.99809573271011864</v>
      </c>
      <c r="I2277" s="4">
        <f>(RawData!I2279-RawData!I2278)/RawData!I2278+1</f>
        <v>0.99743086426880656</v>
      </c>
      <c r="J2277" s="4">
        <f>(RawData!J2279-RawData!J2278)/RawData!J2278+1</f>
        <v>1.0019329043874281</v>
      </c>
      <c r="K2277" s="4">
        <f>(RawData!K2279-RawData!K2278)/RawData!K2278+1</f>
        <v>1.0032321253672869</v>
      </c>
      <c r="L2277" s="4">
        <f>(RawData!L2279-RawData!L2278)/RawData!L2278+1</f>
        <v>0.99947957325006498</v>
      </c>
      <c r="M2277" s="4">
        <f>(RawData!M2279-RawData!M2278)/RawData!M2278+1</f>
        <v>0.99144316730523629</v>
      </c>
      <c r="N2277" s="4">
        <f>(RawData!N2279-RawData!N2278)/RawData!N2278+1</f>
        <v>1.0025231694890582</v>
      </c>
      <c r="O2277" s="4">
        <f>(RawData!O2279-RawData!O2278)/RawData!O2278+1</f>
        <v>0.99884614804986394</v>
      </c>
      <c r="R2277" s="4">
        <f>PRODUCT(B$253:B2277)</f>
        <v>2.6685683238250562</v>
      </c>
      <c r="S2277" s="4">
        <f>PRODUCT(C$253:C2277)</f>
        <v>1.0398628091150977</v>
      </c>
      <c r="T2277" s="4">
        <f>PRODUCT(D$253:D2277)</f>
        <v>1.4845835168094097</v>
      </c>
      <c r="U2277" s="4">
        <f>PRODUCT(E$253:E2277)</f>
        <v>2.9789732987287247</v>
      </c>
      <c r="V2277" s="4">
        <f>PRODUCT(F$253:F2277)</f>
        <v>0.82662397072278226</v>
      </c>
      <c r="W2277" s="4">
        <f>PRODUCT(G$253:G2277)</f>
        <v>1.8769938471828895</v>
      </c>
      <c r="X2277" s="4">
        <f>PRODUCT(H$253:H2277)</f>
        <v>1.3328324567993957</v>
      </c>
      <c r="Y2277" s="4">
        <f>PRODUCT(I$253:I2277)</f>
        <v>1.7181144647207958</v>
      </c>
      <c r="Z2277" s="4">
        <f>PRODUCT(J$253:J2277)</f>
        <v>1.7282484585521827</v>
      </c>
      <c r="AA2277" s="4">
        <f>PRODUCT(K$253:K2277)</f>
        <v>2.2012177650429789</v>
      </c>
      <c r="AB2277" s="4">
        <f>PRODUCT(L$253:L2277)</f>
        <v>1.7580410269213242</v>
      </c>
      <c r="AC2277" s="4">
        <f>PRODUCT(M$253:M2277)</f>
        <v>2.1262667762256959</v>
      </c>
      <c r="AD2277" s="4">
        <f>PRODUCT(N$253:N2277)</f>
        <v>1.5830970806834745</v>
      </c>
      <c r="AE2277" s="4">
        <f>PRODUCT(O$253:O2277)</f>
        <v>1.5923626221012845</v>
      </c>
      <c r="AG2277" s="21">
        <f t="shared" si="33"/>
        <v>2.067766136873106</v>
      </c>
    </row>
    <row r="2278" spans="1:33">
      <c r="A2278" s="3">
        <v>40498</v>
      </c>
      <c r="B2278" s="4">
        <f>(RawData!B2280-RawData!B2279)/RawData!B2279+1</f>
        <v>0.95194950626081642</v>
      </c>
      <c r="C2278" s="4">
        <f>(RawData!C2280-RawData!C2279)/RawData!C2279+1</f>
        <v>0.96837376460017976</v>
      </c>
      <c r="D2278" s="4">
        <f>(RawData!D2280-RawData!D2279)/RawData!D2279+1</f>
        <v>1.0021065375302665</v>
      </c>
      <c r="E2278" s="4">
        <f>(RawData!E2280-RawData!E2279)/RawData!E2279+1</f>
        <v>0.98025723187785174</v>
      </c>
      <c r="F2278" s="4">
        <f>(RawData!F2280-RawData!F2279)/RawData!F2279+1</f>
        <v>0.98173768677365791</v>
      </c>
      <c r="G2278" s="4">
        <f>(RawData!G2280-RawData!G2279)/RawData!G2279+1</f>
        <v>0.98196605751353938</v>
      </c>
      <c r="H2278" s="4">
        <f>(RawData!H2280-RawData!H2279)/RawData!H2279+1</f>
        <v>0.98712167201456946</v>
      </c>
      <c r="I2278" s="4">
        <f>(RawData!I2280-RawData!I2279)/RawData!I2279+1</f>
        <v>0.9869186467166382</v>
      </c>
      <c r="J2278" s="4">
        <f>(RawData!J2280-RawData!J2279)/RawData!J2279+1</f>
        <v>0.98448731501057085</v>
      </c>
      <c r="K2278" s="4">
        <f>(RawData!K2280-RawData!K2279)/RawData!K2279+1</f>
        <v>0.98818705457385536</v>
      </c>
      <c r="L2278" s="4">
        <f>(RawData!L2280-RawData!L2279)/RawData!L2279+1</f>
        <v>0.98934936451208255</v>
      </c>
      <c r="M2278" s="4">
        <f>(RawData!M2280-RawData!M2279)/RawData!M2279+1</f>
        <v>0.97848769805487568</v>
      </c>
      <c r="N2278" s="4">
        <f>(RawData!N2280-RawData!N2279)/RawData!N2279+1</f>
        <v>0.9838342771405062</v>
      </c>
      <c r="O2278" s="4">
        <f>(RawData!O2280-RawData!O2279)/RawData!O2279+1</f>
        <v>0.98407070832814636</v>
      </c>
      <c r="R2278" s="4">
        <f>PRODUCT(B$253:B2278)</f>
        <v>2.5403422982885169</v>
      </c>
      <c r="S2278" s="4">
        <f>PRODUCT(C$253:C2278)</f>
        <v>1.0069758631305052</v>
      </c>
      <c r="T2278" s="4">
        <f>PRODUCT(D$253:D2278)</f>
        <v>1.4877108477043837</v>
      </c>
      <c r="U2278" s="4">
        <f>PRODUCT(E$253:E2278)</f>
        <v>2.9201601196498523</v>
      </c>
      <c r="V2278" s="4">
        <f>PRODUCT(F$253:F2278)</f>
        <v>0.81152790484904014</v>
      </c>
      <c r="W2278" s="4">
        <f>PRODUCT(G$253:G2278)</f>
        <v>1.8431442480953528</v>
      </c>
      <c r="X2278" s="4">
        <f>PRODUCT(H$253:H2278)</f>
        <v>1.3156678032711058</v>
      </c>
      <c r="Y2278" s="4">
        <f>PRODUCT(I$253:I2278)</f>
        <v>1.695639202426529</v>
      </c>
      <c r="Z2278" s="4">
        <f>PRODUCT(J$253:J2278)</f>
        <v>1.7014386846311962</v>
      </c>
      <c r="AA2278" s="4">
        <f>PRODUCT(K$253:K2278)</f>
        <v>2.1752148997134664</v>
      </c>
      <c r="AB2278" s="4">
        <f>PRODUCT(L$253:L2278)</f>
        <v>1.7393167727707812</v>
      </c>
      <c r="AC2278" s="4">
        <f>PRODUCT(M$253:M2278)</f>
        <v>2.0805258833196425</v>
      </c>
      <c r="AD2278" s="4">
        <f>PRODUCT(N$253:N2278)</f>
        <v>1.5575051720174717</v>
      </c>
      <c r="AE2278" s="4">
        <f>PRODUCT(O$253:O2278)</f>
        <v>1.5669974134464755</v>
      </c>
      <c r="AG2278" s="21">
        <f t="shared" si="33"/>
        <v>2.0375898988513015</v>
      </c>
    </row>
    <row r="2279" spans="1:33">
      <c r="A2279" s="3">
        <v>40499</v>
      </c>
      <c r="B2279" s="4">
        <f>(RawData!B2281-RawData!B2280)/RawData!B2280+1</f>
        <v>0.99903753609239654</v>
      </c>
      <c r="C2279" s="4">
        <f>(RawData!C2281-RawData!C2280)/RawData!C2280+1</f>
        <v>0.99009556503989615</v>
      </c>
      <c r="D2279" s="4">
        <f>(RawData!D2281-RawData!D2280)/RawData!D2280+1</f>
        <v>1.0001691352357021</v>
      </c>
      <c r="E2279" s="4">
        <f>(RawData!E2281-RawData!E2280)/RawData!E2280+1</f>
        <v>1.0039617980236202</v>
      </c>
      <c r="F2279" s="4">
        <f>(RawData!F2281-RawData!F2280)/RawData!F2280+1</f>
        <v>0.99436302142051869</v>
      </c>
      <c r="G2279" s="4">
        <f>(RawData!G2281-RawData!G2280)/RawData!G2280+1</f>
        <v>0.99957154757834021</v>
      </c>
      <c r="H2279" s="4">
        <f>(RawData!H2281-RawData!H2280)/RawData!H2280+1</f>
        <v>1.0012519218097957</v>
      </c>
      <c r="I2279" s="4">
        <f>(RawData!I2281-RawData!I2280)/RawData!I2280+1</f>
        <v>1.0075950851881177</v>
      </c>
      <c r="J2279" s="4">
        <f>(RawData!J2281-RawData!J2280)/RawData!J2280+1</f>
        <v>1.0003221217083189</v>
      </c>
      <c r="K2279" s="4">
        <f>(RawData!K2281-RawData!K2280)/RawData!K2280+1</f>
        <v>0.999407231772377</v>
      </c>
      <c r="L2279" s="4">
        <f>(RawData!L2281-RawData!L2280)/RawData!L2280+1</f>
        <v>0.99990430850936585</v>
      </c>
      <c r="M2279" s="4">
        <f>(RawData!M2281-RawData!M2280)/RawData!M2280+1</f>
        <v>0.99940758293838883</v>
      </c>
      <c r="N2279" s="4">
        <f>(RawData!N2281-RawData!N2280)/RawData!N2280+1</f>
        <v>0.99827815221134442</v>
      </c>
      <c r="O2279" s="4">
        <f>(RawData!O2281-RawData!O2280)/RawData!O2280+1</f>
        <v>1.0003744446580916</v>
      </c>
      <c r="R2279" s="4">
        <f>PRODUCT(B$253:B2279)</f>
        <v>2.5378973105134559</v>
      </c>
      <c r="S2279" s="4">
        <f>PRODUCT(C$253:C2279)</f>
        <v>0.99700233618773471</v>
      </c>
      <c r="T2279" s="4">
        <f>PRODUCT(D$253:D2279)</f>
        <v>1.4879624720292666</v>
      </c>
      <c r="U2279" s="4">
        <f>PRODUCT(E$253:E2279)</f>
        <v>2.9317292042405354</v>
      </c>
      <c r="V2279" s="4">
        <f>PRODUCT(F$253:F2279)</f>
        <v>0.80695333943275471</v>
      </c>
      <c r="W2279" s="4">
        <f>PRODUCT(G$253:G2279)</f>
        <v>1.842354548478788</v>
      </c>
      <c r="X2279" s="4">
        <f>PRODUCT(H$253:H2279)</f>
        <v>1.317314916488467</v>
      </c>
      <c r="Y2279" s="4">
        <f>PRODUCT(I$253:I2279)</f>
        <v>1.7085177266172704</v>
      </c>
      <c r="Z2279" s="4">
        <f>PRODUCT(J$253:J2279)</f>
        <v>1.7019867549668894</v>
      </c>
      <c r="AA2279" s="4">
        <f>PRODUCT(K$253:K2279)</f>
        <v>2.1739255014326639</v>
      </c>
      <c r="AB2279" s="4">
        <f>PRODUCT(L$253:L2279)</f>
        <v>1.7391503349561097</v>
      </c>
      <c r="AC2279" s="4">
        <f>PRODUCT(M$253:M2279)</f>
        <v>2.0792933442892405</v>
      </c>
      <c r="AD2279" s="4">
        <f>PRODUCT(N$253:N2279)</f>
        <v>1.5548233851812139</v>
      </c>
      <c r="AE2279" s="4">
        <f>PRODUCT(O$253:O2279)</f>
        <v>1.5675841672571837</v>
      </c>
      <c r="AG2279" s="21">
        <f t="shared" si="33"/>
        <v>2.040529989279444</v>
      </c>
    </row>
    <row r="2280" spans="1:33">
      <c r="A2280" s="3">
        <v>40500</v>
      </c>
      <c r="B2280" s="4">
        <f>(RawData!B2282-RawData!B2281)/RawData!B2281+1</f>
        <v>1.0306144294583601</v>
      </c>
      <c r="C2280" s="4">
        <f>(RawData!C2282-RawData!C2281)/RawData!C2281+1</f>
        <v>1.0199836007965326</v>
      </c>
      <c r="D2280" s="4">
        <f>(RawData!D2282-RawData!D2281)/RawData!D2281+1</f>
        <v>0.99928123641107403</v>
      </c>
      <c r="E2280" s="4">
        <f>(RawData!E2282-RawData!E2281)/RawData!E2281+1</f>
        <v>1.0214713340435428</v>
      </c>
      <c r="F2280" s="4">
        <f>(RawData!F2282-RawData!F2281)/RawData!F2281+1</f>
        <v>1.0143494897959184</v>
      </c>
      <c r="G2280" s="4">
        <f>(RawData!G2282-RawData!G2281)/RawData!G2281+1</f>
        <v>1.018176773083969</v>
      </c>
      <c r="H2280" s="4">
        <f>(RawData!H2282-RawData!H2281)/RawData!H2281+1</f>
        <v>1.0134687520565073</v>
      </c>
      <c r="I2280" s="4">
        <f>(RawData!I2282-RawData!I2281)/RawData!I2281+1</f>
        <v>1.008614668218859</v>
      </c>
      <c r="J2280" s="4">
        <f>(RawData!J2282-RawData!J2281)/RawData!J2281+1</f>
        <v>1.0181135113377164</v>
      </c>
      <c r="K2280" s="4">
        <f>(RawData!K2282-RawData!K2281)/RawData!K2281+1</f>
        <v>1.0055687359957823</v>
      </c>
      <c r="L2280" s="4">
        <f>(RawData!L2282-RawData!L2281)/RawData!L2281+1</f>
        <v>1.013374165609972</v>
      </c>
      <c r="M2280" s="4">
        <f>(RawData!M2282-RawData!M2281)/RawData!M2281+1</f>
        <v>1.0191991042613449</v>
      </c>
      <c r="N2280" s="4">
        <f>(RawData!N2282-RawData!N2281)/RawData!N2281+1</f>
        <v>1.0151291149221369</v>
      </c>
      <c r="O2280" s="4">
        <f>(RawData!O2282-RawData!O2281)/RawData!O2281+1</f>
        <v>1.0153667172483563</v>
      </c>
      <c r="R2280" s="4">
        <f>PRODUCT(B$253:B2280)</f>
        <v>2.615593588698732</v>
      </c>
      <c r="S2280" s="4">
        <f>PRODUCT(C$253:C2280)</f>
        <v>1.0169260328673209</v>
      </c>
      <c r="T2280" s="4">
        <f>PRODUCT(D$253:D2280)</f>
        <v>1.4868929787826837</v>
      </c>
      <c r="U2280" s="4">
        <f>PRODUCT(E$253:E2280)</f>
        <v>2.9946773413099939</v>
      </c>
      <c r="V2280" s="4">
        <f>PRODUCT(F$253:F2280)</f>
        <v>0.81853270814272738</v>
      </c>
      <c r="W2280" s="4">
        <f>PRODUCT(G$253:G2280)</f>
        <v>1.8758426090467051</v>
      </c>
      <c r="X2280" s="4">
        <f>PRODUCT(H$253:H2280)</f>
        <v>1.3350575044789887</v>
      </c>
      <c r="Y2280" s="4">
        <f>PRODUCT(I$253:I2280)</f>
        <v>1.7232360399781175</v>
      </c>
      <c r="Z2280" s="4">
        <f>PRODUCT(J$253:J2280)</f>
        <v>1.7328157113496254</v>
      </c>
      <c r="AA2280" s="4">
        <f>PRODUCT(K$253:K2280)</f>
        <v>2.1860315186246413</v>
      </c>
      <c r="AB2280" s="4">
        <f>PRODUCT(L$253:L2280)</f>
        <v>1.7624100195564509</v>
      </c>
      <c r="AC2280" s="4">
        <f>PRODUCT(M$253:M2280)</f>
        <v>2.1192139139961701</v>
      </c>
      <c r="AD2280" s="4">
        <f>PRODUCT(N$253:N2280)</f>
        <v>1.5783464868592463</v>
      </c>
      <c r="AE2280" s="4">
        <f>PRODUCT(O$253:O2280)</f>
        <v>1.5916727899184249</v>
      </c>
      <c r="AG2280" s="21">
        <f t="shared" si="33"/>
        <v>2.0695440959925189</v>
      </c>
    </row>
    <row r="2281" spans="1:33">
      <c r="A2281" s="3">
        <v>40501</v>
      </c>
      <c r="B2281" s="4">
        <f>(RawData!B2283-RawData!B2282)/RawData!B2282+1</f>
        <v>0.98016202742002501</v>
      </c>
      <c r="C2281" s="4">
        <f>(RawData!C2283-RawData!C2282)/RawData!C2282+1</f>
        <v>0.99069778124856445</v>
      </c>
      <c r="D2281" s="4">
        <f>(RawData!D2283-RawData!D2282)/RawData!D2282+1</f>
        <v>1.0008703772503054</v>
      </c>
      <c r="E2281" s="4">
        <f>(RawData!E2283-RawData!E2282)/RawData!E2282+1</f>
        <v>1.00631628426217</v>
      </c>
      <c r="F2281" s="4">
        <f>(RawData!F2283-RawData!F2282)/RawData!F2282+1</f>
        <v>0.99874253379440425</v>
      </c>
      <c r="G2281" s="4">
        <f>(RawData!G2283-RawData!G2282)/RawData!G2282+1</f>
        <v>1.0023603987177274</v>
      </c>
      <c r="H2281" s="4">
        <f>(RawData!H2283-RawData!H2282)/RawData!H2282+1</f>
        <v>1.0010822276574101</v>
      </c>
      <c r="I2281" s="4">
        <f>(RawData!I2283-RawData!I2282)/RawData!I2282+1</f>
        <v>1.0055401662049861</v>
      </c>
      <c r="J2281" s="4">
        <f>(RawData!J2283-RawData!J2282)/RawData!J2282+1</f>
        <v>1.0047443331576174</v>
      </c>
      <c r="K2281" s="4">
        <f>(RawData!K2283-RawData!K2282)/RawData!K2282+1</f>
        <v>0.99731297309696232</v>
      </c>
      <c r="L2281" s="4">
        <f>(RawData!L2283-RawData!L2282)/RawData!L2282+1</f>
        <v>1.0020304089149117</v>
      </c>
      <c r="M2281" s="4">
        <f>(RawData!M2283-RawData!M2282)/RawData!M2282+1</f>
        <v>1.006979223884455</v>
      </c>
      <c r="N2281" s="4">
        <f>(RawData!N2283-RawData!N2282)/RawData!N2282+1</f>
        <v>1</v>
      </c>
      <c r="O2281" s="4">
        <f>(RawData!O2283-RawData!O2282)/RawData!O2282+1</f>
        <v>1.0025954228895375</v>
      </c>
      <c r="R2281" s="4">
        <f>PRODUCT(B$253:B2281)</f>
        <v>2.5637055148057684</v>
      </c>
      <c r="S2281" s="4">
        <f>PRODUCT(C$253:C2281)</f>
        <v>1.0074663644555595</v>
      </c>
      <c r="T2281" s="4">
        <f>PRODUCT(D$253:D2281)</f>
        <v>1.488187136605055</v>
      </c>
      <c r="U2281" s="4">
        <f>PRODUCT(E$253:E2281)</f>
        <v>3.0135925746711871</v>
      </c>
      <c r="V2281" s="4">
        <f>PRODUCT(F$253:F2281)</f>
        <v>0.81750343092406319</v>
      </c>
      <c r="W2281" s="4">
        <f>PRODUCT(G$253:G2281)</f>
        <v>1.8802703455357574</v>
      </c>
      <c r="X2281" s="4">
        <f>PRODUCT(H$253:H2281)</f>
        <v>1.3365023406345689</v>
      </c>
      <c r="Y2281" s="4">
        <f>PRODUCT(I$253:I2281)</f>
        <v>1.7327830540500182</v>
      </c>
      <c r="Z2281" s="4">
        <f>PRODUCT(J$253:J2281)</f>
        <v>1.7410367663850217</v>
      </c>
      <c r="AA2281" s="4">
        <f>PRODUCT(K$253:K2281)</f>
        <v>2.1801575931232087</v>
      </c>
      <c r="AB2281" s="4">
        <f>PRODUCT(L$253:L2281)</f>
        <v>1.765988432571888</v>
      </c>
      <c r="AC2281" s="4">
        <f>PRODUCT(M$253:M2281)</f>
        <v>2.1340043823610015</v>
      </c>
      <c r="AD2281" s="4">
        <f>PRODUCT(N$253:N2281)</f>
        <v>1.5783464868592463</v>
      </c>
      <c r="AE2281" s="4">
        <f>PRODUCT(O$253:O2281)</f>
        <v>1.5958038539100332</v>
      </c>
      <c r="AG2281" s="21">
        <f t="shared" si="33"/>
        <v>2.0740602352502133</v>
      </c>
    </row>
    <row r="2282" spans="1:33">
      <c r="A2282" s="3">
        <v>40504</v>
      </c>
      <c r="B2282" s="4">
        <f>(RawData!B2284-RawData!B2283)/RawData!B2283+1</f>
        <v>0.99809261417823458</v>
      </c>
      <c r="C2282" s="4">
        <f>(RawData!C2284-RawData!C2283)/RawData!C2283+1</f>
        <v>0.99724109150766238</v>
      </c>
      <c r="D2282" s="4">
        <f>(RawData!D2284-RawData!D2283)/RawData!D2283+1</f>
        <v>1.0025905640666422</v>
      </c>
      <c r="E2282" s="4">
        <f>(RawData!E2284-RawData!E2283)/RawData!E2283+1</f>
        <v>0.99613183861738763</v>
      </c>
      <c r="F2282" s="4">
        <f>(RawData!F2284-RawData!F2283)/RawData!F2283+1</f>
        <v>0.98587066764592723</v>
      </c>
      <c r="G2282" s="4">
        <f>(RawData!G2284-RawData!G2283)/RawData!G2283+1</f>
        <v>1.0060705228506206</v>
      </c>
      <c r="H2282" s="4">
        <f>(RawData!H2284-RawData!H2283)/RawData!H2283+1</f>
        <v>0.99993513653758848</v>
      </c>
      <c r="I2282" s="4">
        <f>(RawData!I2284-RawData!I2283)/RawData!I2283+1</f>
        <v>1.0033000459136823</v>
      </c>
      <c r="J2282" s="4">
        <f>(RawData!J2284-RawData!J2283)/RawData!J2283+1</f>
        <v>0.99674711437565577</v>
      </c>
      <c r="K2282" s="4">
        <f>(RawData!K2284-RawData!K2283)/RawData!K2283+1</f>
        <v>1.0024314112042054</v>
      </c>
      <c r="L2282" s="4">
        <f>(RawData!L2284-RawData!L2283)/RawData!L2283+1</f>
        <v>0.99922246830969308</v>
      </c>
      <c r="M2282" s="4">
        <f>(RawData!M2284-RawData!M2283)/RawData!M2283+1</f>
        <v>1.0016364511471203</v>
      </c>
      <c r="N2282" s="4">
        <f>(RawData!N2284-RawData!N2283)/RawData!N2283+1</f>
        <v>0.99694159910675273</v>
      </c>
      <c r="O2282" s="4">
        <f>(RawData!O2284-RawData!O2283)/RawData!O2283+1</f>
        <v>0.99847460237803032</v>
      </c>
      <c r="R2282" s="4">
        <f>PRODUCT(B$253:B2282)</f>
        <v>2.558815539255646</v>
      </c>
      <c r="S2282" s="4">
        <f>PRODUCT(C$253:C2282)</f>
        <v>1.0046868569469185</v>
      </c>
      <c r="T2282" s="4">
        <f>PRODUCT(D$253:D2282)</f>
        <v>1.4920423807255832</v>
      </c>
      <c r="U2282" s="4">
        <f>PRODUCT(E$253:E2282)</f>
        <v>3.0019355122509168</v>
      </c>
      <c r="V2282" s="4">
        <f>PRODUCT(F$253:F2282)</f>
        <v>0.8059526532479423</v>
      </c>
      <c r="W2282" s="4">
        <f>PRODUCT(G$253:G2282)</f>
        <v>1.8916845696336766</v>
      </c>
      <c r="X2282" s="4">
        <f>PRODUCT(H$253:H2282)</f>
        <v>1.3364156504652343</v>
      </c>
      <c r="Y2282" s="4">
        <f>PRODUCT(I$253:I2282)</f>
        <v>1.7385013176868338</v>
      </c>
      <c r="Z2282" s="4">
        <f>PRODUCT(J$253:J2282)</f>
        <v>1.7353733729161931</v>
      </c>
      <c r="AA2282" s="4">
        <f>PRODUCT(K$253:K2282)</f>
        <v>2.1854584527220622</v>
      </c>
      <c r="AB2282" s="4">
        <f>PRODUCT(L$253:L2282)</f>
        <v>1.7646153206008479</v>
      </c>
      <c r="AC2282" s="4">
        <f>PRODUCT(M$253:M2282)</f>
        <v>2.1374965762804758</v>
      </c>
      <c r="AD2282" s="4">
        <f>PRODUCT(N$253:N2282)</f>
        <v>1.5735192705539822</v>
      </c>
      <c r="AE2282" s="4">
        <f>PRODUCT(O$253:O2282)</f>
        <v>1.5933696185061488</v>
      </c>
      <c r="AG2282" s="21">
        <f t="shared" si="33"/>
        <v>2.0721062340097651</v>
      </c>
    </row>
    <row r="2283" spans="1:33">
      <c r="A2283" s="3">
        <v>40505</v>
      </c>
      <c r="B2283" s="4">
        <f>(RawData!B2285-RawData!B2284)/RawData!B2284+1</f>
        <v>1.0037158934069434</v>
      </c>
      <c r="C2283" s="4">
        <f>(RawData!C2285-RawData!C2284)/RawData!C2284+1</f>
        <v>0.99651276328637184</v>
      </c>
      <c r="D2283" s="4">
        <f>(RawData!D2285-RawData!D2284)/RawData!D2284+1</f>
        <v>1.0014816599409746</v>
      </c>
      <c r="E2283" s="4">
        <f>(RawData!E2285-RawData!E2284)/RawData!E2284+1</f>
        <v>0.98112626936096015</v>
      </c>
      <c r="F2283" s="4">
        <f>(RawData!F2285-RawData!F2284)/RawData!F2284+1</f>
        <v>0.9838234772428962</v>
      </c>
      <c r="G2283" s="4">
        <f>(RawData!G2285-RawData!G2284)/RawData!G2284+1</f>
        <v>0.98553006533998788</v>
      </c>
      <c r="H2283" s="4">
        <f>(RawData!H2285-RawData!H2284)/RawData!H2284+1</f>
        <v>0.98668050510292327</v>
      </c>
      <c r="I2283" s="4">
        <f>(RawData!I2285-RawData!I2284)/RawData!I2284+1</f>
        <v>0.9858707776792609</v>
      </c>
      <c r="J2283" s="4">
        <f>(RawData!J2285-RawData!J2284)/RawData!J2284+1</f>
        <v>0.98749868407200758</v>
      </c>
      <c r="K2283" s="4">
        <f>(RawData!K2285-RawData!K2284)/RawData!K2284+1</f>
        <v>0.98970795502966347</v>
      </c>
      <c r="L2283" s="4">
        <f>(RawData!L2285-RawData!L2284)/RawData!L2284+1</f>
        <v>0.98915324577330288</v>
      </c>
      <c r="M2283" s="4">
        <f>(RawData!M2285-RawData!M2284)/RawData!M2284+1</f>
        <v>0.98286135315222956</v>
      </c>
      <c r="N2283" s="4">
        <f>(RawData!N2285-RawData!N2284)/RawData!N2284+1</f>
        <v>0.99147837943124273</v>
      </c>
      <c r="O2283" s="4">
        <f>(RawData!O2285-RawData!O2284)/RawData!O2284+1</f>
        <v>0.98575281659301728</v>
      </c>
      <c r="R2283" s="4">
        <f>PRODUCT(B$253:B2283)</f>
        <v>2.5683238250475506</v>
      </c>
      <c r="S2283" s="4">
        <f>PRODUCT(C$253:C2283)</f>
        <v>1.0011832760536736</v>
      </c>
      <c r="T2283" s="4">
        <f>PRODUCT(D$253:D2283)</f>
        <v>1.4942530801513407</v>
      </c>
      <c r="U2283" s="4">
        <f>PRODUCT(E$253:E2283)</f>
        <v>2.9452777899969247</v>
      </c>
      <c r="V2283" s="4">
        <f>PRODUCT(F$253:F2283)</f>
        <v>0.79291514181152878</v>
      </c>
      <c r="W2283" s="4">
        <f>PRODUCT(G$253:G2283)</f>
        <v>1.8643120175137242</v>
      </c>
      <c r="X2283" s="4">
        <f>PRODUCT(H$253:H2283)</f>
        <v>1.3186152690284891</v>
      </c>
      <c r="Y2283" s="4">
        <f>PRODUCT(I$253:I2283)</f>
        <v>1.7139376460643387</v>
      </c>
      <c r="Z2283" s="4">
        <f>PRODUCT(J$253:J2283)</f>
        <v>1.7136789221283419</v>
      </c>
      <c r="AA2283" s="4">
        <f>PRODUCT(K$253:K2283)</f>
        <v>2.1629656160458448</v>
      </c>
      <c r="AB2283" s="4">
        <f>PRODUCT(L$253:L2283)</f>
        <v>1.7454749719136262</v>
      </c>
      <c r="AC2283" s="4">
        <f>PRODUCT(M$253:M2283)</f>
        <v>2.1008627773212862</v>
      </c>
      <c r="AD2283" s="4">
        <f>PRODUCT(N$253:N2283)</f>
        <v>1.5601103363726934</v>
      </c>
      <c r="AE2283" s="4">
        <f>PRODUCT(O$253:O2283)</f>
        <v>1.5706685893161776</v>
      </c>
      <c r="AG2283" s="21">
        <f t="shared" si="33"/>
        <v>2.0430834117462213</v>
      </c>
    </row>
    <row r="2284" spans="1:33">
      <c r="A2284" s="3">
        <v>40506</v>
      </c>
      <c r="B2284" s="4">
        <f>(RawData!B2286-RawData!B2285)/RawData!B2285+1</f>
        <v>1.0135392426486143</v>
      </c>
      <c r="C2284" s="4">
        <f>(RawData!C2286-RawData!C2285)/RawData!C2285+1</f>
        <v>1.0235628966032102</v>
      </c>
      <c r="D2284" s="4">
        <f>(RawData!D2286-RawData!D2285)/RawData!D2285+1</f>
        <v>0.99417835406192112</v>
      </c>
      <c r="E2284" s="4">
        <f>(RawData!E2286-RawData!E2285)/RawData!E2285+1</f>
        <v>1.0174445523112539</v>
      </c>
      <c r="F2284" s="4">
        <f>(RawData!F2286-RawData!F2285)/RawData!F2285+1</f>
        <v>1.0163703890671765</v>
      </c>
      <c r="G2284" s="4">
        <f>(RawData!G2286-RawData!G2285)/RawData!G2285+1</f>
        <v>1.0173654275257666</v>
      </c>
      <c r="H2284" s="4">
        <f>(RawData!H2286-RawData!H2285)/RawData!H2285+1</f>
        <v>1.0081740883590464</v>
      </c>
      <c r="I2284" s="4">
        <f>(RawData!I2286-RawData!I2285)/RawData!I2285+1</f>
        <v>1.0201920566305955</v>
      </c>
      <c r="J2284" s="4">
        <f>(RawData!J2286-RawData!J2285)/RawData!J2285+1</f>
        <v>1.0209482689693772</v>
      </c>
      <c r="K2284" s="4">
        <f>(RawData!K2286-RawData!K2285)/RawData!K2285+1</f>
        <v>1.0049014737539328</v>
      </c>
      <c r="L2284" s="4">
        <f>(RawData!L2286-RawData!L2285)/RawData!L2285+1</f>
        <v>1.0071515411571195</v>
      </c>
      <c r="M2284" s="4">
        <f>(RawData!M2286-RawData!M2285)/RawData!M2285+1</f>
        <v>1.0180893712721228</v>
      </c>
      <c r="N2284" s="4">
        <f>(RawData!N2286-RawData!N2285)/RawData!N2285+1</f>
        <v>1.0053533716418643</v>
      </c>
      <c r="O2284" s="4">
        <f>(RawData!O2286-RawData!O2285)/RawData!O2285+1</f>
        <v>1.0149781663797586</v>
      </c>
      <c r="R2284" s="4">
        <f>PRODUCT(B$253:B2284)</f>
        <v>2.6030969845150866</v>
      </c>
      <c r="S2284" s="4">
        <f>PRODUCT(C$253:C2284)</f>
        <v>1.0247740540681896</v>
      </c>
      <c r="T2284" s="4">
        <f>PRODUCT(D$253:D2284)</f>
        <v>1.4855540677768158</v>
      </c>
      <c r="U2284" s="4">
        <f>PRODUCT(E$253:E2284)</f>
        <v>2.9966568424757001</v>
      </c>
      <c r="V2284" s="4">
        <f>PRODUCT(F$253:F2284)</f>
        <v>0.80589547118023896</v>
      </c>
      <c r="W2284" s="4">
        <f>PRODUCT(G$253:G2284)</f>
        <v>1.8966865927392746</v>
      </c>
      <c r="X2284" s="4">
        <f>PRODUCT(H$253:H2284)</f>
        <v>1.3293937467491157</v>
      </c>
      <c r="Y2284" s="4">
        <f>PRODUCT(I$253:I2284)</f>
        <v>1.7485455720749794</v>
      </c>
      <c r="Z2284" s="4">
        <f>PRODUCT(J$253:J2284)</f>
        <v>1.7495775291162388</v>
      </c>
      <c r="AA2284" s="4">
        <f>PRODUCT(K$253:K2284)</f>
        <v>2.1735673352435527</v>
      </c>
      <c r="AB2284" s="4">
        <f>PRODUCT(L$253:L2284)</f>
        <v>1.7579578080139884</v>
      </c>
      <c r="AC2284" s="4">
        <f>PRODUCT(M$253:M2284)</f>
        <v>2.1388660640920341</v>
      </c>
      <c r="AD2284" s="4">
        <f>PRODUCT(N$253:N2284)</f>
        <v>1.5684621868056103</v>
      </c>
      <c r="AE2284" s="4">
        <f>PRODUCT(O$253:O2284)</f>
        <v>1.5941943247744159</v>
      </c>
      <c r="AG2284" s="21">
        <f t="shared" si="33"/>
        <v>2.0643939331205896</v>
      </c>
    </row>
    <row r="2285" spans="1:33">
      <c r="A2285" s="3">
        <v>40507</v>
      </c>
      <c r="B2285" s="4">
        <f>(RawData!B2287-RawData!B2286)/RawData!B2286+1</f>
        <v>1.0074097265706534</v>
      </c>
      <c r="C2285" s="4">
        <f>(RawData!C2287-RawData!C2286)/RawData!C2286+1</f>
        <v>1</v>
      </c>
      <c r="D2285" s="4">
        <f>(RawData!D2287-RawData!D2286)/RawData!D2286+1</f>
        <v>1</v>
      </c>
      <c r="E2285" s="4">
        <f>(RawData!E2287-RawData!E2286)/RawData!E2286+1</f>
        <v>1</v>
      </c>
      <c r="F2285" s="4">
        <f>(RawData!F2287-RawData!F2286)/RawData!F2286+1</f>
        <v>1</v>
      </c>
      <c r="G2285" s="4">
        <f>(RawData!G2287-RawData!G2286)/RawData!G2286+1</f>
        <v>1</v>
      </c>
      <c r="H2285" s="4">
        <f>(RawData!H2287-RawData!H2286)/RawData!H2286+1</f>
        <v>1</v>
      </c>
      <c r="I2285" s="4">
        <f>(RawData!I2287-RawData!I2286)/RawData!I2286+1</f>
        <v>1</v>
      </c>
      <c r="J2285" s="4">
        <f>(RawData!J2287-RawData!J2286)/RawData!J2286+1</f>
        <v>1</v>
      </c>
      <c r="K2285" s="4">
        <f>(RawData!K2287-RawData!K2286)/RawData!K2286+1</f>
        <v>1</v>
      </c>
      <c r="L2285" s="4">
        <f>(RawData!L2287-RawData!L2286)/RawData!L2286+1</f>
        <v>1</v>
      </c>
      <c r="M2285" s="4">
        <f>(RawData!M2287-RawData!M2286)/RawData!M2286+1</f>
        <v>1</v>
      </c>
      <c r="N2285" s="4">
        <f>(RawData!N2287-RawData!N2286)/RawData!N2286+1</f>
        <v>1</v>
      </c>
      <c r="O2285" s="4">
        <f>(RawData!O2287-RawData!O2286)/RawData!O2286+1</f>
        <v>1</v>
      </c>
      <c r="R2285" s="4">
        <f>PRODUCT(B$253:B2285)</f>
        <v>2.6223852214072361</v>
      </c>
      <c r="S2285" s="4">
        <f>PRODUCT(C$253:C2285)</f>
        <v>1.0247740540681896</v>
      </c>
      <c r="T2285" s="4">
        <f>PRODUCT(D$253:D2285)</f>
        <v>1.4855540677768158</v>
      </c>
      <c r="U2285" s="4">
        <f>PRODUCT(E$253:E2285)</f>
        <v>2.9966568424757001</v>
      </c>
      <c r="V2285" s="4">
        <f>PRODUCT(F$253:F2285)</f>
        <v>0.80589547118023896</v>
      </c>
      <c r="W2285" s="4">
        <f>PRODUCT(G$253:G2285)</f>
        <v>1.8966865927392746</v>
      </c>
      <c r="X2285" s="4">
        <f>PRODUCT(H$253:H2285)</f>
        <v>1.3293937467491157</v>
      </c>
      <c r="Y2285" s="4">
        <f>PRODUCT(I$253:I2285)</f>
        <v>1.7485455720749794</v>
      </c>
      <c r="Z2285" s="4">
        <f>PRODUCT(J$253:J2285)</f>
        <v>1.7495775291162388</v>
      </c>
      <c r="AA2285" s="4">
        <f>PRODUCT(K$253:K2285)</f>
        <v>2.1735673352435527</v>
      </c>
      <c r="AB2285" s="4">
        <f>PRODUCT(L$253:L2285)</f>
        <v>1.7579578080139884</v>
      </c>
      <c r="AC2285" s="4">
        <f>PRODUCT(M$253:M2285)</f>
        <v>2.1388660640920341</v>
      </c>
      <c r="AD2285" s="4">
        <f>PRODUCT(N$253:N2285)</f>
        <v>1.5684621868056103</v>
      </c>
      <c r="AE2285" s="4">
        <f>PRODUCT(O$253:O2285)</f>
        <v>1.5941943247744159</v>
      </c>
      <c r="AG2285" s="21">
        <f t="shared" si="33"/>
        <v>2.0643939331205896</v>
      </c>
    </row>
    <row r="2286" spans="1:33">
      <c r="A2286" s="3">
        <v>40508</v>
      </c>
      <c r="B2286" s="4">
        <f>(RawData!B2288-RawData!B2287)/RawData!B2287+1</f>
        <v>0.98995131047342799</v>
      </c>
      <c r="C2286" s="4">
        <f>(RawData!C2288-RawData!C2287)/RawData!C2287+1</f>
        <v>0.99822218170214694</v>
      </c>
      <c r="D2286" s="4">
        <f>(RawData!D2288-RawData!D2287)/RawData!D2287+1</f>
        <v>1.0017241149853606</v>
      </c>
      <c r="E2286" s="4">
        <f>(RawData!E2288-RawData!E2287)/RawData!E2287+1</f>
        <v>0.9885060845822996</v>
      </c>
      <c r="F2286" s="4">
        <f>(RawData!F2288-RawData!F2287)/RawData!F2287+1</f>
        <v>0.98878915812253865</v>
      </c>
      <c r="G2286" s="4">
        <f>(RawData!G2288-RawData!G2287)/RawData!G2287+1</f>
        <v>0.99555307749751831</v>
      </c>
      <c r="H2286" s="4">
        <f>(RawData!H2288-RawData!H2287)/RawData!H2287+1</f>
        <v>0.99356591674817951</v>
      </c>
      <c r="I2286" s="4">
        <f>(RawData!I2288-RawData!I2287)/RawData!I2287+1</f>
        <v>0.99587658182852268</v>
      </c>
      <c r="J2286" s="4">
        <f>(RawData!J2288-RawData!J2287)/RawData!J2287+1</f>
        <v>0.99302999451797314</v>
      </c>
      <c r="K2286" s="4">
        <f>(RawData!K2288-RawData!K2287)/RawData!K2287+1</f>
        <v>0.99456217249447965</v>
      </c>
      <c r="L2286" s="4">
        <f>(RawData!L2288-RawData!L2287)/RawData!L2287+1</f>
        <v>0.99398802338516878</v>
      </c>
      <c r="M2286" s="4">
        <f>(RawData!M2288-RawData!M2287)/RawData!M2287+1</f>
        <v>0.98764246382379306</v>
      </c>
      <c r="N2286" s="4">
        <f>(RawData!N2288-RawData!N2287)/RawData!N2287+1</f>
        <v>0.99653150952613589</v>
      </c>
      <c r="O2286" s="4">
        <f>(RawData!O2288-RawData!O2287)/RawData!O2287+1</f>
        <v>0.99277310834926047</v>
      </c>
      <c r="R2286" s="4">
        <f>PRODUCT(B$253:B2286)</f>
        <v>2.5960336864982438</v>
      </c>
      <c r="S2286" s="4">
        <f>PRODUCT(C$253:C2286)</f>
        <v>1.0229521920037021</v>
      </c>
      <c r="T2286" s="4">
        <f>PRODUCT(D$253:D2286)</f>
        <v>1.4881153338066333</v>
      </c>
      <c r="U2286" s="4">
        <f>PRODUCT(E$253:E2286)</f>
        <v>2.9622135221924113</v>
      </c>
      <c r="V2286" s="4">
        <f>PRODUCT(F$253:F2286)</f>
        <v>0.79686070448307511</v>
      </c>
      <c r="W2286" s="4">
        <f>PRODUCT(G$253:G2286)</f>
        <v>1.888252174449867</v>
      </c>
      <c r="X2286" s="4">
        <f>PRODUCT(H$253:H2286)</f>
        <v>1.3208403167080822</v>
      </c>
      <c r="Y2286" s="4">
        <f>PRODUCT(I$253:I2286)</f>
        <v>1.7413355874894292</v>
      </c>
      <c r="Z2286" s="4">
        <f>PRODUCT(J$253:J2286)</f>
        <v>1.7373829641470675</v>
      </c>
      <c r="AA2286" s="4">
        <f>PRODUCT(K$253:K2286)</f>
        <v>2.1617478510028647</v>
      </c>
      <c r="AB2286" s="4">
        <f>PRODUCT(L$253:L2286)</f>
        <v>1.7473890067823483</v>
      </c>
      <c r="AC2286" s="4">
        <f>PRODUCT(M$253:M2286)</f>
        <v>2.1124349493289554</v>
      </c>
      <c r="AD2286" s="4">
        <f>PRODUCT(N$253:N2286)</f>
        <v>1.563021990652059</v>
      </c>
      <c r="AE2286" s="4">
        <f>PRODUCT(O$253:O2286)</f>
        <v>1.5826732551190474</v>
      </c>
      <c r="AG2286" s="21">
        <f t="shared" si="33"/>
        <v>2.0480476741714266</v>
      </c>
    </row>
    <row r="2287" spans="1:33">
      <c r="A2287" s="3">
        <v>40511</v>
      </c>
      <c r="B2287" s="4">
        <f>(RawData!B2289-RawData!B2288)/RawData!B2288+1</f>
        <v>0.99916282963583092</v>
      </c>
      <c r="C2287" s="4">
        <f>(RawData!C2289-RawData!C2288)/RawData!C2288+1</f>
        <v>1.0129692209334187</v>
      </c>
      <c r="D2287" s="4">
        <f>(RawData!D2289-RawData!D2288)/RawData!D2288+1</f>
        <v>1.0014311594432639</v>
      </c>
      <c r="E2287" s="4">
        <f>(RawData!E2289-RawData!E2288)/RawData!E2288+1</f>
        <v>1.0053757053757053</v>
      </c>
      <c r="F2287" s="4">
        <f>(RawData!F2289-RawData!F2288)/RawData!F2288+1</f>
        <v>1.005776613684475</v>
      </c>
      <c r="G2287" s="4">
        <f>(RawData!G2289-RawData!G2288)/RawData!G2288+1</f>
        <v>0.99405322367166038</v>
      </c>
      <c r="H2287" s="4">
        <f>(RawData!H2289-RawData!H2288)/RawData!H2288+1</f>
        <v>0.99665273797282816</v>
      </c>
      <c r="I2287" s="4">
        <f>(RawData!I2289-RawData!I2288)/RawData!I2288+1</f>
        <v>0.99440319817247291</v>
      </c>
      <c r="J2287" s="4">
        <f>(RawData!J2289-RawData!J2288)/RawData!J2288+1</f>
        <v>0.99978969505783388</v>
      </c>
      <c r="K2287" s="4">
        <f>(RawData!K2289-RawData!K2288)/RawData!K2288+1</f>
        <v>0.9964212340115316</v>
      </c>
      <c r="L2287" s="4">
        <f>(RawData!L2289-RawData!L2288)/RawData!L2288+1</f>
        <v>0.99804738659364212</v>
      </c>
      <c r="M2287" s="4">
        <f>(RawData!M2289-RawData!M2288)/RawData!M2288+1</f>
        <v>1.0047649918962724</v>
      </c>
      <c r="N2287" s="4">
        <f>(RawData!N2289-RawData!N2288)/RawData!N2288+1</f>
        <v>0.99044070787783711</v>
      </c>
      <c r="O2287" s="4">
        <f>(RawData!O2289-RawData!O2288)/RawData!O2288+1</f>
        <v>0.99889781215713191</v>
      </c>
      <c r="R2287" s="4">
        <f>PRODUCT(B$253:B2287)</f>
        <v>2.593860364031523</v>
      </c>
      <c r="S2287" s="4">
        <f>PRODUCT(C$253:C2287)</f>
        <v>1.036219084986123</v>
      </c>
      <c r="T2287" s="4">
        <f>PRODUCT(D$253:D2287)</f>
        <v>1.4902450641192764</v>
      </c>
      <c r="U2287" s="4">
        <f>PRODUCT(E$253:E2287)</f>
        <v>2.9781375093476479</v>
      </c>
      <c r="V2287" s="4">
        <f>PRODUCT(F$253:F2287)</f>
        <v>0.80146386093321242</v>
      </c>
      <c r="W2287" s="4">
        <f>PRODUCT(G$253:G2287)</f>
        <v>1.8770231611169128</v>
      </c>
      <c r="X2287" s="4">
        <f>PRODUCT(H$253:H2287)</f>
        <v>1.3164191180720077</v>
      </c>
      <c r="Y2287" s="4">
        <f>PRODUCT(I$253:I2287)</f>
        <v>1.7315896772910304</v>
      </c>
      <c r="Z2287" s="4">
        <f>PRODUCT(J$253:J2287)</f>
        <v>1.7370175839232722</v>
      </c>
      <c r="AA2287" s="4">
        <f>PRODUCT(K$253:K2287)</f>
        <v>2.154011461318051</v>
      </c>
      <c r="AB2287" s="4">
        <f>PRODUCT(L$253:L2287)</f>
        <v>1.7439770315815828</v>
      </c>
      <c r="AC2287" s="4">
        <f>PRODUCT(M$253:M2287)</f>
        <v>2.1225006847439105</v>
      </c>
      <c r="AD2287" s="4">
        <f>PRODUCT(N$253:N2287)</f>
        <v>1.5480806068500514</v>
      </c>
      <c r="AE2287" s="4">
        <f>PRODUCT(O$253:O2287)</f>
        <v>1.5809288518980227</v>
      </c>
      <c r="AG2287" s="21">
        <f t="shared" si="33"/>
        <v>2.0481362800798224</v>
      </c>
    </row>
    <row r="2288" spans="1:33">
      <c r="A2288" s="3">
        <v>40512</v>
      </c>
      <c r="B2288" s="4">
        <f>(RawData!B2290-RawData!B2289)/RawData!B2289+1</f>
        <v>1.004817762882279</v>
      </c>
      <c r="C2288" s="4">
        <f>(RawData!C2290-RawData!C2289)/RawData!C2289+1</f>
        <v>0.98927057974934629</v>
      </c>
      <c r="D2288" s="4">
        <f>(RawData!D2290-RawData!D2289)/RawData!D2289+1</f>
        <v>1.0004160887656033</v>
      </c>
      <c r="E2288" s="4">
        <f>(RawData!E2290-RawData!E2289)/RawData!E2289+1</f>
        <v>0.99703110690969254</v>
      </c>
      <c r="F2288" s="4">
        <f>(RawData!F2290-RawData!F2289)/RawData!F2289+1</f>
        <v>0.99300799086757996</v>
      </c>
      <c r="G2288" s="4">
        <f>(RawData!G2290-RawData!G2289)/RawData!G2289+1</f>
        <v>0.9860814836952394</v>
      </c>
      <c r="H2288" s="4">
        <f>(RawData!H2290-RawData!H2289)/RawData!H2289+1</f>
        <v>0.99192203002897528</v>
      </c>
      <c r="I2288" s="4">
        <f>(RawData!I2290-RawData!I2289)/RawData!I2289+1</f>
        <v>0.99787502871582812</v>
      </c>
      <c r="J2288" s="4">
        <f>(RawData!J2290-RawData!J2289)/RawData!J2289+1</f>
        <v>0.99692364324779126</v>
      </c>
      <c r="K2288" s="4">
        <f>(RawData!K2290-RawData!K2289)/RawData!K2289+1</f>
        <v>0.9995676754240107</v>
      </c>
      <c r="L2288" s="4">
        <f>(RawData!L2290-RawData!L2289)/RawData!L2289+1</f>
        <v>0.99551451816858727</v>
      </c>
      <c r="M2288" s="4">
        <f>(RawData!M2290-RawData!M2289)/RawData!M2289+1</f>
        <v>1.0000322611865664</v>
      </c>
      <c r="N2288" s="4">
        <f>(RawData!N2290-RawData!N2289)/RawData!N2289+1</f>
        <v>1.0011878835874084</v>
      </c>
      <c r="O2288" s="4">
        <f>(RawData!O2290-RawData!O2289)/RawData!O2289+1</f>
        <v>0.99398644819267434</v>
      </c>
      <c r="R2288" s="4">
        <f>PRODUCT(B$253:B2288)</f>
        <v>2.6063569682151688</v>
      </c>
      <c r="S2288" s="4">
        <f>PRODUCT(C$253:C2288)</f>
        <v>1.0251010549515591</v>
      </c>
      <c r="T2288" s="4">
        <f>PRODUCT(D$253:D2288)</f>
        <v>1.4908651383484521</v>
      </c>
      <c r="U2288" s="4">
        <f>PRODUCT(E$253:E2288)</f>
        <v>2.9692957374741602</v>
      </c>
      <c r="V2288" s="4">
        <f>PRODUCT(F$253:F2288)</f>
        <v>0.79586001829826281</v>
      </c>
      <c r="W2288" s="4">
        <f>PRODUCT(G$253:G2288)</f>
        <v>1.8508977836444938</v>
      </c>
      <c r="X2288" s="4">
        <f>PRODUCT(H$253:H2288)</f>
        <v>1.3057851239669391</v>
      </c>
      <c r="Y2288" s="4">
        <f>PRODUCT(I$253:I2288)</f>
        <v>1.7279100989508185</v>
      </c>
      <c r="Z2288" s="4">
        <f>PRODUCT(J$253:J2288)</f>
        <v>1.7316738981502646</v>
      </c>
      <c r="AA2288" s="4">
        <f>PRODUCT(K$253:K2288)</f>
        <v>2.1530802292263607</v>
      </c>
      <c r="AB2288" s="4">
        <f>PRODUCT(L$253:L2288)</f>
        <v>1.7361544542920224</v>
      </c>
      <c r="AC2288" s="4">
        <f>PRODUCT(M$253:M2288)</f>
        <v>2.1225691591344882</v>
      </c>
      <c r="AD2288" s="4">
        <f>PRODUCT(N$253:N2288)</f>
        <v>1.5499195463949138</v>
      </c>
      <c r="AE2288" s="4">
        <f>PRODUCT(O$253:O2288)</f>
        <v>1.571421854343438</v>
      </c>
      <c r="AG2288" s="21">
        <f t="shared" si="33"/>
        <v>2.0410788862398705</v>
      </c>
    </row>
    <row r="2289" spans="1:33">
      <c r="A2289" s="3">
        <v>40513</v>
      </c>
      <c r="B2289" s="4">
        <f>(RawData!B2291-RawData!B2290)/RawData!B2290+1</f>
        <v>1.0247029393370857</v>
      </c>
      <c r="C2289" s="4">
        <f>(RawData!C2291-RawData!C2290)/RawData!C2290+1</f>
        <v>1.0299170616113744</v>
      </c>
      <c r="D2289" s="4">
        <f>(RawData!D2291-RawData!D2290)/RawData!D2290+1</f>
        <v>0.99352618159241468</v>
      </c>
      <c r="E2289" s="4">
        <f>(RawData!E2291-RawData!E2290)/RawData!E2290+1</f>
        <v>1.0292143820091555</v>
      </c>
      <c r="F2289" s="4">
        <f>(RawData!F2291-RawData!F2290)/RawData!F2290+1</f>
        <v>1.0209441011639604</v>
      </c>
      <c r="G2289" s="4">
        <f>(RawData!G2291-RawData!G2290)/RawData!G2290+1</f>
        <v>1.0224383986085874</v>
      </c>
      <c r="H2289" s="4">
        <f>(RawData!H2291-RawData!H2290)/RawData!H2290+1</f>
        <v>1.0188545631583605</v>
      </c>
      <c r="I2289" s="4">
        <f>(RawData!I2291-RawData!I2290)/RawData!I2290+1</f>
        <v>1.0207769784172662</v>
      </c>
      <c r="J2289" s="4">
        <f>(RawData!J2291-RawData!J2290)/RawData!J2290+1</f>
        <v>1.0259527891335884</v>
      </c>
      <c r="K2289" s="4">
        <f>(RawData!K2291-RawData!K2290)/RawData!K2290+1</f>
        <v>1.010945869514589</v>
      </c>
      <c r="L2289" s="4">
        <f>(RawData!L2291-RawData!L2290)/RawData!L2290+1</f>
        <v>1.0169442780107849</v>
      </c>
      <c r="M2289" s="4">
        <f>(RawData!M2291-RawData!M2290)/RawData!M2290+1</f>
        <v>1.0277437254016386</v>
      </c>
      <c r="N2289" s="4">
        <f>(RawData!N2291-RawData!N2290)/RawData!N2290+1</f>
        <v>1.0148309274273284</v>
      </c>
      <c r="O2289" s="4">
        <f>(RawData!O2291-RawData!O2290)/RawData!O2290+1</f>
        <v>1.0217626044483914</v>
      </c>
      <c r="R2289" s="4">
        <f>PRODUCT(B$253:B2289)</f>
        <v>2.6707416462917788</v>
      </c>
      <c r="S2289" s="4">
        <f>PRODUCT(C$253:C2289)</f>
        <v>1.0557690663704298</v>
      </c>
      <c r="T2289" s="4">
        <f>PRODUCT(D$253:D2289)</f>
        <v>1.4812135481725848</v>
      </c>
      <c r="U2289" s="4">
        <f>PRODUCT(E$253:E2289)</f>
        <v>3.0560418774468876</v>
      </c>
      <c r="V2289" s="4">
        <f>PRODUCT(F$253:F2289)</f>
        <v>0.812528591033853</v>
      </c>
      <c r="W2289" s="4">
        <f>PRODUCT(G$253:G2289)</f>
        <v>1.8924289658976599</v>
      </c>
      <c r="X2289" s="4">
        <f>PRODUCT(H$253:H2289)</f>
        <v>1.3304051320580215</v>
      </c>
      <c r="Y2289" s="4">
        <f>PRODUCT(I$253:I2289)</f>
        <v>1.763810849783696</v>
      </c>
      <c r="Z2289" s="4">
        <f>PRODUCT(J$253:J2289)</f>
        <v>1.7766156656770975</v>
      </c>
      <c r="AA2289" s="4">
        <f>PRODUCT(K$253:K2289)</f>
        <v>2.1766475644699139</v>
      </c>
      <c r="AB2289" s="4">
        <f>PRODUCT(L$253:L2289)</f>
        <v>1.7655723380352091</v>
      </c>
      <c r="AC2289" s="4">
        <f>PRODUCT(M$253:M2289)</f>
        <v>2.1814571350315024</v>
      </c>
      <c r="AD2289" s="4">
        <f>PRODUCT(N$253:N2289)</f>
        <v>1.5729062907056945</v>
      </c>
      <c r="AE2289" s="4">
        <f>PRODUCT(O$253:O2289)</f>
        <v>1.6056200865810719</v>
      </c>
      <c r="AG2289" s="21">
        <f t="shared" si="33"/>
        <v>2.082166728002508</v>
      </c>
    </row>
    <row r="2290" spans="1:33">
      <c r="A2290" s="3">
        <v>40514</v>
      </c>
      <c r="B2290" s="4">
        <f>(RawData!B2292-RawData!B2291)/RawData!B2291+1</f>
        <v>1.0066117383785982</v>
      </c>
      <c r="C2290" s="4">
        <f>(RawData!C2292-RawData!C2291)/RawData!C2291+1</f>
        <v>1.0134731532488219</v>
      </c>
      <c r="D2290" s="4">
        <f>(RawData!D2292-RawData!D2291)/RawData!D2291+1</f>
        <v>0.99888973153344462</v>
      </c>
      <c r="E2290" s="4">
        <f>(RawData!E2292-RawData!E2291)/RawData!E2291+1</f>
        <v>1.0132137664992154</v>
      </c>
      <c r="F2290" s="4">
        <f>(RawData!F2292-RawData!F2291)/RawData!F2291+1</f>
        <v>1.0261444808050952</v>
      </c>
      <c r="G2290" s="4">
        <f>(RawData!G2292-RawData!G2291)/RawData!G2291+1</f>
        <v>1.0126051948667651</v>
      </c>
      <c r="H2290" s="4">
        <f>(RawData!H2292-RawData!H2291)/RawData!H2291+1</f>
        <v>1.006776715899218</v>
      </c>
      <c r="I2290" s="4">
        <f>(RawData!I2292-RawData!I2291)/RawData!I2291+1</f>
        <v>1.0134472259810554</v>
      </c>
      <c r="J2290" s="4">
        <f>(RawData!J2292-RawData!J2291)/RawData!J2291+1</f>
        <v>1.0151160698218462</v>
      </c>
      <c r="K2290" s="4">
        <f>(RawData!K2292-RawData!K2291)/RawData!K2291+1</f>
        <v>1.00315934970052</v>
      </c>
      <c r="L2290" s="4">
        <f>(RawData!L2292-RawData!L2291)/RawData!L2291+1</f>
        <v>1.0004713423831071</v>
      </c>
      <c r="M2290" s="4">
        <f>(RawData!M2292-RawData!M2291)/RawData!M2291+1</f>
        <v>1.0150040806076968</v>
      </c>
      <c r="N2290" s="4">
        <f>(RawData!N2292-RawData!N2291)/RawData!N2291+1</f>
        <v>1.0104734996102884</v>
      </c>
      <c r="O2290" s="4">
        <f>(RawData!O2292-RawData!O2291)/RawData!O2291+1</f>
        <v>1.0128347580457981</v>
      </c>
      <c r="R2290" s="4">
        <f>PRODUCT(B$253:B2290)</f>
        <v>2.6883998913338867</v>
      </c>
      <c r="S2290" s="4">
        <f>PRODUCT(C$253:C2290)</f>
        <v>1.0699936047970042</v>
      </c>
      <c r="T2290" s="4">
        <f>PRODUCT(D$253:D2290)</f>
        <v>1.4795690034778142</v>
      </c>
      <c r="U2290" s="4">
        <f>PRODUCT(E$253:E2290)</f>
        <v>3.0964237012272946</v>
      </c>
      <c r="V2290" s="4">
        <f>PRODUCT(F$253:F2290)</f>
        <v>0.83377172918572862</v>
      </c>
      <c r="W2290" s="4">
        <f>PRODUCT(G$253:G2290)</f>
        <v>1.9162834017843107</v>
      </c>
      <c r="X2290" s="4">
        <f>PRODUCT(H$253:H2290)</f>
        <v>1.3394209096688403</v>
      </c>
      <c r="Y2290" s="4">
        <f>PRODUCT(I$253:I2290)</f>
        <v>1.7875292128685747</v>
      </c>
      <c r="Z2290" s="4">
        <f>PRODUCT(J$253:J2290)</f>
        <v>1.8034711121260583</v>
      </c>
      <c r="AA2290" s="4">
        <f>PRODUCT(K$253:K2290)</f>
        <v>2.1835243553008596</v>
      </c>
      <c r="AB2290" s="4">
        <f>PRODUCT(L$253:L2290)</f>
        <v>1.7664045271085664</v>
      </c>
      <c r="AC2290" s="4">
        <f>PRODUCT(M$253:M2290)</f>
        <v>2.2141878937277504</v>
      </c>
      <c r="AD2290" s="4">
        <f>PRODUCT(N$253:N2290)</f>
        <v>1.5893801241284209</v>
      </c>
      <c r="AE2290" s="4">
        <f>PRODUCT(O$253:O2290)</f>
        <v>1.6262278319058134</v>
      </c>
      <c r="AG2290" s="21">
        <f t="shared" si="33"/>
        <v>2.0964433733263901</v>
      </c>
    </row>
    <row r="2291" spans="1:33">
      <c r="A2291" s="3">
        <v>40515</v>
      </c>
      <c r="B2291" s="4">
        <f>(RawData!B2293-RawData!B2292)/RawData!B2292+1</f>
        <v>1.0109135004042038</v>
      </c>
      <c r="C2291" s="4">
        <f>(RawData!C2293-RawData!C2292)/RawData!C2292+1</f>
        <v>1.0127919668194716</v>
      </c>
      <c r="D2291" s="4">
        <f>(RawData!D2293-RawData!D2292)/RawData!D2292+1</f>
        <v>1.0007956657475006</v>
      </c>
      <c r="E2291" s="4">
        <f>(RawData!E2293-RawData!E2292)/RawData!E2292+1</f>
        <v>1.0044750039067494</v>
      </c>
      <c r="F2291" s="4">
        <f>(RawData!F2293-RawData!F2292)/RawData!F2292+1</f>
        <v>1.0029833344763734</v>
      </c>
      <c r="G2291" s="4">
        <f>(RawData!G2293-RawData!G2292)/RawData!G2292+1</f>
        <v>1.0027530478102749</v>
      </c>
      <c r="H2291" s="4">
        <f>(RawData!H2293-RawData!H2292)/RawData!H2292+1</f>
        <v>1.0009924059371764</v>
      </c>
      <c r="I2291" s="4">
        <f>(RawData!I2293-RawData!I2292)/RawData!I2292+1</f>
        <v>1.002058471723831</v>
      </c>
      <c r="J2291" s="4">
        <f>(RawData!J2293-RawData!J2292)/RawData!J2292+1</f>
        <v>1.0028870261098588</v>
      </c>
      <c r="K2291" s="4">
        <f>(RawData!K2293-RawData!K2292)/RawData!K2292+1</f>
        <v>1.0028541434289089</v>
      </c>
      <c r="L2291" s="4">
        <f>(RawData!L2293-RawData!L2292)/RawData!L2292+1</f>
        <v>1.0002591161782719</v>
      </c>
      <c r="M2291" s="4">
        <f>(RawData!M2293-RawData!M2292)/RawData!M2292+1</f>
        <v>1.0089374072241464</v>
      </c>
      <c r="N2291" s="4">
        <f>(RawData!N2293-RawData!N2292)/RawData!N2292+1</f>
        <v>1.0013980619968181</v>
      </c>
      <c r="O2291" s="4">
        <f>(RawData!O2293-RawData!O2292)/RawData!O2292+1</f>
        <v>1.0026523676717245</v>
      </c>
      <c r="R2291" s="4">
        <f>PRODUCT(B$253:B2291)</f>
        <v>2.7177397446346205</v>
      </c>
      <c r="S2291" s="4">
        <f>PRODUCT(C$253:C2291)</f>
        <v>1.0836809274866144</v>
      </c>
      <c r="T2291" s="4">
        <f>PRODUCT(D$253:D2291)</f>
        <v>1.480746245854945</v>
      </c>
      <c r="U2291" s="4">
        <f>PRODUCT(E$253:E2291)</f>
        <v>3.1102802093872381</v>
      </c>
      <c r="V2291" s="4">
        <f>PRODUCT(F$253:F2291)</f>
        <v>0.83625914913083388</v>
      </c>
      <c r="W2291" s="4">
        <f>PRODUCT(G$253:G2291)</f>
        <v>1.921559021607459</v>
      </c>
      <c r="X2291" s="4">
        <f>PRODUCT(H$253:H2291)</f>
        <v>1.3407501589319739</v>
      </c>
      <c r="Y2291" s="4">
        <f>PRODUCT(I$253:I2291)</f>
        <v>1.7912087912087866</v>
      </c>
      <c r="Z2291" s="4">
        <f>PRODUCT(J$253:J2291)</f>
        <v>1.8086777803151424</v>
      </c>
      <c r="AA2291" s="4">
        <f>PRODUCT(K$253:K2291)</f>
        <v>2.1897564469914039</v>
      </c>
      <c r="AB2291" s="4">
        <f>PRODUCT(L$253:L2291)</f>
        <v>1.766862231098913</v>
      </c>
      <c r="AC2291" s="4">
        <f>PRODUCT(M$253:M2291)</f>
        <v>2.2339769926047701</v>
      </c>
      <c r="AD2291" s="4">
        <f>PRODUCT(N$253:N2291)</f>
        <v>1.5916021760784629</v>
      </c>
      <c r="AE2291" s="4">
        <f>PRODUCT(O$253:O2291)</f>
        <v>1.6305411860340191</v>
      </c>
      <c r="AG2291" s="21">
        <f t="shared" si="33"/>
        <v>2.101912261602382</v>
      </c>
    </row>
    <row r="2292" spans="1:33">
      <c r="A2292" s="3">
        <v>40518</v>
      </c>
      <c r="B2292" s="4">
        <f>(RawData!B2294-RawData!B2293)/RawData!B2293+1</f>
        <v>0.99850059976009586</v>
      </c>
      <c r="C2292" s="4">
        <f>(RawData!C2294-RawData!C2293)/RawData!C2293+1</f>
        <v>1.0017673937408398</v>
      </c>
      <c r="D2292" s="4">
        <f>(RawData!D2294-RawData!D2293)/RawData!D2293+1</f>
        <v>1.0037566834372136</v>
      </c>
      <c r="E2292" s="4">
        <f>(RawData!E2294-RawData!E2293)/RawData!E2293+1</f>
        <v>1.0026730404774702</v>
      </c>
      <c r="F2292" s="4">
        <f>(RawData!F2294-RawData!F2293)/RawData!F2293+1</f>
        <v>0.99781189100482071</v>
      </c>
      <c r="G2292" s="4">
        <f>(RawData!G2294-RawData!G2293)/RawData!G2293+1</f>
        <v>1.0007144559329082</v>
      </c>
      <c r="H2292" s="4">
        <f>(RawData!H2294-RawData!H2293)/RawData!H2293+1</f>
        <v>0.99325401956980908</v>
      </c>
      <c r="I2292" s="4">
        <f>(RawData!I2294-RawData!I2293)/RawData!I2293+1</f>
        <v>0.99991671987341413</v>
      </c>
      <c r="J2292" s="4">
        <f>(RawData!J2294-RawData!J2293)/RawData!J2293+1</f>
        <v>0.99823236786949832</v>
      </c>
      <c r="K2292" s="4">
        <f>(RawData!K2294-RawData!K2293)/RawData!K2293+1</f>
        <v>0.99594360299649964</v>
      </c>
      <c r="L2292" s="4">
        <f>(RawData!L2294-RawData!L2293)/RawData!L2293+1</f>
        <v>0.99731530979911931</v>
      </c>
      <c r="M2292" s="4">
        <f>(RawData!M2294-RawData!M2293)/RawData!M2293+1</f>
        <v>1.0003984674329502</v>
      </c>
      <c r="N2292" s="4">
        <f>(RawData!N2294-RawData!N2293)/RawData!N2293+1</f>
        <v>0.99971114962449448</v>
      </c>
      <c r="O2292" s="4">
        <f>(RawData!O2294-RawData!O2293)/RawData!O2293+1</f>
        <v>0.99873570310910842</v>
      </c>
      <c r="R2292" s="4">
        <f>PRODUCT(B$253:B2292)</f>
        <v>2.7136647650095185</v>
      </c>
      <c r="S2292" s="4">
        <f>PRODUCT(C$253:C2292)</f>
        <v>1.0855962183749217</v>
      </c>
      <c r="T2292" s="4">
        <f>PRODUCT(D$253:D2292)</f>
        <v>1.4863089407514645</v>
      </c>
      <c r="U2292" s="4">
        <f>PRODUCT(E$253:E2292)</f>
        <v>3.1185941142832045</v>
      </c>
      <c r="V2292" s="4">
        <f>PRODUCT(F$253:F2292)</f>
        <v>0.83442932296431971</v>
      </c>
      <c r="W2292" s="4">
        <f>PRODUCT(G$253:G2292)</f>
        <v>1.9229318908508797</v>
      </c>
      <c r="X2292" s="4">
        <f>PRODUCT(H$253:H2292)</f>
        <v>1.3317054845980434</v>
      </c>
      <c r="Y2292" s="4">
        <f>PRODUCT(I$253:I2292)</f>
        <v>1.791059619113913</v>
      </c>
      <c r="Z2292" s="4">
        <f>PRODUCT(J$253:J2292)</f>
        <v>1.8054807033569329</v>
      </c>
      <c r="AA2292" s="4">
        <f>PRODUCT(K$253:K2292)</f>
        <v>2.1808739255014324</v>
      </c>
      <c r="AB2292" s="4">
        <f>PRODUCT(L$253:L2292)</f>
        <v>1.7621187533807756</v>
      </c>
      <c r="AC2292" s="4">
        <f>PRODUCT(M$253:M2292)</f>
        <v>2.2348671596822833</v>
      </c>
      <c r="AD2292" s="4">
        <f>PRODUCT(N$253:N2292)</f>
        <v>1.5911424411922472</v>
      </c>
      <c r="AE2292" s="4">
        <f>PRODUCT(O$253:O2292)</f>
        <v>1.6284796978820457</v>
      </c>
      <c r="AG2292" s="21">
        <f t="shared" si="33"/>
        <v>2.0983230694408639</v>
      </c>
    </row>
    <row r="2293" spans="1:33">
      <c r="A2293" s="3">
        <v>40519</v>
      </c>
      <c r="B2293" s="4">
        <f>(RawData!B2295-RawData!B2294)/RawData!B2294+1</f>
        <v>1.0021023125437982</v>
      </c>
      <c r="C2293" s="4">
        <f>(RawData!C2295-RawData!C2294)/RawData!C2294+1</f>
        <v>0.99498687551099452</v>
      </c>
      <c r="D2293" s="4">
        <f>(RawData!D2295-RawData!D2294)/RawData!D2294+1</f>
        <v>0.99172269517268063</v>
      </c>
      <c r="E2293" s="4">
        <f>(RawData!E2295-RawData!E2294)/RawData!E2294+1</f>
        <v>0.99751745539177661</v>
      </c>
      <c r="F2293" s="4">
        <f>(RawData!F2295-RawData!F2294)/RawData!F2294+1</f>
        <v>0.99965735823196844</v>
      </c>
      <c r="G2293" s="4">
        <f>(RawData!G2295-RawData!G2294)/RawData!G2294+1</f>
        <v>0.99992193021762521</v>
      </c>
      <c r="H2293" s="4">
        <f>(RawData!H2295-RawData!H2294)/RawData!H2294+1</f>
        <v>0.99993490289682108</v>
      </c>
      <c r="I2293" s="4">
        <f>(RawData!I2295-RawData!I2294)/RawData!I2294+1</f>
        <v>0.99958356468628551</v>
      </c>
      <c r="J2293" s="4">
        <f>(RawData!J2295-RawData!J2294)/RawData!J2294+1</f>
        <v>1.004528091877261</v>
      </c>
      <c r="K2293" s="4">
        <f>(RawData!K2295-RawData!K2294)/RawData!K2294+1</f>
        <v>0.9950073903760881</v>
      </c>
      <c r="L2293" s="4">
        <f>(RawData!L2295-RawData!L2294)/RawData!L2294+1</f>
        <v>1.0042031689059954</v>
      </c>
      <c r="M2293" s="4">
        <f>(RawData!M2295-RawData!M2294)/RawData!M2294+1</f>
        <v>1.0007047000428948</v>
      </c>
      <c r="N2293" s="4">
        <f>(RawData!N2295-RawData!N2294)/RawData!N2294+1</f>
        <v>1.0043340075122797</v>
      </c>
      <c r="O2293" s="4">
        <f>(RawData!O2295-RawData!O2294)/RawData!O2294+1</f>
        <v>1.0005306748466258</v>
      </c>
      <c r="R2293" s="4">
        <f>PRODUCT(B$253:B2293)</f>
        <v>2.7193697364846612</v>
      </c>
      <c r="S2293" s="4">
        <f>PRODUCT(C$253:C2293)</f>
        <v>1.0801539893874146</v>
      </c>
      <c r="T2293" s="4">
        <f>PRODUCT(D$253:D2293)</f>
        <v>1.4740063085812944</v>
      </c>
      <c r="U2293" s="4">
        <f>PRODUCT(E$253:E2293)</f>
        <v>3.1108520652795537</v>
      </c>
      <c r="V2293" s="4">
        <f>PRODUCT(F$253:F2293)</f>
        <v>0.83414341262580183</v>
      </c>
      <c r="W2293" s="4">
        <f>PRODUCT(G$253:G2293)</f>
        <v>1.9227817679766395</v>
      </c>
      <c r="X2293" s="4">
        <f>PRODUCT(H$253:H2293)</f>
        <v>1.3316187944287086</v>
      </c>
      <c r="Y2293" s="4">
        <f>PRODUCT(I$253:I2293)</f>
        <v>1.7903137586395459</v>
      </c>
      <c r="Z2293" s="4">
        <f>PRODUCT(J$253:J2293)</f>
        <v>1.8136560858643549</v>
      </c>
      <c r="AA2293" s="4">
        <f>PRODUCT(K$253:K2293)</f>
        <v>2.1699856733524356</v>
      </c>
      <c r="AB2293" s="4">
        <f>PRODUCT(L$253:L2293)</f>
        <v>1.7695252361336571</v>
      </c>
      <c r="AC2293" s="4">
        <f>PRODUCT(M$253:M2293)</f>
        <v>2.2364420706655754</v>
      </c>
      <c r="AD2293" s="4">
        <f>PRODUCT(N$253:N2293)</f>
        <v>1.5980384644854815</v>
      </c>
      <c r="AE2293" s="4">
        <f>PRODUCT(O$253:O2293)</f>
        <v>1.6293438910959526</v>
      </c>
      <c r="AG2293" s="21">
        <f t="shared" si="33"/>
        <v>2.0954954422985885</v>
      </c>
    </row>
    <row r="2294" spans="1:33">
      <c r="A2294" s="3">
        <v>40520</v>
      </c>
      <c r="B2294" s="4">
        <f>(RawData!B2296-RawData!B2295)/RawData!B2295+1</f>
        <v>1.0009990009990011</v>
      </c>
      <c r="C2294" s="4">
        <f>(RawData!C2296-RawData!C2295)/RawData!C2295+1</f>
        <v>1.0003027354308573</v>
      </c>
      <c r="D2294" s="4">
        <f>(RawData!D2296-RawData!D2295)/RawData!D2295+1</f>
        <v>0.99730531693725877</v>
      </c>
      <c r="E2294" s="4">
        <f>(RawData!E2296-RawData!E2295)/RawData!E2295+1</f>
        <v>0.99710120335411978</v>
      </c>
      <c r="F2294" s="4">
        <f>(RawData!F2296-RawData!F2295)/RawData!F2295+1</f>
        <v>1.0183033419023135</v>
      </c>
      <c r="G2294" s="4">
        <f>(RawData!G2296-RawData!G2295)/RawData!G2295+1</f>
        <v>1.0088401297075942</v>
      </c>
      <c r="H2294" s="4">
        <f>(RawData!H2296-RawData!H2295)/RawData!H2295+1</f>
        <v>1.0014105290568986</v>
      </c>
      <c r="I2294" s="4">
        <f>(RawData!I2296-RawData!I2295)/RawData!I2295+1</f>
        <v>0.99972226079711146</v>
      </c>
      <c r="J2294" s="4">
        <f>(RawData!J2296-RawData!J2295)/RawData!J2295+1</f>
        <v>0.99712918660287075</v>
      </c>
      <c r="K2294" s="4">
        <f>(RawData!K2296-RawData!K2295)/RawData!K2295+1</f>
        <v>0.99626976529231182</v>
      </c>
      <c r="L2294" s="4">
        <f>(RawData!L2296-RawData!L2295)/RawData!L2295+1</f>
        <v>1.0038093446516332</v>
      </c>
      <c r="M2294" s="4">
        <f>(RawData!M2296-RawData!M2295)/RawData!M2295+1</f>
        <v>0.99130461406570514</v>
      </c>
      <c r="N2294" s="4">
        <f>(RawData!N2296-RawData!N2295)/RawData!N2295+1</f>
        <v>1</v>
      </c>
      <c r="O2294" s="4">
        <f>(RawData!O2296-RawData!O2295)/RawData!O2295+1</f>
        <v>1.0039613314562499</v>
      </c>
      <c r="R2294" s="4">
        <f>PRODUCT(B$253:B2294)</f>
        <v>2.7220863895680627</v>
      </c>
      <c r="S2294" s="4">
        <f>PRODUCT(C$253:C2294)</f>
        <v>1.0804809902707841</v>
      </c>
      <c r="T2294" s="4">
        <f>PRODUCT(D$253:D2294)</f>
        <v>1.4700343287471866</v>
      </c>
      <c r="U2294" s="4">
        <f>PRODUCT(E$253:E2294)</f>
        <v>3.101834337746892</v>
      </c>
      <c r="V2294" s="4">
        <f>PRODUCT(F$253:F2294)</f>
        <v>0.8494110247026545</v>
      </c>
      <c r="W2294" s="4">
        <f>PRODUCT(G$253:G2294)</f>
        <v>1.9397794082049502</v>
      </c>
      <c r="X2294" s="4">
        <f>PRODUCT(H$253:H2294)</f>
        <v>1.3334970814309626</v>
      </c>
      <c r="Y2294" s="4">
        <f>PRODUCT(I$253:I2294)</f>
        <v>1.789816518323301</v>
      </c>
      <c r="Z2294" s="4">
        <f>PRODUCT(J$253:J2294)</f>
        <v>1.8084494176752706</v>
      </c>
      <c r="AA2294" s="4">
        <f>PRODUCT(K$253:K2294)</f>
        <v>2.1618911174785103</v>
      </c>
      <c r="AB2294" s="4">
        <f>PRODUCT(L$253:L2294)</f>
        <v>1.7762659676278527</v>
      </c>
      <c r="AC2294" s="4">
        <f>PRODUCT(M$253:M2294)</f>
        <v>2.2169953437414449</v>
      </c>
      <c r="AD2294" s="4">
        <f>PRODUCT(N$253:N2294)</f>
        <v>1.5980384644854815</v>
      </c>
      <c r="AE2294" s="4">
        <f>PRODUCT(O$253:O2294)</f>
        <v>1.6357982623047995</v>
      </c>
      <c r="AG2294" s="21">
        <f t="shared" si="33"/>
        <v>2.0933721260710545</v>
      </c>
    </row>
    <row r="2295" spans="1:33">
      <c r="A2295" s="3">
        <v>40521</v>
      </c>
      <c r="B2295" s="4">
        <f>(RawData!B2297-RawData!B2296)/RawData!B2296+1</f>
        <v>0.99790419161676636</v>
      </c>
      <c r="C2295" s="4">
        <f>(RawData!C2297-RawData!C2296)/RawData!C2296+1</f>
        <v>0.99984867809507338</v>
      </c>
      <c r="D2295" s="4">
        <f>(RawData!D2297-RawData!D2296)/RawData!D2296+1</f>
        <v>1.0007824257840199</v>
      </c>
      <c r="E2295" s="4">
        <f>(RawData!E2297-RawData!E2296)/RawData!E2296+1</f>
        <v>1.0029497688402305</v>
      </c>
      <c r="F2295" s="4">
        <f>(RawData!F2297-RawData!F2296)/RawData!F2296+1</f>
        <v>1.0129253761486419</v>
      </c>
      <c r="G2295" s="4">
        <f>(RawData!G2297-RawData!G2296)/RawData!G2296+1</f>
        <v>0.99998992533759279</v>
      </c>
      <c r="H2295" s="4">
        <f>(RawData!H2297-RawData!H2296)/RawData!H2296+1</f>
        <v>1.0023836869135587</v>
      </c>
      <c r="I2295" s="4">
        <f>(RawData!I2297-RawData!I2296)/RawData!I2296+1</f>
        <v>1.0004722878177525</v>
      </c>
      <c r="J2295" s="4">
        <f>(RawData!J2297-RawData!J2296)/RawData!J2296+1</f>
        <v>1.0023739771694111</v>
      </c>
      <c r="K2295" s="4">
        <f>(RawData!K2297-RawData!K2296)/RawData!K2296+1</f>
        <v>1.0034791252485089</v>
      </c>
      <c r="L2295" s="4">
        <f>(RawData!L2297-RawData!L2296)/RawData!L2296+1</f>
        <v>1.0034903605144183</v>
      </c>
      <c r="M2295" s="4">
        <f>(RawData!M2297-RawData!M2296)/RawData!M2296+1</f>
        <v>1.0040769682181796</v>
      </c>
      <c r="N2295" s="4">
        <f>(RawData!N2297-RawData!N2296)/RawData!N2296+1</f>
        <v>1.010596471039509</v>
      </c>
      <c r="O2295" s="4">
        <f>(RawData!O2297-RawData!O2296)/RawData!O2296+1</f>
        <v>1.0039214650295925</v>
      </c>
      <c r="R2295" s="4">
        <f>PRODUCT(B$253:B2295)</f>
        <v>2.7163814180929196</v>
      </c>
      <c r="S2295" s="4">
        <f>PRODUCT(C$253:C2295)</f>
        <v>1.0803174898290995</v>
      </c>
      <c r="T2295" s="4">
        <f>PRODUCT(D$253:D2295)</f>
        <v>1.4711845215093928</v>
      </c>
      <c r="U2295" s="4">
        <f>PRODUCT(E$253:E2295)</f>
        <v>3.1109840320239348</v>
      </c>
      <c r="V2295" s="4">
        <f>PRODUCT(F$253:F2295)</f>
        <v>0.86038998170173964</v>
      </c>
      <c r="W2295" s="4">
        <f>PRODUCT(G$253:G2295)</f>
        <v>1.9397598655822681</v>
      </c>
      <c r="X2295" s="4">
        <f>PRODUCT(H$253:H2295)</f>
        <v>1.3366757209732383</v>
      </c>
      <c r="Y2295" s="4">
        <f>PRODUCT(I$253:I2295)</f>
        <v>1.7906618268609173</v>
      </c>
      <c r="Z2295" s="4">
        <f>PRODUCT(J$253:J2295)</f>
        <v>1.8127426353048666</v>
      </c>
      <c r="AA2295" s="4">
        <f>PRODUCT(K$253:K2295)</f>
        <v>2.169412607449857</v>
      </c>
      <c r="AB2295" s="4">
        <f>PRODUCT(L$253:L2295)</f>
        <v>1.7824657762243661</v>
      </c>
      <c r="AC2295" s="4">
        <f>PRODUCT(M$253:M2295)</f>
        <v>2.2260339632977311</v>
      </c>
      <c r="AD2295" s="4">
        <f>PRODUCT(N$253:N2295)</f>
        <v>1.6149720327944233</v>
      </c>
      <c r="AE2295" s="4">
        <f>PRODUCT(O$253:O2295)</f>
        <v>1.642212987985896</v>
      </c>
      <c r="AG2295" s="21">
        <f t="shared" si="33"/>
        <v>2.0998845341678489</v>
      </c>
    </row>
    <row r="2296" spans="1:33">
      <c r="A2296" s="3">
        <v>40522</v>
      </c>
      <c r="B2296" s="4">
        <f>(RawData!B2298-RawData!B2297)/RawData!B2297+1</f>
        <v>1.0002000200020003</v>
      </c>
      <c r="C2296" s="4">
        <f>(RawData!C2298-RawData!C2297)/RawData!C2297+1</f>
        <v>0.9948758972584969</v>
      </c>
      <c r="D2296" s="4">
        <f>(RawData!D2298-RawData!D2297)/RawData!D2297+1</f>
        <v>0.99794146931445438</v>
      </c>
      <c r="E2296" s="4">
        <f>(RawData!E2298-RawData!E2297)/RawData!E2297+1</f>
        <v>1.0035773875173213</v>
      </c>
      <c r="F2296" s="4">
        <f>(RawData!F2298-RawData!F2297)/RawData!F2297+1</f>
        <v>1.0088392649453359</v>
      </c>
      <c r="G2296" s="4">
        <f>(RawData!G2298-RawData!G2297)/RawData!G2297+1</f>
        <v>1.0050167744819052</v>
      </c>
      <c r="H2296" s="4">
        <f>(RawData!H2298-RawData!H2297)/RawData!H2297+1</f>
        <v>1.0091661802537994</v>
      </c>
      <c r="I2296" s="4">
        <f>(RawData!I2298-RawData!I2297)/RawData!I2297+1</f>
        <v>1.0032766855492614</v>
      </c>
      <c r="J2296" s="4">
        <f>(RawData!J2298-RawData!J2297)/RawData!J2297+1</f>
        <v>1.0103300579491057</v>
      </c>
      <c r="K2296" s="4">
        <f>(RawData!K2298-RawData!K2297)/RawData!K2297+1</f>
        <v>1.0039623576027736</v>
      </c>
      <c r="L2296" s="4">
        <f>(RawData!L2298-RawData!L2297)/RawData!L2297+1</f>
        <v>1.0011905317708576</v>
      </c>
      <c r="M2296" s="4">
        <f>(RawData!M2298-RawData!M2297)/RawData!M2297+1</f>
        <v>1.008336153065305</v>
      </c>
      <c r="N2296" s="4">
        <f>(RawData!N2298-RawData!N2297)/RawData!N2297+1</f>
        <v>1.0061678607012383</v>
      </c>
      <c r="O2296" s="4">
        <f>(RawData!O2298-RawData!O2297)/RawData!O2297+1</f>
        <v>1.0060112400048649</v>
      </c>
      <c r="R2296" s="4">
        <f>PRODUCT(B$253:B2296)</f>
        <v>2.7169247487095998</v>
      </c>
      <c r="S2296" s="4">
        <f>PRODUCT(C$253:C2296)</f>
        <v>1.0747818320177724</v>
      </c>
      <c r="T2296" s="4">
        <f>PRODUCT(D$253:D2296)</f>
        <v>1.468156043027766</v>
      </c>
      <c r="U2296" s="4">
        <f>PRODUCT(E$253:E2296)</f>
        <v>3.122113227466683</v>
      </c>
      <c r="V2296" s="4">
        <f>PRODUCT(F$253:F2296)</f>
        <v>0.86799519670631409</v>
      </c>
      <c r="W2296" s="4">
        <f>PRODUCT(G$253:G2296)</f>
        <v>1.9494912033769451</v>
      </c>
      <c r="X2296" s="4">
        <f>PRODUCT(H$253:H2296)</f>
        <v>1.3489279315725564</v>
      </c>
      <c r="Y2296" s="4">
        <f>PRODUCT(I$253:I2296)</f>
        <v>1.7965292625926066</v>
      </c>
      <c r="Z2296" s="4">
        <f>PRODUCT(J$253:J2296)</f>
        <v>1.8314683717743805</v>
      </c>
      <c r="AA2296" s="4">
        <f>PRODUCT(K$253:K2296)</f>
        <v>2.1780085959885387</v>
      </c>
      <c r="AB2296" s="4">
        <f>PRODUCT(L$253:L2296)</f>
        <v>1.7845878583614276</v>
      </c>
      <c r="AC2296" s="4">
        <f>PRODUCT(M$253:M2296)</f>
        <v>2.2445905231443484</v>
      </c>
      <c r="AD2296" s="4">
        <f>PRODUCT(N$253:N2296)</f>
        <v>1.624932955329095</v>
      </c>
      <c r="AE2296" s="4">
        <f>PRODUCT(O$253:O2296)</f>
        <v>1.6520847243957855</v>
      </c>
      <c r="AG2296" s="21">
        <f t="shared" si="33"/>
        <v>2.1084094033473013</v>
      </c>
    </row>
    <row r="2297" spans="1:33">
      <c r="A2297" s="3">
        <v>40525</v>
      </c>
      <c r="B2297" s="4">
        <f>(RawData!B2299-RawData!B2298)/RawData!B2298+1</f>
        <v>1.0231976802319767</v>
      </c>
      <c r="C2297" s="4">
        <f>(RawData!C2299-RawData!C2298)/RawData!C2298+1</f>
        <v>1.0119743561881995</v>
      </c>
      <c r="D2297" s="4">
        <f>(RawData!D2299-RawData!D2298)/RawData!D2298+1</f>
        <v>1.0015854001909752</v>
      </c>
      <c r="E2297" s="4">
        <f>(RawData!E2299-RawData!E2298)/RawData!E2298+1</f>
        <v>1.0079464600211341</v>
      </c>
      <c r="F2297" s="4">
        <f>(RawData!F2299-RawData!F2298)/RawData!F2298+1</f>
        <v>0.9989130076748246</v>
      </c>
      <c r="G2297" s="4">
        <f>(RawData!G2299-RawData!G2298)/RawData!G2298+1</f>
        <v>0.99688854015872386</v>
      </c>
      <c r="H2297" s="4">
        <f>(RawData!H2299-RawData!H2298)/RawData!H2298+1</f>
        <v>1.0016709153617103</v>
      </c>
      <c r="I2297" s="4">
        <f>(RawData!I2299-RawData!I2298)/RawData!I2298+1</f>
        <v>0.99463050096872407</v>
      </c>
      <c r="J2297" s="4">
        <f>(RawData!J2299-RawData!J2298)/RawData!J2298+1</f>
        <v>1.0000997506234415</v>
      </c>
      <c r="K2297" s="4">
        <f>(RawData!K2299-RawData!K2298)/RawData!K2298+1</f>
        <v>1.0046373951652687</v>
      </c>
      <c r="L2297" s="4">
        <f>(RawData!L2299-RawData!L2298)/RawData!L2298+1</f>
        <v>1.0004430040336683</v>
      </c>
      <c r="M2297" s="4">
        <f>(RawData!M2299-RawData!M2298)/RawData!M2298+1</f>
        <v>1.0052776082977424</v>
      </c>
      <c r="N2297" s="4">
        <f>(RawData!N2299-RawData!N2298)/RawData!N2298+1</f>
        <v>1.0006601593813365</v>
      </c>
      <c r="O2297" s="4">
        <f>(RawData!O2299-RawData!O2298)/RawData!O2298+1</f>
        <v>1.0002063285511729</v>
      </c>
      <c r="R2297" s="4">
        <f>PRODUCT(B$253:B2297)</f>
        <v>2.7799511002445088</v>
      </c>
      <c r="S2297" s="4">
        <f>PRODUCT(C$253:C2297)</f>
        <v>1.0876516524989588</v>
      </c>
      <c r="T2297" s="4">
        <f>PRODUCT(D$253:D2297)</f>
        <v>1.4704836578987637</v>
      </c>
      <c r="U2297" s="4">
        <f>PRODUCT(E$253:E2297)</f>
        <v>3.1469229754102011</v>
      </c>
      <c r="V2297" s="4">
        <f>PRODUCT(F$253:F2297)</f>
        <v>0.86705169258920523</v>
      </c>
      <c r="W2297" s="4">
        <f>PRODUCT(G$253:G2297)</f>
        <v>1.9434254397867168</v>
      </c>
      <c r="X2297" s="4">
        <f>PRODUCT(H$253:H2297)</f>
        <v>1.351181875975261</v>
      </c>
      <c r="Y2297" s="4">
        <f>PRODUCT(I$253:I2297)</f>
        <v>1.7868828004574568</v>
      </c>
      <c r="Z2297" s="4">
        <f>PRODUCT(J$253:J2297)</f>
        <v>1.8316510618862782</v>
      </c>
      <c r="AA2297" s="4">
        <f>PRODUCT(K$253:K2297)</f>
        <v>2.1881088825214898</v>
      </c>
      <c r="AB2297" s="4">
        <f>PRODUCT(L$253:L2297)</f>
        <v>1.7853784379811171</v>
      </c>
      <c r="AC2297" s="4">
        <f>PRODUCT(M$253:M2297)</f>
        <v>2.2564365927143291</v>
      </c>
      <c r="AD2297" s="4">
        <f>PRODUCT(N$253:N2297)</f>
        <v>1.6260056700635983</v>
      </c>
      <c r="AE2297" s="4">
        <f>PRODUCT(O$253:O2297)</f>
        <v>1.652425596643385</v>
      </c>
      <c r="AG2297" s="21">
        <f t="shared" si="33"/>
        <v>2.1178980429720173</v>
      </c>
    </row>
    <row r="2298" spans="1:33">
      <c r="A2298" s="3">
        <v>40526</v>
      </c>
      <c r="B2298" s="4">
        <f>(RawData!B2300-RawData!B2299)/RawData!B2299+1</f>
        <v>1.0002931691586046</v>
      </c>
      <c r="C2298" s="4">
        <f>(RawData!C2300-RawData!C2299)/RawData!C2299+1</f>
        <v>0.9966284413520593</v>
      </c>
      <c r="D2298" s="4">
        <f>(RawData!D2300-RawData!D2299)/RawData!D2299+1</f>
        <v>0.99361361883667398</v>
      </c>
      <c r="E2298" s="4">
        <f>(RawData!E2300-RawData!E2299)/RawData!E2299+1</f>
        <v>0.9968688407721662</v>
      </c>
      <c r="F2298" s="4">
        <f>(RawData!F2300-RawData!F2299)/RawData!F2299+1</f>
        <v>0.99066807360021114</v>
      </c>
      <c r="G2298" s="4">
        <f>(RawData!G2300-RawData!G2299)/RawData!G2299+1</f>
        <v>1.0007740650941437</v>
      </c>
      <c r="H2298" s="4">
        <f>(RawData!H2300-RawData!H2299)/RawData!H2299+1</f>
        <v>1.0104578797664621</v>
      </c>
      <c r="I2298" s="4">
        <f>(RawData!I2300-RawData!I2299)/RawData!I2299+1</f>
        <v>0.99997217275155836</v>
      </c>
      <c r="J2298" s="4">
        <f>(RawData!J2300-RawData!J2299)/RawData!J2299+1</f>
        <v>1.0044384600039895</v>
      </c>
      <c r="K2298" s="4">
        <f>(RawData!K2300-RawData!K2299)/RawData!K2299+1</f>
        <v>1.0028481634256532</v>
      </c>
      <c r="L2298" s="4">
        <f>(RawData!L2300-RawData!L2299)/RawData!L2299+1</f>
        <v>1.0038221310711291</v>
      </c>
      <c r="M2298" s="4">
        <f>(RawData!M2300-RawData!M2299)/RawData!M2299+1</f>
        <v>1.0003641550086486</v>
      </c>
      <c r="N2298" s="4">
        <f>(RawData!N2300-RawData!N2299)/RawData!N2299+1</f>
        <v>1.0159276188681023</v>
      </c>
      <c r="O2298" s="4">
        <f>(RawData!O2300-RawData!O2299)/RawData!O2299+1</f>
        <v>1.0009260556621882</v>
      </c>
      <c r="R2298" s="4">
        <f>PRODUCT(B$253:B2298)</f>
        <v>2.7807660961695291</v>
      </c>
      <c r="S2298" s="4">
        <f>PRODUCT(C$253:C2298)</f>
        <v>1.083984571164029</v>
      </c>
      <c r="T2298" s="4">
        <f>PRODUCT(D$253:D2298)</f>
        <v>1.4610925887649804</v>
      </c>
      <c r="U2298" s="4">
        <f>PRODUCT(E$253:E2298)</f>
        <v>3.1370694584964633</v>
      </c>
      <c r="V2298" s="4">
        <f>PRODUCT(F$253:F2298)</f>
        <v>0.85896043000915046</v>
      </c>
      <c r="W2298" s="4">
        <f>PRODUCT(G$253:G2298)</f>
        <v>1.9449297775827266</v>
      </c>
      <c r="X2298" s="4">
        <f>PRODUCT(H$253:H2298)</f>
        <v>1.3653123735768329</v>
      </c>
      <c r="Y2298" s="4">
        <f>PRODUCT(I$253:I2298)</f>
        <v>1.7868330764258324</v>
      </c>
      <c r="Z2298" s="4">
        <f>PRODUCT(J$253:J2298)</f>
        <v>1.8397807718657253</v>
      </c>
      <c r="AA2298" s="4">
        <f>PRODUCT(K$253:K2298)</f>
        <v>2.1943409742120346</v>
      </c>
      <c r="AB2298" s="4">
        <f>PRODUCT(L$253:L2298)</f>
        <v>1.7922023883826486</v>
      </c>
      <c r="AC2298" s="4">
        <f>PRODUCT(M$253:M2298)</f>
        <v>2.2572582854012642</v>
      </c>
      <c r="AD2298" s="4">
        <f>PRODUCT(N$253:N2298)</f>
        <v>1.6519040686537447</v>
      </c>
      <c r="AE2298" s="4">
        <f>PRODUCT(O$253:O2298)</f>
        <v>1.6539558347235013</v>
      </c>
      <c r="AG2298" s="21">
        <f t="shared" si="33"/>
        <v>2.1222312986669949</v>
      </c>
    </row>
    <row r="2299" spans="1:33">
      <c r="A2299" s="3">
        <v>40527</v>
      </c>
      <c r="B2299" s="4">
        <f>(RawData!B2301-RawData!B2300)/RawData!B2300+1</f>
        <v>0.99579914028917549</v>
      </c>
      <c r="C2299" s="4">
        <f>(RawData!C2301-RawData!C2300)/RawData!C2300+1</f>
        <v>1.0013574953134092</v>
      </c>
      <c r="D2299" s="4">
        <f>(RawData!D2301-RawData!D2300)/RawData!D2300+1</f>
        <v>0.99744135411413049</v>
      </c>
      <c r="E2299" s="4">
        <f>(RawData!E2301-RawData!E2300)/RawData!E2300+1</f>
        <v>0.9933954988431607</v>
      </c>
      <c r="F2299" s="4">
        <f>(RawData!F2301-RawData!F2300)/RawData!F2300+1</f>
        <v>0.99161202276736682</v>
      </c>
      <c r="G2299" s="4">
        <f>(RawData!G2301-RawData!G2300)/RawData!G2300+1</f>
        <v>0.99449987074639168</v>
      </c>
      <c r="H2299" s="4">
        <f>(RawData!H2301-RawData!H2300)/RawData!H2300+1</f>
        <v>0.99644429393836775</v>
      </c>
      <c r="I2299" s="4">
        <f>(RawData!I2301-RawData!I2300)/RawData!I2300+1</f>
        <v>0.99607624878252388</v>
      </c>
      <c r="J2299" s="4">
        <f>(RawData!J2301-RawData!J2300)/RawData!J2300+1</f>
        <v>0.9952087781142942</v>
      </c>
      <c r="K2299" s="4">
        <f>(RawData!K2301-RawData!K2300)/RawData!K2300+1</f>
        <v>0.99121862044200704</v>
      </c>
      <c r="L2299" s="4">
        <f>(RawData!L2301-RawData!L2300)/RawData!L2300+1</f>
        <v>1.0010215453194651</v>
      </c>
      <c r="M2299" s="4">
        <f>(RawData!M2301-RawData!M2300)/RawData!M2300+1</f>
        <v>0.99314424389504019</v>
      </c>
      <c r="N2299" s="4">
        <f>(RawData!N2301-RawData!N2300)/RawData!N2300+1</f>
        <v>0.99383088269400244</v>
      </c>
      <c r="O2299" s="4">
        <f>(RawData!O2301-RawData!O2300)/RawData!O2300+1</f>
        <v>0.9948992053855692</v>
      </c>
      <c r="R2299" s="4">
        <f>PRODUCT(B$253:B2299)</f>
        <v>2.7690844879109036</v>
      </c>
      <c r="S2299" s="4">
        <f>PRODUCT(C$253:C2299)</f>
        <v>1.0854560751391922</v>
      </c>
      <c r="T2299" s="4">
        <f>PRODUCT(D$253:D2299)</f>
        <v>1.4573541702238624</v>
      </c>
      <c r="U2299" s="4">
        <f>PRODUCT(E$253:E2299)</f>
        <v>3.1163506796287384</v>
      </c>
      <c r="V2299" s="4">
        <f>PRODUCT(F$253:F2299)</f>
        <v>0.85175548947850088</v>
      </c>
      <c r="W2299" s="4">
        <f>PRODUCT(G$253:G2299)</f>
        <v>1.93423241241683</v>
      </c>
      <c r="X2299" s="4">
        <f>PRODUCT(H$253:H2299)</f>
        <v>1.3604577240940843</v>
      </c>
      <c r="Y2299" s="4">
        <f>PRODUCT(I$253:I2299)</f>
        <v>1.77982198796678</v>
      </c>
      <c r="Z2299" s="4">
        <f>PRODUCT(J$253:J2299)</f>
        <v>1.8309659739666615</v>
      </c>
      <c r="AA2299" s="4">
        <f>PRODUCT(K$253:K2299)</f>
        <v>2.1750716332378226</v>
      </c>
      <c r="AB2299" s="4">
        <f>PRODUCT(L$253:L2299)</f>
        <v>1.794033204344035</v>
      </c>
      <c r="AC2299" s="4">
        <f>PRODUCT(M$253:M2299)</f>
        <v>2.2417830731306534</v>
      </c>
      <c r="AD2299" s="4">
        <f>PRODUCT(N$253:N2299)</f>
        <v>1.6417132786759652</v>
      </c>
      <c r="AE2299" s="4">
        <f>PRODUCT(O$253:O2299)</f>
        <v>1.6455193457092372</v>
      </c>
      <c r="AG2299" s="21">
        <f t="shared" si="33"/>
        <v>2.1114783103261701</v>
      </c>
    </row>
    <row r="2300" spans="1:33">
      <c r="A2300" s="3">
        <v>40528</v>
      </c>
      <c r="B2300" s="4">
        <f>(RawData!B2302-RawData!B2301)/RawData!B2301+1</f>
        <v>0.99558520553320906</v>
      </c>
      <c r="C2300" s="4">
        <f>(RawData!C2302-RawData!C2301)/RawData!C2301+1</f>
        <v>0.99285591323807876</v>
      </c>
      <c r="D2300" s="4">
        <f>(RawData!D2302-RawData!D2301)/RawData!D2301+1</f>
        <v>1.0013134365172349</v>
      </c>
      <c r="E2300" s="4">
        <f>(RawData!E2302-RawData!E2301)/RawData!E2301+1</f>
        <v>1.0070859917565356</v>
      </c>
      <c r="F2300" s="4">
        <f>(RawData!F2302-RawData!F2301)/RawData!F2301+1</f>
        <v>1.0024168372998556</v>
      </c>
      <c r="G2300" s="4">
        <f>(RawData!G2302-RawData!G2301)/RawData!G2301+1</f>
        <v>1.0024002830832281</v>
      </c>
      <c r="H2300" s="4">
        <f>(RawData!H2302-RawData!H2301)/RawData!H2301+1</f>
        <v>1.0072429906542055</v>
      </c>
      <c r="I2300" s="4">
        <f>(RawData!I2302-RawData!I2301)/RawData!I2301+1</f>
        <v>1.0077387271609766</v>
      </c>
      <c r="J2300" s="4">
        <f>(RawData!J2302-RawData!J2301)/RawData!J2301+1</f>
        <v>1.0112749133178678</v>
      </c>
      <c r="K2300" s="4">
        <f>(RawData!K2302-RawData!K2301)/RawData!K2301+1</f>
        <v>1.0087603741272559</v>
      </c>
      <c r="L2300" s="4">
        <f>(RawData!L2302-RawData!L2301)/RawData!L2301+1</f>
        <v>1.0087438537897764</v>
      </c>
      <c r="M2300" s="4">
        <f>(RawData!M2302-RawData!M2301)/RawData!M2301+1</f>
        <v>1.010629524420416</v>
      </c>
      <c r="N2300" s="4">
        <f>(RawData!N2302-RawData!N2301)/RawData!N2301+1</f>
        <v>1.0020069074955662</v>
      </c>
      <c r="O2300" s="4">
        <f>(RawData!O2302-RawData!O2301)/RawData!O2301+1</f>
        <v>1.006215950541852</v>
      </c>
      <c r="R2300" s="4">
        <f>PRODUCT(B$253:B2300)</f>
        <v>2.7568595490355978</v>
      </c>
      <c r="S2300" s="4">
        <f>PRODUCT(C$253:C2300)</f>
        <v>1.0777014827621434</v>
      </c>
      <c r="T2300" s="4">
        <f>PRODUCT(D$253:D2300)</f>
        <v>1.4592683124095791</v>
      </c>
      <c r="U2300" s="4">
        <f>PRODUCT(E$253:E2300)</f>
        <v>3.1384331148550615</v>
      </c>
      <c r="V2300" s="4">
        <f>PRODUCT(F$253:F2300)</f>
        <v>0.85381404391582938</v>
      </c>
      <c r="W2300" s="4">
        <f>PRODUCT(G$253:G2300)</f>
        <v>1.9388751177553856</v>
      </c>
      <c r="X2300" s="4">
        <f>PRODUCT(H$253:H2300)</f>
        <v>1.3703115066751395</v>
      </c>
      <c r="Y2300" s="4">
        <f>PRODUCT(I$253:I2300)</f>
        <v>1.793595544726762</v>
      </c>
      <c r="Z2300" s="4">
        <f>PRODUCT(J$253:J2300)</f>
        <v>1.8516099566111011</v>
      </c>
      <c r="AA2300" s="4">
        <f>PRODUCT(K$253:K2300)</f>
        <v>2.1941260744985676</v>
      </c>
      <c r="AB2300" s="4">
        <f>PRODUCT(L$253:L2300)</f>
        <v>1.8097199683768233</v>
      </c>
      <c r="AC2300" s="4">
        <f>PRODUCT(M$253:M2300)</f>
        <v>2.265612161051771</v>
      </c>
      <c r="AD2300" s="4">
        <f>PRODUCT(N$253:N2300)</f>
        <v>1.6450080453605105</v>
      </c>
      <c r="AE2300" s="4">
        <f>PRODUCT(O$253:O2300)</f>
        <v>1.6557478125778264</v>
      </c>
      <c r="AG2300" s="21">
        <f t="shared" si="33"/>
        <v>2.1281476661013978</v>
      </c>
    </row>
    <row r="2301" spans="1:33">
      <c r="A2301" s="3">
        <v>40529</v>
      </c>
      <c r="B2301" s="4">
        <f>(RawData!B2303-RawData!B2302)/RawData!B2302+1</f>
        <v>1.0163579030350807</v>
      </c>
      <c r="C2301" s="4">
        <f>(RawData!C2303-RawData!C2302)/RawData!C2302+1</f>
        <v>1.0061551798872996</v>
      </c>
      <c r="D2301" s="4">
        <f>(RawData!D2303-RawData!D2302)/RawData!D2302+1</f>
        <v>1.0068972737293929</v>
      </c>
      <c r="E2301" s="4">
        <f>(RawData!E2303-RawData!E2302)/RawData!E2302+1</f>
        <v>0.99855633111877318</v>
      </c>
      <c r="F2301" s="4">
        <f>(RawData!F2303-RawData!F2302)/RawData!F2302+1</f>
        <v>1.0028128453269933</v>
      </c>
      <c r="G2301" s="4">
        <f>(RawData!G2303-RawData!G2302)/RawData!G2302+1</f>
        <v>1.001227849458326</v>
      </c>
      <c r="H2301" s="4">
        <f>(RawData!H2303-RawData!H2302)/RawData!H2302+1</f>
        <v>1.0004639294827187</v>
      </c>
      <c r="I2301" s="4">
        <f>(RawData!I2303-RawData!I2302)/RawData!I2302+1</f>
        <v>1.0011089240664246</v>
      </c>
      <c r="J2301" s="4">
        <f>(RawData!J2303-RawData!J2302)/RawData!J2302+1</f>
        <v>0.99669470412668648</v>
      </c>
      <c r="K2301" s="4">
        <f>(RawData!K2303-RawData!K2302)/RawData!K2302+1</f>
        <v>1.0033953640222004</v>
      </c>
      <c r="L2301" s="4">
        <f>(RawData!L2303-RawData!L2302)/RawData!L2302+1</f>
        <v>1.0022992205642287</v>
      </c>
      <c r="M2301" s="4">
        <f>(RawData!M2303-RawData!M2302)/RawData!M2302+1</f>
        <v>1.0074349442379182</v>
      </c>
      <c r="N2301" s="4">
        <f>(RawData!N2303-RawData!N2302)/RawData!N2302+1</f>
        <v>0.99669290605058458</v>
      </c>
      <c r="O2301" s="4">
        <f>(RawData!O2303-RawData!O2302)/RawData!O2302+1</f>
        <v>1.0008428831113492</v>
      </c>
      <c r="R2301" s="4">
        <f>PRODUCT(B$253:B2301)</f>
        <v>2.8019559902200584</v>
      </c>
      <c r="S2301" s="4">
        <f>PRODUCT(C$253:C2301)</f>
        <v>1.084334929253354</v>
      </c>
      <c r="T2301" s="4">
        <f>PRODUCT(D$253:D2301)</f>
        <v>1.469333285404897</v>
      </c>
      <c r="U2301" s="4">
        <f>PRODUCT(E$253:E2301)</f>
        <v>3.1339022566313335</v>
      </c>
      <c r="V2301" s="4">
        <f>PRODUCT(F$253:F2301)</f>
        <v>0.85621569075937931</v>
      </c>
      <c r="W2301" s="4">
        <f>PRODUCT(G$253:G2301)</f>
        <v>1.9412557645184834</v>
      </c>
      <c r="X2301" s="4">
        <f>PRODUCT(H$253:H2301)</f>
        <v>1.3709472345835947</v>
      </c>
      <c r="Y2301" s="4">
        <f>PRODUCT(I$253:I2301)</f>
        <v>1.7955845059917415</v>
      </c>
      <c r="Z2301" s="4">
        <f>PRODUCT(J$253:J2301)</f>
        <v>1.8454898378625282</v>
      </c>
      <c r="AA2301" s="4">
        <f>PRODUCT(K$253:K2301)</f>
        <v>2.2015759312320919</v>
      </c>
      <c r="AB2301" s="4">
        <f>PRODUCT(L$253:L2301)</f>
        <v>1.8138809137436105</v>
      </c>
      <c r="AC2301" s="4">
        <f>PRODUCT(M$253:M2301)</f>
        <v>2.2824568611339404</v>
      </c>
      <c r="AD2301" s="4">
        <f>PRODUCT(N$253:N2301)</f>
        <v>1.639567849206959</v>
      </c>
      <c r="AE2301" s="4">
        <f>PRODUCT(O$253:O2301)</f>
        <v>1.6571434144457016</v>
      </c>
      <c r="AG2301" s="21">
        <f t="shared" si="33"/>
        <v>2.1300765840476577</v>
      </c>
    </row>
    <row r="2302" spans="1:33">
      <c r="A2302" s="3">
        <v>40532</v>
      </c>
      <c r="B2302" s="4">
        <f>(RawData!B2304-RawData!B2303)/RawData!B2303+1</f>
        <v>1.0062051580376188</v>
      </c>
      <c r="C2302" s="4">
        <f>(RawData!C2304-RawData!C2303)/RawData!C2303+1</f>
        <v>1.0104687230742719</v>
      </c>
      <c r="D2302" s="4">
        <f>(RawData!D2304-RawData!D2303)/RawData!D2303+1</f>
        <v>0.99935169385271216</v>
      </c>
      <c r="E2302" s="4">
        <f>(RawData!E2304-RawData!E2303)/RawData!E2303+1</f>
        <v>1.007088415703999</v>
      </c>
      <c r="F2302" s="4">
        <f>(RawData!F2304-RawData!F2303)/RawData!F2303+1</f>
        <v>1.0037733328881022</v>
      </c>
      <c r="G2302" s="4">
        <f>(RawData!G2304-RawData!G2303)/RawData!G2303+1</f>
        <v>1.0006461183934166</v>
      </c>
      <c r="H2302" s="4">
        <f>(RawData!H2304-RawData!H2303)/RawData!H2303+1</f>
        <v>1.0006323377526716</v>
      </c>
      <c r="I2302" s="4">
        <f>(RawData!I2304-RawData!I2303)/RawData!I2303+1</f>
        <v>1.0060923264379276</v>
      </c>
      <c r="J2302" s="4">
        <f>(RawData!J2304-RawData!J2303)/RawData!J2303+1</f>
        <v>1.0000989927487811</v>
      </c>
      <c r="K2302" s="4">
        <f>(RawData!K2304-RawData!K2303)/RawData!K2303+1</f>
        <v>1.0036767098327586</v>
      </c>
      <c r="L2302" s="4">
        <f>(RawData!L2304-RawData!L2303)/RawData!L2303+1</f>
        <v>0.99869245062280643</v>
      </c>
      <c r="M2302" s="4">
        <f>(RawData!M2304-RawData!M2303)/RawData!M2303+1</f>
        <v>1.0042300423004231</v>
      </c>
      <c r="N2302" s="4">
        <f>(RawData!N2304-RawData!N2303)/RawData!N2303+1</f>
        <v>1.0048602673147025</v>
      </c>
      <c r="O2302" s="4">
        <f>(RawData!O2304-RawData!O2303)/RawData!O2303+1</f>
        <v>1.0025694873083089</v>
      </c>
      <c r="R2302" s="4">
        <f>PRODUCT(B$253:B2302)</f>
        <v>2.8193425699538266</v>
      </c>
      <c r="S2302" s="4">
        <f>PRODUCT(C$253:C2302)</f>
        <v>1.0956865313474675</v>
      </c>
      <c r="T2302" s="4">
        <f>PRODUCT(D$253:D2302)</f>
        <v>1.4683807076035544</v>
      </c>
      <c r="U2302" s="4">
        <f>PRODUCT(E$253:E2302)</f>
        <v>3.1561166586020368</v>
      </c>
      <c r="V2302" s="4">
        <f>PRODUCT(F$253:F2302)</f>
        <v>0.85944647758463089</v>
      </c>
      <c r="W2302" s="4">
        <f>PRODUCT(G$253:G2302)</f>
        <v>1.9425100455742648</v>
      </c>
      <c r="X2302" s="4">
        <f>PRODUCT(H$253:H2302)</f>
        <v>1.3718141362769425</v>
      </c>
      <c r="Y2302" s="4">
        <f>PRODUCT(I$253:I2302)</f>
        <v>1.806523792949128</v>
      </c>
      <c r="Z2302" s="4">
        <f>PRODUCT(J$253:J2302)</f>
        <v>1.8456725279744257</v>
      </c>
      <c r="AA2302" s="4">
        <f>PRODUCT(K$253:K2302)</f>
        <v>2.2096704871060178</v>
      </c>
      <c r="AB2302" s="4">
        <f>PRODUCT(L$253:L2302)</f>
        <v>1.8115091748845418</v>
      </c>
      <c r="AC2302" s="4">
        <f>PRODUCT(M$253:M2302)</f>
        <v>2.2921117502054278</v>
      </c>
      <c r="AD2302" s="4">
        <f>PRODUCT(N$253:N2302)</f>
        <v>1.6475365872346965</v>
      </c>
      <c r="AE2302" s="4">
        <f>PRODUCT(O$253:O2302)</f>
        <v>1.6614014234171675</v>
      </c>
      <c r="AG2302" s="21">
        <f t="shared" si="33"/>
        <v>2.1372776142173846</v>
      </c>
    </row>
    <row r="2303" spans="1:33">
      <c r="A2303" s="3">
        <v>40533</v>
      </c>
      <c r="B2303" s="4">
        <f>(RawData!B2305-RawData!B2304)/RawData!B2304+1</f>
        <v>1.0105993447677779</v>
      </c>
      <c r="C2303" s="4">
        <f>(RawData!C2305-RawData!C2304)/RawData!C2304+1</f>
        <v>1.0056704327435515</v>
      </c>
      <c r="D2303" s="4">
        <f>(RawData!D2305-RawData!D2304)/RawData!D2304+1</f>
        <v>1.0011750521735405</v>
      </c>
      <c r="E2303" s="4">
        <f>(RawData!E2305-RawData!E2304)/RawData!E2304+1</f>
        <v>1.0086971065395551</v>
      </c>
      <c r="F2303" s="4">
        <f>(RawData!F2305-RawData!F2304)/RawData!F2304+1</f>
        <v>1.0164005322687957</v>
      </c>
      <c r="G2303" s="4">
        <f>(RawData!G2305-RawData!G2304)/RawData!G2304+1</f>
        <v>1.0063756133475401</v>
      </c>
      <c r="H2303" s="4">
        <f>(RawData!H2305-RawData!H2304)/RawData!H2304+1</f>
        <v>0.99846228382448965</v>
      </c>
      <c r="I2303" s="4">
        <f>(RawData!I2305-RawData!I2304)/RawData!I2304+1</f>
        <v>1.0053122677603148</v>
      </c>
      <c r="J2303" s="4">
        <f>(RawData!J2305-RawData!J2304)/RawData!J2304+1</f>
        <v>1.0073494840513721</v>
      </c>
      <c r="K2303" s="4">
        <f>(RawData!K2305-RawData!K2304)/RawData!K2304+1</f>
        <v>1.0000324180633449</v>
      </c>
      <c r="L2303" s="4">
        <f>(RawData!L2305-RawData!L2304)/RawData!L2304+1</f>
        <v>0.99738147739801541</v>
      </c>
      <c r="M2303" s="4">
        <f>(RawData!M2305-RawData!M2304)/RawData!M2304+1</f>
        <v>1.0101870108143634</v>
      </c>
      <c r="N2303" s="4">
        <f>(RawData!N2305-RawData!N2304)/RawData!N2304+1</f>
        <v>1.0019998139707933</v>
      </c>
      <c r="O2303" s="4">
        <f>(RawData!O2305-RawData!O2304)/RawData!O2304+1</f>
        <v>1.0061756196583045</v>
      </c>
      <c r="R2303" s="4">
        <f>PRODUCT(B$253:B2303)</f>
        <v>2.8492257538712402</v>
      </c>
      <c r="S2303" s="4">
        <f>PRODUCT(C$253:C2303)</f>
        <v>1.1018995481314886</v>
      </c>
      <c r="T2303" s="4">
        <f>PRODUCT(D$253:D2303)</f>
        <v>1.470106131545609</v>
      </c>
      <c r="U2303" s="4">
        <f>PRODUCT(E$253:E2303)</f>
        <v>3.1835657414331635</v>
      </c>
      <c r="V2303" s="4">
        <f>PRODUCT(F$253:F2303)</f>
        <v>0.87354185727356037</v>
      </c>
      <c r="W2303" s="4">
        <f>PRODUCT(G$253:G2303)</f>
        <v>1.9548947385485589</v>
      </c>
      <c r="X2303" s="4">
        <f>PRODUCT(H$253:H2303)</f>
        <v>1.3697046754897957</v>
      </c>
      <c r="Y2303" s="4">
        <f>PRODUCT(I$253:I2303)</f>
        <v>1.8161205310526534</v>
      </c>
      <c r="Z2303" s="4">
        <f>PRODUCT(J$253:J2303)</f>
        <v>1.8592372687828296</v>
      </c>
      <c r="AA2303" s="4">
        <f>PRODUCT(K$253:K2303)</f>
        <v>2.2097421203438401</v>
      </c>
      <c r="AB2303" s="4">
        <f>PRODUCT(L$253:L2303)</f>
        <v>1.8067656971664041</v>
      </c>
      <c r="AC2303" s="4">
        <f>PRODUCT(M$253:M2303)</f>
        <v>2.3154615173924999</v>
      </c>
      <c r="AD2303" s="4">
        <f>PRODUCT(N$253:N2303)</f>
        <v>1.6508313539192416</v>
      </c>
      <c r="AE2303" s="4">
        <f>PRODUCT(O$253:O2303)</f>
        <v>1.6716616067079575</v>
      </c>
      <c r="AG2303" s="21">
        <f t="shared" si="33"/>
        <v>2.1424445586083012</v>
      </c>
    </row>
    <row r="2304" spans="1:33">
      <c r="A2304" s="3">
        <v>40534</v>
      </c>
      <c r="B2304" s="4">
        <f>(RawData!B2306-RawData!B2305)/RawData!B2305+1</f>
        <v>1.000381388253242</v>
      </c>
      <c r="C2304" s="4">
        <f>(RawData!C2306-RawData!C2305)/RawData!C2305+1</f>
        <v>1.0066771239613364</v>
      </c>
      <c r="D2304" s="4">
        <f>(RawData!D2306-RawData!D2305)/RawData!D2305+1</f>
        <v>0.99933987004016156</v>
      </c>
      <c r="E2304" s="4">
        <f>(RawData!E2306-RawData!E2305)/RawData!E2305+1</f>
        <v>1.0040070745592218</v>
      </c>
      <c r="F2304" s="4">
        <f>(RawData!F2306-RawData!F2305)/RawData!F2305+1</f>
        <v>1.0109972834091578</v>
      </c>
      <c r="G2304" s="4">
        <f>(RawData!G2306-RawData!G2305)/RawData!G2305+1</f>
        <v>0.99963239169868656</v>
      </c>
      <c r="H2304" s="4">
        <f>(RawData!H2306-RawData!H2305)/RawData!H2305+1</f>
        <v>1.0017932489451478</v>
      </c>
      <c r="I2304" s="4">
        <f>(RawData!I2306-RawData!I2305)/RawData!I2305+1</f>
        <v>1.0008487569817106</v>
      </c>
      <c r="J2304" s="4">
        <f>(RawData!J2306-RawData!J2305)/RawData!J2305+1</f>
        <v>1.0038567357767514</v>
      </c>
      <c r="K2304" s="4">
        <f>(RawData!K2306-RawData!K2305)/RawData!K2305+1</f>
        <v>1.0053488070539418</v>
      </c>
      <c r="L2304" s="4">
        <f>(RawData!L2306-RawData!L2305)/RawData!L2305+1</f>
        <v>1.0039611256966514</v>
      </c>
      <c r="M2304" s="4">
        <f>(RawData!M2306-RawData!M2305)/RawData!M2305+1</f>
        <v>0.99994085465030313</v>
      </c>
      <c r="N2304" s="4">
        <f>(RawData!N2306-RawData!N2305)/RawData!N2305+1</f>
        <v>1.0018101647714088</v>
      </c>
      <c r="O2304" s="4">
        <f>(RawData!O2306-RawData!O2305)/RawData!O2305+1</f>
        <v>1.003524185821483</v>
      </c>
      <c r="R2304" s="4">
        <f>PRODUCT(B$253:B2304)</f>
        <v>2.8503124151046011</v>
      </c>
      <c r="S2304" s="4">
        <f>PRODUCT(C$253:C2304)</f>
        <v>1.1092570680073031</v>
      </c>
      <c r="T2304" s="4">
        <f>PRODUCT(D$253:D2304)</f>
        <v>1.4691356704440335</v>
      </c>
      <c r="U2304" s="4">
        <f>PRODUCT(E$253:E2304)</f>
        <v>3.1963225267232702</v>
      </c>
      <c r="V2304" s="4">
        <f>PRODUCT(F$253:F2304)</f>
        <v>0.88314844464775988</v>
      </c>
      <c r="W2304" s="4">
        <f>PRODUCT(G$253:G2304)</f>
        <v>1.9541761030144744</v>
      </c>
      <c r="X2304" s="4">
        <f>PRODUCT(H$253:H2304)</f>
        <v>1.3721608969542818</v>
      </c>
      <c r="Y2304" s="4">
        <f>PRODUCT(I$253:I2304)</f>
        <v>1.8176619760330124</v>
      </c>
      <c r="Z2304" s="4">
        <f>PRODUCT(J$253:J2304)</f>
        <v>1.8664078556748138</v>
      </c>
      <c r="AA2304" s="4">
        <f>PRODUCT(K$253:K2304)</f>
        <v>2.2215616045845277</v>
      </c>
      <c r="AB2304" s="4">
        <f>PRODUCT(L$253:L2304)</f>
        <v>1.8139225231972782</v>
      </c>
      <c r="AC2304" s="4">
        <f>PRODUCT(M$253:M2304)</f>
        <v>2.3153245686113442</v>
      </c>
      <c r="AD2304" s="4">
        <f>PRODUCT(N$253:N2304)</f>
        <v>1.6538196306796433</v>
      </c>
      <c r="AE2304" s="4">
        <f>PRODUCT(O$253:O2304)</f>
        <v>1.6775528528406352</v>
      </c>
      <c r="AG2304" s="21">
        <f t="shared" si="33"/>
        <v>2.1509918878648397</v>
      </c>
    </row>
    <row r="2305" spans="1:33">
      <c r="A2305" s="3">
        <v>40535</v>
      </c>
      <c r="B2305" s="4">
        <f>(RawData!B2307-RawData!B2306)/RawData!B2306+1</f>
        <v>1.0074342356080823</v>
      </c>
      <c r="C2305" s="4">
        <f>(RawData!C2307-RawData!C2306)/RawData!C2306+1</f>
        <v>1.0052641553136383</v>
      </c>
      <c r="D2305" s="4">
        <f>(RawData!D2307-RawData!D2306)/RawData!D2306+1</f>
        <v>0.99809757720483872</v>
      </c>
      <c r="E2305" s="4">
        <f>(RawData!E2307-RawData!E2306)/RawData!E2306+1</f>
        <v>1.0029038562109494</v>
      </c>
      <c r="F2305" s="4">
        <f>(RawData!F2307-RawData!F2306)/RawData!F2306+1</f>
        <v>0.99235973971316649</v>
      </c>
      <c r="G2305" s="4">
        <f>(RawData!G2307-RawData!G2306)/RawData!G2306+1</f>
        <v>0.99831901679301316</v>
      </c>
      <c r="H2305" s="4">
        <f>(RawData!H2307-RawData!H2306)/RawData!H2306+1</f>
        <v>0.99997894071812143</v>
      </c>
      <c r="I2305" s="4">
        <f>(RawData!I2307-RawData!I2306)/RawData!I2306+1</f>
        <v>0.99606073040623722</v>
      </c>
      <c r="J2305" s="4">
        <f>(RawData!J2307-RawData!J2306)/RawData!J2306+1</f>
        <v>0.99779762633060076</v>
      </c>
      <c r="K2305" s="4">
        <f>(RawData!K2307-RawData!K2306)/RawData!K2306+1</f>
        <v>1.000773869022668</v>
      </c>
      <c r="L2305" s="4">
        <f>(RawData!L2307-RawData!L2306)/RawData!L2306+1</f>
        <v>1.0003899619213654</v>
      </c>
      <c r="M2305" s="4">
        <f>(RawData!M2307-RawData!M2306)/RawData!M2306+1</f>
        <v>1.003903823973028</v>
      </c>
      <c r="N2305" s="4">
        <f>(RawData!N2307-RawData!N2306)/RawData!N2306+1</f>
        <v>1.002594514455152</v>
      </c>
      <c r="O2305" s="4">
        <f>(RawData!O2307-RawData!O2306)/RawData!O2306+1</f>
        <v>0.99843086645164791</v>
      </c>
      <c r="R2305" s="4">
        <f>PRODUCT(B$253:B2305)</f>
        <v>2.8715023091551308</v>
      </c>
      <c r="S2305" s="4">
        <f>PRODUCT(C$253:C2305)</f>
        <v>1.1150963694960445</v>
      </c>
      <c r="T2305" s="4">
        <f>PRODUCT(D$253:D2305)</f>
        <v>1.4663407532553963</v>
      </c>
      <c r="U2305" s="4">
        <f>PRODUCT(E$253:E2305)</f>
        <v>3.2056041877446928</v>
      </c>
      <c r="V2305" s="4">
        <f>PRODUCT(F$253:F2305)</f>
        <v>0.87640096065873885</v>
      </c>
      <c r="W2305" s="4">
        <f>PRODUCT(G$253:G2305)</f>
        <v>1.9508911658018122</v>
      </c>
      <c r="X2305" s="4">
        <f>PRODUCT(H$253:H2305)</f>
        <v>1.3721320002311701</v>
      </c>
      <c r="Y2305" s="4">
        <f>PRODUCT(I$253:I2305)</f>
        <v>1.8105017154790868</v>
      </c>
      <c r="Z2305" s="4">
        <f>PRODUCT(J$253:J2305)</f>
        <v>1.8622973281571158</v>
      </c>
      <c r="AA2305" s="4">
        <f>PRODUCT(K$253:K2305)</f>
        <v>2.2232808022922641</v>
      </c>
      <c r="AB2305" s="4">
        <f>PRODUCT(L$253:L2305)</f>
        <v>1.8146298839096322</v>
      </c>
      <c r="AC2305" s="4">
        <f>PRODUCT(M$253:M2305)</f>
        <v>2.3243631881676299</v>
      </c>
      <c r="AD2305" s="4">
        <f>PRODUCT(N$253:N2305)</f>
        <v>1.6581104896176557</v>
      </c>
      <c r="AE2305" s="4">
        <f>PRODUCT(O$253:O2305)</f>
        <v>1.6749205483801091</v>
      </c>
      <c r="AG2305" s="21">
        <f t="shared" si="33"/>
        <v>2.1539117185444399</v>
      </c>
    </row>
    <row r="2306" spans="1:33">
      <c r="A2306" s="3">
        <v>40536</v>
      </c>
      <c r="B2306" s="4">
        <f>(RawData!B2308-RawData!B2307)/RawData!B2307+1</f>
        <v>1.0005676442762537</v>
      </c>
      <c r="C2306" s="4">
        <f>(RawData!C2308-RawData!C2307)/RawData!C2307+1</f>
        <v>1</v>
      </c>
      <c r="D2306" s="4">
        <f>(RawData!D2308-RawData!D2307)/RawData!D2307+1</f>
        <v>1</v>
      </c>
      <c r="E2306" s="4">
        <f>(RawData!E2308-RawData!E2307)/RawData!E2307+1</f>
        <v>1</v>
      </c>
      <c r="F2306" s="4">
        <f>(RawData!F2308-RawData!F2307)/RawData!F2307+1</f>
        <v>1</v>
      </c>
      <c r="G2306" s="4">
        <f>(RawData!G2308-RawData!G2307)/RawData!G2307+1</f>
        <v>1</v>
      </c>
      <c r="H2306" s="4">
        <f>(RawData!H2308-RawData!H2307)/RawData!H2307+1</f>
        <v>1</v>
      </c>
      <c r="I2306" s="4">
        <f>(RawData!I2308-RawData!I2307)/RawData!I2307+1</f>
        <v>1</v>
      </c>
      <c r="J2306" s="4">
        <f>(RawData!J2308-RawData!J2307)/RawData!J2307+1</f>
        <v>1</v>
      </c>
      <c r="K2306" s="4">
        <f>(RawData!K2308-RawData!K2307)/RawData!K2307+1</f>
        <v>1</v>
      </c>
      <c r="L2306" s="4">
        <f>(RawData!L2308-RawData!L2307)/RawData!L2307+1</f>
        <v>1</v>
      </c>
      <c r="M2306" s="4">
        <f>(RawData!M2308-RawData!M2307)/RawData!M2307+1</f>
        <v>1</v>
      </c>
      <c r="N2306" s="4">
        <f>(RawData!N2308-RawData!N2307)/RawData!N2307+1</f>
        <v>1</v>
      </c>
      <c r="O2306" s="4">
        <f>(RawData!O2308-RawData!O2307)/RawData!O2307+1</f>
        <v>1</v>
      </c>
      <c r="R2306" s="4">
        <f>PRODUCT(B$253:B2306)</f>
        <v>2.8731323010051719</v>
      </c>
      <c r="S2306" s="4">
        <f>PRODUCT(C$253:C2306)</f>
        <v>1.1150963694960445</v>
      </c>
      <c r="T2306" s="4">
        <f>PRODUCT(D$253:D2306)</f>
        <v>1.4663407532553963</v>
      </c>
      <c r="U2306" s="4">
        <f>PRODUCT(E$253:E2306)</f>
        <v>3.2056041877446928</v>
      </c>
      <c r="V2306" s="4">
        <f>PRODUCT(F$253:F2306)</f>
        <v>0.87640096065873885</v>
      </c>
      <c r="W2306" s="4">
        <f>PRODUCT(G$253:G2306)</f>
        <v>1.9508911658018122</v>
      </c>
      <c r="X2306" s="4">
        <f>PRODUCT(H$253:H2306)</f>
        <v>1.3721320002311701</v>
      </c>
      <c r="Y2306" s="4">
        <f>PRODUCT(I$253:I2306)</f>
        <v>1.8105017154790868</v>
      </c>
      <c r="Z2306" s="4">
        <f>PRODUCT(J$253:J2306)</f>
        <v>1.8622973281571158</v>
      </c>
      <c r="AA2306" s="4">
        <f>PRODUCT(K$253:K2306)</f>
        <v>2.2232808022922641</v>
      </c>
      <c r="AB2306" s="4">
        <f>PRODUCT(L$253:L2306)</f>
        <v>1.8146298839096322</v>
      </c>
      <c r="AC2306" s="4">
        <f>PRODUCT(M$253:M2306)</f>
        <v>2.3243631881676299</v>
      </c>
      <c r="AD2306" s="4">
        <f>PRODUCT(N$253:N2306)</f>
        <v>1.6581104896176557</v>
      </c>
      <c r="AE2306" s="4">
        <f>PRODUCT(O$253:O2306)</f>
        <v>1.6749205483801091</v>
      </c>
      <c r="AG2306" s="21">
        <f t="shared" si="33"/>
        <v>2.1539117185444399</v>
      </c>
    </row>
    <row r="2307" spans="1:33">
      <c r="A2307" s="3">
        <v>40539</v>
      </c>
      <c r="B2307" s="4">
        <f>(RawData!B2309-RawData!B2308)/RawData!B2308+1</f>
        <v>1.0026475037821483</v>
      </c>
      <c r="C2307" s="4">
        <f>(RawData!C2309-RawData!C2308)/RawData!C2308+1</f>
        <v>0.99662763662260945</v>
      </c>
      <c r="D2307" s="4">
        <f>(RawData!D2309-RawData!D2308)/RawData!D2308+1</f>
        <v>1.0016791689648832</v>
      </c>
      <c r="E2307" s="4">
        <f>(RawData!E2309-RawData!E2308)/RawData!E2308+1</f>
        <v>0.99637725906714425</v>
      </c>
      <c r="F2307" s="4">
        <f>(RawData!F2309-RawData!F2308)/RawData!F2308+1</f>
        <v>1.0094933611718266</v>
      </c>
      <c r="G2307" s="4">
        <f>(RawData!G2309-RawData!G2308)/RawData!G2308+1</f>
        <v>1.0018572947425217</v>
      </c>
      <c r="H2307" s="4">
        <f>(RawData!H2309-RawData!H2308)/RawData!H2308+1</f>
        <v>0.99724117597506523</v>
      </c>
      <c r="I2307" s="4">
        <f>(RawData!I2309-RawData!I2308)/RawData!I2308+1</f>
        <v>0.99708879184861721</v>
      </c>
      <c r="J2307" s="4">
        <f>(RawData!J2309-RawData!J2308)/RawData!J2308+1</f>
        <v>1.0016676885346414</v>
      </c>
      <c r="K2307" s="4">
        <f>(RawData!K2309-RawData!K2308)/RawData!K2308+1</f>
        <v>0.9995811450848987</v>
      </c>
      <c r="L2307" s="4">
        <f>(RawData!L2309-RawData!L2308)/RawData!L2308+1</f>
        <v>0.9957808809703973</v>
      </c>
      <c r="M2307" s="4">
        <f>(RawData!M2309-RawData!M2308)/RawData!M2308+1</f>
        <v>0.99979378406245401</v>
      </c>
      <c r="N2307" s="4">
        <f>(RawData!N2309-RawData!N2308)/RawData!N2308+1</f>
        <v>1.0028650646950092</v>
      </c>
      <c r="O2307" s="4">
        <f>(RawData!O2309-RawData!O2308)/RawData!O2308+1</f>
        <v>1.0006153277780252</v>
      </c>
      <c r="R2307" s="4">
        <f>PRODUCT(B$253:B2307)</f>
        <v>2.8807389296386954</v>
      </c>
      <c r="S2307" s="4">
        <f>PRODUCT(C$253:C2307)</f>
        <v>1.1113358593372948</v>
      </c>
      <c r="T2307" s="4">
        <f>PRODUCT(D$253:D2307)</f>
        <v>1.4688029871402062</v>
      </c>
      <c r="U2307" s="4">
        <f>PRODUCT(E$253:E2307)</f>
        <v>3.1939911142392163</v>
      </c>
      <c r="V2307" s="4">
        <f>PRODUCT(F$253:F2307)</f>
        <v>0.88472095150960806</v>
      </c>
      <c r="W2307" s="4">
        <f>PRODUCT(G$253:G2307)</f>
        <v>1.9545145457072879</v>
      </c>
      <c r="X2307" s="4">
        <f>PRODUCT(H$253:H2307)</f>
        <v>1.3683465295035506</v>
      </c>
      <c r="Y2307" s="4">
        <f>PRODUCT(I$253:I2307)</f>
        <v>1.8052309681268914</v>
      </c>
      <c r="Z2307" s="4">
        <f>PRODUCT(J$253:J2307)</f>
        <v>1.8654030600593767</v>
      </c>
      <c r="AA2307" s="4">
        <f>PRODUCT(K$253:K2307)</f>
        <v>2.2223495702005738</v>
      </c>
      <c r="AB2307" s="4">
        <f>PRODUCT(L$253:L2307)</f>
        <v>1.8069737444347433</v>
      </c>
      <c r="AC2307" s="4">
        <f>PRODUCT(M$253:M2307)</f>
        <v>2.3238838674335844</v>
      </c>
      <c r="AD2307" s="4">
        <f>PRODUCT(N$253:N2307)</f>
        <v>1.6628610834418838</v>
      </c>
      <c r="AE2307" s="4">
        <f>PRODUCT(O$253:O2307)</f>
        <v>1.6759511735195125</v>
      </c>
      <c r="AG2307" s="21">
        <f t="shared" si="33"/>
        <v>2.1479152395945214</v>
      </c>
    </row>
    <row r="2308" spans="1:33">
      <c r="A2308" s="3">
        <v>40540</v>
      </c>
      <c r="B2308" s="4">
        <f>(RawData!B2310-RawData!B2309)/RawData!B2309+1</f>
        <v>1.0078272350056583</v>
      </c>
      <c r="C2308" s="4">
        <f>(RawData!C2310-RawData!C2309)/RawData!C2309+1</f>
        <v>1.0065994115174444</v>
      </c>
      <c r="D2308" s="4">
        <f>(RawData!D2310-RawData!D2309)/RawData!D2309+1</f>
        <v>0.99492798725728615</v>
      </c>
      <c r="E2308" s="4">
        <f>(RawData!E2310-RawData!E2309)/RawData!E2309+1</f>
        <v>1.0044071671555868</v>
      </c>
      <c r="F2308" s="4">
        <f>(RawData!F2310-RawData!F2309)/RawData!F2309+1</f>
        <v>1.0003554808686661</v>
      </c>
      <c r="G2308" s="4">
        <f>(RawData!G2310-RawData!G2309)/RawData!G2309+1</f>
        <v>0.99982593156156208</v>
      </c>
      <c r="H2308" s="4">
        <f>(RawData!H2310-RawData!H2309)/RawData!H2309+1</f>
        <v>1.0003167697928326</v>
      </c>
      <c r="I2308" s="4">
        <f>(RawData!I2310-RawData!I2309)/RawData!I2309+1</f>
        <v>0.99774135793967778</v>
      </c>
      <c r="J2308" s="4">
        <f>(RawData!J2310-RawData!J2309)/RawData!J2309+1</f>
        <v>1.0009303919888353</v>
      </c>
      <c r="K2308" s="4">
        <f>(RawData!K2310-RawData!K2309)/RawData!K2309+1</f>
        <v>1.0023852501289325</v>
      </c>
      <c r="L2308" s="4">
        <f>(RawData!L2310-RawData!L2309)/RawData!L2309+1</f>
        <v>1.0015658461325903</v>
      </c>
      <c r="M2308" s="4">
        <f>(RawData!M2310-RawData!M2309)/RawData!M2309+1</f>
        <v>1.0028876185986211</v>
      </c>
      <c r="N2308" s="4">
        <f>(RawData!N2310-RawData!N2309)/RawData!N2309+1</f>
        <v>0.99958529167818633</v>
      </c>
      <c r="O2308" s="4">
        <f>(RawData!O2310-RawData!O2309)/RawData!O2309+1</f>
        <v>1.000780727397405</v>
      </c>
      <c r="R2308" s="4">
        <f>PRODUCT(B$253:B2308)</f>
        <v>2.9032871502309261</v>
      </c>
      <c r="S2308" s="4">
        <f>PRODUCT(C$253:C2308)</f>
        <v>1.1186700220071544</v>
      </c>
      <c r="T2308" s="4">
        <f>PRODUCT(D$253:D2308)</f>
        <v>1.4613531996728948</v>
      </c>
      <c r="U2308" s="4">
        <f>PRODUCT(E$253:E2308)</f>
        <v>3.2080675669731273</v>
      </c>
      <c r="V2308" s="4">
        <f>PRODUCT(F$253:F2308)</f>
        <v>0.88503545288197782</v>
      </c>
      <c r="W2308" s="4">
        <f>PRODUCT(G$253:G2308)</f>
        <v>1.9541743264124125</v>
      </c>
      <c r="X2308" s="4">
        <f>PRODUCT(H$253:H2308)</f>
        <v>1.3687799803502245</v>
      </c>
      <c r="Y2308" s="4">
        <f>PRODUCT(I$253:I2308)</f>
        <v>1.8011535975336839</v>
      </c>
      <c r="Z2308" s="4">
        <f>PRODUCT(J$253:J2308)</f>
        <v>1.8671386161224048</v>
      </c>
      <c r="AA2308" s="4">
        <f>PRODUCT(K$253:K2308)</f>
        <v>2.2276504297994277</v>
      </c>
      <c r="AB2308" s="4">
        <f>PRODUCT(L$253:L2308)</f>
        <v>1.8098031872841587</v>
      </c>
      <c r="AC2308" s="4">
        <f>PRODUCT(M$253:M2308)</f>
        <v>2.3305943577102211</v>
      </c>
      <c r="AD2308" s="4">
        <f>PRODUCT(N$253:N2308)</f>
        <v>1.6621714811125603</v>
      </c>
      <c r="AE2308" s="4">
        <f>PRODUCT(O$253:O2308)</f>
        <v>1.6772596345173922</v>
      </c>
      <c r="AG2308" s="21">
        <f t="shared" si="33"/>
        <v>2.1535752911017347</v>
      </c>
    </row>
    <row r="2309" spans="1:33">
      <c r="A2309" s="3">
        <v>40541</v>
      </c>
      <c r="B2309" s="4">
        <f>(RawData!B2311-RawData!B2310)/RawData!B2310+1</f>
        <v>1.0008421446617384</v>
      </c>
      <c r="C2309" s="4">
        <f>(RawData!C2311-RawData!C2310)/RawData!C2310+1</f>
        <v>0.99845492128450331</v>
      </c>
      <c r="D2309" s="4">
        <f>(RawData!D2311-RawData!D2310)/RawData!D2310+1</f>
        <v>1.0066967991882667</v>
      </c>
      <c r="E2309" s="4">
        <f>(RawData!E2311-RawData!E2310)/RawData!E2310+1</f>
        <v>1.0080077883969341</v>
      </c>
      <c r="F2309" s="4">
        <f>(RawData!F2311-RawData!F2310)/RawData!F2310+1</f>
        <v>0.99715716362461637</v>
      </c>
      <c r="G2309" s="4">
        <f>(RawData!G2311-RawData!G2310)/RawData!G2310+1</f>
        <v>1.0010441378952961</v>
      </c>
      <c r="H2309" s="4">
        <f>(RawData!H2311-RawData!H2310)/RawData!H2310+1</f>
        <v>1.00065445026178</v>
      </c>
      <c r="I2309" s="4">
        <f>(RawData!I2311-RawData!I2310)/RawData!I2310+1</f>
        <v>1.0024570024570023</v>
      </c>
      <c r="J2309" s="4">
        <f>(RawData!J2311-RawData!J2310)/RawData!J2310+1</f>
        <v>0.99980431007069304</v>
      </c>
      <c r="K2309" s="4">
        <f>(RawData!K2311-RawData!K2310)/RawData!K2310+1</f>
        <v>0.9982635539262974</v>
      </c>
      <c r="L2309" s="4">
        <f>(RawData!L2311-RawData!L2310)/RawData!L2310+1</f>
        <v>1.0003448672261179</v>
      </c>
      <c r="M2309" s="4">
        <f>(RawData!M2311-RawData!M2310)/RawData!M2310+1</f>
        <v>1.0044364790222118</v>
      </c>
      <c r="N2309" s="4">
        <f>(RawData!N2311-RawData!N2310)/RawData!N2310+1</f>
        <v>1.0012446411284746</v>
      </c>
      <c r="O2309" s="4">
        <f>(RawData!O2311-RawData!O2310)/RawData!O2310+1</f>
        <v>1.0011865816431282</v>
      </c>
      <c r="R2309" s="4">
        <f>PRODUCT(B$253:B2309)</f>
        <v>2.9057321380059866</v>
      </c>
      <c r="S2309" s="4">
        <f>PRODUCT(C$253:C2309)</f>
        <v>1.1169415887664869</v>
      </c>
      <c r="T2309" s="4">
        <f>PRODUCT(D$253:D2309)</f>
        <v>1.4711395885942351</v>
      </c>
      <c r="U2309" s="4">
        <f>PRODUCT(E$253:E2309)</f>
        <v>3.2337570932125153</v>
      </c>
      <c r="V2309" s="4">
        <f>PRODUCT(F$253:F2309)</f>
        <v>0.88251944190302078</v>
      </c>
      <c r="W2309" s="4">
        <f>PRODUCT(G$253:G2309)</f>
        <v>1.9562147538806345</v>
      </c>
      <c r="X2309" s="4">
        <f>PRODUCT(H$253:H2309)</f>
        <v>1.369675778766684</v>
      </c>
      <c r="Y2309" s="4">
        <f>PRODUCT(I$253:I2309)</f>
        <v>1.8055790363482627</v>
      </c>
      <c r="Z2309" s="4">
        <f>PRODUCT(J$253:J2309)</f>
        <v>1.8667732358986096</v>
      </c>
      <c r="AA2309" s="4">
        <f>PRODUCT(K$253:K2309)</f>
        <v>2.2237822349570204</v>
      </c>
      <c r="AB2309" s="4">
        <f>PRODUCT(L$253:L2309)</f>
        <v>1.8104273290891768</v>
      </c>
      <c r="AC2309" s="4">
        <f>PRODUCT(M$253:M2309)</f>
        <v>2.3409339906874878</v>
      </c>
      <c r="AD2309" s="4">
        <f>PRODUCT(N$253:N2309)</f>
        <v>1.6642402881005305</v>
      </c>
      <c r="AE2309" s="4">
        <f>PRODUCT(O$253:O2309)</f>
        <v>1.6792498400104705</v>
      </c>
      <c r="AG2309" s="21">
        <f t="shared" si="33"/>
        <v>2.1594106090063492</v>
      </c>
    </row>
    <row r="2310" spans="1:33">
      <c r="A2310" s="3">
        <v>40542</v>
      </c>
      <c r="B2310" s="4">
        <f>(RawData!B2312-RawData!B2311)/RawData!B2311+1</f>
        <v>0.98747195213163808</v>
      </c>
      <c r="C2310" s="4">
        <f>(RawData!C2312-RawData!C2311)/RawData!C2311+1</f>
        <v>0.9880593893768298</v>
      </c>
      <c r="D2310" s="4">
        <f>(RawData!D2312-RawData!D2311)/RawData!D2311+1</f>
        <v>0.99903484337584914</v>
      </c>
      <c r="E2310" s="4">
        <f>(RawData!E2312-RawData!E2311)/RawData!E2311+1</f>
        <v>1.0011834641491981</v>
      </c>
      <c r="F2310" s="4">
        <f>(RawData!F2312-RawData!F2311)/RawData!F2311+1</f>
        <v>0.99653351475686014</v>
      </c>
      <c r="G2310" s="4">
        <f>(RawData!G2312-RawData!G2311)/RawData!G2311+1</f>
        <v>0.99803537193295067</v>
      </c>
      <c r="H2310" s="4">
        <f>(RawData!H2312-RawData!H2311)/RawData!H2311+1</f>
        <v>0.99729952108694275</v>
      </c>
      <c r="I2310" s="4">
        <f>(RawData!I2312-RawData!I2311)/RawData!I2311+1</f>
        <v>0.99922890504516404</v>
      </c>
      <c r="J2310" s="4">
        <f>(RawData!J2312-RawData!J2311)/RawData!J2311+1</f>
        <v>0.99828737797568068</v>
      </c>
      <c r="K2310" s="4">
        <f>(RawData!K2312-RawData!K2311)/RawData!K2311+1</f>
        <v>0.99813168406133235</v>
      </c>
      <c r="L2310" s="4">
        <f>(RawData!L2312-RawData!L2311)/RawData!L2311+1</f>
        <v>0.9991266375545852</v>
      </c>
      <c r="M2310" s="4">
        <f>(RawData!M2312-RawData!M2311)/RawData!M2311+1</f>
        <v>0.99988299646064283</v>
      </c>
      <c r="N2310" s="4">
        <f>(RawData!N2312-RawData!N2311)/RawData!N2311+1</f>
        <v>1.0006906077348066</v>
      </c>
      <c r="O2310" s="4">
        <f>(RawData!O2312-RawData!O2311)/RawData!O2311+1</f>
        <v>0.99852202497263576</v>
      </c>
      <c r="R2310" s="4">
        <f>PRODUCT(B$253:B2310)</f>
        <v>2.86932898668841</v>
      </c>
      <c r="S2310" s="4">
        <f>PRODUCT(C$253:C2310)</f>
        <v>1.1036046241662012</v>
      </c>
      <c r="T2310" s="4">
        <f>PRODUCT(D$253:D2310)</f>
        <v>1.4697197084752529</v>
      </c>
      <c r="U2310" s="4">
        <f>PRODUCT(E$253:E2310)</f>
        <v>3.2375841287995475</v>
      </c>
      <c r="V2310" s="4">
        <f>PRODUCT(F$253:F2310)</f>
        <v>0.87946020128087998</v>
      </c>
      <c r="W2310" s="4">
        <f>PRODUCT(G$253:G2310)</f>
        <v>1.9523715194699847</v>
      </c>
      <c r="X2310" s="4">
        <f>PRODUCT(H$253:H2310)</f>
        <v>1.3659769982083994</v>
      </c>
      <c r="Y2310" s="4">
        <f>PRODUCT(I$253:I2310)</f>
        <v>1.8041867634627768</v>
      </c>
      <c r="Z2310" s="4">
        <f>PRODUCT(J$253:J2310)</f>
        <v>1.8635761589403999</v>
      </c>
      <c r="AA2310" s="4">
        <f>PRODUCT(K$253:K2310)</f>
        <v>2.2196275071633242</v>
      </c>
      <c r="AB2310" s="4">
        <f>PRODUCT(L$253:L2310)</f>
        <v>1.8088461698497977</v>
      </c>
      <c r="AC2310" s="4">
        <f>PRODUCT(M$253:M2310)</f>
        <v>2.3406600931251758</v>
      </c>
      <c r="AD2310" s="4">
        <f>PRODUCT(N$253:N2310)</f>
        <v>1.6653896253160694</v>
      </c>
      <c r="AE2310" s="4">
        <f>PRODUCT(O$253:O2310)</f>
        <v>1.6767679506822297</v>
      </c>
      <c r="AG2310" s="21">
        <f t="shared" si="33"/>
        <v>2.1580087010052669</v>
      </c>
    </row>
    <row r="2311" spans="1:33">
      <c r="A2311" s="3">
        <v>40543</v>
      </c>
      <c r="B2311" s="4">
        <f>(RawData!B2313-RawData!B2312)/RawData!B2312+1</f>
        <v>1.0192198447263776</v>
      </c>
      <c r="C2311" s="4">
        <f>(RawData!C2313-RawData!C2312)/RawData!C2312+1</f>
        <v>1.0160638320387732</v>
      </c>
      <c r="D2311" s="4">
        <f>(RawData!D2313-RawData!D2312)/RawData!D2312+1</f>
        <v>1.003448571044232</v>
      </c>
      <c r="E2311" s="4">
        <f>(RawData!E2313-RawData!E2312)/RawData!E2312+1</f>
        <v>0.9995788043478262</v>
      </c>
      <c r="F2311" s="4">
        <f>(RawData!F2313-RawData!F2312)/RawData!F2312+1</f>
        <v>1.0020806241872562</v>
      </c>
      <c r="G2311" s="4">
        <f>(RawData!G2313-RawData!G2312)/RawData!G2312+1</f>
        <v>0.99792185302916936</v>
      </c>
      <c r="H2311" s="4">
        <f>(RawData!H2313-RawData!H2312)/RawData!H2312+1</f>
        <v>0.99877303209155721</v>
      </c>
      <c r="I2311" s="4">
        <f>(RawData!I2313-RawData!I2312)/RawData!I2312+1</f>
        <v>0.99765736963951057</v>
      </c>
      <c r="J2311" s="4">
        <f>(RawData!J2313-RawData!J2312)/RawData!J2312+1</f>
        <v>1.0011518760875426</v>
      </c>
      <c r="K2311" s="4">
        <f>(RawData!K2313-RawData!K2312)/RawData!K2312+1</f>
        <v>0.99993545472148704</v>
      </c>
      <c r="L2311" s="4">
        <f>(RawData!L2313-RawData!L2312)/RawData!L2312+1</f>
        <v>1.0004140596245858</v>
      </c>
      <c r="M2311" s="4">
        <f>(RawData!M2313-RawData!M2312)/RawData!M2312+1</f>
        <v>1.0007898663078139</v>
      </c>
      <c r="N2311" s="4">
        <f>(RawData!N2313-RawData!N2312)/RawData!N2312+1</f>
        <v>1.0032206119162641</v>
      </c>
      <c r="O2311" s="4">
        <f>(RawData!O2313-RawData!O2312)/RawData!O2312+1</f>
        <v>0.99980611907126316</v>
      </c>
      <c r="R2311" s="4">
        <f>PRODUCT(B$253:B2311)</f>
        <v>2.9244770442814558</v>
      </c>
      <c r="S2311" s="4">
        <f>PRODUCT(C$253:C2311)</f>
        <v>1.1213327434860205</v>
      </c>
      <c r="T2311" s="4">
        <f>PRODUCT(D$253:D2311)</f>
        <v>1.4747881413050379</v>
      </c>
      <c r="U2311" s="4">
        <f>PRODUCT(E$253:E2311)</f>
        <v>3.2362204724409502</v>
      </c>
      <c r="V2311" s="4">
        <f>PRODUCT(F$253:F2311)</f>
        <v>0.88129002744739415</v>
      </c>
      <c r="W2311" s="4">
        <f>PRODUCT(G$253:G2311)</f>
        <v>1.9483142045108621</v>
      </c>
      <c r="X2311" s="4">
        <f>PRODUCT(H$253:H2311)</f>
        <v>1.3643009882679267</v>
      </c>
      <c r="Y2311" s="4">
        <f>PRODUCT(I$253:I2311)</f>
        <v>1.7999602207746959</v>
      </c>
      <c r="Z2311" s="4">
        <f>PRODUCT(J$253:J2311)</f>
        <v>1.865722767755198</v>
      </c>
      <c r="AA2311" s="4">
        <f>PRODUCT(K$253:K2311)</f>
        <v>2.2194842406876791</v>
      </c>
      <c r="AB2311" s="4">
        <f>PRODUCT(L$253:L2311)</f>
        <v>1.8095951400158192</v>
      </c>
      <c r="AC2311" s="4">
        <f>PRODUCT(M$253:M2311)</f>
        <v>2.3425089016707799</v>
      </c>
      <c r="AD2311" s="4">
        <f>PRODUCT(N$253:N2311)</f>
        <v>1.6707531989885849</v>
      </c>
      <c r="AE2311" s="4">
        <f>PRODUCT(O$253:O2311)</f>
        <v>1.6764428573546752</v>
      </c>
      <c r="AG2311" s="21">
        <f t="shared" ref="AG2311:AG2374" si="34">SUMPRODUCT($U$4:$AD$4,U2311:AD2311)/4</f>
        <v>2.157400210353094</v>
      </c>
    </row>
    <row r="2312" spans="1:33">
      <c r="A2312" s="3">
        <v>40546</v>
      </c>
      <c r="B2312" s="4">
        <f>(RawData!B2314-RawData!B2313)/RawData!B2313+1</f>
        <v>0.99507663725034834</v>
      </c>
      <c r="C2312" s="4">
        <f>(RawData!C2314-RawData!C2313)/RawData!C2313+1</f>
        <v>1.003624395934011</v>
      </c>
      <c r="D2312" s="4">
        <f>(RawData!D2314-RawData!D2313)/RawData!D2313+1</f>
        <v>0.9991530071293645</v>
      </c>
      <c r="E2312" s="4">
        <f>(RawData!E2314-RawData!E2313)/RawData!E2313+1</f>
        <v>1.00946050646332</v>
      </c>
      <c r="F2312" s="4">
        <f>(RawData!F2314-RawData!F2313)/RawData!F2313+1</f>
        <v>1.0230339994809239</v>
      </c>
      <c r="G2312" s="4">
        <f>(RawData!G2314-RawData!G2313)/RawData!G2313+1</f>
        <v>1.0118921043320945</v>
      </c>
      <c r="H2312" s="4">
        <f>(RawData!H2314-RawData!H2313)/RawData!H2313+1</f>
        <v>1.0102725944125559</v>
      </c>
      <c r="I2312" s="4">
        <f>(RawData!I2314-RawData!I2313)/RawData!I2313+1</f>
        <v>1.0125694079946961</v>
      </c>
      <c r="J2312" s="4">
        <f>(RawData!J2314-RawData!J2313)/RawData!J2313+1</f>
        <v>1.0074173806609545</v>
      </c>
      <c r="K2312" s="4">
        <f>(RawData!K2314-RawData!K2313)/RawData!K2313+1</f>
        <v>1.0051316808675446</v>
      </c>
      <c r="L2312" s="4">
        <f>(RawData!L2314-RawData!L2313)/RawData!L2313+1</f>
        <v>1.0017935157507474</v>
      </c>
      <c r="M2312" s="4">
        <f>(RawData!M2314-RawData!M2313)/RawData!M2313+1</f>
        <v>1.0069277988892138</v>
      </c>
      <c r="N2312" s="4">
        <f>(RawData!N2314-RawData!N2313)/RawData!N2313+1</f>
        <v>1.0135290071084613</v>
      </c>
      <c r="O2312" s="4">
        <f>(RawData!O2314-RawData!O2313)/RawData!O2313+1</f>
        <v>1.0113560580620446</v>
      </c>
      <c r="R2312" s="4">
        <f>PRODUCT(B$253:B2312)</f>
        <v>2.9100787829394292</v>
      </c>
      <c r="S2312" s="4">
        <f>PRODUCT(C$253:C2312)</f>
        <v>1.1253968973221846</v>
      </c>
      <c r="T2312" s="4">
        <f>PRODUCT(D$253:D2312)</f>
        <v>1.4735390062636546</v>
      </c>
      <c r="U2312" s="4">
        <f>PRODUCT(E$253:E2312)</f>
        <v>3.2668367571372063</v>
      </c>
      <c r="V2312" s="4">
        <f>PRODUCT(F$253:F2312)</f>
        <v>0.9015896614821608</v>
      </c>
      <c r="W2312" s="4">
        <f>PRODUCT(G$253:G2312)</f>
        <v>1.971483760302607</v>
      </c>
      <c r="X2312" s="4">
        <f>PRODUCT(H$253:H2312)</f>
        <v>1.3783158989770523</v>
      </c>
      <c r="Y2312" s="4">
        <f>PRODUCT(I$253:I2312)</f>
        <v>1.8225846551638363</v>
      </c>
      <c r="Z2312" s="4">
        <f>PRODUCT(J$253:J2312)</f>
        <v>1.8795615437314479</v>
      </c>
      <c r="AA2312" s="4">
        <f>PRODUCT(K$253:K2312)</f>
        <v>2.2308739255014327</v>
      </c>
      <c r="AB2312" s="4">
        <f>PRODUCT(L$253:L2312)</f>
        <v>1.8128406774019135</v>
      </c>
      <c r="AC2312" s="4">
        <f>PRODUCT(M$253:M2312)</f>
        <v>2.3587373322377481</v>
      </c>
      <c r="AD2312" s="4">
        <f>PRODUCT(N$253:N2312)</f>
        <v>1.6933568308941858</v>
      </c>
      <c r="AE2312" s="4">
        <f>PRODUCT(O$253:O2312)</f>
        <v>1.6954806397804949</v>
      </c>
      <c r="AG2312" s="21">
        <f t="shared" si="34"/>
        <v>2.172216814754401</v>
      </c>
    </row>
    <row r="2313" spans="1:33">
      <c r="A2313" s="3">
        <v>40547</v>
      </c>
      <c r="B2313" s="4">
        <f>(RawData!B2315-RawData!B2314)/RawData!B2314+1</f>
        <v>0.98562359970126956</v>
      </c>
      <c r="C2313" s="4">
        <f>(RawData!C2315-RawData!C2314)/RawData!C2314+1</f>
        <v>0.98304346021335764</v>
      </c>
      <c r="D2313" s="4">
        <f>(RawData!D2315-RawData!D2314)/RawData!D2314+1</f>
        <v>1.0001402077196577</v>
      </c>
      <c r="E2313" s="4">
        <f>(RawData!E2315-RawData!E2314)/RawData!E2314+1</f>
        <v>0.99387329159092441</v>
      </c>
      <c r="F2313" s="4">
        <f>(RawData!F2315-RawData!F2314)/RawData!F2314+1</f>
        <v>0.99771675017441497</v>
      </c>
      <c r="G2313" s="4">
        <f>(RawData!G2315-RawData!G2314)/RawData!G2314+1</f>
        <v>1.0013783085149186</v>
      </c>
      <c r="H2313" s="4">
        <f>(RawData!H2315-RawData!H2314)/RawData!H2314+1</f>
        <v>1.0036060212168225</v>
      </c>
      <c r="I2313" s="4">
        <f>(RawData!I2315-RawData!I2314)/RawData!I2314+1</f>
        <v>0.99410705516451126</v>
      </c>
      <c r="J2313" s="4">
        <f>(RawData!J2315-RawData!J2314)/RawData!J2314+1</f>
        <v>0.99934391174397985</v>
      </c>
      <c r="K2313" s="4">
        <f>(RawData!K2315-RawData!K2314)/RawData!K2314+1</f>
        <v>1.0048486016119191</v>
      </c>
      <c r="L2313" s="4">
        <f>(RawData!L2315-RawData!L2314)/RawData!L2314+1</f>
        <v>0.99630462724935731</v>
      </c>
      <c r="M2313" s="4">
        <f>(RawData!M2315-RawData!M2314)/RawData!M2314+1</f>
        <v>0.99468749092809228</v>
      </c>
      <c r="N2313" s="4">
        <f>(RawData!N2315-RawData!N2314)/RawData!N2314+1</f>
        <v>1.009004524886878</v>
      </c>
      <c r="O2313" s="4">
        <f>(RawData!O2315-RawData!O2314)/RawData!O2314+1</f>
        <v>0.99870457840340454</v>
      </c>
      <c r="R2313" s="4">
        <f>PRODUCT(B$253:B2313)</f>
        <v>2.8682423254550495</v>
      </c>
      <c r="S2313" s="4">
        <f>PRODUCT(C$253:C2313)</f>
        <v>1.1063140600569772</v>
      </c>
      <c r="T2313" s="4">
        <f>PRODUCT(D$253:D2313)</f>
        <v>1.4737456078075495</v>
      </c>
      <c r="U2313" s="4">
        <f>PRODUCT(E$253:E2313)</f>
        <v>3.2468218009061767</v>
      </c>
      <c r="V2313" s="4">
        <f>PRODUCT(F$253:F2313)</f>
        <v>0.89953110704483241</v>
      </c>
      <c r="W2313" s="4">
        <f>PRODUCT(G$253:G2313)</f>
        <v>1.9742010731564559</v>
      </c>
      <c r="X2313" s="4">
        <f>PRODUCT(H$253:H2313)</f>
        <v>1.3832861353522474</v>
      </c>
      <c r="Y2313" s="4">
        <f>PRODUCT(I$253:I2313)</f>
        <v>1.8118442643329475</v>
      </c>
      <c r="Z2313" s="4">
        <f>PRODUCT(J$253:J2313)</f>
        <v>1.8783283854761386</v>
      </c>
      <c r="AA2313" s="4">
        <f>PRODUCT(K$253:K2313)</f>
        <v>2.2416905444126072</v>
      </c>
      <c r="AB2313" s="4">
        <f>PRODUCT(L$253:L2313)</f>
        <v>1.8061415553613858</v>
      </c>
      <c r="AC2313" s="4">
        <f>PRODUCT(M$253:M2313)</f>
        <v>2.3462065187619876</v>
      </c>
      <c r="AD2313" s="4">
        <f>PRODUCT(N$253:N2313)</f>
        <v>1.7086047046203372</v>
      </c>
      <c r="AE2313" s="4">
        <f>PRODUCT(O$253:O2313)</f>
        <v>1.6932842775431138</v>
      </c>
      <c r="AG2313" s="21">
        <f t="shared" si="34"/>
        <v>2.1694850090081044</v>
      </c>
    </row>
    <row r="2314" spans="1:33">
      <c r="A2314" s="3">
        <v>40548</v>
      </c>
      <c r="B2314" s="4">
        <f>(RawData!B2316-RawData!B2315)/RawData!B2315+1</f>
        <v>1.010892214434552</v>
      </c>
      <c r="C2314" s="4">
        <f>(RawData!C2316-RawData!C2315)/RawData!C2315+1</f>
        <v>1.0099018262430064</v>
      </c>
      <c r="D2314" s="4">
        <f>(RawData!D2316-RawData!D2315)/RawData!D2315+1</f>
        <v>0.9944388205933643</v>
      </c>
      <c r="E2314" s="4">
        <f>(RawData!E2316-RawData!E2315)/RawData!E2315+1</f>
        <v>1.0020999864517002</v>
      </c>
      <c r="F2314" s="4">
        <f>(RawData!F2316-RawData!F2315)/RawData!F2315+1</f>
        <v>1.012078062424512</v>
      </c>
      <c r="G2314" s="4">
        <f>(RawData!G2316-RawData!G2315)/RawData!G2315+1</f>
        <v>1.0067196233339304</v>
      </c>
      <c r="H2314" s="4">
        <f>(RawData!H2316-RawData!H2315)/RawData!H2315+1</f>
        <v>1.0018383120952581</v>
      </c>
      <c r="I2314" s="4">
        <f>(RawData!I2316-RawData!I2315)/RawData!I2315+1</f>
        <v>1.0079038366540425</v>
      </c>
      <c r="J2314" s="4">
        <f>(RawData!J2316-RawData!J2315)/RawData!J2315+1</f>
        <v>1.0050333122598842</v>
      </c>
      <c r="K2314" s="4">
        <f>(RawData!K2316-RawData!K2315)/RawData!K2315+1</f>
        <v>0.99386463858886687</v>
      </c>
      <c r="L2314" s="4">
        <f>(RawData!L2316-RawData!L2315)/RawData!L2315+1</f>
        <v>1.0007372082843782</v>
      </c>
      <c r="M2314" s="4">
        <f>(RawData!M2316-RawData!M2315)/RawData!M2315+1</f>
        <v>1.0004085921083352</v>
      </c>
      <c r="N2314" s="4">
        <f>(RawData!N2316-RawData!N2315)/RawData!N2315+1</f>
        <v>1.0061437732633751</v>
      </c>
      <c r="O2314" s="4">
        <f>(RawData!O2316-RawData!O2315)/RawData!O2315+1</f>
        <v>1.0051368981002373</v>
      </c>
      <c r="R2314" s="4">
        <f>PRODUCT(B$253:B2314)</f>
        <v>2.8994838359141641</v>
      </c>
      <c r="S2314" s="4">
        <f>PRODUCT(C$253:C2314)</f>
        <v>1.1172685896498564</v>
      </c>
      <c r="T2314" s="4">
        <f>PRODUCT(D$253:D2314)</f>
        <v>1.4655498440827903</v>
      </c>
      <c r="U2314" s="4">
        <f>PRODUCT(E$253:E2314)</f>
        <v>3.2536400826991643</v>
      </c>
      <c r="V2314" s="4">
        <f>PRODUCT(F$253:F2314)</f>
        <v>0.91039569990851033</v>
      </c>
      <c r="W2314" s="4">
        <f>PRODUCT(G$253:G2314)</f>
        <v>1.9874669607535085</v>
      </c>
      <c r="X2314" s="4">
        <f>PRODUCT(H$253:H2314)</f>
        <v>1.3858290469860683</v>
      </c>
      <c r="Y2314" s="4">
        <f>PRODUCT(I$253:I2314)</f>
        <v>1.826164785440799</v>
      </c>
      <c r="Z2314" s="4">
        <f>PRODUCT(J$253:J2314)</f>
        <v>1.8877825987668442</v>
      </c>
      <c r="AA2314" s="4">
        <f>PRODUCT(K$253:K2314)</f>
        <v>2.2279369627507162</v>
      </c>
      <c r="AB2314" s="4">
        <f>PRODUCT(L$253:L2314)</f>
        <v>1.8074730578787579</v>
      </c>
      <c r="AC2314" s="4">
        <f>PRODUCT(M$253:M2314)</f>
        <v>2.3471651602300785</v>
      </c>
      <c r="AD2314" s="4">
        <f>PRODUCT(N$253:N2314)</f>
        <v>1.7191019845222606</v>
      </c>
      <c r="AE2314" s="4">
        <f>PRODUCT(O$253:O2314)</f>
        <v>1.7019825063315868</v>
      </c>
      <c r="AG2314" s="21">
        <f t="shared" si="34"/>
        <v>2.1687197875786768</v>
      </c>
    </row>
    <row r="2315" spans="1:33">
      <c r="A2315" s="3">
        <v>40549</v>
      </c>
      <c r="B2315" s="4">
        <f>(RawData!B2317-RawData!B2316)/RawData!B2316+1</f>
        <v>0.98660170523751511</v>
      </c>
      <c r="C2315" s="4">
        <f>(RawData!C2317-RawData!C2316)/RawData!C2316+1</f>
        <v>0.98582598151942136</v>
      </c>
      <c r="D2315" s="4">
        <f>(RawData!D2317-RawData!D2316)/RawData!D2316+1</f>
        <v>1.0024344196437633</v>
      </c>
      <c r="E2315" s="4">
        <f>(RawData!E2317-RawData!E2316)/RawData!E2316+1</f>
        <v>0.99279388900155485</v>
      </c>
      <c r="F2315" s="4">
        <f>(RawData!F2317-RawData!F2316)/RawData!F2316+1</f>
        <v>0.99375039256328113</v>
      </c>
      <c r="G2315" s="4">
        <f>(RawData!G2317-RawData!G2316)/RawData!G2316+1</f>
        <v>1.0088983543251482</v>
      </c>
      <c r="H2315" s="4">
        <f>(RawData!H2317-RawData!H2316)/RawData!H2316+1</f>
        <v>1.0036698778097501</v>
      </c>
      <c r="I2315" s="4">
        <f>(RawData!I2317-RawData!I2316)/RawData!I2316+1</f>
        <v>0.99324729074769913</v>
      </c>
      <c r="J2315" s="4">
        <f>(RawData!J2317-RawData!J2316)/RawData!J2316+1</f>
        <v>0.99837901918563865</v>
      </c>
      <c r="K2315" s="4">
        <f>(RawData!K2317-RawData!K2316)/RawData!K2316+1</f>
        <v>1.0005465886438172</v>
      </c>
      <c r="L2315" s="4">
        <f>(RawData!L2317-RawData!L2316)/RawData!L2316+1</f>
        <v>0.99652386104652502</v>
      </c>
      <c r="M2315" s="4">
        <f>(RawData!M2317-RawData!M2316)/RawData!M2316+1</f>
        <v>0.99579905478732711</v>
      </c>
      <c r="N2315" s="4">
        <f>(RawData!N2317-RawData!N2316)/RawData!N2316+1</f>
        <v>0.9829737921198074</v>
      </c>
      <c r="O2315" s="4">
        <f>(RawData!O2317-RawData!O2316)/RawData!O2316+1</f>
        <v>0.99825762869788037</v>
      </c>
      <c r="R2315" s="4">
        <f>PRODUCT(B$253:B2315)</f>
        <v>2.8606356968215256</v>
      </c>
      <c r="S2315" s="4">
        <f>PRODUCT(C$253:C2315)</f>
        <v>1.1014324040123893</v>
      </c>
      <c r="T2315" s="4">
        <f>PRODUCT(D$253:D2315)</f>
        <v>1.4691176074121397</v>
      </c>
      <c r="U2315" s="4">
        <f>PRODUCT(E$253:E2315)</f>
        <v>3.2301939911142439</v>
      </c>
      <c r="V2315" s="4">
        <f>PRODUCT(F$253:F2315)</f>
        <v>0.90470608417200526</v>
      </c>
      <c r="W2315" s="4">
        <f>PRODUCT(G$253:G2315)</f>
        <v>2.0051521459798187</v>
      </c>
      <c r="X2315" s="4">
        <f>PRODUCT(H$253:H2315)</f>
        <v>1.3909148702537097</v>
      </c>
      <c r="Y2315" s="4">
        <f>PRODUCT(I$253:I2315)</f>
        <v>1.8138332255979268</v>
      </c>
      <c r="Z2315" s="4">
        <f>PRODUCT(J$253:J2315)</f>
        <v>1.884722539392558</v>
      </c>
      <c r="AA2315" s="4">
        <f>PRODUCT(K$253:K2315)</f>
        <v>2.2291547277936963</v>
      </c>
      <c r="AB2315" s="4">
        <f>PRODUCT(L$253:L2315)</f>
        <v>1.8011900303749091</v>
      </c>
      <c r="AC2315" s="4">
        <f>PRODUCT(M$253:M2315)</f>
        <v>2.3373048479868572</v>
      </c>
      <c r="AD2315" s="4">
        <f>PRODUCT(N$253:N2315)</f>
        <v>1.6898321967665328</v>
      </c>
      <c r="AE2315" s="4">
        <f>PRODUCT(O$253:O2315)</f>
        <v>1.6990170208558451</v>
      </c>
      <c r="AG2315" s="21">
        <f t="shared" si="34"/>
        <v>2.1628634048841398</v>
      </c>
    </row>
    <row r="2316" spans="1:33">
      <c r="A2316" s="3">
        <v>40550</v>
      </c>
      <c r="B2316" s="4">
        <f>(RawData!B2318-RawData!B2317)/RawData!B2317+1</f>
        <v>0.994871794871795</v>
      </c>
      <c r="C2316" s="4">
        <f>(RawData!C2318-RawData!C2317)/RawData!C2317+1</f>
        <v>0.99395623038425651</v>
      </c>
      <c r="D2316" s="4">
        <f>(RawData!D2318-RawData!D2317)/RawData!D2317+1</f>
        <v>1.0040188648083239</v>
      </c>
      <c r="E2316" s="4">
        <f>(RawData!E2318-RawData!E2317)/RawData!E2317+1</f>
        <v>1.0065230417256781</v>
      </c>
      <c r="F2316" s="4">
        <f>(RawData!F2318-RawData!F2317)/RawData!F2317+1</f>
        <v>0.99074044812438766</v>
      </c>
      <c r="G2316" s="4">
        <f>(RawData!G2318-RawData!G2317)/RawData!G2317+1</f>
        <v>0.99753553931286587</v>
      </c>
      <c r="H2316" s="4">
        <f>(RawData!H2318-RawData!H2317)/RawData!H2317+1</f>
        <v>0.99923131258569842</v>
      </c>
      <c r="I2316" s="4">
        <f>(RawData!I2318-RawData!I2317)/RawData!I2317+1</f>
        <v>0.99964362081254454</v>
      </c>
      <c r="J2316" s="4">
        <f>(RawData!J2318-RawData!J2317)/RawData!J2317+1</f>
        <v>1.001478214510735</v>
      </c>
      <c r="K2316" s="4">
        <f>(RawData!K2318-RawData!K2317)/RawData!K2317+1</f>
        <v>1.0037276262090684</v>
      </c>
      <c r="L2316" s="4">
        <f>(RawData!L2318-RawData!L2317)/RawData!L2317+1</f>
        <v>0.99512566993162077</v>
      </c>
      <c r="M2316" s="4">
        <f>(RawData!M2318-RawData!M2317)/RawData!M2317+1</f>
        <v>0.99903322200738276</v>
      </c>
      <c r="N2316" s="4">
        <f>(RawData!N2318-RawData!N2317)/RawData!N2317+1</f>
        <v>0.99147546930262087</v>
      </c>
      <c r="O2316" s="4">
        <f>(RawData!O2318-RawData!O2317)/RawData!O2317+1</f>
        <v>0.99815662976721609</v>
      </c>
      <c r="R2316" s="4">
        <f>PRODUCT(B$253:B2316)</f>
        <v>2.8459657701711594</v>
      </c>
      <c r="S2316" s="4">
        <f>PRODUCT(C$253:C2316)</f>
        <v>1.0947756003152238</v>
      </c>
      <c r="T2316" s="4">
        <f>PRODUCT(D$253:D2316)</f>
        <v>1.4750217924638573</v>
      </c>
      <c r="U2316" s="4">
        <f>PRODUCT(E$253:E2316)</f>
        <v>3.2512646813003165</v>
      </c>
      <c r="V2316" s="4">
        <f>PRODUCT(F$253:F2316)</f>
        <v>0.8963289112534325</v>
      </c>
      <c r="W2316" s="4">
        <f>PRODUCT(G$253:G2316)</f>
        <v>2.0002105273443287</v>
      </c>
      <c r="X2316" s="4">
        <f>PRODUCT(H$253:H2316)</f>
        <v>1.3898456914985808</v>
      </c>
      <c r="Y2316" s="4">
        <f>PRODUCT(I$253:I2316)</f>
        <v>1.8131868131868085</v>
      </c>
      <c r="Z2316" s="4">
        <f>PRODUCT(J$253:J2316)</f>
        <v>1.8875085635989974</v>
      </c>
      <c r="AA2316" s="4">
        <f>PRODUCT(K$253:K2316)</f>
        <v>2.2374641833810887</v>
      </c>
      <c r="AB2316" s="4">
        <f>PRODUCT(L$253:L2316)</f>
        <v>1.7924104356509878</v>
      </c>
      <c r="AC2316" s="4">
        <f>PRODUCT(M$253:M2316)</f>
        <v>2.3350451930977858</v>
      </c>
      <c r="AD2316" s="4">
        <f>PRODUCT(N$253:N2316)</f>
        <v>1.6754271703317769</v>
      </c>
      <c r="AE2316" s="4">
        <f>PRODUCT(O$253:O2316)</f>
        <v>1.6958851034546061</v>
      </c>
      <c r="AG2316" s="21">
        <f t="shared" si="34"/>
        <v>2.1677462479577434</v>
      </c>
    </row>
    <row r="2317" spans="1:33">
      <c r="A2317" s="3">
        <v>40553</v>
      </c>
      <c r="B2317" s="4">
        <f>(RawData!B2319-RawData!B2318)/RawData!B2318+1</f>
        <v>1.0040091638029782</v>
      </c>
      <c r="C2317" s="4">
        <f>(RawData!C2319-RawData!C2318)/RawData!C2318+1</f>
        <v>1.011777004971091</v>
      </c>
      <c r="D2317" s="4">
        <f>(RawData!D2319-RawData!D2318)/RawData!D2318+1</f>
        <v>1.0009565847833504</v>
      </c>
      <c r="E2317" s="4">
        <f>(RawData!E2319-RawData!E2318)/RawData!E2318+1</f>
        <v>0.99592753446712945</v>
      </c>
      <c r="F2317" s="4">
        <f>(RawData!F2319-RawData!F2318)/RawData!F2318+1</f>
        <v>0.99706539074960121</v>
      </c>
      <c r="G2317" s="4">
        <f>(RawData!G2319-RawData!G2318)/RawData!G2318+1</f>
        <v>1.001372946797257</v>
      </c>
      <c r="H2317" s="4">
        <f>(RawData!H2319-RawData!H2318)/RawData!H2318+1</f>
        <v>0.99640310206457783</v>
      </c>
      <c r="I2317" s="4">
        <f>(RawData!I2319-RawData!I2318)/RawData!I2318+1</f>
        <v>1</v>
      </c>
      <c r="J2317" s="4">
        <f>(RawData!J2319-RawData!J2318)/RawData!J2318+1</f>
        <v>1.0013308490817141</v>
      </c>
      <c r="K2317" s="4">
        <f>(RawData!K2319-RawData!K2318)/RawData!K2318+1</f>
        <v>0.99446134144389298</v>
      </c>
      <c r="L2317" s="4">
        <f>(RawData!L2319-RawData!L2318)/RawData!L2318+1</f>
        <v>1.000162499709822</v>
      </c>
      <c r="M2317" s="4">
        <f>(RawData!M2319-RawData!M2318)/RawData!M2318+1</f>
        <v>1.001231635435911</v>
      </c>
      <c r="N2317" s="4">
        <f>(RawData!N2319-RawData!N2318)/RawData!N2318+1</f>
        <v>0.99012165005030639</v>
      </c>
      <c r="O2317" s="4">
        <f>(RawData!O2319-RawData!O2318)/RawData!O2318+1</f>
        <v>0.99862072841342941</v>
      </c>
      <c r="R2317" s="4">
        <f>PRODUCT(B$253:B2317)</f>
        <v>2.8573757131214448</v>
      </c>
      <c r="S2317" s="4">
        <f>PRODUCT(C$253:C2317)</f>
        <v>1.1076687780023653</v>
      </c>
      <c r="T2317" s="4">
        <f>PRODUCT(D$253:D2317)</f>
        <v>1.4764327758656384</v>
      </c>
      <c r="U2317" s="4">
        <f>PRODUCT(E$253:E2317)</f>
        <v>3.2380240179474815</v>
      </c>
      <c r="V2317" s="4">
        <f>PRODUCT(F$253:F2317)</f>
        <v>0.89369853613906836</v>
      </c>
      <c r="W2317" s="4">
        <f>PRODUCT(G$253:G2317)</f>
        <v>2.0029567099816856</v>
      </c>
      <c r="X2317" s="4">
        <f>PRODUCT(H$253:H2317)</f>
        <v>1.3848465584002743</v>
      </c>
      <c r="Y2317" s="4">
        <f>PRODUCT(I$253:I2317)</f>
        <v>1.8131868131868085</v>
      </c>
      <c r="Z2317" s="4">
        <f>PRODUCT(J$253:J2317)</f>
        <v>1.8900205526375906</v>
      </c>
      <c r="AA2317" s="4">
        <f>PRODUCT(K$253:K2317)</f>
        <v>2.225071633237822</v>
      </c>
      <c r="AB2317" s="4">
        <f>PRODUCT(L$253:L2317)</f>
        <v>1.7927017018266629</v>
      </c>
      <c r="AC2317" s="4">
        <f>PRODUCT(M$253:M2317)</f>
        <v>2.3379211175020584</v>
      </c>
      <c r="AD2317" s="4">
        <f>PRODUCT(N$253:N2317)</f>
        <v>1.6588767144280148</v>
      </c>
      <c r="AE2317" s="4">
        <f>PRODUCT(O$253:O2317)</f>
        <v>1.6935460173173229</v>
      </c>
      <c r="AG2317" s="21">
        <f t="shared" si="34"/>
        <v>2.1601609778530602</v>
      </c>
    </row>
    <row r="2318" spans="1:33">
      <c r="A2318" s="3">
        <v>40554</v>
      </c>
      <c r="B2318" s="4">
        <f>(RawData!B2320-RawData!B2319)/RawData!B2319+1</f>
        <v>1.0078912340749191</v>
      </c>
      <c r="C2318" s="4">
        <f>(RawData!C2320-RawData!C2319)/RawData!C2319+1</f>
        <v>1.0151825063787614</v>
      </c>
      <c r="D2318" s="4">
        <f>(RawData!D2320-RawData!D2319)/RawData!D2319+1</f>
        <v>0.99889216224110799</v>
      </c>
      <c r="E2318" s="4">
        <f>(RawData!E2320-RawData!E2319)/RawData!E2319+1</f>
        <v>1.0156636326586062</v>
      </c>
      <c r="F2318" s="4">
        <f>(RawData!F2320-RawData!F2319)/RawData!F2319+1</f>
        <v>1.0050227141851686</v>
      </c>
      <c r="G2318" s="4">
        <f>(RawData!G2320-RawData!G2319)/RawData!G2319+1</f>
        <v>1.0017917192854855</v>
      </c>
      <c r="H2318" s="4">
        <f>(RawData!H2320-RawData!H2319)/RawData!H2319+1</f>
        <v>1.005759118604457</v>
      </c>
      <c r="I2318" s="4">
        <f>(RawData!I2320-RawData!I2319)/RawData!I2319+1</f>
        <v>0.99947895242012885</v>
      </c>
      <c r="J2318" s="4">
        <f>(RawData!J2320-RawData!J2319)/RawData!J2319+1</f>
        <v>1.0030206369919288</v>
      </c>
      <c r="K2318" s="4">
        <f>(RawData!K2320-RawData!K2319)/RawData!K2319+1</f>
        <v>1.0013843281179577</v>
      </c>
      <c r="L2318" s="4">
        <f>(RawData!L2320-RawData!L2319)/RawData!L2319+1</f>
        <v>0.99930368582304341</v>
      </c>
      <c r="M2318" s="4">
        <f>(RawData!M2320-RawData!M2319)/RawData!M2319+1</f>
        <v>1.0075857423190697</v>
      </c>
      <c r="N2318" s="4">
        <f>(RawData!N2320-RawData!N2319)/RawData!N2319+1</f>
        <v>0.98480369515011557</v>
      </c>
      <c r="O2318" s="4">
        <f>(RawData!O2320-RawData!O2319)/RawData!O2319+1</f>
        <v>1.0037268358540898</v>
      </c>
      <c r="R2318" s="4">
        <f>PRODUCT(B$253:B2318)</f>
        <v>2.8799239337136751</v>
      </c>
      <c r="S2318" s="4">
        <f>PRODUCT(C$253:C2318)</f>
        <v>1.1244859662899411</v>
      </c>
      <c r="T2318" s="4">
        <f>PRODUCT(D$253:D2318)</f>
        <v>1.4747971278880687</v>
      </c>
      <c r="U2318" s="4">
        <f>PRODUCT(E$253:E2318)</f>
        <v>3.288743236704355</v>
      </c>
      <c r="V2318" s="4">
        <f>PRODUCT(F$253:F2318)</f>
        <v>0.89818732845379845</v>
      </c>
      <c r="W2318" s="4">
        <f>PRODUCT(G$253:G2318)</f>
        <v>2.0065454461469523</v>
      </c>
      <c r="X2318" s="4">
        <f>PRODUCT(H$253:H2318)</f>
        <v>1.3928220539790754</v>
      </c>
      <c r="Y2318" s="4">
        <f>PRODUCT(I$253:I2318)</f>
        <v>1.8122420565859432</v>
      </c>
      <c r="Z2318" s="4">
        <f>PRODUCT(J$253:J2318)</f>
        <v>1.8957296186343935</v>
      </c>
      <c r="AA2318" s="4">
        <f>PRODUCT(K$253:K2318)</f>
        <v>2.2281518624641832</v>
      </c>
      <c r="AB2318" s="4">
        <f>PRODUCT(L$253:L2318)</f>
        <v>1.7914534182166268</v>
      </c>
      <c r="AC2318" s="4">
        <f>PRODUCT(M$253:M2318)</f>
        <v>2.3556559846617406</v>
      </c>
      <c r="AD2318" s="4">
        <f>PRODUCT(N$253:N2318)</f>
        <v>1.633667918167192</v>
      </c>
      <c r="AE2318" s="4">
        <f>PRODUCT(O$253:O2318)</f>
        <v>1.6998575853352123</v>
      </c>
      <c r="AG2318" s="21">
        <f t="shared" si="34"/>
        <v>2.1752926428410602</v>
      </c>
    </row>
    <row r="2319" spans="1:33">
      <c r="A2319" s="3">
        <v>40555</v>
      </c>
      <c r="B2319" s="4">
        <f>(RawData!B2321-RawData!B2320)/RawData!B2320+1</f>
        <v>1.0194321290444297</v>
      </c>
      <c r="C2319" s="4">
        <f>(RawData!C2321-RawData!C2320)/RawData!C2320+1</f>
        <v>1.0093263818208256</v>
      </c>
      <c r="D2319" s="4">
        <f>(RawData!D2321-RawData!D2320)/RawData!D2320+1</f>
        <v>0.99976844940314791</v>
      </c>
      <c r="E2319" s="4">
        <f>(RawData!E2321-RawData!E2320)/RawData!E2320+1</f>
        <v>1.0120112890065942</v>
      </c>
      <c r="F2319" s="4">
        <f>(RawData!F2321-RawData!F2320)/RawData!F2320+1</f>
        <v>1.0167435938246063</v>
      </c>
      <c r="G2319" s="4">
        <f>(RawData!G2321-RawData!G2320)/RawData!G2320+1</f>
        <v>1.0090331063380491</v>
      </c>
      <c r="H2319" s="4">
        <f>(RawData!H2321-RawData!H2320)/RawData!H2320+1</f>
        <v>1.0052074688796679</v>
      </c>
      <c r="I2319" s="4">
        <f>(RawData!I2321-RawData!I2320)/RawData!I2320+1</f>
        <v>1.0025517203533996</v>
      </c>
      <c r="J2319" s="4">
        <f>(RawData!J2321-RawData!J2320)/RawData!J2320+1</f>
        <v>1.0086009588744067</v>
      </c>
      <c r="K2319" s="4">
        <f>(RawData!K2321-RawData!K2320)/RawData!K2320+1</f>
        <v>1.0051117183732519</v>
      </c>
      <c r="L2319" s="4">
        <f>(RawData!L2321-RawData!L2320)/RawData!L2320+1</f>
        <v>1.0077809262786268</v>
      </c>
      <c r="M2319" s="4">
        <f>(RawData!M2321-RawData!M2320)/RawData!M2320+1</f>
        <v>1.0095052613220163</v>
      </c>
      <c r="N2319" s="4">
        <f>(RawData!N2321-RawData!N2320)/RawData!N2320+1</f>
        <v>1.0045964072979692</v>
      </c>
      <c r="O2319" s="4">
        <f>(RawData!O2321-RawData!O2320)/RawData!O2320+1</f>
        <v>1.0091145707608582</v>
      </c>
      <c r="R2319" s="4">
        <f>PRODUCT(B$253:B2319)</f>
        <v>2.9358869872317408</v>
      </c>
      <c r="S2319" s="4">
        <f>PRODUCT(C$253:C2319)</f>
        <v>1.1349733517637211</v>
      </c>
      <c r="T2319" s="4">
        <f>PRODUCT(D$253:D2319)</f>
        <v>1.4744556377328706</v>
      </c>
      <c r="U2319" s="4">
        <f>PRODUCT(E$253:E2319)</f>
        <v>3.328245282188893</v>
      </c>
      <c r="V2319" s="4">
        <f>PRODUCT(F$253:F2319)</f>
        <v>0.91322621225983713</v>
      </c>
      <c r="W2319" s="4">
        <f>PRODUCT(G$253:G2319)</f>
        <v>2.0246707845341261</v>
      </c>
      <c r="X2319" s="4">
        <f>PRODUCT(H$253:H2319)</f>
        <v>1.4000751314800866</v>
      </c>
      <c r="Y2319" s="4">
        <f>PRODUCT(I$253:I2319)</f>
        <v>1.8168663915270202</v>
      </c>
      <c r="Z2319" s="4">
        <f>PRODUCT(J$253:J2319)</f>
        <v>1.9120347111212626</v>
      </c>
      <c r="AA2319" s="4">
        <f>PRODUCT(K$253:K2319)</f>
        <v>2.2395415472779368</v>
      </c>
      <c r="AB2319" s="4">
        <f>PRODUCT(L$253:L2319)</f>
        <v>1.8053925851953645</v>
      </c>
      <c r="AC2319" s="4">
        <f>PRODUCT(M$253:M2319)</f>
        <v>2.3780471103807224</v>
      </c>
      <c r="AD2319" s="4">
        <f>PRODUCT(N$253:N2319)</f>
        <v>1.6411769213087137</v>
      </c>
      <c r="AE2319" s="4">
        <f>PRODUCT(O$253:O2319)</f>
        <v>1.7153510575801316</v>
      </c>
      <c r="AG2319" s="21">
        <f t="shared" si="34"/>
        <v>2.1933136365355703</v>
      </c>
    </row>
    <row r="2320" spans="1:33">
      <c r="A2320" s="3">
        <v>40556</v>
      </c>
      <c r="B2320" s="4">
        <f>(RawData!B2322-RawData!B2321)/RawData!B2321+1</f>
        <v>0.99879707596927925</v>
      </c>
      <c r="C2320" s="4">
        <f>(RawData!C2322-RawData!C2321)/RawData!C2321+1</f>
        <v>0.99654264076391175</v>
      </c>
      <c r="D2320" s="4">
        <f>(RawData!D2322-RawData!D2321)/RawData!D2321+1</f>
        <v>1.0024867589426658</v>
      </c>
      <c r="E2320" s="4">
        <f>(RawData!E2322-RawData!E2321)/RawData!E2321+1</f>
        <v>0.99795138842997044</v>
      </c>
      <c r="F2320" s="4">
        <f>(RawData!F2322-RawData!F2321)/RawData!F2321+1</f>
        <v>0.99599261137722672</v>
      </c>
      <c r="G2320" s="4">
        <f>(RawData!G2322-RawData!G2321)/RawData!G2321+1</f>
        <v>0.99873029076955611</v>
      </c>
      <c r="H2320" s="4">
        <f>(RawData!H2322-RawData!H2321)/RawData!H2321+1</f>
        <v>0.994613114280407</v>
      </c>
      <c r="I2320" s="4">
        <f>(RawData!I2322-RawData!I2321)/RawData!I2321+1</f>
        <v>0.9982758148827281</v>
      </c>
      <c r="J2320" s="4">
        <f>(RawData!J2322-RawData!J2321)/RawData!J2321+1</f>
        <v>1.0007643798968087</v>
      </c>
      <c r="K2320" s="4">
        <f>(RawData!K2322-RawData!K2321)/RawData!K2321+1</f>
        <v>0.99955220061412486</v>
      </c>
      <c r="L2320" s="4">
        <f>(RawData!L2322-RawData!L2321)/RawData!L2321+1</f>
        <v>1.0030191984143446</v>
      </c>
      <c r="M2320" s="4">
        <f>(RawData!M2322-RawData!M2321)/RawData!M2321+1</f>
        <v>0.99187998502692276</v>
      </c>
      <c r="N2320" s="4">
        <f>(RawData!N2322-RawData!N2321)/RawData!N2321+1</f>
        <v>1.0042018768383212</v>
      </c>
      <c r="O2320" s="4">
        <f>(RawData!O2322-RawData!O2321)/RawData!O2321+1</f>
        <v>0.99828960513785947</v>
      </c>
      <c r="R2320" s="4">
        <f>PRODUCT(B$253:B2320)</f>
        <v>2.9323553382233194</v>
      </c>
      <c r="S2320" s="4">
        <f>PRODUCT(C$253:C2320)</f>
        <v>1.1310493411632867</v>
      </c>
      <c r="T2320" s="4">
        <f>PRODUCT(D$253:D2320)</f>
        <v>1.4781222534755669</v>
      </c>
      <c r="U2320" s="4">
        <f>PRODUCT(E$253:E2320)</f>
        <v>3.3214270003959045</v>
      </c>
      <c r="V2320" s="4">
        <f>PRODUCT(F$253:F2320)</f>
        <v>0.90956655992680868</v>
      </c>
      <c r="W2320" s="4">
        <f>PRODUCT(G$253:G2320)</f>
        <v>2.0221000413503929</v>
      </c>
      <c r="X2320" s="4">
        <f>PRODUCT(H$253:H2320)</f>
        <v>1.3925330867479593</v>
      </c>
      <c r="Y2320" s="4">
        <f>PRODUCT(I$253:I2320)</f>
        <v>1.8137337775346778</v>
      </c>
      <c r="Z2320" s="4">
        <f>PRODUCT(J$253:J2320)</f>
        <v>1.9134962320164439</v>
      </c>
      <c r="AA2320" s="4">
        <f>PRODUCT(K$253:K2320)</f>
        <v>2.2385386819484236</v>
      </c>
      <c r="AB2320" s="4">
        <f>PRODUCT(L$253:L2320)</f>
        <v>1.8108434236258559</v>
      </c>
      <c r="AC2320" s="4">
        <f>PRODUCT(M$253:M2320)</f>
        <v>2.3587373322377476</v>
      </c>
      <c r="AD2320" s="4">
        <f>PRODUCT(N$253:N2320)</f>
        <v>1.648072944601948</v>
      </c>
      <c r="AE2320" s="4">
        <f>PRODUCT(O$253:O2320)</f>
        <v>1.7124171299444793</v>
      </c>
      <c r="AG2320" s="21">
        <f t="shared" si="34"/>
        <v>2.1908355481795359</v>
      </c>
    </row>
    <row r="2321" spans="1:33">
      <c r="A2321" s="3">
        <v>40557</v>
      </c>
      <c r="B2321" s="4">
        <f>(RawData!B2323-RawData!B2322)/RawData!B2322+1</f>
        <v>0.9972206781545303</v>
      </c>
      <c r="C2321" s="4">
        <f>(RawData!C2323-RawData!C2322)/RawData!C2322+1</f>
        <v>1.002498760944986</v>
      </c>
      <c r="D2321" s="4">
        <f>(RawData!D2323-RawData!D2322)/RawData!D2322+1</f>
        <v>0.99900286361325241</v>
      </c>
      <c r="E2321" s="4">
        <f>(RawData!E2323-RawData!E2322)/RawData!E2322+1</f>
        <v>1.0115355071120176</v>
      </c>
      <c r="F2321" s="4">
        <f>(RawData!F2323-RawData!F2322)/RawData!F2322+1</f>
        <v>1.0172570961556597</v>
      </c>
      <c r="G2321" s="4">
        <f>(RawData!G2323-RawData!G2322)/RawData!G2322+1</f>
        <v>1.0093491034841466</v>
      </c>
      <c r="H2321" s="4">
        <f>(RawData!H2323-RawData!H2322)/RawData!H2322+1</f>
        <v>1.0009130525005188</v>
      </c>
      <c r="I2321" s="4">
        <f>(RawData!I2323-RawData!I2322)/RawData!I2322+1</f>
        <v>1.0064151771027525</v>
      </c>
      <c r="J2321" s="4">
        <f>(RawData!J2323-RawData!J2322)/RawData!J2322+1</f>
        <v>1.0046543822799314</v>
      </c>
      <c r="K2321" s="4">
        <f>(RawData!K2323-RawData!K2322)/RawData!K2322+1</f>
        <v>1.0043520000000001</v>
      </c>
      <c r="L2321" s="4">
        <f>(RawData!L2323-RawData!L2322)/RawData!L2322+1</f>
        <v>0.99956341911764701</v>
      </c>
      <c r="M2321" s="4">
        <f>(RawData!M2323-RawData!M2322)/RawData!M2322+1</f>
        <v>1.001161204168723</v>
      </c>
      <c r="N2321" s="4">
        <f>(RawData!N2323-RawData!N2322)/RawData!N2322+1</f>
        <v>1.0007903668231903</v>
      </c>
      <c r="O2321" s="4">
        <f>(RawData!O2323-RawData!O2322)/RawData!O2322+1</f>
        <v>1.0074178346322029</v>
      </c>
      <c r="R2321" s="4">
        <f>PRODUCT(B$253:B2321)</f>
        <v>2.9242053789731157</v>
      </c>
      <c r="S2321" s="4">
        <f>PRODUCT(C$253:C2321)</f>
        <v>1.1338755630838377</v>
      </c>
      <c r="T2321" s="4">
        <f>PRODUCT(D$253:D2321)</f>
        <v>1.4766483639925652</v>
      </c>
      <c r="U2321" s="4">
        <f>PRODUCT(E$253:E2321)</f>
        <v>3.3597413451810185</v>
      </c>
      <c r="V2321" s="4">
        <f>PRODUCT(F$253:F2321)</f>
        <v>0.92526303751143824</v>
      </c>
      <c r="W2321" s="4">
        <f>PRODUCT(G$253:G2321)</f>
        <v>2.0410048638922751</v>
      </c>
      <c r="X2321" s="4">
        <f>PRODUCT(H$253:H2321)</f>
        <v>1.3938045425648695</v>
      </c>
      <c r="Y2321" s="4">
        <f>PRODUCT(I$253:I2321)</f>
        <v>1.825369200934807</v>
      </c>
      <c r="Z2321" s="4">
        <f>PRODUCT(J$253:J2321)</f>
        <v>1.9224023749714567</v>
      </c>
      <c r="AA2321" s="4">
        <f>PRODUCT(K$253:K2321)</f>
        <v>2.2482808022922636</v>
      </c>
      <c r="AB2321" s="4">
        <f>PRODUCT(L$253:L2321)</f>
        <v>1.8100528440061663</v>
      </c>
      <c r="AC2321" s="4">
        <f>PRODUCT(M$253:M2321)</f>
        <v>2.3614763078608645</v>
      </c>
      <c r="AD2321" s="4">
        <f>PRODUCT(N$253:N2321)</f>
        <v>1.6493755267795589</v>
      </c>
      <c r="AE2321" s="4">
        <f>PRODUCT(O$253:O2321)</f>
        <v>1.7251195570357589</v>
      </c>
      <c r="AG2321" s="21">
        <f t="shared" si="34"/>
        <v>2.2029698835110798</v>
      </c>
    </row>
    <row r="2322" spans="1:33">
      <c r="A2322" s="3">
        <v>40560</v>
      </c>
      <c r="B2322" s="4">
        <f>(RawData!B2324-RawData!B2323)/RawData!B2323+1</f>
        <v>0.99851356373095501</v>
      </c>
      <c r="C2322" s="4">
        <f>(RawData!C2324-RawData!C2323)/RawData!C2323+1</f>
        <v>1</v>
      </c>
      <c r="D2322" s="4">
        <f>(RawData!D2324-RawData!D2323)/RawData!D2323+1</f>
        <v>1</v>
      </c>
      <c r="E2322" s="4">
        <f>(RawData!E2324-RawData!E2323)/RawData!E2323+1</f>
        <v>1</v>
      </c>
      <c r="F2322" s="4">
        <f>(RawData!F2324-RawData!F2323)/RawData!F2323+1</f>
        <v>1</v>
      </c>
      <c r="G2322" s="4">
        <f>(RawData!G2324-RawData!G2323)/RawData!G2323+1</f>
        <v>1</v>
      </c>
      <c r="H2322" s="4">
        <f>(RawData!H2324-RawData!H2323)/RawData!H2323+1</f>
        <v>1</v>
      </c>
      <c r="I2322" s="4">
        <f>(RawData!I2324-RawData!I2323)/RawData!I2323+1</f>
        <v>1</v>
      </c>
      <c r="J2322" s="4">
        <f>(RawData!J2324-RawData!J2323)/RawData!J2323+1</f>
        <v>1</v>
      </c>
      <c r="K2322" s="4">
        <f>(RawData!K2324-RawData!K2323)/RawData!K2323+1</f>
        <v>1</v>
      </c>
      <c r="L2322" s="4">
        <f>(RawData!L2324-RawData!L2323)/RawData!L2323+1</f>
        <v>1</v>
      </c>
      <c r="M2322" s="4">
        <f>(RawData!M2324-RawData!M2323)/RawData!M2323+1</f>
        <v>1</v>
      </c>
      <c r="N2322" s="4">
        <f>(RawData!N2324-RawData!N2323)/RawData!N2323+1</f>
        <v>1</v>
      </c>
      <c r="O2322" s="4">
        <f>(RawData!O2324-RawData!O2323)/RawData!O2323+1</f>
        <v>1</v>
      </c>
      <c r="R2322" s="4">
        <f>PRODUCT(B$253:B2322)</f>
        <v>2.9198587340396736</v>
      </c>
      <c r="S2322" s="4">
        <f>PRODUCT(C$253:C2322)</f>
        <v>1.1338755630838377</v>
      </c>
      <c r="T2322" s="4">
        <f>PRODUCT(D$253:D2322)</f>
        <v>1.4766483639925652</v>
      </c>
      <c r="U2322" s="4">
        <f>PRODUCT(E$253:E2322)</f>
        <v>3.3597413451810185</v>
      </c>
      <c r="V2322" s="4">
        <f>PRODUCT(F$253:F2322)</f>
        <v>0.92526303751143824</v>
      </c>
      <c r="W2322" s="4">
        <f>PRODUCT(G$253:G2322)</f>
        <v>2.0410048638922751</v>
      </c>
      <c r="X2322" s="4">
        <f>PRODUCT(H$253:H2322)</f>
        <v>1.3938045425648695</v>
      </c>
      <c r="Y2322" s="4">
        <f>PRODUCT(I$253:I2322)</f>
        <v>1.825369200934807</v>
      </c>
      <c r="Z2322" s="4">
        <f>PRODUCT(J$253:J2322)</f>
        <v>1.9224023749714567</v>
      </c>
      <c r="AA2322" s="4">
        <f>PRODUCT(K$253:K2322)</f>
        <v>2.2482808022922636</v>
      </c>
      <c r="AB2322" s="4">
        <f>PRODUCT(L$253:L2322)</f>
        <v>1.8100528440061663</v>
      </c>
      <c r="AC2322" s="4">
        <f>PRODUCT(M$253:M2322)</f>
        <v>2.3614763078608645</v>
      </c>
      <c r="AD2322" s="4">
        <f>PRODUCT(N$253:N2322)</f>
        <v>1.6493755267795589</v>
      </c>
      <c r="AE2322" s="4">
        <f>PRODUCT(O$253:O2322)</f>
        <v>1.7251195570357589</v>
      </c>
      <c r="AG2322" s="21">
        <f t="shared" si="34"/>
        <v>2.2029698835110798</v>
      </c>
    </row>
    <row r="2323" spans="1:33">
      <c r="A2323" s="3">
        <v>40561</v>
      </c>
      <c r="B2323" s="4">
        <f>(RawData!B2325-RawData!B2324)/RawData!B2324+1</f>
        <v>1.0038146631931522</v>
      </c>
      <c r="C2323" s="4">
        <f>(RawData!C2325-RawData!C2324)/RawData!C2324+1</f>
        <v>1.0011329694098259</v>
      </c>
      <c r="D2323" s="4">
        <f>(RawData!D2325-RawData!D2324)/RawData!D2324+1</f>
        <v>0.99902024744852924</v>
      </c>
      <c r="E2323" s="4">
        <f>(RawData!E2325-RawData!E2324)/RawData!E2324+1</f>
        <v>1.0068607041386806</v>
      </c>
      <c r="F2323" s="4">
        <f>(RawData!F2325-RawData!F2324)/RawData!F2324+1</f>
        <v>0.99230579074222847</v>
      </c>
      <c r="G2323" s="4">
        <f>(RawData!G2325-RawData!G2324)/RawData!G2324+1</f>
        <v>1.0028990490283551</v>
      </c>
      <c r="H2323" s="4">
        <f>(RawData!H2325-RawData!H2324)/RawData!H2324+1</f>
        <v>1.0038354687564788</v>
      </c>
      <c r="I2323" s="4">
        <f>(RawData!I2325-RawData!I2324)/RawData!I2324+1</f>
        <v>1.0026150912557885</v>
      </c>
      <c r="J2323" s="4">
        <f>(RawData!J2325-RawData!J2324)/RawData!J2324+1</f>
        <v>1.0056781734812668</v>
      </c>
      <c r="K2323" s="4">
        <f>(RawData!K2325-RawData!K2324)/RawData!K2324+1</f>
        <v>1.0023896004588033</v>
      </c>
      <c r="L2323" s="4">
        <f>(RawData!L2325-RawData!L2324)/RawData!L2324+1</f>
        <v>1.0002758557274545</v>
      </c>
      <c r="M2323" s="4">
        <f>(RawData!M2325-RawData!M2324)/RawData!M2324+1</f>
        <v>1.0063502189230724</v>
      </c>
      <c r="N2323" s="4">
        <f>(RawData!N2325-RawData!N2324)/RawData!N2324+1</f>
        <v>0.98717829601412255</v>
      </c>
      <c r="O2323" s="4">
        <f>(RawData!O2325-RawData!O2324)/RawData!O2324+1</f>
        <v>1.0013973103304397</v>
      </c>
      <c r="R2323" s="4">
        <f>PRODUCT(B$253:B2323)</f>
        <v>2.9309970116816184</v>
      </c>
      <c r="S2323" s="4">
        <f>PRODUCT(C$253:C2323)</f>
        <v>1.1351602094113609</v>
      </c>
      <c r="T2323" s="4">
        <f>PRODUCT(D$253:D2323)</f>
        <v>1.4752016139903184</v>
      </c>
      <c r="U2323" s="4">
        <f>PRODUCT(E$253:E2323)</f>
        <v>3.3827915365327983</v>
      </c>
      <c r="V2323" s="4">
        <f>PRODUCT(F$253:F2323)</f>
        <v>0.91814387008234388</v>
      </c>
      <c r="W2323" s="4">
        <f>PRODUCT(G$253:G2323)</f>
        <v>2.0469218370598101</v>
      </c>
      <c r="X2323" s="4">
        <f>PRODUCT(H$253:H2323)</f>
        <v>1.3991504363405152</v>
      </c>
      <c r="Y2323" s="4">
        <f>PRODUCT(I$253:I2323)</f>
        <v>1.8301427079707573</v>
      </c>
      <c r="Z2323" s="4">
        <f>PRODUCT(J$253:J2323)</f>
        <v>1.9333181091573439</v>
      </c>
      <c r="AA2323" s="4">
        <f>PRODUCT(K$253:K2323)</f>
        <v>2.2536532951289399</v>
      </c>
      <c r="AB2323" s="4">
        <f>PRODUCT(L$253:L2323)</f>
        <v>1.8105521574501806</v>
      </c>
      <c r="AC2323" s="4">
        <f>PRODUCT(M$253:M2323)</f>
        <v>2.3764721993974298</v>
      </c>
      <c r="AD2323" s="4">
        <f>PRODUCT(N$253:N2323)</f>
        <v>1.6282277220136407</v>
      </c>
      <c r="AE2323" s="4">
        <f>PRODUCT(O$253:O2323)</f>
        <v>1.7275300844140484</v>
      </c>
      <c r="AG2323" s="21">
        <f t="shared" si="34"/>
        <v>2.2115368563631086</v>
      </c>
    </row>
    <row r="2324" spans="1:33">
      <c r="A2324" s="3">
        <v>40562</v>
      </c>
      <c r="B2324" s="4">
        <f>(RawData!B2326-RawData!B2325)/RawData!B2325+1</f>
        <v>0.99045323941051067</v>
      </c>
      <c r="C2324" s="4">
        <f>(RawData!C2326-RawData!C2325)/RawData!C2325+1</f>
        <v>0.99802469135802474</v>
      </c>
      <c r="D2324" s="4">
        <f>(RawData!D2326-RawData!D2325)/RawData!D2325+1</f>
        <v>1.0013827699637681</v>
      </c>
      <c r="E2324" s="4">
        <f>(RawData!E2326-RawData!E2325)/RawData!E2325+1</f>
        <v>0.98985708898453861</v>
      </c>
      <c r="F2324" s="4">
        <f>(RawData!F2326-RawData!F2325)/RawData!F2325+1</f>
        <v>0.97798399402111291</v>
      </c>
      <c r="G2324" s="4">
        <f>(RawData!G2326-RawData!G2325)/RawData!G2325+1</f>
        <v>0.99335853537131058</v>
      </c>
      <c r="H2324" s="4">
        <f>(RawData!H2326-RawData!H2325)/RawData!H2325+1</f>
        <v>0.99384539127202132</v>
      </c>
      <c r="I2324" s="4">
        <f>(RawData!I2326-RawData!I2325)/RawData!I2325+1</f>
        <v>0.9901103081019399</v>
      </c>
      <c r="J2324" s="4">
        <f>(RawData!J2326-RawData!J2325)/RawData!J2325+1</f>
        <v>0.99000708717221819</v>
      </c>
      <c r="K2324" s="4">
        <f>(RawData!K2326-RawData!K2325)/RawData!K2325+1</f>
        <v>0.99885572613712215</v>
      </c>
      <c r="L2324" s="4">
        <f>(RawData!L2326-RawData!L2325)/RawData!L2325+1</f>
        <v>0.99802357916025097</v>
      </c>
      <c r="M2324" s="4">
        <f>(RawData!M2326-RawData!M2325)/RawData!M2325+1</f>
        <v>0.97755431337520882</v>
      </c>
      <c r="N2324" s="4">
        <f>(RawData!N2326-RawData!N2325)/RawData!N2325+1</f>
        <v>0.99896470588235298</v>
      </c>
      <c r="O2324" s="4">
        <f>(RawData!O2326-RawData!O2325)/RawData!O2325+1</f>
        <v>0.99001707424542851</v>
      </c>
      <c r="R2324" s="4">
        <f>PRODUCT(B$253:B2324)</f>
        <v>2.9030154849225855</v>
      </c>
      <c r="S2324" s="4">
        <f>PRODUCT(C$253:C2324)</f>
        <v>1.1329179176396842</v>
      </c>
      <c r="T2324" s="4">
        <f>PRODUCT(D$253:D2324)</f>
        <v>1.4772414784726464</v>
      </c>
      <c r="U2324" s="4">
        <f>PRODUCT(E$253:E2324)</f>
        <v>3.3484801829938902</v>
      </c>
      <c r="V2324" s="4">
        <f>PRODUCT(F$253:F2324)</f>
        <v>0.89793000914913246</v>
      </c>
      <c r="W2324" s="4">
        <f>PRODUCT(G$253:G2324)</f>
        <v>2.0333272780812854</v>
      </c>
      <c r="X2324" s="4">
        <f>PRODUCT(H$253:H2324)</f>
        <v>1.3905392128532585</v>
      </c>
      <c r="Y2324" s="4">
        <f>PRODUCT(I$253:I2324)</f>
        <v>1.8120431604594451</v>
      </c>
      <c r="Z2324" s="4">
        <f>PRODUCT(J$253:J2324)</f>
        <v>1.9139986298241627</v>
      </c>
      <c r="AA2324" s="4">
        <f>PRODUCT(K$253:K2324)</f>
        <v>2.2510744985673354</v>
      </c>
      <c r="AB2324" s="4">
        <f>PRODUCT(L$253:L2324)</f>
        <v>1.8069737444347436</v>
      </c>
      <c r="AC2324" s="4">
        <f>PRODUCT(M$253:M2324)</f>
        <v>2.323130649137227</v>
      </c>
      <c r="AD2324" s="4">
        <f>PRODUCT(N$253:N2324)</f>
        <v>1.6265420274308502</v>
      </c>
      <c r="AE2324" s="4">
        <f>PRODUCT(O$253:O2324)</f>
        <v>1.7102842798425544</v>
      </c>
      <c r="AG2324" s="21">
        <f t="shared" si="34"/>
        <v>2.199266909712307</v>
      </c>
    </row>
    <row r="2325" spans="1:33">
      <c r="A2325" s="3">
        <v>40563</v>
      </c>
      <c r="B2325" s="4">
        <f>(RawData!B2327-RawData!B2326)/RawData!B2326+1</f>
        <v>0.99251356915590494</v>
      </c>
      <c r="C2325" s="4">
        <f>(RawData!C2327-RawData!C2326)/RawData!C2326+1</f>
        <v>0.98789790532739563</v>
      </c>
      <c r="D2325" s="4">
        <f>(RawData!D2327-RawData!D2326)/RawData!D2326+1</f>
        <v>0.99533406739139696</v>
      </c>
      <c r="E2325" s="4">
        <f>(RawData!E2327-RawData!E2326)/RawData!E2326+1</f>
        <v>0.99302426400073562</v>
      </c>
      <c r="F2325" s="4">
        <f>(RawData!F2327-RawData!F2326)/RawData!F2326+1</f>
        <v>1.0049353626695536</v>
      </c>
      <c r="G2325" s="4">
        <f>(RawData!G2327-RawData!G2326)/RawData!G2326+1</f>
        <v>0.99330015155043205</v>
      </c>
      <c r="H2325" s="4">
        <f>(RawData!H2327-RawData!H2326)/RawData!H2326+1</f>
        <v>1.0021404376467655</v>
      </c>
      <c r="I2325" s="4">
        <f>(RawData!I2327-RawData!I2326)/RawData!I2326+1</f>
        <v>1.002195269194885</v>
      </c>
      <c r="J2325" s="4">
        <f>(RawData!J2327-RawData!J2326)/RawData!J2326+1</f>
        <v>0.99587181139189151</v>
      </c>
      <c r="K2325" s="4">
        <f>(RawData!K2327-RawData!K2326)/RawData!K2326+1</f>
        <v>1.0062370723945901</v>
      </c>
      <c r="L2325" s="4">
        <f>(RawData!L2327-RawData!L2326)/RawData!L2326+1</f>
        <v>1.0041679139705713</v>
      </c>
      <c r="M2325" s="4">
        <f>(RawData!M2327-RawData!M2326)/RawData!M2326+1</f>
        <v>0.98499719987030987</v>
      </c>
      <c r="N2325" s="4">
        <f>(RawData!N2327-RawData!N2326)/RawData!N2326+1</f>
        <v>0.9981628038439796</v>
      </c>
      <c r="O2325" s="4">
        <f>(RawData!O2327-RawData!O2326)/RawData!O2326+1</f>
        <v>0.99870647250541278</v>
      </c>
      <c r="R2325" s="4">
        <f>PRODUCT(B$253:B2325)</f>
        <v>2.8812822602553756</v>
      </c>
      <c r="S2325" s="4">
        <f>PRODUCT(C$253:C2325)</f>
        <v>1.1192072377441189</v>
      </c>
      <c r="T2325" s="4">
        <f>PRODUCT(D$253:D2325)</f>
        <v>1.4703487692874599</v>
      </c>
      <c r="U2325" s="4">
        <f>PRODUCT(E$253:E2325)</f>
        <v>3.3251220692385561</v>
      </c>
      <c r="V2325" s="4">
        <f>PRODUCT(F$253:F2325)</f>
        <v>0.902361619396159</v>
      </c>
      <c r="W2325" s="4">
        <f>PRODUCT(G$253:G2325)</f>
        <v>2.0197042934697684</v>
      </c>
      <c r="X2325" s="4">
        <f>PRODUCT(H$253:H2325)</f>
        <v>1.3935155753337534</v>
      </c>
      <c r="Y2325" s="4">
        <f>PRODUCT(I$253:I2325)</f>
        <v>1.8160210829894039</v>
      </c>
      <c r="Z2325" s="4">
        <f>PRODUCT(J$253:J2325)</f>
        <v>1.9060972824845874</v>
      </c>
      <c r="AA2325" s="4">
        <f>PRODUCT(K$253:K2325)</f>
        <v>2.2651146131805158</v>
      </c>
      <c r="AB2325" s="4">
        <f>PRODUCT(L$253:L2325)</f>
        <v>1.8145050555486286</v>
      </c>
      <c r="AC2325" s="4">
        <f>PRODUCT(M$253:M2325)</f>
        <v>2.2882771843330638</v>
      </c>
      <c r="AD2325" s="4">
        <f>PRODUCT(N$253:N2325)</f>
        <v>1.6235537506704485</v>
      </c>
      <c r="AE2325" s="4">
        <f>PRODUCT(O$253:O2325)</f>
        <v>1.7080719801030178</v>
      </c>
      <c r="AG2325" s="21">
        <f t="shared" si="34"/>
        <v>2.1995643283253634</v>
      </c>
    </row>
    <row r="2326" spans="1:33">
      <c r="A2326" s="3">
        <v>40564</v>
      </c>
      <c r="B2326" s="4">
        <f>(RawData!B2328-RawData!B2327)/RawData!B2327+1</f>
        <v>1.0073543277390156</v>
      </c>
      <c r="C2326" s="4">
        <f>(RawData!C2328-RawData!C2327)/RawData!C2327+1</f>
        <v>1.0051547467495878</v>
      </c>
      <c r="D2326" s="4">
        <f>(RawData!D2328-RawData!D2327)/RawData!D2327+1</f>
        <v>1.0018091140230783</v>
      </c>
      <c r="E2326" s="4">
        <f>(RawData!E2328-RawData!E2327)/RawData!E2327+1</f>
        <v>1.0068924460907529</v>
      </c>
      <c r="F2326" s="4">
        <f>(RawData!F2328-RawData!F2327)/RawData!F2327+1</f>
        <v>1.0083964386426285</v>
      </c>
      <c r="G2326" s="4">
        <f>(RawData!G2328-RawData!G2327)/RawData!G2327+1</f>
        <v>0.9931920669261296</v>
      </c>
      <c r="H2326" s="4">
        <f>(RawData!H2328-RawData!H2327)/RawData!H2327+1</f>
        <v>1.0006843065693429</v>
      </c>
      <c r="I2326" s="4">
        <f>(RawData!I2328-RawData!I2327)/RawData!I2327+1</f>
        <v>1.0010678495153607</v>
      </c>
      <c r="J2326" s="4">
        <f>(RawData!J2328-RawData!J2327)/RawData!J2327+1</f>
        <v>1.0115253749940096</v>
      </c>
      <c r="K2326" s="4">
        <f>(RawData!K2328-RawData!K2327)/RawData!K2327+1</f>
        <v>0.99936750893393633</v>
      </c>
      <c r="L2326" s="4">
        <f>(RawData!L2328-RawData!L2327)/RawData!L2327+1</f>
        <v>1.0005274261603376</v>
      </c>
      <c r="M2326" s="4">
        <f>(RawData!M2328-RawData!M2327)/RawData!M2327+1</f>
        <v>0.99769585253456228</v>
      </c>
      <c r="N2326" s="4">
        <f>(RawData!N2328-RawData!N2327)/RawData!N2327+1</f>
        <v>1.0043418755014395</v>
      </c>
      <c r="O2326" s="4">
        <f>(RawData!O2328-RawData!O2327)/RawData!O2327+1</f>
        <v>1.0024371223591864</v>
      </c>
      <c r="R2326" s="4">
        <f>PRODUCT(B$253:B2326)</f>
        <v>2.9024721543059053</v>
      </c>
      <c r="S2326" s="4">
        <f>PRODUCT(C$253:C2326)</f>
        <v>1.1249764676149956</v>
      </c>
      <c r="T2326" s="4">
        <f>PRODUCT(D$253:D2326)</f>
        <v>1.4730087978647937</v>
      </c>
      <c r="U2326" s="4">
        <f>PRODUCT(E$253:E2326)</f>
        <v>3.3480402938459557</v>
      </c>
      <c r="V2326" s="4">
        <f>PRODUCT(F$253:F2326)</f>
        <v>0.90993824336688178</v>
      </c>
      <c r="W2326" s="4">
        <f>PRODUCT(G$253:G2326)</f>
        <v>2.0059542818108174</v>
      </c>
      <c r="X2326" s="4">
        <f>PRODUCT(H$253:H2326)</f>
        <v>1.394469167196436</v>
      </c>
      <c r="Y2326" s="4">
        <f>PRODUCT(I$253:I2326)</f>
        <v>1.8179603202227588</v>
      </c>
      <c r="Z2326" s="4">
        <f>PRODUCT(J$253:J2326)</f>
        <v>1.9280657684402851</v>
      </c>
      <c r="AA2326" s="4">
        <f>PRODUCT(K$253:K2326)</f>
        <v>2.2636819484240687</v>
      </c>
      <c r="AB2326" s="4">
        <f>PRODUCT(L$253:L2326)</f>
        <v>1.8154620729829898</v>
      </c>
      <c r="AC2326" s="4">
        <f>PRODUCT(M$253:M2326)</f>
        <v>2.283004656258564</v>
      </c>
      <c r="AD2326" s="4">
        <f>PRODUCT(N$253:N2326)</f>
        <v>1.6306030189257548</v>
      </c>
      <c r="AE2326" s="4">
        <f>PRODUCT(O$253:O2326)</f>
        <v>1.7122347605168264</v>
      </c>
      <c r="AG2326" s="21">
        <f t="shared" si="34"/>
        <v>2.2054133706123626</v>
      </c>
    </row>
    <row r="2327" spans="1:33">
      <c r="A2327" s="3">
        <v>40567</v>
      </c>
      <c r="B2327" s="4">
        <f>(RawData!B2329-RawData!B2328)/RawData!B2328+1</f>
        <v>0.99794084612504685</v>
      </c>
      <c r="C2327" s="4">
        <f>(RawData!C2329-RawData!C2328)/RawData!C2328+1</f>
        <v>0.99310688481023168</v>
      </c>
      <c r="D2327" s="4">
        <f>(RawData!D2329-RawData!D2328)/RawData!D2328+1</f>
        <v>1.000597881790229</v>
      </c>
      <c r="E2327" s="4">
        <f>(RawData!E2329-RawData!E2328)/RawData!E2328+1</f>
        <v>1.0022598573136603</v>
      </c>
      <c r="F2327" s="4">
        <f>(RawData!F2329-RawData!F2328)/RawData!F2328+1</f>
        <v>0.9991202161754541</v>
      </c>
      <c r="G2327" s="4">
        <f>(RawData!G2329-RawData!G2328)/RawData!G2328+1</f>
        <v>1.0155438510100114</v>
      </c>
      <c r="H2327" s="4">
        <f>(RawData!H2329-RawData!H2328)/RawData!H2328+1</f>
        <v>0.99970988664856919</v>
      </c>
      <c r="I2327" s="4">
        <f>(RawData!I2329-RawData!I2328)/RawData!I2328+1</f>
        <v>1.0055250129919859</v>
      </c>
      <c r="J2327" s="4">
        <f>(RawData!J2329-RawData!J2328)/RawData!J2328+1</f>
        <v>1.0099490702356984</v>
      </c>
      <c r="K2327" s="4">
        <f>(RawData!K2329-RawData!K2328)/RawData!K2328+1</f>
        <v>1.0053479320274674</v>
      </c>
      <c r="L2327" s="4">
        <f>(RawData!L2329-RawData!L2328)/RawData!L2328+1</f>
        <v>1.0039192317389012</v>
      </c>
      <c r="M2327" s="4">
        <f>(RawData!M2329-RawData!M2328)/RawData!M2328+1</f>
        <v>1.0101976545394558</v>
      </c>
      <c r="N2327" s="4">
        <f>(RawData!N2329-RawData!N2328)/RawData!N2328+1</f>
        <v>1.0062966965838072</v>
      </c>
      <c r="O2327" s="4">
        <f>(RawData!O2329-RawData!O2328)/RawData!O2328+1</f>
        <v>1.0058349196702334</v>
      </c>
      <c r="R2327" s="4">
        <f>PRODUCT(B$253:B2327)</f>
        <v>2.8964955175224225</v>
      </c>
      <c r="S2327" s="4">
        <f>PRODUCT(C$253:C2327)</f>
        <v>1.1172218752379468</v>
      </c>
      <c r="T2327" s="4">
        <f>PRODUCT(D$253:D2327)</f>
        <v>1.473889483001884</v>
      </c>
      <c r="U2327" s="4">
        <f>PRODUCT(E$253:E2327)</f>
        <v>3.3556063871904329</v>
      </c>
      <c r="V2327" s="4">
        <f>PRODUCT(F$253:F2327)</f>
        <v>0.90913769441903192</v>
      </c>
      <c r="W2327" s="4">
        <f>PRODUCT(G$253:G2327)</f>
        <v>2.0371345363001794</v>
      </c>
      <c r="X2327" s="4">
        <f>PRODUCT(H$253:H2327)</f>
        <v>1.3940646130728738</v>
      </c>
      <c r="Y2327" s="4">
        <f>PRODUCT(I$253:I2327)</f>
        <v>1.8280045746109044</v>
      </c>
      <c r="Z2327" s="4">
        <f>PRODUCT(J$253:J2327)</f>
        <v>1.9472482301895433</v>
      </c>
      <c r="AA2327" s="4">
        <f>PRODUCT(K$253:K2327)</f>
        <v>2.2757879656160456</v>
      </c>
      <c r="AB2327" s="4">
        <f>PRODUCT(L$253:L2327)</f>
        <v>1.8225772895601962</v>
      </c>
      <c r="AC2327" s="4">
        <f>PRODUCT(M$253:M2327)</f>
        <v>2.3062859490550576</v>
      </c>
      <c r="AD2327" s="4">
        <f>PRODUCT(N$253:N2327)</f>
        <v>1.6408704313845701</v>
      </c>
      <c r="AE2327" s="4">
        <f>PRODUCT(O$253:O2327)</f>
        <v>1.7222255128010235</v>
      </c>
      <c r="AG2327" s="21">
        <f t="shared" si="34"/>
        <v>2.2120090638598873</v>
      </c>
    </row>
    <row r="2328" spans="1:33">
      <c r="A2328" s="3">
        <v>40568</v>
      </c>
      <c r="B2328" s="4">
        <f>(RawData!B2330-RawData!B2329)/RawData!B2329+1</f>
        <v>0.9818045394860252</v>
      </c>
      <c r="C2328" s="4">
        <f>(RawData!C2330-RawData!C2329)/RawData!C2329+1</f>
        <v>0.98356748620170598</v>
      </c>
      <c r="D2328" s="4">
        <f>(RawData!D2330-RawData!D2329)/RawData!D2329+1</f>
        <v>1.0033046765441131</v>
      </c>
      <c r="E2328" s="4">
        <f>(RawData!E2330-RawData!E2329)/RawData!E2329+1</f>
        <v>0.99719465673872298</v>
      </c>
      <c r="F2328" s="4">
        <f>(RawData!F2330-RawData!F2329)/RawData!F2329+1</f>
        <v>0.99783005220454113</v>
      </c>
      <c r="G2328" s="4">
        <f>(RawData!G2330-RawData!G2329)/RawData!G2329+1</f>
        <v>1.0037967237505194</v>
      </c>
      <c r="H2328" s="4">
        <f>(RawData!H2330-RawData!H2329)/RawData!H2329+1</f>
        <v>0.99956470368758166</v>
      </c>
      <c r="I2328" s="4">
        <f>(RawData!I2330-RawData!I2329)/RawData!I2329+1</f>
        <v>1.0000272012621385</v>
      </c>
      <c r="J2328" s="4">
        <f>(RawData!J2330-RawData!J2329)/RawData!J2329+1</f>
        <v>0.99831124662835691</v>
      </c>
      <c r="K2328" s="4">
        <f>(RawData!K2330-RawData!K2329)/RawData!K2329+1</f>
        <v>0.99861504564054138</v>
      </c>
      <c r="L2328" s="4">
        <f>(RawData!L2330-RawData!L2329)/RawData!L2329+1</f>
        <v>1.0019633806675494</v>
      </c>
      <c r="M2328" s="4">
        <f>(RawData!M2330-RawData!M2329)/RawData!M2329+1</f>
        <v>1.0009204002256464</v>
      </c>
      <c r="N2328" s="4">
        <f>(RawData!N2330-RawData!N2329)/RawData!N2329+1</f>
        <v>1.0103198692505253</v>
      </c>
      <c r="O2328" s="4">
        <f>(RawData!O2330-RawData!O2329)/RawData!O2329+1</f>
        <v>1.0002946091904807</v>
      </c>
      <c r="R2328" s="4">
        <f>PRODUCT(B$253:B2328)</f>
        <v>2.8437924477044381</v>
      </c>
      <c r="S2328" s="4">
        <f>PRODUCT(C$253:C2328)</f>
        <v>1.0988631113573433</v>
      </c>
      <c r="T2328" s="4">
        <f>PRODUCT(D$253:D2328)</f>
        <v>1.4787602110049753</v>
      </c>
      <c r="U2328" s="4">
        <f>PRODUCT(E$253:E2328)</f>
        <v>3.3461927594246301</v>
      </c>
      <c r="V2328" s="4">
        <f>PRODUCT(F$253:F2328)</f>
        <v>0.90716491308325875</v>
      </c>
      <c r="W2328" s="4">
        <f>PRODUCT(G$253:G2328)</f>
        <v>2.0448689733771537</v>
      </c>
      <c r="X2328" s="4">
        <f>PRODUCT(H$253:H2328)</f>
        <v>1.3934577818875302</v>
      </c>
      <c r="Y2328" s="4">
        <f>PRODUCT(I$253:I2328)</f>
        <v>1.8280542986425288</v>
      </c>
      <c r="Z2328" s="4">
        <f>PRODUCT(J$253:J2328)</f>
        <v>1.9439598081753846</v>
      </c>
      <c r="AA2328" s="4">
        <f>PRODUCT(K$253:K2328)</f>
        <v>2.272636103151862</v>
      </c>
      <c r="AB2328" s="4">
        <f>PRODUCT(L$253:L2328)</f>
        <v>1.8261557025756332</v>
      </c>
      <c r="AC2328" s="4">
        <f>PRODUCT(M$253:M2328)</f>
        <v>2.3084086551629732</v>
      </c>
      <c r="AD2328" s="4">
        <f>PRODUCT(N$253:N2328)</f>
        <v>1.6578039996935119</v>
      </c>
      <c r="AE2328" s="4">
        <f>PRODUCT(O$253:O2328)</f>
        <v>1.7227328962651751</v>
      </c>
      <c r="AG2328" s="21">
        <f t="shared" si="34"/>
        <v>2.2096105867599141</v>
      </c>
    </row>
    <row r="2329" spans="1:33">
      <c r="A2329" s="3">
        <v>40569</v>
      </c>
      <c r="B2329" s="4">
        <f>(RawData!B2331-RawData!B2330)/RawData!B2330+1</f>
        <v>1.0172907909820403</v>
      </c>
      <c r="C2329" s="4">
        <f>(RawData!C2331-RawData!C2330)/RawData!C2330+1</f>
        <v>1.0186625855545637</v>
      </c>
      <c r="D2329" s="4">
        <f>(RawData!D2331-RawData!D2330)/RawData!D2330+1</f>
        <v>0.99604988088871604</v>
      </c>
      <c r="E2329" s="4">
        <f>(RawData!E2331-RawData!E2330)/RawData!E2330+1</f>
        <v>1.0217828550395036</v>
      </c>
      <c r="F2329" s="4">
        <f>(RawData!F2331-RawData!F2330)/RawData!F2330+1</f>
        <v>0.99902297582653088</v>
      </c>
      <c r="G2329" s="4">
        <f>(RawData!G2331-RawData!G2330)/RawData!G2330+1</f>
        <v>1.0040740660295395</v>
      </c>
      <c r="H2329" s="4">
        <f>(RawData!H2331-RawData!H2330)/RawData!H2330+1</f>
        <v>0.99749077184687485</v>
      </c>
      <c r="I2329" s="4">
        <f>(RawData!I2331-RawData!I2330)/RawData!I2330+1</f>
        <v>1.0012512240235014</v>
      </c>
      <c r="J2329" s="4">
        <f>(RawData!J2331-RawData!J2330)/RawData!J2330+1</f>
        <v>1.0046754223151564</v>
      </c>
      <c r="K2329" s="4">
        <f>(RawData!K2331-RawData!K2330)/RawData!K2330+1</f>
        <v>0.99634369287020119</v>
      </c>
      <c r="L2329" s="4">
        <f>(RawData!L2331-RawData!L2330)/RawData!L2330+1</f>
        <v>0.99731133795114835</v>
      </c>
      <c r="M2329" s="4">
        <f>(RawData!M2331-RawData!M2330)/RawData!M2330+1</f>
        <v>1.0205861414333175</v>
      </c>
      <c r="N2329" s="4">
        <f>(RawData!N2331-RawData!N2330)/RawData!N2330+1</f>
        <v>1.0091514143094842</v>
      </c>
      <c r="O2329" s="4">
        <f>(RawData!O2331-RawData!O2330)/RawData!O2330+1</f>
        <v>1.0042574345969446</v>
      </c>
      <c r="R2329" s="4">
        <f>PRODUCT(B$253:B2329)</f>
        <v>2.8929638685140002</v>
      </c>
      <c r="S2329" s="4">
        <f>PRODUCT(C$253:C2329)</f>
        <v>1.1193707381858038</v>
      </c>
      <c r="T2329" s="4">
        <f>PRODUCT(D$253:D2329)</f>
        <v>1.4729189320344782</v>
      </c>
      <c r="U2329" s="4">
        <f>PRODUCT(E$253:E2329)</f>
        <v>3.4190823912374135</v>
      </c>
      <c r="V2329" s="4">
        <f>PRODUCT(F$253:F2329)</f>
        <v>0.90627859103385344</v>
      </c>
      <c r="W2329" s="4">
        <f>PRODUCT(G$253:G2329)</f>
        <v>2.0531999045964491</v>
      </c>
      <c r="X2329" s="4">
        <f>PRODUCT(H$253:H2329)</f>
        <v>1.3899612783910267</v>
      </c>
      <c r="Y2329" s="4">
        <f>PRODUCT(I$253:I2329)</f>
        <v>1.8303416040972553</v>
      </c>
      <c r="Z2329" s="4">
        <f>PRODUCT(J$253:J2329)</f>
        <v>1.9530486412422949</v>
      </c>
      <c r="AA2329" s="4">
        <f>PRODUCT(K$253:K2329)</f>
        <v>2.2643266475644697</v>
      </c>
      <c r="AB2329" s="4">
        <f>PRODUCT(L$253:L2329)</f>
        <v>1.821245787042824</v>
      </c>
      <c r="AC2329" s="4">
        <f>PRODUCT(M$253:M2329)</f>
        <v>2.3559298822240526</v>
      </c>
      <c r="AD2329" s="4">
        <f>PRODUCT(N$253:N2329)</f>
        <v>1.6729752509386273</v>
      </c>
      <c r="AE2329" s="4">
        <f>PRODUCT(O$253:O2329)</f>
        <v>1.730067318899029</v>
      </c>
      <c r="AG2329" s="21">
        <f t="shared" si="34"/>
        <v>2.2236540260589335</v>
      </c>
    </row>
    <row r="2330" spans="1:33">
      <c r="A2330" s="3">
        <v>40570</v>
      </c>
      <c r="B2330" s="4">
        <f>(RawData!B2332-RawData!B2331)/RawData!B2331+1</f>
        <v>1.0065733871725044</v>
      </c>
      <c r="C2330" s="4">
        <f>(RawData!C2332-RawData!C2331)/RawData!C2331+1</f>
        <v>0.99236290793756776</v>
      </c>
      <c r="D2330" s="4">
        <f>(RawData!D2332-RawData!D2331)/RawData!D2331+1</f>
        <v>1.0022390818903979</v>
      </c>
      <c r="E2330" s="4">
        <f>(RawData!E2332-RawData!E2331)/RawData!E2331+1</f>
        <v>0.99550986799783858</v>
      </c>
      <c r="F2330" s="4">
        <f>(RawData!F2332-RawData!F2331)/RawData!F2331+1</f>
        <v>1.0088649126127831</v>
      </c>
      <c r="G2330" s="4">
        <f>(RawData!G2332-RawData!G2331)/RawData!G2331+1</f>
        <v>1.0054541045527594</v>
      </c>
      <c r="H2330" s="4">
        <f>(RawData!H2332-RawData!H2331)/RawData!H2331+1</f>
        <v>1.0030144903432361</v>
      </c>
      <c r="I2330" s="4">
        <f>(RawData!I2332-RawData!I2331)/RawData!I2331+1</f>
        <v>1.0077152947568595</v>
      </c>
      <c r="J2330" s="4">
        <f>(RawData!J2332-RawData!J2331)/RawData!J2331+1</f>
        <v>1.0053786071745943</v>
      </c>
      <c r="K2330" s="4">
        <f>(RawData!K2332-RawData!K2331)/RawData!K2331+1</f>
        <v>1.0037646314457449</v>
      </c>
      <c r="L2330" s="4">
        <f>(RawData!L2332-RawData!L2331)/RawData!L2331+1</f>
        <v>0.99108978752570254</v>
      </c>
      <c r="M2330" s="4">
        <f>(RawData!M2332-RawData!M2331)/RawData!M2331+1</f>
        <v>0.99285008428762433</v>
      </c>
      <c r="N2330" s="4">
        <f>(RawData!N2332-RawData!N2331)/RawData!N2331+1</f>
        <v>0.99088577448016846</v>
      </c>
      <c r="O2330" s="4">
        <f>(RawData!O2332-RawData!O2331)/RawData!O2331+1</f>
        <v>1.0022961429519022</v>
      </c>
      <c r="R2330" s="4">
        <f>PRODUCT(B$253:B2330)</f>
        <v>2.9119804400978091</v>
      </c>
      <c r="S2330" s="4">
        <f>PRODUCT(C$253:C2330)</f>
        <v>1.1108220008062861</v>
      </c>
      <c r="T2330" s="4">
        <f>PRODUCT(D$253:D2330)</f>
        <v>1.4762169181412208</v>
      </c>
      <c r="U2330" s="4">
        <f>PRODUCT(E$253:E2330)</f>
        <v>3.4037302599744916</v>
      </c>
      <c r="V2330" s="4">
        <f>PRODUCT(F$253:F2330)</f>
        <v>0.91431267154620477</v>
      </c>
      <c r="W2330" s="4">
        <f>PRODUCT(G$253:G2330)</f>
        <v>2.0643982715438338</v>
      </c>
      <c r="X2330" s="4">
        <f>PRODUCT(H$253:H2330)</f>
        <v>1.3941513032422086</v>
      </c>
      <c r="Y2330" s="4">
        <f>PRODUCT(I$253:I2330)</f>
        <v>1.8444632290786087</v>
      </c>
      <c r="Z2330" s="4">
        <f>PRODUCT(J$253:J2330)</f>
        <v>1.9635533226764124</v>
      </c>
      <c r="AA2330" s="4">
        <f>PRODUCT(K$253:K2330)</f>
        <v>2.272851002865329</v>
      </c>
      <c r="AB2330" s="4">
        <f>PRODUCT(L$253:L2330)</f>
        <v>1.8050181001123533</v>
      </c>
      <c r="AC2330" s="4">
        <f>PRODUCT(M$253:M2330)</f>
        <v>2.3390851821418837</v>
      </c>
      <c r="AD2330" s="4">
        <f>PRODUCT(N$253:N2330)</f>
        <v>1.6577273772124759</v>
      </c>
      <c r="AE2330" s="4">
        <f>PRODUCT(O$253:O2330)</f>
        <v>1.7340398007796354</v>
      </c>
      <c r="AG2330" s="21">
        <f t="shared" si="34"/>
        <v>2.2189376665485954</v>
      </c>
    </row>
    <row r="2331" spans="1:33">
      <c r="A2331" s="3">
        <v>40571</v>
      </c>
      <c r="B2331" s="4">
        <f>(RawData!B2333-RawData!B2332)/RawData!B2332+1</f>
        <v>1.0073700904935163</v>
      </c>
      <c r="C2331" s="4">
        <f>(RawData!C2333-RawData!C2332)/RawData!C2332+1</f>
        <v>1.0192396652508517</v>
      </c>
      <c r="D2331" s="4">
        <f>(RawData!D2333-RawData!D2332)/RawData!D2332+1</f>
        <v>1.0017654579844923</v>
      </c>
      <c r="E2331" s="4">
        <f>(RawData!E2333-RawData!E2332)/RawData!E2332+1</f>
        <v>0.99506313245538092</v>
      </c>
      <c r="F2331" s="4">
        <f>(RawData!F2333-RawData!F2332)/RawData!F2332+1</f>
        <v>0.98161293348760126</v>
      </c>
      <c r="G2331" s="4">
        <f>(RawData!G2333-RawData!G2332)/RawData!G2332+1</f>
        <v>0.9772687861582583</v>
      </c>
      <c r="H2331" s="4">
        <f>(RawData!H2333-RawData!H2332)/RawData!H2332+1</f>
        <v>0.98223686937777221</v>
      </c>
      <c r="I2331" s="4">
        <f>(RawData!I2333-RawData!I2332)/RawData!I2332+1</f>
        <v>0.96848546934814261</v>
      </c>
      <c r="J2331" s="4">
        <f>(RawData!J2333-RawData!J2332)/RawData!J2332+1</f>
        <v>0.98195013025679201</v>
      </c>
      <c r="K2331" s="4">
        <f>(RawData!K2333-RawData!K2332)/RawData!K2332+1</f>
        <v>0.98688896593022146</v>
      </c>
      <c r="L2331" s="4">
        <f>(RawData!L2333-RawData!L2332)/RawData!L2332+1</f>
        <v>0.98941908713692939</v>
      </c>
      <c r="M2331" s="4">
        <f>(RawData!M2333-RawData!M2332)/RawData!M2332+1</f>
        <v>0.98518735362997656</v>
      </c>
      <c r="N2331" s="4">
        <f>(RawData!N2333-RawData!N2332)/RawData!N2332+1</f>
        <v>0.97841460596256069</v>
      </c>
      <c r="O2331" s="4">
        <f>(RawData!O2333-RawData!O2332)/RawData!O2332+1</f>
        <v>0.98217597189557826</v>
      </c>
      <c r="R2331" s="4">
        <f>PRODUCT(B$253:B2331)</f>
        <v>2.9334419994566794</v>
      </c>
      <c r="S2331" s="4">
        <f>PRODUCT(C$253:C2331)</f>
        <v>1.1321938442550805</v>
      </c>
      <c r="T2331" s="4">
        <f>PRODUCT(D$253:D2331)</f>
        <v>1.4788231170861958</v>
      </c>
      <c r="U2331" s="4">
        <f>PRODUCT(E$253:E2331)</f>
        <v>3.3869264945233857</v>
      </c>
      <c r="V2331" s="4">
        <f>PRODUCT(F$253:F2331)</f>
        <v>0.89750114364135569</v>
      </c>
      <c r="W2331" s="4">
        <f>PRODUCT(G$253:G2331)</f>
        <v>2.0174719929788489</v>
      </c>
      <c r="X2331" s="4">
        <f>PRODUCT(H$253:H2331)</f>
        <v>1.3693868115355681</v>
      </c>
      <c r="Y2331" s="4">
        <f>PRODUCT(I$253:I2331)</f>
        <v>1.7863358361095871</v>
      </c>
      <c r="Z2331" s="4">
        <f>PRODUCT(J$253:J2331)</f>
        <v>1.9281114409682598</v>
      </c>
      <c r="AA2331" s="4">
        <f>PRODUCT(K$253:K2331)</f>
        <v>2.2430515759312315</v>
      </c>
      <c r="AB2331" s="4">
        <f>PRODUCT(L$253:L2331)</f>
        <v>1.7859193608787993</v>
      </c>
      <c r="AC2331" s="4">
        <f>PRODUCT(M$253:M2331)</f>
        <v>2.3044371405094539</v>
      </c>
      <c r="AD2331" s="4">
        <f>PRODUCT(N$253:N2331)</f>
        <v>1.6219446785686937</v>
      </c>
      <c r="AE2331" s="4">
        <f>PRODUCT(O$253:O2331)</f>
        <v>1.7031322266363533</v>
      </c>
      <c r="AG2331" s="21">
        <f t="shared" si="34"/>
        <v>2.1963210607172461</v>
      </c>
    </row>
    <row r="2332" spans="1:33">
      <c r="A2332" s="3">
        <v>40574</v>
      </c>
      <c r="B2332" s="4">
        <f>(RawData!B2334-RawData!B2333)/RawData!B2333+1</f>
        <v>1.0128727542137432</v>
      </c>
      <c r="C2332" s="4">
        <f>(RawData!C2334-RawData!C2333)/RawData!C2333+1</f>
        <v>1.020506261217585</v>
      </c>
      <c r="D2332" s="4">
        <f>(RawData!D2334-RawData!D2333)/RawData!D2333+1</f>
        <v>0.99843217326308498</v>
      </c>
      <c r="E2332" s="4">
        <f>(RawData!E2334-RawData!E2333)/RawData!E2333+1</f>
        <v>1.0255081498798624</v>
      </c>
      <c r="F2332" s="4">
        <f>(RawData!F2334-RawData!F2333)/RawData!F2333+1</f>
        <v>1.0098117294766016</v>
      </c>
      <c r="G2332" s="4">
        <f>(RawData!G2334-RawData!G2333)/RawData!G2333+1</f>
        <v>1.006544238665914</v>
      </c>
      <c r="H2332" s="4">
        <f>(RawData!H2334-RawData!H2333)/RawData!H2333+1</f>
        <v>1.0013083204963178</v>
      </c>
      <c r="I2332" s="4">
        <f>(RawData!I2334-RawData!I2333)/RawData!I2333+1</f>
        <v>1.0010020876826722</v>
      </c>
      <c r="J2332" s="4">
        <f>(RawData!J2334-RawData!J2333)/RawData!J2333+1</f>
        <v>1.0092382035247298</v>
      </c>
      <c r="K2332" s="4">
        <f>(RawData!K2334-RawData!K2333)/RawData!K2333+1</f>
        <v>1.0009261329160413</v>
      </c>
      <c r="L2332" s="4">
        <f>(RawData!L2334-RawData!L2333)/RawData!L2333+1</f>
        <v>0.99741385335849597</v>
      </c>
      <c r="M2332" s="4">
        <f>(RawData!M2334-RawData!M2333)/RawData!M2333+1</f>
        <v>1.0159267843347</v>
      </c>
      <c r="N2332" s="4">
        <f>(RawData!N2334-RawData!N2333)/RawData!N2333+1</f>
        <v>1.0014172335600906</v>
      </c>
      <c r="O2332" s="4">
        <f>(RawData!O2334-RawData!O2333)/RawData!O2333+1</f>
        <v>1.0076584184920505</v>
      </c>
      <c r="R2332" s="4">
        <f>PRODUCT(B$253:B2332)</f>
        <v>2.9712034773159566</v>
      </c>
      <c r="S2332" s="4">
        <f>PRODUCT(C$253:C2332)</f>
        <v>1.155410906974317</v>
      </c>
      <c r="T2332" s="4">
        <f>PRODUCT(D$253:D2332)</f>
        <v>1.47650457866406</v>
      </c>
      <c r="U2332" s="4">
        <f>PRODUCT(E$253:E2332)</f>
        <v>3.473320723177765</v>
      </c>
      <c r="V2332" s="4">
        <f>PRODUCT(F$253:F2332)</f>
        <v>0.90630718206770522</v>
      </c>
      <c r="W2332" s="4">
        <f>PRODUCT(G$253:G2332)</f>
        <v>2.0306748112026995</v>
      </c>
      <c r="X2332" s="4">
        <f>PRODUCT(H$253:H2332)</f>
        <v>1.3711784083684873</v>
      </c>
      <c r="Y2332" s="4">
        <f>PRODUCT(I$253:I2332)</f>
        <v>1.7881259012480684</v>
      </c>
      <c r="Z2332" s="4">
        <f>PRODUCT(J$253:J2332)</f>
        <v>1.9459237268782847</v>
      </c>
      <c r="AA2332" s="4">
        <f>PRODUCT(K$253:K2332)</f>
        <v>2.2451289398280796</v>
      </c>
      <c r="AB2332" s="4">
        <f>PRODUCT(L$253:L2332)</f>
        <v>1.7813007115216657</v>
      </c>
      <c r="AC2332" s="4">
        <f>PRODUCT(M$253:M2332)</f>
        <v>2.3411394138592208</v>
      </c>
      <c r="AD2332" s="4">
        <f>PRODUCT(N$253:N2332)</f>
        <v>1.6242433529997717</v>
      </c>
      <c r="AE2332" s="4">
        <f>PRODUCT(O$253:O2332)</f>
        <v>1.7161755259752323</v>
      </c>
      <c r="AG2332" s="21">
        <f t="shared" si="34"/>
        <v>2.2177321957239995</v>
      </c>
    </row>
    <row r="2333" spans="1:33">
      <c r="A2333" s="3">
        <v>40575</v>
      </c>
      <c r="B2333" s="4">
        <f>(RawData!B2335-RawData!B2334)/RawData!B2334+1</f>
        <v>1.0128005851696076</v>
      </c>
      <c r="C2333" s="4">
        <f>(RawData!C2335-RawData!C2334)/RawData!C2334+1</f>
        <v>1.0000808619888006</v>
      </c>
      <c r="D2333" s="4">
        <f>(RawData!D2335-RawData!D2334)/RawData!D2334+1</f>
        <v>0.99773586283710991</v>
      </c>
      <c r="E2333" s="4">
        <f>(RawData!E2335-RawData!E2334)/RawData!E2334+1</f>
        <v>1.0189212122747249</v>
      </c>
      <c r="F2333" s="4">
        <f>(RawData!F2335-RawData!F2334)/RawData!F2334+1</f>
        <v>1.0217672481781759</v>
      </c>
      <c r="G2333" s="4">
        <f>(RawData!G2335-RawData!G2334)/RawData!G2334+1</f>
        <v>1.0177563985632678</v>
      </c>
      <c r="H2333" s="4">
        <f>(RawData!H2335-RawData!H2334)/RawData!H2334+1</f>
        <v>1.0181239594529095</v>
      </c>
      <c r="I2333" s="4">
        <f>(RawData!I2335-RawData!I2334)/RawData!I2334+1</f>
        <v>1.0122910931286671</v>
      </c>
      <c r="J2333" s="4">
        <f>(RawData!J2335-RawData!J2334)/RawData!J2334+1</f>
        <v>1.0155611885649909</v>
      </c>
      <c r="K2333" s="4">
        <f>(RawData!K2335-RawData!K2334)/RawData!K2334+1</f>
        <v>1.0109118754387083</v>
      </c>
      <c r="L2333" s="4">
        <f>(RawData!L2335-RawData!L2334)/RawData!L2334+1</f>
        <v>1.0070777855641204</v>
      </c>
      <c r="M2333" s="4">
        <f>(RawData!M2335-RawData!M2334)/RawData!M2334+1</f>
        <v>1.0283416203568294</v>
      </c>
      <c r="N2333" s="4">
        <f>(RawData!N2335-RawData!N2334)/RawData!N2334+1</f>
        <v>1.0124068308330976</v>
      </c>
      <c r="O2333" s="4">
        <f>(RawData!O2335-RawData!O2334)/RawData!O2334+1</f>
        <v>1.0166975150941377</v>
      </c>
      <c r="R2333" s="4">
        <f>PRODUCT(B$253:B2333)</f>
        <v>3.0092366204835739</v>
      </c>
      <c r="S2333" s="4">
        <f>PRODUCT(C$253:C2333)</f>
        <v>1.1555043357981369</v>
      </c>
      <c r="T2333" s="4">
        <f>PRODUCT(D$253:D2333)</f>
        <v>1.4731615697763294</v>
      </c>
      <c r="U2333" s="4">
        <f>PRODUCT(E$253:E2333)</f>
        <v>3.5390401618792122</v>
      </c>
      <c r="V2333" s="4">
        <f>PRODUCT(F$253:F2333)</f>
        <v>0.92603499542543621</v>
      </c>
      <c r="W2333" s="4">
        <f>PRODUCT(G$253:G2333)</f>
        <v>2.0667322825028034</v>
      </c>
      <c r="X2333" s="4">
        <f>PRODUCT(H$253:H2333)</f>
        <v>1.3960295902444626</v>
      </c>
      <c r="Y2333" s="4">
        <f>PRODUCT(I$253:I2333)</f>
        <v>1.81010392322609</v>
      </c>
      <c r="Z2333" s="4">
        <f>PRODUCT(J$253:J2333)</f>
        <v>1.9762046129253277</v>
      </c>
      <c r="AA2333" s="4">
        <f>PRODUCT(K$253:K2333)</f>
        <v>2.2696275071633227</v>
      </c>
      <c r="AB2333" s="4">
        <f>PRODUCT(L$253:L2333)</f>
        <v>1.7939083759830312</v>
      </c>
      <c r="AC2333" s="4">
        <f>PRODUCT(M$253:M2333)</f>
        <v>2.407491098329229</v>
      </c>
      <c r="AD2333" s="4">
        <f>PRODUCT(N$253:N2333)</f>
        <v>1.644395065512223</v>
      </c>
      <c r="AE2333" s="4">
        <f>PRODUCT(O$253:O2333)</f>
        <v>1.7448313927243935</v>
      </c>
      <c r="AG2333" s="21">
        <f t="shared" si="34"/>
        <v>2.249651408817507</v>
      </c>
    </row>
    <row r="2334" spans="1:33">
      <c r="A2334" s="3">
        <v>40576</v>
      </c>
      <c r="B2334" s="4">
        <f>(RawData!B2336-RawData!B2335)/RawData!B2335+1</f>
        <v>1.0049652432969216</v>
      </c>
      <c r="C2334" s="4">
        <f>(RawData!C2336-RawData!C2335)/RawData!C2335+1</f>
        <v>1.0054779567827616</v>
      </c>
      <c r="D2334" s="4">
        <f>(RawData!D2336-RawData!D2335)/RawData!D2335+1</f>
        <v>0.99796863276174441</v>
      </c>
      <c r="E2334" s="4">
        <f>(RawData!E2336-RawData!E2335)/RawData!E2335+1</f>
        <v>0.99965197071582168</v>
      </c>
      <c r="F2334" s="4">
        <f>(RawData!F2336-RawData!F2335)/RawData!F2335+1</f>
        <v>0.99129334033159411</v>
      </c>
      <c r="G2334" s="4">
        <f>(RawData!G2336-RawData!G2335)/RawData!G2335+1</f>
        <v>1.002655577583289</v>
      </c>
      <c r="H2334" s="4">
        <f>(RawData!H2336-RawData!H2335)/RawData!H2335+1</f>
        <v>0.99749539442363011</v>
      </c>
      <c r="I2334" s="4">
        <f>(RawData!I2336-RawData!I2335)/RawData!I2335+1</f>
        <v>0.99763755734417503</v>
      </c>
      <c r="J2334" s="4">
        <f>(RawData!J2336-RawData!J2335)/RawData!J2335+1</f>
        <v>0.99727287434421874</v>
      </c>
      <c r="K2334" s="4">
        <f>(RawData!K2336-RawData!K2335)/RawData!K2335+1</f>
        <v>0.99485544754450195</v>
      </c>
      <c r="L2334" s="4">
        <f>(RawData!L2336-RawData!L2335)/RawData!L2335+1</f>
        <v>0.99628882239695682</v>
      </c>
      <c r="M2334" s="4">
        <f>(RawData!M2336-RawData!M2335)/RawData!M2335+1</f>
        <v>0.99709889359765647</v>
      </c>
      <c r="N2334" s="4">
        <f>(RawData!N2336-RawData!N2335)/RawData!N2335+1</f>
        <v>0.99548017333768213</v>
      </c>
      <c r="O2334" s="4">
        <f>(RawData!O2336-RawData!O2335)/RawData!O2335+1</f>
        <v>0.99745512465122188</v>
      </c>
      <c r="R2334" s="4">
        <f>PRODUCT(B$253:B2334)</f>
        <v>3.0241782124422811</v>
      </c>
      <c r="S2334" s="4">
        <f>PRODUCT(C$253:C2334)</f>
        <v>1.1618341386119329</v>
      </c>
      <c r="T2334" s="4">
        <f>PRODUCT(D$253:D2334)</f>
        <v>1.4701690376268286</v>
      </c>
      <c r="U2334" s="4">
        <f>PRODUCT(E$253:E2334)</f>
        <v>3.5378084722649952</v>
      </c>
      <c r="V2334" s="4">
        <f>PRODUCT(F$253:F2334)</f>
        <v>0.91797232387923311</v>
      </c>
      <c r="W2334" s="4">
        <f>PRODUCT(G$253:G2334)</f>
        <v>2.0722206504228775</v>
      </c>
      <c r="X2334" s="4">
        <f>PRODUCT(H$253:H2334)</f>
        <v>1.3925330867479591</v>
      </c>
      <c r="Y2334" s="4">
        <f>PRODUCT(I$253:I2334)</f>
        <v>1.8058276565063847</v>
      </c>
      <c r="Z2334" s="4">
        <f>PRODUCT(J$253:J2334)</f>
        <v>1.9708152546243458</v>
      </c>
      <c r="AA2334" s="4">
        <f>PRODUCT(K$253:K2334)</f>
        <v>2.2579512893982798</v>
      </c>
      <c r="AB2334" s="4">
        <f>PRODUCT(L$253:L2334)</f>
        <v>1.7872508633961715</v>
      </c>
      <c r="AC2334" s="4">
        <f>PRODUCT(M$253:M2334)</f>
        <v>2.4005067104902809</v>
      </c>
      <c r="AD2334" s="4">
        <f>PRODUCT(N$253:N2334)</f>
        <v>1.6369626848517369</v>
      </c>
      <c r="AE2334" s="4">
        <f>PRODUCT(O$253:O2334)</f>
        <v>1.740391014325275</v>
      </c>
      <c r="AG2334" s="21">
        <f t="shared" si="34"/>
        <v>2.2438859279518515</v>
      </c>
    </row>
    <row r="2335" spans="1:33">
      <c r="A2335" s="3">
        <v>40577</v>
      </c>
      <c r="B2335" s="4">
        <f>(RawData!B2337-RawData!B2336)/RawData!B2336+1</f>
        <v>0.99020840819259803</v>
      </c>
      <c r="C2335" s="4">
        <f>(RawData!C2337-RawData!C2336)/RawData!C2336+1</f>
        <v>0.99392867194724777</v>
      </c>
      <c r="D2335" s="4">
        <f>(RawData!D2337-RawData!D2336)/RawData!D2336+1</f>
        <v>0.99793393481503212</v>
      </c>
      <c r="E2335" s="4">
        <f>(RawData!E2337-RawData!E2336)/RawData!E2336+1</f>
        <v>1.0005595275101027</v>
      </c>
      <c r="F2335" s="4">
        <f>(RawData!F2337-RawData!F2336)/RawData!F2336+1</f>
        <v>1.0004983336967017</v>
      </c>
      <c r="G2335" s="4">
        <f>(RawData!G2337-RawData!G2336)/RawData!G2336+1</f>
        <v>1.0007576761055748</v>
      </c>
      <c r="H2335" s="4">
        <f>(RawData!H2337-RawData!H2336)/RawData!H2336+1</f>
        <v>1.001120564432455</v>
      </c>
      <c r="I2335" s="4">
        <f>(RawData!I2337-RawData!I2336)/RawData!I2336+1</f>
        <v>1.0116199025249881</v>
      </c>
      <c r="J2335" s="4">
        <f>(RawData!J2337-RawData!J2336)/RawData!J2336+1</f>
        <v>0.99986095339621328</v>
      </c>
      <c r="K2335" s="4">
        <f>(RawData!K2337-RawData!K2336)/RawData!K2336+1</f>
        <v>1.0033628374734305</v>
      </c>
      <c r="L2335" s="4">
        <f>(RawData!L2337-RawData!L2336)/RawData!L2336+1</f>
        <v>1.0038646893115732</v>
      </c>
      <c r="M2335" s="4">
        <f>(RawData!M2337-RawData!M2336)/RawData!M2336+1</f>
        <v>1.0038223464643297</v>
      </c>
      <c r="N2335" s="4">
        <f>(RawData!N2337-RawData!N2336)/RawData!N2336+1</f>
        <v>1.0091743119266054</v>
      </c>
      <c r="O2335" s="4">
        <f>(RawData!O2337-RawData!O2336)/RawData!O2336+1</f>
        <v>1.0024966515028497</v>
      </c>
      <c r="R2335" s="4">
        <f>PRODUCT(B$253:B2335)</f>
        <v>2.9945666938332076</v>
      </c>
      <c r="S2335" s="4">
        <f>PRODUCT(C$253:C2335)</f>
        <v>1.154780262413533</v>
      </c>
      <c r="T2335" s="4">
        <f>PRODUCT(D$253:D2335)</f>
        <v>1.4671315725621701</v>
      </c>
      <c r="U2335" s="4">
        <f>PRODUCT(E$253:E2335)</f>
        <v>3.5397879734307018</v>
      </c>
      <c r="V2335" s="4">
        <f>PRODUCT(F$253:F2335)</f>
        <v>0.91842978042086176</v>
      </c>
      <c r="W2335" s="4">
        <f>PRODUCT(G$253:G2335)</f>
        <v>2.0737907224951817</v>
      </c>
      <c r="X2335" s="4">
        <f>PRODUCT(H$253:H2335)</f>
        <v>1.3940935097959857</v>
      </c>
      <c r="Y2335" s="4">
        <f>PRODUCT(I$253:I2335)</f>
        <v>1.8268111978519166</v>
      </c>
      <c r="Z2335" s="4">
        <f>PRODUCT(J$253:J2335)</f>
        <v>1.9705412194564993</v>
      </c>
      <c r="AA2335" s="4">
        <f>PRODUCT(K$253:K2335)</f>
        <v>2.2655444126074489</v>
      </c>
      <c r="AB2335" s="4">
        <f>PRODUCT(L$253:L2335)</f>
        <v>1.7941580327050386</v>
      </c>
      <c r="AC2335" s="4">
        <f>PRODUCT(M$253:M2335)</f>
        <v>2.4096822788277232</v>
      </c>
      <c r="AD2335" s="4">
        <f>PRODUCT(N$253:N2335)</f>
        <v>1.6519806911347803</v>
      </c>
      <c r="AE2335" s="4">
        <f>PRODUCT(O$253:O2335)</f>
        <v>1.7447361641667363</v>
      </c>
      <c r="AG2335" s="21">
        <f t="shared" si="34"/>
        <v>2.2483959821347939</v>
      </c>
    </row>
    <row r="2336" spans="1:33">
      <c r="A2336" s="3">
        <v>40578</v>
      </c>
      <c r="B2336" s="4">
        <f>(RawData!B2338-RawData!B2337)/RawData!B2337+1</f>
        <v>1.0048081284586774</v>
      </c>
      <c r="C2336" s="4">
        <f>(RawData!C2338-RawData!C2337)/RawData!C2337+1</f>
        <v>0.98964401294498383</v>
      </c>
      <c r="D2336" s="4">
        <f>(RawData!D2338-RawData!D2337)/RawData!D2337+1</f>
        <v>0.99614720258731582</v>
      </c>
      <c r="E2336" s="4">
        <f>(RawData!E2338-RawData!E2337)/RawData!E2337+1</f>
        <v>0.9969553871007828</v>
      </c>
      <c r="F2336" s="4">
        <f>(RawData!F2338-RawData!F2337)/RawData!F2337+1</f>
        <v>0.99962643588705913</v>
      </c>
      <c r="G2336" s="4">
        <f>(RawData!G2338-RawData!G2337)/RawData!G2337+1</f>
        <v>1.0075382561627819</v>
      </c>
      <c r="H2336" s="4">
        <f>(RawData!H2338-RawData!H2337)/RawData!H2337+1</f>
        <v>1.0049332559489264</v>
      </c>
      <c r="I2336" s="4">
        <f>(RawData!I2338-RawData!I2337)/RawData!I2337+1</f>
        <v>1.0066142246658865</v>
      </c>
      <c r="J2336" s="4">
        <f>(RawData!J2338-RawData!J2337)/RawData!J2337+1</f>
        <v>1.0029203847491019</v>
      </c>
      <c r="K2336" s="4">
        <f>(RawData!K2338-RawData!K2337)/RawData!K2337+1</f>
        <v>0.99434027887564436</v>
      </c>
      <c r="L2336" s="4">
        <f>(RawData!L2338-RawData!L2337)/RawData!L2337+1</f>
        <v>1.0052413089357359</v>
      </c>
      <c r="M2336" s="4">
        <f>(RawData!M2338-RawData!M2337)/RawData!M2337+1</f>
        <v>1.0002557472080928</v>
      </c>
      <c r="N2336" s="4">
        <f>(RawData!N2338-RawData!N2337)/RawData!N2337+1</f>
        <v>1.0001855287569572</v>
      </c>
      <c r="O2336" s="4">
        <f>(RawData!O2338-RawData!O2337)/RawData!O2337+1</f>
        <v>1.0028994920469498</v>
      </c>
      <c r="R2336" s="4">
        <f>PRODUCT(B$253:B2336)</f>
        <v>3.0089649551752347</v>
      </c>
      <c r="S2336" s="4">
        <f>PRODUCT(C$253:C2336)</f>
        <v>1.1428213729645904</v>
      </c>
      <c r="T2336" s="4">
        <f>PRODUCT(D$253:D2336)</f>
        <v>1.4614790118353354</v>
      </c>
      <c r="U2336" s="4">
        <f>PRODUCT(E$253:E2336)</f>
        <v>3.5290106893063009</v>
      </c>
      <c r="V2336" s="4">
        <f>PRODUCT(F$253:F2336)</f>
        <v>0.91808668801464033</v>
      </c>
      <c r="W2336" s="4">
        <f>PRODUCT(G$253:G2336)</f>
        <v>2.0894234881893512</v>
      </c>
      <c r="X2336" s="4">
        <f>PRODUCT(H$253:H2336)</f>
        <v>1.4009709298965463</v>
      </c>
      <c r="Y2336" s="4">
        <f>PRODUCT(I$253:I2336)</f>
        <v>1.8388941375366663</v>
      </c>
      <c r="Z2336" s="4">
        <f>PRODUCT(J$253:J2336)</f>
        <v>1.9762959579812769</v>
      </c>
      <c r="AA2336" s="4">
        <f>PRODUCT(K$253:K2336)</f>
        <v>2.2527220630372486</v>
      </c>
      <c r="AB2336" s="4">
        <f>PRODUCT(L$253:L2336)</f>
        <v>1.8035617692339778</v>
      </c>
      <c r="AC2336" s="4">
        <f>PRODUCT(M$253:M2336)</f>
        <v>2.4102985483429245</v>
      </c>
      <c r="AD2336" s="4">
        <f>PRODUCT(N$253:N2336)</f>
        <v>1.6522871810589239</v>
      </c>
      <c r="AE2336" s="4">
        <f>PRODUCT(O$253:O2336)</f>
        <v>1.7497950127987636</v>
      </c>
      <c r="AG2336" s="21">
        <f t="shared" si="34"/>
        <v>2.2465663628685184</v>
      </c>
    </row>
    <row r="2337" spans="1:33">
      <c r="A2337" s="3">
        <v>40581</v>
      </c>
      <c r="B2337" s="4">
        <f>(RawData!B2339-RawData!B2338)/RawData!B2338+1</f>
        <v>0.9994582881906825</v>
      </c>
      <c r="C2337" s="4">
        <f>(RawData!C2339-RawData!C2338)/RawData!C2338+1</f>
        <v>0.99331671026814916</v>
      </c>
      <c r="D2337" s="4">
        <f>(RawData!D2339-RawData!D2338)/RawData!D2338+1</f>
        <v>1.0007132799193257</v>
      </c>
      <c r="E2337" s="4">
        <f>(RawData!E2339-RawData!E2338)/RawData!E2338+1</f>
        <v>1.005808663134933</v>
      </c>
      <c r="F2337" s="4">
        <f>(RawData!F2339-RawData!F2338)/RawData!F2338+1</f>
        <v>1.0152595683722088</v>
      </c>
      <c r="G2337" s="4">
        <f>(RawData!G2339-RawData!G2338)/RawData!G2338+1</f>
        <v>1.0057392002319574</v>
      </c>
      <c r="H2337" s="4">
        <f>(RawData!H2339-RawData!H2338)/RawData!H2338+1</f>
        <v>0.99853553896291414</v>
      </c>
      <c r="I2337" s="4">
        <f>(RawData!I2339-RawData!I2338)/RawData!I2338+1</f>
        <v>1.0054621167054243</v>
      </c>
      <c r="J2337" s="4">
        <f>(RawData!J2339-RawData!J2338)/RawData!J2338+1</f>
        <v>1.0097987104527282</v>
      </c>
      <c r="K2337" s="4">
        <f>(RawData!K2339-RawData!K2338)/RawData!K2338+1</f>
        <v>1.0067412872042738</v>
      </c>
      <c r="L2337" s="4">
        <f>(RawData!L2339-RawData!L2338)/RawData!L2338+1</f>
        <v>1.0011535355865728</v>
      </c>
      <c r="M2337" s="4">
        <f>(RawData!M2339-RawData!M2338)/RawData!M2338+1</f>
        <v>1.0052272727272726</v>
      </c>
      <c r="N2337" s="4">
        <f>(RawData!N2339-RawData!N2338)/RawData!N2338+1</f>
        <v>0.99846967167501399</v>
      </c>
      <c r="O2337" s="4">
        <f>(RawData!O2339-RawData!O2338)/RawData!O2338+1</f>
        <v>1.0062534439006707</v>
      </c>
      <c r="R2337" s="4">
        <f>PRODUCT(B$253:B2337)</f>
        <v>3.0073349633251936</v>
      </c>
      <c r="S2337" s="4">
        <f>PRODUCT(C$253:C2337)</f>
        <v>1.1351835666173165</v>
      </c>
      <c r="T2337" s="4">
        <f>PRODUCT(D$253:D2337)</f>
        <v>1.4625214554669934</v>
      </c>
      <c r="U2337" s="4">
        <f>PRODUCT(E$253:E2337)</f>
        <v>3.5495095236000589</v>
      </c>
      <c r="V2337" s="4">
        <f>PRODUCT(F$253:F2337)</f>
        <v>0.93209629460201437</v>
      </c>
      <c r="W2337" s="4">
        <f>PRODUCT(G$253:G2337)</f>
        <v>2.1014151079574246</v>
      </c>
      <c r="X2337" s="4">
        <f>PRODUCT(H$253:H2337)</f>
        <v>1.3989192625556228</v>
      </c>
      <c r="Y2337" s="4">
        <f>PRODUCT(I$253:I2337)</f>
        <v>1.8489383919248121</v>
      </c>
      <c r="Z2337" s="4">
        <f>PRODUCT(J$253:J2337)</f>
        <v>1.9956611098424324</v>
      </c>
      <c r="AA2337" s="4">
        <f>PRODUCT(K$253:K2337)</f>
        <v>2.2679083094555867</v>
      </c>
      <c r="AB2337" s="4">
        <f>PRODUCT(L$253:L2337)</f>
        <v>1.8056422419173714</v>
      </c>
      <c r="AC2337" s="4">
        <f>PRODUCT(M$253:M2337)</f>
        <v>2.4228978362092621</v>
      </c>
      <c r="AD2337" s="4">
        <f>PRODUCT(N$253:N2337)</f>
        <v>1.6497586391847381</v>
      </c>
      <c r="AE2337" s="4">
        <f>PRODUCT(O$253:O2337)</f>
        <v>1.7607372577489742</v>
      </c>
      <c r="AG2337" s="21">
        <f t="shared" si="34"/>
        <v>2.2554948343821599</v>
      </c>
    </row>
    <row r="2338" spans="1:33">
      <c r="A2338" s="3">
        <v>40582</v>
      </c>
      <c r="B2338" s="4">
        <f>(RawData!B2340-RawData!B2339)/RawData!B2339+1</f>
        <v>0.99954832881662148</v>
      </c>
      <c r="C2338" s="4">
        <f>(RawData!C2340-RawData!C2339)/RawData!C2339+1</f>
        <v>1.0004320898746941</v>
      </c>
      <c r="D2338" s="4">
        <f>(RawData!D2340-RawData!D2339)/RawData!D2339+1</f>
        <v>0.99649144366954434</v>
      </c>
      <c r="E2338" s="4">
        <f>(RawData!E2340-RawData!E2339)/RawData!E2339+1</f>
        <v>0.99608382595332812</v>
      </c>
      <c r="F2338" s="4">
        <f>(RawData!F2340-RawData!F2339)/RawData!F2339+1</f>
        <v>1.006748259255851</v>
      </c>
      <c r="G2338" s="4">
        <f>(RawData!G2340-RawData!G2339)/RawData!G2339+1</f>
        <v>1.0042683711688489</v>
      </c>
      <c r="H2338" s="4">
        <f>(RawData!H2340-RawData!H2339)/RawData!H2339+1</f>
        <v>1.0024994319472846</v>
      </c>
      <c r="I2338" s="4">
        <f>(RawData!I2340-RawData!I2339)/RawData!I2339+1</f>
        <v>1.0118868330464716</v>
      </c>
      <c r="J2338" s="4">
        <f>(RawData!J2340-RawData!J2339)/RawData!J2339+1</f>
        <v>1.0074150360453142</v>
      </c>
      <c r="K2338" s="4">
        <f>(RawData!K2340-RawData!K2339)/RawData!K2339+1</f>
        <v>1.000126342387871</v>
      </c>
      <c r="L2338" s="4">
        <f>(RawData!L2340-RawData!L2339)/RawData!L2339+1</f>
        <v>1.0055305910819219</v>
      </c>
      <c r="M2338" s="4">
        <f>(RawData!M2340-RawData!M2339)/RawData!M2339+1</f>
        <v>1.0033065792448566</v>
      </c>
      <c r="N2338" s="4">
        <f>(RawData!N2340-RawData!N2339)/RawData!N2339+1</f>
        <v>1.0026473456876133</v>
      </c>
      <c r="O2338" s="4">
        <f>(RawData!O2340-RawData!O2339)/RawData!O2339+1</f>
        <v>1.0044987839098087</v>
      </c>
      <c r="R2338" s="4">
        <f>PRODUCT(B$253:B2338)</f>
        <v>3.005976636783493</v>
      </c>
      <c r="S2338" s="4">
        <f>PRODUCT(C$253:C2338)</f>
        <v>1.1356740679423709</v>
      </c>
      <c r="T2338" s="4">
        <f>PRODUCT(D$253:D2338)</f>
        <v>1.4573901165559875</v>
      </c>
      <c r="U2338" s="4">
        <f>PRODUCT(E$253:E2338)</f>
        <v>3.5356090265253215</v>
      </c>
      <c r="V2338" s="4">
        <f>PRODUCT(F$253:F2338)</f>
        <v>0.93838632204940686</v>
      </c>
      <c r="W2338" s="4">
        <f>PRODUCT(G$253:G2338)</f>
        <v>2.1103847276180137</v>
      </c>
      <c r="X2338" s="4">
        <f>PRODUCT(H$253:H2338)</f>
        <v>1.4024157660521261</v>
      </c>
      <c r="Y2338" s="4">
        <f>PRODUCT(I$253:I2338)</f>
        <v>1.870916413902834</v>
      </c>
      <c r="Z2338" s="4">
        <f>PRODUCT(J$253:J2338)</f>
        <v>2.010459008906146</v>
      </c>
      <c r="AA2338" s="4">
        <f>PRODUCT(K$253:K2338)</f>
        <v>2.2681948424068761</v>
      </c>
      <c r="AB2338" s="4">
        <f>PRODUCT(L$253:L2338)</f>
        <v>1.8156285107976611</v>
      </c>
      <c r="AC2338" s="4">
        <f>PRODUCT(M$253:M2338)</f>
        <v>2.4309093399068797</v>
      </c>
      <c r="AD2338" s="4">
        <f>PRODUCT(N$253:N2338)</f>
        <v>1.6541261206037865</v>
      </c>
      <c r="AE2338" s="4">
        <f>PRODUCT(O$253:O2338)</f>
        <v>1.7686584341935361</v>
      </c>
      <c r="AG2338" s="21">
        <f t="shared" si="34"/>
        <v>2.255462036445496</v>
      </c>
    </row>
    <row r="2339" spans="1:33">
      <c r="A2339" s="3">
        <v>40583</v>
      </c>
      <c r="B2339" s="4">
        <f>(RawData!B2341-RawData!B2340)/RawData!B2340+1</f>
        <v>1.0070492544057841</v>
      </c>
      <c r="C2339" s="4">
        <f>(RawData!C2341-RawData!C2340)/RawData!C2340+1</f>
        <v>1.0064991156266709</v>
      </c>
      <c r="D2339" s="4">
        <f>(RawData!D2341-RawData!D2340)/RawData!D2340+1</f>
        <v>1.0030152798845684</v>
      </c>
      <c r="E2339" s="4">
        <f>(RawData!E2341-RawData!E2340)/RawData!E2340+1</f>
        <v>0.98845412130637644</v>
      </c>
      <c r="F2339" s="4">
        <f>(RawData!F2341-RawData!F2340)/RawData!F2340+1</f>
        <v>0.99271807684104696</v>
      </c>
      <c r="G2339" s="4">
        <f>(RawData!G2341-RawData!G2340)/RawData!G2340+1</f>
        <v>0.99762117626656632</v>
      </c>
      <c r="H2339" s="4">
        <f>(RawData!H2341-RawData!H2340)/RawData!H2340+1</f>
        <v>0.9978982939091734</v>
      </c>
      <c r="I2339" s="4">
        <f>(RawData!I2341-RawData!I2340)/RawData!I2340+1</f>
        <v>1.0059001754106205</v>
      </c>
      <c r="J2339" s="4">
        <f>(RawData!J2341-RawData!J2340)/RawData!J2340+1</f>
        <v>1.0002498920920513</v>
      </c>
      <c r="K2339" s="4">
        <f>(RawData!K2341-RawData!K2340)/RawData!K2340+1</f>
        <v>1.000221071248105</v>
      </c>
      <c r="L2339" s="4">
        <f>(RawData!L2341-RawData!L2340)/RawData!L2340+1</f>
        <v>1.0020396470723043</v>
      </c>
      <c r="M2339" s="4">
        <f>(RawData!M2341-RawData!M2340)/RawData!M2340+1</f>
        <v>0.99064815075631674</v>
      </c>
      <c r="N2339" s="4">
        <f>(RawData!N2341-RawData!N2340)/RawData!N2340+1</f>
        <v>1.0042153047989624</v>
      </c>
      <c r="O2339" s="4">
        <f>(RawData!O2341-RawData!O2340)/RawData!O2340+1</f>
        <v>0.99733245476163468</v>
      </c>
      <c r="R2339" s="4">
        <f>PRODUCT(B$253:B2339)</f>
        <v>3.0271665308340232</v>
      </c>
      <c r="S2339" s="4">
        <f>PRODUCT(C$253:C2339)</f>
        <v>1.1430549450241401</v>
      </c>
      <c r="T2339" s="4">
        <f>PRODUCT(D$253:D2339)</f>
        <v>1.4617845556584075</v>
      </c>
      <c r="U2339" s="4">
        <f>PRODUCT(E$253:E2339)</f>
        <v>3.4947873135969796</v>
      </c>
      <c r="V2339" s="4">
        <f>PRODUCT(F$253:F2339)</f>
        <v>0.9315530649588305</v>
      </c>
      <c r="W2339" s="4">
        <f>PRODUCT(G$253:G2339)</f>
        <v>2.1053644943412801</v>
      </c>
      <c r="X2339" s="4">
        <f>PRODUCT(H$253:H2339)</f>
        <v>1.3994683002947432</v>
      </c>
      <c r="Y2339" s="4">
        <f>PRODUCT(I$253:I2339)</f>
        <v>1.8819551489234698</v>
      </c>
      <c r="Z2339" s="4">
        <f>PRODUCT(J$253:J2339)</f>
        <v>2.0109614067138648</v>
      </c>
      <c r="AA2339" s="4">
        <f>PRODUCT(K$253:K2339)</f>
        <v>2.2686962750716324</v>
      </c>
      <c r="AB2339" s="4">
        <f>PRODUCT(L$253:L2339)</f>
        <v>1.8193317521741017</v>
      </c>
      <c r="AC2339" s="4">
        <f>PRODUCT(M$253:M2339)</f>
        <v>2.4081758422350088</v>
      </c>
      <c r="AD2339" s="4">
        <f>PRODUCT(N$253:N2339)</f>
        <v>1.6610987663780568</v>
      </c>
      <c r="AE2339" s="4">
        <f>PRODUCT(O$253:O2339)</f>
        <v>1.7639404578091085</v>
      </c>
      <c r="AG2339" s="21">
        <f t="shared" si="34"/>
        <v>2.2455709102843642</v>
      </c>
    </row>
    <row r="2340" spans="1:33">
      <c r="A2340" s="3">
        <v>40584</v>
      </c>
      <c r="B2340" s="4">
        <f>(RawData!B2342-RawData!B2341)/RawData!B2341+1</f>
        <v>0.99694875706721708</v>
      </c>
      <c r="C2340" s="4">
        <f>(RawData!C2342-RawData!C2341)/RawData!C2341+1</f>
        <v>0.99695533123544078</v>
      </c>
      <c r="D2340" s="4">
        <f>(RawData!D2342-RawData!D2341)/RawData!D2341+1</f>
        <v>0.99705526149154988</v>
      </c>
      <c r="E2340" s="4">
        <f>(RawData!E2342-RawData!E2341)/RawData!E2341+1</f>
        <v>1.0092262766372548</v>
      </c>
      <c r="F2340" s="4">
        <f>(RawData!F2342-RawData!F2341)/RawData!F2341+1</f>
        <v>1.0001227671720583</v>
      </c>
      <c r="G2340" s="4">
        <f>(RawData!G2342-RawData!G2341)/RawData!G2341+1</f>
        <v>0.99485697348532387</v>
      </c>
      <c r="H2340" s="4">
        <f>(RawData!H2342-RawData!H2341)/RawData!H2341+1</f>
        <v>1.0009085277720422</v>
      </c>
      <c r="I2340" s="4">
        <f>(RawData!I2342-RawData!I2341)/RawData!I2341+1</f>
        <v>1.0020608750792643</v>
      </c>
      <c r="J2340" s="4">
        <f>(RawData!J2342-RawData!J2341)/RawData!J2341+1</f>
        <v>1.0045196456961163</v>
      </c>
      <c r="K2340" s="4">
        <f>(RawData!K2342-RawData!K2341)/RawData!K2341+1</f>
        <v>1.0011682611853114</v>
      </c>
      <c r="L2340" s="4">
        <f>(RawData!L2342-RawData!L2341)/RawData!L2341+1</f>
        <v>0.99554020675144084</v>
      </c>
      <c r="M2340" s="4">
        <f>(RawData!M2342-RawData!M2341)/RawData!M2341+1</f>
        <v>1.0025875060422531</v>
      </c>
      <c r="N2340" s="4">
        <f>(RawData!N2342-RawData!N2341)/RawData!N2341+1</f>
        <v>1.0053508003136675</v>
      </c>
      <c r="O2340" s="4">
        <f>(RawData!O2342-RawData!O2341)/RawData!O2341+1</f>
        <v>1.0008406304319184</v>
      </c>
      <c r="R2340" s="4">
        <f>PRODUCT(B$253:B2340)</f>
        <v>3.0179299103504591</v>
      </c>
      <c r="S2340" s="4">
        <f>PRODUCT(C$253:C2340)</f>
        <v>1.1395747213368501</v>
      </c>
      <c r="T2340" s="4">
        <f>PRODUCT(D$253:D2340)</f>
        <v>1.4574799823863025</v>
      </c>
      <c r="U2340" s="4">
        <f>PRODUCT(E$253:E2340)</f>
        <v>3.5270311881405938</v>
      </c>
      <c r="V2340" s="4">
        <f>PRODUCT(F$253:F2340)</f>
        <v>0.93166742909423772</v>
      </c>
      <c r="W2340" s="4">
        <f>PRODUCT(G$253:G2340)</f>
        <v>2.0945365489238252</v>
      </c>
      <c r="X2340" s="4">
        <f>PRODUCT(H$253:H2340)</f>
        <v>1.4007397561116537</v>
      </c>
      <c r="Y2340" s="4">
        <f>PRODUCT(I$253:I2340)</f>
        <v>1.8858336233901793</v>
      </c>
      <c r="Z2340" s="4">
        <f>PRODUCT(J$253:J2340)</f>
        <v>2.0200502397807751</v>
      </c>
      <c r="AA2340" s="4">
        <f>PRODUCT(K$253:K2340)</f>
        <v>2.2713467048710592</v>
      </c>
      <c r="AB2340" s="4">
        <f>PRODUCT(L$253:L2340)</f>
        <v>1.8112179087088662</v>
      </c>
      <c r="AC2340" s="4">
        <f>PRODUCT(M$253:M2340)</f>
        <v>2.4144070117776</v>
      </c>
      <c r="AD2340" s="4">
        <f>PRODUCT(N$253:N2340)</f>
        <v>1.6699869741782252</v>
      </c>
      <c r="AE2340" s="4">
        <f>PRODUCT(O$253:O2340)</f>
        <v>1.7654232798380349</v>
      </c>
      <c r="AG2340" s="21">
        <f t="shared" si="34"/>
        <v>2.2525838894580432</v>
      </c>
    </row>
    <row r="2341" spans="1:33">
      <c r="A2341" s="3">
        <v>40585</v>
      </c>
      <c r="B2341" s="4">
        <f>(RawData!B2343-RawData!B2342)/RawData!B2342+1</f>
        <v>0.99648933297326492</v>
      </c>
      <c r="C2341" s="4">
        <f>(RawData!C2343-RawData!C2342)/RawData!C2342+1</f>
        <v>0.99401504437475674</v>
      </c>
      <c r="D2341" s="4">
        <f>(RawData!D2343-RawData!D2342)/RawData!D2342+1</f>
        <v>1.002737631332314</v>
      </c>
      <c r="E2341" s="4">
        <f>(RawData!E2343-RawData!E2342)/RawData!E2342+1</f>
        <v>0.99967572960838114</v>
      </c>
      <c r="F2341" s="4">
        <f>(RawData!F2343-RawData!F2342)/RawData!F2342+1</f>
        <v>1.0139630516172591</v>
      </c>
      <c r="G2341" s="4">
        <f>(RawData!G2343-RawData!G2342)/RawData!G2342+1</f>
        <v>1.0033459673872616</v>
      </c>
      <c r="H2341" s="4">
        <f>(RawData!H2343-RawData!H2342)/RawData!H2342+1</f>
        <v>1.0008870734826918</v>
      </c>
      <c r="I2341" s="4">
        <f>(RawData!I2343-RawData!I2342)/RawData!I2342+1</f>
        <v>1.0094658018246059</v>
      </c>
      <c r="J2341" s="4">
        <f>(RawData!J2343-RawData!J2342)/RawData!J2342+1</f>
        <v>1.0071898528115037</v>
      </c>
      <c r="K2341" s="4">
        <f>(RawData!K2343-RawData!K2342)/RawData!K2342+1</f>
        <v>0.99908540431436876</v>
      </c>
      <c r="L2341" s="4">
        <f>(RawData!L2343-RawData!L2342)/RawData!L2342+1</f>
        <v>1.0051919410048473</v>
      </c>
      <c r="M2341" s="4">
        <f>(RawData!M2343-RawData!M2342)/RawData!M2342+1</f>
        <v>1.0057572319909245</v>
      </c>
      <c r="N2341" s="4">
        <f>(RawData!N2343-RawData!N2342)/RawData!N2342+1</f>
        <v>1.0067446662078459</v>
      </c>
      <c r="O2341" s="4">
        <f>(RawData!O2343-RawData!O2342)/RawData!O2342+1</f>
        <v>1.0056456517150159</v>
      </c>
      <c r="R2341" s="4">
        <f>PRODUCT(B$253:B2341)</f>
        <v>3.007334963325194</v>
      </c>
      <c r="S2341" s="4">
        <f>PRODUCT(C$253:C2341)</f>
        <v>1.1327544171980002</v>
      </c>
      <c r="T2341" s="4">
        <f>PRODUCT(D$253:D2341)</f>
        <v>1.4614700252523036</v>
      </c>
      <c r="U2341" s="4">
        <f>PRODUCT(E$253:E2341)</f>
        <v>3.5258874763559636</v>
      </c>
      <c r="V2341" s="4">
        <f>PRODUCT(F$253:F2341)</f>
        <v>0.94467634949679957</v>
      </c>
      <c r="W2341" s="4">
        <f>PRODUCT(G$253:G2341)</f>
        <v>2.101544799907952</v>
      </c>
      <c r="X2341" s="4">
        <f>PRODUCT(H$253:H2341)</f>
        <v>1.4019823152054525</v>
      </c>
      <c r="Y2341" s="4">
        <f>PRODUCT(I$253:I2341)</f>
        <v>1.9036845507433693</v>
      </c>
      <c r="Z2341" s="4">
        <f>PRODUCT(J$253:J2341)</f>
        <v>2.0345741036766416</v>
      </c>
      <c r="AA2341" s="4">
        <f>PRODUCT(K$253:K2341)</f>
        <v>2.2692693409742115</v>
      </c>
      <c r="AB2341" s="4">
        <f>PRODUCT(L$253:L2341)</f>
        <v>1.8206216452378057</v>
      </c>
      <c r="AC2341" s="4">
        <f>PRODUCT(M$253:M2341)</f>
        <v>2.4283073130649182</v>
      </c>
      <c r="AD2341" s="4">
        <f>PRODUCT(N$253:N2341)</f>
        <v>1.6812504788905078</v>
      </c>
      <c r="AE2341" s="4">
        <f>PRODUCT(O$253:O2341)</f>
        <v>1.7753902448055814</v>
      </c>
      <c r="AG2341" s="21">
        <f t="shared" si="34"/>
        <v>2.2544401944433581</v>
      </c>
    </row>
    <row r="2342" spans="1:33">
      <c r="A2342" s="3">
        <v>40588</v>
      </c>
      <c r="B2342" s="4">
        <f>(RawData!B2344-RawData!B2343)/RawData!B2343+1</f>
        <v>1.0046973803071364</v>
      </c>
      <c r="C2342" s="4">
        <f>(RawData!C2344-RawData!C2343)/RawData!C2343+1</f>
        <v>1.0059385116605151</v>
      </c>
      <c r="D2342" s="4">
        <f>(RawData!D2344-RawData!D2343)/RawData!D2343+1</f>
        <v>1.0018877438079543</v>
      </c>
      <c r="E2342" s="4">
        <f>(RawData!E2344-RawData!E2343)/RawData!E2343+1</f>
        <v>1.0224318187489083</v>
      </c>
      <c r="F2342" s="4">
        <f>(RawData!F2344-RawData!F2343)/RawData!F2343+1</f>
        <v>1.0006658394116399</v>
      </c>
      <c r="G2342" s="4">
        <f>(RawData!G2344-RawData!G2343)/RawData!G2343+1</f>
        <v>1.0015390126606087</v>
      </c>
      <c r="H2342" s="4">
        <f>(RawData!H2344-RawData!H2343)/RawData!H2343+1</f>
        <v>1.0032359791413319</v>
      </c>
      <c r="I2342" s="4">
        <f>(RawData!I2344-RawData!I2343)/RawData!I2343+1</f>
        <v>0.99610813634582729</v>
      </c>
      <c r="J2342" s="4">
        <f>(RawData!J2344-RawData!J2343)/RawData!J2343+1</f>
        <v>0.99941634677980551</v>
      </c>
      <c r="K2342" s="4">
        <f>(RawData!K2344-RawData!K2343)/RawData!K2343+1</f>
        <v>0.99270810315982194</v>
      </c>
      <c r="L2342" s="4">
        <f>(RawData!L2344-RawData!L2343)/RawData!L2343+1</f>
        <v>0.99529196663238484</v>
      </c>
      <c r="M2342" s="4">
        <f>(RawData!M2344-RawData!M2343)/RawData!M2343+1</f>
        <v>1.0103206158531428</v>
      </c>
      <c r="N2342" s="4">
        <f>(RawData!N2344-RawData!N2343)/RawData!N2343+1</f>
        <v>0.99516908212560395</v>
      </c>
      <c r="O2342" s="4">
        <f>(RawData!O2344-RawData!O2343)/RawData!O2343+1</f>
        <v>1.0025947262896044</v>
      </c>
      <c r="R2342" s="4">
        <f>PRODUCT(B$253:B2342)</f>
        <v>3.0214615593588805</v>
      </c>
      <c r="S2342" s="4">
        <f>PRODUCT(C$253:C2342)</f>
        <v>1.1394812925130304</v>
      </c>
      <c r="T2342" s="4">
        <f>PRODUCT(D$253:D2342)</f>
        <v>1.4642289062429845</v>
      </c>
      <c r="U2342" s="4">
        <f>PRODUCT(E$253:E2342)</f>
        <v>3.6049795451546265</v>
      </c>
      <c r="V2342" s="4">
        <f>PRODUCT(F$253:F2342)</f>
        <v>0.94530535224153867</v>
      </c>
      <c r="W2342" s="4">
        <f>PRODUCT(G$253:G2342)</f>
        <v>2.1047791039618469</v>
      </c>
      <c r="X2342" s="4">
        <f>PRODUCT(H$253:H2342)</f>
        <v>1.4065191007339735</v>
      </c>
      <c r="Y2342" s="4">
        <f>PRODUCT(I$253:I2342)</f>
        <v>1.896275670031321</v>
      </c>
      <c r="Z2342" s="4">
        <f>PRODUCT(J$253:J2342)</f>
        <v>2.0333866179493065</v>
      </c>
      <c r="AA2342" s="4">
        <f>PRODUCT(K$253:K2342)</f>
        <v>2.2527220630372486</v>
      </c>
      <c r="AB2342" s="4">
        <f>PRODUCT(L$253:L2342)</f>
        <v>1.8120500977822236</v>
      </c>
      <c r="AC2342" s="4">
        <f>PRODUCT(M$253:M2342)</f>
        <v>2.4533689400164387</v>
      </c>
      <c r="AD2342" s="4">
        <f>PRODUCT(N$253:N2342)</f>
        <v>1.6731284959006987</v>
      </c>
      <c r="AE2342" s="4">
        <f>PRODUCT(O$253:O2342)</f>
        <v>1.7799968965480857</v>
      </c>
      <c r="AG2342" s="21">
        <f t="shared" si="34"/>
        <v>2.269067701677018</v>
      </c>
    </row>
    <row r="2343" spans="1:33">
      <c r="A2343" s="3">
        <v>40589</v>
      </c>
      <c r="B2343" s="4">
        <f>(RawData!B2345-RawData!B2344)/RawData!B2344+1</f>
        <v>0.98813163100161849</v>
      </c>
      <c r="C2343" s="4">
        <f>(RawData!C2345-RawData!C2344)/RawData!C2344+1</f>
        <v>0.98929998975094802</v>
      </c>
      <c r="D2343" s="4">
        <f>(RawData!D2345-RawData!D2344)/RawData!D2344+1</f>
        <v>1.0006751158437415</v>
      </c>
      <c r="E2343" s="4">
        <f>(RawData!E2345-RawData!E2344)/RawData!E2344+1</f>
        <v>0.98873730964466999</v>
      </c>
      <c r="F2343" s="4">
        <f>(RawData!F2345-RawData!F2344)/RawData!F2344+1</f>
        <v>0.99803405619574759</v>
      </c>
      <c r="G2343" s="4">
        <f>(RawData!G2345-RawData!G2344)/RawData!G2344+1</f>
        <v>0.99607101836359468</v>
      </c>
      <c r="H2343" s="4">
        <f>(RawData!H2345-RawData!H2344)/RawData!H2344+1</f>
        <v>0.99942474421662486</v>
      </c>
      <c r="I2343" s="4">
        <f>(RawData!I2345-RawData!I2344)/RawData!I2344+1</f>
        <v>1.0013373190685966</v>
      </c>
      <c r="J2343" s="4">
        <f>(RawData!J2345-RawData!J2344)/RawData!J2344+1</f>
        <v>0.9967655713034298</v>
      </c>
      <c r="K2343" s="4">
        <f>(RawData!K2345-RawData!K2344)/RawData!K2344+1</f>
        <v>1.0033706436021368</v>
      </c>
      <c r="L2343" s="4">
        <f>(RawData!L2345-RawData!L2344)/RawData!L2344+1</f>
        <v>1.0001837011182806</v>
      </c>
      <c r="M2343" s="4">
        <f>(RawData!M2345-RawData!M2344)/RawData!M2344+1</f>
        <v>0.98950570766697354</v>
      </c>
      <c r="N2343" s="4">
        <f>(RawData!N2345-RawData!N2344)/RawData!N2344+1</f>
        <v>0.99738963180069595</v>
      </c>
      <c r="O2343" s="4">
        <f>(RawData!O2345-RawData!O2344)/RawData!O2344+1</f>
        <v>0.99688626154895155</v>
      </c>
      <c r="R2343" s="4">
        <f>PRODUCT(B$253:B2343)</f>
        <v>2.9856017386579841</v>
      </c>
      <c r="S2343" s="4">
        <f>PRODUCT(C$253:C2343)</f>
        <v>1.1272888310045379</v>
      </c>
      <c r="T2343" s="4">
        <f>PRODUCT(D$253:D2343)</f>
        <v>1.4652174303764534</v>
      </c>
      <c r="U2343" s="4">
        <f>PRODUCT(E$253:E2343)</f>
        <v>3.5643777768002516</v>
      </c>
      <c r="V2343" s="4">
        <f>PRODUCT(F$253:F2343)</f>
        <v>0.94344693504117272</v>
      </c>
      <c r="W2343" s="4">
        <f>PRODUCT(G$253:G2343)</f>
        <v>2.0965094655136913</v>
      </c>
      <c r="X2343" s="4">
        <f>PRODUCT(H$253:H2343)</f>
        <v>1.4057099924868486</v>
      </c>
      <c r="Y2343" s="4">
        <f>PRODUCT(I$253:I2343)</f>
        <v>1.8988115956441696</v>
      </c>
      <c r="Z2343" s="4">
        <f>PRODUCT(J$253:J2343)</f>
        <v>2.0268097739209896</v>
      </c>
      <c r="AA2343" s="4">
        <f>PRODUCT(K$253:K2343)</f>
        <v>2.2603151862464177</v>
      </c>
      <c r="AB2343" s="4">
        <f>PRODUCT(L$253:L2343)</f>
        <v>1.8123829734115666</v>
      </c>
      <c r="AC2343" s="4">
        <f>PRODUCT(M$253:M2343)</f>
        <v>2.4276225691591389</v>
      </c>
      <c r="AD2343" s="4">
        <f>PRODUCT(N$253:N2343)</f>
        <v>1.66876101448165</v>
      </c>
      <c r="AE2343" s="4">
        <f>PRODUCT(O$253:O2343)</f>
        <v>1.774454451768557</v>
      </c>
      <c r="AG2343" s="21">
        <f t="shared" si="34"/>
        <v>2.2606964822362712</v>
      </c>
    </row>
    <row r="2344" spans="1:33">
      <c r="A2344" s="3">
        <v>40590</v>
      </c>
      <c r="B2344" s="4">
        <f>(RawData!B2346-RawData!B2345)/RawData!B2345+1</f>
        <v>0.99981801637852585</v>
      </c>
      <c r="C2344" s="4">
        <f>(RawData!C2346-RawData!C2345)/RawData!C2345+1</f>
        <v>1.0063402606551604</v>
      </c>
      <c r="D2344" s="4">
        <f>(RawData!D2346-RawData!D2345)/RawData!D2345+1</f>
        <v>0.99967493636726057</v>
      </c>
      <c r="E2344" s="4">
        <f>(RawData!E2346-RawData!E2345)/RawData!E2345+1</f>
        <v>1.0126127682681509</v>
      </c>
      <c r="F2344" s="4">
        <f>(RawData!F2346-RawData!F2345)/RawData!F2345+1</f>
        <v>1.0057579247227104</v>
      </c>
      <c r="G2344" s="4">
        <f>(RawData!G2346-RawData!G2345)/RawData!G2345+1</f>
        <v>1.0076813435169361</v>
      </c>
      <c r="H2344" s="4">
        <f>(RawData!H2346-RawData!H2345)/RawData!H2345+1</f>
        <v>1.005056941989064</v>
      </c>
      <c r="I2344" s="4">
        <f>(RawData!I2346-RawData!I2345)/RawData!I2345+1</f>
        <v>1.0081441328200698</v>
      </c>
      <c r="J2344" s="4">
        <f>(RawData!J2346-RawData!J2345)/RawData!J2345+1</f>
        <v>1.0047547152804381</v>
      </c>
      <c r="K2344" s="4">
        <f>(RawData!K2346-RawData!K2345)/RawData!K2345+1</f>
        <v>0.99660898776700257</v>
      </c>
      <c r="L2344" s="4">
        <f>(RawData!L2346-RawData!L2345)/RawData!L2345+1</f>
        <v>1.0025713432972887</v>
      </c>
      <c r="M2344" s="4">
        <f>(RawData!M2346-RawData!M2345)/RawData!M2345+1</f>
        <v>1.0121005274588892</v>
      </c>
      <c r="N2344" s="4">
        <f>(RawData!N2346-RawData!N2345)/RawData!N2345+1</f>
        <v>0.99761237889710275</v>
      </c>
      <c r="O2344" s="4">
        <f>(RawData!O2346-RawData!O2345)/RawData!O2345+1</f>
        <v>1.0064346488419791</v>
      </c>
      <c r="R2344" s="4">
        <f>PRODUCT(B$253:B2344)</f>
        <v>2.9850584080413034</v>
      </c>
      <c r="S2344" s="4">
        <f>PRODUCT(C$253:C2344)</f>
        <v>1.1344361360267576</v>
      </c>
      <c r="T2344" s="4">
        <f>PRODUCT(D$253:D2344)</f>
        <v>1.464741141475782</v>
      </c>
      <c r="U2344" s="4">
        <f>PRODUCT(E$253:E2344)</f>
        <v>3.60933444771918</v>
      </c>
      <c r="V2344" s="4">
        <f>PRODUCT(F$253:F2344)</f>
        <v>0.94887923147301168</v>
      </c>
      <c r="W2344" s="4">
        <f>PRODUCT(G$253:G2344)</f>
        <v>2.1126134749048102</v>
      </c>
      <c r="X2344" s="4">
        <f>PRODUCT(H$253:H2344)</f>
        <v>1.4128185863723022</v>
      </c>
      <c r="Y2344" s="4">
        <f>PRODUCT(I$253:I2344)</f>
        <v>1.9142757694793844</v>
      </c>
      <c r="Z2344" s="4">
        <f>PRODUCT(J$253:J2344)</f>
        <v>2.036446677323593</v>
      </c>
      <c r="AA2344" s="4">
        <f>PRODUCT(K$253:K2344)</f>
        <v>2.2526504297994263</v>
      </c>
      <c r="AB2344" s="4">
        <f>PRODUCT(L$253:L2344)</f>
        <v>1.8170432322223686</v>
      </c>
      <c r="AC2344" s="4">
        <f>PRODUCT(M$253:M2344)</f>
        <v>2.4569980827170683</v>
      </c>
      <c r="AD2344" s="4">
        <f>PRODUCT(N$253:N2344)</f>
        <v>1.6647766454677815</v>
      </c>
      <c r="AE2344" s="4">
        <f>PRODUCT(O$253:O2344)</f>
        <v>1.7858724430517741</v>
      </c>
      <c r="AG2344" s="21">
        <f t="shared" si="34"/>
        <v>2.2729616740283194</v>
      </c>
    </row>
    <row r="2345" spans="1:33">
      <c r="A2345" s="3">
        <v>40591</v>
      </c>
      <c r="B2345" s="4">
        <f>(RawData!B2347-RawData!B2346)/RawData!B2346+1</f>
        <v>1.0118310884601385</v>
      </c>
      <c r="C2345" s="4">
        <f>(RawData!C2347-RawData!C2346)/RawData!C2346+1</f>
        <v>1.0053737981016697</v>
      </c>
      <c r="D2345" s="4">
        <f>(RawData!D2347-RawData!D2346)/RawData!D2346+1</f>
        <v>1.0024970550701875</v>
      </c>
      <c r="E2345" s="4">
        <f>(RawData!E2347-RawData!E2346)/RawData!E2346+1</f>
        <v>1.0088237803317448</v>
      </c>
      <c r="F2345" s="4">
        <f>(RawData!F2347-RawData!F2346)/RawData!F2346+1</f>
        <v>0.99897553332529843</v>
      </c>
      <c r="G2345" s="4">
        <f>(RawData!G2347-RawData!G2346)/RawData!G2346+1</f>
        <v>1.0016173568692781</v>
      </c>
      <c r="H2345" s="4">
        <f>(RawData!H2347-RawData!H2346)/RawData!H2346+1</f>
        <v>1.0032111592898634</v>
      </c>
      <c r="I2345" s="4">
        <f>(RawData!I2347-RawData!I2346)/RawData!I2346+1</f>
        <v>1.0012987687672086</v>
      </c>
      <c r="J2345" s="4">
        <f>(RawData!J2347-RawData!J2346)/RawData!J2346+1</f>
        <v>1.0019736251906342</v>
      </c>
      <c r="K2345" s="4">
        <f>(RawData!K2347-RawData!K2346)/RawData!K2346+1</f>
        <v>1.0031481540369509</v>
      </c>
      <c r="L2345" s="4">
        <f>(RawData!L2347-RawData!L2346)/RawData!L2346+1</f>
        <v>1.0071904554718449</v>
      </c>
      <c r="M2345" s="4">
        <f>(RawData!M2347-RawData!M2346)/RawData!M2346+1</f>
        <v>1.0085558218605428</v>
      </c>
      <c r="N2345" s="4">
        <f>(RawData!N2347-RawData!N2346)/RawData!N2346+1</f>
        <v>1.0025314125281906</v>
      </c>
      <c r="O2345" s="4">
        <f>(RawData!O2347-RawData!O2346)/RawData!O2346+1</f>
        <v>1.0031611685832258</v>
      </c>
      <c r="R2345" s="4">
        <f>PRODUCT(B$253:B2345)</f>
        <v>3.0203748981255201</v>
      </c>
      <c r="S2345" s="4">
        <f>PRODUCT(C$253:C2345)</f>
        <v>1.1405323667810037</v>
      </c>
      <c r="T2345" s="4">
        <f>PRODUCT(D$253:D2345)</f>
        <v>1.4683986807696163</v>
      </c>
      <c r="U2345" s="4">
        <f>PRODUCT(E$253:E2345)</f>
        <v>3.6411824220296536</v>
      </c>
      <c r="V2345" s="4">
        <f>PRODUCT(F$253:F2345)</f>
        <v>0.94790713632205115</v>
      </c>
      <c r="W2345" s="4">
        <f>PRODUCT(G$253:G2345)</f>
        <v>2.116030324820577</v>
      </c>
      <c r="X2345" s="4">
        <f>PRODUCT(H$253:H2345)</f>
        <v>1.4173553719008232</v>
      </c>
      <c r="Y2345" s="4">
        <f>PRODUCT(I$253:I2345)</f>
        <v>1.9167619710606083</v>
      </c>
      <c r="Z2345" s="4">
        <f>PRODUCT(J$253:J2345)</f>
        <v>2.0404658597853422</v>
      </c>
      <c r="AA2345" s="4">
        <f>PRODUCT(K$253:K2345)</f>
        <v>2.2597421203438386</v>
      </c>
      <c r="AB2345" s="4">
        <f>PRODUCT(L$253:L2345)</f>
        <v>1.8301086006740808</v>
      </c>
      <c r="AC2345" s="4">
        <f>PRODUCT(M$253:M2345)</f>
        <v>2.4780197206244909</v>
      </c>
      <c r="AD2345" s="4">
        <f>PRODUCT(N$253:N2345)</f>
        <v>1.6689908819247576</v>
      </c>
      <c r="AE2345" s="4">
        <f>PRODUCT(O$253:O2345)</f>
        <v>1.791517886912398</v>
      </c>
      <c r="AG2345" s="21">
        <f t="shared" si="34"/>
        <v>2.2870971287370989</v>
      </c>
    </row>
    <row r="2346" spans="1:33">
      <c r="A2346" s="3">
        <v>40592</v>
      </c>
      <c r="B2346" s="4">
        <f>(RawData!B2348-RawData!B2347)/RawData!B2347+1</f>
        <v>0.99928044612340339</v>
      </c>
      <c r="C2346" s="4">
        <f>(RawData!C2348-RawData!C2347)/RawData!C2347+1</f>
        <v>1.0003276674175712</v>
      </c>
      <c r="D2346" s="4">
        <f>(RawData!D2348-RawData!D2347)/RawData!D2347+1</f>
        <v>0.9994859209664686</v>
      </c>
      <c r="E2346" s="4">
        <f>(RawData!E2348-RawData!E2347)/RawData!E2347+1</f>
        <v>1.0057867713681667</v>
      </c>
      <c r="F2346" s="4">
        <f>(RawData!F2348-RawData!F2347)/RawData!F2347+1</f>
        <v>1.0021113591120225</v>
      </c>
      <c r="G2346" s="4">
        <f>(RawData!G2348-RawData!G2347)/RawData!G2347+1</f>
        <v>0.99943075664657732</v>
      </c>
      <c r="H2346" s="4">
        <f>(RawData!H2348-RawData!H2347)/RawData!H2347+1</f>
        <v>1.0025076963852475</v>
      </c>
      <c r="I2346" s="4">
        <f>(RawData!I2348-RawData!I2347)/RawData!I2347+1</f>
        <v>1.0044360278094842</v>
      </c>
      <c r="J2346" s="4">
        <f>(RawData!J2348-RawData!J2347)/RawData!J2347+1</f>
        <v>1.0030665234130183</v>
      </c>
      <c r="K2346" s="4">
        <f>(RawData!K2348-RawData!K2347)/RawData!K2347+1</f>
        <v>1</v>
      </c>
      <c r="L2346" s="4">
        <f>(RawData!L2348-RawData!L2347)/RawData!L2347+1</f>
        <v>1.0022963417684105</v>
      </c>
      <c r="M2346" s="4">
        <f>(RawData!M2348-RawData!M2347)/RawData!M2347+1</f>
        <v>0.98974826604769406</v>
      </c>
      <c r="N2346" s="4">
        <f>(RawData!N2348-RawData!N2347)/RawData!N2347+1</f>
        <v>1.0011477366632999</v>
      </c>
      <c r="O2346" s="4">
        <f>(RawData!O2348-RawData!O2347)/RawData!O2347+1</f>
        <v>1.0019341690316175</v>
      </c>
      <c r="R2346" s="4">
        <f>PRODUCT(B$253:B2346)</f>
        <v>3.0182015756587988</v>
      </c>
      <c r="S2346" s="4">
        <f>PRODUCT(C$253:C2346)</f>
        <v>1.1409060820762831</v>
      </c>
      <c r="T2346" s="4">
        <f>PRODUCT(D$253:D2346)</f>
        <v>1.4676438077949674</v>
      </c>
      <c r="U2346" s="4">
        <f>PRODUCT(E$253:E2346)</f>
        <v>3.6622531122157267</v>
      </c>
      <c r="V2346" s="4">
        <f>PRODUCT(F$253:F2346)</f>
        <v>0.94990850869167587</v>
      </c>
      <c r="W2346" s="4">
        <f>PRODUCT(G$253:G2346)</f>
        <v>2.1148257886225319</v>
      </c>
      <c r="X2346" s="4">
        <f>PRODUCT(H$253:H2346)</f>
        <v>1.4209096688435501</v>
      </c>
      <c r="Y2346" s="4">
        <f>PRODUCT(I$253:I2346)</f>
        <v>1.9252647804683949</v>
      </c>
      <c r="Z2346" s="4">
        <f>PRODUCT(J$253:J2346)</f>
        <v>2.0467229961178384</v>
      </c>
      <c r="AA2346" s="4">
        <f>PRODUCT(K$253:K2346)</f>
        <v>2.2597421203438386</v>
      </c>
      <c r="AB2346" s="4">
        <f>PRODUCT(L$253:L2346)</f>
        <v>1.8343111554945359</v>
      </c>
      <c r="AC2346" s="4">
        <f>PRODUCT(M$253:M2346)</f>
        <v>2.4526157217200812</v>
      </c>
      <c r="AD2346" s="4">
        <f>PRODUCT(N$253:N2346)</f>
        <v>1.670906443950656</v>
      </c>
      <c r="AE2346" s="4">
        <f>PRODUCT(O$253:O2346)</f>
        <v>1.7949829853288528</v>
      </c>
      <c r="AG2346" s="21">
        <f t="shared" si="34"/>
        <v>2.2943040142244127</v>
      </c>
    </row>
    <row r="2347" spans="1:33">
      <c r="A2347" s="3">
        <v>40595</v>
      </c>
      <c r="B2347" s="4">
        <f>(RawData!B2349-RawData!B2348)/RawData!B2348+1</f>
        <v>1.0011701170117013</v>
      </c>
      <c r="C2347" s="4">
        <f>(RawData!C2349-RawData!C2348)/RawData!C2348+1</f>
        <v>1</v>
      </c>
      <c r="D2347" s="4">
        <f>(RawData!D2349-RawData!D2348)/RawData!D2348+1</f>
        <v>1</v>
      </c>
      <c r="E2347" s="4">
        <f>(RawData!E2349-RawData!E2348)/RawData!E2348+1</f>
        <v>1</v>
      </c>
      <c r="F2347" s="4">
        <f>(RawData!F2349-RawData!F2348)/RawData!F2348+1</f>
        <v>1</v>
      </c>
      <c r="G2347" s="4">
        <f>(RawData!G2349-RawData!G2348)/RawData!G2348+1</f>
        <v>1</v>
      </c>
      <c r="H2347" s="4">
        <f>(RawData!H2349-RawData!H2348)/RawData!H2348+1</f>
        <v>1</v>
      </c>
      <c r="I2347" s="4">
        <f>(RawData!I2349-RawData!I2348)/RawData!I2348+1</f>
        <v>1</v>
      </c>
      <c r="J2347" s="4">
        <f>(RawData!J2349-RawData!J2348)/RawData!J2348+1</f>
        <v>1</v>
      </c>
      <c r="K2347" s="4">
        <f>(RawData!K2349-RawData!K2348)/RawData!K2348+1</f>
        <v>1</v>
      </c>
      <c r="L2347" s="4">
        <f>(RawData!L2349-RawData!L2348)/RawData!L2348+1</f>
        <v>1</v>
      </c>
      <c r="M2347" s="4">
        <f>(RawData!M2349-RawData!M2348)/RawData!M2348+1</f>
        <v>1</v>
      </c>
      <c r="N2347" s="4">
        <f>(RawData!N2349-RawData!N2348)/RawData!N2348+1</f>
        <v>1</v>
      </c>
      <c r="O2347" s="4">
        <f>(RawData!O2349-RawData!O2348)/RawData!O2348+1</f>
        <v>1</v>
      </c>
      <c r="R2347" s="4">
        <f>PRODUCT(B$253:B2347)</f>
        <v>3.0217332246672211</v>
      </c>
      <c r="S2347" s="4">
        <f>PRODUCT(C$253:C2347)</f>
        <v>1.1409060820762831</v>
      </c>
      <c r="T2347" s="4">
        <f>PRODUCT(D$253:D2347)</f>
        <v>1.4676438077949674</v>
      </c>
      <c r="U2347" s="4">
        <f>PRODUCT(E$253:E2347)</f>
        <v>3.6622531122157267</v>
      </c>
      <c r="V2347" s="4">
        <f>PRODUCT(F$253:F2347)</f>
        <v>0.94990850869167587</v>
      </c>
      <c r="W2347" s="4">
        <f>PRODUCT(G$253:G2347)</f>
        <v>2.1148257886225319</v>
      </c>
      <c r="X2347" s="4">
        <f>PRODUCT(H$253:H2347)</f>
        <v>1.4209096688435501</v>
      </c>
      <c r="Y2347" s="4">
        <f>PRODUCT(I$253:I2347)</f>
        <v>1.9252647804683949</v>
      </c>
      <c r="Z2347" s="4">
        <f>PRODUCT(J$253:J2347)</f>
        <v>2.0467229961178384</v>
      </c>
      <c r="AA2347" s="4">
        <f>PRODUCT(K$253:K2347)</f>
        <v>2.2597421203438386</v>
      </c>
      <c r="AB2347" s="4">
        <f>PRODUCT(L$253:L2347)</f>
        <v>1.8343111554945359</v>
      </c>
      <c r="AC2347" s="4">
        <f>PRODUCT(M$253:M2347)</f>
        <v>2.4526157217200812</v>
      </c>
      <c r="AD2347" s="4">
        <f>PRODUCT(N$253:N2347)</f>
        <v>1.670906443950656</v>
      </c>
      <c r="AE2347" s="4">
        <f>PRODUCT(O$253:O2347)</f>
        <v>1.7949829853288528</v>
      </c>
      <c r="AG2347" s="21">
        <f t="shared" si="34"/>
        <v>2.2943040142244127</v>
      </c>
    </row>
    <row r="2348" spans="1:33">
      <c r="A2348" s="3">
        <v>40596</v>
      </c>
      <c r="B2348" s="4">
        <f>(RawData!B2350-RawData!B2349)/RawData!B2349+1</f>
        <v>0.97842308729659255</v>
      </c>
      <c r="C2348" s="4">
        <f>(RawData!C2350-RawData!C2349)/RawData!C2349+1</f>
        <v>1.019223682594276</v>
      </c>
      <c r="D2348" s="4">
        <f>(RawData!D2350-RawData!D2349)/RawData!D2349+1</f>
        <v>1.004769861923277</v>
      </c>
      <c r="E2348" s="4">
        <f>(RawData!E2350-RawData!E2349)/RawData!E2349+1</f>
        <v>0.99339371081269368</v>
      </c>
      <c r="F2348" s="4">
        <f>(RawData!F2350-RawData!F2349)/RawData!F2349+1</f>
        <v>0.96908861064290874</v>
      </c>
      <c r="G2348" s="4">
        <f>(RawData!G2350-RawData!G2349)/RawData!G2349+1</f>
        <v>0.97414285015227331</v>
      </c>
      <c r="H2348" s="4">
        <f>(RawData!H2350-RawData!H2349)/RawData!H2349+1</f>
        <v>0.98501179533067595</v>
      </c>
      <c r="I2348" s="4">
        <f>(RawData!I2350-RawData!I2349)/RawData!I2349+1</f>
        <v>0.97631653710064825</v>
      </c>
      <c r="J2348" s="4">
        <f>(RawData!J2350-RawData!J2349)/RawData!J2349+1</f>
        <v>0.97141454488652845</v>
      </c>
      <c r="K2348" s="4">
        <f>(RawData!K2350-RawData!K2349)/RawData!K2349+1</f>
        <v>0.99660812781335195</v>
      </c>
      <c r="L2348" s="4">
        <f>(RawData!L2350-RawData!L2349)/RawData!L2349+1</f>
        <v>0.9926277107340532</v>
      </c>
      <c r="M2348" s="4">
        <f>(RawData!M2350-RawData!M2349)/RawData!M2349+1</f>
        <v>0.96836785973532868</v>
      </c>
      <c r="N2348" s="4">
        <f>(RawData!N2350-RawData!N2349)/RawData!N2349+1</f>
        <v>0.98349153941394962</v>
      </c>
      <c r="O2348" s="4">
        <f>(RawData!O2350-RawData!O2349)/RawData!O2349+1</f>
        <v>0.97948577385711577</v>
      </c>
      <c r="R2348" s="4">
        <f>PRODUCT(B$253:B2348)</f>
        <v>2.9565335506655908</v>
      </c>
      <c r="S2348" s="4">
        <f>PRODUCT(C$253:C2348)</f>
        <v>1.1628384984679965</v>
      </c>
      <c r="T2348" s="4">
        <f>PRODUCT(D$253:D2348)</f>
        <v>1.4746442661107018</v>
      </c>
      <c r="U2348" s="4">
        <f>PRODUCT(E$253:E2348)</f>
        <v>3.6380592090793171</v>
      </c>
      <c r="V2348" s="4">
        <f>PRODUCT(F$253:F2348)</f>
        <v>0.92054551692589359</v>
      </c>
      <c r="W2348" s="4">
        <f>PRODUCT(G$253:G2348)</f>
        <v>2.0601424213042825</v>
      </c>
      <c r="X2348" s="4">
        <f>PRODUCT(H$253:H2348)</f>
        <v>1.3996127839103014</v>
      </c>
      <c r="Y2348" s="4">
        <f>PRODUCT(I$253:I2348)</f>
        <v>1.879667843468743</v>
      </c>
      <c r="Z2348" s="4">
        <f>PRODUCT(J$253:J2348)</f>
        <v>1.9882164877826018</v>
      </c>
      <c r="AA2348" s="4">
        <f>PRODUCT(K$253:K2348)</f>
        <v>2.2520773638968472</v>
      </c>
      <c r="AB2348" s="4">
        <f>PRODUCT(L$253:L2348)</f>
        <v>1.8207880830524772</v>
      </c>
      <c r="AC2348" s="4">
        <f>PRODUCT(M$253:M2348)</f>
        <v>2.3750342371952935</v>
      </c>
      <c r="AD2348" s="4">
        <f>PRODUCT(N$253:N2348)</f>
        <v>1.643322350777719</v>
      </c>
      <c r="AE2348" s="4">
        <f>PRODUCT(O$253:O2348)</f>
        <v>1.7581602984451872</v>
      </c>
      <c r="AG2348" s="21">
        <f t="shared" si="34"/>
        <v>2.2776343599847357</v>
      </c>
    </row>
    <row r="2349" spans="1:33">
      <c r="A2349" s="3">
        <v>40597</v>
      </c>
      <c r="B2349" s="4">
        <f>(RawData!B2351-RawData!B2350)/RawData!B2350+1</f>
        <v>1.0025728199944868</v>
      </c>
      <c r="C2349" s="4">
        <f>(RawData!C2351-RawData!C2350)/RawData!C2350+1</f>
        <v>1.0218539720799438</v>
      </c>
      <c r="D2349" s="4">
        <f>(RawData!D2351-RawData!D2350)/RawData!D2350+1</f>
        <v>0.99950644139983436</v>
      </c>
      <c r="E2349" s="4">
        <f>(RawData!E2351-RawData!E2350)/RawData!E2350+1</f>
        <v>1.0194428322692979</v>
      </c>
      <c r="F2349" s="4">
        <f>(RawData!F2351-RawData!F2350)/RawData!F2350+1</f>
        <v>0.99590023915271597</v>
      </c>
      <c r="G2349" s="4">
        <f>(RawData!G2351-RawData!G2350)/RawData!G2350+1</f>
        <v>0.98677212859295083</v>
      </c>
      <c r="H2349" s="4">
        <f>(RawData!H2351-RawData!H2350)/RawData!H2350+1</f>
        <v>0.99033756580984822</v>
      </c>
      <c r="I2349" s="4">
        <f>(RawData!I2351-RawData!I2350)/RawData!I2350+1</f>
        <v>0.9852653298767261</v>
      </c>
      <c r="J2349" s="4">
        <f>(RawData!J2351-RawData!J2350)/RawData!J2350+1</f>
        <v>0.98226591932371599</v>
      </c>
      <c r="K2349" s="4">
        <f>(RawData!K2351-RawData!K2350)/RawData!K2350+1</f>
        <v>0.99646935335093356</v>
      </c>
      <c r="L2349" s="4">
        <f>(RawData!L2351-RawData!L2350)/RawData!L2350+1</f>
        <v>0.99764619849630942</v>
      </c>
      <c r="M2349" s="4">
        <f>(RawData!M2351-RawData!M2350)/RawData!M2350+1</f>
        <v>0.9934553841718321</v>
      </c>
      <c r="N2349" s="4">
        <f>(RawData!N2351-RawData!N2350)/RawData!N2350+1</f>
        <v>0.98974215507996466</v>
      </c>
      <c r="O2349" s="4">
        <f>(RawData!O2351-RawData!O2350)/RawData!O2350+1</f>
        <v>0.99392960092319205</v>
      </c>
      <c r="R2349" s="4">
        <f>PRODUCT(B$253:B2349)</f>
        <v>2.9641401792991142</v>
      </c>
      <c r="S2349" s="4">
        <f>PRODUCT(C$253:C2349)</f>
        <v>1.1882511385469998</v>
      </c>
      <c r="T2349" s="4">
        <f>PRODUCT(D$253:D2349)</f>
        <v>1.4739164427509779</v>
      </c>
      <c r="U2349" s="4">
        <f>PRODUCT(E$253:E2349)</f>
        <v>3.7087933840672207</v>
      </c>
      <c r="V2349" s="4">
        <f>PRODUCT(F$253:F2349)</f>
        <v>0.91677150045745792</v>
      </c>
      <c r="W2349" s="4">
        <f>PRODUCT(G$253:G2349)</f>
        <v>2.0328911222750623</v>
      </c>
      <c r="X2349" s="4">
        <f>PRODUCT(H$253:H2349)</f>
        <v>1.386089117494073</v>
      </c>
      <c r="Y2349" s="4">
        <f>PRODUCT(I$253:I2349)</f>
        <v>1.8519715578539055</v>
      </c>
      <c r="Z2349" s="4">
        <f>PRODUCT(J$253:J2349)</f>
        <v>1.9529572961863471</v>
      </c>
      <c r="AA2349" s="4">
        <f>PRODUCT(K$253:K2349)</f>
        <v>2.2441260744985665</v>
      </c>
      <c r="AB2349" s="4">
        <f>PRODUCT(L$253:L2349)</f>
        <v>1.8165023093246864</v>
      </c>
      <c r="AC2349" s="4">
        <f>PRODUCT(M$253:M2349)</f>
        <v>2.3594905505341046</v>
      </c>
      <c r="AD2349" s="4">
        <f>PRODUCT(N$253:N2349)</f>
        <v>1.6264654049498133</v>
      </c>
      <c r="AE2349" s="4">
        <f>PRODUCT(O$253:O2349)</f>
        <v>1.747487563792625</v>
      </c>
      <c r="AG2349" s="21">
        <f t="shared" si="34"/>
        <v>2.2888777213461369</v>
      </c>
    </row>
    <row r="2350" spans="1:33">
      <c r="A2350" s="3">
        <v>40598</v>
      </c>
      <c r="B2350" s="4">
        <f>(RawData!B2352-RawData!B2351)/RawData!B2351+1</f>
        <v>0.99239299789203561</v>
      </c>
      <c r="C2350" s="4">
        <f>(RawData!C2352-RawData!C2351)/RawData!C2351+1</f>
        <v>0.99573447604819842</v>
      </c>
      <c r="D2350" s="4">
        <f>(RawData!D2352-RawData!D2351)/RawData!D2351+1</f>
        <v>1.001749861291483</v>
      </c>
      <c r="E2350" s="4">
        <f>(RawData!E2352-RawData!E2351)/RawData!E2351+1</f>
        <v>0.98601622544833478</v>
      </c>
      <c r="F2350" s="4">
        <f>(RawData!F2352-RawData!F2351)/RawData!F2351+1</f>
        <v>0.99775456104787164</v>
      </c>
      <c r="G2350" s="4">
        <f>(RawData!G2352-RawData!G2351)/RawData!G2351+1</f>
        <v>1.0034469935975978</v>
      </c>
      <c r="H2350" s="4">
        <f>(RawData!H2352-RawData!H2351)/RawData!H2351+1</f>
        <v>1.0037108845664726</v>
      </c>
      <c r="I2350" s="4">
        <f>(RawData!I2352-RawData!I2351)/RawData!I2351+1</f>
        <v>1.0053429990602765</v>
      </c>
      <c r="J2350" s="4">
        <f>(RawData!J2352-RawData!J2351)/RawData!J2351+1</f>
        <v>1.0056361085126286</v>
      </c>
      <c r="K2350" s="4">
        <f>(RawData!K2352-RawData!K2351)/RawData!K2351+1</f>
        <v>0.99671220633299296</v>
      </c>
      <c r="L2350" s="4">
        <f>(RawData!L2352-RawData!L2351)/RawData!L2351+1</f>
        <v>0.99624335715594647</v>
      </c>
      <c r="M2350" s="4">
        <f>(RawData!M2352-RawData!M2351)/RawData!M2351+1</f>
        <v>0.99428289511869528</v>
      </c>
      <c r="N2350" s="4">
        <f>(RawData!N2352-RawData!N2351)/RawData!N2351+1</f>
        <v>0.99806849766806427</v>
      </c>
      <c r="O2350" s="4">
        <f>(RawData!O2352-RawData!O2351)/RawData!O2351+1</f>
        <v>0.99924683170425155</v>
      </c>
      <c r="R2350" s="4">
        <f>PRODUCT(B$253:B2350)</f>
        <v>2.9415919587068839</v>
      </c>
      <c r="S2350" s="4">
        <f>PRODUCT(C$253:C2350)</f>
        <v>1.1831826248547721</v>
      </c>
      <c r="T2350" s="4">
        <f>PRODUCT(D$253:D2350)</f>
        <v>1.4764955920810281</v>
      </c>
      <c r="U2350" s="4">
        <f>PRODUCT(E$253:E2350)</f>
        <v>3.656930453525717</v>
      </c>
      <c r="V2350" s="4">
        <f>PRODUCT(F$253:F2350)</f>
        <v>0.91471294602012954</v>
      </c>
      <c r="W2350" s="4">
        <f>PRODUCT(G$253:G2350)</f>
        <v>2.0398984849581581</v>
      </c>
      <c r="X2350" s="4">
        <f>PRODUCT(H$253:H2350)</f>
        <v>1.3912327342079374</v>
      </c>
      <c r="Y2350" s="4">
        <f>PRODUCT(I$253:I2350)</f>
        <v>1.8618666401471777</v>
      </c>
      <c r="Z2350" s="4">
        <f>PRODUCT(J$253:J2350)</f>
        <v>1.963964375428183</v>
      </c>
      <c r="AA2350" s="4">
        <f>PRODUCT(K$253:K2350)</f>
        <v>2.2367478510028649</v>
      </c>
      <c r="AB2350" s="4">
        <f>PRODUCT(L$253:L2350)</f>
        <v>1.8096783589231551</v>
      </c>
      <c r="AC2350" s="4">
        <f>PRODUCT(M$253:M2350)</f>
        <v>2.3460010955902537</v>
      </c>
      <c r="AD2350" s="4">
        <f>PRODUCT(N$253:N2350)</f>
        <v>1.62332388322734</v>
      </c>
      <c r="AE2350" s="4">
        <f>PRODUCT(O$253:O2350)</f>
        <v>1.7461714115623617</v>
      </c>
      <c r="AG2350" s="21">
        <f t="shared" si="34"/>
        <v>2.2736473494149188</v>
      </c>
    </row>
    <row r="2351" spans="1:33">
      <c r="A2351" s="3">
        <v>40599</v>
      </c>
      <c r="B2351" s="4">
        <f>(RawData!B2353-RawData!B2352)/RawData!B2352+1</f>
        <v>1.0203176948651644</v>
      </c>
      <c r="C2351" s="4">
        <f>(RawData!C2353-RawData!C2352)/RawData!C2352+1</f>
        <v>1.0125552747946935</v>
      </c>
      <c r="D2351" s="4">
        <f>(RawData!D2353-RawData!D2352)/RawData!D2352+1</f>
        <v>1.0009312233718808</v>
      </c>
      <c r="E2351" s="4">
        <f>(RawData!E2353-RawData!E2352)/RawData!E2352+1</f>
        <v>1.0121251488578542</v>
      </c>
      <c r="F2351" s="4">
        <f>(RawData!F2353-RawData!F2352)/RawData!F2352+1</f>
        <v>1.014253117869534</v>
      </c>
      <c r="G2351" s="4">
        <f>(RawData!G2353-RawData!G2352)/RawData!G2352+1</f>
        <v>1.0132659555404981</v>
      </c>
      <c r="H2351" s="4">
        <f>(RawData!H2353-RawData!H2352)/RawData!H2352+1</f>
        <v>1.0074151002180911</v>
      </c>
      <c r="I2351" s="4">
        <f>(RawData!I2353-RawData!I2352)/RawData!I2352+1</f>
        <v>1.0110565110565111</v>
      </c>
      <c r="J2351" s="4">
        <f>(RawData!J2353-RawData!J2352)/RawData!J2352+1</f>
        <v>1.0094416408920723</v>
      </c>
      <c r="K2351" s="4">
        <f>(RawData!K2353-RawData!K2352)/RawData!K2352+1</f>
        <v>1.0060528422738191</v>
      </c>
      <c r="L2351" s="4">
        <f>(RawData!L2353-RawData!L2352)/RawData!L2352+1</f>
        <v>1.0045985468591925</v>
      </c>
      <c r="M2351" s="4">
        <f>(RawData!M2353-RawData!M2352)/RawData!M2352+1</f>
        <v>1.0140976620647384</v>
      </c>
      <c r="N2351" s="4">
        <f>(RawData!N2353-RawData!N2352)/RawData!N2352+1</f>
        <v>1.0100066081374492</v>
      </c>
      <c r="O2351" s="4">
        <f>(RawData!O2353-RawData!O2352)/RawData!O2352+1</f>
        <v>1.0108163089232278</v>
      </c>
      <c r="R2351" s="4">
        <f>PRODUCT(B$253:B2351)</f>
        <v>3.0013583265417116</v>
      </c>
      <c r="S2351" s="4">
        <f>PRODUCT(C$253:C2351)</f>
        <v>1.1980378078421305</v>
      </c>
      <c r="T2351" s="4">
        <f>PRODUCT(D$253:D2351)</f>
        <v>1.477870539284853</v>
      </c>
      <c r="U2351" s="4">
        <f>PRODUCT(E$253:E2351)</f>
        <v>3.7012712796375364</v>
      </c>
      <c r="V2351" s="4">
        <f>PRODUCT(F$253:F2351)</f>
        <v>0.92775045745654316</v>
      </c>
      <c r="W2351" s="4">
        <f>PRODUCT(G$253:G2351)</f>
        <v>2.0669596875667424</v>
      </c>
      <c r="X2351" s="4">
        <f>PRODUCT(H$253:H2351)</f>
        <v>1.4015488643587781</v>
      </c>
      <c r="Y2351" s="4">
        <f>PRODUCT(I$253:I2351)</f>
        <v>1.882452389239714</v>
      </c>
      <c r="Z2351" s="4">
        <f>PRODUCT(J$253:J2351)</f>
        <v>1.982507421785799</v>
      </c>
      <c r="AA2351" s="4">
        <f>PRODUCT(K$253:K2351)</f>
        <v>2.2502865329512889</v>
      </c>
      <c r="AB2351" s="4">
        <f>PRODUCT(L$253:L2351)</f>
        <v>1.8180002496567298</v>
      </c>
      <c r="AC2351" s="4">
        <f>PRODUCT(M$253:M2351)</f>
        <v>2.3790742262393914</v>
      </c>
      <c r="AD2351" s="4">
        <f>PRODUCT(N$253:N2351)</f>
        <v>1.6395678492069583</v>
      </c>
      <c r="AE2351" s="4">
        <f>PRODUCT(O$253:O2351)</f>
        <v>1.7650585409827289</v>
      </c>
      <c r="AG2351" s="21">
        <f t="shared" si="34"/>
        <v>2.2927767316510836</v>
      </c>
    </row>
    <row r="2352" spans="1:33">
      <c r="A2352" s="3">
        <v>40602</v>
      </c>
      <c r="B2352" s="4">
        <f>(RawData!B2354-RawData!B2353)/RawData!B2353+1</f>
        <v>1.0095944967414916</v>
      </c>
      <c r="C2352" s="4">
        <f>(RawData!C2354-RawData!C2353)/RawData!C2353+1</f>
        <v>1.0004289167901428</v>
      </c>
      <c r="D2352" s="4">
        <f>(RawData!D2354-RawData!D2353)/RawData!D2353+1</f>
        <v>1.0015749180616953</v>
      </c>
      <c r="E2352" s="4">
        <f>(RawData!E2354-RawData!E2353)/RawData!E2353+1</f>
        <v>1.0057641340131447</v>
      </c>
      <c r="F2352" s="4">
        <f>(RawData!F2354-RawData!F2353)/RawData!F2353+1</f>
        <v>1.0047150913741563</v>
      </c>
      <c r="G2352" s="4">
        <f>(RawData!G2354-RawData!G2353)/RawData!G2353+1</f>
        <v>1.0015196389482259</v>
      </c>
      <c r="H2352" s="4">
        <f>(RawData!H2354-RawData!H2353)/RawData!H2353+1</f>
        <v>1.0090305554410128</v>
      </c>
      <c r="I2352" s="4">
        <f>(RawData!I2354-RawData!I2353)/RawData!I2353+1</f>
        <v>1.0064187225949601</v>
      </c>
      <c r="J2352" s="4">
        <f>(RawData!J2354-RawData!J2353)/RawData!J2353+1</f>
        <v>1.0055290621328359</v>
      </c>
      <c r="K2352" s="4">
        <f>(RawData!K2354-RawData!K2353)/RawData!K2353+1</f>
        <v>1.0108231998472019</v>
      </c>
      <c r="L2352" s="4">
        <f>(RawData!L2354-RawData!L2353)/RawData!L2353+1</f>
        <v>1.0041884097775335</v>
      </c>
      <c r="M2352" s="4">
        <f>(RawData!M2354-RawData!M2353)/RawData!M2353+1</f>
        <v>1.0104190651623302</v>
      </c>
      <c r="N2352" s="4">
        <f>(RawData!N2354-RawData!N2353)/RawData!N2353+1</f>
        <v>1.0148144686419291</v>
      </c>
      <c r="O2352" s="4">
        <f>(RawData!O2354-RawData!O2353)/RawData!O2353+1</f>
        <v>1.005615327598212</v>
      </c>
      <c r="R2352" s="4">
        <f>PRODUCT(B$253:B2352)</f>
        <v>3.0301548492257648</v>
      </c>
      <c r="S2352" s="4">
        <f>PRODUCT(C$253:C2352)</f>
        <v>1.1985516663731399</v>
      </c>
      <c r="T2352" s="4">
        <f>PRODUCT(D$253:D2352)</f>
        <v>1.4801980642900201</v>
      </c>
      <c r="U2352" s="4">
        <f>PRODUCT(E$253:E2352)</f>
        <v>3.7226059033123708</v>
      </c>
      <c r="V2352" s="4">
        <f>PRODUCT(F$253:F2352)</f>
        <v>0.93212488563586604</v>
      </c>
      <c r="W2352" s="4">
        <f>PRODUCT(G$253:G2352)</f>
        <v>2.0701007200123818</v>
      </c>
      <c r="X2352" s="4">
        <f>PRODUCT(H$253:H2352)</f>
        <v>1.4142056290816587</v>
      </c>
      <c r="Y2352" s="4">
        <f>PRODUCT(I$253:I2352)</f>
        <v>1.8945353289244637</v>
      </c>
      <c r="Z2352" s="4">
        <f>PRODUCT(J$253:J2352)</f>
        <v>1.9934688284996609</v>
      </c>
      <c r="AA2352" s="4">
        <f>PRODUCT(K$253:K2352)</f>
        <v>2.2746418338108878</v>
      </c>
      <c r="AB2352" s="4">
        <f>PRODUCT(L$253:L2352)</f>
        <v>1.8256147796779505</v>
      </c>
      <c r="AC2352" s="4">
        <f>PRODUCT(M$253:M2352)</f>
        <v>2.4038619556285998</v>
      </c>
      <c r="AD2352" s="4">
        <f>PRODUCT(N$253:N2352)</f>
        <v>1.66385717569535</v>
      </c>
      <c r="AE2352" s="4">
        <f>PRODUCT(O$253:O2352)</f>
        <v>1.774969922920369</v>
      </c>
      <c r="AG2352" s="21">
        <f t="shared" si="34"/>
        <v>2.3092670364707168</v>
      </c>
    </row>
    <row r="2353" spans="1:33">
      <c r="A2353" s="3">
        <v>40603</v>
      </c>
      <c r="B2353" s="4">
        <f>(RawData!B2355-RawData!B2354)/RawData!B2354+1</f>
        <v>1.0023310023310021</v>
      </c>
      <c r="C2353" s="4">
        <f>(RawData!C2355-RawData!C2354)/RawData!C2354+1</f>
        <v>1.0165451923451689</v>
      </c>
      <c r="D2353" s="4">
        <f>(RawData!D2355-RawData!D2354)/RawData!D2354+1</f>
        <v>1.0004674826363593</v>
      </c>
      <c r="E2353" s="4">
        <f>(RawData!E2355-RawData!E2354)/RawData!E2354+1</f>
        <v>0.98470919102876187</v>
      </c>
      <c r="F2353" s="4">
        <f>(RawData!F2355-RawData!F2354)/RawData!F2354+1</f>
        <v>0.97819152199251591</v>
      </c>
      <c r="G2353" s="4">
        <f>(RawData!G2355-RawData!G2354)/RawData!G2354+1</f>
        <v>0.98310529352307718</v>
      </c>
      <c r="H2353" s="4">
        <f>(RawData!H2355-RawData!H2354)/RawData!H2354+1</f>
        <v>0.9931957498978341</v>
      </c>
      <c r="I2353" s="4">
        <f>(RawData!I2355-RawData!I2354)/RawData!I2354+1</f>
        <v>0.98252014382824604</v>
      </c>
      <c r="J2353" s="4">
        <f>(RawData!J2355-RawData!J2354)/RawData!J2354+1</f>
        <v>0.97800536119320913</v>
      </c>
      <c r="K2353" s="4">
        <f>(RawData!K2355-RawData!K2354)/RawData!K2354+1</f>
        <v>0.99052087925930576</v>
      </c>
      <c r="L2353" s="4">
        <f>(RawData!L2355-RawData!L2354)/RawData!L2354+1</f>
        <v>0.9954188034188034</v>
      </c>
      <c r="M2353" s="4">
        <f>(RawData!M2355-RawData!M2354)/RawData!M2354+1</f>
        <v>0.97704096165897569</v>
      </c>
      <c r="N2353" s="4">
        <f>(RawData!N2355-RawData!N2354)/RawData!N2354+1</f>
        <v>0.98305318903983419</v>
      </c>
      <c r="O2353" s="4">
        <f>(RawData!O2355-RawData!O2354)/RawData!O2354+1</f>
        <v>0.98426217864242471</v>
      </c>
      <c r="R2353" s="4">
        <f>PRODUCT(B$253:B2353)</f>
        <v>3.0372181472426076</v>
      </c>
      <c r="S2353" s="4">
        <f>PRODUCT(C$253:C2353)</f>
        <v>1.2183819342289062</v>
      </c>
      <c r="T2353" s="4">
        <f>PRODUCT(D$253:D2353)</f>
        <v>1.4808900311834483</v>
      </c>
      <c r="U2353" s="4">
        <f>PRODUCT(E$253:E2353)</f>
        <v>3.6656842475696179</v>
      </c>
      <c r="V2353" s="4">
        <f>PRODUCT(F$253:F2353)</f>
        <v>0.91179666056724762</v>
      </c>
      <c r="W2353" s="4">
        <f>PRODUCT(G$253:G2353)</f>
        <v>2.0351269759701061</v>
      </c>
      <c r="X2353" s="4">
        <f>PRODUCT(H$253:H2353)</f>
        <v>1.4045830202854963</v>
      </c>
      <c r="Y2353" s="4">
        <f>PRODUCT(I$253:I2353)</f>
        <v>1.8614191238625575</v>
      </c>
      <c r="Z2353" s="4">
        <f>PRODUCT(J$253:J2353)</f>
        <v>1.9496232016442143</v>
      </c>
      <c r="AA2353" s="4">
        <f>PRODUCT(K$253:K2353)</f>
        <v>2.2530802292263603</v>
      </c>
      <c r="AB2353" s="4">
        <f>PRODUCT(L$253:L2353)</f>
        <v>1.8172512794907079</v>
      </c>
      <c r="AC2353" s="4">
        <f>PRODUCT(M$253:M2353)</f>
        <v>2.3486715968227929</v>
      </c>
      <c r="AD2353" s="4">
        <f>PRODUCT(N$253:N2353)</f>
        <v>1.6356601026741255</v>
      </c>
      <c r="AE2353" s="4">
        <f>PRODUCT(O$253:O2353)</f>
        <v>1.7470357633583791</v>
      </c>
      <c r="AG2353" s="21">
        <f t="shared" si="34"/>
        <v>2.2851496941430458</v>
      </c>
    </row>
    <row r="2354" spans="1:33">
      <c r="A2354" s="3">
        <v>40604</v>
      </c>
      <c r="B2354" s="4">
        <f>(RawData!B2356-RawData!B2355)/RawData!B2355+1</f>
        <v>1.0036672629695884</v>
      </c>
      <c r="C2354" s="4">
        <f>(RawData!C2356-RawData!C2355)/RawData!C2355+1</f>
        <v>1.013802887103886</v>
      </c>
      <c r="D2354" s="4">
        <f>(RawData!D2356-RawData!D2355)/RawData!D2355+1</f>
        <v>0.99777290959954845</v>
      </c>
      <c r="E2354" s="4">
        <f>(RawData!E2356-RawData!E2355)/RawData!E2355+1</f>
        <v>1.0050040800652811</v>
      </c>
      <c r="F2354" s="4">
        <f>(RawData!F2356-RawData!F2355)/RawData!F2355+1</f>
        <v>0.99347778370073048</v>
      </c>
      <c r="G2354" s="4">
        <f>(RawData!G2356-RawData!G2355)/RawData!G2355+1</f>
        <v>1.0048986636159323</v>
      </c>
      <c r="H2354" s="4">
        <f>(RawData!H2356-RawData!H2355)/RawData!H2355+1</f>
        <v>1.002859670417841</v>
      </c>
      <c r="I2354" s="4">
        <f>(RawData!I2356-RawData!I2355)/RawData!I2355+1</f>
        <v>1.0039802324028315</v>
      </c>
      <c r="J2354" s="4">
        <f>(RawData!J2356-RawData!J2355)/RawData!J2355+1</f>
        <v>1.0045212828261532</v>
      </c>
      <c r="K2354" s="4">
        <f>(RawData!K2356-RawData!K2355)/RawData!K2355+1</f>
        <v>1.0028614122659207</v>
      </c>
      <c r="L2354" s="4">
        <f>(RawData!L2356-RawData!L2355)/RawData!L2355+1</f>
        <v>0.99734395750331994</v>
      </c>
      <c r="M2354" s="4">
        <f>(RawData!M2356-RawData!M2355)/RawData!M2355+1</f>
        <v>1.0023615160349855</v>
      </c>
      <c r="N2354" s="4">
        <f>(RawData!N2356-RawData!N2355)/RawData!N2355+1</f>
        <v>1.0041692041036212</v>
      </c>
      <c r="O2354" s="4">
        <f>(RawData!O2356-RawData!O2355)/RawData!O2355+1</f>
        <v>1.0017790878411175</v>
      </c>
      <c r="R2354" s="4">
        <f>PRODUCT(B$253:B2354)</f>
        <v>3.0483564248845525</v>
      </c>
      <c r="S2354" s="4">
        <f>PRODUCT(C$253:C2354)</f>
        <v>1.235199122516482</v>
      </c>
      <c r="T2354" s="4">
        <f>PRODUCT(D$253:D2354)</f>
        <v>1.4775919552108752</v>
      </c>
      <c r="U2354" s="4">
        <f>PRODUCT(E$253:E2354)</f>
        <v>3.684027625038496</v>
      </c>
      <c r="V2354" s="4">
        <f>PRODUCT(F$253:F2354)</f>
        <v>0.90584972552607634</v>
      </c>
      <c r="W2354" s="4">
        <f>PRODUCT(G$253:G2354)</f>
        <v>2.0450963784410932</v>
      </c>
      <c r="X2354" s="4">
        <f>PRODUCT(H$253:H2354)</f>
        <v>1.4085996647980084</v>
      </c>
      <c r="Y2354" s="4">
        <f>PRODUCT(I$253:I2354)</f>
        <v>1.8688280045746055</v>
      </c>
      <c r="Z2354" s="4">
        <f>PRODUCT(J$253:J2354)</f>
        <v>1.9584379995432781</v>
      </c>
      <c r="AA2354" s="4">
        <f>PRODUCT(K$253:K2354)</f>
        <v>2.259527220630372</v>
      </c>
      <c r="AB2354" s="4">
        <f>PRODUCT(L$253:L2354)</f>
        <v>1.8124245828652343</v>
      </c>
      <c r="AC2354" s="4">
        <f>PRODUCT(M$253:M2354)</f>
        <v>2.3542180224596048</v>
      </c>
      <c r="AD2354" s="4">
        <f>PRODUCT(N$253:N2354)</f>
        <v>1.642479503486324</v>
      </c>
      <c r="AE2354" s="4">
        <f>PRODUCT(O$253:O2354)</f>
        <v>1.7501438934429674</v>
      </c>
      <c r="AG2354" s="21">
        <f t="shared" si="34"/>
        <v>2.2911447733330279</v>
      </c>
    </row>
    <row r="2355" spans="1:33">
      <c r="A2355" s="3">
        <v>40605</v>
      </c>
      <c r="B2355" s="4">
        <f>(RawData!B2357-RawData!B2356)/RawData!B2356+1</f>
        <v>1.0081097941359951</v>
      </c>
      <c r="C2355" s="4">
        <f>(RawData!C2357-RawData!C2356)/RawData!C2356+1</f>
        <v>0.9995839872927027</v>
      </c>
      <c r="D2355" s="4">
        <f>(RawData!D2357-RawData!D2356)/RawData!D2356+1</f>
        <v>0.99548722190461125</v>
      </c>
      <c r="E2355" s="4">
        <f>(RawData!E2357-RawData!E2356)/RawData!E2356+1</f>
        <v>1.0154270498752223</v>
      </c>
      <c r="F2355" s="4">
        <f>(RawData!F2357-RawData!F2356)/RawData!F2356+1</f>
        <v>1.0214310513524605</v>
      </c>
      <c r="G2355" s="4">
        <f>(RawData!G2357-RawData!G2356)/RawData!G2356+1</f>
        <v>1.0167776737252503</v>
      </c>
      <c r="H2355" s="4">
        <f>(RawData!H2357-RawData!H2356)/RawData!H2356+1</f>
        <v>1.0198375251302672</v>
      </c>
      <c r="I2355" s="4">
        <f>(RawData!I2357-RawData!I2356)/RawData!I2356+1</f>
        <v>1.0167890591741167</v>
      </c>
      <c r="J2355" s="4">
        <f>(RawData!J2357-RawData!J2356)/RawData!J2356+1</f>
        <v>1.0237406716417912</v>
      </c>
      <c r="K2355" s="4">
        <f>(RawData!K2357-RawData!K2356)/RawData!K2356+1</f>
        <v>1.0095425292457914</v>
      </c>
      <c r="L2355" s="4">
        <f>(RawData!L2357-RawData!L2356)/RawData!L2356+1</f>
        <v>1.0104917581156159</v>
      </c>
      <c r="M2355" s="4">
        <f>(RawData!M2357-RawData!M2356)/RawData!M2356+1</f>
        <v>1.0199528809516885</v>
      </c>
      <c r="N2355" s="4">
        <f>(RawData!N2357-RawData!N2356)/RawData!N2356+1</f>
        <v>1.0019126702743049</v>
      </c>
      <c r="O2355" s="4">
        <f>(RawData!O2357-RawData!O2356)/RawData!O2356+1</f>
        <v>1.0172568909588446</v>
      </c>
      <c r="R2355" s="4">
        <f>PRODUCT(B$253:B2355)</f>
        <v>3.0730779679435041</v>
      </c>
      <c r="S2355" s="4">
        <f>PRODUCT(C$253:C2355)</f>
        <v>1.2346852639854726</v>
      </c>
      <c r="T2355" s="4">
        <f>PRODUCT(D$253:D2355)</f>
        <v>1.4709239106014769</v>
      </c>
      <c r="U2355" s="4">
        <f>PRODUCT(E$253:E2355)</f>
        <v>3.7408613029516613</v>
      </c>
      <c r="V2355" s="4">
        <f>PRODUCT(F$253:F2355)</f>
        <v>0.9252630375114379</v>
      </c>
      <c r="W2355" s="4">
        <f>PRODUCT(G$253:G2355)</f>
        <v>2.0794083382152686</v>
      </c>
      <c r="X2355" s="4">
        <f>PRODUCT(H$253:H2355)</f>
        <v>1.4365427960469248</v>
      </c>
      <c r="Y2355" s="4">
        <f>PRODUCT(I$253:I2355)</f>
        <v>1.9002038685296549</v>
      </c>
      <c r="Z2355" s="4">
        <f>PRODUCT(J$253:J2355)</f>
        <v>2.0049326330212414</v>
      </c>
      <c r="AA2355" s="4">
        <f>PRODUCT(K$253:K2355)</f>
        <v>2.2810888252148991</v>
      </c>
      <c r="AB2355" s="4">
        <f>PRODUCT(L$253:L2355)</f>
        <v>1.8314401031914525</v>
      </c>
      <c r="AC2355" s="4">
        <f>PRODUCT(M$253:M2355)</f>
        <v>2.4011914543960606</v>
      </c>
      <c r="AD2355" s="4">
        <f>PRODUCT(N$253:N2355)</f>
        <v>1.6456210252087973</v>
      </c>
      <c r="AE2355" s="4">
        <f>PRODUCT(O$253:O2355)</f>
        <v>1.7803459357744005</v>
      </c>
      <c r="AG2355" s="21">
        <f t="shared" si="34"/>
        <v>2.3224832568512346</v>
      </c>
    </row>
    <row r="2356" spans="1:33">
      <c r="A2356" s="3">
        <v>40606</v>
      </c>
      <c r="B2356" s="4">
        <f>(RawData!B2358-RawData!B2357)/RawData!B2357+1</f>
        <v>1</v>
      </c>
      <c r="C2356" s="4">
        <f>(RawData!C2358-RawData!C2357)/RawData!C2357+1</f>
        <v>1.0111613476854391</v>
      </c>
      <c r="D2356" s="4">
        <f>(RawData!D2358-RawData!D2357)/RawData!D2357+1</f>
        <v>1.0041788856304987</v>
      </c>
      <c r="E2356" s="4">
        <f>(RawData!E2358-RawData!E2357)/RawData!E2357+1</f>
        <v>0.9936030855704896</v>
      </c>
      <c r="F2356" s="4">
        <f>(RawData!F2358-RawData!F2357)/RawData!F2357+1</f>
        <v>0.98680551263827954</v>
      </c>
      <c r="G2356" s="4">
        <f>(RawData!G2358-RawData!G2357)/RawData!G2357+1</f>
        <v>0.9932348163566519</v>
      </c>
      <c r="H2356" s="4">
        <f>(RawData!H2358-RawData!H2357)/RawData!H2357+1</f>
        <v>0.99943676704282591</v>
      </c>
      <c r="I2356" s="4">
        <f>(RawData!I2358-RawData!I2357)/RawData!I2357+1</f>
        <v>0.99309171791181472</v>
      </c>
      <c r="J2356" s="4">
        <f>(RawData!J2358-RawData!J2357)/RawData!J2357+1</f>
        <v>0.98840493872158175</v>
      </c>
      <c r="K2356" s="4">
        <f>(RawData!K2358-RawData!K2357)/RawData!K2357+1</f>
        <v>0.99425323451827663</v>
      </c>
      <c r="L2356" s="4">
        <f>(RawData!L2358-RawData!L2357)/RawData!L2357+1</f>
        <v>0.99552425309553572</v>
      </c>
      <c r="M2356" s="4">
        <f>(RawData!M2358-RawData!M2357)/RawData!M2357+1</f>
        <v>0.99289930704080753</v>
      </c>
      <c r="N2356" s="4">
        <f>(RawData!N2358-RawData!N2357)/RawData!N2357+1</f>
        <v>0.99282953857615108</v>
      </c>
      <c r="O2356" s="4">
        <f>(RawData!O2358-RawData!O2357)/RawData!O2357+1</f>
        <v>0.99262910161851037</v>
      </c>
      <c r="R2356" s="4">
        <f>PRODUCT(B$253:B2356)</f>
        <v>3.0730779679435041</v>
      </c>
      <c r="S2356" s="4">
        <f>PRODUCT(C$253:C2356)</f>
        <v>1.2484660154989027</v>
      </c>
      <c r="T2356" s="4">
        <f>PRODUCT(D$253:D2356)</f>
        <v>1.4770707333950464</v>
      </c>
      <c r="U2356" s="4">
        <f>PRODUCT(E$253:E2356)</f>
        <v>3.7169313333040126</v>
      </c>
      <c r="V2356" s="4">
        <f>PRODUCT(F$253:F2356)</f>
        <v>0.91305466605672614</v>
      </c>
      <c r="W2356" s="4">
        <f>PRODUCT(G$253:G2356)</f>
        <v>2.0653407589377331</v>
      </c>
      <c r="X2356" s="4">
        <f>PRODUCT(H$253:H2356)</f>
        <v>1.4357336877998002</v>
      </c>
      <c r="Y2356" s="4">
        <f>PRODUCT(I$253:I2356)</f>
        <v>1.8870767241807911</v>
      </c>
      <c r="Z2356" s="4">
        <f>PRODUCT(J$253:J2356)</f>
        <v>1.9816853162822596</v>
      </c>
      <c r="AA2356" s="4">
        <f>PRODUCT(K$253:K2356)</f>
        <v>2.2679799426934091</v>
      </c>
      <c r="AB2356" s="4">
        <f>PRODUCT(L$253:L2356)</f>
        <v>1.8232430408188816</v>
      </c>
      <c r="AC2356" s="4">
        <f>PRODUCT(M$253:M2356)</f>
        <v>2.3841413311421573</v>
      </c>
      <c r="AD2356" s="4">
        <f>PRODUCT(N$253:N2356)</f>
        <v>1.633821163129263</v>
      </c>
      <c r="AE2356" s="4">
        <f>PRODUCT(O$253:O2356)</f>
        <v>1.7672231867979094</v>
      </c>
      <c r="AG2356" s="21">
        <f t="shared" si="34"/>
        <v>2.3109720011540258</v>
      </c>
    </row>
    <row r="2357" spans="1:33">
      <c r="A2357" s="3">
        <v>40609</v>
      </c>
      <c r="B2357" s="4">
        <f>(RawData!B2359-RawData!B2358)/RawData!B2358+1</f>
        <v>0.9884193776520509</v>
      </c>
      <c r="C2357" s="4">
        <f>(RawData!C2359-RawData!C2358)/RawData!C2358+1</f>
        <v>0.99797945782118191</v>
      </c>
      <c r="D2357" s="4">
        <f>(RawData!D2359-RawData!D2358)/RawData!D2358+1</f>
        <v>1.0001216811467231</v>
      </c>
      <c r="E2357" s="4">
        <f>(RawData!E2359-RawData!E2358)/RawData!E2358+1</f>
        <v>0.99272163508763622</v>
      </c>
      <c r="F2357" s="4">
        <f>(RawData!F2359-RawData!F2358)/RawData!F2358+1</f>
        <v>0.99333020197275723</v>
      </c>
      <c r="G2357" s="4">
        <f>(RawData!G2359-RawData!G2358)/RawData!G2358+1</f>
        <v>0.98597791183486261</v>
      </c>
      <c r="H2357" s="4">
        <f>(RawData!H2359-RawData!H2358)/RawData!H2358+1</f>
        <v>0.99150649089262344</v>
      </c>
      <c r="I2357" s="4">
        <f>(RawData!I2359-RawData!I2358)/RawData!I2358+1</f>
        <v>0.99027693604911593</v>
      </c>
      <c r="J2357" s="4">
        <f>(RawData!J2359-RawData!J2358)/RawData!J2358+1</f>
        <v>0.99161077692502708</v>
      </c>
      <c r="K2357" s="4">
        <f>(RawData!K2359-RawData!K2358)/RawData!K2358+1</f>
        <v>1.0038217365212723</v>
      </c>
      <c r="L2357" s="4">
        <f>(RawData!L2359-RawData!L2358)/RawData!L2358+1</f>
        <v>0.99723857775343472</v>
      </c>
      <c r="M2357" s="4">
        <f>(RawData!M2359-RawData!M2358)/RawData!M2358+1</f>
        <v>0.98250904704463204</v>
      </c>
      <c r="N2357" s="4">
        <f>(RawData!N2359-RawData!N2358)/RawData!N2358+1</f>
        <v>0.99981240913567515</v>
      </c>
      <c r="O2357" s="4">
        <f>(RawData!O2359-RawData!O2358)/RawData!O2358+1</f>
        <v>0.99169052127172719</v>
      </c>
      <c r="R2357" s="4">
        <f>PRODUCT(B$253:B2357)</f>
        <v>3.0374898125509477</v>
      </c>
      <c r="S2357" s="4">
        <f>PRODUCT(C$253:C2357)</f>
        <v>1.2459434372557663</v>
      </c>
      <c r="T2357" s="4">
        <f>PRODUCT(D$253:D2357)</f>
        <v>1.477250465055677</v>
      </c>
      <c r="U2357" s="4">
        <f>PRODUCT(E$253:E2357)</f>
        <v>3.689878150706027</v>
      </c>
      <c r="V2357" s="4">
        <f>PRODUCT(F$253:F2357)</f>
        <v>0.9069647758462962</v>
      </c>
      <c r="W2357" s="4">
        <f>PRODUCT(G$253:G2357)</f>
        <v>2.0363803687248563</v>
      </c>
      <c r="X2357" s="4">
        <f>PRODUCT(H$253:H2357)</f>
        <v>1.4235392706467052</v>
      </c>
      <c r="Y2357" s="4">
        <f>PRODUCT(I$253:I2357)</f>
        <v>1.8687285565113565</v>
      </c>
      <c r="Z2357" s="4">
        <f>PRODUCT(J$253:J2357)</f>
        <v>1.9650605160995696</v>
      </c>
      <c r="AA2357" s="4">
        <f>PRODUCT(K$253:K2357)</f>
        <v>2.2766475644699136</v>
      </c>
      <c r="AB2357" s="4">
        <f>PRODUCT(L$253:L2357)</f>
        <v>1.818208296925069</v>
      </c>
      <c r="AC2357" s="4">
        <f>PRODUCT(M$253:M2357)</f>
        <v>2.3424404272802013</v>
      </c>
      <c r="AD2357" s="4">
        <f>PRODUCT(N$253:N2357)</f>
        <v>1.6335146732051193</v>
      </c>
      <c r="AE2357" s="4">
        <f>PRODUCT(O$253:O2357)</f>
        <v>1.7525384833191016</v>
      </c>
      <c r="AG2357" s="21">
        <f t="shared" si="34"/>
        <v>2.3020683206869288</v>
      </c>
    </row>
    <row r="2358" spans="1:33">
      <c r="A2358" s="3">
        <v>40610</v>
      </c>
      <c r="B2358" s="4">
        <f>(RawData!B2360-RawData!B2359)/RawData!B2359+1</f>
        <v>0.99678025221357658</v>
      </c>
      <c r="C2358" s="4">
        <f>(RawData!C2360-RawData!C2359)/RawData!C2359+1</f>
        <v>0.99060795230864407</v>
      </c>
      <c r="D2358" s="4">
        <f>(RawData!D2360-RawData!D2359)/RawData!D2359+1</f>
        <v>0.99808983842709764</v>
      </c>
      <c r="E2358" s="4">
        <f>(RawData!E2360-RawData!E2359)/RawData!E2359+1</f>
        <v>0.99390810901027637</v>
      </c>
      <c r="F2358" s="4">
        <f>(RawData!F2360-RawData!F2359)/RawData!F2359+1</f>
        <v>1.0224765147216444</v>
      </c>
      <c r="G2358" s="4">
        <f>(RawData!G2360-RawData!G2359)/RawData!G2359+1</f>
        <v>1.0062237071003697</v>
      </c>
      <c r="H2358" s="4">
        <f>(RawData!H2360-RawData!H2359)/RawData!H2359+1</f>
        <v>1.0067596370501186</v>
      </c>
      <c r="I2358" s="4">
        <f>(RawData!I2360-RawData!I2359)/RawData!I2359+1</f>
        <v>1.0070778564206269</v>
      </c>
      <c r="J2358" s="4">
        <f>(RawData!J2360-RawData!J2359)/RawData!J2359+1</f>
        <v>1.015177222545032</v>
      </c>
      <c r="K2358" s="4">
        <f>(RawData!K2360-RawData!K2359)/RawData!K2359+1</f>
        <v>1.0111383802152163</v>
      </c>
      <c r="L2358" s="4">
        <f>(RawData!L2360-RawData!L2359)/RawData!L2359+1</f>
        <v>1.0085589399729957</v>
      </c>
      <c r="M2358" s="4">
        <f>(RawData!M2360-RawData!M2359)/RawData!M2359+1</f>
        <v>1.0099681370399602</v>
      </c>
      <c r="N2358" s="4">
        <f>(RawData!N2360-RawData!N2359)/RawData!N2359+1</f>
        <v>1.0155729630845725</v>
      </c>
      <c r="O2358" s="4">
        <f>(RawData!O2360-RawData!O2359)/RawData!O2359+1</f>
        <v>1.0091120049224978</v>
      </c>
      <c r="R2358" s="4">
        <f>PRODUCT(B$253:B2358)</f>
        <v>3.027709861450703</v>
      </c>
      <c r="S2358" s="4">
        <f>PRODUCT(C$253:C2358)</f>
        <v>1.2342414770723282</v>
      </c>
      <c r="T2358" s="4">
        <f>PRODUCT(D$253:D2358)</f>
        <v>1.4744286779837756</v>
      </c>
      <c r="U2358" s="4">
        <f>PRODUCT(E$253:E2358)</f>
        <v>3.6673998152465628</v>
      </c>
      <c r="V2358" s="4">
        <f>PRODUCT(F$253:F2358)</f>
        <v>0.9273501829826184</v>
      </c>
      <c r="W2358" s="4">
        <f>PRODUCT(G$253:G2358)</f>
        <v>2.0490542036847428</v>
      </c>
      <c r="X2358" s="4">
        <f>PRODUCT(H$253:H2358)</f>
        <v>1.4331618794428675</v>
      </c>
      <c r="Y2358" s="4">
        <f>PRODUCT(I$253:I2358)</f>
        <v>1.8819551489234692</v>
      </c>
      <c r="Z2358" s="4">
        <f>PRODUCT(J$253:J2358)</f>
        <v>1.994884676866868</v>
      </c>
      <c r="AA2358" s="4">
        <f>PRODUCT(K$253:K2358)</f>
        <v>2.3020057306590256</v>
      </c>
      <c r="AB2358" s="4">
        <f>PRODUCT(L$253:L2358)</f>
        <v>1.8337702325968535</v>
      </c>
      <c r="AC2358" s="4">
        <f>PRODUCT(M$253:M2358)</f>
        <v>2.3657901944672735</v>
      </c>
      <c r="AD2358" s="4">
        <f>PRODUCT(N$253:N2358)</f>
        <v>1.6589533369090501</v>
      </c>
      <c r="AE2358" s="4">
        <f>PRODUCT(O$253:O2358)</f>
        <v>1.7685076226059719</v>
      </c>
      <c r="AG2358" s="21">
        <f t="shared" si="34"/>
        <v>2.3090844144863274</v>
      </c>
    </row>
    <row r="2359" spans="1:33">
      <c r="A2359" s="3">
        <v>40611</v>
      </c>
      <c r="B2359" s="4">
        <f>(RawData!B2361-RawData!B2360)/RawData!B2360+1</f>
        <v>0.99030955585464331</v>
      </c>
      <c r="C2359" s="4">
        <f>(RawData!C2361-RawData!C2360)/RawData!C2360+1</f>
        <v>1.0023087695393815</v>
      </c>
      <c r="D2359" s="4">
        <f>(RawData!D2361-RawData!D2360)/RawData!D2360+1</f>
        <v>1.0031267142073506</v>
      </c>
      <c r="E2359" s="4">
        <f>(RawData!E2361-RawData!E2360)/RawData!E2360+1</f>
        <v>0.99378680836262001</v>
      </c>
      <c r="F2359" s="4">
        <f>(RawData!F2361-RawData!F2360)/RawData!F2360+1</f>
        <v>0.99926005857869582</v>
      </c>
      <c r="G2359" s="4">
        <f>(RawData!G2361-RawData!G2360)/RawData!G2360+1</f>
        <v>0.99418284427853232</v>
      </c>
      <c r="H2359" s="4">
        <f>(RawData!H2361-RawData!H2360)/RawData!H2360+1</f>
        <v>1.0014718928945883</v>
      </c>
      <c r="I2359" s="4">
        <f>(RawData!I2361-RawData!I2360)/RawData!I2360+1</f>
        <v>1.0022986683576411</v>
      </c>
      <c r="J2359" s="4">
        <f>(RawData!J2361-RawData!J2360)/RawData!J2360+1</f>
        <v>0.99787078162919562</v>
      </c>
      <c r="K2359" s="4">
        <f>(RawData!K2361-RawData!K2360)/RawData!K2360+1</f>
        <v>1.0110779188449091</v>
      </c>
      <c r="L2359" s="4">
        <f>(RawData!L2361-RawData!L2360)/RawData!L2360+1</f>
        <v>1.0055365206144631</v>
      </c>
      <c r="M2359" s="4">
        <f>(RawData!M2361-RawData!M2360)/RawData!M2360+1</f>
        <v>0.98518089725036173</v>
      </c>
      <c r="N2359" s="4">
        <f>(RawData!N2361-RawData!N2360)/RawData!N2360+1</f>
        <v>1.0080365802965221</v>
      </c>
      <c r="O2359" s="4">
        <f>(RawData!O2361-RawData!O2360)/RawData!O2360+1</f>
        <v>0.9987894995870471</v>
      </c>
      <c r="R2359" s="4">
        <f>PRODUCT(B$253:B2359)</f>
        <v>2.9983700081499691</v>
      </c>
      <c r="S2359" s="4">
        <f>PRODUCT(C$253:C2359)</f>
        <v>1.2370910561988342</v>
      </c>
      <c r="T2359" s="4">
        <f>PRODUCT(D$253:D2359)</f>
        <v>1.4790387950789525</v>
      </c>
      <c r="U2359" s="4">
        <f>PRODUCT(E$253:E2359)</f>
        <v>3.6446135573835439</v>
      </c>
      <c r="V2359" s="4">
        <f>PRODUCT(F$253:F2359)</f>
        <v>0.92666399817017553</v>
      </c>
      <c r="W2359" s="4">
        <f>PRODUCT(G$253:G2359)</f>
        <v>2.0371345363001807</v>
      </c>
      <c r="X2359" s="4">
        <f>PRODUCT(H$253:H2359)</f>
        <v>1.4352713402300143</v>
      </c>
      <c r="Y2359" s="4">
        <f>PRODUCT(I$253:I2359)</f>
        <v>1.8862811396747994</v>
      </c>
      <c r="Z2359" s="4">
        <f>PRODUCT(J$253:J2359)</f>
        <v>1.9906371317652469</v>
      </c>
      <c r="AA2359" s="4">
        <f>PRODUCT(K$253:K2359)</f>
        <v>2.3275071633237818</v>
      </c>
      <c r="AB2359" s="4">
        <f>PRODUCT(L$253:L2359)</f>
        <v>1.8439229392918146</v>
      </c>
      <c r="AC2359" s="4">
        <f>PRODUCT(M$253:M2359)</f>
        <v>2.3307313064913764</v>
      </c>
      <c r="AD2359" s="4">
        <f>PRODUCT(N$253:N2359)</f>
        <v>1.672285648609303</v>
      </c>
      <c r="AE2359" s="4">
        <f>PRODUCT(O$253:O2359)</f>
        <v>1.7663668433984971</v>
      </c>
      <c r="AG2359" s="21">
        <f t="shared" si="34"/>
        <v>2.3128287500572888</v>
      </c>
    </row>
    <row r="2360" spans="1:33">
      <c r="A2360" s="3">
        <v>40612</v>
      </c>
      <c r="B2360" s="4">
        <f>(RawData!B2362-RawData!B2361)/RawData!B2361+1</f>
        <v>0.9840536377638851</v>
      </c>
      <c r="C2360" s="4">
        <f>(RawData!C2362-RawData!C2361)/RawData!C2361+1</f>
        <v>0.98648138358130055</v>
      </c>
      <c r="D2360" s="4">
        <f>(RawData!D2362-RawData!D2361)/RawData!D2361+1</f>
        <v>1.0031230442998367</v>
      </c>
      <c r="E2360" s="4">
        <f>(RawData!E2362-RawData!E2361)/RawData!E2361+1</f>
        <v>0.96364645818497818</v>
      </c>
      <c r="F2360" s="4">
        <f>(RawData!F2362-RawData!F2361)/RawData!F2361+1</f>
        <v>0.97948227453642267</v>
      </c>
      <c r="G2360" s="4">
        <f>(RawData!G2362-RawData!G2361)/RawData!G2361+1</f>
        <v>0.97962253405910193</v>
      </c>
      <c r="H2360" s="4">
        <f>(RawData!H2362-RawData!H2361)/RawData!H2361+1</f>
        <v>0.98405444039541767</v>
      </c>
      <c r="I2360" s="4">
        <f>(RawData!I2362-RawData!I2361)/RawData!I2361+1</f>
        <v>0.98961381310135754</v>
      </c>
      <c r="J2360" s="4">
        <f>(RawData!J2362-RawData!J2361)/RawData!J2361+1</f>
        <v>0.97985545485832271</v>
      </c>
      <c r="K2360" s="4">
        <f>(RawData!K2362-RawData!K2361)/RawData!K2361+1</f>
        <v>0.98759694694078537</v>
      </c>
      <c r="L2360" s="4">
        <f>(RawData!L2362-RawData!L2361)/RawData!L2361+1</f>
        <v>0.99336567753582306</v>
      </c>
      <c r="M2360" s="4">
        <f>(RawData!M2362-RawData!M2361)/RawData!M2361+1</f>
        <v>0.97790704506727777</v>
      </c>
      <c r="N2360" s="4">
        <f>(RawData!N2362-RawData!N2361)/RawData!N2361+1</f>
        <v>0.99372279495990834</v>
      </c>
      <c r="O2360" s="4">
        <f>(RawData!O2362-RawData!O2361)/RawData!O2361+1</f>
        <v>0.98112398437850701</v>
      </c>
      <c r="R2360" s="4">
        <f>PRODUCT(B$253:B2360)</f>
        <v>2.9505569138821071</v>
      </c>
      <c r="S2360" s="4">
        <f>PRODUCT(C$253:C2360)</f>
        <v>1.2203672967350785</v>
      </c>
      <c r="T2360" s="4">
        <f>PRODUCT(D$253:D2360)</f>
        <v>1.4836578987571611</v>
      </c>
      <c r="U2360" s="4">
        <f>PRODUCT(E$253:E2360)</f>
        <v>3.5121189460256059</v>
      </c>
      <c r="V2360" s="4">
        <f>PRODUCT(F$253:F2360)</f>
        <v>0.90765096065873896</v>
      </c>
      <c r="W2360" s="4">
        <f>PRODUCT(G$253:G2360)</f>
        <v>1.9956228966696965</v>
      </c>
      <c r="X2360" s="4">
        <f>PRODUCT(H$253:H2360)</f>
        <v>1.4123851355256278</v>
      </c>
      <c r="Y2360" s="4">
        <f>PRODUCT(I$253:I2360)</f>
        <v>1.8666898712147526</v>
      </c>
      <c r="Z2360" s="4">
        <f>PRODUCT(J$253:J2360)</f>
        <v>1.9505366522037029</v>
      </c>
      <c r="AA2360" s="4">
        <f>PRODUCT(K$253:K2360)</f>
        <v>2.2986389684813746</v>
      </c>
      <c r="AB2360" s="4">
        <f>PRODUCT(L$253:L2360)</f>
        <v>1.8316897599134598</v>
      </c>
      <c r="AC2360" s="4">
        <f>PRODUCT(M$253:M2360)</f>
        <v>2.2792385647767777</v>
      </c>
      <c r="AD2360" s="4">
        <f>PRODUCT(N$253:N2360)</f>
        <v>1.6617883687073798</v>
      </c>
      <c r="AE2360" s="4">
        <f>PRODUCT(O$253:O2360)</f>
        <v>1.7330248752692199</v>
      </c>
      <c r="AG2360" s="21">
        <f t="shared" si="34"/>
        <v>2.2637082024865172</v>
      </c>
    </row>
    <row r="2361" spans="1:33">
      <c r="A2361" s="3">
        <v>40613</v>
      </c>
      <c r="B2361" s="4">
        <f>(RawData!B2363-RawData!B2362)/RawData!B2362+1</f>
        <v>0.99235797808673232</v>
      </c>
      <c r="C2361" s="4">
        <f>(RawData!C2363-RawData!C2362)/RawData!C2362+1</f>
        <v>0.99006660542030311</v>
      </c>
      <c r="D2361" s="4">
        <f>(RawData!D2363-RawData!D2362)/RawData!D2362+1</f>
        <v>0.99983645977819102</v>
      </c>
      <c r="E2361" s="4">
        <f>(RawData!E2363-RawData!E2362)/RawData!E2362+1</f>
        <v>1.0163575105522227</v>
      </c>
      <c r="F2361" s="4">
        <f>(RawData!F2363-RawData!F2362)/RawData!F2362+1</f>
        <v>1.0083160083160085</v>
      </c>
      <c r="G2361" s="4">
        <f>(RawData!G2363-RawData!G2362)/RawData!G2362+1</f>
        <v>1.0064391738218605</v>
      </c>
      <c r="H2361" s="4">
        <f>(RawData!H2363-RawData!H2362)/RawData!H2362+1</f>
        <v>1.003641794709168</v>
      </c>
      <c r="I2361" s="4">
        <f>(RawData!I2363-RawData!I2362)/RawData!I2362+1</f>
        <v>1.0052742335047014</v>
      </c>
      <c r="J2361" s="4">
        <f>(RawData!J2363-RawData!J2362)/RawData!J2362+1</f>
        <v>1.011824759407123</v>
      </c>
      <c r="K2361" s="4">
        <f>(RawData!K2363-RawData!K2362)/RawData!K2362+1</f>
        <v>1.0030228427186887</v>
      </c>
      <c r="L2361" s="4">
        <f>(RawData!L2363-RawData!L2362)/RawData!L2362+1</f>
        <v>1.0010222393857477</v>
      </c>
      <c r="M2361" s="4">
        <f>(RawData!M2363-RawData!M2362)/RawData!M2362+1</f>
        <v>1.0139397945082016</v>
      </c>
      <c r="N2361" s="4">
        <f>(RawData!N2363-RawData!N2362)/RawData!N2362+1</f>
        <v>0.99419033566949466</v>
      </c>
      <c r="O2361" s="4">
        <f>(RawData!O2363-RawData!O2362)/RawData!O2362+1</f>
        <v>1.0073937733577552</v>
      </c>
      <c r="R2361" s="4">
        <f>PRODUCT(B$253:B2361)</f>
        <v>2.9280086932898763</v>
      </c>
      <c r="S2361" s="4">
        <f>PRODUCT(C$253:C2361)</f>
        <v>1.208244906844451</v>
      </c>
      <c r="T2361" s="4">
        <f>PRODUCT(D$253:D2361)</f>
        <v>1.4834152610153097</v>
      </c>
      <c r="U2361" s="4">
        <f>PRODUCT(E$253:E2361)</f>
        <v>3.5695684687458811</v>
      </c>
      <c r="V2361" s="4">
        <f>PRODUCT(F$253:F2361)</f>
        <v>0.91519899359561019</v>
      </c>
      <c r="W2361" s="4">
        <f>PRODUCT(G$253:G2361)</f>
        <v>2.0084730593842375</v>
      </c>
      <c r="X2361" s="4">
        <f>PRODUCT(H$253:H2361)</f>
        <v>1.4175287522394926</v>
      </c>
      <c r="Y2361" s="4">
        <f>PRODUCT(I$253:I2361)</f>
        <v>1.8765352294764002</v>
      </c>
      <c r="Z2361" s="4">
        <f>PRODUCT(J$253:J2361)</f>
        <v>1.9736012788307868</v>
      </c>
      <c r="AA2361" s="4">
        <f>PRODUCT(K$253:K2361)</f>
        <v>2.3055873925501427</v>
      </c>
      <c r="AB2361" s="4">
        <f>PRODUCT(L$253:L2361)</f>
        <v>1.8335621853285142</v>
      </c>
      <c r="AC2361" s="4">
        <f>PRODUCT(M$253:M2361)</f>
        <v>2.3110106820049343</v>
      </c>
      <c r="AD2361" s="4">
        <f>PRODUCT(N$253:N2361)</f>
        <v>1.6521339360968519</v>
      </c>
      <c r="AE2361" s="4">
        <f>PRODUCT(O$253:O2361)</f>
        <v>1.7458384684203123</v>
      </c>
      <c r="AG2361" s="21">
        <f t="shared" si="34"/>
        <v>2.2815616997160078</v>
      </c>
    </row>
    <row r="2362" spans="1:33">
      <c r="A2362" s="3">
        <v>40616</v>
      </c>
      <c r="B2362" s="4">
        <f>(RawData!B2364-RawData!B2363)/RawData!B2363+1</f>
        <v>1.0008350343291892</v>
      </c>
      <c r="C2362" s="4">
        <f>(RawData!C2364-RawData!C2363)/RawData!C2363+1</f>
        <v>0.9983761526416518</v>
      </c>
      <c r="D2362" s="4">
        <f>(RawData!D2364-RawData!D2363)/RawData!D2363+1</f>
        <v>1.0022778215302599</v>
      </c>
      <c r="E2362" s="4">
        <f>(RawData!E2364-RawData!E2363)/RawData!E2363+1</f>
        <v>1.0041776036082664</v>
      </c>
      <c r="F2362" s="4">
        <f>(RawData!F2364-RawData!F2363)/RawData!F2363+1</f>
        <v>0.99022180568572327</v>
      </c>
      <c r="G2362" s="4">
        <f>(RawData!G2364-RawData!G2363)/RawData!G2363+1</f>
        <v>0.99617563253874619</v>
      </c>
      <c r="H2362" s="4">
        <f>(RawData!H2364-RawData!H2363)/RawData!H2363+1</f>
        <v>0.99506676179798181</v>
      </c>
      <c r="I2362" s="4">
        <f>(RawData!I2364-RawData!I2363)/RawData!I2363+1</f>
        <v>0.98895042263970967</v>
      </c>
      <c r="J2362" s="4">
        <f>(RawData!J2364-RawData!J2363)/RawData!J2363+1</f>
        <v>0.99157641395908547</v>
      </c>
      <c r="K2362" s="4">
        <f>(RawData!K2364-RawData!K2363)/RawData!K2363+1</f>
        <v>0.98626732119555083</v>
      </c>
      <c r="L2362" s="4">
        <f>(RawData!L2364-RawData!L2363)/RawData!L2363+1</f>
        <v>0.99253392638315252</v>
      </c>
      <c r="M2362" s="4">
        <f>(RawData!M2364-RawData!M2363)/RawData!M2363+1</f>
        <v>0.99771851851851856</v>
      </c>
      <c r="N2362" s="4">
        <f>(RawData!N2364-RawData!N2363)/RawData!N2363+1</f>
        <v>0.98896206288841482</v>
      </c>
      <c r="O2362" s="4">
        <f>(RawData!O2364-RawData!O2363)/RawData!O2363+1</f>
        <v>0.99398222398925318</v>
      </c>
      <c r="R2362" s="4">
        <f>PRODUCT(B$253:B2362)</f>
        <v>2.9304536810649378</v>
      </c>
      <c r="S2362" s="4">
        <f>PRODUCT(C$253:C2362)</f>
        <v>1.206282901544234</v>
      </c>
      <c r="T2362" s="4">
        <f>PRODUCT(D$253:D2362)</f>
        <v>1.4867942162351666</v>
      </c>
      <c r="U2362" s="4">
        <f>PRODUCT(E$253:E2362)</f>
        <v>3.5844807108608676</v>
      </c>
      <c r="V2362" s="4">
        <f>PRODUCT(F$253:F2362)</f>
        <v>0.90625000000000178</v>
      </c>
      <c r="W2362" s="4">
        <f>PRODUCT(G$253:G2362)</f>
        <v>2.0007919203691236</v>
      </c>
      <c r="X2362" s="4">
        <f>PRODUCT(H$253:H2362)</f>
        <v>1.4105357452464855</v>
      </c>
      <c r="Y2362" s="4">
        <f>PRODUCT(I$253:I2362)</f>
        <v>1.8558003082889905</v>
      </c>
      <c r="Z2362" s="4">
        <f>PRODUCT(J$253:J2362)</f>
        <v>1.9569764786480968</v>
      </c>
      <c r="AA2362" s="4">
        <f>PRODUCT(K$253:K2362)</f>
        <v>2.273925501432664</v>
      </c>
      <c r="AB2362" s="4">
        <f>PRODUCT(L$253:L2362)</f>
        <v>1.8198726750717837</v>
      </c>
      <c r="AC2362" s="4">
        <f>PRODUCT(M$253:M2362)</f>
        <v>2.3057381539304345</v>
      </c>
      <c r="AD2362" s="4">
        <f>PRODUCT(N$253:N2362)</f>
        <v>1.6338977856102992</v>
      </c>
      <c r="AE2362" s="4">
        <f>PRODUCT(O$253:O2362)</f>
        <v>1.7353324035664135</v>
      </c>
      <c r="AG2362" s="21">
        <f t="shared" si="34"/>
        <v>2.2722036581529501</v>
      </c>
    </row>
    <row r="2363" spans="1:33">
      <c r="A2363" s="3">
        <v>40617</v>
      </c>
      <c r="B2363" s="4">
        <f>(RawData!B2365-RawData!B2364)/RawData!B2364+1</f>
        <v>0.96282562343561695</v>
      </c>
      <c r="C2363" s="4">
        <f>(RawData!C2365-RawData!C2364)/RawData!C2364+1</f>
        <v>0.96199051215025644</v>
      </c>
      <c r="D2363" s="4">
        <f>(RawData!D2365-RawData!D2364)/RawData!D2364+1</f>
        <v>1.0000785754868657</v>
      </c>
      <c r="E2363" s="4">
        <f>(RawData!E2365-RawData!E2364)/RawData!E2364+1</f>
        <v>0.99190044915691034</v>
      </c>
      <c r="F2363" s="4">
        <f>(RawData!F2365-RawData!F2364)/RawData!F2364+1</f>
        <v>0.98779064264756911</v>
      </c>
      <c r="G2363" s="4">
        <f>(RawData!G2365-RawData!G2364)/RawData!G2364+1</f>
        <v>0.98445533514430617</v>
      </c>
      <c r="H2363" s="4">
        <f>(RawData!H2365-RawData!H2364)/RawData!H2364+1</f>
        <v>0.98871202343637965</v>
      </c>
      <c r="I2363" s="4">
        <f>(RawData!I2365-RawData!I2364)/RawData!I2364+1</f>
        <v>0.99161352553453708</v>
      </c>
      <c r="J2363" s="4">
        <f>(RawData!J2365-RawData!J2364)/RawData!J2364+1</f>
        <v>0.98931105302464517</v>
      </c>
      <c r="K2363" s="4">
        <f>(RawData!K2365-RawData!K2364)/RawData!K2364+1</f>
        <v>0.98135080645161288</v>
      </c>
      <c r="L2363" s="4">
        <f>(RawData!L2365-RawData!L2364)/RawData!L2364+1</f>
        <v>0.989688364542607</v>
      </c>
      <c r="M2363" s="4">
        <f>(RawData!M2365-RawData!M2364)/RawData!M2364+1</f>
        <v>0.9985448282006355</v>
      </c>
      <c r="N2363" s="4">
        <f>(RawData!N2365-RawData!N2364)/RawData!N2364+1</f>
        <v>0.98968298630650897</v>
      </c>
      <c r="O2363" s="4">
        <f>(RawData!O2365-RawData!O2364)/RawData!O2364+1</f>
        <v>0.9888054250829118</v>
      </c>
      <c r="R2363" s="4">
        <f>PRODUCT(B$253:B2363)</f>
        <v>2.8215158924205475</v>
      </c>
      <c r="S2363" s="4">
        <f>PRODUCT(C$253:C2363)</f>
        <v>1.1604327062546351</v>
      </c>
      <c r="T2363" s="4">
        <f>PRODUCT(D$253:D2363)</f>
        <v>1.4869110418145766</v>
      </c>
      <c r="U2363" s="4">
        <f>PRODUCT(E$253:E2363)</f>
        <v>3.5554480270971758</v>
      </c>
      <c r="V2363" s="4">
        <f>PRODUCT(F$253:F2363)</f>
        <v>0.8951852698993612</v>
      </c>
      <c r="W2363" s="4">
        <f>PRODUCT(G$253:G2363)</f>
        <v>1.9696902805210055</v>
      </c>
      <c r="X2363" s="4">
        <f>PRODUCT(H$253:H2363)</f>
        <v>1.3946136508119944</v>
      </c>
      <c r="Y2363" s="4">
        <f>PRODUCT(I$253:I2363)</f>
        <v>1.8402366863905266</v>
      </c>
      <c r="Z2363" s="4">
        <f>PRODUCT(J$253:J2363)</f>
        <v>1.9360584608358107</v>
      </c>
      <c r="AA2363" s="4">
        <f>PRODUCT(K$253:K2363)</f>
        <v>2.2315186246418333</v>
      </c>
      <c r="AB2363" s="4">
        <f>PRODUCT(L$253:L2363)</f>
        <v>1.8011068114675728</v>
      </c>
      <c r="AC2363" s="4">
        <f>PRODUCT(M$253:M2363)</f>
        <v>2.3023829087921159</v>
      </c>
      <c r="AD2363" s="4">
        <f>PRODUCT(N$253:N2363)</f>
        <v>1.617040839782393</v>
      </c>
      <c r="AE2363" s="4">
        <f>PRODUCT(O$253:O2363)</f>
        <v>1.7159060949686387</v>
      </c>
      <c r="AG2363" s="21">
        <f t="shared" si="34"/>
        <v>2.2456717785046441</v>
      </c>
    </row>
    <row r="2364" spans="1:33">
      <c r="A2364" s="3">
        <v>40618</v>
      </c>
      <c r="B2364" s="4">
        <f>(RawData!B2366-RawData!B2365)/RawData!B2365+1</f>
        <v>1.0053918736761025</v>
      </c>
      <c r="C2364" s="4">
        <f>(RawData!C2366-RawData!C2365)/RawData!C2365+1</f>
        <v>1.0062396843927379</v>
      </c>
      <c r="D2364" s="4">
        <f>(RawData!D2366-RawData!D2365)/RawData!D2365+1</f>
        <v>1.0039042904888824</v>
      </c>
      <c r="E2364" s="4">
        <f>(RawData!E2366-RawData!E2365)/RawData!E2365+1</f>
        <v>0.98168906045084503</v>
      </c>
      <c r="F2364" s="4">
        <f>(RawData!F2366-RawData!F2365)/RawData!F2365+1</f>
        <v>0.98112424145640365</v>
      </c>
      <c r="G2364" s="4">
        <f>(RawData!G2366-RawData!G2365)/RawData!G2365+1</f>
        <v>0.9729429215177634</v>
      </c>
      <c r="H2364" s="4">
        <f>(RawData!H2366-RawData!H2365)/RawData!H2365+1</f>
        <v>0.98186979404086028</v>
      </c>
      <c r="I2364" s="4">
        <f>(RawData!I2366-RawData!I2365)/RawData!I2365+1</f>
        <v>0.98322029776540842</v>
      </c>
      <c r="J2364" s="4">
        <f>(RawData!J2366-RawData!J2365)/RawData!J2365+1</f>
        <v>0.97990092002830864</v>
      </c>
      <c r="K2364" s="4">
        <f>(RawData!K2366-RawData!K2365)/RawData!K2365+1</f>
        <v>0.98362865947611722</v>
      </c>
      <c r="L2364" s="4">
        <f>(RawData!L2366-RawData!L2365)/RawData!L2365+1</f>
        <v>0.98581527514669876</v>
      </c>
      <c r="M2364" s="4">
        <f>(RawData!M2366-RawData!M2365)/RawData!M2365+1</f>
        <v>0.98043064477753994</v>
      </c>
      <c r="N2364" s="4">
        <f>(RawData!N2366-RawData!N2365)/RawData!N2365+1</f>
        <v>0.98559514783927227</v>
      </c>
      <c r="O2364" s="4">
        <f>(RawData!O2366-RawData!O2365)/RawData!O2365+1</f>
        <v>0.98053649249390051</v>
      </c>
      <c r="R2364" s="4">
        <f>PRODUCT(B$253:B2364)</f>
        <v>2.8367291496875948</v>
      </c>
      <c r="S2364" s="4">
        <f>PRODUCT(C$253:C2364)</f>
        <v>1.1676734401006748</v>
      </c>
      <c r="T2364" s="4">
        <f>PRODUCT(D$253:D2364)</f>
        <v>1.4927163744529475</v>
      </c>
      <c r="U2364" s="4">
        <f>PRODUCT(E$253:E2364)</f>
        <v>3.490344433202837</v>
      </c>
      <c r="V2364" s="4">
        <f>PRODUCT(F$253:F2364)</f>
        <v>0.87828796889295668</v>
      </c>
      <c r="W2364" s="4">
        <f>PRODUCT(G$253:G2364)</f>
        <v>1.9163962160152501</v>
      </c>
      <c r="X2364" s="4">
        <f>PRODUCT(H$253:H2364)</f>
        <v>1.3693290180893452</v>
      </c>
      <c r="Y2364" s="4">
        <f>PRODUCT(I$253:I2364)</f>
        <v>1.8093580627517221</v>
      </c>
      <c r="Z2364" s="4">
        <f>PRODUCT(J$253:J2364)</f>
        <v>1.8971454670016021</v>
      </c>
      <c r="AA2364" s="4">
        <f>PRODUCT(K$253:K2364)</f>
        <v>2.1949856733524351</v>
      </c>
      <c r="AB2364" s="4">
        <f>PRODUCT(L$253:L2364)</f>
        <v>1.7755586069154985</v>
      </c>
      <c r="AC2364" s="4">
        <f>PRODUCT(M$253:M2364)</f>
        <v>2.2573267597918423</v>
      </c>
      <c r="AD2364" s="4">
        <f>PRODUCT(N$253:N2364)</f>
        <v>1.5937476055474686</v>
      </c>
      <c r="AE2364" s="4">
        <f>PRODUCT(O$253:O2364)</f>
        <v>1.6825085438094547</v>
      </c>
      <c r="AG2364" s="21">
        <f t="shared" si="34"/>
        <v>2.2075544328900287</v>
      </c>
    </row>
    <row r="2365" spans="1:33">
      <c r="A2365" s="3">
        <v>40619</v>
      </c>
      <c r="B2365" s="4">
        <f>(RawData!B2367-RawData!B2366)/RawData!B2366+1</f>
        <v>1.023175636851178</v>
      </c>
      <c r="C2365" s="4">
        <f>(RawData!C2367-RawData!C2366)/RawData!C2366+1</f>
        <v>1.0338254120659307</v>
      </c>
      <c r="D2365" s="4">
        <f>(RawData!D2367-RawData!D2366)/RawData!D2366+1</f>
        <v>0.99813371060473799</v>
      </c>
      <c r="E2365" s="4">
        <f>(RawData!E2367-RawData!E2366)/RawData!E2366+1</f>
        <v>1.0305245380989589</v>
      </c>
      <c r="F2365" s="4">
        <f>(RawData!F2367-RawData!F2366)/RawData!F2366+1</f>
        <v>1.0138025326345259</v>
      </c>
      <c r="G2365" s="4">
        <f>(RawData!G2367-RawData!G2366)/RawData!G2366+1</f>
        <v>1.0097069467604691</v>
      </c>
      <c r="H2365" s="4">
        <f>(RawData!H2367-RawData!H2366)/RawData!H2366+1</f>
        <v>1.0120497182771646</v>
      </c>
      <c r="I2365" s="4">
        <f>(RawData!I2367-RawData!I2366)/RawData!I2366+1</f>
        <v>1.0046169066725295</v>
      </c>
      <c r="J2365" s="4">
        <f>(RawData!J2367-RawData!J2366)/RawData!J2366+1</f>
        <v>1.0158168424093601</v>
      </c>
      <c r="K2365" s="4">
        <f>(RawData!K2367-RawData!K2366)/RawData!K2366+1</f>
        <v>1.0021865413484758</v>
      </c>
      <c r="L2365" s="4">
        <f>(RawData!L2367-RawData!L2366)/RawData!L2366+1</f>
        <v>1.005811773528309</v>
      </c>
      <c r="M2365" s="4">
        <f>(RawData!M2367-RawData!M2366)/RawData!M2366+1</f>
        <v>1.0173208760541164</v>
      </c>
      <c r="N2365" s="4">
        <f>(RawData!N2367-RawData!N2366)/RawData!N2366+1</f>
        <v>1.0212019230769231</v>
      </c>
      <c r="O2365" s="4">
        <f>(RawData!O2367-RawData!O2366)/RawData!O2366+1</f>
        <v>1.013426393461945</v>
      </c>
      <c r="R2365" s="4">
        <f>PRODUCT(B$253:B2365)</f>
        <v>2.9024721543059053</v>
      </c>
      <c r="S2365" s="4">
        <f>PRODUCT(C$253:C2365)</f>
        <v>1.207170475370523</v>
      </c>
      <c r="T2365" s="4">
        <f>PRODUCT(D$253:D2365)</f>
        <v>1.4899305337131721</v>
      </c>
      <c r="U2365" s="4">
        <f>PRODUCT(E$253:E2365)</f>
        <v>3.5968855848326262</v>
      </c>
      <c r="V2365" s="4">
        <f>PRODUCT(F$253:F2365)</f>
        <v>0.89041056724611323</v>
      </c>
      <c r="W2365" s="4">
        <f>PRODUCT(G$253:G2365)</f>
        <v>1.9349985720560747</v>
      </c>
      <c r="X2365" s="4">
        <f>PRODUCT(H$253:H2365)</f>
        <v>1.3858290469860681</v>
      </c>
      <c r="Y2365" s="4">
        <f>PRODUCT(I$253:I2365)</f>
        <v>1.8177117000646354</v>
      </c>
      <c r="Z2365" s="4">
        <f>PRODUCT(J$253:J2365)</f>
        <v>1.9271523178807983</v>
      </c>
      <c r="AA2365" s="4">
        <f>PRODUCT(K$253:K2365)</f>
        <v>2.1997851002865323</v>
      </c>
      <c r="AB2365" s="4">
        <f>PRODUCT(L$253:L2365)</f>
        <v>1.7858777514251312</v>
      </c>
      <c r="AC2365" s="4">
        <f>PRODUCT(M$253:M2365)</f>
        <v>2.2964256368118368</v>
      </c>
      <c r="AD2365" s="4">
        <f>PRODUCT(N$253:N2365)</f>
        <v>1.6275381196843166</v>
      </c>
      <c r="AE2365" s="4">
        <f>PRODUCT(O$253:O2365)</f>
        <v>1.7050985655217246</v>
      </c>
      <c r="AG2365" s="21">
        <f t="shared" si="34"/>
        <v>2.2420943708825893</v>
      </c>
    </row>
    <row r="2366" spans="1:33">
      <c r="A2366" s="3">
        <v>40620</v>
      </c>
      <c r="B2366" s="4">
        <f>(RawData!B2368-RawData!B2367)/RawData!B2367+1</f>
        <v>1.0182515911643579</v>
      </c>
      <c r="C2366" s="4">
        <f>(RawData!C2368-RawData!C2367)/RawData!C2367+1</f>
        <v>1.0024766364181645</v>
      </c>
      <c r="D2366" s="4">
        <f>(RawData!D2368-RawData!D2367)/RawData!D2367+1</f>
        <v>0.99958382339636298</v>
      </c>
      <c r="E2366" s="4">
        <f>(RawData!E2368-RawData!E2367)/RawData!E2367+1</f>
        <v>0.99609871832501717</v>
      </c>
      <c r="F2366" s="4">
        <f>(RawData!F2368-RawData!F2367)/RawData!F2367+1</f>
        <v>1.0113669203352278</v>
      </c>
      <c r="G2366" s="4">
        <f>(RawData!G2368-RawData!G2367)/RawData!G2367+1</f>
        <v>1.001181418289558</v>
      </c>
      <c r="H2366" s="4">
        <f>(RawData!H2368-RawData!H2367)/RawData!H2367+1</f>
        <v>1.0067767630009592</v>
      </c>
      <c r="I2366" s="4">
        <f>(RawData!I2368-RawData!I2367)/RawData!I2367+1</f>
        <v>0.9993981836087098</v>
      </c>
      <c r="J2366" s="4">
        <f>(RawData!J2368-RawData!J2367)/RawData!J2367+1</f>
        <v>1.0071098471382864</v>
      </c>
      <c r="K2366" s="4">
        <f>(RawData!K2368-RawData!K2367)/RawData!K2367+1</f>
        <v>1.0035820117880752</v>
      </c>
      <c r="L2366" s="4">
        <f>(RawData!L2368-RawData!L2367)/RawData!L2367+1</f>
        <v>1.0070829450139795</v>
      </c>
      <c r="M2366" s="4">
        <f>(RawData!M2368-RawData!M2367)/RawData!M2367+1</f>
        <v>1.0053672063690848</v>
      </c>
      <c r="N2366" s="4">
        <f>(RawData!N2368-RawData!N2367)/RawData!N2367+1</f>
        <v>1.0094157525540228</v>
      </c>
      <c r="O2366" s="4">
        <f>(RawData!O2368-RawData!O2367)/RawData!O2367+1</f>
        <v>1.0043061157213262</v>
      </c>
      <c r="R2366" s="4">
        <f>PRODUCT(B$253:B2366)</f>
        <v>2.9554468894322299</v>
      </c>
      <c r="S2366" s="4">
        <f>PRODUCT(C$253:C2366)</f>
        <v>1.2101601977327587</v>
      </c>
      <c r="T2366" s="4">
        <f>PRODUCT(D$253:D2366)</f>
        <v>1.4893104594839963</v>
      </c>
      <c r="U2366" s="4">
        <f>PRODUCT(E$253:E2366)</f>
        <v>3.5828531210135086</v>
      </c>
      <c r="V2366" s="4">
        <f>PRODUCT(F$253:F2366)</f>
        <v>0.90053179322964483</v>
      </c>
      <c r="W2366" s="4">
        <f>PRODUCT(G$253:G2366)</f>
        <v>1.9372846147593703</v>
      </c>
      <c r="X2366" s="4">
        <f>PRODUCT(H$253:H2366)</f>
        <v>1.3952204819973379</v>
      </c>
      <c r="Y2366" s="4">
        <f>PRODUCT(I$253:I2366)</f>
        <v>1.8166177713688967</v>
      </c>
      <c r="Z2366" s="4">
        <f>PRODUCT(J$253:J2366)</f>
        <v>1.9408540762731252</v>
      </c>
      <c r="AA2366" s="4">
        <f>PRODUCT(K$253:K2366)</f>
        <v>2.2076647564469907</v>
      </c>
      <c r="AB2366" s="4">
        <f>PRODUCT(L$253:L2366)</f>
        <v>1.7985270253401648</v>
      </c>
      <c r="AC2366" s="4">
        <f>PRODUCT(M$253:M2366)</f>
        <v>2.3087510271158629</v>
      </c>
      <c r="AD2366" s="4">
        <f>PRODUCT(N$253:N2366)</f>
        <v>1.6428626158915036</v>
      </c>
      <c r="AE2366" s="4">
        <f>PRODUCT(O$253:O2366)</f>
        <v>1.7124409172611283</v>
      </c>
      <c r="AG2366" s="21">
        <f t="shared" si="34"/>
        <v>2.2460663461995005</v>
      </c>
    </row>
    <row r="2367" spans="1:33">
      <c r="A2367" s="3">
        <v>40623</v>
      </c>
      <c r="B2367" s="4">
        <f>(RawData!B2369-RawData!B2368)/RawData!B2368+1</f>
        <v>1.0030333670374114</v>
      </c>
      <c r="C2367" s="4">
        <f>(RawData!C2369-RawData!C2368)/RawData!C2368+1</f>
        <v>1.0078554747061435</v>
      </c>
      <c r="D2367" s="4">
        <f>(RawData!D2369-RawData!D2368)/RawData!D2368+1</f>
        <v>0.99812340851767378</v>
      </c>
      <c r="E2367" s="4">
        <f>(RawData!E2369-RawData!E2368)/RawData!E2368+1</f>
        <v>1.0290734078994217</v>
      </c>
      <c r="F2367" s="4">
        <f>(RawData!F2369-RawData!F2368)/RawData!F2368+1</f>
        <v>1.0063498110931199</v>
      </c>
      <c r="G2367" s="4">
        <f>(RawData!G2369-RawData!G2368)/RawData!G2368+1</f>
        <v>1.0190071702460581</v>
      </c>
      <c r="H2367" s="4">
        <f>(RawData!H2369-RawData!H2368)/RawData!H2368+1</f>
        <v>1.0060062547894706</v>
      </c>
      <c r="I2367" s="4">
        <f>(RawData!I2369-RawData!I2368)/RawData!I2368+1</f>
        <v>1.0144522910165874</v>
      </c>
      <c r="J2367" s="4">
        <f>(RawData!J2369-RawData!J2368)/RawData!J2368+1</f>
        <v>1.0206141899046945</v>
      </c>
      <c r="K2367" s="4">
        <f>(RawData!K2369-RawData!K2368)/RawData!K2368+1</f>
        <v>1.0128167688763425</v>
      </c>
      <c r="L2367" s="4">
        <f>(RawData!L2369-RawData!L2368)/RawData!L2368+1</f>
        <v>1.0127012770682955</v>
      </c>
      <c r="M2367" s="4">
        <f>(RawData!M2369-RawData!M2368)/RawData!M2368+1</f>
        <v>1.0173799566984012</v>
      </c>
      <c r="N2367" s="4">
        <f>(RawData!N2369-RawData!N2368)/RawData!N2368+1</f>
        <v>0.9978545776782799</v>
      </c>
      <c r="O2367" s="4">
        <f>(RawData!O2369-RawData!O2368)/RawData!O2368+1</f>
        <v>1.015002246387317</v>
      </c>
      <c r="R2367" s="4">
        <f>PRODUCT(B$253:B2367)</f>
        <v>2.9644118446074539</v>
      </c>
      <c r="S2367" s="4">
        <f>PRODUCT(C$253:C2367)</f>
        <v>1.21966658055643</v>
      </c>
      <c r="T2367" s="4">
        <f>PRODUCT(D$253:D2367)</f>
        <v>1.4865156321611892</v>
      </c>
      <c r="U2367" s="4">
        <f>PRODUCT(E$253:E2367)</f>
        <v>3.6870188712444505</v>
      </c>
      <c r="V2367" s="4">
        <f>PRODUCT(F$253:F2367)</f>
        <v>0.90625000000000167</v>
      </c>
      <c r="W2367" s="4">
        <f>PRODUCT(G$253:G2367)</f>
        <v>1.9741069132471709</v>
      </c>
      <c r="X2367" s="4">
        <f>PRODUCT(H$253:H2367)</f>
        <v>1.403600531699702</v>
      </c>
      <c r="Y2367" s="4">
        <f>PRODUCT(I$253:I2367)</f>
        <v>1.8428720600666244</v>
      </c>
      <c r="Z2367" s="4">
        <f>PRODUCT(J$253:J2367)</f>
        <v>1.9808632107787199</v>
      </c>
      <c r="AA2367" s="4">
        <f>PRODUCT(K$253:K2367)</f>
        <v>2.2359598853868188</v>
      </c>
      <c r="AB2367" s="4">
        <f>PRODUCT(L$253:L2367)</f>
        <v>1.8213706154038276</v>
      </c>
      <c r="AC2367" s="4">
        <f>PRODUCT(M$253:M2367)</f>
        <v>2.3488770199945259</v>
      </c>
      <c r="AD2367" s="4">
        <f>PRODUCT(N$253:N2367)</f>
        <v>1.6393379817638505</v>
      </c>
      <c r="AE2367" s="4">
        <f>PRODUCT(O$253:O2367)</f>
        <v>1.7381313778256029</v>
      </c>
      <c r="AG2367" s="21">
        <f t="shared" si="34"/>
        <v>2.2869874759336999</v>
      </c>
    </row>
    <row r="2368" spans="1:33">
      <c r="A2368" s="3">
        <v>40624</v>
      </c>
      <c r="B2368" s="4">
        <f>(RawData!B2370-RawData!B2369)/RawData!B2369+1</f>
        <v>0.99990835777126097</v>
      </c>
      <c r="C2368" s="4">
        <f>(RawData!C2370-RawData!C2369)/RawData!C2369+1</f>
        <v>1.0103412616339196</v>
      </c>
      <c r="D2368" s="4">
        <f>(RawData!D2370-RawData!D2369)/RawData!D2369+1</f>
        <v>0.99925641568177004</v>
      </c>
      <c r="E2368" s="4">
        <f>(RawData!E2370-RawData!E2369)/RawData!E2369+1</f>
        <v>0.9972678573559064</v>
      </c>
      <c r="F2368" s="4">
        <f>(RawData!F2370-RawData!F2369)/RawData!F2369+1</f>
        <v>0.99469981386251061</v>
      </c>
      <c r="G2368" s="4">
        <f>(RawData!G2370-RawData!G2369)/RawData!G2369+1</f>
        <v>0.99745988462611479</v>
      </c>
      <c r="H2368" s="4">
        <f>(RawData!H2370-RawData!H2369)/RawData!H2369+1</f>
        <v>0.99977353673851721</v>
      </c>
      <c r="I2368" s="4">
        <f>(RawData!I2370-RawData!I2369)/RawData!I2369+1</f>
        <v>0.99220225567967191</v>
      </c>
      <c r="J2368" s="4">
        <f>(RawData!J2370-RawData!J2369)/RawData!J2369+1</f>
        <v>0.99213760346775504</v>
      </c>
      <c r="K2368" s="4">
        <f>(RawData!K2370-RawData!K2369)/RawData!K2369+1</f>
        <v>1.0010572179150383</v>
      </c>
      <c r="L2368" s="4">
        <f>(RawData!L2370-RawData!L2369)/RawData!L2369+1</f>
        <v>0.99849222123226644</v>
      </c>
      <c r="M2368" s="4">
        <f>(RawData!M2370-RawData!M2369)/RawData!M2369+1</f>
        <v>0.99793021018569805</v>
      </c>
      <c r="N2368" s="4">
        <f>(RawData!N2370-RawData!N2369)/RawData!N2369+1</f>
        <v>1.0055153073147931</v>
      </c>
      <c r="O2368" s="4">
        <f>(RawData!O2370-RawData!O2369)/RawData!O2369+1</f>
        <v>0.99656948407367019</v>
      </c>
      <c r="R2368" s="4">
        <f>PRODUCT(B$253:B2368)</f>
        <v>2.9641401792991138</v>
      </c>
      <c r="S2368" s="4">
        <f>PRODUCT(C$253:C2368)</f>
        <v>1.2322794717721119</v>
      </c>
      <c r="T2368" s="4">
        <f>PRODUCT(D$253:D2368)</f>
        <v>1.4854102824483104</v>
      </c>
      <c r="U2368" s="4">
        <f>PRODUCT(E$253:E2368)</f>
        <v>3.6769454097567458</v>
      </c>
      <c r="V2368" s="4">
        <f>PRODUCT(F$253:F2368)</f>
        <v>0.90144670631290191</v>
      </c>
      <c r="W2368" s="4">
        <f>PRODUCT(G$253:G2368)</f>
        <v>1.9690924539271386</v>
      </c>
      <c r="X2368" s="4">
        <f>PRODUCT(H$253:H2368)</f>
        <v>1.4032826677454744</v>
      </c>
      <c r="Y2368" s="4">
        <f>PRODUCT(I$253:I2368)</f>
        <v>1.8285018149271486</v>
      </c>
      <c r="Z2368" s="4">
        <f>PRODUCT(J$253:J2368)</f>
        <v>1.9652888787394416</v>
      </c>
      <c r="AA2368" s="4">
        <f>PRODUCT(K$253:K2368)</f>
        <v>2.2383237822349566</v>
      </c>
      <c r="AB2368" s="4">
        <f>PRODUCT(L$253:L2368)</f>
        <v>1.8186243914617479</v>
      </c>
      <c r="AC2368" s="4">
        <f>PRODUCT(M$253:M2368)</f>
        <v>2.3440153382634934</v>
      </c>
      <c r="AD2368" s="4">
        <f>PRODUCT(N$253:N2368)</f>
        <v>1.6483794345260907</v>
      </c>
      <c r="AE2368" s="4">
        <f>PRODUCT(O$253:O2368)</f>
        <v>1.7321686904519187</v>
      </c>
      <c r="AG2368" s="21">
        <f t="shared" si="34"/>
        <v>2.2842940627997312</v>
      </c>
    </row>
    <row r="2369" spans="1:33">
      <c r="A2369" s="3">
        <v>40625</v>
      </c>
      <c r="B2369" s="4">
        <f>(RawData!B2371-RawData!B2370)/RawData!B2370+1</f>
        <v>1.0006415543946476</v>
      </c>
      <c r="C2369" s="4">
        <f>(RawData!C2371-RawData!C2370)/RawData!C2370+1</f>
        <v>1.0021418552636567</v>
      </c>
      <c r="D2369" s="4">
        <f>(RawData!D2371-RawData!D2370)/RawData!D2370+1</f>
        <v>0.99978226411441562</v>
      </c>
      <c r="E2369" s="4">
        <f>(RawData!E2371-RawData!E2370)/RawData!E2370+1</f>
        <v>1.002320907307269</v>
      </c>
      <c r="F2369" s="4">
        <f>(RawData!F2371-RawData!F2370)/RawData!F2370+1</f>
        <v>0.99701861778045608</v>
      </c>
      <c r="G2369" s="4">
        <f>(RawData!G2371-RawData!G2370)/RawData!G2370+1</f>
        <v>1.0058903006502924</v>
      </c>
      <c r="H2369" s="4">
        <f>(RawData!H2371-RawData!H2370)/RawData!H2370+1</f>
        <v>0.99907334953255633</v>
      </c>
      <c r="I2369" s="4">
        <f>(RawData!I2371-RawData!I2370)/RawData!I2370+1</f>
        <v>1.0084844858999811</v>
      </c>
      <c r="J2369" s="4">
        <f>(RawData!J2371-RawData!J2370)/RawData!J2370+1</f>
        <v>1.0035091796421101</v>
      </c>
      <c r="K2369" s="4">
        <f>(RawData!K2371-RawData!K2370)/RawData!K2370+1</f>
        <v>0.9996479662047556</v>
      </c>
      <c r="L2369" s="4">
        <f>(RawData!L2371-RawData!L2370)/RawData!L2370+1</f>
        <v>1.0029285926739424</v>
      </c>
      <c r="M2369" s="4">
        <f>(RawData!M2371-RawData!M2370)/RawData!M2370+1</f>
        <v>1.0141096050479084</v>
      </c>
      <c r="N2369" s="4">
        <f>(RawData!N2371-RawData!N2370)/RawData!N2370+1</f>
        <v>1.0019058243852554</v>
      </c>
      <c r="O2369" s="4">
        <f>(RawData!O2371-RawData!O2370)/RawData!O2370+1</f>
        <v>1.0029250148576143</v>
      </c>
      <c r="R2369" s="4">
        <f>PRODUCT(B$253:B2369)</f>
        <v>2.966041836457495</v>
      </c>
      <c r="S2369" s="4">
        <f>PRODUCT(C$253:C2369)</f>
        <v>1.2349188360450232</v>
      </c>
      <c r="T2369" s="4">
        <f>PRODUCT(D$253:D2369)</f>
        <v>1.4850868553250054</v>
      </c>
      <c r="U2369" s="4">
        <f>PRODUCT(E$253:E2369)</f>
        <v>3.6854792592266792</v>
      </c>
      <c r="V2369" s="4">
        <f>PRODUCT(F$253:F2369)</f>
        <v>0.89875914913083421</v>
      </c>
      <c r="W2369" s="4">
        <f>PRODUCT(G$253:G2369)</f>
        <v>1.9806910004889915</v>
      </c>
      <c r="X2369" s="4">
        <f>PRODUCT(H$253:H2369)</f>
        <v>1.4019823152054525</v>
      </c>
      <c r="Y2369" s="4">
        <f>PRODUCT(I$253:I2369)</f>
        <v>1.8440157127939878</v>
      </c>
      <c r="Z2369" s="4">
        <f>PRODUCT(J$253:J2369)</f>
        <v>1.9721854304635793</v>
      </c>
      <c r="AA2369" s="4">
        <f>PRODUCT(K$253:K2369)</f>
        <v>2.2375358166189105</v>
      </c>
      <c r="AB2369" s="4">
        <f>PRODUCT(L$253:L2369)</f>
        <v>1.8239504015312358</v>
      </c>
      <c r="AC2369" s="4">
        <f>PRODUCT(M$253:M2369)</f>
        <v>2.3770884689126306</v>
      </c>
      <c r="AD2369" s="4">
        <f>PRODUCT(N$253:N2369)</f>
        <v>1.6515209562485642</v>
      </c>
      <c r="AE2369" s="4">
        <f>PRODUCT(O$253:O2369)</f>
        <v>1.7372353096073849</v>
      </c>
      <c r="AG2369" s="21">
        <f t="shared" si="34"/>
        <v>2.2872369481455692</v>
      </c>
    </row>
    <row r="2370" spans="1:33">
      <c r="A2370" s="3">
        <v>40626</v>
      </c>
      <c r="B2370" s="4">
        <f>(RawData!B2372-RawData!B2371)/RawData!B2371+1</f>
        <v>1.0062282469316723</v>
      </c>
      <c r="C2370" s="4">
        <f>(RawData!C2372-RawData!C2371)/RawData!C2371+1</f>
        <v>1.0035558245541034</v>
      </c>
      <c r="D2370" s="4">
        <f>(RawData!D2372-RawData!D2371)/RawData!D2371+1</f>
        <v>0.99851134007168629</v>
      </c>
      <c r="E2370" s="4">
        <f>(RawData!E2372-RawData!E2371)/RawData!E2371+1</f>
        <v>1.002566183667136</v>
      </c>
      <c r="F2370" s="4">
        <f>(RawData!F2372-RawData!F2371)/RawData!F2371+1</f>
        <v>1.0049308096071257</v>
      </c>
      <c r="G2370" s="4">
        <f>(RawData!G2372-RawData!G2371)/RawData!G2371+1</f>
        <v>1.0161502265722824</v>
      </c>
      <c r="H2370" s="4">
        <f>(RawData!H2372-RawData!H2371)/RawData!H2371+1</f>
        <v>1.0116041799781519</v>
      </c>
      <c r="I2370" s="4">
        <f>(RawData!I2372-RawData!I2371)/RawData!I2371+1</f>
        <v>1.014480248078738</v>
      </c>
      <c r="J2370" s="4">
        <f>(RawData!J2372-RawData!J2371)/RawData!J2371+1</f>
        <v>1.0100275584168963</v>
      </c>
      <c r="K2370" s="4">
        <f>(RawData!K2372-RawData!K2371)/RawData!K2371+1</f>
        <v>1.0035215776667945</v>
      </c>
      <c r="L2370" s="4">
        <f>(RawData!L2372-RawData!L2371)/RawData!L2371+1</f>
        <v>1.008258241131516</v>
      </c>
      <c r="M2370" s="4">
        <f>(RawData!M2372-RawData!M2371)/RawData!M2371+1</f>
        <v>1.0043497047385859</v>
      </c>
      <c r="N2370" s="4">
        <f>(RawData!N2372-RawData!N2371)/RawData!N2371+1</f>
        <v>1.0087686740280226</v>
      </c>
      <c r="O2370" s="4">
        <f>(RawData!O2372-RawData!O2371)/RawData!O2371+1</f>
        <v>1.0093383265783036</v>
      </c>
      <c r="R2370" s="4">
        <f>PRODUCT(B$253:B2370)</f>
        <v>2.9845150774246232</v>
      </c>
      <c r="S2370" s="4">
        <f>PRODUCT(C$253:C2370)</f>
        <v>1.2393099907645568</v>
      </c>
      <c r="T2370" s="4">
        <f>PRODUCT(D$253:D2370)</f>
        <v>1.4828760660334177</v>
      </c>
      <c r="U2370" s="4">
        <f>PRODUCT(E$253:E2370)</f>
        <v>3.6949368759072754</v>
      </c>
      <c r="V2370" s="4">
        <f>PRODUCT(F$253:F2370)</f>
        <v>0.90319075937786064</v>
      </c>
      <c r="W2370" s="4">
        <f>PRODUCT(G$253:G2370)</f>
        <v>2.0126796089165695</v>
      </c>
      <c r="X2370" s="4">
        <f>PRODUCT(H$253:H2370)</f>
        <v>1.4182511703172827</v>
      </c>
      <c r="Y2370" s="4">
        <f>PRODUCT(I$253:I2370)</f>
        <v>1.8707175177763358</v>
      </c>
      <c r="Z2370" s="4">
        <f>PRODUCT(J$253:J2370)</f>
        <v>1.9919616350765046</v>
      </c>
      <c r="AA2370" s="4">
        <f>PRODUCT(K$253:K2370)</f>
        <v>2.2454154727793685</v>
      </c>
      <c r="AB2370" s="4">
        <f>PRODUCT(L$253:L2370)</f>
        <v>1.8390130237590061</v>
      </c>
      <c r="AC2370" s="4">
        <f>PRODUCT(M$253:M2370)</f>
        <v>2.3874281018898977</v>
      </c>
      <c r="AD2370" s="4">
        <f>PRODUCT(N$253:N2370)</f>
        <v>1.6660026051643562</v>
      </c>
      <c r="AE2370" s="4">
        <f>PRODUCT(O$253:O2370)</f>
        <v>1.753458180271859</v>
      </c>
      <c r="AG2370" s="21">
        <f t="shared" si="34"/>
        <v>2.2994041356907333</v>
      </c>
    </row>
    <row r="2371" spans="1:33">
      <c r="A2371" s="3">
        <v>40627</v>
      </c>
      <c r="B2371" s="4">
        <f>(RawData!B2373-RawData!B2372)/RawData!B2372+1</f>
        <v>0.99754232659748776</v>
      </c>
      <c r="C2371" s="4">
        <f>(RawData!C2373-RawData!C2372)/RawData!C2372+1</f>
        <v>0.99950997945683107</v>
      </c>
      <c r="D2371" s="4">
        <f>(RawData!D2373-RawData!D2372)/RawData!D2372+1</f>
        <v>0.99830313314344588</v>
      </c>
      <c r="E2371" s="4">
        <f>(RawData!E2373-RawData!E2372)/RawData!E2372+1</f>
        <v>1.0092265199947617</v>
      </c>
      <c r="F2371" s="4">
        <f>(RawData!F2373-RawData!F2372)/RawData!F2372+1</f>
        <v>1.0020892687559355</v>
      </c>
      <c r="G2371" s="4">
        <f>(RawData!G2373-RawData!G2372)/RawData!G2372+1</f>
        <v>1.001500818929429</v>
      </c>
      <c r="H2371" s="4">
        <f>(RawData!H2373-RawData!H2372)/RawData!H2372+1</f>
        <v>1.0025876120619397</v>
      </c>
      <c r="I2371" s="4">
        <f>(RawData!I2373-RawData!I2372)/RawData!I2372+1</f>
        <v>1.0022327361650099</v>
      </c>
      <c r="J2371" s="4">
        <f>(RawData!J2373-RawData!J2372)/RawData!J2372+1</f>
        <v>1.0032099784472877</v>
      </c>
      <c r="K2371" s="4">
        <f>(RawData!K2373-RawData!K2372)/RawData!K2372+1</f>
        <v>1.0000638039941301</v>
      </c>
      <c r="L2371" s="4">
        <f>(RawData!L2373-RawData!L2372)/RawData!L2372+1</f>
        <v>1.0003846414915039</v>
      </c>
      <c r="M2371" s="4">
        <f>(RawData!M2373-RawData!M2372)/RawData!M2372+1</f>
        <v>1.0052486663224918</v>
      </c>
      <c r="N2371" s="4">
        <f>(RawData!N2373-RawData!N2372)/RawData!N2372+1</f>
        <v>1.0077726164742675</v>
      </c>
      <c r="O2371" s="4">
        <f>(RawData!O2373-RawData!O2372)/RawData!O2372+1</f>
        <v>1.0031653870890824</v>
      </c>
      <c r="R2371" s="4">
        <f>PRODUCT(B$253:B2371)</f>
        <v>2.9771801140994398</v>
      </c>
      <c r="S2371" s="4">
        <f>PRODUCT(C$253:C2371)</f>
        <v>1.2387027034097278</v>
      </c>
      <c r="T2371" s="4">
        <f>PRODUCT(D$253:D2371)</f>
        <v>1.4803598227845882</v>
      </c>
      <c r="U2371" s="4">
        <f>PRODUCT(E$253:E2371)</f>
        <v>3.729028284872216</v>
      </c>
      <c r="V2371" s="4">
        <f>PRODUCT(F$253:F2371)</f>
        <v>0.90507776761207848</v>
      </c>
      <c r="W2371" s="4">
        <f>PRODUCT(G$253:G2371)</f>
        <v>2.0157002765725074</v>
      </c>
      <c r="X2371" s="4">
        <f>PRODUCT(H$253:H2371)</f>
        <v>1.4219210541524558</v>
      </c>
      <c r="Y2371" s="4">
        <f>PRODUCT(I$253:I2371)</f>
        <v>1.8748943364327924</v>
      </c>
      <c r="Z2371" s="4">
        <f>PRODUCT(J$253:J2371)</f>
        <v>1.998355788992924</v>
      </c>
      <c r="AA2371" s="4">
        <f>PRODUCT(K$253:K2371)</f>
        <v>2.2455587392550131</v>
      </c>
      <c r="AB2371" s="4">
        <f>PRODUCT(L$253:L2371)</f>
        <v>1.8397203844713599</v>
      </c>
      <c r="AC2371" s="4">
        <f>PRODUCT(M$253:M2371)</f>
        <v>2.3999589153656578</v>
      </c>
      <c r="AD2371" s="4">
        <f>PRODUCT(N$253:N2371)</f>
        <v>1.6789518044594292</v>
      </c>
      <c r="AE2371" s="4">
        <f>PRODUCT(O$253:O2371)</f>
        <v>1.7590085541569376</v>
      </c>
      <c r="AG2371" s="21">
        <f t="shared" si="34"/>
        <v>2.3090571156877613</v>
      </c>
    </row>
    <row r="2372" spans="1:33">
      <c r="A2372" s="3">
        <v>40630</v>
      </c>
      <c r="B2372" s="4">
        <f>(RawData!B2374-RawData!B2373)/RawData!B2373+1</f>
        <v>0.98686011497399395</v>
      </c>
      <c r="C2372" s="4">
        <f>(RawData!C2374-RawData!C2373)/RawData!C2373+1</f>
        <v>0.98851658401372722</v>
      </c>
      <c r="D2372" s="4">
        <f>(RawData!D2374-RawData!D2373)/RawData!D2373+1</f>
        <v>1.0000061312450677</v>
      </c>
      <c r="E2372" s="4">
        <f>(RawData!E2374-RawData!E2373)/RawData!E2373+1</f>
        <v>0.99872599443212373</v>
      </c>
      <c r="F2372" s="4">
        <f>(RawData!F2374-RawData!F2373)/RawData!F2373+1</f>
        <v>0.99696739954511004</v>
      </c>
      <c r="G2372" s="4">
        <f>(RawData!G2374-RawData!G2373)/RawData!G2373+1</f>
        <v>0.99452749878975233</v>
      </c>
      <c r="H2372" s="4">
        <f>(RawData!H2374-RawData!H2373)/RawData!H2373+1</f>
        <v>0.99965452069827465</v>
      </c>
      <c r="I2372" s="4">
        <f>(RawData!I2374-RawData!I2373)/RawData!I2373+1</f>
        <v>0.98933856680634391</v>
      </c>
      <c r="J2372" s="4">
        <f>(RawData!J2374-RawData!J2373)/RawData!J2373+1</f>
        <v>0.99963431914796352</v>
      </c>
      <c r="K2372" s="4">
        <f>(RawData!K2374-RawData!K2373)/RawData!K2373+1</f>
        <v>0.99661860405767511</v>
      </c>
      <c r="L2372" s="4">
        <f>(RawData!L2374-RawData!L2373)/RawData!L2373+1</f>
        <v>0.99963812367123539</v>
      </c>
      <c r="M2372" s="4">
        <f>(RawData!M2374-RawData!M2373)/RawData!M2373+1</f>
        <v>0.99523524208964587</v>
      </c>
      <c r="N2372" s="4">
        <f>(RawData!N2374-RawData!N2373)/RawData!N2373+1</f>
        <v>1.0141474990872581</v>
      </c>
      <c r="O2372" s="4">
        <f>(RawData!O2374-RawData!O2373)/RawData!O2373+1</f>
        <v>0.99725038528549081</v>
      </c>
      <c r="R2372" s="4">
        <f>PRODUCT(B$253:B2372)</f>
        <v>2.9380603096984617</v>
      </c>
      <c r="S2372" s="4">
        <f>PRODUCT(C$253:C2372)</f>
        <v>1.2244781649831531</v>
      </c>
      <c r="T2372" s="4">
        <f>PRODUCT(D$253:D2372)</f>
        <v>1.4803688992334501</v>
      </c>
      <c r="U2372" s="4">
        <f>PRODUCT(E$253:E2372)</f>
        <v>3.7242774820745206</v>
      </c>
      <c r="V2372" s="4">
        <f>PRODUCT(F$253:F2372)</f>
        <v>0.90233302836230733</v>
      </c>
      <c r="W2372" s="4">
        <f>PRODUCT(G$253:G2372)</f>
        <v>2.0046693543694678</v>
      </c>
      <c r="X2372" s="4">
        <f>PRODUCT(H$253:H2372)</f>
        <v>1.4214298098595586</v>
      </c>
      <c r="Y2372" s="4">
        <f>PRODUCT(I$253:I2372)</f>
        <v>1.8549052757197499</v>
      </c>
      <c r="Z2372" s="4">
        <f>PRODUCT(J$253:J2372)</f>
        <v>1.997625028545333</v>
      </c>
      <c r="AA2372" s="4">
        <f>PRODUCT(K$253:K2372)</f>
        <v>2.2379656160458441</v>
      </c>
      <c r="AB2372" s="4">
        <f>PRODUCT(L$253:L2372)</f>
        <v>1.839054633212674</v>
      </c>
      <c r="AC2372" s="4">
        <f>PRODUCT(M$253:M2372)</f>
        <v>2.3885236921391444</v>
      </c>
      <c r="AD2372" s="4">
        <f>PRODUCT(N$253:N2372)</f>
        <v>1.7027047735805692</v>
      </c>
      <c r="AE2372" s="4">
        <f>PRODUCT(O$253:O2372)</f>
        <v>1.7541719583534801</v>
      </c>
      <c r="AG2372" s="21">
        <f t="shared" si="34"/>
        <v>2.3056818852981493</v>
      </c>
    </row>
    <row r="2373" spans="1:33">
      <c r="A2373" s="3">
        <v>40631</v>
      </c>
      <c r="B2373" s="4">
        <f>(RawData!B2375-RawData!B2374)/RawData!B2374+1</f>
        <v>1.006472491909385</v>
      </c>
      <c r="C2373" s="4">
        <f>(RawData!C2375-RawData!C2374)/RawData!C2374+1</f>
        <v>1.0034907675873646</v>
      </c>
      <c r="D2373" s="4">
        <f>(RawData!D2375-RawData!D2374)/RawData!D2374+1</f>
        <v>0.99823342308166518</v>
      </c>
      <c r="E2373" s="4">
        <f>(RawData!E2375-RawData!E2374)/RawData!E2374+1</f>
        <v>1.0103231597845601</v>
      </c>
      <c r="F2373" s="4">
        <f>(RawData!F2375-RawData!F2374)/RawData!F2374+1</f>
        <v>1.0032953105196449</v>
      </c>
      <c r="G2373" s="4">
        <f>(RawData!G2375-RawData!G2374)/RawData!G2374+1</f>
        <v>1.006586919083255</v>
      </c>
      <c r="H2373" s="4">
        <f>(RawData!H2375-RawData!H2374)/RawData!H2374+1</f>
        <v>1.0065460459442976</v>
      </c>
      <c r="I2373" s="4">
        <f>(RawData!I2375-RawData!I2374)/RawData!I2374+1</f>
        <v>1.0092751447565944</v>
      </c>
      <c r="J2373" s="4">
        <f>(RawData!J2375-RawData!J2374)/RawData!J2374+1</f>
        <v>1.007613516850336</v>
      </c>
      <c r="K2373" s="4">
        <f>(RawData!K2375-RawData!K2374)/RawData!K2374+1</f>
        <v>1.0096664746175019</v>
      </c>
      <c r="L2373" s="4">
        <f>(RawData!L2375-RawData!L2374)/RawData!L2374+1</f>
        <v>1.0048870989637539</v>
      </c>
      <c r="M2373" s="4">
        <f>(RawData!M2375-RawData!M2374)/RawData!M2374+1</f>
        <v>1.0106645261166218</v>
      </c>
      <c r="N2373" s="4">
        <f>(RawData!N2375-RawData!N2374)/RawData!N2374+1</f>
        <v>1.0148951489514895</v>
      </c>
      <c r="O2373" s="4">
        <f>(RawData!O2375-RawData!O2374)/RawData!O2374+1</f>
        <v>1.0072728173468208</v>
      </c>
      <c r="R2373" s="4">
        <f>PRODUCT(B$253:B2373)</f>
        <v>2.9570768812822701</v>
      </c>
      <c r="S2373" s="4">
        <f>PRODUCT(C$253:C2373)</f>
        <v>1.2287525336729119</v>
      </c>
      <c r="T2373" s="4">
        <f>PRODUCT(D$253:D2373)</f>
        <v>1.4777537137054435</v>
      </c>
      <c r="U2373" s="4">
        <f>PRODUCT(E$253:E2373)</f>
        <v>3.7627237936040152</v>
      </c>
      <c r="V2373" s="4">
        <f>PRODUCT(F$253:F2373)</f>
        <v>0.90530649588289269</v>
      </c>
      <c r="W2373" s="4">
        <f>PRODUCT(G$253:G2373)</f>
        <v>2.0178739491953808</v>
      </c>
      <c r="X2373" s="4">
        <f>PRODUCT(H$253:H2373)</f>
        <v>1.4307345547014936</v>
      </c>
      <c r="Y2373" s="4">
        <f>PRODUCT(I$253:I2373)</f>
        <v>1.8721097906618214</v>
      </c>
      <c r="Z2373" s="4">
        <f>PRODUCT(J$253:J2373)</f>
        <v>2.0128339803608157</v>
      </c>
      <c r="AA2373" s="4">
        <f>PRODUCT(K$253:K2373)</f>
        <v>2.2595988538681935</v>
      </c>
      <c r="AB2373" s="4">
        <f>PRODUCT(L$253:L2373)</f>
        <v>1.8480422752049346</v>
      </c>
      <c r="AC2373" s="4">
        <f>PRODUCT(M$253:M2373)</f>
        <v>2.4139961654341322</v>
      </c>
      <c r="AD2373" s="4">
        <f>PRODUCT(N$253:N2373)</f>
        <v>1.7280668148034639</v>
      </c>
      <c r="AE2373" s="4">
        <f>PRODUCT(O$253:O2373)</f>
        <v>1.7669297306014999</v>
      </c>
      <c r="AG2373" s="21">
        <f t="shared" si="34"/>
        <v>2.3252748693446592</v>
      </c>
    </row>
    <row r="2374" spans="1:33">
      <c r="A2374" s="3">
        <v>40632</v>
      </c>
      <c r="B2374" s="4">
        <f>(RawData!B2376-RawData!B2375)/RawData!B2375+1</f>
        <v>0.99825447864033079</v>
      </c>
      <c r="C2374" s="4">
        <f>(RawData!C2376-RawData!C2375)/RawData!C2375+1</f>
        <v>0.99756686372535963</v>
      </c>
      <c r="D2374" s="4">
        <f>(RawData!D2376-RawData!D2375)/RawData!D2375+1</f>
        <v>1.0018365361225978</v>
      </c>
      <c r="E2374" s="4">
        <f>(RawData!E2376-RawData!E2375)/RawData!E2375+1</f>
        <v>1.007984755313428</v>
      </c>
      <c r="F2374" s="4">
        <f>(RawData!F2376-RawData!F2375)/RawData!F2375+1</f>
        <v>1.0075795856493179</v>
      </c>
      <c r="G2374" s="4">
        <f>(RawData!G2376-RawData!G2375)/RawData!G2375+1</f>
        <v>1.0016259389538831</v>
      </c>
      <c r="H2374" s="4">
        <f>(RawData!H2376-RawData!H2375)/RawData!H2375+1</f>
        <v>1.0075537243496526</v>
      </c>
      <c r="I2374" s="4">
        <f>(RawData!I2376-RawData!I2375)/RawData!I2375+1</f>
        <v>1.0107038512616202</v>
      </c>
      <c r="J2374" s="4">
        <f>(RawData!J2376-RawData!J2375)/RawData!J2375+1</f>
        <v>1.0044019877016632</v>
      </c>
      <c r="K2374" s="4">
        <f>(RawData!K2376-RawData!K2375)/RawData!K2375+1</f>
        <v>1.0120783667258433</v>
      </c>
      <c r="L2374" s="4">
        <f>(RawData!L2376-RawData!L2375)/RawData!L2375+1</f>
        <v>1.0061016796505606</v>
      </c>
      <c r="M2374" s="4">
        <f>(RawData!M2376-RawData!M2375)/RawData!M2375+1</f>
        <v>1.010268338344585</v>
      </c>
      <c r="N2374" s="4">
        <f>(RawData!N2376-RawData!N2375)/RawData!N2375+1</f>
        <v>1.013967099720658</v>
      </c>
      <c r="O2374" s="4">
        <f>(RawData!O2376-RawData!O2375)/RawData!O2375+1</f>
        <v>1.0067941270589402</v>
      </c>
      <c r="R2374" s="4">
        <f>PRODUCT(B$253:B2374)</f>
        <v>2.951915240423808</v>
      </c>
      <c r="S2374" s="4">
        <f>PRODUCT(C$253:C2374)</f>
        <v>1.2257628113106762</v>
      </c>
      <c r="T2374" s="4">
        <f>PRODUCT(D$253:D2374)</f>
        <v>1.4804676617809667</v>
      </c>
      <c r="U2374" s="4">
        <f>PRODUCT(E$253:E2374)</f>
        <v>3.7927682224079571</v>
      </c>
      <c r="V2374" s="4">
        <f>PRODUCT(F$253:F2374)</f>
        <v>0.91216834400732094</v>
      </c>
      <c r="W2374" s="4">
        <f>PRODUCT(G$253:G2374)</f>
        <v>2.0211548890534035</v>
      </c>
      <c r="X2374" s="4">
        <f>PRODUCT(H$253:H2374)</f>
        <v>1.4415419291452316</v>
      </c>
      <c r="Y2374" s="4">
        <f>PRODUCT(I$253:I2374)</f>
        <v>1.8921485754064884</v>
      </c>
      <c r="Z2374" s="4">
        <f>PRODUCT(J$253:J2374)</f>
        <v>2.0216944507878538</v>
      </c>
      <c r="AA2374" s="4">
        <f>PRODUCT(K$253:K2374)</f>
        <v>2.2868911174785085</v>
      </c>
      <c r="AB2374" s="4">
        <f>PRODUCT(L$253:L2374)</f>
        <v>1.8593184371489282</v>
      </c>
      <c r="AC2374" s="4">
        <f>PRODUCT(M$253:M2374)</f>
        <v>2.4387838948233407</v>
      </c>
      <c r="AD2374" s="4">
        <f>PRODUCT(N$253:N2374)</f>
        <v>1.7522028963297838</v>
      </c>
      <c r="AE2374" s="4">
        <f>PRODUCT(O$253:O2374)</f>
        <v>1.7789344756954255</v>
      </c>
      <c r="AG2374" s="21">
        <f t="shared" si="34"/>
        <v>2.3451299265451562</v>
      </c>
    </row>
    <row r="2375" spans="1:33">
      <c r="A2375" s="3">
        <v>40633</v>
      </c>
      <c r="B2375" s="4">
        <f>(RawData!B2377-RawData!B2376)/RawData!B2376+1</f>
        <v>1.0137124976992455</v>
      </c>
      <c r="C2375" s="4">
        <f>(RawData!C2377-RawData!C2376)/RawData!C2376+1</f>
        <v>1.0202557213361536</v>
      </c>
      <c r="D2375" s="4">
        <f>(RawData!D2377-RawData!D2376)/RawData!D2376+1</f>
        <v>1.0003702759466317</v>
      </c>
      <c r="E2375" s="4">
        <f>(RawData!E2377-RawData!E2376)/RawData!E2376+1</f>
        <v>0.99656696164507486</v>
      </c>
      <c r="F2375" s="4">
        <f>(RawData!F2377-RawData!F2376)/RawData!F2376+1</f>
        <v>0.99554914744232692</v>
      </c>
      <c r="G2375" s="4">
        <f>(RawData!G2377-RawData!G2376)/RawData!G2376+1</f>
        <v>0.99745660360110122</v>
      </c>
      <c r="H2375" s="4">
        <f>(RawData!H2377-RawData!H2376)/RawData!H2376+1</f>
        <v>0.99961913162009386</v>
      </c>
      <c r="I2375" s="4">
        <f>(RawData!I2377-RawData!I2376)/RawData!I2376+1</f>
        <v>0.99611068772501521</v>
      </c>
      <c r="J2375" s="4">
        <f>(RawData!J2377-RawData!J2376)/RawData!J2376+1</f>
        <v>1.0036145939229639</v>
      </c>
      <c r="K2375" s="4">
        <f>(RawData!K2377-RawData!K2376)/RawData!K2376+1</f>
        <v>0.99718089271730626</v>
      </c>
      <c r="L2375" s="4">
        <f>(RawData!L2377-RawData!L2376)/RawData!L2376+1</f>
        <v>0.99780687031442317</v>
      </c>
      <c r="M2375" s="4">
        <f>(RawData!M2377-RawData!M2376)/RawData!M2376+1</f>
        <v>1.0041273584905659</v>
      </c>
      <c r="N2375" s="4">
        <f>(RawData!N2377-RawData!N2376)/RawData!N2376+1</f>
        <v>0.99973762462830151</v>
      </c>
      <c r="O2375" s="4">
        <f>(RawData!O2377-RawData!O2376)/RawData!O2376+1</f>
        <v>0.99816803726237424</v>
      </c>
      <c r="R2375" s="4">
        <f>PRODUCT(B$253:B2375)</f>
        <v>2.9923933713664872</v>
      </c>
      <c r="S2375" s="4">
        <f>PRODUCT(C$253:C2375)</f>
        <v>1.2505915212408054</v>
      </c>
      <c r="T2375" s="4">
        <f>PRODUCT(D$253:D2375)</f>
        <v>1.4810158433458902</v>
      </c>
      <c r="U2375" s="4">
        <f>PRODUCT(E$253:E2375)</f>
        <v>3.7797475036290895</v>
      </c>
      <c r="V2375" s="4">
        <f>PRODUCT(F$253:F2375)</f>
        <v>0.9081084172003675</v>
      </c>
      <c r="W2375" s="4">
        <f>PRODUCT(G$253:G2375)</f>
        <v>2.0160142909869685</v>
      </c>
      <c r="X2375" s="4">
        <f>PRODUCT(H$253:H2375)</f>
        <v>1.4409928914061112</v>
      </c>
      <c r="Y2375" s="4">
        <f>PRODUCT(I$253:I2375)</f>
        <v>1.884789418726065</v>
      </c>
      <c r="Z2375" s="4">
        <f>PRODUCT(J$253:J2375)</f>
        <v>2.0290020552637613</v>
      </c>
      <c r="AA2375" s="4">
        <f>PRODUCT(K$253:K2375)</f>
        <v>2.2804441260744972</v>
      </c>
      <c r="AB2375" s="4">
        <f>PRODUCT(L$253:L2375)</f>
        <v>1.8552407106894766</v>
      </c>
      <c r="AC2375" s="4">
        <f>PRODUCT(M$253:M2375)</f>
        <v>2.4488496302382949</v>
      </c>
      <c r="AD2375" s="4">
        <f>PRODUCT(N$253:N2375)</f>
        <v>1.7517431614435681</v>
      </c>
      <c r="AE2375" s="4">
        <f>PRODUCT(O$253:O2375)</f>
        <v>1.7756755340232737</v>
      </c>
      <c r="AG2375" s="21">
        <f t="shared" ref="AG2375:AG2438" si="35">SUMPRODUCT($U$4:$AD$4,U2375:AD2375)/4</f>
        <v>2.3391063079497938</v>
      </c>
    </row>
    <row r="2376" spans="1:33">
      <c r="A2376" s="3">
        <v>40634</v>
      </c>
      <c r="B2376" s="4">
        <f>(RawData!B2378-RawData!B2377)/RawData!B2377+1</f>
        <v>1.0013617793917384</v>
      </c>
      <c r="C2376" s="4">
        <f>(RawData!C2378-RawData!C2377)/RawData!C2377+1</f>
        <v>1.0080124014792127</v>
      </c>
      <c r="D2376" s="4">
        <f>(RawData!D2378-RawData!D2377)/RawData!D2377+1</f>
        <v>0.99990898223940106</v>
      </c>
      <c r="E2376" s="4">
        <f>(RawData!E2378-RawData!E2377)/RawData!E2377+1</f>
        <v>1.0039802153040442</v>
      </c>
      <c r="F2376" s="4">
        <f>(RawData!F2378-RawData!F2377)/RawData!F2377+1</f>
        <v>1.0080914300107047</v>
      </c>
      <c r="G2376" s="4">
        <f>(RawData!G2378-RawData!G2377)/RawData!G2377+1</f>
        <v>0.99915356439277614</v>
      </c>
      <c r="H2376" s="4">
        <f>(RawData!H2378-RawData!H2377)/RawData!H2377+1</f>
        <v>1.0058355224898228</v>
      </c>
      <c r="I2376" s="4">
        <f>(RawData!I2378-RawData!I2377)/RawData!I2377+1</f>
        <v>1.0072813612979818</v>
      </c>
      <c r="J2376" s="4">
        <f>(RawData!J2378-RawData!J2377)/RawData!J2377+1</f>
        <v>1.0090039392234103</v>
      </c>
      <c r="K2376" s="4">
        <f>(RawData!K2378-RawData!K2377)/RawData!K2377+1</f>
        <v>1.0071305167268729</v>
      </c>
      <c r="L2376" s="4">
        <f>(RawData!L2378-RawData!L2377)/RawData!L2377+1</f>
        <v>1.0059210083656671</v>
      </c>
      <c r="M2376" s="4">
        <f>(RawData!M2378-RawData!M2377)/RawData!M2377+1</f>
        <v>1.0033833850627742</v>
      </c>
      <c r="N2376" s="4">
        <f>(RawData!N2378-RawData!N2377)/RawData!N2377+1</f>
        <v>0.99855655673169441</v>
      </c>
      <c r="O2376" s="4">
        <f>(RawData!O2378-RawData!O2377)/RawData!O2377+1</f>
        <v>1.0049745474303644</v>
      </c>
      <c r="R2376" s="4">
        <f>PRODUCT(B$253:B2376)</f>
        <v>2.9964683509915888</v>
      </c>
      <c r="S2376" s="4">
        <f>PRODUCT(C$253:C2376)</f>
        <v>1.260611762595486</v>
      </c>
      <c r="T2376" s="4">
        <f>PRODUCT(D$253:D2376)</f>
        <v>1.4808810446004173</v>
      </c>
      <c r="U2376" s="4">
        <f>PRODUCT(E$253:E2376)</f>
        <v>3.7947917124884571</v>
      </c>
      <c r="V2376" s="4">
        <f>PRODUCT(F$253:F2376)</f>
        <v>0.91545631290027607</v>
      </c>
      <c r="W2376" s="4">
        <f>PRODUCT(G$253:G2376)</f>
        <v>2.0143078647064048</v>
      </c>
      <c r="X2376" s="4">
        <f>PRODUCT(H$253:H2376)</f>
        <v>1.4494018378315863</v>
      </c>
      <c r="Y2376" s="4">
        <f>PRODUCT(I$253:I2376)</f>
        <v>1.8985132514544227</v>
      </c>
      <c r="Z2376" s="4">
        <f>PRODUCT(J$253:J2376)</f>
        <v>2.0472710664535305</v>
      </c>
      <c r="AA2376" s="4">
        <f>PRODUCT(K$253:K2376)</f>
        <v>2.2967048710601707</v>
      </c>
      <c r="AB2376" s="4">
        <f>PRODUCT(L$253:L2376)</f>
        <v>1.8662256064577951</v>
      </c>
      <c r="AC2376" s="4">
        <f>PRODUCT(M$253:M2376)</f>
        <v>2.4571350314982232</v>
      </c>
      <c r="AD2376" s="4">
        <f>PRODUCT(N$253:N2376)</f>
        <v>1.7492146195693821</v>
      </c>
      <c r="AE2376" s="4">
        <f>PRODUCT(O$253:O2376)</f>
        <v>1.7845087161882101</v>
      </c>
      <c r="AG2376" s="21">
        <f t="shared" si="35"/>
        <v>2.3517810069595022</v>
      </c>
    </row>
    <row r="2377" spans="1:33">
      <c r="A2377" s="3">
        <v>40637</v>
      </c>
      <c r="B2377" s="4">
        <f>(RawData!B2379-RawData!B2378)/RawData!B2378+1</f>
        <v>1.0071622846781505</v>
      </c>
      <c r="C2377" s="4">
        <f>(RawData!C2379-RawData!C2378)/RawData!C2378+1</f>
        <v>1.0089863074614143</v>
      </c>
      <c r="D2377" s="4">
        <f>(RawData!D2379-RawData!D2378)/RawData!D2378+1</f>
        <v>1.0011408597713425</v>
      </c>
      <c r="E2377" s="4">
        <f>(RawData!E2379-RawData!E2378)/RawData!E2378+1</f>
        <v>0.99982612122827963</v>
      </c>
      <c r="F2377" s="4">
        <f>(RawData!F2379-RawData!F2378)/RawData!F2378+1</f>
        <v>0.99978137980574033</v>
      </c>
      <c r="G2377" s="4">
        <f>(RawData!G2379-RawData!G2378)/RawData!G2378+1</f>
        <v>0.99482491590212707</v>
      </c>
      <c r="H2377" s="4">
        <f>(RawData!H2379-RawData!H2378)/RawData!H2378+1</f>
        <v>1.0058216037322063</v>
      </c>
      <c r="I2377" s="4">
        <f>(RawData!I2379-RawData!I2378)/RawData!I2378+1</f>
        <v>1.0016500353579005</v>
      </c>
      <c r="J2377" s="4">
        <f>(RawData!J2379-RawData!J2378)/RawData!J2378+1</f>
        <v>1.0012939208031233</v>
      </c>
      <c r="K2377" s="4">
        <f>(RawData!K2379-RawData!K2378)/RawData!K2378+1</f>
        <v>0.99922026074480697</v>
      </c>
      <c r="L2377" s="4">
        <f>(RawData!L2379-RawData!L2378)/RawData!L2378+1</f>
        <v>1.0019843481750685</v>
      </c>
      <c r="M2377" s="4">
        <f>(RawData!M2379-RawData!M2378)/RawData!M2378+1</f>
        <v>1.0069390257496378</v>
      </c>
      <c r="N2377" s="4">
        <f>(RawData!N2379-RawData!N2378)/RawData!N2378+1</f>
        <v>1.0022340006132551</v>
      </c>
      <c r="O2377" s="4">
        <f>(RawData!O2379-RawData!O2378)/RawData!O2378+1</f>
        <v>1.000470900813528</v>
      </c>
      <c r="R2377" s="4">
        <f>PRODUCT(B$253:B2377)</f>
        <v>3.0179299103504587</v>
      </c>
      <c r="S2377" s="4">
        <f>PRODUCT(C$253:C2377)</f>
        <v>1.2719400074836444</v>
      </c>
      <c r="T2377" s="4">
        <f>PRODUCT(D$253:D2377)</f>
        <v>1.4825705222103456</v>
      </c>
      <c r="U2377" s="4">
        <f>PRODUCT(E$253:E2377)</f>
        <v>3.7941318787665552</v>
      </c>
      <c r="V2377" s="4">
        <f>PRODUCT(F$253:F2377)</f>
        <v>0.91525617566331352</v>
      </c>
      <c r="W2377" s="4">
        <f>PRODUCT(G$253:G2377)</f>
        <v>2.0038836521075423</v>
      </c>
      <c r="X2377" s="4">
        <f>PRODUCT(H$253:H2377)</f>
        <v>1.4578396809801732</v>
      </c>
      <c r="Y2377" s="4">
        <f>PRODUCT(I$253:I2377)</f>
        <v>1.9016458654467652</v>
      </c>
      <c r="Z2377" s="4">
        <f>PRODUCT(J$253:J2377)</f>
        <v>2.0499200730760472</v>
      </c>
      <c r="AA2377" s="4">
        <f>PRODUCT(K$253:K2377)</f>
        <v>2.294914040114612</v>
      </c>
      <c r="AB2377" s="4">
        <f>PRODUCT(L$253:L2377)</f>
        <v>1.8699288478342357</v>
      </c>
      <c r="AC2377" s="4">
        <f>PRODUCT(M$253:M2377)</f>
        <v>2.4741851547521265</v>
      </c>
      <c r="AD2377" s="4">
        <f>PRODUCT(N$253:N2377)</f>
        <v>1.7531223661022148</v>
      </c>
      <c r="AE2377" s="4">
        <f>PRODUCT(O$253:O2377)</f>
        <v>1.7853490427944108</v>
      </c>
      <c r="AG2377" s="21">
        <f t="shared" si="35"/>
        <v>2.3542036119238943</v>
      </c>
    </row>
    <row r="2378" spans="1:33">
      <c r="A2378" s="3">
        <v>40638</v>
      </c>
      <c r="B2378" s="4">
        <f>(RawData!B2380-RawData!B2379)/RawData!B2379+1</f>
        <v>1.0062111801242235</v>
      </c>
      <c r="C2378" s="4">
        <f>(RawData!C2380-RawData!C2379)/RawData!C2379+1</f>
        <v>1.0037094167768474</v>
      </c>
      <c r="D2378" s="4">
        <f>(RawData!D2380-RawData!D2379)/RawData!D2379+1</f>
        <v>0.99769663466201142</v>
      </c>
      <c r="E2378" s="4">
        <f>(RawData!E2380-RawData!E2379)/RawData!E2379+1</f>
        <v>1.0034086166117888</v>
      </c>
      <c r="F2378" s="4">
        <f>(RawData!F2380-RawData!F2379)/RawData!F2379+1</f>
        <v>0.99900037485942772</v>
      </c>
      <c r="G2378" s="4">
        <f>(RawData!G2380-RawData!G2379)/RawData!G2379+1</f>
        <v>0.99927101004893482</v>
      </c>
      <c r="H2378" s="4">
        <f>(RawData!H2380-RawData!H2379)/RawData!H2379+1</f>
        <v>0.99514370664023788</v>
      </c>
      <c r="I2378" s="4">
        <f>(RawData!I2380-RawData!I2379)/RawData!I2379+1</f>
        <v>1.0038437401945404</v>
      </c>
      <c r="J2378" s="4">
        <f>(RawData!J2380-RawData!J2379)/RawData!J2379+1</f>
        <v>0.99572221108214698</v>
      </c>
      <c r="K2378" s="4">
        <f>(RawData!K2380-RawData!K2379)/RawData!K2379+1</f>
        <v>0.99675375347254735</v>
      </c>
      <c r="L2378" s="4">
        <f>(RawData!L2380-RawData!L2379)/RawData!L2379+1</f>
        <v>1.0011793502447708</v>
      </c>
      <c r="M2378" s="4">
        <f>(RawData!M2380-RawData!M2379)/RawData!M2379+1</f>
        <v>1.0112362660172143</v>
      </c>
      <c r="N2378" s="4">
        <f>(RawData!N2380-RawData!N2379)/RawData!N2379+1</f>
        <v>0.99501748251748245</v>
      </c>
      <c r="O2378" s="4">
        <f>(RawData!O2380-RawData!O2379)/RawData!O2379+1</f>
        <v>0.99983127852726361</v>
      </c>
      <c r="R2378" s="4">
        <f>PRODUCT(B$253:B2378)</f>
        <v>3.036674816625927</v>
      </c>
      <c r="S2378" s="4">
        <f>PRODUCT(C$253:C2378)</f>
        <v>1.2766581630865477</v>
      </c>
      <c r="T2378" s="4">
        <f>PRODUCT(D$253:D2378)</f>
        <v>1.4791556206583627</v>
      </c>
      <c r="U2378" s="4">
        <f>PRODUCT(E$253:E2378)</f>
        <v>3.8070646197158364</v>
      </c>
      <c r="V2378" s="4">
        <f>PRODUCT(F$253:F2378)</f>
        <v>0.91434126258005644</v>
      </c>
      <c r="W2378" s="4">
        <f>PRODUCT(G$253:G2378)</f>
        <v>2.0024228410620522</v>
      </c>
      <c r="X2378" s="4">
        <f>PRODUCT(H$253:H2378)</f>
        <v>1.4507599838178316</v>
      </c>
      <c r="Y2378" s="4">
        <f>PRODUCT(I$253:I2378)</f>
        <v>1.9089552980955644</v>
      </c>
      <c r="Z2378" s="4">
        <f>PRODUCT(J$253:J2378)</f>
        <v>2.0411509477049581</v>
      </c>
      <c r="AA2378" s="4">
        <f>PRODUCT(K$253:K2378)</f>
        <v>2.2874641833810876</v>
      </c>
      <c r="AB2378" s="4">
        <f>PRODUCT(L$253:L2378)</f>
        <v>1.8721341488786329</v>
      </c>
      <c r="AC2378" s="4">
        <f>PRODUCT(M$253:M2378)</f>
        <v>2.5019857573267639</v>
      </c>
      <c r="AD2378" s="4">
        <f>PRODUCT(N$253:N2378)</f>
        <v>1.744387403264118</v>
      </c>
      <c r="AE2378" s="4">
        <f>PRODUCT(O$253:O2378)</f>
        <v>1.785047816074562</v>
      </c>
      <c r="AG2378" s="21">
        <f t="shared" si="35"/>
        <v>2.354355733948347</v>
      </c>
    </row>
    <row r="2379" spans="1:33">
      <c r="A2379" s="3">
        <v>40639</v>
      </c>
      <c r="B2379" s="4">
        <f>(RawData!B2381-RawData!B2380)/RawData!B2380+1</f>
        <v>1.0036679191268563</v>
      </c>
      <c r="C2379" s="4">
        <f>(RawData!C2381-RawData!C2380)/RawData!C2380+1</f>
        <v>1.0018112627611695</v>
      </c>
      <c r="D2379" s="4">
        <f>(RawData!D2381-RawData!D2380)/RawData!D2380+1</f>
        <v>0.99821988383678817</v>
      </c>
      <c r="E2379" s="4">
        <f>(RawData!E2381-RawData!E2380)/RawData!E2380+1</f>
        <v>0.99055993344579751</v>
      </c>
      <c r="F2379" s="4">
        <f>(RawData!F2381-RawData!F2380)/RawData!F2380+1</f>
        <v>1.0116010006253908</v>
      </c>
      <c r="G2379" s="4">
        <f>(RawData!G2381-RawData!G2380)/RawData!G2380+1</f>
        <v>1.0072269012315365</v>
      </c>
      <c r="H2379" s="4">
        <f>(RawData!H2381-RawData!H2380)/RawData!H2380+1</f>
        <v>1.0020914251568569</v>
      </c>
      <c r="I2379" s="4">
        <f>(RawData!I2381-RawData!I2380)/RawData!I2380+1</f>
        <v>0.99791617827094892</v>
      </c>
      <c r="J2379" s="4">
        <f>(RawData!J2381-RawData!J2380)/RawData!J2380+1</f>
        <v>1.0019690765478508</v>
      </c>
      <c r="K2379" s="4">
        <f>(RawData!K2381-RawData!K2380)/RawData!K2380+1</f>
        <v>1.0075470516393701</v>
      </c>
      <c r="L2379" s="4">
        <f>(RawData!L2381-RawData!L2380)/RawData!L2380+1</f>
        <v>1.0038672682417265</v>
      </c>
      <c r="M2379" s="4">
        <f>(RawData!M2381-RawData!M2380)/RawData!M2380+1</f>
        <v>0.99220011494567462</v>
      </c>
      <c r="N2379" s="4">
        <f>(RawData!N2381-RawData!N2380)/RawData!N2380+1</f>
        <v>1.0044803654572609</v>
      </c>
      <c r="O2379" s="4">
        <f>(RawData!O2381-RawData!O2380)/RawData!O2380+1</f>
        <v>1.0025985892344731</v>
      </c>
      <c r="R2379" s="4">
        <f>PRODUCT(B$253:B2379)</f>
        <v>3.0478130942678718</v>
      </c>
      <c r="S2379" s="4">
        <f>PRODUCT(C$253:C2379)</f>
        <v>1.2789705264760893</v>
      </c>
      <c r="T2379" s="4">
        <f>PRODUCT(D$253:D2379)</f>
        <v>1.476522551830123</v>
      </c>
      <c r="U2379" s="4">
        <f>PRODUCT(E$253:E2379)</f>
        <v>3.7711256763295693</v>
      </c>
      <c r="V2379" s="4">
        <f>PRODUCT(F$253:F2379)</f>
        <v>0.92494853613906836</v>
      </c>
      <c r="W2379" s="4">
        <f>PRODUCT(G$253:G2379)</f>
        <v>2.0168941531581801</v>
      </c>
      <c r="X2379" s="4">
        <f>PRODUCT(H$253:H2379)</f>
        <v>1.4537941397445495</v>
      </c>
      <c r="Y2379" s="4">
        <f>PRODUCT(I$253:I2379)</f>
        <v>1.9049773755656056</v>
      </c>
      <c r="Z2379" s="4">
        <f>PRODUCT(J$253:J2379)</f>
        <v>2.0451701301667073</v>
      </c>
      <c r="AA2379" s="4">
        <f>PRODUCT(K$253:K2379)</f>
        <v>2.3047277936962742</v>
      </c>
      <c r="AB2379" s="4">
        <f>PRODUCT(L$253:L2379)</f>
        <v>1.8793741938168429</v>
      </c>
      <c r="AC2379" s="4">
        <f>PRODUCT(M$253:M2379)</f>
        <v>2.4824705560120557</v>
      </c>
      <c r="AD2379" s="4">
        <f>PRODUCT(N$253:N2379)</f>
        <v>1.7522028963297838</v>
      </c>
      <c r="AE2379" s="4">
        <f>PRODUCT(O$253:O2379)</f>
        <v>1.7896864221124331</v>
      </c>
      <c r="AG2379" s="21">
        <f t="shared" si="35"/>
        <v>2.3522554508968092</v>
      </c>
    </row>
    <row r="2380" spans="1:33">
      <c r="A2380" s="3">
        <v>40640</v>
      </c>
      <c r="B2380" s="4">
        <f>(RawData!B2382-RawData!B2381)/RawData!B2381+1</f>
        <v>1.002406631607095</v>
      </c>
      <c r="C2380" s="4">
        <f>(RawData!C2382-RawData!C2381)/RawData!C2381+1</f>
        <v>1.0036159760395928</v>
      </c>
      <c r="D2380" s="4">
        <f>(RawData!D2382-RawData!D2381)/RawData!D2381+1</f>
        <v>1.000328600208152</v>
      </c>
      <c r="E2380" s="4">
        <f>(RawData!E2382-RawData!E2381)/RawData!E2381+1</f>
        <v>1.001982992919549</v>
      </c>
      <c r="F2380" s="4">
        <f>(RawData!F2382-RawData!F2381)/RawData!F2381+1</f>
        <v>0.99557973478408701</v>
      </c>
      <c r="G2380" s="4">
        <f>(RawData!G2382-RawData!G2381)/RawData!G2381+1</f>
        <v>1.0005934796515756</v>
      </c>
      <c r="H2380" s="4">
        <f>(RawData!H2382-RawData!H2381)/RawData!H2381+1</f>
        <v>0.99844961240310071</v>
      </c>
      <c r="I2380" s="4">
        <f>(RawData!I2382-RawData!I2381)/RawData!I2381+1</f>
        <v>0.9966589230247187</v>
      </c>
      <c r="J2380" s="4">
        <f>(RawData!J2382-RawData!J2381)/RawData!J2381+1</f>
        <v>0.99524330601397981</v>
      </c>
      <c r="K2380" s="4">
        <f>(RawData!K2382-RawData!K2381)/RawData!K2381+1</f>
        <v>0.99564866040902578</v>
      </c>
      <c r="L2380" s="4">
        <f>(RawData!L2382-RawData!L2381)/RawData!L2381+1</f>
        <v>1.0011734230743683</v>
      </c>
      <c r="M2380" s="4">
        <f>(RawData!M2382-RawData!M2381)/RawData!M2381+1</f>
        <v>0.99815192806311026</v>
      </c>
      <c r="N2380" s="4">
        <f>(RawData!N2382-RawData!N2381)/RawData!N2381+1</f>
        <v>1</v>
      </c>
      <c r="O2380" s="4">
        <f>(RawData!O2382-RawData!O2381)/RawData!O2381+1</f>
        <v>0.99851575694070061</v>
      </c>
      <c r="R2380" s="4">
        <f>PRODUCT(B$253:B2380)</f>
        <v>3.0551480575930547</v>
      </c>
      <c r="S2380" s="4">
        <f>PRODUCT(C$253:C2380)</f>
        <v>1.2835952532551724</v>
      </c>
      <c r="T2380" s="4">
        <f>PRODUCT(D$253:D2380)</f>
        <v>1.4770077374479955</v>
      </c>
      <c r="U2380" s="4">
        <f>PRODUCT(E$253:E2380)</f>
        <v>3.7786037918444602</v>
      </c>
      <c r="V2380" s="4">
        <f>PRODUCT(F$253:F2380)</f>
        <v>0.92086001829826314</v>
      </c>
      <c r="W2380" s="4">
        <f>PRODUCT(G$253:G2380)</f>
        <v>2.0180911387974612</v>
      </c>
      <c r="X2380" s="4">
        <f>PRODUCT(H$253:H2380)</f>
        <v>1.4515401953418448</v>
      </c>
      <c r="Y2380" s="4">
        <f>PRODUCT(I$253:I2380)</f>
        <v>1.8986126995176715</v>
      </c>
      <c r="Z2380" s="4">
        <f>PRODUCT(J$253:J2380)</f>
        <v>2.0354418817081554</v>
      </c>
      <c r="AA2380" s="4">
        <f>PRODUCT(K$253:K2380)</f>
        <v>2.294699140401145</v>
      </c>
      <c r="AB2380" s="4">
        <f>PRODUCT(L$253:L2380)</f>
        <v>1.8815794948612399</v>
      </c>
      <c r="AC2380" s="4">
        <f>PRODUCT(M$253:M2380)</f>
        <v>2.4778827718433347</v>
      </c>
      <c r="AD2380" s="4">
        <f>PRODUCT(N$253:N2380)</f>
        <v>1.7522028963297838</v>
      </c>
      <c r="AE2380" s="4">
        <f>PRODUCT(O$253:O2380)</f>
        <v>1.7870300924620903</v>
      </c>
      <c r="AG2380" s="21">
        <f t="shared" si="35"/>
        <v>2.3516056556121727</v>
      </c>
    </row>
    <row r="2381" spans="1:33">
      <c r="A2381" s="3">
        <v>40641</v>
      </c>
      <c r="B2381" s="4">
        <f>(RawData!B2383-RawData!B2382)/RawData!B2382+1</f>
        <v>1.014760803841366</v>
      </c>
      <c r="C2381" s="4">
        <f>(RawData!C2383-RawData!C2382)/RawData!C2382+1</f>
        <v>1.0202347375125103</v>
      </c>
      <c r="D2381" s="4">
        <f>(RawData!D2383-RawData!D2382)/RawData!D2382+1</f>
        <v>0.99969578415861715</v>
      </c>
      <c r="E2381" s="4">
        <f>(RawData!E2383-RawData!E2382)/RawData!E2382+1</f>
        <v>1.0034691905610078</v>
      </c>
      <c r="F2381" s="4">
        <f>(RawData!F2383-RawData!F2382)/RawData!F2382+1</f>
        <v>0.99136860407352223</v>
      </c>
      <c r="G2381" s="4">
        <f>(RawData!G2383-RawData!G2382)/RawData!G2382+1</f>
        <v>0.99398157012661459</v>
      </c>
      <c r="H2381" s="4">
        <f>(RawData!H2383-RawData!H2382)/RawData!H2382+1</f>
        <v>1.0005773212294953</v>
      </c>
      <c r="I2381" s="4">
        <f>(RawData!I2383-RawData!I2382)/RawData!I2382+1</f>
        <v>0.9944216012361522</v>
      </c>
      <c r="J2381" s="4">
        <f>(RawData!J2383-RawData!J2382)/RawData!J2382+1</f>
        <v>0.99160795225059462</v>
      </c>
      <c r="K2381" s="4">
        <f>(RawData!K2383-RawData!K2382)/RawData!K2382+1</f>
        <v>0.99762752075919336</v>
      </c>
      <c r="L2381" s="4">
        <f>(RawData!L2383-RawData!L2382)/RawData!L2382+1</f>
        <v>0.99710305174701463</v>
      </c>
      <c r="M2381" s="4">
        <f>(RawData!M2383-RawData!M2382)/RawData!M2382+1</f>
        <v>0.99378229751015557</v>
      </c>
      <c r="N2381" s="4">
        <f>(RawData!N2383-RawData!N2382)/RawData!N2382+1</f>
        <v>1.0024925660311352</v>
      </c>
      <c r="O2381" s="4">
        <f>(RawData!O2383-RawData!O2382)/RawData!O2382+1</f>
        <v>0.99599779923328113</v>
      </c>
      <c r="R2381" s="4">
        <f>PRODUCT(B$253:B2381)</f>
        <v>3.1002444987775162</v>
      </c>
      <c r="S2381" s="4">
        <f>PRODUCT(C$253:C2381)</f>
        <v>1.309568466277095</v>
      </c>
      <c r="T2381" s="4">
        <f>PRODUCT(D$253:D2381)</f>
        <v>1.4765584082964187</v>
      </c>
      <c r="U2381" s="4">
        <f>PRODUCT(E$253:E2381)</f>
        <v>3.7917124884529154</v>
      </c>
      <c r="V2381" s="4">
        <f>PRODUCT(F$253:F2381)</f>
        <v>0.91291171088746725</v>
      </c>
      <c r="W2381" s="4">
        <f>PRODUCT(G$253:G2381)</f>
        <v>2.0059453988005083</v>
      </c>
      <c r="X2381" s="4">
        <f>PRODUCT(H$253:H2381)</f>
        <v>1.4523782003120813</v>
      </c>
      <c r="Y2381" s="4">
        <f>PRODUCT(I$253:I2381)</f>
        <v>1.8880214807816564</v>
      </c>
      <c r="Z2381" s="4">
        <f>PRODUCT(J$253:J2381)</f>
        <v>2.0183603562457209</v>
      </c>
      <c r="AA2381" s="4">
        <f>PRODUCT(K$253:K2381)</f>
        <v>2.2892550143266464</v>
      </c>
      <c r="AB2381" s="4">
        <f>PRODUCT(L$253:L2381)</f>
        <v>1.8761286564307484</v>
      </c>
      <c r="AC2381" s="4">
        <f>PRODUCT(M$253:M2381)</f>
        <v>2.4624760339633016</v>
      </c>
      <c r="AD2381" s="4">
        <f>PRODUCT(N$253:N2381)</f>
        <v>1.7565703777488322</v>
      </c>
      <c r="AE2381" s="4">
        <f>PRODUCT(O$253:O2381)</f>
        <v>1.7798780392558888</v>
      </c>
      <c r="AG2381" s="21">
        <f t="shared" si="35"/>
        <v>2.3523685898805979</v>
      </c>
    </row>
    <row r="2382" spans="1:33">
      <c r="A2382" s="3">
        <v>40644</v>
      </c>
      <c r="B2382" s="4">
        <f>(RawData!B2384-RawData!B2383)/RawData!B2383+1</f>
        <v>0.9957939011566771</v>
      </c>
      <c r="C2382" s="4">
        <f>(RawData!C2384-RawData!C2383)/RawData!C2383+1</f>
        <v>0.9864804608771649</v>
      </c>
      <c r="D2382" s="4">
        <f>(RawData!D2384-RawData!D2383)/RawData!D2383+1</f>
        <v>1.0004139203085638</v>
      </c>
      <c r="E2382" s="4">
        <f>(RawData!E2384-RawData!E2383)/RawData!E2383+1</f>
        <v>0.98155388238569796</v>
      </c>
      <c r="F2382" s="4">
        <f>(RawData!F2384-RawData!F2383)/RawData!F2383+1</f>
        <v>0.99946758534293767</v>
      </c>
      <c r="G2382" s="4">
        <f>(RawData!G2384-RawData!G2383)/RawData!G2383+1</f>
        <v>0.99852447676936595</v>
      </c>
      <c r="H2382" s="4">
        <f>(RawData!H2384-RawData!H2383)/RawData!H2383+1</f>
        <v>1.0047551779709913</v>
      </c>
      <c r="I2382" s="4">
        <f>(RawData!I2384-RawData!I2383)/RawData!I2383+1</f>
        <v>0.99923623913616022</v>
      </c>
      <c r="J2382" s="4">
        <f>(RawData!J2384-RawData!J2383)/RawData!J2383+1</f>
        <v>0.99907223026792169</v>
      </c>
      <c r="K2382" s="4">
        <f>(RawData!K2384-RawData!K2383)/RawData!K2383+1</f>
        <v>0.98638838475499102</v>
      </c>
      <c r="L2382" s="4">
        <f>(RawData!L2384-RawData!L2383)/RawData!L2383+1</f>
        <v>1.005677659739626</v>
      </c>
      <c r="M2382" s="4">
        <f>(RawData!M2384-RawData!M2383)/RawData!M2383+1</f>
        <v>0.98770924865135412</v>
      </c>
      <c r="N2382" s="4">
        <f>(RawData!N2384-RawData!N2383)/RawData!N2383+1</f>
        <v>0.99982551799345698</v>
      </c>
      <c r="O2382" s="4">
        <f>(RawData!O2384-RawData!O2383)/RawData!O2383+1</f>
        <v>0.99722462289619307</v>
      </c>
      <c r="R2382" s="4">
        <f>PRODUCT(B$253:B2382)</f>
        <v>3.0872045639771897</v>
      </c>
      <c r="S2382" s="4">
        <f>PRODUCT(C$253:C2382)</f>
        <v>1.2918637041632306</v>
      </c>
      <c r="T2382" s="4">
        <f>PRODUCT(D$253:D2382)</f>
        <v>1.4771695858083933</v>
      </c>
      <c r="U2382" s="4">
        <f>PRODUCT(E$253:E2382)</f>
        <v>3.7217701139312949</v>
      </c>
      <c r="V2382" s="4">
        <f>PRODUCT(F$253:F2382)</f>
        <v>0.91242566331198693</v>
      </c>
      <c r="W2382" s="4">
        <f>PRODUCT(G$253:G2382)</f>
        <v>2.0029855797651948</v>
      </c>
      <c r="X2382" s="4">
        <f>PRODUCT(H$253:H2382)</f>
        <v>1.4592845171357534</v>
      </c>
      <c r="Y2382" s="4">
        <f>PRODUCT(I$253:I2382)</f>
        <v>1.8865794838645467</v>
      </c>
      <c r="Z2382" s="4">
        <f>PRODUCT(J$253:J2382)</f>
        <v>2.0164877825987695</v>
      </c>
      <c r="AA2382" s="4">
        <f>PRODUCT(K$253:K2382)</f>
        <v>2.2580945558739245</v>
      </c>
      <c r="AB2382" s="4">
        <f>PRODUCT(L$253:L2382)</f>
        <v>1.8867806765697239</v>
      </c>
      <c r="AC2382" s="4">
        <f>PRODUCT(M$253:M2382)</f>
        <v>2.432210353327859</v>
      </c>
      <c r="AD2382" s="4">
        <f>PRODUCT(N$253:N2382)</f>
        <v>1.7562638878246886</v>
      </c>
      <c r="AE2382" s="4">
        <f>PRODUCT(O$253:O2382)</f>
        <v>1.7749382064981694</v>
      </c>
      <c r="AG2382" s="21">
        <f t="shared" si="35"/>
        <v>2.331482465877674</v>
      </c>
    </row>
    <row r="2383" spans="1:33">
      <c r="A2383" s="3">
        <v>40645</v>
      </c>
      <c r="B2383" s="4">
        <f>(RawData!B2385-RawData!B2384)/RawData!B2384+1</f>
        <v>0.97835269271383318</v>
      </c>
      <c r="C2383" s="4">
        <f>(RawData!C2385-RawData!C2384)/RawData!C2384+1</f>
        <v>0.97344012728489027</v>
      </c>
      <c r="D2383" s="4">
        <f>(RawData!D2385-RawData!D2384)/RawData!D2384+1</f>
        <v>1.0031695817490494</v>
      </c>
      <c r="E2383" s="4">
        <f>(RawData!E2385-RawData!E2384)/RawData!E2384+1</f>
        <v>0.97010885624120924</v>
      </c>
      <c r="F2383" s="4">
        <f>(RawData!F2385-RawData!F2384)/RawData!F2384+1</f>
        <v>0.99611443612320993</v>
      </c>
      <c r="G2383" s="4">
        <f>(RawData!G2385-RawData!G2384)/RawData!G2384+1</f>
        <v>0.99109364259263366</v>
      </c>
      <c r="H2383" s="4">
        <f>(RawData!H2385-RawData!H2384)/RawData!H2384+1</f>
        <v>0.99863366336633663</v>
      </c>
      <c r="I2383" s="4">
        <f>(RawData!I2385-RawData!I2384)/RawData!I2384+1</f>
        <v>0.99847131071927453</v>
      </c>
      <c r="J2383" s="4">
        <f>(RawData!J2385-RawData!J2384)/RawData!J2384+1</f>
        <v>0.99227650562841163</v>
      </c>
      <c r="K2383" s="4">
        <f>(RawData!K2385-RawData!K2384)/RawData!K2384+1</f>
        <v>0.9977159534308282</v>
      </c>
      <c r="L2383" s="4">
        <f>(RawData!L2385-RawData!L2384)/RawData!L2384+1</f>
        <v>1.0026243246223399</v>
      </c>
      <c r="M2383" s="4">
        <f>(RawData!M2385-RawData!M2384)/RawData!M2384+1</f>
        <v>0.98654279279279289</v>
      </c>
      <c r="N2383" s="4">
        <f>(RawData!N2385-RawData!N2384)/RawData!N2384+1</f>
        <v>0.99445922952750743</v>
      </c>
      <c r="O2383" s="4">
        <f>(RawData!O2385-RawData!O2384)/RawData!O2384+1</f>
        <v>0.99223148433556241</v>
      </c>
      <c r="R2383" s="4">
        <f>PRODUCT(B$253:B2383)</f>
        <v>3.0203748981255187</v>
      </c>
      <c r="S2383" s="4">
        <f>PRODUCT(C$253:C2383)</f>
        <v>1.2575519686153851</v>
      </c>
      <c r="T2383" s="4">
        <f>PRODUCT(D$253:D2383)</f>
        <v>1.4818515955678224</v>
      </c>
      <c r="U2383" s="4">
        <f>PRODUCT(E$253:E2383)</f>
        <v>3.6105221484186036</v>
      </c>
      <c r="V2383" s="4">
        <f>PRODUCT(F$253:F2383)</f>
        <v>0.9088803751143657</v>
      </c>
      <c r="W2383" s="4">
        <f>PRODUCT(G$253:G2383)</f>
        <v>1.985146274310005</v>
      </c>
      <c r="X2383" s="4">
        <f>PRODUCT(H$253:H2383)</f>
        <v>1.4572906432410531</v>
      </c>
      <c r="Y2383" s="4">
        <f>PRODUCT(I$253:I2383)</f>
        <v>1.8836954900303264</v>
      </c>
      <c r="Z2383" s="4">
        <f>PRODUCT(J$253:J2383)</f>
        <v>2.0009134505594912</v>
      </c>
      <c r="AA2383" s="4">
        <f>PRODUCT(K$253:K2383)</f>
        <v>2.2529369627507152</v>
      </c>
      <c r="AB2383" s="4">
        <f>PRODUCT(L$253:L2383)</f>
        <v>1.8917322015562008</v>
      </c>
      <c r="AC2383" s="4">
        <f>PRODUCT(M$253:M2383)</f>
        <v>2.3994795946316114</v>
      </c>
      <c r="AD2383" s="4">
        <f>PRODUCT(N$253:N2383)</f>
        <v>1.7465328327331244</v>
      </c>
      <c r="AE2383" s="4">
        <f>PRODUCT(O$253:O2383)</f>
        <v>1.7611495712375795</v>
      </c>
      <c r="AG2383" s="21">
        <f t="shared" si="35"/>
        <v>2.303120488991643</v>
      </c>
    </row>
    <row r="2384" spans="1:33">
      <c r="A2384" s="3">
        <v>40646</v>
      </c>
      <c r="B2384" s="4">
        <f>(RawData!B2386-RawData!B2385)/RawData!B2385+1</f>
        <v>0.99856089224680689</v>
      </c>
      <c r="C2384" s="4">
        <f>(RawData!C2386-RawData!C2385)/RawData!C2385+1</f>
        <v>1.0060549777117385</v>
      </c>
      <c r="D2384" s="4">
        <f>(RawData!D2386-RawData!D2385)/RawData!D2385+1</f>
        <v>1.0016373956918301</v>
      </c>
      <c r="E2384" s="4">
        <f>(RawData!E2386-RawData!E2385)/RawData!E2385+1</f>
        <v>1.0027656619313337</v>
      </c>
      <c r="F2384" s="4">
        <f>(RawData!F2386-RawData!F2385)/RawData!F2385+1</f>
        <v>0.99219855925005518</v>
      </c>
      <c r="G2384" s="4">
        <f>(RawData!G2386-RawData!G2385)/RawData!G2385+1</f>
        <v>1.0069103385475222</v>
      </c>
      <c r="H2384" s="4">
        <f>(RawData!H2386-RawData!H2385)/RawData!H2385+1</f>
        <v>0.99964307667902674</v>
      </c>
      <c r="I2384" s="4">
        <f>(RawData!I2386-RawData!I2385)/RawData!I2385+1</f>
        <v>1.0034316184040335</v>
      </c>
      <c r="J2384" s="4">
        <f>(RawData!J2386-RawData!J2385)/RawData!J2385+1</f>
        <v>0.99764893859849346</v>
      </c>
      <c r="K2384" s="4">
        <f>(RawData!K2386-RawData!K2385)/RawData!K2385+1</f>
        <v>1.0034021175797272</v>
      </c>
      <c r="L2384" s="4">
        <f>(RawData!L2386-RawData!L2385)/RawData!L2385+1</f>
        <v>1.0006818581735</v>
      </c>
      <c r="M2384" s="4">
        <f>(RawData!M2386-RawData!M2385)/RawData!M2385+1</f>
        <v>0.99432110039381316</v>
      </c>
      <c r="N2384" s="4">
        <f>(RawData!N2386-RawData!N2385)/RawData!N2385+1</f>
        <v>0.99749934193208745</v>
      </c>
      <c r="O2384" s="4">
        <f>(RawData!O2386-RawData!O2385)/RawData!O2385+1</f>
        <v>1.0002926001164907</v>
      </c>
      <c r="R2384" s="4">
        <f>PRODUCT(B$253:B2384)</f>
        <v>3.0160282531920766</v>
      </c>
      <c r="S2384" s="4">
        <f>PRODUCT(C$253:C2384)</f>
        <v>1.2651664177567041</v>
      </c>
      <c r="T2384" s="4">
        <f>PRODUCT(D$253:D2384)</f>
        <v>1.4842779729863367</v>
      </c>
      <c r="U2384" s="4">
        <f>PRODUCT(E$253:E2384)</f>
        <v>3.620507632076722</v>
      </c>
      <c r="V2384" s="4">
        <f>PRODUCT(F$253:F2384)</f>
        <v>0.90178979871912335</v>
      </c>
      <c r="W2384" s="4">
        <f>PRODUCT(G$253:G2384)</f>
        <v>1.9988643071318395</v>
      </c>
      <c r="X2384" s="4">
        <f>PRODUCT(H$253:H2384)</f>
        <v>1.4567705022250441</v>
      </c>
      <c r="Y2384" s="4">
        <f>PRODUCT(I$253:I2384)</f>
        <v>1.8901596141415093</v>
      </c>
      <c r="Z2384" s="4">
        <f>PRODUCT(J$253:J2384)</f>
        <v>1.9962091801781254</v>
      </c>
      <c r="AA2384" s="4">
        <f>PRODUCT(K$253:K2384)</f>
        <v>2.2606017191977066</v>
      </c>
      <c r="AB2384" s="4">
        <f>PRODUCT(L$253:L2384)</f>
        <v>1.893022094619905</v>
      </c>
      <c r="AC2384" s="4">
        <f>PRODUCT(M$253:M2384)</f>
        <v>2.3858531909066047</v>
      </c>
      <c r="AD2384" s="4">
        <f>PRODUCT(N$253:N2384)</f>
        <v>1.7421653513140762</v>
      </c>
      <c r="AE2384" s="4">
        <f>PRODUCT(O$253:O2384)</f>
        <v>1.7616648838072813</v>
      </c>
      <c r="AG2384" s="21">
        <f t="shared" si="35"/>
        <v>2.3077254870298445</v>
      </c>
    </row>
    <row r="2385" spans="1:33">
      <c r="A2385" s="3">
        <v>40647</v>
      </c>
      <c r="B2385" s="4">
        <f>(RawData!B2387-RawData!B2386)/RawData!B2386+1</f>
        <v>0.99873896595208067</v>
      </c>
      <c r="C2385" s="4">
        <f>(RawData!C2387-RawData!C2386)/RawData!C2386+1</f>
        <v>1.0013477088948788</v>
      </c>
      <c r="D2385" s="4">
        <f>(RawData!D2387-RawData!D2386)/RawData!D2386+1</f>
        <v>0.99923107661383093</v>
      </c>
      <c r="E2385" s="4">
        <f>(RawData!E2387-RawData!E2386)/RawData!E2386+1</f>
        <v>1.0060385152785372</v>
      </c>
      <c r="F2385" s="4">
        <f>(RawData!F2387-RawData!F2386)/RawData!F2386+1</f>
        <v>0.99156653244982718</v>
      </c>
      <c r="G2385" s="4">
        <f>(RawData!G2387-RawData!G2386)/RawData!G2386+1</f>
        <v>0.9968665153771169</v>
      </c>
      <c r="H2385" s="4">
        <f>(RawData!H2387-RawData!H2386)/RawData!H2386+1</f>
        <v>1.0046416598893144</v>
      </c>
      <c r="I2385" s="4">
        <f>(RawData!I2387-RawData!I2386)/RawData!I2386+1</f>
        <v>0.99750085497066798</v>
      </c>
      <c r="J2385" s="4">
        <f>(RawData!J2387-RawData!J2386)/RawData!J2386+1</f>
        <v>0.99979408332761344</v>
      </c>
      <c r="K2385" s="4">
        <f>(RawData!K2387-RawData!K2386)/RawData!K2386+1</f>
        <v>1.0051334051587553</v>
      </c>
      <c r="L2385" s="4">
        <f>(RawData!L2387-RawData!L2386)/RawData!L2386+1</f>
        <v>1.0062864050994615</v>
      </c>
      <c r="M2385" s="4">
        <f>(RawData!M2387-RawData!M2386)/RawData!M2386+1</f>
        <v>1.0029274172717619</v>
      </c>
      <c r="N2385" s="4">
        <f>(RawData!N2387-RawData!N2386)/RawData!N2386+1</f>
        <v>1.002374983507059</v>
      </c>
      <c r="O2385" s="4">
        <f>(RawData!O2387-RawData!O2386)/RawData!O2386+1</f>
        <v>1.0000990201506006</v>
      </c>
      <c r="R2385" s="4">
        <f>PRODUCT(B$253:B2385)</f>
        <v>3.0122249388753146</v>
      </c>
      <c r="S2385" s="4">
        <f>PRODUCT(C$253:C2385)</f>
        <v>1.2668714937914167</v>
      </c>
      <c r="T2385" s="4">
        <f>PRODUCT(D$253:D2385)</f>
        <v>1.4831366769413319</v>
      </c>
      <c r="U2385" s="4">
        <f>PRODUCT(E$253:E2385)</f>
        <v>3.6423701227290777</v>
      </c>
      <c r="V2385" s="4">
        <f>PRODUCT(F$253:F2385)</f>
        <v>0.89418458371454879</v>
      </c>
      <c r="W2385" s="4">
        <f>PRODUCT(G$253:G2385)</f>
        <v>1.992600896562212</v>
      </c>
      <c r="X2385" s="4">
        <f>PRODUCT(H$253:H2385)</f>
        <v>1.4635323354331586</v>
      </c>
      <c r="Y2385" s="4">
        <f>PRODUCT(I$253:I2385)</f>
        <v>1.8854358311371835</v>
      </c>
      <c r="Z2385" s="4">
        <f>PRODUCT(J$253:J2385)</f>
        <v>1.9957981274263557</v>
      </c>
      <c r="AA2385" s="4">
        <f>PRODUCT(K$253:K2385)</f>
        <v>2.2722063037249272</v>
      </c>
      <c r="AB2385" s="4">
        <f>PRODUCT(L$253:L2385)</f>
        <v>1.904922398368917</v>
      </c>
      <c r="AC2385" s="4">
        <f>PRODUCT(M$253:M2385)</f>
        <v>2.3928375787455529</v>
      </c>
      <c r="AD2385" s="4">
        <f>PRODUCT(N$253:N2385)</f>
        <v>1.7463029652900168</v>
      </c>
      <c r="AE2385" s="4">
        <f>PRODUCT(O$253:O2385)</f>
        <v>1.7618393241293837</v>
      </c>
      <c r="AG2385" s="21">
        <f t="shared" si="35"/>
        <v>2.3207577900640204</v>
      </c>
    </row>
    <row r="2386" spans="1:33">
      <c r="A2386" s="3">
        <v>40648</v>
      </c>
      <c r="B2386" s="4">
        <f>(RawData!B2388-RawData!B2387)/RawData!B2387+1</f>
        <v>1.0073051948051948</v>
      </c>
      <c r="C2386" s="4">
        <f>(RawData!C2388-RawData!C2387)/RawData!C2387+1</f>
        <v>1.0088681575987759</v>
      </c>
      <c r="D2386" s="4">
        <f>(RawData!D2388-RawData!D2387)/RawData!D2387+1</f>
        <v>1.003768806160968</v>
      </c>
      <c r="E2386" s="4">
        <f>(RawData!E2388-RawData!E2387)/RawData!E2387+1</f>
        <v>1.0091302142460328</v>
      </c>
      <c r="F2386" s="4">
        <f>(RawData!F2388-RawData!F2387)/RawData!F2387+1</f>
        <v>1.0006075139888089</v>
      </c>
      <c r="G2386" s="4">
        <f>(RawData!G2388-RawData!G2387)/RawData!G2387+1</f>
        <v>0.99588170168015244</v>
      </c>
      <c r="H2386" s="4">
        <f>(RawData!H2388-RawData!H2387)/RawData!H2387+1</f>
        <v>1.0093391513811281</v>
      </c>
      <c r="I2386" s="4">
        <f>(RawData!I2388-RawData!I2387)/RawData!I2387+1</f>
        <v>1.005986602668917</v>
      </c>
      <c r="J2386" s="4">
        <f>(RawData!J2388-RawData!J2387)/RawData!J2387+1</f>
        <v>1.0036157261201886</v>
      </c>
      <c r="K2386" s="4">
        <f>(RawData!K2388-RawData!K2387)/RawData!K2387+1</f>
        <v>1.0109394703657</v>
      </c>
      <c r="L2386" s="4">
        <f>(RawData!L2388-RawData!L2387)/RawData!L2387+1</f>
        <v>1.0050676044647342</v>
      </c>
      <c r="M2386" s="4">
        <f>(RawData!M2388-RawData!M2387)/RawData!M2387+1</f>
        <v>1.0064386893690085</v>
      </c>
      <c r="N2386" s="4">
        <f>(RawData!N2388-RawData!N2387)/RawData!N2387+1</f>
        <v>1.0064499144399104</v>
      </c>
      <c r="O2386" s="4">
        <f>(RawData!O2388-RawData!O2387)/RawData!O2387+1</f>
        <v>1.0039244101008558</v>
      </c>
      <c r="R2386" s="4">
        <f>PRODUCT(B$253:B2386)</f>
        <v>3.0342298288508647</v>
      </c>
      <c r="S2386" s="4">
        <f>PRODUCT(C$253:C2386)</f>
        <v>1.2781063098557557</v>
      </c>
      <c r="T2386" s="4">
        <f>PRODUCT(D$253:D2386)</f>
        <v>1.4887263315869459</v>
      </c>
      <c r="U2386" s="4">
        <f>PRODUCT(E$253:E2386)</f>
        <v>3.6756257423129428</v>
      </c>
      <c r="V2386" s="4">
        <f>PRODUCT(F$253:F2386)</f>
        <v>0.89472781335773266</v>
      </c>
      <c r="W2386" s="4">
        <f>PRODUCT(G$253:G2386)</f>
        <v>1.984394771637773</v>
      </c>
      <c r="X2386" s="4">
        <f>PRODUCT(H$253:H2386)</f>
        <v>1.4772004854649448</v>
      </c>
      <c r="Y2386" s="4">
        <f>PRODUCT(I$253:I2386)</f>
        <v>1.8967231863159413</v>
      </c>
      <c r="Z2386" s="4">
        <f>PRODUCT(J$253:J2386)</f>
        <v>2.0030143868463144</v>
      </c>
      <c r="AA2386" s="4">
        <f>PRODUCT(K$253:K2386)</f>
        <v>2.2970630372492828</v>
      </c>
      <c r="AB2386" s="4">
        <f>PRODUCT(L$253:L2386)</f>
        <v>1.9145757916198636</v>
      </c>
      <c r="AC2386" s="4">
        <f>PRODUCT(M$253:M2386)</f>
        <v>2.408244316625586</v>
      </c>
      <c r="AD2386" s="4">
        <f>PRODUCT(N$253:N2386)</f>
        <v>1.7575664700022993</v>
      </c>
      <c r="AE2386" s="4">
        <f>PRODUCT(O$253:O2386)</f>
        <v>1.7687535041690818</v>
      </c>
      <c r="AG2386" s="21">
        <f t="shared" si="35"/>
        <v>2.3411162641617587</v>
      </c>
    </row>
    <row r="2387" spans="1:33">
      <c r="A2387" s="3">
        <v>40651</v>
      </c>
      <c r="B2387" s="4">
        <f>(RawData!B2389-RawData!B2388)/RawData!B2388+1</f>
        <v>0.99033037872683316</v>
      </c>
      <c r="C2387" s="4">
        <f>(RawData!C2389-RawData!C2388)/RawData!C2388+1</f>
        <v>0.98777412280701749</v>
      </c>
      <c r="D2387" s="4">
        <f>(RawData!D2389-RawData!D2388)/RawData!D2388+1</f>
        <v>1.0019135463386073</v>
      </c>
      <c r="E2387" s="4">
        <f>(RawData!E2389-RawData!E2388)/RawData!E2388+1</f>
        <v>0.9848009765671748</v>
      </c>
      <c r="F2387" s="4">
        <f>(RawData!F2389-RawData!F2388)/RawData!F2388+1</f>
        <v>0.98641912187639802</v>
      </c>
      <c r="G2387" s="4">
        <f>(RawData!G2389-RawData!G2388)/RawData!G2388+1</f>
        <v>0.99297267160014369</v>
      </c>
      <c r="H2387" s="4">
        <f>(RawData!H2389-RawData!H2388)/RawData!H2388+1</f>
        <v>0.98822378716744919</v>
      </c>
      <c r="I2387" s="4">
        <f>(RawData!I2389-RawData!I2388)/RawData!I2388+1</f>
        <v>0.99077205400445667</v>
      </c>
      <c r="J2387" s="4">
        <f>(RawData!J2389-RawData!J2388)/RawData!J2388+1</f>
        <v>0.98668369208318141</v>
      </c>
      <c r="K2387" s="4">
        <f>(RawData!K2389-RawData!K2388)/RawData!K2388+1</f>
        <v>0.99142420556958866</v>
      </c>
      <c r="L2387" s="4">
        <f>(RawData!L2389-RawData!L2388)/RawData!L2388+1</f>
        <v>0.99326277356399273</v>
      </c>
      <c r="M2387" s="4">
        <f>(RawData!M2389-RawData!M2388)/RawData!M2388+1</f>
        <v>0.98737560420813197</v>
      </c>
      <c r="N2387" s="4">
        <f>(RawData!N2389-RawData!N2388)/RawData!N2388+1</f>
        <v>0.98661609556194962</v>
      </c>
      <c r="O2387" s="4">
        <f>(RawData!O2389-RawData!O2388)/RawData!O2388+1</f>
        <v>0.98899000766572076</v>
      </c>
      <c r="R2387" s="4">
        <f>PRODUCT(B$253:B2387)</f>
        <v>3.0048899755501308</v>
      </c>
      <c r="S2387" s="4">
        <f>PRODUCT(C$253:C2387)</f>
        <v>1.2624803390718831</v>
      </c>
      <c r="T2387" s="4">
        <f>PRODUCT(D$253:D2387)</f>
        <v>1.4915750784079425</v>
      </c>
      <c r="U2387" s="4">
        <f>PRODUCT(E$253:E2387)</f>
        <v>3.6197598205252328</v>
      </c>
      <c r="V2387" s="4">
        <f>PRODUCT(F$253:F2387)</f>
        <v>0.88257662397072434</v>
      </c>
      <c r="W2387" s="4">
        <f>PRODUCT(G$253:G2387)</f>
        <v>1.9704497779025165</v>
      </c>
      <c r="X2387" s="4">
        <f>PRODUCT(H$253:H2387)</f>
        <v>1.4598046581517621</v>
      </c>
      <c r="Y2387" s="4">
        <f>PRODUCT(I$253:I2387)</f>
        <v>1.8792203271841228</v>
      </c>
      <c r="Z2387" s="4">
        <f>PRODUCT(J$253:J2387)</f>
        <v>1.9763416305092514</v>
      </c>
      <c r="AA2387" s="4">
        <f>PRODUCT(K$253:K2387)</f>
        <v>2.2773638968481369</v>
      </c>
      <c r="AB2387" s="4">
        <f>PRODUCT(L$253:L2387)</f>
        <v>1.9016768609828227</v>
      </c>
      <c r="AC2387" s="4">
        <f>PRODUCT(M$253:M2387)</f>
        <v>2.377841687208988</v>
      </c>
      <c r="AD2387" s="4">
        <f>PRODUCT(N$253:N2387)</f>
        <v>1.7340433683242669</v>
      </c>
      <c r="AE2387" s="4">
        <f>PRODUCT(O$253:O2387)</f>
        <v>1.7492795416469507</v>
      </c>
      <c r="AG2387" s="21">
        <f t="shared" si="35"/>
        <v>2.3146513091269885</v>
      </c>
    </row>
    <row r="2388" spans="1:33">
      <c r="A2388" s="3">
        <v>40652</v>
      </c>
      <c r="B2388" s="4">
        <f>(RawData!B2390-RawData!B2389)/RawData!B2389+1</f>
        <v>1.0039779405117077</v>
      </c>
      <c r="C2388" s="4">
        <f>(RawData!C2390-RawData!C2389)/RawData!C2389+1</f>
        <v>1.002460639026105</v>
      </c>
      <c r="D2388" s="4">
        <f>(RawData!D2390-RawData!D2389)/RawData!D2389+1</f>
        <v>1.0006929231584909</v>
      </c>
      <c r="E2388" s="4">
        <f>(RawData!E2390-RawData!E2389)/RawData!E2389+1</f>
        <v>1.0109250437487847</v>
      </c>
      <c r="F2388" s="4">
        <f>(RawData!F2390-RawData!F2389)/RawData!F2389+1</f>
        <v>1.0036606304059088</v>
      </c>
      <c r="G2388" s="4">
        <f>(RawData!G2390-RawData!G2389)/RawData!G2389+1</f>
        <v>1.0037151359444023</v>
      </c>
      <c r="H2388" s="4">
        <f>(RawData!H2390-RawData!H2389)/RawData!H2389+1</f>
        <v>1.0094223841007166</v>
      </c>
      <c r="I2388" s="4">
        <f>(RawData!I2390-RawData!I2389)/RawData!I2389+1</f>
        <v>1.0025401529383748</v>
      </c>
      <c r="J2388" s="4">
        <f>(RawData!J2390-RawData!J2389)/RawData!J2389+1</f>
        <v>1.0088740987243483</v>
      </c>
      <c r="K2388" s="4">
        <f>(RawData!K2390-RawData!K2389)/RawData!K2389+1</f>
        <v>1.0000629089079014</v>
      </c>
      <c r="L2388" s="4">
        <f>(RawData!L2390-RawData!L2389)/RawData!L2389+1</f>
        <v>1.0015753889241408</v>
      </c>
      <c r="M2388" s="4">
        <f>(RawData!M2390-RawData!M2389)/RawData!M2389+1</f>
        <v>1.0176236825433393</v>
      </c>
      <c r="N2388" s="4">
        <f>(RawData!N2390-RawData!N2389)/RawData!N2389+1</f>
        <v>0.99938137952366213</v>
      </c>
      <c r="O2388" s="4">
        <f>(RawData!O2390-RawData!O2389)/RawData!O2389+1</f>
        <v>1.005761258561805</v>
      </c>
      <c r="R2388" s="4">
        <f>PRODUCT(B$253:B2388)</f>
        <v>3.016843249117096</v>
      </c>
      <c r="S2388" s="4">
        <f>PRODUCT(C$253:C2388)</f>
        <v>1.2655868474638936</v>
      </c>
      <c r="T2388" s="4">
        <f>PRODUCT(D$253:D2388)</f>
        <v>1.4926086253223991</v>
      </c>
      <c r="U2388" s="4">
        <f>PRODUCT(E$253:E2388)</f>
        <v>3.6593058549245638</v>
      </c>
      <c r="V2388" s="4">
        <f>PRODUCT(F$253:F2388)</f>
        <v>0.88580741079597591</v>
      </c>
      <c r="W2388" s="4">
        <f>PRODUCT(G$253:G2388)</f>
        <v>1.9777702666990418</v>
      </c>
      <c r="X2388" s="4">
        <f>PRODUCT(H$253:H2388)</f>
        <v>1.4735594983528832</v>
      </c>
      <c r="Y2388" s="4">
        <f>PRODUCT(I$253:I2388)</f>
        <v>1.8839938342200733</v>
      </c>
      <c r="Z2388" s="4">
        <f>PRODUCT(J$253:J2388)</f>
        <v>1.99387988125143</v>
      </c>
      <c r="AA2388" s="4">
        <f>PRODUCT(K$253:K2388)</f>
        <v>2.2775071633237816</v>
      </c>
      <c r="AB2388" s="4">
        <f>PRODUCT(L$253:L2388)</f>
        <v>1.9046727416469098</v>
      </c>
      <c r="AC2388" s="4">
        <f>PRODUCT(M$253:M2388)</f>
        <v>2.4197480142426775</v>
      </c>
      <c r="AD2388" s="4">
        <f>PRODUCT(N$253:N2388)</f>
        <v>1.7329706535897635</v>
      </c>
      <c r="AE2388" s="4">
        <f>PRODUCT(O$253:O2388)</f>
        <v>1.7593575933832544</v>
      </c>
      <c r="AG2388" s="21">
        <f t="shared" si="35"/>
        <v>2.3287613145620343</v>
      </c>
    </row>
    <row r="2389" spans="1:33">
      <c r="A2389" s="3">
        <v>40653</v>
      </c>
      <c r="B2389" s="4">
        <f>(RawData!B2391-RawData!B2390)/RawData!B2390+1</f>
        <v>1.0112561909049977</v>
      </c>
      <c r="C2389" s="4">
        <f>(RawData!C2391-RawData!C2390)/RawData!C2390+1</f>
        <v>1.0175697622914512</v>
      </c>
      <c r="D2389" s="4">
        <f>(RawData!D2391-RawData!D2390)/RawData!D2390+1</f>
        <v>0.99859711134141038</v>
      </c>
      <c r="E2389" s="4">
        <f>(RawData!E2391-RawData!E2390)/RawData!E2390+1</f>
        <v>1.0218904396119586</v>
      </c>
      <c r="F2389" s="4">
        <f>(RawData!F2391-RawData!F2390)/RawData!F2390+1</f>
        <v>1.0025821444709833</v>
      </c>
      <c r="G2389" s="4">
        <f>(RawData!G2391-RawData!G2390)/RawData!G2390+1</f>
        <v>1.0236253539244291</v>
      </c>
      <c r="H2389" s="4">
        <f>(RawData!H2391-RawData!H2390)/RawData!H2390+1</f>
        <v>1.0089030081970429</v>
      </c>
      <c r="I2389" s="4">
        <f>(RawData!I2391-RawData!I2390)/RawData!I2390+1</f>
        <v>1.0173401251022725</v>
      </c>
      <c r="J2389" s="4">
        <f>(RawData!J2391-RawData!J2390)/RawData!J2390+1</f>
        <v>1.0150494777350192</v>
      </c>
      <c r="K2389" s="4">
        <f>(RawData!K2391-RawData!K2390)/RawData!K2390+1</f>
        <v>1.0111970812102913</v>
      </c>
      <c r="L2389" s="4">
        <f>(RawData!L2391-RawData!L2390)/RawData!L2390+1</f>
        <v>1.0058328782086292</v>
      </c>
      <c r="M2389" s="4">
        <f>(RawData!M2391-RawData!M2390)/RawData!M2390+1</f>
        <v>1.0121965023487465</v>
      </c>
      <c r="N2389" s="4">
        <f>(RawData!N2391-RawData!N2390)/RawData!N2390+1</f>
        <v>1.0043772383605254</v>
      </c>
      <c r="O2389" s="4">
        <f>(RawData!O2391-RawData!O2390)/RawData!O2390+1</f>
        <v>1.01353839297935</v>
      </c>
      <c r="R2389" s="4">
        <f>PRODUCT(B$253:B2389)</f>
        <v>3.0508014126596117</v>
      </c>
      <c r="S2389" s="4">
        <f>PRODUCT(C$253:C2389)</f>
        <v>1.2878229075330214</v>
      </c>
      <c r="T2389" s="4">
        <f>PRODUCT(D$253:D2389)</f>
        <v>1.4905146616102214</v>
      </c>
      <c r="U2389" s="4">
        <f>PRODUCT(E$253:E2389)</f>
        <v>3.7394096687634764</v>
      </c>
      <c r="V2389" s="4">
        <f>PRODUCT(F$253:F2389)</f>
        <v>0.88809469350411874</v>
      </c>
      <c r="W2389" s="4">
        <f>PRODUCT(G$253:G2389)</f>
        <v>2.0244957892310191</v>
      </c>
      <c r="X2389" s="4">
        <f>PRODUCT(H$253:H2389)</f>
        <v>1.4866786106455494</v>
      </c>
      <c r="Y2389" s="4">
        <f>PRODUCT(I$253:I2389)</f>
        <v>1.9166625229973593</v>
      </c>
      <c r="Z2389" s="4">
        <f>PRODUCT(J$253:J2389)</f>
        <v>2.023886732130626</v>
      </c>
      <c r="AA2389" s="4">
        <f>PRODUCT(K$253:K2389)</f>
        <v>2.3030085959885382</v>
      </c>
      <c r="AB2389" s="4">
        <f>PRODUCT(L$253:L2389)</f>
        <v>1.9157824657762321</v>
      </c>
      <c r="AC2389" s="4">
        <f>PRODUCT(M$253:M2389)</f>
        <v>2.4492604765817627</v>
      </c>
      <c r="AD2389" s="4">
        <f>PRODUCT(N$253:N2389)</f>
        <v>1.7405562792123215</v>
      </c>
      <c r="AE2389" s="4">
        <f>PRODUCT(O$253:O2389)</f>
        <v>1.7831764678736803</v>
      </c>
      <c r="AG2389" s="21">
        <f t="shared" si="35"/>
        <v>2.3612198352934488</v>
      </c>
    </row>
    <row r="2390" spans="1:33">
      <c r="A2390" s="3">
        <v>40654</v>
      </c>
      <c r="B2390" s="4">
        <f>(RawData!B2392-RawData!B2391)/RawData!B2391+1</f>
        <v>1.0039180765805877</v>
      </c>
      <c r="C2390" s="4">
        <f>(RawData!C2392-RawData!C2391)/RawData!C2391+1</f>
        <v>1.0048788450377248</v>
      </c>
      <c r="D2390" s="4">
        <f>(RawData!D2392-RawData!D2391)/RawData!D2391+1</f>
        <v>0.9999155914626795</v>
      </c>
      <c r="E2390" s="4">
        <f>(RawData!E2392-RawData!E2391)/RawData!E2391+1</f>
        <v>1.0064346884999058</v>
      </c>
      <c r="F2390" s="4">
        <f>(RawData!F2392-RawData!F2391)/RawData!F2391+1</f>
        <v>1.005633893503316</v>
      </c>
      <c r="G2390" s="4">
        <f>(RawData!G2392-RawData!G2391)/RawData!G2391+1</f>
        <v>1.0095063107019764</v>
      </c>
      <c r="H2390" s="4">
        <f>(RawData!H2392-RawData!H2391)/RawData!H2391+1</f>
        <v>1.0033820556678588</v>
      </c>
      <c r="I2390" s="4">
        <f>(RawData!I2392-RawData!I2391)/RawData!I2391+1</f>
        <v>1.0063560421314794</v>
      </c>
      <c r="J2390" s="4">
        <f>(RawData!J2392-RawData!J2391)/RawData!J2391+1</f>
        <v>1.0021212736668699</v>
      </c>
      <c r="K2390" s="4">
        <f>(RawData!K2392-RawData!K2391)/RawData!K2391+1</f>
        <v>1.0018040435458786</v>
      </c>
      <c r="L2390" s="4">
        <f>(RawData!L2392-RawData!L2391)/RawData!L2391+1</f>
        <v>1.0003257894965465</v>
      </c>
      <c r="M2390" s="4">
        <f>(RawData!M2392-RawData!M2391)/RawData!M2391+1</f>
        <v>1.0108473818110655</v>
      </c>
      <c r="N2390" s="4">
        <f>(RawData!N2392-RawData!N2391)/RawData!N2391+1</f>
        <v>1.0029934847684452</v>
      </c>
      <c r="O2390" s="4">
        <f>(RawData!O2392-RawData!O2391)/RawData!O2391+1</f>
        <v>1.0053093514744698</v>
      </c>
      <c r="R2390" s="4">
        <f>PRODUCT(B$253:B2390)</f>
        <v>3.0627546862265773</v>
      </c>
      <c r="S2390" s="4">
        <f>PRODUCT(C$253:C2390)</f>
        <v>1.2941059959349073</v>
      </c>
      <c r="T2390" s="4">
        <f>PRODUCT(D$253:D2390)</f>
        <v>1.4903888494477802</v>
      </c>
      <c r="U2390" s="4">
        <f>PRODUCT(E$253:E2390)</f>
        <v>3.7634716051555053</v>
      </c>
      <c r="V2390" s="4">
        <f>PRODUCT(F$253:F2390)</f>
        <v>0.89309812442818104</v>
      </c>
      <c r="W2390" s="4">
        <f>PRODUCT(G$253:G2390)</f>
        <v>2.043741275218292</v>
      </c>
      <c r="X2390" s="4">
        <f>PRODUCT(H$253:H2390)</f>
        <v>1.4917066404669677</v>
      </c>
      <c r="Y2390" s="4">
        <f>PRODUCT(I$253:I2390)</f>
        <v>1.9288449107453582</v>
      </c>
      <c r="Z2390" s="4">
        <f>PRODUCT(J$253:J2390)</f>
        <v>2.0281799497602222</v>
      </c>
      <c r="AA2390" s="4">
        <f>PRODUCT(K$253:K2390)</f>
        <v>2.3071633237822344</v>
      </c>
      <c r="AB2390" s="4">
        <f>PRODUCT(L$253:L2390)</f>
        <v>1.91640660758125</v>
      </c>
      <c r="AC2390" s="4">
        <f>PRODUCT(M$253:M2390)</f>
        <v>2.4758285401259972</v>
      </c>
      <c r="AD2390" s="4">
        <f>PRODUCT(N$253:N2390)</f>
        <v>1.7457666079227652</v>
      </c>
      <c r="AE2390" s="4">
        <f>PRODUCT(O$253:O2390)</f>
        <v>1.7926439784826251</v>
      </c>
      <c r="AG2390" s="21">
        <f t="shared" si="35"/>
        <v>2.369687044246489</v>
      </c>
    </row>
    <row r="2391" spans="1:33">
      <c r="A2391" s="3">
        <v>40658</v>
      </c>
      <c r="B2391" s="4">
        <f>(RawData!B2393-RawData!B2392)/RawData!B2392+1</f>
        <v>1.0021287919105908</v>
      </c>
      <c r="C2391" s="4">
        <f>(RawData!C2393-RawData!C2392)/RawData!C2392+1</f>
        <v>1.0006497608519087</v>
      </c>
      <c r="D2391" s="4">
        <f>(RawData!D2393-RawData!D2392)/RawData!D2392+1</f>
        <v>1.0019958274543854</v>
      </c>
      <c r="E2391" s="4">
        <f>(RawData!E2393-RawData!E2392)/RawData!E2392+1</f>
        <v>0.99429606685757699</v>
      </c>
      <c r="F2391" s="4">
        <f>(RawData!F2393-RawData!F2392)/RawData!F2392+1</f>
        <v>0.9986234273457758</v>
      </c>
      <c r="G2391" s="4">
        <f>(RawData!G2393-RawData!G2392)/RawData!G2392+1</f>
        <v>1.0021871314349942</v>
      </c>
      <c r="H2391" s="4">
        <f>(RawData!H2393-RawData!H2392)/RawData!H2392+1</f>
        <v>1.0013560110030606</v>
      </c>
      <c r="I2391" s="4">
        <f>(RawData!I2393-RawData!I2392)/RawData!I2392+1</f>
        <v>0.9979376659534428</v>
      </c>
      <c r="J2391" s="4">
        <f>(RawData!J2393-RawData!J2392)/RawData!J2392+1</f>
        <v>0.99707253360956605</v>
      </c>
      <c r="K2391" s="4">
        <f>(RawData!K2393-RawData!K2392)/RawData!K2392+1</f>
        <v>1.0006209637357177</v>
      </c>
      <c r="L2391" s="4">
        <f>(RawData!L2393-RawData!L2392)/RawData!L2392+1</f>
        <v>0.99678659052912688</v>
      </c>
      <c r="M2391" s="4">
        <f>(RawData!M2393-RawData!M2392)/RawData!M2392+1</f>
        <v>0.99336228116270719</v>
      </c>
      <c r="N2391" s="4">
        <f>(RawData!N2393-RawData!N2392)/RawData!N2392+1</f>
        <v>0.99758602528089879</v>
      </c>
      <c r="O2391" s="4">
        <f>(RawData!O2393-RawData!O2392)/RawData!O2392+1</f>
        <v>0.99840762732401989</v>
      </c>
      <c r="R2391" s="4">
        <f>PRODUCT(B$253:B2391)</f>
        <v>3.0692746536267403</v>
      </c>
      <c r="S2391" s="4">
        <f>PRODUCT(C$253:C2391)</f>
        <v>1.294946855349286</v>
      </c>
      <c r="T2391" s="4">
        <f>PRODUCT(D$253:D2391)</f>
        <v>1.493363408431218</v>
      </c>
      <c r="U2391" s="4">
        <f>PRODUCT(E$253:E2391)</f>
        <v>3.7420050147362907</v>
      </c>
      <c r="V2391" s="4">
        <f>PRODUCT(F$253:F2391)</f>
        <v>0.8918687099725543</v>
      </c>
      <c r="W2391" s="4">
        <f>PRODUCT(G$253:G2391)</f>
        <v>2.0482112060063171</v>
      </c>
      <c r="X2391" s="4">
        <f>PRODUCT(H$253:H2391)</f>
        <v>1.4937294110847794</v>
      </c>
      <c r="Y2391" s="4">
        <f>PRODUCT(I$253:I2391)</f>
        <v>1.9248669882153995</v>
      </c>
      <c r="Z2391" s="4">
        <f>PRODUCT(J$253:J2391)</f>
        <v>2.0222425211235473</v>
      </c>
      <c r="AA2391" s="4">
        <f>PRODUCT(K$253:K2391)</f>
        <v>2.3085959885386811</v>
      </c>
      <c r="AB2391" s="4">
        <f>PRODUCT(L$253:L2391)</f>
        <v>1.9102484084384046</v>
      </c>
      <c r="AC2391" s="4">
        <f>PRODUCT(M$253:M2391)</f>
        <v>2.4593946863872955</v>
      </c>
      <c r="AD2391" s="4">
        <f>PRODUCT(N$253:N2391)</f>
        <v>1.7415523714657886</v>
      </c>
      <c r="AE2391" s="4">
        <f>PRODUCT(O$253:O2391)</f>
        <v>1.789789421193529</v>
      </c>
      <c r="AG2391" s="21">
        <f t="shared" si="35"/>
        <v>2.3636447056995387</v>
      </c>
    </row>
    <row r="2392" spans="1:33">
      <c r="A2392" s="3">
        <v>40659</v>
      </c>
      <c r="B2392" s="4">
        <f>(RawData!B2394-RawData!B2393)/RawData!B2393+1</f>
        <v>0.99442379182156126</v>
      </c>
      <c r="C2392" s="4">
        <f>(RawData!C2394-RawData!C2393)/RawData!C2393+1</f>
        <v>0.9991342147508161</v>
      </c>
      <c r="D2392" s="4">
        <f>(RawData!D2394-RawData!D2393)/RawData!D2393+1</f>
        <v>1.0020881349404551</v>
      </c>
      <c r="E2392" s="4">
        <f>(RawData!E2394-RawData!E2393)/RawData!E2393+1</f>
        <v>1.0115203310331857</v>
      </c>
      <c r="F2392" s="4">
        <f>(RawData!F2394-RawData!F2393)/RawData!F2393+1</f>
        <v>1.0056421106623068</v>
      </c>
      <c r="G2392" s="4">
        <f>(RawData!G2394-RawData!G2393)/RawData!G2393+1</f>
        <v>1.0076920324621466</v>
      </c>
      <c r="H2392" s="4">
        <f>(RawData!H2394-RawData!H2393)/RawData!H2393+1</f>
        <v>1.0111816141762751</v>
      </c>
      <c r="I2392" s="4">
        <f>(RawData!I2394-RawData!I2393)/RawData!I2393+1</f>
        <v>1.0026349099739091</v>
      </c>
      <c r="J2392" s="4">
        <f>(RawData!J2394-RawData!J2393)/RawData!J2393+1</f>
        <v>1.0177744652980103</v>
      </c>
      <c r="K2392" s="4">
        <f>(RawData!K2394-RawData!K2393)/RawData!K2393+1</f>
        <v>1.0085329527119276</v>
      </c>
      <c r="L2392" s="4">
        <f>(RawData!L2394-RawData!L2393)/RawData!L2393+1</f>
        <v>1.0057069419939446</v>
      </c>
      <c r="M2392" s="4">
        <f>(RawData!M2394-RawData!M2393)/RawData!M2393+1</f>
        <v>1.0104407383690175</v>
      </c>
      <c r="N2392" s="4">
        <f>(RawData!N2394-RawData!N2393)/RawData!N2393+1</f>
        <v>1.0146068898763696</v>
      </c>
      <c r="O2392" s="4">
        <f>(RawData!O2394-RawData!O2393)/RawData!O2393+1</f>
        <v>1.0089799932661128</v>
      </c>
      <c r="R2392" s="4">
        <f>PRODUCT(B$253:B2392)</f>
        <v>3.0521597392013122</v>
      </c>
      <c r="S2392" s="4">
        <f>PRODUCT(C$253:C2392)</f>
        <v>1.2938257094634475</v>
      </c>
      <c r="T2392" s="4">
        <f>PRODUCT(D$253:D2392)</f>
        <v>1.4964817527431604</v>
      </c>
      <c r="U2392" s="4">
        <f>PRODUCT(E$253:E2392)</f>
        <v>3.7851141512338939</v>
      </c>
      <c r="V2392" s="4">
        <f>PRODUCT(F$253:F2392)</f>
        <v>0.89690073193046826</v>
      </c>
      <c r="W2392" s="4">
        <f>PRODUCT(G$253:G2392)</f>
        <v>2.06396611309225</v>
      </c>
      <c r="X2392" s="4">
        <f>PRODUCT(H$253:H2392)</f>
        <v>1.5104317170432839</v>
      </c>
      <c r="Y2392" s="4">
        <f>PRODUCT(I$253:I2392)</f>
        <v>1.9299388394410968</v>
      </c>
      <c r="Z2392" s="4">
        <f>PRODUCT(J$253:J2392)</f>
        <v>2.0581868006394188</v>
      </c>
      <c r="AA2392" s="4">
        <f>PRODUCT(K$253:K2392)</f>
        <v>2.3282951289398275</v>
      </c>
      <c r="AB2392" s="4">
        <f>PRODUCT(L$253:L2392)</f>
        <v>1.9211500852993877</v>
      </c>
      <c r="AC2392" s="4">
        <f>PRODUCT(M$253:M2392)</f>
        <v>2.4850725828540172</v>
      </c>
      <c r="AD2392" s="4">
        <f>PRODUCT(N$253:N2392)</f>
        <v>1.7669910351697196</v>
      </c>
      <c r="AE2392" s="4">
        <f>PRODUCT(O$253:O2392)</f>
        <v>1.8058617181436067</v>
      </c>
      <c r="AG2392" s="21">
        <f t="shared" si="35"/>
        <v>2.3862477706290983</v>
      </c>
    </row>
    <row r="2393" spans="1:33">
      <c r="A2393" s="3">
        <v>40660</v>
      </c>
      <c r="B2393" s="4">
        <f>(RawData!B2395-RawData!B2394)/RawData!B2394+1</f>
        <v>1.0002670226969292</v>
      </c>
      <c r="C2393" s="4">
        <f>(RawData!C2395-RawData!C2394)/RawData!C2394+1</f>
        <v>1.0005415846767642</v>
      </c>
      <c r="D2393" s="4">
        <f>(RawData!D2395-RawData!D2394)/RawData!D2394+1</f>
        <v>0.99849270975955418</v>
      </c>
      <c r="E2393" s="4">
        <f>(RawData!E2395-RawData!E2394)/RawData!E2394+1</f>
        <v>0.99988378444338555</v>
      </c>
      <c r="F2393" s="4">
        <f>(RawData!F2395-RawData!F2394)/RawData!F2394+1</f>
        <v>1.0065349059611093</v>
      </c>
      <c r="G2393" s="4">
        <f>(RawData!G2395-RawData!G2394)/RawData!G2394+1</f>
        <v>1.0047329490421448</v>
      </c>
      <c r="H2393" s="4">
        <f>(RawData!H2395-RawData!H2394)/RawData!H2394+1</f>
        <v>1.0115362540654294</v>
      </c>
      <c r="I2393" s="4">
        <f>(RawData!I2395-RawData!I2394)/RawData!I2394+1</f>
        <v>1.0112591142143097</v>
      </c>
      <c r="J2393" s="4">
        <f>(RawData!J2395-RawData!J2394)/RawData!J2394+1</f>
        <v>1.0062577667317592</v>
      </c>
      <c r="K2393" s="4">
        <f>(RawData!K2395-RawData!K2394)/RawData!K2394+1</f>
        <v>1.0080915607790051</v>
      </c>
      <c r="L2393" s="4">
        <f>(RawData!L2395-RawData!L2394)/RawData!L2394+1</f>
        <v>1.0063676333629334</v>
      </c>
      <c r="M2393" s="4">
        <f>(RawData!M2395-RawData!M2394)/RawData!M2394+1</f>
        <v>1.0017083654799956</v>
      </c>
      <c r="N2393" s="4">
        <f>(RawData!N2395-RawData!N2394)/RawData!N2394+1</f>
        <v>1.0133125189714236</v>
      </c>
      <c r="O2393" s="4">
        <f>(RawData!O2395-RawData!O2394)/RawData!O2394+1</f>
        <v>1.0064192473359062</v>
      </c>
      <c r="R2393" s="4">
        <f>PRODUCT(B$253:B2393)</f>
        <v>3.0529747351263326</v>
      </c>
      <c r="S2393" s="4">
        <f>PRODUCT(C$253:C2393)</f>
        <v>1.2945264256420965</v>
      </c>
      <c r="T2393" s="4">
        <f>PRODUCT(D$253:D2393)</f>
        <v>1.4942261204022453</v>
      </c>
      <c r="U2393" s="4">
        <f>PRODUCT(E$253:E2393)</f>
        <v>3.784674262085959</v>
      </c>
      <c r="V2393" s="4">
        <f>PRODUCT(F$253:F2393)</f>
        <v>0.90276189387008399</v>
      </c>
      <c r="W2393" s="4">
        <f>PRODUCT(G$253:G2393)</f>
        <v>2.0737347595302293</v>
      </c>
      <c r="X2393" s="4">
        <f>PRODUCT(H$253:H2393)</f>
        <v>1.5278564410795779</v>
      </c>
      <c r="Y2393" s="4">
        <f>PRODUCT(I$253:I2393)</f>
        <v>1.9516682412609965</v>
      </c>
      <c r="Z2393" s="4">
        <f>PRODUCT(J$253:J2393)</f>
        <v>2.0710664535282062</v>
      </c>
      <c r="AA2393" s="4">
        <f>PRODUCT(K$253:K2393)</f>
        <v>2.3471346704871054</v>
      </c>
      <c r="AB2393" s="4">
        <f>PRODUCT(L$253:L2393)</f>
        <v>1.9333832646777425</v>
      </c>
      <c r="AC2393" s="4">
        <f>PRODUCT(M$253:M2393)</f>
        <v>2.4893179950698485</v>
      </c>
      <c r="AD2393" s="4">
        <f>PRODUCT(N$253:N2393)</f>
        <v>1.790514136847752</v>
      </c>
      <c r="AE2393" s="4">
        <f>PRODUCT(O$253:O2393)</f>
        <v>1.8174539911668151</v>
      </c>
      <c r="AG2393" s="21">
        <f t="shared" si="35"/>
        <v>2.3982621595825964</v>
      </c>
    </row>
    <row r="2394" spans="1:33">
      <c r="A2394" s="3">
        <v>40661</v>
      </c>
      <c r="B2394" s="4">
        <f>(RawData!B2396-RawData!B2395)/RawData!B2395+1</f>
        <v>1.001245773269265</v>
      </c>
      <c r="C2394" s="4">
        <f>(RawData!C2396-RawData!C2395)/RawData!C2395+1</f>
        <v>0.99852046984104059</v>
      </c>
      <c r="D2394" s="4">
        <f>(RawData!D2396-RawData!D2395)/RawData!D2395+1</f>
        <v>1.0026342220324405</v>
      </c>
      <c r="E2394" s="4">
        <f>(RawData!E2396-RawData!E2395)/RawData!E2395+1</f>
        <v>0.99844253053918663</v>
      </c>
      <c r="F2394" s="4">
        <f>(RawData!F2396-RawData!F2395)/RawData!F2395+1</f>
        <v>1.0080760095011876</v>
      </c>
      <c r="G2394" s="4">
        <f>(RawData!G2396-RawData!G2395)/RawData!G2395+1</f>
        <v>0.99977532618932019</v>
      </c>
      <c r="H2394" s="4">
        <f>(RawData!H2396-RawData!H2395)/RawData!H2395+1</f>
        <v>1.0050687496453765</v>
      </c>
      <c r="I2394" s="4">
        <f>(RawData!I2396-RawData!I2395)/RawData!I2395+1</f>
        <v>1.0043312101910828</v>
      </c>
      <c r="J2394" s="4">
        <f>(RawData!J2396-RawData!J2395)/RawData!J2395+1</f>
        <v>1.0033299519251975</v>
      </c>
      <c r="K2394" s="4">
        <f>(RawData!K2396-RawData!K2395)/RawData!K2395+1</f>
        <v>1.0085759628883599</v>
      </c>
      <c r="L2394" s="4">
        <f>(RawData!L2396-RawData!L2395)/RawData!L2395+1</f>
        <v>1.0075755945335199</v>
      </c>
      <c r="M2394" s="4">
        <f>(RawData!M2396-RawData!M2395)/RawData!M2395+1</f>
        <v>1.0027232216537381</v>
      </c>
      <c r="N2394" s="4">
        <f>(RawData!N2396-RawData!N2395)/RawData!N2395+1</f>
        <v>1.0019257103731598</v>
      </c>
      <c r="O2394" s="4">
        <f>(RawData!O2396-RawData!O2395)/RawData!O2395+1</f>
        <v>1.0036342181130311</v>
      </c>
      <c r="R2394" s="4">
        <f>PRODUCT(B$253:B2394)</f>
        <v>3.0567780494430945</v>
      </c>
      <c r="S2394" s="4">
        <f>PRODUCT(C$253:C2394)</f>
        <v>1.2926111347537892</v>
      </c>
      <c r="T2394" s="4">
        <f>PRODUCT(D$253:D2394)</f>
        <v>1.498162243770057</v>
      </c>
      <c r="U2394" s="4">
        <f>PRODUCT(E$253:E2394)</f>
        <v>3.7787797475036338</v>
      </c>
      <c r="V2394" s="4">
        <f>PRODUCT(F$253:F2394)</f>
        <v>0.91005260750228889</v>
      </c>
      <c r="W2394" s="4">
        <f>PRODUCT(G$253:G2394)</f>
        <v>2.0732688456394666</v>
      </c>
      <c r="X2394" s="4">
        <f>PRODUCT(H$253:H2394)</f>
        <v>1.5356007628734862</v>
      </c>
      <c r="Y2394" s="4">
        <f>PRODUCT(I$253:I2394)</f>
        <v>1.9601213266371589</v>
      </c>
      <c r="Z2394" s="4">
        <f>PRODUCT(J$253:J2394)</f>
        <v>2.0779630052523443</v>
      </c>
      <c r="AA2394" s="4">
        <f>PRODUCT(K$253:K2394)</f>
        <v>2.3672636103151858</v>
      </c>
      <c r="AB2394" s="4">
        <f>PRODUCT(L$253:L2394)</f>
        <v>1.9480297923688339</v>
      </c>
      <c r="AC2394" s="4">
        <f>PRODUCT(M$253:M2394)</f>
        <v>2.4960969597370624</v>
      </c>
      <c r="AD2394" s="4">
        <f>PRODUCT(N$253:N2394)</f>
        <v>1.7939621484943689</v>
      </c>
      <c r="AE2394" s="4">
        <f>PRODUCT(O$253:O2394)</f>
        <v>1.8240590153811143</v>
      </c>
      <c r="AG2394" s="21">
        <f t="shared" si="35"/>
        <v>2.407418478265285</v>
      </c>
    </row>
    <row r="2395" spans="1:33">
      <c r="A2395" s="3">
        <v>40662</v>
      </c>
      <c r="B2395" s="4">
        <f>(RawData!B2397-RawData!B2396)/RawData!B2396+1</f>
        <v>1.0067543547813722</v>
      </c>
      <c r="C2395" s="4">
        <f>(RawData!C2397-RawData!C2396)/RawData!C2396+1</f>
        <v>1.0101190798865218</v>
      </c>
      <c r="D2395" s="4">
        <f>(RawData!D2397-RawData!D2396)/RawData!D2396+1</f>
        <v>1.001103706414094</v>
      </c>
      <c r="E2395" s="4">
        <f>(RawData!E2397-RawData!E2396)/RawData!E2396+1</f>
        <v>1.0151333480786469</v>
      </c>
      <c r="F2395" s="4">
        <f>(RawData!F2397-RawData!F2396)/RawData!F2396+1</f>
        <v>0.99795790135092666</v>
      </c>
      <c r="G2395" s="4">
        <f>(RawData!G2397-RawData!G2396)/RawData!G2396+1</f>
        <v>1.0010109380107979</v>
      </c>
      <c r="H2395" s="4">
        <f>(RawData!H2397-RawData!H2396)/RawData!H2396+1</f>
        <v>0.99952955345213679</v>
      </c>
      <c r="I2395" s="4">
        <f>(RawData!I2397-RawData!I2396)/RawData!I2396+1</f>
        <v>0.9996448503297819</v>
      </c>
      <c r="J2395" s="4">
        <f>(RawData!J2397-RawData!J2396)/RawData!J2396+1</f>
        <v>1.0033189001472624</v>
      </c>
      <c r="K2395" s="4">
        <f>(RawData!K2397-RawData!K2396)/RawData!K2396+1</f>
        <v>1.0020879353647836</v>
      </c>
      <c r="L2395" s="4">
        <f>(RawData!L2397-RawData!L2396)/RawData!L2396+1</f>
        <v>1.0023709336352178</v>
      </c>
      <c r="M2395" s="4">
        <f>(RawData!M2397-RawData!M2396)/RawData!M2396+1</f>
        <v>1.0022494719227499</v>
      </c>
      <c r="N2395" s="4">
        <f>(RawData!N2397-RawData!N2396)/RawData!N2396+1</f>
        <v>0.99355059155170211</v>
      </c>
      <c r="O2395" s="4">
        <f>(RawData!O2397-RawData!O2396)/RawData!O2396+1</f>
        <v>1.0023038870486773</v>
      </c>
      <c r="R2395" s="4">
        <f>PRODUCT(B$253:B2395)</f>
        <v>3.077424612876944</v>
      </c>
      <c r="S2395" s="4">
        <f>PRODUCT(C$253:C2395)</f>
        <v>1.3056911700885705</v>
      </c>
      <c r="T2395" s="4">
        <f>PRODUCT(D$253:D2395)</f>
        <v>1.4998157750478593</v>
      </c>
      <c r="U2395" s="4">
        <f>PRODUCT(E$253:E2395)</f>
        <v>3.8359653367351476</v>
      </c>
      <c r="V2395" s="4">
        <f>PRODUCT(F$253:F2395)</f>
        <v>0.90819419030192283</v>
      </c>
      <c r="W2395" s="4">
        <f>PRODUCT(G$253:G2395)</f>
        <v>2.0753647919221265</v>
      </c>
      <c r="X2395" s="4">
        <f>PRODUCT(H$253:H2395)</f>
        <v>1.5348783447956962</v>
      </c>
      <c r="Y2395" s="4">
        <f>PRODUCT(I$253:I2395)</f>
        <v>1.9594251901944162</v>
      </c>
      <c r="Z2395" s="4">
        <f>PRODUCT(J$253:J2395)</f>
        <v>2.0848595569764821</v>
      </c>
      <c r="AA2395" s="4">
        <f>PRODUCT(K$253:K2395)</f>
        <v>2.3722063037249281</v>
      </c>
      <c r="AB2395" s="4">
        <f>PRODUCT(L$253:L2395)</f>
        <v>1.9526484417259675</v>
      </c>
      <c r="AC2395" s="4">
        <f>PRODUCT(M$253:M2395)</f>
        <v>2.5017118597644523</v>
      </c>
      <c r="AD2395" s="4">
        <f>PRODUCT(N$253:N2395)</f>
        <v>1.7823921538579426</v>
      </c>
      <c r="AE2395" s="4">
        <f>PRODUCT(O$253:O2395)</f>
        <v>1.8282614413226739</v>
      </c>
      <c r="AG2395" s="21">
        <f t="shared" si="35"/>
        <v>2.4239246067454348</v>
      </c>
    </row>
    <row r="2396" spans="1:33">
      <c r="A2396" s="3">
        <v>40665</v>
      </c>
      <c r="B2396" s="4">
        <f>(RawData!B2398-RawData!B2397)/RawData!B2397+1</f>
        <v>0.99267302259887003</v>
      </c>
      <c r="C2396" s="4">
        <f>(RawData!C2398-RawData!C2397)/RawData!C2397+1</f>
        <v>0.99413248421316258</v>
      </c>
      <c r="D2396" s="4">
        <f>(RawData!D2398-RawData!D2397)/RawData!D2397+1</f>
        <v>1.0004613679259415</v>
      </c>
      <c r="E2396" s="4">
        <f>(RawData!E2398-RawData!E2397)/RawData!E2397+1</f>
        <v>0.98693852275724459</v>
      </c>
      <c r="F2396" s="4">
        <f>(RawData!F2398-RawData!F2397)/RawData!F2397+1</f>
        <v>0.99628521958130034</v>
      </c>
      <c r="G2396" s="4">
        <f>(RawData!G2398-RawData!G2397)/RawData!G2397+1</f>
        <v>0.99594813319434039</v>
      </c>
      <c r="H2396" s="4">
        <f>(RawData!H2398-RawData!H2397)/RawData!H2397+1</f>
        <v>1.0102040816326532</v>
      </c>
      <c r="I2396" s="4">
        <f>(RawData!I2398-RawData!I2397)/RawData!I2397+1</f>
        <v>1.0030959752321982</v>
      </c>
      <c r="J2396" s="4">
        <f>(RawData!J2398-RawData!J2397)/RawData!J2397+1</f>
        <v>0.99886084822993337</v>
      </c>
      <c r="K2396" s="4">
        <f>(RawData!K2398-RawData!K2397)/RawData!K2397+1</f>
        <v>1.0007549220920402</v>
      </c>
      <c r="L2396" s="4">
        <f>(RawData!L2398-RawData!L2397)/RawData!L2397+1</f>
        <v>1.0015342652574157</v>
      </c>
      <c r="M2396" s="4">
        <f>(RawData!M2398-RawData!M2397)/RawData!M2397+1</f>
        <v>0.99370466675790337</v>
      </c>
      <c r="N2396" s="4">
        <f>(RawData!N2398-RawData!N2397)/RawData!N2397+1</f>
        <v>0.99853838878858225</v>
      </c>
      <c r="O2396" s="4">
        <f>(RawData!O2398-RawData!O2397)/RawData!O2397+1</f>
        <v>0.99824786621330908</v>
      </c>
      <c r="R2396" s="4">
        <f>PRODUCT(B$253:B2396)</f>
        <v>3.0548763922847133</v>
      </c>
      <c r="S2396" s="4">
        <f>PRODUCT(C$253:C2396)</f>
        <v>1.2980300065353416</v>
      </c>
      <c r="T2396" s="4">
        <f>PRODUCT(D$253:D2396)</f>
        <v>1.5005077419412876</v>
      </c>
      <c r="U2396" s="4">
        <f>PRODUCT(E$253:E2396)</f>
        <v>3.7858619627853827</v>
      </c>
      <c r="V2396" s="4">
        <f>PRODUCT(F$253:F2396)</f>
        <v>0.90482044830741248</v>
      </c>
      <c r="W2396" s="4">
        <f>PRODUCT(G$253:G2396)</f>
        <v>2.0669556902121027</v>
      </c>
      <c r="X2396" s="4">
        <f>PRODUCT(H$253:H2396)</f>
        <v>1.550540368722183</v>
      </c>
      <c r="Y2396" s="4">
        <f>PRODUCT(I$253:I2396)</f>
        <v>1.9654915220526032</v>
      </c>
      <c r="Z2396" s="4">
        <f>PRODUCT(J$253:J2396)</f>
        <v>2.0824845855218119</v>
      </c>
      <c r="AA2396" s="4">
        <f>PRODUCT(K$253:K2396)</f>
        <v>2.3739971346704869</v>
      </c>
      <c r="AB2396" s="4">
        <f>PRODUCT(L$253:L2396)</f>
        <v>1.9556443223900546</v>
      </c>
      <c r="AC2396" s="4">
        <f>PRODUCT(M$253:M2396)</f>
        <v>2.4859627499315295</v>
      </c>
      <c r="AD2396" s="4">
        <f>PRODUCT(N$253:N2396)</f>
        <v>1.7797869895027207</v>
      </c>
      <c r="AE2396" s="4">
        <f>PRODUCT(O$253:O2396)</f>
        <v>1.8250580826804281</v>
      </c>
      <c r="AG2396" s="21">
        <f t="shared" si="35"/>
        <v>2.4165109471420267</v>
      </c>
    </row>
    <row r="2397" spans="1:33">
      <c r="A2397" s="3">
        <v>40666</v>
      </c>
      <c r="B2397" s="4">
        <f>(RawData!B2399-RawData!B2398)/RawData!B2398+1</f>
        <v>0.99004001778568251</v>
      </c>
      <c r="C2397" s="4">
        <f>(RawData!C2399-RawData!C2398)/RawData!C2398+1</f>
        <v>0.98479477444082553</v>
      </c>
      <c r="D2397" s="4">
        <f>(RawData!D2399-RawData!D2398)/RawData!D2398+1</f>
        <v>1.0012876410416116</v>
      </c>
      <c r="E2397" s="4">
        <f>(RawData!E2399-RawData!E2398)/RawData!E2398+1</f>
        <v>0.97644775980665555</v>
      </c>
      <c r="F2397" s="4">
        <f>(RawData!F2399-RawData!F2398)/RawData!F2398+1</f>
        <v>1.0038866243245803</v>
      </c>
      <c r="G2397" s="4">
        <f>(RawData!G2399-RawData!G2398)/RawData!G2398+1</f>
        <v>0.99834154467128289</v>
      </c>
      <c r="H2397" s="4">
        <f>(RawData!H2399-RawData!H2398)/RawData!H2398+1</f>
        <v>0.99724179059972418</v>
      </c>
      <c r="I2397" s="4">
        <f>(RawData!I2399-RawData!I2398)/RawData!I2398+1</f>
        <v>0.99494029548674356</v>
      </c>
      <c r="J2397" s="4">
        <f>(RawData!J2399-RawData!J2398)/RawData!J2398+1</f>
        <v>0.99655671550135982</v>
      </c>
      <c r="K2397" s="4">
        <f>(RawData!K2399-RawData!K2398)/RawData!K2398+1</f>
        <v>1.0066684771129417</v>
      </c>
      <c r="L2397" s="4">
        <f>(RawData!L2399-RawData!L2398)/RawData!L2398+1</f>
        <v>1.0029787234042553</v>
      </c>
      <c r="M2397" s="4">
        <f>(RawData!M2399-RawData!M2398)/RawData!M2398+1</f>
        <v>0.99019418812835702</v>
      </c>
      <c r="N2397" s="4">
        <f>(RawData!N2399-RawData!N2398)/RawData!N2398+1</f>
        <v>1.0148097124160496</v>
      </c>
      <c r="O2397" s="4">
        <f>(RawData!O2399-RawData!O2398)/RawData!O2398+1</f>
        <v>0.99662426359418177</v>
      </c>
      <c r="R2397" s="4">
        <f>PRODUCT(B$253:B2397)</f>
        <v>3.024449877750619</v>
      </c>
      <c r="S2397" s="4">
        <f>PRODUCT(C$253:C2397)</f>
        <v>1.2782931675033951</v>
      </c>
      <c r="T2397" s="4">
        <f>PRODUCT(D$253:D2397)</f>
        <v>1.5024398572930671</v>
      </c>
      <c r="U2397" s="4">
        <f>PRODUCT(E$253:E2397)</f>
        <v>3.696696432499015</v>
      </c>
      <c r="V2397" s="4">
        <f>PRODUCT(F$253:F2397)</f>
        <v>0.90833714547118172</v>
      </c>
      <c r="W2397" s="4">
        <f>PRODUCT(G$253:G2397)</f>
        <v>2.0635277365334481</v>
      </c>
      <c r="X2397" s="4">
        <f>PRODUCT(H$253:H2397)</f>
        <v>1.5462636537016663</v>
      </c>
      <c r="Y2397" s="4">
        <f>PRODUCT(I$253:I2397)</f>
        <v>1.9555467157277064</v>
      </c>
      <c r="Z2397" s="4">
        <f>PRODUCT(J$253:J2397)</f>
        <v>2.0753139986298277</v>
      </c>
      <c r="AA2397" s="4">
        <f>PRODUCT(K$253:K2397)</f>
        <v>2.3898280802292264</v>
      </c>
      <c r="AB2397" s="4">
        <f>PRODUCT(L$253:L2397)</f>
        <v>1.9614696459035568</v>
      </c>
      <c r="AC2397" s="4">
        <f>PRODUCT(M$253:M2397)</f>
        <v>2.4615858668857888</v>
      </c>
      <c r="AD2397" s="4">
        <f>PRODUCT(N$253:N2397)</f>
        <v>1.8061451229790826</v>
      </c>
      <c r="AE2397" s="4">
        <f>PRODUCT(O$253:O2397)</f>
        <v>1.818897167667991</v>
      </c>
      <c r="AG2397" s="21">
        <f t="shared" si="35"/>
        <v>2.3985644530833663</v>
      </c>
    </row>
    <row r="2398" spans="1:33">
      <c r="A2398" s="3">
        <v>40667</v>
      </c>
      <c r="B2398" s="4">
        <f>(RawData!B2400-RawData!B2399)/RawData!B2399+1</f>
        <v>0.97969999101769512</v>
      </c>
      <c r="C2398" s="4">
        <f>(RawData!C2400-RawData!C2399)/RawData!C2399+1</f>
        <v>0.98474272767139304</v>
      </c>
      <c r="D2398" s="4">
        <f>(RawData!D2400-RawData!D2399)/RawData!D2399+1</f>
        <v>1.0010826798734351</v>
      </c>
      <c r="E2398" s="4">
        <f>(RawData!E2400-RawData!E2399)/RawData!E2399+1</f>
        <v>0.98429263300688974</v>
      </c>
      <c r="F2398" s="4">
        <f>(RawData!F2400-RawData!F2399)/RawData!F2399+1</f>
        <v>0.99102927289896137</v>
      </c>
      <c r="G2398" s="4">
        <f>(RawData!G2400-RawData!G2399)/RawData!G2399+1</f>
        <v>0.99764765895897778</v>
      </c>
      <c r="H2398" s="4">
        <f>(RawData!H2400-RawData!H2399)/RawData!H2399+1</f>
        <v>0.99928985236404411</v>
      </c>
      <c r="I2398" s="4">
        <f>(RawData!I2400-RawData!I2399)/RawData!I2399+1</f>
        <v>0.99623677786818565</v>
      </c>
      <c r="J2398" s="4">
        <f>(RawData!J2400-RawData!J2399)/RawData!J2399+1</f>
        <v>0.98615726578489848</v>
      </c>
      <c r="K2398" s="4">
        <f>(RawData!K2400-RawData!K2399)/RawData!K2399+1</f>
        <v>0.99820154666986383</v>
      </c>
      <c r="L2398" s="4">
        <f>(RawData!L2400-RawData!L2399)/RawData!L2399+1</f>
        <v>0.99923631735256691</v>
      </c>
      <c r="M2398" s="4">
        <f>(RawData!M2400-RawData!M2399)/RawData!M2399+1</f>
        <v>0.98303151687112289</v>
      </c>
      <c r="N2398" s="4">
        <f>(RawData!N2400-RawData!N2399)/RawData!N2399+1</f>
        <v>0.99753945358900387</v>
      </c>
      <c r="O2398" s="4">
        <f>(RawData!O2400-RawData!O2399)/RawData!O2399+1</f>
        <v>0.99332151964951287</v>
      </c>
      <c r="R2398" s="4">
        <f>PRODUCT(B$253:B2398)</f>
        <v>2.9630535180657507</v>
      </c>
      <c r="S2398" s="4">
        <f>PRODUCT(C$253:C2398)</f>
        <v>1.2587899005309982</v>
      </c>
      <c r="T2398" s="4">
        <f>PRODUCT(D$253:D2398)</f>
        <v>1.504066518687605</v>
      </c>
      <c r="U2398" s="4">
        <f>PRODUCT(E$253:E2398)</f>
        <v>3.6386310649716314</v>
      </c>
      <c r="V2398" s="4">
        <f>PRODUCT(F$253:F2398)</f>
        <v>0.90018870082342328</v>
      </c>
      <c r="W2398" s="4">
        <f>PRODUCT(G$253:G2398)</f>
        <v>2.0586736155495129</v>
      </c>
      <c r="X2398" s="4">
        <f>PRODUCT(H$253:H2398)</f>
        <v>1.5451655782234255</v>
      </c>
      <c r="Y2398" s="4">
        <f>PRODUCT(I$253:I2398)</f>
        <v>1.948187559047283</v>
      </c>
      <c r="Z2398" s="4">
        <f>PRODUCT(J$253:J2398)</f>
        <v>2.0465859785339156</v>
      </c>
      <c r="AA2398" s="4">
        <f>PRODUCT(K$253:K2398)</f>
        <v>2.3855300859598851</v>
      </c>
      <c r="AB2398" s="4">
        <f>PRODUCT(L$253:L2398)</f>
        <v>1.9599717055715136</v>
      </c>
      <c r="AC2398" s="4">
        <f>PRODUCT(M$253:M2398)</f>
        <v>2.4198164886332552</v>
      </c>
      <c r="AD2398" s="4">
        <f>PRODUCT(N$253:N2398)</f>
        <v>1.8017010190789982</v>
      </c>
      <c r="AE2398" s="4">
        <f>PRODUCT(O$253:O2398)</f>
        <v>1.8067496986741636</v>
      </c>
      <c r="AG2398" s="21">
        <f t="shared" si="35"/>
        <v>2.3823246086816141</v>
      </c>
    </row>
    <row r="2399" spans="1:33">
      <c r="A2399" s="3">
        <v>40668</v>
      </c>
      <c r="B2399" s="4">
        <f>(RawData!B2401-RawData!B2400)/RawData!B2400+1</f>
        <v>0.96222609333455589</v>
      </c>
      <c r="C2399" s="4">
        <f>(RawData!C2401-RawData!C2400)/RawData!C2400+1</f>
        <v>0.9347967268476427</v>
      </c>
      <c r="D2399" s="4">
        <f>(RawData!D2401-RawData!D2400)/RawData!D2400+1</f>
        <v>1.0022823357940385</v>
      </c>
      <c r="E2399" s="4">
        <f>(RawData!E2401-RawData!E2400)/RawData!E2400+1</f>
        <v>0.97748951243396154</v>
      </c>
      <c r="F2399" s="4">
        <f>(RawData!F2401-RawData!F2400)/RawData!F2400+1</f>
        <v>0.98878831189455285</v>
      </c>
      <c r="G2399" s="4">
        <f>(RawData!G2401-RawData!G2400)/RawData!G2400+1</f>
        <v>0.99507797166867196</v>
      </c>
      <c r="H2399" s="4">
        <f>(RawData!H2401-RawData!H2400)/RawData!H2400+1</f>
        <v>0.99360412926391373</v>
      </c>
      <c r="I2399" s="4">
        <f>(RawData!I2401-RawData!I2400)/RawData!I2400+1</f>
        <v>0.99813680449208775</v>
      </c>
      <c r="J2399" s="4">
        <f>(RawData!J2401-RawData!J2400)/RawData!J2400+1</f>
        <v>0.99401919214461054</v>
      </c>
      <c r="K2399" s="4">
        <f>(RawData!K2401-RawData!K2400)/RawData!K2400+1</f>
        <v>0.99264308449942951</v>
      </c>
      <c r="L2399" s="4">
        <f>(RawData!L2401-RawData!L2400)/RawData!L2400+1</f>
        <v>0.99169921875</v>
      </c>
      <c r="M2399" s="4">
        <f>(RawData!M2401-RawData!M2400)/RawData!M2400+1</f>
        <v>0.98757746399162405</v>
      </c>
      <c r="N2399" s="4">
        <f>(RawData!N2401-RawData!N2400)/RawData!N2400+1</f>
        <v>0.98694394828612741</v>
      </c>
      <c r="O2399" s="4">
        <f>(RawData!O2401-RawData!O2400)/RawData!O2400+1</f>
        <v>0.99098151042431248</v>
      </c>
      <c r="R2399" s="4">
        <f>PRODUCT(B$253:B2399)</f>
        <v>2.8511274110296192</v>
      </c>
      <c r="S2399" s="4">
        <f>PRODUCT(C$253:C2399)</f>
        <v>1.1767126788052469</v>
      </c>
      <c r="T2399" s="4">
        <f>PRODUCT(D$253:D2399)</f>
        <v>1.5074993035398205</v>
      </c>
      <c r="U2399" s="4">
        <f>PRODUCT(E$253:E2399)</f>
        <v>3.5567237056261862</v>
      </c>
      <c r="V2399" s="4">
        <f>PRODUCT(F$253:F2399)</f>
        <v>0.89009606587374335</v>
      </c>
      <c r="W2399" s="4">
        <f>PRODUCT(G$253:G2399)</f>
        <v>2.0485407656888208</v>
      </c>
      <c r="X2399" s="4">
        <f>PRODUCT(H$253:H2399)</f>
        <v>1.5352828989192584</v>
      </c>
      <c r="Y2399" s="4">
        <f>PRODUCT(I$253:I2399)</f>
        <v>1.9445577047386955</v>
      </c>
      <c r="Z2399" s="4">
        <f>PRODUCT(J$253:J2399)</f>
        <v>2.0343457410367698</v>
      </c>
      <c r="AA2399" s="4">
        <f>PRODUCT(K$253:K2399)</f>
        <v>2.3679799426934096</v>
      </c>
      <c r="AB2399" s="4">
        <f>PRODUCT(L$253:L2399)</f>
        <v>1.9437024091873751</v>
      </c>
      <c r="AC2399" s="4">
        <f>PRODUCT(M$253:M2399)</f>
        <v>2.3897562311695468</v>
      </c>
      <c r="AD2399" s="4">
        <f>PRODUCT(N$253:N2399)</f>
        <v>1.7781779174009658</v>
      </c>
      <c r="AE2399" s="4">
        <f>PRODUCT(O$253:O2399)</f>
        <v>1.790455545350794</v>
      </c>
      <c r="AG2399" s="21">
        <f t="shared" si="35"/>
        <v>2.3509222391065574</v>
      </c>
    </row>
    <row r="2400" spans="1:33">
      <c r="A2400" s="3">
        <v>40669</v>
      </c>
      <c r="B2400" s="4">
        <f>(RawData!B2402-RawData!B2401)/RawData!B2401+1</f>
        <v>0.99104335397808485</v>
      </c>
      <c r="C2400" s="4">
        <f>(RawData!C2402-RawData!C2401)/RawData!C2401+1</f>
        <v>0.98554953452827565</v>
      </c>
      <c r="D2400" s="4">
        <f>(RawData!D2402-RawData!D2401)/RawData!D2401+1</f>
        <v>1.0005663189269747</v>
      </c>
      <c r="E2400" s="4">
        <f>(RawData!E2402-RawData!E2401)/RawData!E2401+1</f>
        <v>1.0036485065858636</v>
      </c>
      <c r="F2400" s="4">
        <f>(RawData!F2402-RawData!F2401)/RawData!F2401+1</f>
        <v>1.0034369780290375</v>
      </c>
      <c r="G2400" s="4">
        <f>(RawData!G2402-RawData!G2401)/RawData!G2401+1</f>
        <v>1.0033322008461349</v>
      </c>
      <c r="H2400" s="4">
        <f>(RawData!H2402-RawData!H2401)/RawData!H2401+1</f>
        <v>1.0059476755128931</v>
      </c>
      <c r="I2400" s="4">
        <f>(RawData!I2402-RawData!I2401)/RawData!I2401+1</f>
        <v>1.0001789960876568</v>
      </c>
      <c r="J2400" s="4">
        <f>(RawData!J2402-RawData!J2401)/RawData!J2401+1</f>
        <v>1.0077230479098378</v>
      </c>
      <c r="K2400" s="4">
        <f>(RawData!K2402-RawData!K2401)/RawData!K2401+1</f>
        <v>1.0058081495598512</v>
      </c>
      <c r="L2400" s="4">
        <f>(RawData!L2402-RawData!L2401)/RawData!L2401+1</f>
        <v>1.0024190268233681</v>
      </c>
      <c r="M2400" s="4">
        <f>(RawData!M2402-RawData!M2401)/RawData!M2401+1</f>
        <v>1.00756446991404</v>
      </c>
      <c r="N2400" s="4">
        <f>(RawData!N2402-RawData!N2401)/RawData!N2401+1</f>
        <v>1.0022407032360927</v>
      </c>
      <c r="O2400" s="4">
        <f>(RawData!O2402-RawData!O2401)/RawData!O2401+1</f>
        <v>1.0039369285438544</v>
      </c>
      <c r="R2400" s="4">
        <f>PRODUCT(B$253:B2400)</f>
        <v>2.8255908720456477</v>
      </c>
      <c r="S2400" s="4">
        <f>PRODUCT(C$253:C2400)</f>
        <v>1.1597086328700315</v>
      </c>
      <c r="T2400" s="4">
        <f>PRODUCT(D$253:D2400)</f>
        <v>1.5083530289278162</v>
      </c>
      <c r="U2400" s="4">
        <f>PRODUCT(E$253:E2400)</f>
        <v>3.5697004354902604</v>
      </c>
      <c r="V2400" s="4">
        <f>PRODUCT(F$253:F2400)</f>
        <v>0.89315530649588415</v>
      </c>
      <c r="W2400" s="4">
        <f>PRODUCT(G$253:G2400)</f>
        <v>2.0553669149615912</v>
      </c>
      <c r="X2400" s="4">
        <f>PRODUCT(H$253:H2400)</f>
        <v>1.544414263422524</v>
      </c>
      <c r="Y2400" s="4">
        <f>PRODUCT(I$253:I2400)</f>
        <v>1.9449057729600667</v>
      </c>
      <c r="Z2400" s="4">
        <f>PRODUCT(J$253:J2400)</f>
        <v>2.0500570906599713</v>
      </c>
      <c r="AA2400" s="4">
        <f>PRODUCT(K$253:K2400)</f>
        <v>2.3817335243553006</v>
      </c>
      <c r="AB2400" s="4">
        <f>PRODUCT(L$253:L2400)</f>
        <v>1.9484042774518446</v>
      </c>
      <c r="AC2400" s="4">
        <f>PRODUCT(M$253:M2400)</f>
        <v>2.4078334702821187</v>
      </c>
      <c r="AD2400" s="4">
        <f>PRODUCT(N$253:N2400)</f>
        <v>1.7821622864148348</v>
      </c>
      <c r="AE2400" s="4">
        <f>PRODUCT(O$253:O2400)</f>
        <v>1.7975044408937879</v>
      </c>
      <c r="AG2400" s="21">
        <f t="shared" si="35"/>
        <v>2.3610631251799825</v>
      </c>
    </row>
    <row r="2401" spans="1:33">
      <c r="A2401" s="3">
        <v>40672</v>
      </c>
      <c r="B2401" s="4">
        <f>(RawData!B2403-RawData!B2402)/RawData!B2402+1</f>
        <v>1.0146139794250553</v>
      </c>
      <c r="C2401" s="4">
        <f>(RawData!C2403-RawData!C2402)/RawData!C2402+1</f>
        <v>1.035890515800286</v>
      </c>
      <c r="D2401" s="4">
        <f>(RawData!D2403-RawData!D2402)/RawData!D2402+1</f>
        <v>1.0009473025708242</v>
      </c>
      <c r="E2401" s="4">
        <f>(RawData!E2403-RawData!E2402)/RawData!E2402+1</f>
        <v>1.0160813308687615</v>
      </c>
      <c r="F2401" s="4">
        <f>(RawData!F2403-RawData!F2402)/RawData!F2402+1</f>
        <v>0.99814334645795322</v>
      </c>
      <c r="G2401" s="4">
        <f>(RawData!G2403-RawData!G2402)/RawData!G2402+1</f>
        <v>1.0020719002099561</v>
      </c>
      <c r="H2401" s="4">
        <f>(RawData!H2403-RawData!H2402)/RawData!H2402+1</f>
        <v>1.0060434831418628</v>
      </c>
      <c r="I2401" s="4">
        <f>(RawData!I2403-RawData!I2402)/RawData!I2402+1</f>
        <v>1.0016106764841233</v>
      </c>
      <c r="J2401" s="4">
        <f>(RawData!J2403-RawData!J2402)/RawData!J2402+1</f>
        <v>1.0043666176536112</v>
      </c>
      <c r="K2401" s="4">
        <f>(RawData!K2403-RawData!K2402)/RawData!K2402+1</f>
        <v>1.0024060874011249</v>
      </c>
      <c r="L2401" s="4">
        <f>(RawData!L2403-RawData!L2402)/RawData!L2402+1</f>
        <v>1.0036945286806476</v>
      </c>
      <c r="M2401" s="4">
        <f>(RawData!M2403-RawData!M2402)/RawData!M2402+1</f>
        <v>1.0154419292458197</v>
      </c>
      <c r="N2401" s="4">
        <f>(RawData!N2403-RawData!N2402)/RawData!N2402+1</f>
        <v>1.002837611247259</v>
      </c>
      <c r="O2401" s="4">
        <f>(RawData!O2403-RawData!O2402)/RawData!O2402+1</f>
        <v>1.0045567431417268</v>
      </c>
      <c r="R2401" s="4">
        <f>PRODUCT(B$253:B2401)</f>
        <v>2.8668839989133468</v>
      </c>
      <c r="S2401" s="4">
        <f>PRODUCT(C$253:C2401)</f>
        <v>1.2013311738817813</v>
      </c>
      <c r="T2401" s="4">
        <f>PRODUCT(D$253:D2401)</f>
        <v>1.5097818956298299</v>
      </c>
      <c r="U2401" s="4">
        <f>PRODUCT(E$253:E2401)</f>
        <v>3.6271059692957413</v>
      </c>
      <c r="V2401" s="4">
        <f>PRODUCT(F$253:F2401)</f>
        <v>0.89149702653248064</v>
      </c>
      <c r="W2401" s="4">
        <f>PRODUCT(G$253:G2401)</f>
        <v>2.0596254301042367</v>
      </c>
      <c r="X2401" s="4">
        <f>PRODUCT(H$253:H2401)</f>
        <v>1.5537479049875704</v>
      </c>
      <c r="Y2401" s="4">
        <f>PRODUCT(I$253:I2401)</f>
        <v>1.9480383869524092</v>
      </c>
      <c r="Z2401" s="4">
        <f>PRODUCT(J$253:J2401)</f>
        <v>2.059008906142958</v>
      </c>
      <c r="AA2401" s="4">
        <f>PRODUCT(K$253:K2401)</f>
        <v>2.3874641833810886</v>
      </c>
      <c r="AB2401" s="4">
        <f>PRODUCT(L$253:L2401)</f>
        <v>1.9556027129363869</v>
      </c>
      <c r="AC2401" s="4">
        <f>PRODUCT(M$253:M2401)</f>
        <v>2.4450150643659314</v>
      </c>
      <c r="AD2401" s="4">
        <f>PRODUCT(N$253:N2401)</f>
        <v>1.7872193701632064</v>
      </c>
      <c r="AE2401" s="4">
        <f>PRODUCT(O$253:O2401)</f>
        <v>1.8056952069270542</v>
      </c>
      <c r="AG2401" s="21">
        <f t="shared" si="35"/>
        <v>2.3809801926501968</v>
      </c>
    </row>
    <row r="2402" spans="1:33">
      <c r="A2402" s="3">
        <v>40673</v>
      </c>
      <c r="B2402" s="4">
        <f>(RawData!B2404-RawData!B2403)/RawData!B2403+1</f>
        <v>1.0083388609873969</v>
      </c>
      <c r="C2402" s="4">
        <f>(RawData!C2404-RawData!C2403)/RawData!C2403+1</f>
        <v>1.0142515505609238</v>
      </c>
      <c r="D2402" s="4">
        <f>(RawData!D2404-RawData!D2403)/RawData!D2403+1</f>
        <v>0.99782148044094199</v>
      </c>
      <c r="E2402" s="4">
        <f>(RawData!E2404-RawData!E2403)/RawData!E2403+1</f>
        <v>1.0046934691649991</v>
      </c>
      <c r="F2402" s="4">
        <f>(RawData!F2404-RawData!F2403)/RawData!F2403+1</f>
        <v>1.0094608896443347</v>
      </c>
      <c r="G2402" s="4">
        <f>(RawData!G2404-RawData!G2403)/RawData!G2403+1</f>
        <v>1.0085270843073357</v>
      </c>
      <c r="H2402" s="4">
        <f>(RawData!H2404-RawData!H2403)/RawData!H2403+1</f>
        <v>1.0058211980881178</v>
      </c>
      <c r="I2402" s="4">
        <f>(RawData!I2404-RawData!I2403)/RawData!I2403+1</f>
        <v>1.0125839140311919</v>
      </c>
      <c r="J2402" s="4">
        <f>(RawData!J2404-RawData!J2403)/RawData!J2403+1</f>
        <v>1.0076970853112108</v>
      </c>
      <c r="K2402" s="4">
        <f>(RawData!K2404-RawData!K2403)/RawData!K2403+1</f>
        <v>1.0136217708302078</v>
      </c>
      <c r="L2402" s="4">
        <f>(RawData!L2404-RawData!L2403)/RawData!L2403+1</f>
        <v>1.0055745866933339</v>
      </c>
      <c r="M2402" s="4">
        <f>(RawData!M2404-RawData!M2403)/RawData!M2403+1</f>
        <v>1.0069734225782059</v>
      </c>
      <c r="N2402" s="4">
        <f>(RawData!N2404-RawData!N2403)/RawData!N2403+1</f>
        <v>1.0109324758842444</v>
      </c>
      <c r="O2402" s="4">
        <f>(RawData!O2404-RawData!O2403)/RawData!O2403+1</f>
        <v>1.0080885258859174</v>
      </c>
      <c r="R2402" s="4">
        <f>PRODUCT(B$253:B2402)</f>
        <v>2.8907905460472776</v>
      </c>
      <c r="S2402" s="4">
        <f>PRODUCT(C$253:C2402)</f>
        <v>1.2184520058467714</v>
      </c>
      <c r="T2402" s="4">
        <f>PRODUCT(D$253:D2402)</f>
        <v>1.5064928062402887</v>
      </c>
      <c r="U2402" s="4">
        <f>PRODUCT(E$253:E2402)</f>
        <v>3.6441296793208151</v>
      </c>
      <c r="V2402" s="4">
        <f>PRODUCT(F$253:F2402)</f>
        <v>0.89993138151875696</v>
      </c>
      <c r="W2402" s="4">
        <f>PRODUCT(G$253:G2402)</f>
        <v>2.0771880297882683</v>
      </c>
      <c r="X2402" s="4">
        <f>PRODUCT(H$253:H2402)</f>
        <v>1.562792579321501</v>
      </c>
      <c r="Y2402" s="4">
        <f>PRODUCT(I$253:I2402)</f>
        <v>1.9725523345432798</v>
      </c>
      <c r="Z2402" s="4">
        <f>PRODUCT(J$253:J2402)</f>
        <v>2.0748572733500832</v>
      </c>
      <c r="AA2402" s="4">
        <f>PRODUCT(K$253:K2402)</f>
        <v>2.4199856733524348</v>
      </c>
      <c r="AB2402" s="4">
        <f>PRODUCT(L$253:L2402)</f>
        <v>1.9665043897973697</v>
      </c>
      <c r="AC2402" s="4">
        <f>PRODUCT(M$253:M2402)</f>
        <v>2.4620651876198343</v>
      </c>
      <c r="AD2402" s="4">
        <f>PRODUCT(N$253:N2402)</f>
        <v>1.80675810282737</v>
      </c>
      <c r="AE2402" s="4">
        <f>PRODUCT(O$253:O2402)</f>
        <v>1.8203006193503606</v>
      </c>
      <c r="AG2402" s="21">
        <f t="shared" si="35"/>
        <v>2.3983530804480302</v>
      </c>
    </row>
    <row r="2403" spans="1:33">
      <c r="A2403" s="3">
        <v>40674</v>
      </c>
      <c r="B2403" s="4">
        <f>(RawData!B2405-RawData!B2404)/RawData!B2404+1</f>
        <v>0.97725777652476264</v>
      </c>
      <c r="C2403" s="4">
        <f>(RawData!C2405-RawData!C2404)/RawData!C2404+1</f>
        <v>0.9609324080818924</v>
      </c>
      <c r="D2403" s="4">
        <f>(RawData!D2405-RawData!D2404)/RawData!D2404+1</f>
        <v>1.0017657094453525</v>
      </c>
      <c r="E2403" s="4">
        <f>(RawData!E2405-RawData!E2404)/RawData!E2404+1</f>
        <v>0.97223630525578808</v>
      </c>
      <c r="F2403" s="4">
        <f>(RawData!F2405-RawData!F2404)/RawData!F2404+1</f>
        <v>0.98675181090354547</v>
      </c>
      <c r="G2403" s="4">
        <f>(RawData!G2405-RawData!G2404)/RawData!G2404+1</f>
        <v>0.99195127573199082</v>
      </c>
      <c r="H2403" s="4">
        <f>(RawData!H2405-RawData!H2404)/RawData!H2404+1</f>
        <v>0.99840982212196294</v>
      </c>
      <c r="I2403" s="4">
        <f>(RawData!I2405-RawData!I2404)/RawData!I2404+1</f>
        <v>0.99180741114192084</v>
      </c>
      <c r="J2403" s="4">
        <f>(RawData!J2405-RawData!J2404)/RawData!J2404+1</f>
        <v>0.98941204957185935</v>
      </c>
      <c r="K2403" s="4">
        <f>(RawData!K2405-RawData!K2404)/RawData!K2404+1</f>
        <v>0.99786875055501301</v>
      </c>
      <c r="L2403" s="4">
        <f>(RawData!L2405-RawData!L2404)/RawData!L2404+1</f>
        <v>0.9995133408095469</v>
      </c>
      <c r="M2403" s="4">
        <f>(RawData!M2405-RawData!M2404)/RawData!M2404+1</f>
        <v>0.97352319501613083</v>
      </c>
      <c r="N2403" s="4">
        <f>(RawData!N2405-RawData!N2404)/RawData!N2404+1</f>
        <v>0.99122137404580146</v>
      </c>
      <c r="O2403" s="4">
        <f>(RawData!O2405-RawData!O2404)/RawData!O2404+1</f>
        <v>0.98943686512292439</v>
      </c>
      <c r="R2403" s="4">
        <f>PRODUCT(B$253:B2403)</f>
        <v>2.8250475414289671</v>
      </c>
      <c r="S2403" s="4">
        <f>PRODUCT(C$253:C2403)</f>
        <v>1.1708500201105501</v>
      </c>
      <c r="T2403" s="4">
        <f>PRODUCT(D$253:D2403)</f>
        <v>1.5091528348176226</v>
      </c>
      <c r="U2403" s="4">
        <f>PRODUCT(E$253:E2403)</f>
        <v>3.542955175295829</v>
      </c>
      <c r="V2403" s="4">
        <f>PRODUCT(F$253:F2403)</f>
        <v>0.88800892040256285</v>
      </c>
      <c r="W2403" s="4">
        <f>PRODUCT(G$253:G2403)</f>
        <v>2.0604693160836933</v>
      </c>
      <c r="X2403" s="4">
        <f>PRODUCT(H$253:H2403)</f>
        <v>1.5603074611339034</v>
      </c>
      <c r="Y2403" s="4">
        <f>PRODUCT(I$253:I2403)</f>
        <v>1.9563920242653225</v>
      </c>
      <c r="Z2403" s="4">
        <f>PRODUCT(J$253:J2403)</f>
        <v>2.0528887873943855</v>
      </c>
      <c r="AA2403" s="4">
        <f>PRODUCT(K$253:K2403)</f>
        <v>2.4148280802292259</v>
      </c>
      <c r="AB2403" s="4">
        <f>PRODUCT(L$253:L2403)</f>
        <v>1.9655473723630086</v>
      </c>
      <c r="AC2403" s="4">
        <f>PRODUCT(M$253:M2403)</f>
        <v>2.3968775677896508</v>
      </c>
      <c r="AD2403" s="4">
        <f>PRODUCT(N$253:N2403)</f>
        <v>1.7908972492529311</v>
      </c>
      <c r="AE2403" s="4">
        <f>PRODUCT(O$253:O2403)</f>
        <v>1.8010725383913384</v>
      </c>
      <c r="AG2403" s="21">
        <f t="shared" si="35"/>
        <v>2.3709095222554919</v>
      </c>
    </row>
    <row r="2404" spans="1:33">
      <c r="A2404" s="3">
        <v>40675</v>
      </c>
      <c r="B2404" s="4">
        <f>(RawData!B2406-RawData!B2405)/RawData!B2405+1</f>
        <v>1.0018270987594962</v>
      </c>
      <c r="C2404" s="4">
        <f>(RawData!C2406-RawData!C2405)/RawData!C2405+1</f>
        <v>0.99996010213852538</v>
      </c>
      <c r="D2404" s="4">
        <f>(RawData!D2406-RawData!D2405)/RawData!D2405+1</f>
        <v>0.99840413495778113</v>
      </c>
      <c r="E2404" s="4">
        <f>(RawData!E2406-RawData!E2405)/RawData!E2405+1</f>
        <v>0.99936678999776518</v>
      </c>
      <c r="F2404" s="4">
        <f>(RawData!F2406-RawData!F2405)/RawData!F2405+1</f>
        <v>0.99919508033098292</v>
      </c>
      <c r="G2404" s="4">
        <f>(RawData!G2406-RawData!G2405)/RawData!G2405+1</f>
        <v>1.0062438512098406</v>
      </c>
      <c r="H2404" s="4">
        <f>(RawData!H2406-RawData!H2405)/RawData!H2405+1</f>
        <v>1.0091488258389509</v>
      </c>
      <c r="I2404" s="4">
        <f>(RawData!I2406-RawData!I2405)/RawData!I2405+1</f>
        <v>1.0086160884483415</v>
      </c>
      <c r="J2404" s="4">
        <f>(RawData!J2406-RawData!J2405)/RawData!J2405+1</f>
        <v>1.001156892409006</v>
      </c>
      <c r="K2404" s="4">
        <f>(RawData!K2406-RawData!K2405)/RawData!K2405+1</f>
        <v>1.009670433982973</v>
      </c>
      <c r="L2404" s="4">
        <f>(RawData!L2406-RawData!L2405)/RawData!L2405+1</f>
        <v>1.0133155510394174</v>
      </c>
      <c r="M2404" s="4">
        <f>(RawData!M2406-RawData!M2405)/RawData!M2405+1</f>
        <v>1.0003999542909381</v>
      </c>
      <c r="N2404" s="4">
        <f>(RawData!N2406-RawData!N2405)/RawData!N2405+1</f>
        <v>1.0064604458135455</v>
      </c>
      <c r="O2404" s="4">
        <f>(RawData!O2406-RawData!O2405)/RawData!O2405+1</f>
        <v>1.0050056131051699</v>
      </c>
      <c r="R2404" s="4">
        <f>PRODUCT(B$253:B2404)</f>
        <v>2.8302091822874296</v>
      </c>
      <c r="S2404" s="4">
        <f>PRODUCT(C$253:C2404)</f>
        <v>1.1708033056986402</v>
      </c>
      <c r="T2404" s="4">
        <f>PRODUCT(D$253:D2404)</f>
        <v>1.5067444305651716</v>
      </c>
      <c r="U2404" s="4">
        <f>PRODUCT(E$253:E2404)</f>
        <v>3.540711740641362</v>
      </c>
      <c r="V2404" s="4">
        <f>PRODUCT(F$253:F2404)</f>
        <v>0.88729414455626821</v>
      </c>
      <c r="W2404" s="4">
        <f>PRODUCT(G$253:G2404)</f>
        <v>2.0733345799157621</v>
      </c>
      <c r="X2404" s="4">
        <f>PRODUCT(H$253:H2404)</f>
        <v>1.5745824423510333</v>
      </c>
      <c r="Y2404" s="4">
        <f>PRODUCT(I$253:I2404)</f>
        <v>1.9732484709860225</v>
      </c>
      <c r="Z2404" s="4">
        <f>PRODUCT(J$253:J2404)</f>
        <v>2.0552637588490557</v>
      </c>
      <c r="AA2404" s="4">
        <f>PRODUCT(K$253:K2404)</f>
        <v>2.4381805157593122</v>
      </c>
      <c r="AB2404" s="4">
        <f>PRODUCT(L$253:L2404)</f>
        <v>1.991719718720101</v>
      </c>
      <c r="AC2404" s="4">
        <f>PRODUCT(M$253:M2404)</f>
        <v>2.3978362092577417</v>
      </c>
      <c r="AD2404" s="4">
        <f>PRODUCT(N$253:N2404)</f>
        <v>1.8024672438893574</v>
      </c>
      <c r="AE2404" s="4">
        <f>PRODUCT(O$253:O2404)</f>
        <v>1.8100880106928716</v>
      </c>
      <c r="AG2404" s="21">
        <f t="shared" si="35"/>
        <v>2.3862986043679522</v>
      </c>
    </row>
    <row r="2405" spans="1:33">
      <c r="A2405" s="3">
        <v>40676</v>
      </c>
      <c r="B2405" s="4">
        <f>(RawData!B2407-RawData!B2406)/RawData!B2406+1</f>
        <v>0.99788827030140126</v>
      </c>
      <c r="C2405" s="4">
        <f>(RawData!C2407-RawData!C2406)/RawData!C2406+1</f>
        <v>1.0036507999840403</v>
      </c>
      <c r="D2405" s="4">
        <f>(RawData!D2407-RawData!D2406)/RawData!D2406+1</f>
        <v>1.0015864277790367</v>
      </c>
      <c r="E2405" s="4">
        <f>(RawData!E2407-RawData!E2406)/RawData!E2406+1</f>
        <v>0.99575107776024652</v>
      </c>
      <c r="F2405" s="4">
        <f>(RawData!F2407-RawData!F2406)/RawData!F2406+1</f>
        <v>0.98540310627054206</v>
      </c>
      <c r="G2405" s="4">
        <f>(RawData!G2407-RawData!G2406)/RawData!G2406+1</f>
        <v>0.9878106463242996</v>
      </c>
      <c r="H2405" s="4">
        <f>(RawData!H2407-RawData!H2406)/RawData!H2406+1</f>
        <v>0.99816480088089554</v>
      </c>
      <c r="I2405" s="4">
        <f>(RawData!I2407-RawData!I2406)/RawData!I2406+1</f>
        <v>0.99322144945066027</v>
      </c>
      <c r="J2405" s="4">
        <f>(RawData!J2407-RawData!J2406)/RawData!J2406+1</f>
        <v>0.98877777777777776</v>
      </c>
      <c r="K2405" s="4">
        <f>(RawData!K2407-RawData!K2406)/RawData!K2406+1</f>
        <v>0.99565179069835763</v>
      </c>
      <c r="L2405" s="4">
        <f>(RawData!L2407-RawData!L2406)/RawData!L2406+1</f>
        <v>0.99931058975912412</v>
      </c>
      <c r="M2405" s="4">
        <f>(RawData!M2407-RawData!M2406)/RawData!M2406+1</f>
        <v>0.98669255811297041</v>
      </c>
      <c r="N2405" s="4">
        <f>(RawData!N2407-RawData!N2406)/RawData!N2406+1</f>
        <v>0.99455874851215775</v>
      </c>
      <c r="O2405" s="4">
        <f>(RawData!O2407-RawData!O2406)/RawData!O2406+1</f>
        <v>0.99197486499382947</v>
      </c>
      <c r="R2405" s="4">
        <f>PRODUCT(B$253:B2405)</f>
        <v>2.8242325455039463</v>
      </c>
      <c r="S2405" s="4">
        <f>PRODUCT(C$253:C2405)</f>
        <v>1.1750776743883991</v>
      </c>
      <c r="T2405" s="4">
        <f>PRODUCT(D$253:D2405)</f>
        <v>1.5091347717857291</v>
      </c>
      <c r="U2405" s="4">
        <f>PRODUCT(E$253:E2405)</f>
        <v>3.5256675317819948</v>
      </c>
      <c r="V2405" s="4">
        <f>PRODUCT(F$253:F2405)</f>
        <v>0.87434240622141002</v>
      </c>
      <c r="W2405" s="4">
        <f>PRODUCT(G$253:G2405)</f>
        <v>2.0480619714331092</v>
      </c>
      <c r="X2405" s="4">
        <f>PRODUCT(H$253:H2405)</f>
        <v>1.5716927700398733</v>
      </c>
      <c r="Y2405" s="4">
        <f>PRODUCT(I$253:I2405)</f>
        <v>1.9598727064790364</v>
      </c>
      <c r="Z2405" s="4">
        <f>PRODUCT(J$253:J2405)</f>
        <v>2.0321991322219719</v>
      </c>
      <c r="AA2405" s="4">
        <f>PRODUCT(K$253:K2405)</f>
        <v>2.4275787965616042</v>
      </c>
      <c r="AB2405" s="4">
        <f>PRODUCT(L$253:L2405)</f>
        <v>1.9903466067490609</v>
      </c>
      <c r="AC2405" s="4">
        <f>PRODUCT(M$253:M2405)</f>
        <v>2.3659271432484288</v>
      </c>
      <c r="AD2405" s="4">
        <f>PRODUCT(N$253:N2405)</f>
        <v>1.7926595663167575</v>
      </c>
      <c r="AE2405" s="4">
        <f>PRODUCT(O$253:O2405)</f>
        <v>1.7955618100340107</v>
      </c>
      <c r="AG2405" s="21">
        <f t="shared" si="35"/>
        <v>2.3788214262831331</v>
      </c>
    </row>
    <row r="2406" spans="1:33">
      <c r="A2406" s="3">
        <v>40679</v>
      </c>
      <c r="B2406" s="4">
        <f>(RawData!B2408-RawData!B2407)/RawData!B2407+1</f>
        <v>0.99345902270103892</v>
      </c>
      <c r="C2406" s="4">
        <f>(RawData!C2408-RawData!C2407)/RawData!C2407+1</f>
        <v>0.9884712476892803</v>
      </c>
      <c r="D2406" s="4">
        <f>(RawData!D2408-RawData!D2407)/RawData!D2407+1</f>
        <v>1.0020009290665823</v>
      </c>
      <c r="E2406" s="4">
        <f>(RawData!E2408-RawData!E2407)/RawData!E2407+1</f>
        <v>0.99211468639658629</v>
      </c>
      <c r="F2406" s="4">
        <f>(RawData!F2408-RawData!F2407)/RawData!F2407+1</f>
        <v>0.99882279846963795</v>
      </c>
      <c r="G2406" s="4">
        <f>(RawData!G2408-RawData!G2407)/RawData!G2407+1</f>
        <v>0.98483623204340576</v>
      </c>
      <c r="H2406" s="4">
        <f>(RawData!H2408-RawData!H2407)/RawData!H2407+1</f>
        <v>1.0010847582276154</v>
      </c>
      <c r="I2406" s="4">
        <f>(RawData!I2408-RawData!I2407)/RawData!I2407+1</f>
        <v>0.98589369529366988</v>
      </c>
      <c r="J2406" s="4">
        <f>(RawData!J2408-RawData!J2407)/RawData!J2407+1</f>
        <v>0.99602202494662329</v>
      </c>
      <c r="K2406" s="4">
        <f>(RawData!K2408-RawData!K2407)/RawData!K2407+1</f>
        <v>1.0004721295995751</v>
      </c>
      <c r="L2406" s="4">
        <f>(RawData!L2408-RawData!L2407)/RawData!L2407+1</f>
        <v>0.99958188736045495</v>
      </c>
      <c r="M2406" s="4">
        <f>(RawData!M2408-RawData!M2407)/RawData!M2407+1</f>
        <v>0.99632438064366757</v>
      </c>
      <c r="N2406" s="4">
        <f>(RawData!N2408-RawData!N2407)/RawData!N2407+1</f>
        <v>0.99183621131817401</v>
      </c>
      <c r="O2406" s="4">
        <f>(RawData!O2408-RawData!O2407)/RawData!O2407+1</f>
        <v>0.99385746206701642</v>
      </c>
      <c r="R2406" s="4">
        <f>PRODUCT(B$253:B2406)</f>
        <v>2.8057593045368181</v>
      </c>
      <c r="S2406" s="4">
        <f>PRODUCT(C$253:C2406)</f>
        <v>1.1615304949345187</v>
      </c>
      <c r="T2406" s="4">
        <f>PRODUCT(D$253:D2406)</f>
        <v>1.5121544434159853</v>
      </c>
      <c r="U2406" s="4">
        <f>PRODUCT(E$253:E2406)</f>
        <v>3.49786653763252</v>
      </c>
      <c r="V2406" s="4">
        <f>PRODUCT(F$253:F2406)</f>
        <v>0.87331312900274571</v>
      </c>
      <c r="W2406" s="4">
        <f>PRODUCT(G$253:G2406)</f>
        <v>2.0170056349375725</v>
      </c>
      <c r="X2406" s="4">
        <f>PRODUCT(H$253:H2406)</f>
        <v>1.5733976767034576</v>
      </c>
      <c r="Y2406" s="4">
        <f>PRODUCT(I$253:I2406)</f>
        <v>1.9322261448958233</v>
      </c>
      <c r="Z2406" s="4">
        <f>PRODUCT(J$253:J2406)</f>
        <v>2.0241150947704991</v>
      </c>
      <c r="AA2406" s="4">
        <f>PRODUCT(K$253:K2406)</f>
        <v>2.428724928366762</v>
      </c>
      <c r="AB2406" s="4">
        <f>PRODUCT(L$253:L2406)</f>
        <v>1.9895144176757036</v>
      </c>
      <c r="AC2406" s="4">
        <f>PRODUCT(M$253:M2406)</f>
        <v>2.3572308956450327</v>
      </c>
      <c r="AD2406" s="4">
        <f>PRODUCT(N$253:N2406)</f>
        <v>1.7780246724388937</v>
      </c>
      <c r="AE2406" s="4">
        <f>PRODUCT(O$253:O2406)</f>
        <v>1.7845325035048603</v>
      </c>
      <c r="AG2406" s="21">
        <f t="shared" si="35"/>
        <v>2.3723758900946108</v>
      </c>
    </row>
    <row r="2407" spans="1:33">
      <c r="A2407" s="3">
        <v>40680</v>
      </c>
      <c r="B2407" s="4">
        <f>(RawData!B2409-RawData!B2408)/RawData!B2408+1</f>
        <v>0.99941905499612704</v>
      </c>
      <c r="C2407" s="4">
        <f>(RawData!C2409-RawData!C2408)/RawData!C2408+1</f>
        <v>0.99581732992821081</v>
      </c>
      <c r="D2407" s="4">
        <f>(RawData!D2409-RawData!D2408)/RawData!D2408+1</f>
        <v>1.0013965221315686</v>
      </c>
      <c r="E2407" s="4">
        <f>(RawData!E2409-RawData!E2408)/RawData!E2408+1</f>
        <v>0.99948438698643061</v>
      </c>
      <c r="F2407" s="4">
        <f>(RawData!F2409-RawData!F2408)/RawData!F2408+1</f>
        <v>1.0072024881322639</v>
      </c>
      <c r="G2407" s="4">
        <f>(RawData!G2409-RawData!G2408)/RawData!G2408+1</f>
        <v>0.99890999558272953</v>
      </c>
      <c r="H2407" s="4">
        <f>(RawData!H2409-RawData!H2408)/RawData!H2408+1</f>
        <v>1.0002938529633234</v>
      </c>
      <c r="I2407" s="4">
        <f>(RawData!I2409-RawData!I2408)/RawData!I2408+1</f>
        <v>1.0013896394657609</v>
      </c>
      <c r="J2407" s="4">
        <f>(RawData!J2409-RawData!J2408)/RawData!J2408+1</f>
        <v>0.98734148652917553</v>
      </c>
      <c r="K2407" s="4">
        <f>(RawData!K2409-RawData!K2408)/RawData!K2408+1</f>
        <v>1.0073440495502139</v>
      </c>
      <c r="L2407" s="4">
        <f>(RawData!L2409-RawData!L2408)/RawData!L2408+1</f>
        <v>1.002928012715941</v>
      </c>
      <c r="M2407" s="4">
        <f>(RawData!M2409-RawData!M2408)/RawData!M2408+1</f>
        <v>0.98922294843863479</v>
      </c>
      <c r="N2407" s="4">
        <f>(RawData!N2409-RawData!N2408)/RawData!N2408+1</f>
        <v>1.0030165912518854</v>
      </c>
      <c r="O2407" s="4">
        <f>(RawData!O2409-RawData!O2408)/RawData!O2408+1</f>
        <v>0.99988447576948147</v>
      </c>
      <c r="R2407" s="4">
        <f>PRODUCT(B$253:B2407)</f>
        <v>2.8041293126867775</v>
      </c>
      <c r="S2407" s="4">
        <f>PRODUCT(C$253:C2407)</f>
        <v>1.1566721960958855</v>
      </c>
      <c r="T2407" s="4">
        <f>PRODUCT(D$253:D2407)</f>
        <v>1.5142662005625656</v>
      </c>
      <c r="U2407" s="4">
        <f>PRODUCT(E$253:E2407)</f>
        <v>3.4960629921259878</v>
      </c>
      <c r="V2407" s="4">
        <f>PRODUCT(F$253:F2407)</f>
        <v>0.8796031564501382</v>
      </c>
      <c r="W2407" s="4">
        <f>PRODUCT(G$253:G2407)</f>
        <v>2.014807089885831</v>
      </c>
      <c r="X2407" s="4">
        <f>PRODUCT(H$253:H2407)</f>
        <v>1.5738600242732432</v>
      </c>
      <c r="Y2407" s="4">
        <f>PRODUCT(I$253:I2407)</f>
        <v>1.9349112426035455</v>
      </c>
      <c r="Z2407" s="4">
        <f>PRODUCT(J$253:J2407)</f>
        <v>1.9984928065768477</v>
      </c>
      <c r="AA2407" s="4">
        <f>PRODUCT(K$253:K2407)</f>
        <v>2.4465616045845273</v>
      </c>
      <c r="AB2407" s="4">
        <f>PRODUCT(L$253:L2407)</f>
        <v>1.995339741189206</v>
      </c>
      <c r="AC2407" s="4">
        <f>PRODUCT(M$253:M2407)</f>
        <v>2.331826896740623</v>
      </c>
      <c r="AD2407" s="4">
        <f>PRODUCT(N$253:N2407)</f>
        <v>1.7833882461114092</v>
      </c>
      <c r="AE2407" s="4">
        <f>PRODUCT(O$253:O2407)</f>
        <v>1.7843263467605575</v>
      </c>
      <c r="AG2407" s="21">
        <f t="shared" si="35"/>
        <v>2.3779560905432411</v>
      </c>
    </row>
    <row r="2408" spans="1:33">
      <c r="A2408" s="3">
        <v>40681</v>
      </c>
      <c r="B2408" s="4">
        <f>(RawData!B2410-RawData!B2409)/RawData!B2409+1</f>
        <v>1.0119162952916101</v>
      </c>
      <c r="C2408" s="4">
        <f>(RawData!C2410-RawData!C2409)/RawData!C2409+1</f>
        <v>1.0269380666787828</v>
      </c>
      <c r="D2408" s="4">
        <f>(RawData!D2410-RawData!D2409)/RawData!D2409+1</f>
        <v>0.99777452033494951</v>
      </c>
      <c r="E2408" s="4">
        <f>(RawData!E2410-RawData!E2409)/RawData!E2409+1</f>
        <v>1.0197292264331372</v>
      </c>
      <c r="F2408" s="4">
        <f>(RawData!F2410-RawData!F2409)/RawData!F2409+1</f>
        <v>1.0049406793434099</v>
      </c>
      <c r="G2408" s="4">
        <f>(RawData!G2410-RawData!G2409)/RawData!G2409+1</f>
        <v>1.0075310009267433</v>
      </c>
      <c r="H2408" s="4">
        <f>(RawData!H2410-RawData!H2409)/RawData!H2409+1</f>
        <v>1.0078031763517856</v>
      </c>
      <c r="I2408" s="4">
        <f>(RawData!I2410-RawData!I2409)/RawData!I2409+1</f>
        <v>1.0116670521419577</v>
      </c>
      <c r="J2408" s="4">
        <f>(RawData!J2410-RawData!J2409)/RawData!J2409+1</f>
        <v>1.0119980803071509</v>
      </c>
      <c r="K2408" s="4">
        <f>(RawData!K2410-RawData!K2409)/RawData!K2409+1</f>
        <v>0.99745271417696313</v>
      </c>
      <c r="L2408" s="4">
        <f>(RawData!L2410-RawData!L2409)/RawData!L2409+1</f>
        <v>1.0020853317762857</v>
      </c>
      <c r="M2408" s="4">
        <f>(RawData!M2410-RawData!M2409)/RawData!M2409+1</f>
        <v>1.0210841604510483</v>
      </c>
      <c r="N2408" s="4">
        <f>(RawData!N2410-RawData!N2409)/RawData!N2409+1</f>
        <v>1.0028786251342641</v>
      </c>
      <c r="O2408" s="4">
        <f>(RawData!O2410-RawData!O2409)/RawData!O2409+1</f>
        <v>1.0089852685588787</v>
      </c>
      <c r="R2408" s="4">
        <f>PRODUCT(B$253:B2408)</f>
        <v>2.8375441456126129</v>
      </c>
      <c r="S2408" s="4">
        <f>PRODUCT(C$253:C2408)</f>
        <v>1.1878307088398106</v>
      </c>
      <c r="T2408" s="4">
        <f>PRODUCT(D$253:D2408)</f>
        <v>1.5108962319257404</v>
      </c>
      <c r="U2408" s="4">
        <f>PRODUCT(E$253:E2408)</f>
        <v>3.5650376105221526</v>
      </c>
      <c r="V2408" s="4">
        <f>PRODUCT(F$253:F2408)</f>
        <v>0.88394899359560952</v>
      </c>
      <c r="W2408" s="4">
        <f>PRODUCT(G$253:G2408)</f>
        <v>2.0299806039469703</v>
      </c>
      <c r="X2408" s="4">
        <f>PRODUCT(H$253:H2408)</f>
        <v>1.586141131595673</v>
      </c>
      <c r="Y2408" s="4">
        <f>PRODUCT(I$253:I2408)</f>
        <v>1.9574859529610613</v>
      </c>
      <c r="Z2408" s="4">
        <f>PRODUCT(J$253:J2408)</f>
        <v>2.02247088376342</v>
      </c>
      <c r="AA2408" s="4">
        <f>PRODUCT(K$253:K2408)</f>
        <v>2.4403295128939826</v>
      </c>
      <c r="AB2408" s="4">
        <f>PRODUCT(L$253:L2408)</f>
        <v>1.9995006865559934</v>
      </c>
      <c r="AC2408" s="4">
        <f>PRODUCT(M$253:M2408)</f>
        <v>2.3809915091755722</v>
      </c>
      <c r="AD2408" s="4">
        <f>PRODUCT(N$253:N2408)</f>
        <v>1.7885219523408167</v>
      </c>
      <c r="AE2408" s="4">
        <f>PRODUCT(O$253:O2408)</f>
        <v>1.800358998182884</v>
      </c>
      <c r="AG2408" s="21">
        <f t="shared" si="35"/>
        <v>2.3977522353919505</v>
      </c>
    </row>
    <row r="2409" spans="1:33">
      <c r="A2409" s="3">
        <v>40682</v>
      </c>
      <c r="B2409" s="4">
        <f>(RawData!B2411-RawData!B2410)/RawData!B2410+1</f>
        <v>0.99655337482048822</v>
      </c>
      <c r="C2409" s="4">
        <f>(RawData!C2411-RawData!C2410)/RawData!C2410+1</f>
        <v>0.98873267132042075</v>
      </c>
      <c r="D2409" s="4">
        <f>(RawData!D2411-RawData!D2410)/RawData!D2410+1</f>
        <v>1.0001546440807003</v>
      </c>
      <c r="E2409" s="4">
        <f>(RawData!E2411-RawData!E2410)/RawData!E2410+1</f>
        <v>1.0018631854301367</v>
      </c>
      <c r="F2409" s="4">
        <f>(RawData!F2411-RawData!F2410)/RawData!F2410+1</f>
        <v>1.0006145486302034</v>
      </c>
      <c r="G2409" s="4">
        <f>(RawData!G2411-RawData!G2410)/RawData!G2410+1</f>
        <v>1.0013705346857518</v>
      </c>
      <c r="H2409" s="4">
        <f>(RawData!H2411-RawData!H2410)/RawData!H2410+1</f>
        <v>0.99785024594643845</v>
      </c>
      <c r="I2409" s="4">
        <f>(RawData!I2411-RawData!I2410)/RawData!I2410+1</f>
        <v>1.003302258236594</v>
      </c>
      <c r="J2409" s="4">
        <f>(RawData!J2411-RawData!J2410)/RawData!J2410+1</f>
        <v>1.0067521792150309</v>
      </c>
      <c r="K2409" s="4">
        <f>(RawData!K2411-RawData!K2410)/RawData!K2410+1</f>
        <v>1.0020254204949071</v>
      </c>
      <c r="L2409" s="4">
        <f>(RawData!L2411-RawData!L2410)/RawData!L2410+1</f>
        <v>1.0052024805427229</v>
      </c>
      <c r="M2409" s="4">
        <f>(RawData!M2411-RawData!M2410)/RawData!M2410+1</f>
        <v>1.0005176578856549</v>
      </c>
      <c r="N2409" s="4">
        <f>(RawData!N2411-RawData!N2410)/RawData!N2410+1</f>
        <v>1.0062976608688201</v>
      </c>
      <c r="O2409" s="4">
        <f>(RawData!O2411-RawData!O2410)/RawData!O2410+1</f>
        <v>1.0022637046088116</v>
      </c>
      <c r="R2409" s="4">
        <f>PRODUCT(B$253:B2409)</f>
        <v>2.8277641945123682</v>
      </c>
      <c r="S2409" s="4">
        <f>PRODUCT(C$253:C2409)</f>
        <v>1.1744470298276148</v>
      </c>
      <c r="T2409" s="4">
        <f>PRODUCT(D$253:D2409)</f>
        <v>1.5111298830845601</v>
      </c>
      <c r="U2409" s="4">
        <f>PRODUCT(E$253:E2409)</f>
        <v>3.5716799366559671</v>
      </c>
      <c r="V2409" s="4">
        <f>PRODUCT(F$253:F2409)</f>
        <v>0.8844922232387934</v>
      </c>
      <c r="W2409" s="4">
        <f>PRODUCT(G$253:G2409)</f>
        <v>2.0327627627760831</v>
      </c>
      <c r="X2409" s="4">
        <f>PRODUCT(H$253:H2409)</f>
        <v>1.5827313182685046</v>
      </c>
      <c r="Y2409" s="4">
        <f>PRODUCT(I$253:I2409)</f>
        <v>1.963950077072244</v>
      </c>
      <c r="Z2409" s="4">
        <f>PRODUCT(J$253:J2409)</f>
        <v>2.0361269696277726</v>
      </c>
      <c r="AA2409" s="4">
        <f>PRODUCT(K$253:K2409)</f>
        <v>2.4452722063037244</v>
      </c>
      <c r="AB2409" s="4">
        <f>PRODUCT(L$253:L2409)</f>
        <v>2.0099030499729622</v>
      </c>
      <c r="AC2409" s="4">
        <f>PRODUCT(M$253:M2409)</f>
        <v>2.3822240482059742</v>
      </c>
      <c r="AD2409" s="4">
        <f>PRODUCT(N$253:N2409)</f>
        <v>1.7997854570530991</v>
      </c>
      <c r="AE2409" s="4">
        <f>PRODUCT(O$253:O2409)</f>
        <v>1.8044344791445861</v>
      </c>
      <c r="AG2409" s="21">
        <f t="shared" si="35"/>
        <v>2.4023966278002895</v>
      </c>
    </row>
    <row r="2410" spans="1:33">
      <c r="A2410" s="3">
        <v>40683</v>
      </c>
      <c r="B2410" s="4">
        <f>(RawData!B2412-RawData!B2411)/RawData!B2411+1</f>
        <v>1.0013449899125757</v>
      </c>
      <c r="C2410" s="4">
        <f>(RawData!C2412-RawData!C2411)/RawData!C2411+1</f>
        <v>1.0077164790581123</v>
      </c>
      <c r="D2410" s="4">
        <f>(RawData!D2412-RawData!D2411)/RawData!D2411+1</f>
        <v>1.0007553195285275</v>
      </c>
      <c r="E2410" s="4">
        <f>(RawData!E2412-RawData!E2411)/RawData!E2411+1</f>
        <v>0.99738900178582424</v>
      </c>
      <c r="F2410" s="4">
        <f>(RawData!F2412-RawData!F2411)/RawData!F2411+1</f>
        <v>0.98532454098784583</v>
      </c>
      <c r="G2410" s="4">
        <f>(RawData!G2412-RawData!G2411)/RawData!G2411+1</f>
        <v>0.99285037416346078</v>
      </c>
      <c r="H2410" s="4">
        <f>(RawData!H2412-RawData!H2411)/RawData!H2411+1</f>
        <v>0.99187541079383623</v>
      </c>
      <c r="I2410" s="4">
        <f>(RawData!I2412-RawData!I2411)/RawData!I2411+1</f>
        <v>0.99050560802086229</v>
      </c>
      <c r="J2410" s="4">
        <f>(RawData!J2412-RawData!J2411)/RawData!J2411+1</f>
        <v>0.99001816917520924</v>
      </c>
      <c r="K2410" s="4">
        <f>(RawData!K2412-RawData!K2411)/RawData!K2411+1</f>
        <v>0.99973634872275596</v>
      </c>
      <c r="L2410" s="4">
        <f>(RawData!L2412-RawData!L2411)/RawData!L2411+1</f>
        <v>0.9966048360384232</v>
      </c>
      <c r="M2410" s="4">
        <f>(RawData!M2412-RawData!M2411)/RawData!M2411+1</f>
        <v>0.99011210117849957</v>
      </c>
      <c r="N2410" s="4">
        <f>(RawData!N2412-RawData!N2411)/RawData!N2411+1</f>
        <v>0.99927625697134836</v>
      </c>
      <c r="O2410" s="4">
        <f>(RawData!O2412-RawData!O2411)/RawData!O2411+1</f>
        <v>0.99231009223495081</v>
      </c>
      <c r="R2410" s="4">
        <f>PRODUCT(B$253:B2410)</f>
        <v>2.8315675088291301</v>
      </c>
      <c r="S2410" s="4">
        <f>PRODUCT(C$253:C2410)</f>
        <v>1.1835096257381419</v>
      </c>
      <c r="T2410" s="4">
        <f>PRODUCT(D$253:D2410)</f>
        <v>1.5122712689953952</v>
      </c>
      <c r="U2410" s="4">
        <f>PRODUCT(E$253:E2410)</f>
        <v>3.5623542867197511</v>
      </c>
      <c r="V2410" s="4">
        <f>PRODUCT(F$253:F2410)</f>
        <v>0.87151189387008332</v>
      </c>
      <c r="W2410" s="4">
        <f>PRODUCT(G$253:G2410)</f>
        <v>2.0182292696077844</v>
      </c>
      <c r="X2410" s="4">
        <f>PRODUCT(H$253:H2410)</f>
        <v>1.5698722764838429</v>
      </c>
      <c r="Y2410" s="4">
        <f>PRODUCT(I$253:I2410)</f>
        <v>1.9453035652130624</v>
      </c>
      <c r="Z2410" s="4">
        <f>PRODUCT(J$253:J2410)</f>
        <v>2.0158026946791545</v>
      </c>
      <c r="AA2410" s="4">
        <f>PRODUCT(K$253:K2410)</f>
        <v>2.444627507163323</v>
      </c>
      <c r="AB2410" s="4">
        <f>PRODUCT(L$253:L2410)</f>
        <v>2.0030790995714307</v>
      </c>
      <c r="AC2410" s="4">
        <f>PRODUCT(M$253:M2410)</f>
        <v>2.3586688578471682</v>
      </c>
      <c r="AD2410" s="4">
        <f>PRODUCT(N$253:N2410)</f>
        <v>1.7984828748754884</v>
      </c>
      <c r="AE2410" s="4">
        <f>PRODUCT(O$253:O2410)</f>
        <v>1.7905585444318897</v>
      </c>
      <c r="AG2410" s="21">
        <f t="shared" si="35"/>
        <v>2.3949832924845866</v>
      </c>
    </row>
    <row r="2411" spans="1:33">
      <c r="A2411" s="3">
        <v>40686</v>
      </c>
      <c r="B2411" s="4">
        <f>(RawData!B2413-RawData!B2412)/RawData!B2412+1</f>
        <v>0.99587450829895419</v>
      </c>
      <c r="C2411" s="4">
        <f>(RawData!C2413-RawData!C2412)/RawData!C2412+1</f>
        <v>0.98298796131833432</v>
      </c>
      <c r="D2411" s="4">
        <f>(RawData!D2413-RawData!D2412)/RawData!D2412+1</f>
        <v>1.0007249183969125</v>
      </c>
      <c r="E2411" s="4">
        <f>(RawData!E2413-RawData!E2412)/RawData!E2412+1</f>
        <v>0.98521912006223522</v>
      </c>
      <c r="F2411" s="4">
        <f>(RawData!F2413-RawData!F2412)/RawData!F2412+1</f>
        <v>0.98671347024473455</v>
      </c>
      <c r="G2411" s="4">
        <f>(RawData!G2413-RawData!G2412)/RawData!G2412+1</f>
        <v>0.98485834462472777</v>
      </c>
      <c r="H2411" s="4">
        <f>(RawData!H2413-RawData!H2412)/RawData!H2412+1</f>
        <v>0.99020744749387979</v>
      </c>
      <c r="I2411" s="4">
        <f>(RawData!I2413-RawData!I2412)/RawData!I2412+1</f>
        <v>0.99069577219978522</v>
      </c>
      <c r="J2411" s="4">
        <f>(RawData!J2413-RawData!J2412)/RawData!J2412+1</f>
        <v>0.98645096972992563</v>
      </c>
      <c r="K2411" s="4">
        <f>(RawData!K2413-RawData!K2412)/RawData!K2412+1</f>
        <v>0.98804465672341557</v>
      </c>
      <c r="L2411" s="4">
        <f>(RawData!L2413-RawData!L2412)/RawData!L2412+1</f>
        <v>0.99320731200664736</v>
      </c>
      <c r="M2411" s="4">
        <f>(RawData!M2413-RawData!M2412)/RawData!M2412+1</f>
        <v>0.99012947802357321</v>
      </c>
      <c r="N2411" s="4">
        <f>(RawData!N2413-RawData!N2412)/RawData!N2412+1</f>
        <v>0.99348159509202449</v>
      </c>
      <c r="O2411" s="4">
        <f>(RawData!O2413-RawData!O2412)/RawData!O2412+1</f>
        <v>0.98808795461892385</v>
      </c>
      <c r="R2411" s="4">
        <f>PRODUCT(B$253:B2411)</f>
        <v>2.8198859005705046</v>
      </c>
      <c r="S2411" s="4">
        <f>PRODUCT(C$253:C2411)</f>
        <v>1.163375714204961</v>
      </c>
      <c r="T2411" s="4">
        <f>PRODUCT(D$253:D2411)</f>
        <v>1.5133675422594122</v>
      </c>
      <c r="U2411" s="4">
        <f>PRODUCT(E$253:E2411)</f>
        <v>3.5096995557119648</v>
      </c>
      <c r="V2411" s="4">
        <f>PRODUCT(F$253:F2411)</f>
        <v>0.85993252516011076</v>
      </c>
      <c r="W2411" s="4">
        <f>PRODUCT(G$253:G2411)</f>
        <v>1.9876699375390958</v>
      </c>
      <c r="X2411" s="4">
        <f>PRODUCT(H$253:H2411)</f>
        <v>1.5544992197884724</v>
      </c>
      <c r="Y2411" s="4">
        <f>PRODUCT(I$253:I2411)</f>
        <v>1.92720401770175</v>
      </c>
      <c r="Z2411" s="4">
        <f>PRODUCT(J$253:J2411)</f>
        <v>1.9884905229504493</v>
      </c>
      <c r="AA2411" s="4">
        <f>PRODUCT(K$253:K2411)</f>
        <v>2.4154011461318046</v>
      </c>
      <c r="AB2411" s="4">
        <f>PRODUCT(L$253:L2411)</f>
        <v>1.9894728082220363</v>
      </c>
      <c r="AC2411" s="4">
        <f>PRODUCT(M$253:M2411)</f>
        <v>2.3353875650506741</v>
      </c>
      <c r="AD2411" s="4">
        <f>PRODUCT(N$253:N2411)</f>
        <v>1.7867596352769901</v>
      </c>
      <c r="AE2411" s="4">
        <f>PRODUCT(O$253:O2411)</f>
        <v>1.7692293297931434</v>
      </c>
      <c r="AG2411" s="21">
        <f t="shared" si="35"/>
        <v>2.3672681824635697</v>
      </c>
    </row>
    <row r="2412" spans="1:33">
      <c r="A2412" s="3">
        <v>40687</v>
      </c>
      <c r="B2412" s="4">
        <f>(RawData!B2414-RawData!B2413)/RawData!B2413+1</f>
        <v>1.004335260115607</v>
      </c>
      <c r="C2412" s="4">
        <f>(RawData!C2414-RawData!C2413)/RawData!C2413+1</f>
        <v>1.0117651782846129</v>
      </c>
      <c r="D2412" s="4">
        <f>(RawData!D2414-RawData!D2413)/RawData!D2413+1</f>
        <v>1.0004037932815923</v>
      </c>
      <c r="E2412" s="4">
        <f>(RawData!E2414-RawData!E2413)/RawData!E2413+1</f>
        <v>1.0133983405610005</v>
      </c>
      <c r="F2412" s="4">
        <f>(RawData!F2414-RawData!F2413)/RawData!F2413+1</f>
        <v>0.99850384014363136</v>
      </c>
      <c r="G2412" s="4">
        <f>(RawData!G2414-RawData!G2413)/RawData!G2413+1</f>
        <v>0.99591639913774022</v>
      </c>
      <c r="H2412" s="4">
        <f>(RawData!H2414-RawData!H2413)/RawData!H2413+1</f>
        <v>0.99659819685844397</v>
      </c>
      <c r="I2412" s="4">
        <f>(RawData!I2414-RawData!I2413)/RawData!I2413+1</f>
        <v>0.99478817276433262</v>
      </c>
      <c r="J2412" s="4">
        <f>(RawData!J2414-RawData!J2413)/RawData!J2413+1</f>
        <v>0.99370664706693002</v>
      </c>
      <c r="K2412" s="4">
        <f>(RawData!K2414-RawData!K2413)/RawData!K2413+1</f>
        <v>0.99827990153919155</v>
      </c>
      <c r="L2412" s="4">
        <f>(RawData!L2414-RawData!L2413)/RawData!L2413+1</f>
        <v>0.99899608892978897</v>
      </c>
      <c r="M2412" s="4">
        <f>(RawData!M2414-RawData!M2413)/RawData!M2413+1</f>
        <v>1.0047205770245704</v>
      </c>
      <c r="N2412" s="4">
        <f>(RawData!N2414-RawData!N2413)/RawData!N2413+1</f>
        <v>1.0047600668982375</v>
      </c>
      <c r="O2412" s="4">
        <f>(RawData!O2414-RawData!O2413)/RawData!O2413+1</f>
        <v>0.99918429087915639</v>
      </c>
      <c r="R2412" s="4">
        <f>PRODUCT(B$253:B2412)</f>
        <v>2.8321108394458103</v>
      </c>
      <c r="S2412" s="4">
        <f>PRODUCT(C$253:C2412)</f>
        <v>1.1770630368945711</v>
      </c>
      <c r="T2412" s="4">
        <f>PRODUCT(D$253:D2412)</f>
        <v>1.5139786299055564</v>
      </c>
      <c r="U2412" s="4">
        <f>PRODUCT(E$253:E2412)</f>
        <v>3.5567237056261858</v>
      </c>
      <c r="V2412" s="4">
        <f>PRODUCT(F$253:F2412)</f>
        <v>0.85864592863678046</v>
      </c>
      <c r="W2412" s="4">
        <f>PRODUCT(G$253:G2412)</f>
        <v>1.9795530868682734</v>
      </c>
      <c r="X2412" s="4">
        <f>PRODUCT(H$253:H2412)</f>
        <v>1.5492111194590497</v>
      </c>
      <c r="Y2412" s="4">
        <f>PRODUCT(I$253:I2412)</f>
        <v>1.9171597633136044</v>
      </c>
      <c r="Z2412" s="4">
        <f>PRODUCT(J$253:J2412)</f>
        <v>1.9759762502854572</v>
      </c>
      <c r="AA2412" s="4">
        <f>PRODUCT(K$253:K2412)</f>
        <v>2.4112464183381084</v>
      </c>
      <c r="AB2412" s="4">
        <f>PRODUCT(L$253:L2412)</f>
        <v>1.9874755544459783</v>
      </c>
      <c r="AC2412" s="4">
        <f>PRODUCT(M$253:M2412)</f>
        <v>2.3464119419337197</v>
      </c>
      <c r="AD2412" s="4">
        <f>PRODUCT(N$253:N2412)</f>
        <v>1.7952647306719791</v>
      </c>
      <c r="AE2412" s="4">
        <f>PRODUCT(O$253:O2412)</f>
        <v>1.7677861532919672</v>
      </c>
      <c r="AG2412" s="21">
        <f t="shared" si="35"/>
        <v>2.3761641994673304</v>
      </c>
    </row>
    <row r="2413" spans="1:33">
      <c r="A2413" s="3">
        <v>40688</v>
      </c>
      <c r="B2413" s="4">
        <f>(RawData!B2415-RawData!B2414)/RawData!B2414+1</f>
        <v>1.007673860911271</v>
      </c>
      <c r="C2413" s="4">
        <f>(RawData!C2415-RawData!C2414)/RawData!C2414+1</f>
        <v>1.0171647418343455</v>
      </c>
      <c r="D2413" s="4">
        <f>(RawData!D2415-RawData!D2414)/RawData!D2414+1</f>
        <v>0.99978631337144075</v>
      </c>
      <c r="E2413" s="4">
        <f>(RawData!E2415-RawData!E2414)/RawData!E2414+1</f>
        <v>1.0145321872487787</v>
      </c>
      <c r="F2413" s="4">
        <f>(RawData!F2415-RawData!F2414)/RawData!F2414+1</f>
        <v>1.0004994672349494</v>
      </c>
      <c r="G2413" s="4">
        <f>(RawData!G2415-RawData!G2414)/RawData!G2414+1</f>
        <v>1.0047860169596103</v>
      </c>
      <c r="H2413" s="4">
        <f>(RawData!H2415-RawData!H2414)/RawData!H2414+1</f>
        <v>1.0013802879952249</v>
      </c>
      <c r="I2413" s="4">
        <f>(RawData!I2415-RawData!I2414)/RawData!I2414+1</f>
        <v>1.0001556178026767</v>
      </c>
      <c r="J2413" s="4">
        <f>(RawData!J2415-RawData!J2414)/RawData!J2414+1</f>
        <v>1.0078125</v>
      </c>
      <c r="K2413" s="4">
        <f>(RawData!K2415-RawData!K2414)/RawData!K2414+1</f>
        <v>0.99771248626006348</v>
      </c>
      <c r="L2413" s="4">
        <f>(RawData!L2415-RawData!L2414)/RawData!L2414+1</f>
        <v>0.99317491887365228</v>
      </c>
      <c r="M2413" s="4">
        <f>(RawData!M2415-RawData!M2414)/RawData!M2414+1</f>
        <v>1.0140076458400211</v>
      </c>
      <c r="N2413" s="4">
        <f>(RawData!N2415-RawData!N2414)/RawData!N2414+1</f>
        <v>0.99338454972257784</v>
      </c>
      <c r="O2413" s="4">
        <f>(RawData!O2415-RawData!O2414)/RawData!O2414+1</f>
        <v>1.0032563501069753</v>
      </c>
      <c r="R2413" s="4">
        <f>PRODUCT(B$253:B2413)</f>
        <v>2.8538440641130203</v>
      </c>
      <c r="S2413" s="4">
        <f>PRODUCT(C$253:C2413)</f>
        <v>1.197267020045617</v>
      </c>
      <c r="T2413" s="4">
        <f>PRODUCT(D$253:D2413)</f>
        <v>1.5136551129164211</v>
      </c>
      <c r="U2413" s="4">
        <f>PRODUCT(E$253:E2413)</f>
        <v>3.6084106805085154</v>
      </c>
      <c r="V2413" s="4">
        <f>PRODUCT(F$253:F2413)</f>
        <v>0.85907479414455723</v>
      </c>
      <c r="W2413" s="4">
        <f>PRODUCT(G$253:G2413)</f>
        <v>1.989027261514474</v>
      </c>
      <c r="X2413" s="4">
        <f>PRODUCT(H$253:H2413)</f>
        <v>1.5513494769693079</v>
      </c>
      <c r="Y2413" s="4">
        <f>PRODUCT(I$253:I2413)</f>
        <v>1.9174581075033514</v>
      </c>
      <c r="Z2413" s="4">
        <f>PRODUCT(J$253:J2413)</f>
        <v>1.9914135647408124</v>
      </c>
      <c r="AA2413" s="4">
        <f>PRODUCT(K$253:K2413)</f>
        <v>2.4057306590257874</v>
      </c>
      <c r="AB2413" s="4">
        <f>PRODUCT(L$253:L2413)</f>
        <v>1.9739108725502517</v>
      </c>
      <c r="AC2413" s="4">
        <f>PRODUCT(M$253:M2413)</f>
        <v>2.3792796494111235</v>
      </c>
      <c r="AD2413" s="4">
        <f>PRODUCT(N$253:N2413)</f>
        <v>1.783388246111409</v>
      </c>
      <c r="AE2413" s="4">
        <f>PRODUCT(O$253:O2413)</f>
        <v>1.7735426839213491</v>
      </c>
      <c r="AG2413" s="21">
        <f t="shared" si="35"/>
        <v>2.3848504222634652</v>
      </c>
    </row>
    <row r="2414" spans="1:33">
      <c r="A2414" s="3">
        <v>40689</v>
      </c>
      <c r="B2414" s="4">
        <f>(RawData!B2416-RawData!B2415)/RawData!B2415+1</f>
        <v>0.99800095192765359</v>
      </c>
      <c r="C2414" s="4">
        <f>(RawData!C2416-RawData!C2415)/RawData!C2415+1</f>
        <v>0.99717122846719597</v>
      </c>
      <c r="D2414" s="4">
        <f>(RawData!D2416-RawData!D2415)/RawData!D2415+1</f>
        <v>1.0030041262207974</v>
      </c>
      <c r="E2414" s="4">
        <f>(RawData!E2416-RawData!E2415)/RawData!E2415+1</f>
        <v>1.0053151286114836</v>
      </c>
      <c r="F2414" s="4">
        <f>(RawData!F2416-RawData!F2415)/RawData!F2415+1</f>
        <v>1.0049256165340965</v>
      </c>
      <c r="G2414" s="4">
        <f>(RawData!G2416-RawData!G2415)/RawData!G2415+1</f>
        <v>1.0055228879525657</v>
      </c>
      <c r="H2414" s="4">
        <f>(RawData!H2416-RawData!H2415)/RawData!H2415+1</f>
        <v>1.0005588049025815</v>
      </c>
      <c r="I2414" s="4">
        <f>(RawData!I2416-RawData!I2415)/RawData!I2415+1</f>
        <v>1.0084539183652299</v>
      </c>
      <c r="J2414" s="4">
        <f>(RawData!J2416-RawData!J2415)/RawData!J2415+1</f>
        <v>1.0038759689922481</v>
      </c>
      <c r="K2414" s="4">
        <f>(RawData!K2416-RawData!K2415)/RawData!K2415+1</f>
        <v>0.9992853739876133</v>
      </c>
      <c r="L2414" s="4">
        <f>(RawData!L2416-RawData!L2415)/RawData!L2415+1</f>
        <v>1.0015388182718861</v>
      </c>
      <c r="M2414" s="4">
        <f>(RawData!M2416-RawData!M2415)/RawData!M2415+1</f>
        <v>1.0016404293895875</v>
      </c>
      <c r="N2414" s="4">
        <f>(RawData!N2416-RawData!N2415)/RawData!N2415+1</f>
        <v>1.0061009667024705</v>
      </c>
      <c r="O2414" s="4">
        <f>(RawData!O2416-RawData!O2415)/RawData!O2415+1</f>
        <v>1.0041935397339889</v>
      </c>
      <c r="R2414" s="4">
        <f>PRODUCT(B$253:B2414)</f>
        <v>2.848139092637878</v>
      </c>
      <c r="S2414" s="4">
        <f>PRODUCT(C$253:C2414)</f>
        <v>1.193880225182147</v>
      </c>
      <c r="T2414" s="4">
        <f>PRODUCT(D$253:D2414)</f>
        <v>1.5182023239303772</v>
      </c>
      <c r="U2414" s="4">
        <f>PRODUCT(E$253:E2414)</f>
        <v>3.6275898473584696</v>
      </c>
      <c r="V2414" s="4">
        <f>PRODUCT(F$253:F2414)</f>
        <v>0.86330626715462122</v>
      </c>
      <c r="W2414" s="4">
        <f>PRODUCT(G$253:G2414)</f>
        <v>2.0000124362144169</v>
      </c>
      <c r="X2414" s="4">
        <f>PRODUCT(H$253:H2414)</f>
        <v>1.5522163786626557</v>
      </c>
      <c r="Y2414" s="4">
        <f>PRODUCT(I$253:I2414)</f>
        <v>1.9336681418129329</v>
      </c>
      <c r="Z2414" s="4">
        <f>PRODUCT(J$253:J2414)</f>
        <v>1.9991322219684899</v>
      </c>
      <c r="AA2414" s="4">
        <f>PRODUCT(K$253:K2414)</f>
        <v>2.4040114613180514</v>
      </c>
      <c r="AB2414" s="4">
        <f>PRODUCT(L$253:L2414)</f>
        <v>1.9769483626680067</v>
      </c>
      <c r="AC2414" s="4">
        <f>PRODUCT(M$253:M2414)</f>
        <v>2.3831826896740651</v>
      </c>
      <c r="AD2414" s="4">
        <f>PRODUCT(N$253:N2414)</f>
        <v>1.794268638418512</v>
      </c>
      <c r="AE2414" s="4">
        <f>PRODUCT(O$253:O2414)</f>
        <v>1.7809801056362986</v>
      </c>
      <c r="AG2414" s="21">
        <f t="shared" si="35"/>
        <v>2.3901915125017958</v>
      </c>
    </row>
    <row r="2415" spans="1:33">
      <c r="A2415" s="3">
        <v>40690</v>
      </c>
      <c r="B2415" s="4">
        <f>(RawData!B2417-RawData!B2416)/RawData!B2416+1</f>
        <v>1.0034338038916444</v>
      </c>
      <c r="C2415" s="4">
        <f>(RawData!C2417-RawData!C2416)/RawData!C2416+1</f>
        <v>1.00598661814767</v>
      </c>
      <c r="D2415" s="4">
        <f>(RawData!D2417-RawData!D2416)/RawData!D2416+1</f>
        <v>0.99960933106824268</v>
      </c>
      <c r="E2415" s="4">
        <f>(RawData!E2417-RawData!E2416)/RawData!E2416+1</f>
        <v>1.0023161060315768</v>
      </c>
      <c r="F2415" s="4">
        <f>(RawData!F2417-RawData!F2416)/RawData!F2416+1</f>
        <v>1.0082795164762377</v>
      </c>
      <c r="G2415" s="4">
        <f>(RawData!G2417-RawData!G2416)/RawData!G2416+1</f>
        <v>1.0051121406456043</v>
      </c>
      <c r="H2415" s="4">
        <f>(RawData!H2417-RawData!H2416)/RawData!H2416+1</f>
        <v>1.0008191227939536</v>
      </c>
      <c r="I2415" s="4">
        <f>(RawData!I2417-RawData!I2416)/RawData!I2416+1</f>
        <v>1.0036772269080436</v>
      </c>
      <c r="J2415" s="4">
        <f>(RawData!J2417-RawData!J2416)/RawData!J2416+1</f>
        <v>1.0043636197482353</v>
      </c>
      <c r="K2415" s="4">
        <f>(RawData!K2417-RawData!K2416)/RawData!K2416+1</f>
        <v>1.0010429082240762</v>
      </c>
      <c r="L2415" s="4">
        <f>(RawData!L2417-RawData!L2416)/RawData!L2416+1</f>
        <v>1.00336757029803</v>
      </c>
      <c r="M2415" s="4">
        <f>(RawData!M2417-RawData!M2416)/RawData!M2416+1</f>
        <v>1.01037237099184</v>
      </c>
      <c r="N2415" s="4">
        <f>(RawData!N2417-RawData!N2416)/RawData!N2416+1</f>
        <v>1.0026049451253363</v>
      </c>
      <c r="O2415" s="4">
        <f>(RawData!O2417-RawData!O2416)/RawData!O2416+1</f>
        <v>1.0042785147911526</v>
      </c>
      <c r="R2415" s="4">
        <f>PRODUCT(B$253:B2415)</f>
        <v>2.8579190437381223</v>
      </c>
      <c r="S2415" s="4">
        <f>PRODUCT(C$253:C2415)</f>
        <v>1.2010275302043667</v>
      </c>
      <c r="T2415" s="4">
        <f>PRODUCT(D$253:D2415)</f>
        <v>1.517609209450296</v>
      </c>
      <c r="U2415" s="4">
        <f>PRODUCT(E$253:E2415)</f>
        <v>3.6359917300840232</v>
      </c>
      <c r="V2415" s="4">
        <f>PRODUCT(F$253:F2415)</f>
        <v>0.87045402561756713</v>
      </c>
      <c r="W2415" s="4">
        <f>PRODUCT(G$253:G2415)</f>
        <v>2.0102367810813027</v>
      </c>
      <c r="X2415" s="4">
        <f>PRODUCT(H$253:H2415)</f>
        <v>1.5534878344795664</v>
      </c>
      <c r="Y2415" s="4">
        <f>PRODUCT(I$253:I2415)</f>
        <v>1.9407786783352341</v>
      </c>
      <c r="Z2415" s="4">
        <f>PRODUCT(J$253:J2415)</f>
        <v>2.007855674811605</v>
      </c>
      <c r="AA2415" s="4">
        <f>PRODUCT(K$253:K2415)</f>
        <v>2.4065186246418335</v>
      </c>
      <c r="AB2415" s="4">
        <f>PRODUCT(L$253:L2415)</f>
        <v>1.9836058752548666</v>
      </c>
      <c r="AC2415" s="4">
        <f>PRODUCT(M$253:M2415)</f>
        <v>2.4079019446726955</v>
      </c>
      <c r="AD2415" s="4">
        <f>PRODUCT(N$253:N2415)</f>
        <v>1.7989426097617041</v>
      </c>
      <c r="AE2415" s="4">
        <f>PRODUCT(O$253:O2415)</f>
        <v>1.788600055361012</v>
      </c>
      <c r="AG2415" s="21">
        <f t="shared" si="35"/>
        <v>2.3949010161150723</v>
      </c>
    </row>
    <row r="2416" spans="1:33">
      <c r="A2416" s="3">
        <v>40694</v>
      </c>
      <c r="B2416" s="4">
        <f>(RawData!B2418-RawData!B2417)/RawData!B2417+1</f>
        <v>1.0049429657794677</v>
      </c>
      <c r="C2416" s="4">
        <f>(RawData!C2418-RawData!C2417)/RawData!C2417+1</f>
        <v>1.0122131466355504</v>
      </c>
      <c r="D2416" s="4">
        <f>(RawData!D2418-RawData!D2417)/RawData!D2417+1</f>
        <v>1.0011724648408586</v>
      </c>
      <c r="E2416" s="4">
        <f>(RawData!E2418-RawData!E2417)/RawData!E2417+1</f>
        <v>1.0104044424549643</v>
      </c>
      <c r="F2416" s="4">
        <f>(RawData!F2418-RawData!F2417)/RawData!F2417+1</f>
        <v>1.0097224503202498</v>
      </c>
      <c r="G2416" s="4">
        <f>(RawData!G2418-RawData!G2417)/RawData!G2417+1</f>
        <v>1.0155986730964426</v>
      </c>
      <c r="H2416" s="4">
        <f>(RawData!H2418-RawData!H2417)/RawData!H2417+1</f>
        <v>1.0119419642857141</v>
      </c>
      <c r="I2416" s="4">
        <f>(RawData!I2418-RawData!I2417)/RawData!I2417+1</f>
        <v>1.00653326842766</v>
      </c>
      <c r="J2416" s="4">
        <f>(RawData!J2418-RawData!J2417)/RawData!J2417+1</f>
        <v>1.0102361130066877</v>
      </c>
      <c r="K2416" s="4">
        <f>(RawData!K2418-RawData!K2417)/RawData!K2417+1</f>
        <v>1.0068462568834649</v>
      </c>
      <c r="L2416" s="4">
        <f>(RawData!L2418-RawData!L2417)/RawData!L2417+1</f>
        <v>1.0090409464675281</v>
      </c>
      <c r="M2416" s="4">
        <f>(RawData!M2418-RawData!M2417)/RawData!M2417+1</f>
        <v>1.0104080762121428</v>
      </c>
      <c r="N2416" s="4">
        <f>(RawData!N2418-RawData!N2417)/RawData!N2417+1</f>
        <v>1.0070704489309141</v>
      </c>
      <c r="O2416" s="4">
        <f>(RawData!O2418-RawData!O2417)/RawData!O2417+1</f>
        <v>1.0106040146470783</v>
      </c>
      <c r="R2416" s="4">
        <f>PRODUCT(B$253:B2416)</f>
        <v>2.8720456397718088</v>
      </c>
      <c r="S2416" s="4">
        <f>PRODUCT(C$253:C2416)</f>
        <v>1.2156958555440855</v>
      </c>
      <c r="T2416" s="4">
        <f>PRODUCT(D$253:D2416)</f>
        <v>1.5193885528905398</v>
      </c>
      <c r="U2416" s="4">
        <f>PRODUCT(E$253:E2416)</f>
        <v>3.6738221968064084</v>
      </c>
      <c r="V2416" s="4">
        <f>PRODUCT(F$253:F2416)</f>
        <v>0.87891697163769533</v>
      </c>
      <c r="W2416" s="4">
        <f>PRODUCT(G$253:G2416)</f>
        <v>2.0415938074758349</v>
      </c>
      <c r="X2416" s="4">
        <f>PRODUCT(H$253:H2416)</f>
        <v>1.5720395307172128</v>
      </c>
      <c r="Y2416" s="4">
        <f>PRODUCT(I$253:I2416)</f>
        <v>1.9534583063994775</v>
      </c>
      <c r="Z2416" s="4">
        <f>PRODUCT(J$253:J2416)</f>
        <v>2.0284083124000958</v>
      </c>
      <c r="AA2416" s="4">
        <f>PRODUCT(K$253:K2416)</f>
        <v>2.4229942693409741</v>
      </c>
      <c r="AB2416" s="4">
        <f>PRODUCT(L$253:L2416)</f>
        <v>2.0015395497857202</v>
      </c>
      <c r="AC2416" s="4">
        <f>PRODUCT(M$253:M2416)</f>
        <v>2.4329635716242155</v>
      </c>
      <c r="AD2416" s="4">
        <f>PRODUCT(N$253:N2416)</f>
        <v>1.8116619416136697</v>
      </c>
      <c r="AE2416" s="4">
        <f>PRODUCT(O$253:O2416)</f>
        <v>1.8075663965458251</v>
      </c>
      <c r="AG2416" s="21">
        <f t="shared" si="35"/>
        <v>2.4175988866625788</v>
      </c>
    </row>
    <row r="2417" spans="1:33">
      <c r="A2417" s="3">
        <v>40695</v>
      </c>
      <c r="B2417" s="4">
        <f>(RawData!B2419-RawData!B2418)/RawData!B2418+1</f>
        <v>0.99744608399545975</v>
      </c>
      <c r="C2417" s="4">
        <f>(RawData!C2419-RawData!C2418)/RawData!C2418+1</f>
        <v>0.98489855517983393</v>
      </c>
      <c r="D2417" s="4">
        <f>(RawData!D2419-RawData!D2418)/RawData!D2418+1</f>
        <v>1.0034186416518309</v>
      </c>
      <c r="E2417" s="4">
        <f>(RawData!E2419-RawData!E2418)/RawData!E2418+1</f>
        <v>0.97692685321551298</v>
      </c>
      <c r="F2417" s="4">
        <f>(RawData!F2419-RawData!F2418)/RawData!F2418+1</f>
        <v>0.9651930646368041</v>
      </c>
      <c r="G2417" s="4">
        <f>(RawData!G2419-RawData!G2418)/RawData!G2418+1</f>
        <v>0.97818791435283181</v>
      </c>
      <c r="H2417" s="4">
        <f>(RawData!H2419-RawData!H2418)/RawData!H2418+1</f>
        <v>0.98628726885040985</v>
      </c>
      <c r="I2417" s="4">
        <f>(RawData!I2419-RawData!I2418)/RawData!I2418+1</f>
        <v>0.97719289314259528</v>
      </c>
      <c r="J2417" s="4">
        <f>(RawData!J2419-RawData!J2418)/RawData!J2418+1</f>
        <v>0.96798162658740872</v>
      </c>
      <c r="K2417" s="4">
        <f>(RawData!K2419-RawData!K2418)/RawData!K2418+1</f>
        <v>0.9897117516629711</v>
      </c>
      <c r="L2417" s="4">
        <f>(RawData!L2419-RawData!L2418)/RawData!L2418+1</f>
        <v>0.9898343138681579</v>
      </c>
      <c r="M2417" s="4">
        <f>(RawData!M2419-RawData!M2418)/RawData!M2418+1</f>
        <v>0.96946328558160477</v>
      </c>
      <c r="N2417" s="4">
        <f>(RawData!N2419-RawData!N2418)/RawData!N2418+1</f>
        <v>0.98595838267636615</v>
      </c>
      <c r="O2417" s="4">
        <f>(RawData!O2419-RawData!O2418)/RawData!O2418+1</f>
        <v>0.97732122234549101</v>
      </c>
      <c r="R2417" s="4">
        <f>PRODUCT(B$253:B2417)</f>
        <v>2.8647106764466255</v>
      </c>
      <c r="S2417" s="4">
        <f>PRODUCT(C$253:C2417)</f>
        <v>1.197337091663482</v>
      </c>
      <c r="T2417" s="4">
        <f>PRODUCT(D$253:D2417)</f>
        <v>1.5245827978827664</v>
      </c>
      <c r="U2417" s="4">
        <f>PRODUCT(E$253:E2417)</f>
        <v>3.5890555579993877</v>
      </c>
      <c r="V2417" s="4">
        <f>PRODUCT(F$253:F2417)</f>
        <v>0.8483245654162862</v>
      </c>
      <c r="W2417" s="4">
        <f>PRODUCT(G$253:G2417)</f>
        <v>1.9970623884904437</v>
      </c>
      <c r="X2417" s="4">
        <f>PRODUCT(H$253:H2417)</f>
        <v>1.5504825752759599</v>
      </c>
      <c r="Y2417" s="4">
        <f>PRODUCT(I$253:I2417)</f>
        <v>1.9089055740639398</v>
      </c>
      <c r="Z2417" s="4">
        <f>PRODUCT(J$253:J2417)</f>
        <v>1.9634619776204654</v>
      </c>
      <c r="AA2417" s="4">
        <f>PRODUCT(K$253:K2417)</f>
        <v>2.398065902578796</v>
      </c>
      <c r="AB2417" s="4">
        <f>PRODUCT(L$253:L2417)</f>
        <v>1.98119252694213</v>
      </c>
      <c r="AC2417" s="4">
        <f>PRODUCT(M$253:M2417)</f>
        <v>2.3586688578471682</v>
      </c>
      <c r="AD2417" s="4">
        <f>PRODUCT(N$253:N2417)</f>
        <v>1.7862232779097391</v>
      </c>
      <c r="AE2417" s="4">
        <f>PRODUCT(O$253:O2417)</f>
        <v>1.7665730001428004</v>
      </c>
      <c r="AG2417" s="21">
        <f t="shared" si="35"/>
        <v>2.3796991406990688</v>
      </c>
    </row>
    <row r="2418" spans="1:33">
      <c r="A2418" s="3">
        <v>40696</v>
      </c>
      <c r="B2418" s="4">
        <f>(RawData!B2420-RawData!B2419)/RawData!B2419+1</f>
        <v>0.99468942626837364</v>
      </c>
      <c r="C2418" s="4">
        <f>(RawData!C2420-RawData!C2419)/RawData!C2419+1</f>
        <v>1.002770083102493</v>
      </c>
      <c r="D2418" s="4">
        <f>(RawData!D2420-RawData!D2419)/RawData!D2419+1</f>
        <v>0.99697614514503308</v>
      </c>
      <c r="E2418" s="4">
        <f>(RawData!E2420-RawData!E2419)/RawData!E2419+1</f>
        <v>0.99822282142419427</v>
      </c>
      <c r="F2418" s="4">
        <f>(RawData!F2420-RawData!F2419)/RawData!F2419+1</f>
        <v>1.0016177412288094</v>
      </c>
      <c r="G2418" s="4">
        <f>(RawData!G2420-RawData!G2419)/RawData!G2419+1</f>
        <v>1.0011965223456107</v>
      </c>
      <c r="H2418" s="4">
        <f>(RawData!H2420-RawData!H2419)/RawData!H2419+1</f>
        <v>0.99789399135231849</v>
      </c>
      <c r="I2418" s="4">
        <f>(RawData!I2420-RawData!I2419)/RawData!I2419+1</f>
        <v>0.99786402709038813</v>
      </c>
      <c r="J2418" s="4">
        <f>(RawData!J2420-RawData!J2419)/RawData!J2419+1</f>
        <v>1.0040009304489417</v>
      </c>
      <c r="K2418" s="4">
        <f>(RawData!K2420-RawData!K2419)/RawData!K2419+1</f>
        <v>0.99725184454998972</v>
      </c>
      <c r="L2418" s="4">
        <f>(RawData!L2420-RawData!L2419)/RawData!L2419+1</f>
        <v>0.98878481118998618</v>
      </c>
      <c r="M2418" s="4">
        <f>(RawData!M2420-RawData!M2419)/RawData!M2419+1</f>
        <v>1.0012773616675377</v>
      </c>
      <c r="N2418" s="4">
        <f>(RawData!N2420-RawData!N2419)/RawData!N2419+1</f>
        <v>0.99686856554564163</v>
      </c>
      <c r="O2418" s="4">
        <f>(RawData!O2420-RawData!O2419)/RawData!O2419+1</f>
        <v>0.99883305804413003</v>
      </c>
      <c r="R2418" s="4">
        <f>PRODUCT(B$253:B2418)</f>
        <v>2.8494974191795786</v>
      </c>
      <c r="S2418" s="4">
        <f>PRODUCT(C$253:C2418)</f>
        <v>1.2006538149090873</v>
      </c>
      <c r="T2418" s="4">
        <f>PRODUCT(D$253:D2418)</f>
        <v>1.5199726807875895</v>
      </c>
      <c r="U2418" s="4">
        <f>PRODUCT(E$253:E2418)</f>
        <v>3.5826771653543346</v>
      </c>
      <c r="V2418" s="4">
        <f>PRODUCT(F$253:F2418)</f>
        <v>0.84969693504117194</v>
      </c>
      <c r="W2418" s="4">
        <f>PRODUCT(G$253:G2418)</f>
        <v>1.9994519182638513</v>
      </c>
      <c r="X2418" s="4">
        <f>PRODUCT(H$253:H2418)</f>
        <v>1.5472172455643491</v>
      </c>
      <c r="Y2418" s="4">
        <f>PRODUCT(I$253:I2418)</f>
        <v>1.9048282034707322</v>
      </c>
      <c r="Z2418" s="4">
        <f>PRODUCT(J$253:J2418)</f>
        <v>1.9713176524320664</v>
      </c>
      <c r="AA2418" s="4">
        <f>PRODUCT(K$253:K2418)</f>
        <v>2.3914756446991401</v>
      </c>
      <c r="AB2418" s="4">
        <f>PRODUCT(L$253:L2418)</f>
        <v>1.9589730786834856</v>
      </c>
      <c r="AC2418" s="4">
        <f>PRODUCT(M$253:M2418)</f>
        <v>2.361681731032597</v>
      </c>
      <c r="AD2418" s="4">
        <f>PRODUCT(N$253:N2418)</f>
        <v>1.7806298367941156</v>
      </c>
      <c r="AE2418" s="4">
        <f>PRODUCT(O$253:O2418)</f>
        <v>1.7645115119908266</v>
      </c>
      <c r="AG2418" s="21">
        <f t="shared" si="35"/>
        <v>2.3700857835753273</v>
      </c>
    </row>
    <row r="2419" spans="1:33">
      <c r="A2419" s="3">
        <v>40697</v>
      </c>
      <c r="B2419" s="4">
        <f>(RawData!B2421-RawData!B2420)/RawData!B2420+1</f>
        <v>1.0012393936504909</v>
      </c>
      <c r="C2419" s="4">
        <f>(RawData!C2421-RawData!C2420)/RawData!C2420+1</f>
        <v>1.0018091977278034</v>
      </c>
      <c r="D2419" s="4">
        <f>(RawData!D2421-RawData!D2420)/RawData!D2420+1</f>
        <v>1.001348011682768</v>
      </c>
      <c r="E2419" s="4">
        <f>(RawData!E2421-RawData!E2420)/RawData!E2420+1</f>
        <v>1.000319233838787</v>
      </c>
      <c r="F2419" s="4">
        <f>(RawData!F2421-RawData!F2420)/RawData!F2420+1</f>
        <v>0.99327029846226322</v>
      </c>
      <c r="G2419" s="4">
        <f>(RawData!G2421-RawData!G2420)/RawData!G2420+1</f>
        <v>0.98592945311861357</v>
      </c>
      <c r="H2419" s="4">
        <f>(RawData!H2421-RawData!H2420)/RawData!H2420+1</f>
        <v>0.99071774088116105</v>
      </c>
      <c r="I2419" s="4">
        <f>(RawData!I2421-RawData!I2420)/RawData!I2420+1</f>
        <v>0.98624308238488045</v>
      </c>
      <c r="J2419" s="4">
        <f>(RawData!J2421-RawData!J2420)/RawData!J2420+1</f>
        <v>0.98695611880821099</v>
      </c>
      <c r="K2419" s="4">
        <f>(RawData!K2421-RawData!K2420)/RawData!K2420+1</f>
        <v>0.99293095701662415</v>
      </c>
      <c r="L2419" s="4">
        <f>(RawData!L2421-RawData!L2420)/RawData!L2420+1</f>
        <v>0.99093033135089204</v>
      </c>
      <c r="M2419" s="4">
        <f>(RawData!M2421-RawData!M2420)/RawData!M2420+1</f>
        <v>0.98735865468251682</v>
      </c>
      <c r="N2419" s="4">
        <f>(RawData!N2421-RawData!N2420)/RawData!N2420+1</f>
        <v>0.98338999096346669</v>
      </c>
      <c r="O2419" s="4">
        <f>(RawData!O2421-RawData!O2420)/RawData!O2420+1</f>
        <v>0.99031617399808702</v>
      </c>
      <c r="R2419" s="4">
        <f>PRODUCT(B$253:B2419)</f>
        <v>2.853029068188</v>
      </c>
      <c r="S2419" s="4">
        <f>PRODUCT(C$253:C2419)</f>
        <v>1.2028260350628992</v>
      </c>
      <c r="T2419" s="4">
        <f>PRODUCT(D$253:D2419)</f>
        <v>1.5220216217187794</v>
      </c>
      <c r="U2419" s="4">
        <f>PRODUCT(E$253:E2419)</f>
        <v>3.5838208771389648</v>
      </c>
      <c r="V2419" s="4">
        <f>PRODUCT(F$253:F2419)</f>
        <v>0.8439787282708151</v>
      </c>
      <c r="W2419" s="4">
        <f>PRODUCT(G$253:G2419)</f>
        <v>1.9713185363108416</v>
      </c>
      <c r="X2419" s="4">
        <f>PRODUCT(H$253:H2419)</f>
        <v>1.5328555741778846</v>
      </c>
      <c r="Y2419" s="4">
        <f>PRODUCT(I$253:I2419)</f>
        <v>1.8786236388046291</v>
      </c>
      <c r="Z2419" s="4">
        <f>PRODUCT(J$253:J2419)</f>
        <v>1.9456040191824662</v>
      </c>
      <c r="AA2419" s="4">
        <f>PRODUCT(K$253:K2419)</f>
        <v>2.3745702005730656</v>
      </c>
      <c r="AB2419" s="4">
        <f>PRODUCT(L$253:L2419)</f>
        <v>1.9412058419673035</v>
      </c>
      <c r="AC2419" s="4">
        <f>PRODUCT(M$253:M2419)</f>
        <v>2.3318268967406226</v>
      </c>
      <c r="AD2419" s="4">
        <f>PRODUCT(N$253:N2419)</f>
        <v>1.7510535591142444</v>
      </c>
      <c r="AE2419" s="4">
        <f>PRODUCT(O$253:O2419)</f>
        <v>1.7474242895303351</v>
      </c>
      <c r="AG2419" s="21">
        <f t="shared" si="35"/>
        <v>2.3581131234643045</v>
      </c>
    </row>
    <row r="2420" spans="1:33">
      <c r="A2420" s="3">
        <v>40700</v>
      </c>
      <c r="B2420" s="4">
        <f>(RawData!B2422-RawData!B2421)/RawData!B2421+1</f>
        <v>0.99504856217863269</v>
      </c>
      <c r="C2420" s="4">
        <f>(RawData!C2422-RawData!C2421)/RawData!C2421+1</f>
        <v>0.98897023127560824</v>
      </c>
      <c r="D2420" s="4">
        <f>(RawData!D2422-RawData!D2421)/RawData!D2421+1</f>
        <v>0.99972839885218989</v>
      </c>
      <c r="E2420" s="4">
        <f>(RawData!E2422-RawData!E2421)/RawData!E2421+1</f>
        <v>0.97977194339089979</v>
      </c>
      <c r="F2420" s="4">
        <f>(RawData!F2422-RawData!F2421)/RawData!F2421+1</f>
        <v>0.98014837901012908</v>
      </c>
      <c r="G2420" s="4">
        <f>(RawData!G2422-RawData!G2421)/RawData!G2421+1</f>
        <v>0.99312342595375547</v>
      </c>
      <c r="H2420" s="4">
        <f>(RawData!H2422-RawData!H2421)/RawData!H2421+1</f>
        <v>0.99372242958941293</v>
      </c>
      <c r="I2420" s="4">
        <f>(RawData!I2422-RawData!I2421)/RawData!I2421+1</f>
        <v>0.9902331859929594</v>
      </c>
      <c r="J2420" s="4">
        <f>(RawData!J2422-RawData!J2421)/RawData!J2421+1</f>
        <v>0.99232376346862605</v>
      </c>
      <c r="K2420" s="4">
        <f>(RawData!K2422-RawData!K2421)/RawData!K2421+1</f>
        <v>0.99541464297565541</v>
      </c>
      <c r="L2420" s="4">
        <f>(RawData!L2422-RawData!L2421)/RawData!L2421+1</f>
        <v>0.99524146357147458</v>
      </c>
      <c r="M2420" s="4">
        <f>(RawData!M2422-RawData!M2421)/RawData!M2421+1</f>
        <v>0.99060315968755497</v>
      </c>
      <c r="N2420" s="4">
        <f>(RawData!N2422-RawData!N2421)/RawData!N2421+1</f>
        <v>0.99019822342799624</v>
      </c>
      <c r="O2420" s="4">
        <f>(RawData!O2422-RawData!O2421)/RawData!O2421+1</f>
        <v>0.98925941940278794</v>
      </c>
      <c r="R2420" s="4">
        <f>PRODUCT(B$253:B2420)</f>
        <v>2.8389024721543135</v>
      </c>
      <c r="S2420" s="4">
        <f>PRODUCT(C$253:C2420)</f>
        <v>1.1895591420804783</v>
      </c>
      <c r="T2420" s="4">
        <f>PRODUCT(D$253:D2420)</f>
        <v>1.5216082388993288</v>
      </c>
      <c r="U2420" s="4">
        <f>PRODUCT(E$253:E2420)</f>
        <v>3.5113271455593225</v>
      </c>
      <c r="V2420" s="4">
        <f>PRODUCT(F$253:F2420)</f>
        <v>0.82722438243366958</v>
      </c>
      <c r="W2420" s="4">
        <f>PRODUCT(G$253:G2420)</f>
        <v>1.9577626184271657</v>
      </c>
      <c r="X2420" s="4">
        <f>PRODUCT(H$253:H2420)</f>
        <v>1.523232965381722</v>
      </c>
      <c r="Y2420" s="4">
        <f>PRODUCT(I$253:I2420)</f>
        <v>1.8602754711351945</v>
      </c>
      <c r="Z2420" s="4">
        <f>PRODUCT(J$253:J2420)</f>
        <v>1.9306691025348297</v>
      </c>
      <c r="AA2420" s="4">
        <f>PRODUCT(K$253:K2420)</f>
        <v>2.3636819484240683</v>
      </c>
      <c r="AB2420" s="4">
        <f>PRODUCT(L$253:L2420)</f>
        <v>1.9319685432530358</v>
      </c>
      <c r="AC2420" s="4">
        <f>PRODUCT(M$253:M2420)</f>
        <v>2.3099150917556868</v>
      </c>
      <c r="AD2420" s="4">
        <f>PRODUCT(N$253:N2420)</f>
        <v>1.7338901233621946</v>
      </c>
      <c r="AE2420" s="4">
        <f>PRODUCT(O$253:O2420)</f>
        <v>1.7286559381111086</v>
      </c>
      <c r="AG2420" s="21">
        <f t="shared" si="35"/>
        <v>2.3325526506545371</v>
      </c>
    </row>
    <row r="2421" spans="1:33">
      <c r="A2421" s="3">
        <v>40701</v>
      </c>
      <c r="B2421" s="4">
        <f>(RawData!B2423-RawData!B2422)/RawData!B2422+1</f>
        <v>1.0032535885167464</v>
      </c>
      <c r="C2421" s="4">
        <f>(RawData!C2423-RawData!C2422)/RawData!C2422+1</f>
        <v>1.0062047163698482</v>
      </c>
      <c r="D2421" s="4">
        <f>(RawData!D2423-RawData!D2422)/RawData!D2422+1</f>
        <v>1.0003661115048428</v>
      </c>
      <c r="E2421" s="4">
        <f>(RawData!E2423-RawData!E2422)/RawData!E2422+1</f>
        <v>0.99874722824248652</v>
      </c>
      <c r="F2421" s="4">
        <f>(RawData!F2423-RawData!F2422)/RawData!F2422+1</f>
        <v>0.99802993122040584</v>
      </c>
      <c r="G2421" s="4">
        <f>(RawData!G2423-RawData!G2422)/RawData!G2422+1</f>
        <v>0.99632113480377538</v>
      </c>
      <c r="H2421" s="4">
        <f>(RawData!H2423-RawData!H2422)/RawData!H2422+1</f>
        <v>1.0023903022024927</v>
      </c>
      <c r="I2421" s="4">
        <f>(RawData!I2423-RawData!I2422)/RawData!I2422+1</f>
        <v>1.0012562814070352</v>
      </c>
      <c r="J2421" s="4">
        <f>(RawData!J2423-RawData!J2422)/RawData!J2422+1</f>
        <v>0.9990774034822103</v>
      </c>
      <c r="K2421" s="4">
        <f>(RawData!K2423-RawData!K2422)/RawData!K2422+1</f>
        <v>1.0017274297663423</v>
      </c>
      <c r="L2421" s="4">
        <f>(RawData!L2423-RawData!L2422)/RawData!L2422+1</f>
        <v>0.99795395317783375</v>
      </c>
      <c r="M2421" s="4">
        <f>(RawData!M2423-RawData!M2422)/RawData!M2422+1</f>
        <v>1.0032015177565663</v>
      </c>
      <c r="N2421" s="4">
        <f>(RawData!N2423-RawData!N2422)/RawData!N2422+1</f>
        <v>0.99801140129921784</v>
      </c>
      <c r="O2421" s="4">
        <f>(RawData!O2423-RawData!O2422)/RawData!O2422+1</f>
        <v>0.99908721454068139</v>
      </c>
      <c r="R2421" s="4">
        <f>PRODUCT(B$253:B2421)</f>
        <v>2.8481390926378776</v>
      </c>
      <c r="S2421" s="4">
        <f>PRODUCT(C$253:C2421)</f>
        <v>1.1969400191622477</v>
      </c>
      <c r="T2421" s="4">
        <f>PRODUCT(D$253:D2421)</f>
        <v>1.5221653171814535</v>
      </c>
      <c r="U2421" s="4">
        <f>PRODUCT(E$253:E2421)</f>
        <v>3.5069282540799751</v>
      </c>
      <c r="V2421" s="4">
        <f>PRODUCT(F$253:F2421)</f>
        <v>0.82559469350411796</v>
      </c>
      <c r="W2421" s="4">
        <f>PRODUCT(G$253:G2421)</f>
        <v>1.9505602736677645</v>
      </c>
      <c r="X2421" s="4">
        <f>PRODUCT(H$253:H2421)</f>
        <v>1.5268739524937835</v>
      </c>
      <c r="Y2421" s="4">
        <f>PRODUCT(I$253:I2421)</f>
        <v>1.8626125006215453</v>
      </c>
      <c r="Z2421" s="4">
        <f>PRODUCT(J$253:J2421)</f>
        <v>1.9288878739438269</v>
      </c>
      <c r="AA2421" s="4">
        <f>PRODUCT(K$253:K2421)</f>
        <v>2.3677650429799422</v>
      </c>
      <c r="AB2421" s="4">
        <f>PRODUCT(L$253:L2421)</f>
        <v>1.9280156451545878</v>
      </c>
      <c r="AC2421" s="4">
        <f>PRODUCT(M$253:M2421)</f>
        <v>2.3173103259381032</v>
      </c>
      <c r="AD2421" s="4">
        <f>PRODUCT(N$253:N2421)</f>
        <v>1.7304421117155775</v>
      </c>
      <c r="AE2421" s="4">
        <f>PRODUCT(O$253:O2421)</f>
        <v>1.727078046106636</v>
      </c>
      <c r="AG2421" s="21">
        <f t="shared" si="35"/>
        <v>2.332395723677072</v>
      </c>
    </row>
    <row r="2422" spans="1:33">
      <c r="A2422" s="3">
        <v>40702</v>
      </c>
      <c r="B2422" s="4">
        <f>(RawData!B2424-RawData!B2423)/RawData!B2423+1</f>
        <v>1.0026707363601679</v>
      </c>
      <c r="C2422" s="4">
        <f>(RawData!C2424-RawData!C2423)/RawData!C2423+1</f>
        <v>1.0104985852278272</v>
      </c>
      <c r="D2422" s="4">
        <f>(RawData!D2424-RawData!D2423)/RawData!D2423+1</f>
        <v>1.0021077211337523</v>
      </c>
      <c r="E2422" s="4">
        <f>(RawData!E2424-RawData!E2423)/RawData!E2423+1</f>
        <v>1.0045783525456895</v>
      </c>
      <c r="F2422" s="4">
        <f>(RawData!F2424-RawData!F2423)/RawData!F2423+1</f>
        <v>0.99082282864662707</v>
      </c>
      <c r="G2422" s="4">
        <f>(RawData!G2424-RawData!G2423)/RawData!G2423+1</f>
        <v>0.99185639159635364</v>
      </c>
      <c r="H2422" s="4">
        <f>(RawData!H2424-RawData!H2423)/RawData!H2423+1</f>
        <v>1.0008705690872273</v>
      </c>
      <c r="I2422" s="4">
        <f>(RawData!I2424-RawData!I2423)/RawData!I2423+1</f>
        <v>0.99217811473878115</v>
      </c>
      <c r="J2422" s="4">
        <f>(RawData!J2424-RawData!J2423)/RawData!J2423+1</f>
        <v>0.99254137759571903</v>
      </c>
      <c r="K2422" s="4">
        <f>(RawData!K2424-RawData!K2423)/RawData!K2423+1</f>
        <v>1.0022992678647062</v>
      </c>
      <c r="L2422" s="4">
        <f>(RawData!L2424-RawData!L2423)/RawData!L2423+1</f>
        <v>1.0004747928176796</v>
      </c>
      <c r="M2422" s="4">
        <f>(RawData!M2424-RawData!M2423)/RawData!M2423+1</f>
        <v>0.99045564682938358</v>
      </c>
      <c r="N2422" s="4">
        <f>(RawData!N2424-RawData!N2423)/RawData!N2423+1</f>
        <v>1.0017711654268509</v>
      </c>
      <c r="O2422" s="4">
        <f>(RawData!O2424-RawData!O2423)/RawData!O2423+1</f>
        <v>0.99602878571396769</v>
      </c>
      <c r="R2422" s="4">
        <f>PRODUCT(B$253:B2422)</f>
        <v>2.855745721271401</v>
      </c>
      <c r="S2422" s="4">
        <f>PRODUCT(C$253:C2422)</f>
        <v>1.2095061959660196</v>
      </c>
      <c r="T2422" s="4">
        <f>PRODUCT(D$253:D2422)</f>
        <v>1.5253736171895418</v>
      </c>
      <c r="U2422" s="4">
        <f>PRODUCT(E$253:E2422)</f>
        <v>3.5229842079795928</v>
      </c>
      <c r="V2422" s="4">
        <f>PRODUCT(F$253:F2422)</f>
        <v>0.81801806953339529</v>
      </c>
      <c r="W2422" s="4">
        <f>PRODUCT(G$253:G2422)</f>
        <v>1.934675674631305</v>
      </c>
      <c r="X2422" s="4">
        <f>PRODUCT(H$253:H2422)</f>
        <v>1.5282032017569172</v>
      </c>
      <c r="Y2422" s="4">
        <f>PRODUCT(I$253:I2422)</f>
        <v>1.8480433593555716</v>
      </c>
      <c r="Z2422" s="4">
        <f>PRODUCT(J$253:J2422)</f>
        <v>1.9145010276318837</v>
      </c>
      <c r="AA2422" s="4">
        <f>PRODUCT(K$253:K2422)</f>
        <v>2.3732091690544408</v>
      </c>
      <c r="AB2422" s="4">
        <f>PRODUCT(L$253:L2422)</f>
        <v>1.928931053135281</v>
      </c>
      <c r="AC2422" s="4">
        <f>PRODUCT(M$253:M2422)</f>
        <v>2.2951930977814339</v>
      </c>
      <c r="AD2422" s="4">
        <f>PRODUCT(N$253:N2422)</f>
        <v>1.733507010957015</v>
      </c>
      <c r="AE2422" s="4">
        <f>PRODUCT(O$253:O2422)</f>
        <v>1.7202194490968445</v>
      </c>
      <c r="AG2422" s="21">
        <f t="shared" si="35"/>
        <v>2.3383319079815581</v>
      </c>
    </row>
    <row r="2423" spans="1:33">
      <c r="A2423" s="3">
        <v>40703</v>
      </c>
      <c r="B2423" s="4">
        <f>(RawData!B2425-RawData!B2424)/RawData!B2424+1</f>
        <v>1.009417808219178</v>
      </c>
      <c r="C2423" s="4">
        <f>(RawData!C2425-RawData!C2424)/RawData!C2424+1</f>
        <v>1.009462564934438</v>
      </c>
      <c r="D2423" s="4">
        <f>(RawData!D2425-RawData!D2424)/RawData!D2424+1</f>
        <v>0.99794390210853134</v>
      </c>
      <c r="E2423" s="4">
        <f>(RawData!E2425-RawData!E2424)/RawData!E2424+1</f>
        <v>1.0123738887224054</v>
      </c>
      <c r="F2423" s="4">
        <f>(RawData!F2425-RawData!F2424)/RawData!F2424+1</f>
        <v>1.0119184928873508</v>
      </c>
      <c r="G2423" s="4">
        <f>(RawData!G2425-RawData!G2424)/RawData!G2424+1</f>
        <v>1.0007890445627667</v>
      </c>
      <c r="H2423" s="4">
        <f>(RawData!H2425-RawData!H2424)/RawData!H2424+1</f>
        <v>1.0097759289023351</v>
      </c>
      <c r="I2423" s="4">
        <f>(RawData!I2425-RawData!I2424)/RawData!I2424+1</f>
        <v>1.0076682989829413</v>
      </c>
      <c r="J2423" s="4">
        <f>(RawData!J2425-RawData!J2424)/RawData!J2424+1</f>
        <v>1.0070375495014074</v>
      </c>
      <c r="K2423" s="4">
        <f>(RawData!K2425-RawData!K2424)/RawData!K2424+1</f>
        <v>1.0005131300935708</v>
      </c>
      <c r="L2423" s="4">
        <f>(RawData!L2425-RawData!L2424)/RawData!L2424+1</f>
        <v>1.0052849562103627</v>
      </c>
      <c r="M2423" s="4">
        <f>(RawData!M2425-RawData!M2424)/RawData!M2424+1</f>
        <v>1.0158119275634716</v>
      </c>
      <c r="N2423" s="4">
        <f>(RawData!N2425-RawData!N2424)/RawData!N2424+1</f>
        <v>0.99920438472418671</v>
      </c>
      <c r="O2423" s="4">
        <f>(RawData!O2425-RawData!O2424)/RawData!O2424+1</f>
        <v>1.0073841899055083</v>
      </c>
      <c r="R2423" s="4">
        <f>PRODUCT(B$253:B2423)</f>
        <v>2.8826405867970735</v>
      </c>
      <c r="S2423" s="4">
        <f>PRODUCT(C$253:C2423)</f>
        <v>1.2209512268839531</v>
      </c>
      <c r="T2423" s="4">
        <f>PRODUCT(D$253:D2423)</f>
        <v>1.5222372997115365</v>
      </c>
      <c r="U2423" s="4">
        <f>PRODUCT(E$253:E2423)</f>
        <v>3.5665772225399239</v>
      </c>
      <c r="V2423" s="4">
        <f>PRODUCT(F$253:F2423)</f>
        <v>0.82776761207685345</v>
      </c>
      <c r="W2423" s="4">
        <f>PRODUCT(G$253:G2423)</f>
        <v>1.9362022199530899</v>
      </c>
      <c r="X2423" s="4">
        <f>PRODUCT(H$253:H2423)</f>
        <v>1.5431428076056137</v>
      </c>
      <c r="Y2423" s="4">
        <f>PRODUCT(I$253:I2423)</f>
        <v>1.8622147083685494</v>
      </c>
      <c r="Z2423" s="4">
        <f>PRODUCT(J$253:J2423)</f>
        <v>1.9279744233843386</v>
      </c>
      <c r="AA2423" s="4">
        <f>PRODUCT(K$253:K2423)</f>
        <v>2.3744269340974209</v>
      </c>
      <c r="AB2423" s="4">
        <f>PRODUCT(L$253:L2423)</f>
        <v>1.9391253692839099</v>
      </c>
      <c r="AC2423" s="4">
        <f>PRODUCT(M$253:M2423)</f>
        <v>2.3314845247877338</v>
      </c>
      <c r="AD2423" s="4">
        <f>PRODUCT(N$253:N2423)</f>
        <v>1.732127806298368</v>
      </c>
      <c r="AE2423" s="4">
        <f>PRODUCT(O$253:O2423)</f>
        <v>1.7329218761881244</v>
      </c>
      <c r="AG2423" s="21">
        <f t="shared" si="35"/>
        <v>2.3558180833817168</v>
      </c>
    </row>
    <row r="2424" spans="1:33">
      <c r="A2424" s="3">
        <v>40704</v>
      </c>
      <c r="B2424" s="4">
        <f>(RawData!B2426-RawData!B2425)/RawData!B2425+1</f>
        <v>0.99048157572330597</v>
      </c>
      <c r="C2424" s="4">
        <f>(RawData!C2426-RawData!C2425)/RawData!C2425+1</f>
        <v>0.98880875404128321</v>
      </c>
      <c r="D2424" s="4">
        <f>(RawData!D2426-RawData!D2425)/RawData!D2425+1</f>
        <v>1.0008678198240746</v>
      </c>
      <c r="E2424" s="4">
        <f>(RawData!E2426-RawData!E2425)/RawData!E2425+1</f>
        <v>0.98120351755695057</v>
      </c>
      <c r="F2424" s="4">
        <f>(RawData!F2426-RawData!F2425)/RawData!F2425+1</f>
        <v>0.9929538546559824</v>
      </c>
      <c r="G2424" s="4">
        <f>(RawData!G2426-RawData!G2425)/RawData!G2425+1</f>
        <v>0.98511608872723333</v>
      </c>
      <c r="H2424" s="4">
        <f>(RawData!H2426-RawData!H2425)/RawData!H2425+1</f>
        <v>0.98226658177596338</v>
      </c>
      <c r="I2424" s="4">
        <f>(RawData!I2426-RawData!I2425)/RawData!I2425+1</f>
        <v>0.9816560305465809</v>
      </c>
      <c r="J2424" s="4">
        <f>(RawData!J2426-RawData!J2425)/RawData!J2425+1</f>
        <v>0.98450714234951309</v>
      </c>
      <c r="K2424" s="4">
        <f>(RawData!K2426-RawData!K2425)/RawData!K2425+1</f>
        <v>0.99426795788457467</v>
      </c>
      <c r="L2424" s="4">
        <f>(RawData!L2426-RawData!L2425)/RawData!L2425+1</f>
        <v>0.98871317297169714</v>
      </c>
      <c r="M2424" s="4">
        <f>(RawData!M2426-RawData!M2425)/RawData!M2425+1</f>
        <v>0.9875179887808746</v>
      </c>
      <c r="N2424" s="4">
        <f>(RawData!N2426-RawData!N2425)/RawData!N2425+1</f>
        <v>0.99278952490489247</v>
      </c>
      <c r="O2424" s="4">
        <f>(RawData!O2426-RawData!O2425)/RawData!O2425+1</f>
        <v>0.98603536000585679</v>
      </c>
      <c r="R2424" s="4">
        <f>PRODUCT(B$253:B2424)</f>
        <v>2.8552023906547208</v>
      </c>
      <c r="S2424" s="4">
        <f>PRODUCT(C$253:C2424)</f>
        <v>1.2072872614002976</v>
      </c>
      <c r="T2424" s="4">
        <f>PRODUCT(D$253:D2424)</f>
        <v>1.523558327417172</v>
      </c>
      <c r="U2424" s="4">
        <f>PRODUCT(E$253:E2424)</f>
        <v>3.4995381163946724</v>
      </c>
      <c r="V2424" s="4">
        <f>PRODUCT(F$253:F2424)</f>
        <v>0.82193504117108962</v>
      </c>
      <c r="W2424" s="4">
        <f>PRODUCT(G$253:G2424)</f>
        <v>1.9073839579051743</v>
      </c>
      <c r="X2424" s="4">
        <f>PRODUCT(H$253:H2424)</f>
        <v>1.5157776108189294</v>
      </c>
      <c r="Y2424" s="4">
        <f>PRODUCT(I$253:I2424)</f>
        <v>1.828054298642529</v>
      </c>
      <c r="Z2424" s="4">
        <f>PRODUCT(J$253:J2424)</f>
        <v>1.8981045900890654</v>
      </c>
      <c r="AA2424" s="4">
        <f>PRODUCT(K$253:K2424)</f>
        <v>2.3608166189111741</v>
      </c>
      <c r="AB2424" s="4">
        <f>PRODUCT(L$253:L2424)</f>
        <v>1.9172387966546085</v>
      </c>
      <c r="AC2424" s="4">
        <f>PRODUCT(M$253:M2424)</f>
        <v>2.3023829087921159</v>
      </c>
      <c r="AD2424" s="4">
        <f>PRODUCT(N$253:N2424)</f>
        <v>1.7196383418895105</v>
      </c>
      <c r="AE2424" s="4">
        <f>PRODUCT(O$253:O2424)</f>
        <v>1.708722246049182</v>
      </c>
      <c r="AG2424" s="21">
        <f t="shared" si="35"/>
        <v>2.3233427856948459</v>
      </c>
    </row>
    <row r="2425" spans="1:33">
      <c r="A2425" s="3">
        <v>40707</v>
      </c>
      <c r="B2425" s="4">
        <f>(RawData!B2427-RawData!B2426)/RawData!B2426+1</f>
        <v>0.99314938154138921</v>
      </c>
      <c r="C2425" s="4">
        <f>(RawData!C2427-RawData!C2426)/RawData!C2426+1</f>
        <v>0.99100371459526393</v>
      </c>
      <c r="D2425" s="4">
        <f>(RawData!D2427-RawData!D2426)/RawData!D2426+1</f>
        <v>0.999327580410176</v>
      </c>
      <c r="E2425" s="4">
        <f>(RawData!E2427-RawData!E2426)/RawData!E2426+1</f>
        <v>0.98639934636415072</v>
      </c>
      <c r="F2425" s="4">
        <f>(RawData!F2427-RawData!F2426)/RawData!F2426+1</f>
        <v>1.0104702935856407</v>
      </c>
      <c r="G2425" s="4">
        <f>(RawData!G2427-RawData!G2426)/RawData!G2426+1</f>
        <v>0.99997554986035486</v>
      </c>
      <c r="H2425" s="4">
        <f>(RawData!H2427-RawData!H2426)/RawData!H2426+1</f>
        <v>1.0046134782194263</v>
      </c>
      <c r="I2425" s="4">
        <f>(RawData!I2427-RawData!I2426)/RawData!I2426+1</f>
        <v>0.99861277336524867</v>
      </c>
      <c r="J2425" s="4">
        <f>(RawData!J2427-RawData!J2426)/RawData!J2426+1</f>
        <v>1.0007940518299285</v>
      </c>
      <c r="K2425" s="4">
        <f>(RawData!K2427-RawData!K2426)/RawData!K2426+1</f>
        <v>1.0037928209485087</v>
      </c>
      <c r="L2425" s="4">
        <f>(RawData!L2427-RawData!L2426)/RawData!L2426+1</f>
        <v>1.0048180220066412</v>
      </c>
      <c r="M2425" s="4">
        <f>(RawData!M2427-RawData!M2426)/RawData!M2426+1</f>
        <v>0.99458719961931952</v>
      </c>
      <c r="N2425" s="4">
        <f>(RawData!N2427-RawData!N2426)/RawData!N2426+1</f>
        <v>1.0066835984494051</v>
      </c>
      <c r="O2425" s="4">
        <f>(RawData!O2427-RawData!O2426)/RawData!O2426+1</f>
        <v>1.0009976334106727</v>
      </c>
      <c r="R2425" s="4">
        <f>PRODUCT(B$253:B2425)</f>
        <v>2.8356424884542317</v>
      </c>
      <c r="S2425" s="4">
        <f>PRODUCT(C$253:C2425)</f>
        <v>1.1964261606312383</v>
      </c>
      <c r="T2425" s="4">
        <f>PRODUCT(D$253:D2425)</f>
        <v>1.5225338569515772</v>
      </c>
      <c r="U2425" s="4">
        <f>PRODUCT(E$253:E2425)</f>
        <v>3.4519421105881358</v>
      </c>
      <c r="V2425" s="4">
        <f>PRODUCT(F$253:F2425)</f>
        <v>0.8305409423604766</v>
      </c>
      <c r="W2425" s="4">
        <f>PRODUCT(G$253:G2425)</f>
        <v>1.9073373221010466</v>
      </c>
      <c r="X2425" s="4">
        <f>PRODUCT(H$253:H2425)</f>
        <v>1.5227706178119365</v>
      </c>
      <c r="Y2425" s="4">
        <f>PRODUCT(I$253:I2425)</f>
        <v>1.8255183730296805</v>
      </c>
      <c r="Z2425" s="4">
        <f>PRODUCT(J$253:J2425)</f>
        <v>1.8996117835122213</v>
      </c>
      <c r="AA2425" s="4">
        <f>PRODUCT(K$253:K2425)</f>
        <v>2.3697707736389679</v>
      </c>
      <c r="AB2425" s="4">
        <f>PRODUCT(L$253:L2425)</f>
        <v>1.9264760953688767</v>
      </c>
      <c r="AC2425" s="4">
        <f>PRODUCT(M$253:M2425)</f>
        <v>2.2899205697069336</v>
      </c>
      <c r="AD2425" s="4">
        <f>PRODUCT(N$253:N2425)</f>
        <v>1.7311317140449007</v>
      </c>
      <c r="AE2425" s="4">
        <f>PRODUCT(O$253:O2425)</f>
        <v>1.7104269244514003</v>
      </c>
      <c r="AG2425" s="21">
        <f t="shared" si="35"/>
        <v>2.3177398993519791</v>
      </c>
    </row>
    <row r="2426" spans="1:33">
      <c r="A2426" s="3">
        <v>40708</v>
      </c>
      <c r="B2426" s="4">
        <f>(RawData!B2428-RawData!B2427)/RawData!B2427+1</f>
        <v>1.0022992910519257</v>
      </c>
      <c r="C2426" s="4">
        <f>(RawData!C2428-RawData!C2427)/RawData!C2427+1</f>
        <v>1.0090584307830466</v>
      </c>
      <c r="D2426" s="4">
        <f>(RawData!D2428-RawData!D2427)/RawData!D2427+1</f>
        <v>0.99606895167716303</v>
      </c>
      <c r="E2426" s="4">
        <f>(RawData!E2428-RawData!E2427)/RawData!E2427+1</f>
        <v>1.0198921922189799</v>
      </c>
      <c r="F2426" s="4">
        <f>(RawData!F2428-RawData!F2427)/RawData!F2427+1</f>
        <v>1.0051636889393782</v>
      </c>
      <c r="G2426" s="4">
        <f>(RawData!G2428-RawData!G2427)/RawData!G2427+1</f>
        <v>1.0131139783934655</v>
      </c>
      <c r="H2426" s="4">
        <f>(RawData!H2428-RawData!H2427)/RawData!H2427+1</f>
        <v>1.0089568666147979</v>
      </c>
      <c r="I2426" s="4">
        <f>(RawData!I2428-RawData!I2427)/RawData!I2427+1</f>
        <v>1.0177049001716014</v>
      </c>
      <c r="J2426" s="4">
        <f>(RawData!J2428-RawData!J2427)/RawData!J2427+1</f>
        <v>1.0181525293325639</v>
      </c>
      <c r="K2426" s="4">
        <f>(RawData!K2428-RawData!K2427)/RawData!K2427+1</f>
        <v>1.0040203131612357</v>
      </c>
      <c r="L2426" s="4">
        <f>(RawData!L2428-RawData!L2427)/RawData!L2427+1</f>
        <v>1.0103673945441587</v>
      </c>
      <c r="M2426" s="4">
        <f>(RawData!M2428-RawData!M2427)/RawData!M2427+1</f>
        <v>1.0191077088690867</v>
      </c>
      <c r="N2426" s="4">
        <f>(RawData!N2428-RawData!N2427)/RawData!N2427+1</f>
        <v>1.0057539946000973</v>
      </c>
      <c r="O2426" s="4">
        <f>(RawData!O2428-RawData!O2427)/RawData!O2427+1</f>
        <v>1.0126695414166629</v>
      </c>
      <c r="R2426" s="4">
        <f>PRODUCT(B$253:B2426)</f>
        <v>2.8421624558543948</v>
      </c>
      <c r="S2426" s="4">
        <f>PRODUCT(C$253:C2426)</f>
        <v>1.2072639041943425</v>
      </c>
      <c r="T2426" s="4">
        <f>PRODUCT(D$253:D2426)</f>
        <v>1.5165487027867453</v>
      </c>
      <c r="U2426" s="4">
        <f>PRODUCT(E$253:E2426)</f>
        <v>3.5206088065807459</v>
      </c>
      <c r="V2426" s="4">
        <f>PRODUCT(F$253:F2426)</f>
        <v>0.83482959743824414</v>
      </c>
      <c r="W2426" s="4">
        <f>PRODUCT(G$253:G2426)</f>
        <v>1.9323501025321301</v>
      </c>
      <c r="X2426" s="4">
        <f>PRODUCT(H$253:H2426)</f>
        <v>1.5364098711206113</v>
      </c>
      <c r="Y2426" s="4">
        <f>PRODUCT(I$253:I2426)</f>
        <v>1.8578389935855952</v>
      </c>
      <c r="Z2426" s="4">
        <f>PRODUCT(J$253:J2426)</f>
        <v>1.934094542132911</v>
      </c>
      <c r="AA2426" s="4">
        <f>PRODUCT(K$253:K2426)</f>
        <v>2.3792979942693404</v>
      </c>
      <c r="AB2426" s="4">
        <f>PRODUCT(L$253:L2426)</f>
        <v>1.9464486331294562</v>
      </c>
      <c r="AC2426" s="4">
        <f>PRODUCT(M$253:M2426)</f>
        <v>2.3336757052862271</v>
      </c>
      <c r="AD2426" s="4">
        <f>PRODUCT(N$253:N2426)</f>
        <v>1.7410926365795723</v>
      </c>
      <c r="AE2426" s="4">
        <f>PRODUCT(O$253:O2426)</f>
        <v>1.7320972492109126</v>
      </c>
      <c r="AG2426" s="21">
        <f t="shared" si="35"/>
        <v>2.3456913262750385</v>
      </c>
    </row>
    <row r="2427" spans="1:33">
      <c r="A2427" s="3">
        <v>40709</v>
      </c>
      <c r="B2427" s="4">
        <f>(RawData!B2429-RawData!B2428)/RawData!B2428+1</f>
        <v>0.98891225387115267</v>
      </c>
      <c r="C2427" s="4">
        <f>(RawData!C2429-RawData!C2428)/RawData!C2428+1</f>
        <v>0.96618105132818699</v>
      </c>
      <c r="D2427" s="4">
        <f>(RawData!D2429-RawData!D2428)/RawData!D2428+1</f>
        <v>1.0046102386632991</v>
      </c>
      <c r="E2427" s="4">
        <f>(RawData!E2429-RawData!E2428)/RawData!E2428+1</f>
        <v>0.97769697878401673</v>
      </c>
      <c r="F2427" s="4">
        <f>(RawData!F2429-RawData!F2428)/RawData!F2428+1</f>
        <v>0.97808144114524453</v>
      </c>
      <c r="G2427" s="4">
        <f>(RawData!G2429-RawData!G2428)/RawData!G2428+1</f>
        <v>0.98159086024780118</v>
      </c>
      <c r="H2427" s="4">
        <f>(RawData!H2429-RawData!H2428)/RawData!H2428+1</f>
        <v>0.98670277793451067</v>
      </c>
      <c r="I2427" s="4">
        <f>(RawData!I2429-RawData!I2428)/RawData!I2428+1</f>
        <v>0.98519926130128743</v>
      </c>
      <c r="J2427" s="4">
        <f>(RawData!J2429-RawData!J2428)/RawData!J2428+1</f>
        <v>0.98545351500696621</v>
      </c>
      <c r="K2427" s="4">
        <f>(RawData!K2429-RawData!K2428)/RawData!K2428+1</f>
        <v>0.98777660695468916</v>
      </c>
      <c r="L2427" s="4">
        <f>(RawData!L2429-RawData!L2428)/RawData!L2428+1</f>
        <v>0.98516428311849336</v>
      </c>
      <c r="M2427" s="4">
        <f>(RawData!M2429-RawData!M2428)/RawData!M2428+1</f>
        <v>0.97708400575100496</v>
      </c>
      <c r="N2427" s="4">
        <f>(RawData!N2429-RawData!N2428)/RawData!N2428+1</f>
        <v>0.98710557584825953</v>
      </c>
      <c r="O2427" s="4">
        <f>(RawData!O2429-RawData!O2428)/RawData!O2428+1</f>
        <v>0.98259082252984686</v>
      </c>
      <c r="R2427" s="4">
        <f>PRODUCT(B$253:B2427)</f>
        <v>2.81064928008694</v>
      </c>
      <c r="S2427" s="4">
        <f>PRODUCT(C$253:C2427)</f>
        <v>1.1664355081850615</v>
      </c>
      <c r="T2427" s="4">
        <f>PRODUCT(D$253:D2427)</f>
        <v>1.5235403542511088</v>
      </c>
      <c r="U2427" s="4">
        <f>PRODUCT(E$253:E2427)</f>
        <v>3.4420885936743981</v>
      </c>
      <c r="V2427" s="4">
        <f>PRODUCT(F$253:F2427)</f>
        <v>0.81653133577310222</v>
      </c>
      <c r="W2427" s="4">
        <f>PRODUCT(G$253:G2427)</f>
        <v>1.8967771994444405</v>
      </c>
      <c r="X2427" s="4">
        <f>PRODUCT(H$253:H2427)</f>
        <v>1.5159798878807107</v>
      </c>
      <c r="Y2427" s="4">
        <f>PRODUCT(I$253:I2427)</f>
        <v>1.8303416040972558</v>
      </c>
      <c r="Z2427" s="4">
        <f>PRODUCT(J$253:J2427)</f>
        <v>1.9059602649006659</v>
      </c>
      <c r="AA2427" s="4">
        <f>PRODUCT(K$253:K2427)</f>
        <v>2.3502148997134666</v>
      </c>
      <c r="AB2427" s="4">
        <f>PRODUCT(L$253:L2427)</f>
        <v>1.917571672283952</v>
      </c>
      <c r="AC2427" s="4">
        <f>PRODUCT(M$253:M2427)</f>
        <v>2.2801972062448685</v>
      </c>
      <c r="AD2427" s="4">
        <f>PRODUCT(N$253:N2427)</f>
        <v>1.7186422496360432</v>
      </c>
      <c r="AE2427" s="4">
        <f>PRODUCT(O$253:O2427)</f>
        <v>1.7019428608038358</v>
      </c>
      <c r="AG2427" s="21">
        <f t="shared" si="35"/>
        <v>2.3064637633881317</v>
      </c>
    </row>
    <row r="2428" spans="1:33">
      <c r="A2428" s="3">
        <v>40710</v>
      </c>
      <c r="B2428" s="4">
        <f>(RawData!B2430-RawData!B2429)/RawData!B2429+1</f>
        <v>0.9956504929441331</v>
      </c>
      <c r="C2428" s="4">
        <f>(RawData!C2430-RawData!C2429)/RawData!C2429+1</f>
        <v>0.99569474759206233</v>
      </c>
      <c r="D2428" s="4">
        <f>(RawData!D2430-RawData!D2429)/RawData!D2429+1</f>
        <v>1.0009850473353585</v>
      </c>
      <c r="E2428" s="4">
        <f>(RawData!E2430-RawData!E2429)/RawData!E2429+1</f>
        <v>1.0026198417871155</v>
      </c>
      <c r="F2428" s="4">
        <f>(RawData!F2430-RawData!F2429)/RawData!F2429+1</f>
        <v>1.0058125284498758</v>
      </c>
      <c r="G2428" s="4">
        <f>(RawData!G2430-RawData!G2429)/RawData!G2429+1</f>
        <v>0.996796214465834</v>
      </c>
      <c r="H2428" s="4">
        <f>(RawData!H2430-RawData!H2429)/RawData!H2429+1</f>
        <v>1.0014867904387939</v>
      </c>
      <c r="I2428" s="4">
        <f>(RawData!I2430-RawData!I2429)/RawData!I2429+1</f>
        <v>0.99796251018744908</v>
      </c>
      <c r="J2428" s="4">
        <f>(RawData!J2430-RawData!J2429)/RawData!J2429+1</f>
        <v>1.0041695621959694</v>
      </c>
      <c r="K2428" s="4">
        <f>(RawData!K2430-RawData!K2429)/RawData!K2429+1</f>
        <v>1.0083818464445731</v>
      </c>
      <c r="L2428" s="4">
        <f>(RawData!L2430-RawData!L2429)/RawData!L2429+1</f>
        <v>1.0079418465878267</v>
      </c>
      <c r="M2428" s="4">
        <f>(RawData!M2430-RawData!M2429)/RawData!M2429+1</f>
        <v>0.99060060060060062</v>
      </c>
      <c r="N2428" s="4">
        <f>(RawData!N2430-RawData!N2429)/RawData!N2429+1</f>
        <v>1.0014266607222471</v>
      </c>
      <c r="O2428" s="4">
        <f>(RawData!O2430-RawData!O2429)/RawData!O2429+1</f>
        <v>1.0019241538354029</v>
      </c>
      <c r="R2428" s="4">
        <f>PRODUCT(B$253:B2428)</f>
        <v>2.7984243412116347</v>
      </c>
      <c r="S2428" s="4">
        <f>PRODUCT(C$253:C2428)</f>
        <v>1.1614137089047438</v>
      </c>
      <c r="T2428" s="4">
        <f>PRODUCT(D$253:D2428)</f>
        <v>1.5250411136173749</v>
      </c>
      <c r="U2428" s="4">
        <f>PRODUCT(E$253:E2428)</f>
        <v>3.4511063212070598</v>
      </c>
      <c r="V2428" s="4">
        <f>PRODUCT(F$253:F2428)</f>
        <v>0.82127744739249842</v>
      </c>
      <c r="W2428" s="4">
        <f>PRODUCT(G$253:G2428)</f>
        <v>1.8907003320913245</v>
      </c>
      <c r="X2428" s="4">
        <f>PRODUCT(H$253:H2428)</f>
        <v>1.5182338322834155</v>
      </c>
      <c r="Y2428" s="4">
        <f>PRODUCT(I$253:I2428)</f>
        <v>1.8266123017254194</v>
      </c>
      <c r="Z2428" s="4">
        <f>PRODUCT(J$253:J2428)</f>
        <v>1.9139072847682157</v>
      </c>
      <c r="AA2428" s="4">
        <f>PRODUCT(K$253:K2428)</f>
        <v>2.3699140401146126</v>
      </c>
      <c r="AB2428" s="4">
        <f>PRODUCT(L$253:L2428)</f>
        <v>1.9328007323263934</v>
      </c>
      <c r="AC2428" s="4">
        <f>PRODUCT(M$253:M2428)</f>
        <v>2.2587647219939786</v>
      </c>
      <c r="AD2428" s="4">
        <f>PRODUCT(N$253:N2428)</f>
        <v>1.7210941690291932</v>
      </c>
      <c r="AE2428" s="4">
        <f>PRODUCT(O$253:O2428)</f>
        <v>1.7052176606870881</v>
      </c>
      <c r="AG2428" s="21">
        <f t="shared" si="35"/>
        <v>2.3180137314828704</v>
      </c>
    </row>
    <row r="2429" spans="1:33">
      <c r="A2429" s="3">
        <v>40711</v>
      </c>
      <c r="B2429" s="4">
        <f>(RawData!B2431-RawData!B2430)/RawData!B2430+1</f>
        <v>0.9970876613920977</v>
      </c>
      <c r="C2429" s="4">
        <f>(RawData!C2431-RawData!C2430)/RawData!C2430+1</f>
        <v>0.99157348564073688</v>
      </c>
      <c r="D2429" s="4">
        <f>(RawData!D2431-RawData!D2430)/RawData!D2430+1</f>
        <v>0.99899241022498253</v>
      </c>
      <c r="E2429" s="4">
        <f>(RawData!E2431-RawData!E2430)/RawData!E2430+1</f>
        <v>0.99739975017207538</v>
      </c>
      <c r="F2429" s="4">
        <f>(RawData!F2431-RawData!F2430)/RawData!F2430+1</f>
        <v>1.0091906005221931</v>
      </c>
      <c r="G2429" s="4">
        <f>(RawData!G2431-RawData!G2430)/RawData!G2430+1</f>
        <v>0.99728581258012017</v>
      </c>
      <c r="H2429" s="4">
        <f>(RawData!H2431-RawData!H2430)/RawData!H2430+1</f>
        <v>1.0022078416444613</v>
      </c>
      <c r="I2429" s="4">
        <f>(RawData!I2431-RawData!I2430)/RawData!I2430+1</f>
        <v>1.0068871648291819</v>
      </c>
      <c r="J2429" s="4">
        <f>(RawData!J2431-RawData!J2430)/RawData!J2430+1</f>
        <v>1.0038897506264168</v>
      </c>
      <c r="K2429" s="4">
        <f>(RawData!K2431-RawData!K2430)/RawData!K2430+1</f>
        <v>1.0063474791439972</v>
      </c>
      <c r="L2429" s="4">
        <f>(RawData!L2431-RawData!L2430)/RawData!L2430+1</f>
        <v>1.0054681277044628</v>
      </c>
      <c r="M2429" s="4">
        <f>(RawData!M2431-RawData!M2430)/RawData!M2430+1</f>
        <v>0.99972716524691541</v>
      </c>
      <c r="N2429" s="4">
        <f>(RawData!N2431-RawData!N2430)/RawData!N2430+1</f>
        <v>1.0077909358026891</v>
      </c>
      <c r="O2429" s="4">
        <f>(RawData!O2431-RawData!O2430)/RawData!O2430+1</f>
        <v>1.0030502467683022</v>
      </c>
      <c r="R2429" s="4">
        <f>PRODUCT(B$253:B2429)</f>
        <v>2.7902743819614306</v>
      </c>
      <c r="S2429" s="4">
        <f>PRODUCT(C$253:C2429)</f>
        <v>1.1516270396096129</v>
      </c>
      <c r="T2429" s="4">
        <f>PRODUCT(D$253:D2429)</f>
        <v>1.5235044977848129</v>
      </c>
      <c r="U2429" s="4">
        <f>PRODUCT(E$253:E2429)</f>
        <v>3.4421325825891915</v>
      </c>
      <c r="V2429" s="4">
        <f>PRODUCT(F$253:F2429)</f>
        <v>0.82882548032936931</v>
      </c>
      <c r="W2429" s="4">
        <f>PRODUCT(G$253:G2429)</f>
        <v>1.8855686170351995</v>
      </c>
      <c r="X2429" s="4">
        <f>PRODUCT(H$253:H2429)</f>
        <v>1.5215858521643608</v>
      </c>
      <c r="Y2429" s="4">
        <f>PRODUCT(I$253:I2429)</f>
        <v>1.8391924817264138</v>
      </c>
      <c r="Z2429" s="4">
        <f>PRODUCT(J$253:J2429)</f>
        <v>1.9213519068280467</v>
      </c>
      <c r="AA2429" s="4">
        <f>PRODUCT(K$253:K2429)</f>
        <v>2.3849570200573065</v>
      </c>
      <c r="AB2429" s="4">
        <f>PRODUCT(L$253:L2429)</f>
        <v>1.9433695335580334</v>
      </c>
      <c r="AC2429" s="4">
        <f>PRODUCT(M$253:M2429)</f>
        <v>2.2581484524787774</v>
      </c>
      <c r="AD2429" s="4">
        <f>PRODUCT(N$253:N2429)</f>
        <v>1.7345031032104821</v>
      </c>
      <c r="AE2429" s="4">
        <f>PRODUCT(O$253:O2429)</f>
        <v>1.7104189953458508</v>
      </c>
      <c r="AG2429" s="21">
        <f t="shared" si="35"/>
        <v>2.3230112470922233</v>
      </c>
    </row>
    <row r="2430" spans="1:33">
      <c r="A2430" s="3">
        <v>40714</v>
      </c>
      <c r="B2430" s="4">
        <f>(RawData!B2432-RawData!B2431)/RawData!B2431+1</f>
        <v>0.99961055398695364</v>
      </c>
      <c r="C2430" s="4">
        <f>(RawData!C2432-RawData!C2431)/RawData!C2431+1</f>
        <v>0.99681573876888752</v>
      </c>
      <c r="D2430" s="4">
        <f>(RawData!D2432-RawData!D2431)/RawData!D2431+1</f>
        <v>0.99971680697236454</v>
      </c>
      <c r="E2430" s="4">
        <f>(RawData!E2432-RawData!E2431)/RawData!E2431+1</f>
        <v>1.0037444089456868</v>
      </c>
      <c r="F2430" s="4">
        <f>(RawData!F2432-RawData!F2431)/RawData!F2431+1</f>
        <v>0.99931008313498226</v>
      </c>
      <c r="G2430" s="4">
        <f>(RawData!G2432-RawData!G2431)/RawData!G2431+1</f>
        <v>1.0033950190526688</v>
      </c>
      <c r="H2430" s="4">
        <f>(RawData!H2432-RawData!H2431)/RawData!H2431+1</f>
        <v>1.0102552415679127</v>
      </c>
      <c r="I2430" s="4">
        <f>(RawData!I2432-RawData!I2431)/RawData!I2431+1</f>
        <v>1.0086784903211852</v>
      </c>
      <c r="J2430" s="4">
        <f>(RawData!J2432-RawData!J2431)/RawData!J2431+1</f>
        <v>1.0080346106304079</v>
      </c>
      <c r="K2430" s="4">
        <f>(RawData!K2432-RawData!K2431)/RawData!K2431+1</f>
        <v>1.0055565567369498</v>
      </c>
      <c r="L2430" s="4">
        <f>(RawData!L2432-RawData!L2431)/RawData!L2431+1</f>
        <v>1.0069799807301145</v>
      </c>
      <c r="M2430" s="4">
        <f>(RawData!M2432-RawData!M2431)/RawData!M2431+1</f>
        <v>1.0080963066286617</v>
      </c>
      <c r="N2430" s="4">
        <f>(RawData!N2432-RawData!N2431)/RawData!N2431+1</f>
        <v>1.0054777576533993</v>
      </c>
      <c r="O2430" s="4">
        <f>(RawData!O2432-RawData!O2431)/RawData!O2431+1</f>
        <v>1.0054053517808466</v>
      </c>
      <c r="R2430" s="4">
        <f>PRODUCT(B$253:B2430)</f>
        <v>2.7891877207280702</v>
      </c>
      <c r="S2430" s="4">
        <f>PRODUCT(C$253:C2430)</f>
        <v>1.1479599582746831</v>
      </c>
      <c r="T2430" s="4">
        <f>PRODUCT(D$253:D2430)</f>
        <v>1.523073051933469</v>
      </c>
      <c r="U2430" s="4">
        <f>PRODUCT(E$253:E2430)</f>
        <v>3.4550213346236784</v>
      </c>
      <c r="V2430" s="4">
        <f>PRODUCT(F$253:F2430)</f>
        <v>0.82825365965233366</v>
      </c>
      <c r="W2430" s="4">
        <f>PRODUCT(G$253:G2430)</f>
        <v>1.8919701584151485</v>
      </c>
      <c r="X2430" s="4">
        <f>PRODUCT(H$253:H2430)</f>
        <v>1.5371900826446245</v>
      </c>
      <c r="Y2430" s="4">
        <f>PRODUCT(I$253:I2430)</f>
        <v>1.855153895877873</v>
      </c>
      <c r="Z2430" s="4">
        <f>PRODUCT(J$253:J2430)</f>
        <v>1.9367892212834017</v>
      </c>
      <c r="AA2430" s="4">
        <f>PRODUCT(K$253:K2430)</f>
        <v>2.3982091690544416</v>
      </c>
      <c r="AB2430" s="4">
        <f>PRODUCT(L$253:L2430)</f>
        <v>1.9569342154537601</v>
      </c>
      <c r="AC2430" s="4">
        <f>PRODUCT(M$253:M2430)</f>
        <v>2.2764311147630836</v>
      </c>
      <c r="AD2430" s="4">
        <f>PRODUCT(N$253:N2430)</f>
        <v>1.7440042908589382</v>
      </c>
      <c r="AE2430" s="4">
        <f>PRODUCT(O$253:O2430)</f>
        <v>1.7196644117083373</v>
      </c>
      <c r="AG2430" s="21">
        <f t="shared" si="35"/>
        <v>2.336838700444126</v>
      </c>
    </row>
    <row r="2431" spans="1:33">
      <c r="A2431" s="3">
        <v>40715</v>
      </c>
      <c r="B2431" s="4">
        <f>(RawData!B2433-RawData!B2432)/RawData!B2432+1</f>
        <v>1.0025323853121653</v>
      </c>
      <c r="C2431" s="4">
        <f>(RawData!C2433-RawData!C2432)/RawData!C2432+1</f>
        <v>1.0022381378692926</v>
      </c>
      <c r="D2431" s="4">
        <f>(RawData!D2433-RawData!D2432)/RawData!D2432+1</f>
        <v>0.99969902586100079</v>
      </c>
      <c r="E2431" s="4">
        <f>(RawData!E2433-RawData!E2432)/RawData!E2432+1</f>
        <v>1.0182447831124353</v>
      </c>
      <c r="F2431" s="4">
        <f>(RawData!F2433-RawData!F2432)/RawData!F2432+1</f>
        <v>1.0138078635783079</v>
      </c>
      <c r="G2431" s="4">
        <f>(RawData!G2433-RawData!G2432)/RawData!G2432+1</f>
        <v>1.0194516110100358</v>
      </c>
      <c r="H2431" s="4">
        <f>(RawData!H2433-RawData!H2432)/RawData!H2432+1</f>
        <v>1.0061094819159335</v>
      </c>
      <c r="I2431" s="4">
        <f>(RawData!I2433-RawData!I2432)/RawData!I2432+1</f>
        <v>1.0200755849794956</v>
      </c>
      <c r="J2431" s="4">
        <f>(RawData!J2433-RawData!J2432)/RawData!J2432+1</f>
        <v>1.0157053247182004</v>
      </c>
      <c r="K2431" s="4">
        <f>(RawData!K2433-RawData!K2432)/RawData!K2432+1</f>
        <v>1.0010753009349143</v>
      </c>
      <c r="L2431" s="4">
        <f>(RawData!L2433-RawData!L2432)/RawData!L2432+1</f>
        <v>0.99955348599859672</v>
      </c>
      <c r="M2431" s="4">
        <f>(RawData!M2433-RawData!M2432)/RawData!M2432+1</f>
        <v>1.0258685516619042</v>
      </c>
      <c r="N2431" s="4">
        <f>(RawData!N2433-RawData!N2432)/RawData!N2432+1</f>
        <v>1.0080840033390448</v>
      </c>
      <c r="O2431" s="4">
        <f>(RawData!O2433-RawData!O2432)/RawData!O2432+1</f>
        <v>1.0135327831058649</v>
      </c>
      <c r="R2431" s="4">
        <f>PRODUCT(B$253:B2431)</f>
        <v>2.7962510187449139</v>
      </c>
      <c r="S2431" s="4">
        <f>PRODUCT(C$253:C2431)</f>
        <v>1.1505292509297294</v>
      </c>
      <c r="T2431" s="4">
        <f>PRODUCT(D$253:D2431)</f>
        <v>1.5226146463330303</v>
      </c>
      <c r="U2431" s="4">
        <f>PRODUCT(E$253:E2431)</f>
        <v>3.5180574495227241</v>
      </c>
      <c r="V2431" s="4">
        <f>PRODUCT(F$253:F2431)</f>
        <v>0.83969007319304734</v>
      </c>
      <c r="W2431" s="4">
        <f>PRODUCT(G$253:G2431)</f>
        <v>1.9287720259792358</v>
      </c>
      <c r="X2431" s="4">
        <f>PRODUCT(H$253:H2431)</f>
        <v>1.5465815176558941</v>
      </c>
      <c r="Y2431" s="4">
        <f>PRODUCT(I$253:I2431)</f>
        <v>1.8923971955646115</v>
      </c>
      <c r="Z2431" s="4">
        <f>PRODUCT(J$253:J2431)</f>
        <v>1.9672071249143681</v>
      </c>
      <c r="AA2431" s="4">
        <f>PRODUCT(K$253:K2431)</f>
        <v>2.4007879656160456</v>
      </c>
      <c r="AB2431" s="4">
        <f>PRODUCT(L$253:L2431)</f>
        <v>1.9560604169267348</v>
      </c>
      <c r="AC2431" s="4">
        <f>PRODUCT(M$253:M2431)</f>
        <v>2.3353190906600987</v>
      </c>
      <c r="AD2431" s="4">
        <f>PRODUCT(N$253:N2431)</f>
        <v>1.7581028273695503</v>
      </c>
      <c r="AE2431" s="4">
        <f>PRODUCT(O$253:O2431)</f>
        <v>1.742936257206861</v>
      </c>
      <c r="AG2431" s="21">
        <f t="shared" si="35"/>
        <v>2.3553718374303498</v>
      </c>
    </row>
    <row r="2432" spans="1:33">
      <c r="A2432" s="3">
        <v>40716</v>
      </c>
      <c r="B2432" s="4">
        <f>(RawData!B2434-RawData!B2433)/RawData!B2433+1</f>
        <v>1.0015544544836297</v>
      </c>
      <c r="C2432" s="4">
        <f>(RawData!C2434-RawData!C2433)/RawData!C2433+1</f>
        <v>1.007085143529985</v>
      </c>
      <c r="D2432" s="4">
        <f>(RawData!D2434-RawData!D2433)/RawData!D2433+1</f>
        <v>1.0006079725558319</v>
      </c>
      <c r="E2432" s="4">
        <f>(RawData!E2434-RawData!E2433)/RawData!E2433+1</f>
        <v>0.99569870961288398</v>
      </c>
      <c r="F2432" s="4">
        <f>(RawData!F2434-RawData!F2433)/RawData!F2433+1</f>
        <v>0.99349654397493947</v>
      </c>
      <c r="G2432" s="4">
        <f>(RawData!G2434-RawData!G2433)/RawData!G2433+1</f>
        <v>0.99176485840654782</v>
      </c>
      <c r="H2432" s="4">
        <f>(RawData!H2434-RawData!H2433)/RawData!H2433+1</f>
        <v>0.99381551166831705</v>
      </c>
      <c r="I2432" s="4">
        <f>(RawData!I2434-RawData!I2433)/RawData!I2433+1</f>
        <v>0.99203846760208114</v>
      </c>
      <c r="J2432" s="4">
        <f>(RawData!J2434-RawData!J2433)/RawData!J2433+1</f>
        <v>0.99414933135215444</v>
      </c>
      <c r="K2432" s="4">
        <f>(RawData!K2434-RawData!K2433)/RawData!K2433+1</f>
        <v>0.99343577502610769</v>
      </c>
      <c r="L2432" s="4">
        <f>(RawData!L2434-RawData!L2433)/RawData!L2433+1</f>
        <v>0.99355456285896615</v>
      </c>
      <c r="M2432" s="4">
        <f>(RawData!M2434-RawData!M2433)/RawData!M2433+1</f>
        <v>0.99621756340712497</v>
      </c>
      <c r="N2432" s="4">
        <f>(RawData!N2434-RawData!N2433)/RawData!N2433+1</f>
        <v>0.99490084985835703</v>
      </c>
      <c r="O2432" s="4">
        <f>(RawData!O2434-RawData!O2433)/RawData!O2433+1</f>
        <v>0.99357646173266001</v>
      </c>
      <c r="R2432" s="4">
        <f>PRODUCT(B$253:B2432)</f>
        <v>2.8005976636783561</v>
      </c>
      <c r="S2432" s="4">
        <f>PRODUCT(C$253:C2432)</f>
        <v>1.1586809158080127</v>
      </c>
      <c r="T2432" s="4">
        <f>PRODUCT(D$253:D2432)</f>
        <v>1.5235403542511086</v>
      </c>
      <c r="U2432" s="4">
        <f>PRODUCT(E$253:E2432)</f>
        <v>3.5029252628337701</v>
      </c>
      <c r="V2432" s="4">
        <f>PRODUCT(F$253:F2432)</f>
        <v>0.83422918572735649</v>
      </c>
      <c r="W2432" s="4">
        <f>PRODUCT(G$253:G2432)</f>
        <v>1.9128883152438072</v>
      </c>
      <c r="X2432" s="4">
        <f>PRODUCT(H$253:H2432)</f>
        <v>1.5370167023059547</v>
      </c>
      <c r="Y2432" s="4">
        <f>PRODUCT(I$253:I2432)</f>
        <v>1.877330813982393</v>
      </c>
      <c r="Z2432" s="4">
        <f>PRODUCT(J$253:J2432)</f>
        <v>1.9556976478648131</v>
      </c>
      <c r="AA2432" s="4">
        <f>PRODUCT(K$253:K2432)</f>
        <v>2.3850286532951288</v>
      </c>
      <c r="AB2432" s="4">
        <f>PRODUCT(L$253:L2432)</f>
        <v>1.9434527524653691</v>
      </c>
      <c r="AC2432" s="4">
        <f>PRODUCT(M$253:M2432)</f>
        <v>2.3264858942755464</v>
      </c>
      <c r="AD2432" s="4">
        <f>PRODUCT(N$253:N2432)</f>
        <v>1.7491379970883458</v>
      </c>
      <c r="AE2432" s="4">
        <f>PRODUCT(O$253:O2432)</f>
        <v>1.7317404394611584</v>
      </c>
      <c r="AG2432" s="21">
        <f t="shared" si="35"/>
        <v>2.3421058427250556</v>
      </c>
    </row>
    <row r="2433" spans="1:33">
      <c r="A2433" s="3">
        <v>40717</v>
      </c>
      <c r="B2433" s="4">
        <f>(RawData!B2435-RawData!B2434)/RawData!B2434+1</f>
        <v>0.98651663594917061</v>
      </c>
      <c r="C2433" s="4">
        <f>(RawData!C2435-RawData!C2434)/RawData!C2434+1</f>
        <v>0.96365432297861198</v>
      </c>
      <c r="D2433" s="4">
        <f>(RawData!D2435-RawData!D2434)/RawData!D2434+1</f>
        <v>1.0027309994986287</v>
      </c>
      <c r="E2433" s="4">
        <f>(RawData!E2435-RawData!E2434)/RawData!E2434+1</f>
        <v>0.98844685553546308</v>
      </c>
      <c r="F2433" s="4">
        <f>(RawData!F2435-RawData!F2434)/RawData!F2434+1</f>
        <v>0.99030091164576051</v>
      </c>
      <c r="G2433" s="4">
        <f>(RawData!G2435-RawData!G2434)/RawData!G2434+1</f>
        <v>1.0086132616273575</v>
      </c>
      <c r="H2433" s="4">
        <f>(RawData!H2435-RawData!H2434)/RawData!H2434+1</f>
        <v>0.99921037789058098</v>
      </c>
      <c r="I2433" s="4">
        <f>(RawData!I2435-RawData!I2434)/RawData!I2434+1</f>
        <v>1.003946497152695</v>
      </c>
      <c r="J2433" s="4">
        <f>(RawData!J2435-RawData!J2434)/RawData!J2434+1</f>
        <v>0.99717421765530134</v>
      </c>
      <c r="K2433" s="4">
        <f>(RawData!K2435-RawData!K2434)/RawData!K2434+1</f>
        <v>0.99147019071932729</v>
      </c>
      <c r="L2433" s="4">
        <f>(RawData!L2435-RawData!L2434)/RawData!L2434+1</f>
        <v>0.99057957051405576</v>
      </c>
      <c r="M2433" s="4">
        <f>(RawData!M2435-RawData!M2434)/RawData!M2434+1</f>
        <v>0.99923475394396044</v>
      </c>
      <c r="N2433" s="4">
        <f>(RawData!N2435-RawData!N2434)/RawData!N2434+1</f>
        <v>0.99785351322936744</v>
      </c>
      <c r="O2433" s="4">
        <f>(RawData!O2435-RawData!O2434)/RawData!O2434+1</f>
        <v>0.99717041432581055</v>
      </c>
      <c r="R2433" s="4">
        <f>PRODUCT(B$253:B2433)</f>
        <v>2.7628361858190784</v>
      </c>
      <c r="S2433" s="4">
        <f>PRODUCT(C$253:C2433)</f>
        <v>1.1165678734712086</v>
      </c>
      <c r="T2433" s="4">
        <f>PRODUCT(D$253:D2433)</f>
        <v>1.5277011421947089</v>
      </c>
      <c r="U2433" s="4">
        <f>PRODUCT(E$253:E2433)</f>
        <v>3.4624554612237755</v>
      </c>
      <c r="V2433" s="4">
        <f>PRODUCT(F$253:F2433)</f>
        <v>0.82613792314730161</v>
      </c>
      <c r="W2433" s="4">
        <f>PRODUCT(G$253:G2433)</f>
        <v>1.9293645227669174</v>
      </c>
      <c r="X2433" s="4">
        <f>PRODUCT(H$253:H2433)</f>
        <v>1.5358030399352676</v>
      </c>
      <c r="Y2433" s="4">
        <f>PRODUCT(I$253:I2433)</f>
        <v>1.884739694694441</v>
      </c>
      <c r="Z2433" s="4">
        <f>PRODUCT(J$253:J2433)</f>
        <v>1.950171271979908</v>
      </c>
      <c r="AA2433" s="4">
        <f>PRODUCT(K$253:K2433)</f>
        <v>2.3646848137535819</v>
      </c>
      <c r="AB2433" s="4">
        <f>PRODUCT(L$253:L2433)</f>
        <v>1.9251445928515047</v>
      </c>
      <c r="AC2433" s="4">
        <f>PRODUCT(M$253:M2433)</f>
        <v>2.3247055601205204</v>
      </c>
      <c r="AD2433" s="4">
        <f>PRODUCT(N$253:N2433)</f>
        <v>1.7453834955175849</v>
      </c>
      <c r="AE2433" s="4">
        <f>PRODUCT(O$253:O2433)</f>
        <v>1.7268403315222445</v>
      </c>
      <c r="AG2433" s="21">
        <f t="shared" si="35"/>
        <v>2.3220219769410324</v>
      </c>
    </row>
    <row r="2434" spans="1:33">
      <c r="A2434" s="3">
        <v>40718</v>
      </c>
      <c r="B2434" s="4">
        <f>(RawData!B2436-RawData!B2435)/RawData!B2435+1</f>
        <v>0.99646017699115041</v>
      </c>
      <c r="C2434" s="4">
        <f>(RawData!C2436-RawData!C2435)/RawData!C2435+1</f>
        <v>0.99405907455443054</v>
      </c>
      <c r="D2434" s="4">
        <f>(RawData!D2436-RawData!D2435)/RawData!D2435+1</f>
        <v>1.0005117707267144</v>
      </c>
      <c r="E2434" s="4">
        <f>(RawData!E2436-RawData!E2435)/RawData!E2435+1</f>
        <v>0.98073991259274318</v>
      </c>
      <c r="F2434" s="4">
        <f>(RawData!F2436-RawData!F2435)/RawData!F2435+1</f>
        <v>0.99311299532791142</v>
      </c>
      <c r="G2434" s="4">
        <f>(RawData!G2436-RawData!G2435)/RawData!G2435+1</f>
        <v>0.98171476927758949</v>
      </c>
      <c r="H2434" s="4">
        <f>(RawData!H2436-RawData!H2435)/RawData!H2435+1</f>
        <v>0.98763829306841266</v>
      </c>
      <c r="I2434" s="4">
        <f>(RawData!I2436-RawData!I2435)/RawData!I2435+1</f>
        <v>0.98994829041789789</v>
      </c>
      <c r="J2434" s="4">
        <f>(RawData!J2436-RawData!J2435)/RawData!J2435+1</f>
        <v>0.98789198810276579</v>
      </c>
      <c r="K2434" s="4">
        <f>(RawData!K2436-RawData!K2435)/RawData!K2435+1</f>
        <v>1.0022113840840932</v>
      </c>
      <c r="L2434" s="4">
        <f>(RawData!L2436-RawData!L2435)/RawData!L2435+1</f>
        <v>0.99291071389975571</v>
      </c>
      <c r="M2434" s="4">
        <f>(RawData!M2436-RawData!M2435)/RawData!M2435+1</f>
        <v>0.99425625920471283</v>
      </c>
      <c r="N2434" s="4">
        <f>(RawData!N2436-RawData!N2435)/RawData!N2435+1</f>
        <v>0.99227358531981213</v>
      </c>
      <c r="O2434" s="4">
        <f>(RawData!O2436-RawData!O2435)/RawData!O2435+1</f>
        <v>0.98827283842905445</v>
      </c>
      <c r="R2434" s="4">
        <f>PRODUCT(B$253:B2434)</f>
        <v>2.7530562347188337</v>
      </c>
      <c r="S2434" s="4">
        <f>PRODUCT(C$253:C2434)</f>
        <v>1.109934426979998</v>
      </c>
      <c r="T2434" s="4">
        <f>PRODUCT(D$253:D2434)</f>
        <v>1.5284829749184523</v>
      </c>
      <c r="U2434" s="4">
        <f>PRODUCT(E$253:E2434)</f>
        <v>3.395768266396872</v>
      </c>
      <c r="V2434" s="4">
        <f>PRODUCT(F$253:F2434)</f>
        <v>0.82044830741079655</v>
      </c>
      <c r="W2434" s="4">
        <f>PRODUCT(G$253:G2434)</f>
        <v>1.8940856473204908</v>
      </c>
      <c r="X2434" s="4">
        <f>PRODUCT(H$253:H2434)</f>
        <v>1.5168178928509468</v>
      </c>
      <c r="Y2434" s="4">
        <f>PRODUCT(I$253:I2434)</f>
        <v>1.8657948386455128</v>
      </c>
      <c r="Z2434" s="4">
        <f>PRODUCT(J$253:J2434)</f>
        <v>1.926558575017131</v>
      </c>
      <c r="AA2434" s="4">
        <f>PRODUCT(K$253:K2434)</f>
        <v>2.3699140401146135</v>
      </c>
      <c r="AB2434" s="4">
        <f>PRODUCT(L$253:L2434)</f>
        <v>1.9114966920484422</v>
      </c>
      <c r="AC2434" s="4">
        <f>PRODUCT(M$253:M2434)</f>
        <v>2.3113530539578253</v>
      </c>
      <c r="AD2434" s="4">
        <f>PRODUCT(N$253:N2434)</f>
        <v>1.7318979388552602</v>
      </c>
      <c r="AE2434" s="4">
        <f>PRODUCT(O$253:O2434)</f>
        <v>1.706589395947258</v>
      </c>
      <c r="AG2434" s="21">
        <f t="shared" si="35"/>
        <v>2.2984992228527186</v>
      </c>
    </row>
    <row r="2435" spans="1:33">
      <c r="A2435" s="3">
        <v>40721</v>
      </c>
      <c r="B2435" s="4">
        <f>(RawData!B2437-RawData!B2436)/RawData!B2436+1</f>
        <v>0.99694099072429443</v>
      </c>
      <c r="C2435" s="4">
        <f>(RawData!C2437-RawData!C2436)/RawData!C2436+1</f>
        <v>0.9968013468013468</v>
      </c>
      <c r="D2435" s="4">
        <f>(RawData!D2437-RawData!D2436)/RawData!D2436+1</f>
        <v>0.99721903754005348</v>
      </c>
      <c r="E2435" s="4">
        <f>(RawData!E2437-RawData!E2436)/RawData!E2436+1</f>
        <v>1.0071117674490906</v>
      </c>
      <c r="F2435" s="4">
        <f>(RawData!F2437-RawData!F2436)/RawData!F2436+1</f>
        <v>1.0113604683579596</v>
      </c>
      <c r="G2435" s="4">
        <f>(RawData!G2437-RawData!G2436)/RawData!G2436+1</f>
        <v>1.0140004263089362</v>
      </c>
      <c r="H2435" s="4">
        <f>(RawData!H2437-RawData!H2436)/RawData!H2436+1</f>
        <v>1.0055819092796863</v>
      </c>
      <c r="I2435" s="4">
        <f>(RawData!I2437-RawData!I2436)/RawData!I2436+1</f>
        <v>1.0122857980438662</v>
      </c>
      <c r="J2435" s="4">
        <f>(RawData!J2437-RawData!J2436)/RawData!J2436+1</f>
        <v>1.0090322886539282</v>
      </c>
      <c r="K2435" s="4">
        <f>(RawData!K2437-RawData!K2436)/RawData!K2436+1</f>
        <v>1.0076774271551203</v>
      </c>
      <c r="L2435" s="4">
        <f>(RawData!L2437-RawData!L2436)/RawData!L2436+1</f>
        <v>1.0044189033283268</v>
      </c>
      <c r="M2435" s="4">
        <f>(RawData!M2437-RawData!M2436)/RawData!M2436+1</f>
        <v>1.001451636794549</v>
      </c>
      <c r="N2435" s="4">
        <f>(RawData!N2437-RawData!N2436)/RawData!N2436+1</f>
        <v>1.0107950272087776</v>
      </c>
      <c r="O2435" s="4">
        <f>(RawData!O2437-RawData!O2436)/RawData!O2436+1</f>
        <v>1.0091854793600605</v>
      </c>
      <c r="R2435" s="4">
        <f>PRODUCT(B$253:B2435)</f>
        <v>2.7446346101602899</v>
      </c>
      <c r="S2435" s="4">
        <f>PRODUCT(C$253:C2435)</f>
        <v>1.1063841316748431</v>
      </c>
      <c r="T2435" s="4">
        <f>PRODUCT(D$253:D2435)</f>
        <v>1.5242323211445368</v>
      </c>
      <c r="U2435" s="4">
        <f>PRODUCT(E$253:E2435)</f>
        <v>3.4199181806184882</v>
      </c>
      <c r="V2435" s="4">
        <f>PRODUCT(F$253:F2435)</f>
        <v>0.8297689844464784</v>
      </c>
      <c r="W2435" s="4">
        <f>PRODUCT(G$253:G2435)</f>
        <v>1.9206036538486149</v>
      </c>
      <c r="X2435" s="4">
        <f>PRODUCT(H$253:H2435)</f>
        <v>1.5252846327226457</v>
      </c>
      <c r="Y2435" s="4">
        <f>PRODUCT(I$253:I2435)</f>
        <v>1.8887176172243996</v>
      </c>
      <c r="Z2435" s="4">
        <f>PRODUCT(J$253:J2435)</f>
        <v>1.9439598081753864</v>
      </c>
      <c r="AA2435" s="4">
        <f>PRODUCT(K$253:K2435)</f>
        <v>2.3881088825214905</v>
      </c>
      <c r="AB2435" s="4">
        <f>PRODUCT(L$253:L2435)</f>
        <v>1.9199434111430207</v>
      </c>
      <c r="AC2435" s="4">
        <f>PRODUCT(M$253:M2435)</f>
        <v>2.3147082990961434</v>
      </c>
      <c r="AD2435" s="4">
        <f>PRODUCT(N$253:N2435)</f>
        <v>1.7505938242280286</v>
      </c>
      <c r="AE2435" s="4">
        <f>PRODUCT(O$253:O2435)</f>
        <v>1.7222652376198297</v>
      </c>
      <c r="AG2435" s="21">
        <f t="shared" si="35"/>
        <v>2.3133137767514111</v>
      </c>
    </row>
    <row r="2436" spans="1:33">
      <c r="A2436" s="3">
        <v>40722</v>
      </c>
      <c r="B2436" s="4">
        <f>(RawData!B2438-RawData!B2437)/RawData!B2437+1</f>
        <v>1.0065327130555279</v>
      </c>
      <c r="C2436" s="4">
        <f>(RawData!C2438-RawData!C2437)/RawData!C2437+1</f>
        <v>1.0219768620165512</v>
      </c>
      <c r="D2436" s="4">
        <f>(RawData!D2438-RawData!D2437)/RawData!D2437+1</f>
        <v>0.99592599580218388</v>
      </c>
      <c r="E2436" s="4">
        <f>(RawData!E2438-RawData!E2437)/RawData!E2437+1</f>
        <v>1.0269985208051964</v>
      </c>
      <c r="F2436" s="4">
        <f>(RawData!F2438-RawData!F2437)/RawData!F2437+1</f>
        <v>1.004410447246916</v>
      </c>
      <c r="G2436" s="4">
        <f>(RawData!G2438-RawData!G2437)/RawData!G2437+1</f>
        <v>1.0129049923014981</v>
      </c>
      <c r="H2436" s="4">
        <f>(RawData!H2438-RawData!H2437)/RawData!H2437+1</f>
        <v>1.0146824795392544</v>
      </c>
      <c r="I2436" s="4">
        <f>(RawData!I2438-RawData!I2437)/RawData!I2437+1</f>
        <v>1.018665754001685</v>
      </c>
      <c r="J2436" s="4">
        <f>(RawData!J2438-RawData!J2437)/RawData!J2437+1</f>
        <v>1.0148250828184104</v>
      </c>
      <c r="K2436" s="4">
        <f>(RawData!K2438-RawData!K2437)/RawData!K2437+1</f>
        <v>1.0053392525046494</v>
      </c>
      <c r="L2436" s="4">
        <f>(RawData!L2438-RawData!L2437)/RawData!L2437+1</f>
        <v>1.0035759178189068</v>
      </c>
      <c r="M2436" s="4">
        <f>(RawData!M2438-RawData!M2437)/RawData!M2437+1</f>
        <v>1.0188143414980475</v>
      </c>
      <c r="N2436" s="4">
        <f>(RawData!N2438-RawData!N2437)/RawData!N2437+1</f>
        <v>1.0070468770516918</v>
      </c>
      <c r="O2436" s="4">
        <f>(RawData!O2438-RawData!O2437)/RawData!O2437+1</f>
        <v>1.0131670098169951</v>
      </c>
      <c r="R2436" s="4">
        <f>PRODUCT(B$253:B2436)</f>
        <v>2.7625645205107379</v>
      </c>
      <c r="S2436" s="4">
        <f>PRODUCT(C$253:C2436)</f>
        <v>1.1306989830739629</v>
      </c>
      <c r="T2436" s="4">
        <f>PRODUCT(D$253:D2436)</f>
        <v>1.518022592269747</v>
      </c>
      <c r="U2436" s="4">
        <f>PRODUCT(E$253:E2436)</f>
        <v>3.5122509127699857</v>
      </c>
      <c r="V2436" s="4">
        <f>PRODUCT(F$253:F2436)</f>
        <v>0.83342863677950663</v>
      </c>
      <c r="W2436" s="4">
        <f>PRODUCT(G$253:G2436)</f>
        <v>1.9453890292157603</v>
      </c>
      <c r="X2436" s="4">
        <f>PRODUCT(H$253:H2436)</f>
        <v>1.5476795931341352</v>
      </c>
      <c r="Y2436" s="4">
        <f>PRODUCT(I$253:I2436)</f>
        <v>1.923971955646159</v>
      </c>
      <c r="Z2436" s="4">
        <f>PRODUCT(J$253:J2436)</f>
        <v>1.9727791733272477</v>
      </c>
      <c r="AA2436" s="4">
        <f>PRODUCT(K$253:K2436)</f>
        <v>2.4008595988538688</v>
      </c>
      <c r="AB2436" s="4">
        <f>PRODUCT(L$253:L2436)</f>
        <v>1.9268089709982197</v>
      </c>
      <c r="AC2436" s="4">
        <f>PRODUCT(M$253:M2436)</f>
        <v>2.3582580115037031</v>
      </c>
      <c r="AD2436" s="4">
        <f>PRODUCT(N$253:N2436)</f>
        <v>1.7629300436748145</v>
      </c>
      <c r="AE2436" s="4">
        <f>PRODUCT(O$253:O2436)</f>
        <v>1.7449423209110395</v>
      </c>
      <c r="AG2436" s="21">
        <f t="shared" si="35"/>
        <v>2.3468997689390525</v>
      </c>
    </row>
    <row r="2437" spans="1:33">
      <c r="A2437" s="3">
        <v>40723</v>
      </c>
      <c r="B2437" s="4">
        <f>(RawData!B2439-RawData!B2438)/RawData!B2438+1</f>
        <v>1.007375356475563</v>
      </c>
      <c r="C2437" s="4">
        <f>(RawData!C2439-RawData!C2438)/RawData!C2438+1</f>
        <v>1.020574686525233</v>
      </c>
      <c r="D2437" s="4">
        <f>(RawData!D2439-RawData!D2438)/RawData!D2438+1</f>
        <v>0.99882785444083333</v>
      </c>
      <c r="E2437" s="4">
        <f>(RawData!E2439-RawData!E2438)/RawData!E2438+1</f>
        <v>1.0110715895997193</v>
      </c>
      <c r="F2437" s="4">
        <f>(RawData!F2439-RawData!F2438)/RawData!F2438+1</f>
        <v>1.0211663807890223</v>
      </c>
      <c r="G2437" s="4">
        <f>(RawData!G2439-RawData!G2438)/RawData!G2438+1</f>
        <v>1.0075433411065058</v>
      </c>
      <c r="H2437" s="4">
        <f>(RawData!H2439-RawData!H2438)/RawData!H2438+1</f>
        <v>1.0009708919135907</v>
      </c>
      <c r="I2437" s="4">
        <f>(RawData!I2439-RawData!I2438)/RawData!I2438+1</f>
        <v>1.0041609593466518</v>
      </c>
      <c r="J2437" s="4">
        <f>(RawData!J2439-RawData!J2438)/RawData!J2438+1</f>
        <v>1.0048154836319858</v>
      </c>
      <c r="K2437" s="4">
        <f>(RawData!K2439-RawData!K2438)/RawData!K2438+1</f>
        <v>1.0044754744002864</v>
      </c>
      <c r="L2437" s="4">
        <f>(RawData!L2439-RawData!L2438)/RawData!L2438+1</f>
        <v>1.0045133565119746</v>
      </c>
      <c r="M2437" s="4">
        <f>(RawData!M2439-RawData!M2438)/RawData!M2438+1</f>
        <v>1.015679442508711</v>
      </c>
      <c r="N2437" s="4">
        <f>(RawData!N2439-RawData!N2438)/RawData!N2438+1</f>
        <v>1.006258692628651</v>
      </c>
      <c r="O2437" s="4">
        <f>(RawData!O2439-RawData!O2438)/RawData!O2438+1</f>
        <v>1.008415626461622</v>
      </c>
      <c r="R2437" s="4">
        <f>PRODUCT(B$253:B2437)</f>
        <v>2.7829394186362473</v>
      </c>
      <c r="S2437" s="4">
        <f>PRODUCT(C$253:C2437)</f>
        <v>1.1539627602051095</v>
      </c>
      <c r="T2437" s="4">
        <f>PRODUCT(D$253:D2437)</f>
        <v>1.5162432488295035</v>
      </c>
      <c r="U2437" s="4">
        <f>PRODUCT(E$253:E2437)</f>
        <v>3.5511371134474143</v>
      </c>
      <c r="V2437" s="4">
        <f>PRODUCT(F$253:F2437)</f>
        <v>0.85106930466605746</v>
      </c>
      <c r="W2437" s="4">
        <f>PRODUCT(G$253:G2437)</f>
        <v>1.9600637622479888</v>
      </c>
      <c r="X2437" s="4">
        <f>PRODUCT(H$253:H2437)</f>
        <v>1.5491822227359384</v>
      </c>
      <c r="Y2437" s="4">
        <f>PRODUCT(I$253:I2437)</f>
        <v>1.9319775247377009</v>
      </c>
      <c r="Z2437" s="4">
        <f>PRODUCT(J$253:J2437)</f>
        <v>1.9822790591459276</v>
      </c>
      <c r="AA2437" s="4">
        <f>PRODUCT(K$253:K2437)</f>
        <v>2.4116045845272209</v>
      </c>
      <c r="AB2437" s="4">
        <f>PRODUCT(L$253:L2437)</f>
        <v>1.9355053468148056</v>
      </c>
      <c r="AC2437" s="4">
        <f>PRODUCT(M$253:M2437)</f>
        <v>2.3952341824157823</v>
      </c>
      <c r="AD2437" s="4">
        <f>PRODUCT(N$253:N2437)</f>
        <v>1.7739636809439894</v>
      </c>
      <c r="AE2437" s="4">
        <f>PRODUCT(O$253:O2437)</f>
        <v>1.7596271036809026</v>
      </c>
      <c r="AG2437" s="21">
        <f t="shared" si="35"/>
        <v>2.3618573168813448</v>
      </c>
    </row>
    <row r="2438" spans="1:33">
      <c r="A2438" s="3">
        <v>40724</v>
      </c>
      <c r="B2438" s="4">
        <f>(RawData!B2440-RawData!B2439)/RawData!B2439+1</f>
        <v>0.99912143693869582</v>
      </c>
      <c r="C2438" s="4">
        <f>(RawData!C2440-RawData!C2439)/RawData!C2439+1</f>
        <v>0.99757109604291061</v>
      </c>
      <c r="D2438" s="4">
        <f>(RawData!D2440-RawData!D2439)/RawData!D2439+1</f>
        <v>0.99914060323725873</v>
      </c>
      <c r="E2438" s="4">
        <f>(RawData!E2440-RawData!E2439)/RawData!E2439+1</f>
        <v>1.0151000891883857</v>
      </c>
      <c r="F2438" s="4">
        <f>(RawData!F2440-RawData!F2439)/RawData!F2439+1</f>
        <v>1.0038297443477675</v>
      </c>
      <c r="G2438" s="4">
        <f>(RawData!G2440-RawData!G2439)/RawData!G2439+1</f>
        <v>1.0144373679771552</v>
      </c>
      <c r="H2438" s="4">
        <f>(RawData!H2440-RawData!H2439)/RawData!H2439+1</f>
        <v>1.0033761728003581</v>
      </c>
      <c r="I2438" s="4">
        <f>(RawData!I2440-RawData!I2439)/RawData!I2439+1</f>
        <v>1.009239717918361</v>
      </c>
      <c r="J2438" s="4">
        <f>(RawData!J2440-RawData!J2439)/RawData!J2439+1</f>
        <v>1.0167503801668127</v>
      </c>
      <c r="K2438" s="4">
        <f>(RawData!K2440-RawData!K2439)/RawData!K2439+1</f>
        <v>1.0036832412523018</v>
      </c>
      <c r="L2438" s="4">
        <f>(RawData!L2440-RawData!L2439)/RawData!L2439+1</f>
        <v>1.0089001633846417</v>
      </c>
      <c r="M2438" s="4">
        <f>(RawData!M2440-RawData!M2439)/RawData!M2439+1</f>
        <v>1.0134076615208691</v>
      </c>
      <c r="N2438" s="4">
        <f>(RawData!N2440-RawData!N2439)/RawData!N2439+1</f>
        <v>1.0083362128541811</v>
      </c>
      <c r="O2438" s="4">
        <f>(RawData!O2440-RawData!O2439)/RawData!O2439+1</f>
        <v>1.0101207191780823</v>
      </c>
      <c r="R2438" s="4">
        <f>PRODUCT(B$253:B2438)</f>
        <v>2.7804944308611863</v>
      </c>
      <c r="S2438" s="4">
        <f>PRODUCT(C$253:C2438)</f>
        <v>1.1511598954905136</v>
      </c>
      <c r="T2438" s="4">
        <f>PRODUCT(D$253:D2438)</f>
        <v>1.514940194289931</v>
      </c>
      <c r="U2438" s="4">
        <f>PRODUCT(E$253:E2438)</f>
        <v>3.6047596005806568</v>
      </c>
      <c r="V2438" s="4">
        <f>PRODUCT(F$253:F2438)</f>
        <v>0.8543286825251607</v>
      </c>
      <c r="W2438" s="4">
        <f>PRODUCT(G$253:G2438)</f>
        <v>1.9883619240422503</v>
      </c>
      <c r="X2438" s="4">
        <f>PRODUCT(H$253:H2438)</f>
        <v>1.5544125296191378</v>
      </c>
      <c r="Y2438" s="4">
        <f>PRODUCT(I$253:I2438)</f>
        <v>1.9498284520908906</v>
      </c>
      <c r="Z2438" s="4">
        <f>PRODUCT(J$253:J2438)</f>
        <v>2.0154829869833337</v>
      </c>
      <c r="AA2438" s="4">
        <f>PRODUCT(K$253:K2438)</f>
        <v>2.4204871060171915</v>
      </c>
      <c r="AB2438" s="4">
        <f>PRODUCT(L$253:L2438)</f>
        <v>1.9527316606333049</v>
      </c>
      <c r="AC2438" s="4">
        <f>PRODUCT(M$253:M2438)</f>
        <v>2.4273486715968291</v>
      </c>
      <c r="AD2438" s="4">
        <f>PRODUCT(N$253:N2438)</f>
        <v>1.7887518197839249</v>
      </c>
      <c r="AE2438" s="4">
        <f>PRODUCT(O$253:O2438)</f>
        <v>1.7774357954553994</v>
      </c>
      <c r="AG2438" s="21">
        <f t="shared" si="35"/>
        <v>2.3830977242125728</v>
      </c>
    </row>
    <row r="2439" spans="1:33">
      <c r="A2439" s="3">
        <v>40725</v>
      </c>
      <c r="B2439" s="4">
        <f>(RawData!B2441-RawData!B2440)/RawData!B2440+1</f>
        <v>0.98837322911577918</v>
      </c>
      <c r="C2439" s="4">
        <f>(RawData!C2441-RawData!C2440)/RawData!C2440+1</f>
        <v>0.99322309018971278</v>
      </c>
      <c r="D2439" s="4">
        <f>(RawData!D2441-RawData!D2440)/RawData!D2440+1</f>
        <v>0.99876614979416056</v>
      </c>
      <c r="E2439" s="4">
        <f>(RawData!E2441-RawData!E2440)/RawData!E2440+1</f>
        <v>1.0096525803263083</v>
      </c>
      <c r="F2439" s="4">
        <f>(RawData!F2441-RawData!F2440)/RawData!F2440+1</f>
        <v>1.0178708878551588</v>
      </c>
      <c r="G2439" s="4">
        <f>(RawData!G2441-RawData!G2440)/RawData!G2440+1</f>
        <v>1.0172878913950332</v>
      </c>
      <c r="H2439" s="4">
        <f>(RawData!H2441-RawData!H2440)/RawData!H2440+1</f>
        <v>1.0126970553242118</v>
      </c>
      <c r="I2439" s="4">
        <f>(RawData!I2441-RawData!I2440)/RawData!I2440+1</f>
        <v>1.0199933695458139</v>
      </c>
      <c r="J2439" s="4">
        <f>(RawData!J2441-RawData!J2440)/RawData!J2440+1</f>
        <v>1.017562147340751</v>
      </c>
      <c r="K2439" s="4">
        <f>(RawData!K2441-RawData!K2440)/RawData!K2440+1</f>
        <v>1.0123113347144126</v>
      </c>
      <c r="L2439" s="4">
        <f>(RawData!L2441-RawData!L2440)/RawData!L2440+1</f>
        <v>1.0074792243767312</v>
      </c>
      <c r="M2439" s="4">
        <f>(RawData!M2441-RawData!M2440)/RawData!M2440+1</f>
        <v>1.0090834720302406</v>
      </c>
      <c r="N2439" s="4">
        <f>(RawData!N2441-RawData!N2440)/RawData!N2440+1</f>
        <v>1.0129792246733775</v>
      </c>
      <c r="O2439" s="4">
        <f>(RawData!O2441-RawData!O2440)/RawData!O2440+1</f>
        <v>1.0145428394378648</v>
      </c>
      <c r="R2439" s="4">
        <f>PRODUCT(B$253:B2439)</f>
        <v>2.7481662591687113</v>
      </c>
      <c r="S2439" s="4">
        <f>PRODUCT(C$253:C2439)</f>
        <v>1.1433585887015547</v>
      </c>
      <c r="T2439" s="4">
        <f>PRODUCT(D$253:D2439)</f>
        <v>1.513070985019372</v>
      </c>
      <c r="U2439" s="4">
        <f>PRODUCT(E$253:E2439)</f>
        <v>3.6395548321822928</v>
      </c>
      <c r="V2439" s="4">
        <f>PRODUCT(F$253:F2439)</f>
        <v>0.86959629460201338</v>
      </c>
      <c r="W2439" s="4">
        <f>PRODUCT(G$253:G2439)</f>
        <v>2.0227365090391118</v>
      </c>
      <c r="X2439" s="4">
        <f>PRODUCT(H$253:H2439)</f>
        <v>1.5741489915043601</v>
      </c>
      <c r="Y2439" s="4">
        <f>PRODUCT(I$253:I2439)</f>
        <v>1.9888120928844861</v>
      </c>
      <c r="Z2439" s="4">
        <f>PRODUCT(J$253:J2439)</f>
        <v>2.0508791961635118</v>
      </c>
      <c r="AA2439" s="4">
        <f>PRODUCT(K$253:K2439)</f>
        <v>2.4502865329512891</v>
      </c>
      <c r="AB2439" s="4">
        <f>PRODUCT(L$253:L2439)</f>
        <v>1.9673365788707284</v>
      </c>
      <c r="AC2439" s="4">
        <f>PRODUCT(M$253:M2439)</f>
        <v>2.4493974253629207</v>
      </c>
      <c r="AD2439" s="4">
        <f>PRODUCT(N$253:N2439)</f>
        <v>1.8119684315378135</v>
      </c>
      <c r="AE2439" s="4">
        <f>PRODUCT(O$253:O2439)</f>
        <v>1.8032847588398209</v>
      </c>
      <c r="AG2439" s="21">
        <f t="shared" ref="AG2439:AG2502" si="36">SUMPRODUCT($U$4:$AD$4,U2439:AD2439)/4</f>
        <v>2.4078317338771678</v>
      </c>
    </row>
    <row r="2440" spans="1:33">
      <c r="A2440" s="3">
        <v>40728</v>
      </c>
      <c r="B2440" s="4">
        <f>(RawData!B2442-RawData!B2441)/RawData!B2441+1</f>
        <v>1.0000988533017003</v>
      </c>
      <c r="C2440" s="4">
        <f>(RawData!C2442-RawData!C2441)/RawData!C2441+1</f>
        <v>1</v>
      </c>
      <c r="D2440" s="4">
        <f>(RawData!D2442-RawData!D2441)/RawData!D2441+1</f>
        <v>1</v>
      </c>
      <c r="E2440" s="4">
        <f>(RawData!E2442-RawData!E2441)/RawData!E2441+1</f>
        <v>1</v>
      </c>
      <c r="F2440" s="4">
        <f>(RawData!F2442-RawData!F2441)/RawData!F2441+1</f>
        <v>1</v>
      </c>
      <c r="G2440" s="4">
        <f>(RawData!G2442-RawData!G2441)/RawData!G2441+1</f>
        <v>1</v>
      </c>
      <c r="H2440" s="4">
        <f>(RawData!H2442-RawData!H2441)/RawData!H2441+1</f>
        <v>1</v>
      </c>
      <c r="I2440" s="4">
        <f>(RawData!I2442-RawData!I2441)/RawData!I2441+1</f>
        <v>1</v>
      </c>
      <c r="J2440" s="4">
        <f>(RawData!J2442-RawData!J2441)/RawData!J2441+1</f>
        <v>1</v>
      </c>
      <c r="K2440" s="4">
        <f>(RawData!K2442-RawData!K2441)/RawData!K2441+1</f>
        <v>1</v>
      </c>
      <c r="L2440" s="4">
        <f>(RawData!L2442-RawData!L2441)/RawData!L2441+1</f>
        <v>1</v>
      </c>
      <c r="M2440" s="4">
        <f>(RawData!M2442-RawData!M2441)/RawData!M2441+1</f>
        <v>1</v>
      </c>
      <c r="N2440" s="4">
        <f>(RawData!N2442-RawData!N2441)/RawData!N2441+1</f>
        <v>1</v>
      </c>
      <c r="O2440" s="4">
        <f>(RawData!O2442-RawData!O2441)/RawData!O2441+1</f>
        <v>1</v>
      </c>
      <c r="R2440" s="4">
        <f>PRODUCT(B$253:B2440)</f>
        <v>2.7484379244770514</v>
      </c>
      <c r="S2440" s="4">
        <f>PRODUCT(C$253:C2440)</f>
        <v>1.1433585887015547</v>
      </c>
      <c r="T2440" s="4">
        <f>PRODUCT(D$253:D2440)</f>
        <v>1.513070985019372</v>
      </c>
      <c r="U2440" s="4">
        <f>PRODUCT(E$253:E2440)</f>
        <v>3.6395548321822928</v>
      </c>
      <c r="V2440" s="4">
        <f>PRODUCT(F$253:F2440)</f>
        <v>0.86959629460201338</v>
      </c>
      <c r="W2440" s="4">
        <f>PRODUCT(G$253:G2440)</f>
        <v>2.0227365090391118</v>
      </c>
      <c r="X2440" s="4">
        <f>PRODUCT(H$253:H2440)</f>
        <v>1.5741489915043601</v>
      </c>
      <c r="Y2440" s="4">
        <f>PRODUCT(I$253:I2440)</f>
        <v>1.9888120928844861</v>
      </c>
      <c r="Z2440" s="4">
        <f>PRODUCT(J$253:J2440)</f>
        <v>2.0508791961635118</v>
      </c>
      <c r="AA2440" s="4">
        <f>PRODUCT(K$253:K2440)</f>
        <v>2.4502865329512891</v>
      </c>
      <c r="AB2440" s="4">
        <f>PRODUCT(L$253:L2440)</f>
        <v>1.9673365788707284</v>
      </c>
      <c r="AC2440" s="4">
        <f>PRODUCT(M$253:M2440)</f>
        <v>2.4493974253629207</v>
      </c>
      <c r="AD2440" s="4">
        <f>PRODUCT(N$253:N2440)</f>
        <v>1.8119684315378135</v>
      </c>
      <c r="AE2440" s="4">
        <f>PRODUCT(O$253:O2440)</f>
        <v>1.8032847588398209</v>
      </c>
      <c r="AG2440" s="21">
        <f t="shared" si="36"/>
        <v>2.4078317338771678</v>
      </c>
    </row>
    <row r="2441" spans="1:33">
      <c r="A2441" s="3">
        <v>40729</v>
      </c>
      <c r="B2441" s="4">
        <f>(RawData!B2443-RawData!B2442)/RawData!B2442+1</f>
        <v>1.0115646930908373</v>
      </c>
      <c r="C2441" s="4">
        <f>(RawData!C2443-RawData!C2442)/RawData!C2442+1</f>
        <v>1.0166288737717308</v>
      </c>
      <c r="D2441" s="4">
        <f>(RawData!D2443-RawData!D2442)/RawData!D2442+1</f>
        <v>1.0029696501752094</v>
      </c>
      <c r="E2441" s="4">
        <f>(RawData!E2443-RawData!E2442)/RawData!E2442+1</f>
        <v>1.0045323793178467</v>
      </c>
      <c r="F2441" s="4">
        <f>(RawData!F2443-RawData!F2442)/RawData!F2442+1</f>
        <v>0.99168173598553355</v>
      </c>
      <c r="G2441" s="4">
        <f>(RawData!G2443-RawData!G2442)/RawData!G2442+1</f>
        <v>1.0017078856757402</v>
      </c>
      <c r="H2441" s="4">
        <f>(RawData!H2443-RawData!H2442)/RawData!H2442+1</f>
        <v>0.99687930243230827</v>
      </c>
      <c r="I2441" s="4">
        <f>(RawData!I2443-RawData!I2442)/RawData!I2442+1</f>
        <v>1.0039502962722204</v>
      </c>
      <c r="J2441" s="4">
        <f>(RawData!J2443-RawData!J2442)/RawData!J2442+1</f>
        <v>0.99403171209691787</v>
      </c>
      <c r="K2441" s="4">
        <f>(RawData!K2443-RawData!K2442)/RawData!K2442+1</f>
        <v>0.99406536864877493</v>
      </c>
      <c r="L2441" s="4">
        <f>(RawData!L2443-RawData!L2442)/RawData!L2442+1</f>
        <v>0.99925974492925274</v>
      </c>
      <c r="M2441" s="4">
        <f>(RawData!M2443-RawData!M2442)/RawData!M2442+1</f>
        <v>1.0011182242598755</v>
      </c>
      <c r="N2441" s="4">
        <f>(RawData!N2443-RawData!N2442)/RawData!N2442+1</f>
        <v>0.99792794316644118</v>
      </c>
      <c r="O2441" s="4">
        <f>(RawData!O2443-RawData!O2442)/RawData!O2442+1</f>
        <v>0.99869408071196775</v>
      </c>
      <c r="R2441" s="4">
        <f>PRODUCT(B$253:B2441)</f>
        <v>2.7802227655528462</v>
      </c>
      <c r="S2441" s="4">
        <f>PRODUCT(C$253:C2441)</f>
        <v>1.1623713543488972</v>
      </c>
      <c r="T2441" s="4">
        <f>PRODUCT(D$253:D2441)</f>
        <v>1.5175642765351391</v>
      </c>
      <c r="U2441" s="4">
        <f>PRODUCT(E$253:E2441)</f>
        <v>3.6560506752298449</v>
      </c>
      <c r="V2441" s="4">
        <f>PRODUCT(F$253:F2441)</f>
        <v>0.86236276303751214</v>
      </c>
      <c r="W2441" s="4">
        <f>PRODUCT(G$253:G2441)</f>
        <v>2.0261911117486964</v>
      </c>
      <c r="X2441" s="4">
        <f>PRODUCT(H$253:H2441)</f>
        <v>1.5692365485753881</v>
      </c>
      <c r="Y2441" s="4">
        <f>PRODUCT(I$253:I2441)</f>
        <v>1.9966684898811546</v>
      </c>
      <c r="Z2441" s="4">
        <f>PRODUCT(J$253:J2441)</f>
        <v>2.0386389586663665</v>
      </c>
      <c r="AA2441" s="4">
        <f>PRODUCT(K$253:K2441)</f>
        <v>2.435744985673352</v>
      </c>
      <c r="AB2441" s="4">
        <f>PRODUCT(L$253:L2441)</f>
        <v>1.9658802479923527</v>
      </c>
      <c r="AC2441" s="4">
        <f>PRODUCT(M$253:M2441)</f>
        <v>2.452136400986038</v>
      </c>
      <c r="AD2441" s="4">
        <f>PRODUCT(N$253:N2441)</f>
        <v>1.8082139299670528</v>
      </c>
      <c r="AE2441" s="4">
        <f>PRODUCT(O$253:O2441)</f>
        <v>1.8009298144914374</v>
      </c>
      <c r="AG2441" s="21">
        <f t="shared" si="36"/>
        <v>2.4067281143677342</v>
      </c>
    </row>
    <row r="2442" spans="1:33">
      <c r="A2442" s="3">
        <v>40730</v>
      </c>
      <c r="B2442" s="4">
        <f>(RawData!B2444-RawData!B2443)/RawData!B2443+1</f>
        <v>1.00078170803205</v>
      </c>
      <c r="C2442" s="4">
        <f>(RawData!C2444-RawData!C2443)/RawData!C2443+1</f>
        <v>0.99758866673364821</v>
      </c>
      <c r="D2442" s="4">
        <f>(RawData!D2444-RawData!D2443)/RawData!D2443+1</f>
        <v>1.0012909338544442</v>
      </c>
      <c r="E2442" s="4">
        <f>(RawData!E2444-RawData!E2443)/RawData!E2443+1</f>
        <v>0.99823132361965028</v>
      </c>
      <c r="F2442" s="4">
        <f>(RawData!F2444-RawData!F2443)/RawData!F2443+1</f>
        <v>0.99456269478151316</v>
      </c>
      <c r="G2442" s="4">
        <f>(RawData!G2444-RawData!G2443)/RawData!G2443+1</f>
        <v>1.004904046452096</v>
      </c>
      <c r="H2442" s="4">
        <f>(RawData!H2444-RawData!H2443)/RawData!H2443+1</f>
        <v>1.0028726636589633</v>
      </c>
      <c r="I2442" s="4">
        <f>(RawData!I2444-RawData!I2443)/RawData!I2443+1</f>
        <v>0.99711119412277416</v>
      </c>
      <c r="J2442" s="4">
        <f>(RawData!J2444-RawData!J2443)/RawData!J2443+1</f>
        <v>1.0052200017922752</v>
      </c>
      <c r="K2442" s="4">
        <f>(RawData!K2444-RawData!K2443)/RawData!K2443+1</f>
        <v>1.0019704143752022</v>
      </c>
      <c r="L2442" s="4">
        <f>(RawData!L2444-RawData!L2443)/RawData!L2443+1</f>
        <v>1.0058840960081277</v>
      </c>
      <c r="M2442" s="4">
        <f>(RawData!M2444-RawData!M2443)/RawData!M2443+1</f>
        <v>1.0039652620703134</v>
      </c>
      <c r="N2442" s="4">
        <f>(RawData!N2444-RawData!N2443)/RawData!N2443+1</f>
        <v>1.0029662273825162</v>
      </c>
      <c r="O2442" s="4">
        <f>(RawData!O2444-RawData!O2443)/RawData!O2443+1</f>
        <v>1.0013780274645685</v>
      </c>
      <c r="R2442" s="4">
        <f>PRODUCT(B$253:B2442)</f>
        <v>2.7823960880195671</v>
      </c>
      <c r="S2442" s="4">
        <f>PRODUCT(C$253:C2442)</f>
        <v>1.1595684896343013</v>
      </c>
      <c r="T2442" s="4">
        <f>PRODUCT(D$253:D2442)</f>
        <v>1.5195233516360136</v>
      </c>
      <c r="U2442" s="4">
        <f>PRODUCT(E$253:E2442)</f>
        <v>3.6495843047552041</v>
      </c>
      <c r="V2442" s="4">
        <f>PRODUCT(F$253:F2442)</f>
        <v>0.85767383348581949</v>
      </c>
      <c r="W2442" s="4">
        <f>PRODUCT(G$253:G2442)</f>
        <v>2.0361276470815359</v>
      </c>
      <c r="X2442" s="4">
        <f>PRODUCT(H$253:H2442)</f>
        <v>1.5737444373807976</v>
      </c>
      <c r="Y2442" s="4">
        <f>PRODUCT(I$253:I2442)</f>
        <v>1.9909005022127144</v>
      </c>
      <c r="Z2442" s="4">
        <f>PRODUCT(J$253:J2442)</f>
        <v>2.0492806576844069</v>
      </c>
      <c r="AA2442" s="4">
        <f>PRODUCT(K$253:K2442)</f>
        <v>2.4405444126074491</v>
      </c>
      <c r="AB2442" s="4">
        <f>PRODUCT(L$253:L2442)</f>
        <v>1.9774476761120217</v>
      </c>
      <c r="AC2442" s="4">
        <f>PRODUCT(M$253:M2442)</f>
        <v>2.4618597644481031</v>
      </c>
      <c r="AD2442" s="4">
        <f>PRODUCT(N$253:N2442)</f>
        <v>1.8135775036395683</v>
      </c>
      <c r="AE2442" s="4">
        <f>PRODUCT(O$253:O2442)</f>
        <v>1.803411545237567</v>
      </c>
      <c r="AG2442" s="21">
        <f t="shared" si="36"/>
        <v>2.410330207713868</v>
      </c>
    </row>
    <row r="2443" spans="1:33">
      <c r="A2443" s="3">
        <v>40731</v>
      </c>
      <c r="B2443" s="4">
        <f>(RawData!B2445-RawData!B2444)/RawData!B2444+1</f>
        <v>1.0057605936340559</v>
      </c>
      <c r="C2443" s="4">
        <f>(RawData!C2445-RawData!C2444)/RawData!C2444+1</f>
        <v>1.0254607714774902</v>
      </c>
      <c r="D2443" s="4">
        <f>(RawData!D2445-RawData!D2444)/RawData!D2444+1</f>
        <v>0.99769350870552609</v>
      </c>
      <c r="E2443" s="4">
        <f>(RawData!E2445-RawData!E2444)/RawData!E2444+1</f>
        <v>1.0135718246028493</v>
      </c>
      <c r="F2443" s="4">
        <f>(RawData!F2445-RawData!F2444)/RawData!F2444+1</f>
        <v>1.0158010534035602</v>
      </c>
      <c r="G2443" s="4">
        <f>(RawData!G2445-RawData!G2444)/RawData!G2444+1</f>
        <v>1.0141011129461104</v>
      </c>
      <c r="H2443" s="4">
        <f>(RawData!H2445-RawData!H2444)/RawData!H2444+1</f>
        <v>0.99932061475184075</v>
      </c>
      <c r="I2443" s="4">
        <f>(RawData!I2445-RawData!I2444)/RawData!I2444+1</f>
        <v>1.0133869477259672</v>
      </c>
      <c r="J2443" s="4">
        <f>(RawData!J2445-RawData!J2444)/RawData!J2444+1</f>
        <v>1.0101852058213912</v>
      </c>
      <c r="K2443" s="4">
        <f>(RawData!K2445-RawData!K2444)/RawData!K2444+1</f>
        <v>1.0039037276196066</v>
      </c>
      <c r="L2443" s="4">
        <f>(RawData!L2445-RawData!L2444)/RawData!L2444+1</f>
        <v>1.0065651039474792</v>
      </c>
      <c r="M2443" s="4">
        <f>(RawData!M2445-RawData!M2444)/RawData!M2444+1</f>
        <v>1.0148527243901762</v>
      </c>
      <c r="N2443" s="4">
        <f>(RawData!N2445-RawData!N2444)/RawData!N2444+1</f>
        <v>0.99991550128860529</v>
      </c>
      <c r="O2443" s="4">
        <f>(RawData!O2445-RawData!O2444)/RawData!O2444+1</f>
        <v>1.0105038651833815</v>
      </c>
      <c r="R2443" s="4">
        <f>PRODUCT(B$253:B2443)</f>
        <v>2.7984243412116347</v>
      </c>
      <c r="S2443" s="4">
        <f>PRODUCT(C$253:C2443)</f>
        <v>1.1890919979613785</v>
      </c>
      <c r="T2443" s="4">
        <f>PRODUCT(D$253:D2443)</f>
        <v>1.5160185842537153</v>
      </c>
      <c r="U2443" s="4">
        <f>PRODUCT(E$253:E2443)</f>
        <v>3.6991158228126535</v>
      </c>
      <c r="V2443" s="4">
        <f>PRODUCT(F$253:F2443)</f>
        <v>0.87122598353156511</v>
      </c>
      <c r="W2443" s="4">
        <f>PRODUCT(G$253:G2443)</f>
        <v>2.0648393130057308</v>
      </c>
      <c r="X2443" s="4">
        <f>PRODUCT(H$253:H2443)</f>
        <v>1.5726752586256685</v>
      </c>
      <c r="Y2443" s="4">
        <f>PRODUCT(I$253:I2443)</f>
        <v>2.0175525831634378</v>
      </c>
      <c r="Z2443" s="4">
        <f>PRODUCT(J$253:J2443)</f>
        <v>2.0701530029687185</v>
      </c>
      <c r="AA2443" s="4">
        <f>PRODUCT(K$253:K2443)</f>
        <v>2.4500716332378212</v>
      </c>
      <c r="AB2443" s="4">
        <f>PRODUCT(L$253:L2443)</f>
        <v>1.9904298256563984</v>
      </c>
      <c r="AC2443" s="4">
        <f>PRODUCT(M$253:M2443)</f>
        <v>2.4984250890167146</v>
      </c>
      <c r="AD2443" s="4">
        <f>PRODUCT(N$253:N2443)</f>
        <v>1.8134242586774962</v>
      </c>
      <c r="AE2443" s="4">
        <f>PRODUCT(O$253:O2443)</f>
        <v>1.8223543369788961</v>
      </c>
      <c r="AG2443" s="21">
        <f t="shared" si="36"/>
        <v>2.4280731350831357</v>
      </c>
    </row>
    <row r="2444" spans="1:33">
      <c r="A2444" s="3">
        <v>40732</v>
      </c>
      <c r="B2444" s="4">
        <f>(RawData!B2446-RawData!B2445)/RawData!B2445+1</f>
        <v>1.0009707795359672</v>
      </c>
      <c r="C2444" s="4">
        <f>(RawData!C2446-RawData!C2445)/RawData!C2445+1</f>
        <v>0.99204462865112264</v>
      </c>
      <c r="D2444" s="4">
        <f>(RawData!D2446-RawData!D2445)/RawData!D2445+1</f>
        <v>1.0059573913146569</v>
      </c>
      <c r="E2444" s="4">
        <f>(RawData!E2446-RawData!E2445)/RawData!E2445+1</f>
        <v>0.99309090044237269</v>
      </c>
      <c r="F2444" s="4">
        <f>(RawData!F2446-RawData!F2445)/RawData!F2445+1</f>
        <v>0.98697164610133881</v>
      </c>
      <c r="G2444" s="4">
        <f>(RawData!G2446-RawData!G2445)/RawData!G2445+1</f>
        <v>0.99529809120872759</v>
      </c>
      <c r="H2444" s="4">
        <f>(RawData!H2446-RawData!H2445)/RawData!H2445+1</f>
        <v>0.99595766573570477</v>
      </c>
      <c r="I2444" s="4">
        <f>(RawData!I2446-RawData!I2445)/RawData!I2445+1</f>
        <v>0.99383857054836722</v>
      </c>
      <c r="J2444" s="4">
        <f>(RawData!J2446-RawData!J2445)/RawData!J2445+1</f>
        <v>0.98819662004147735</v>
      </c>
      <c r="K2444" s="4">
        <f>(RawData!K2446-RawData!K2445)/RawData!K2445+1</f>
        <v>0.99657924743443571</v>
      </c>
      <c r="L2444" s="4">
        <f>(RawData!L2446-RawData!L2445)/RawData!L2445+1</f>
        <v>0.99661342921648965</v>
      </c>
      <c r="M2444" s="4">
        <f>(RawData!M2446-RawData!M2445)/RawData!M2445+1</f>
        <v>0.99323046564529827</v>
      </c>
      <c r="N2444" s="4">
        <f>(RawData!N2446-RawData!N2445)/RawData!N2445+1</f>
        <v>0.99691553640089581</v>
      </c>
      <c r="O2444" s="4">
        <f>(RawData!O2446-RawData!O2445)/RawData!O2445+1</f>
        <v>0.99304271429690871</v>
      </c>
      <c r="R2444" s="4">
        <f>PRODUCT(B$253:B2444)</f>
        <v>2.8011409942950358</v>
      </c>
      <c r="S2444" s="4">
        <f>PRODUCT(C$253:C2444)</f>
        <v>1.1796323295496172</v>
      </c>
      <c r="T2444" s="4">
        <f>PRODUCT(D$253:D2444)</f>
        <v>1.5250501002004069</v>
      </c>
      <c r="U2444" s="4">
        <f>PRODUCT(E$253:E2444)</f>
        <v>3.6735582633176462</v>
      </c>
      <c r="V2444" s="4">
        <f>PRODUCT(F$253:F2444)</f>
        <v>0.85987534309240676</v>
      </c>
      <c r="W2444" s="4">
        <f>PRODUCT(G$253:G2444)</f>
        <v>2.0551306268873444</v>
      </c>
      <c r="X2444" s="4">
        <f>PRODUCT(H$253:H2444)</f>
        <v>1.5663179795411166</v>
      </c>
      <c r="Y2444" s="4">
        <f>PRODUCT(I$253:I2444)</f>
        <v>2.0051215752573168</v>
      </c>
      <c r="Z2444" s="4">
        <f>PRODUCT(J$253:J2444)</f>
        <v>2.0457182005024022</v>
      </c>
      <c r="AA2444" s="4">
        <f>PRODUCT(K$253:K2444)</f>
        <v>2.4416905444126065</v>
      </c>
      <c r="AB2444" s="4">
        <f>PRODUCT(L$253:L2444)</f>
        <v>1.9836890941622027</v>
      </c>
      <c r="AC2444" s="4">
        <f>PRODUCT(M$253:M2444)</f>
        <v>2.481511914543967</v>
      </c>
      <c r="AD2444" s="4">
        <f>PRODUCT(N$253:N2444)</f>
        <v>1.8078308175618729</v>
      </c>
      <c r="AE2444" s="4">
        <f>PRODUCT(O$253:O2444)</f>
        <v>1.8096756972042665</v>
      </c>
      <c r="AG2444" s="21">
        <f t="shared" si="36"/>
        <v>2.4163139703583933</v>
      </c>
    </row>
    <row r="2445" spans="1:33">
      <c r="A2445" s="3">
        <v>40735</v>
      </c>
      <c r="B2445" s="4">
        <f>(RawData!B2447-RawData!B2446)/RawData!B2446+1</f>
        <v>0.99670255067403746</v>
      </c>
      <c r="C2445" s="4">
        <f>(RawData!C2447-RawData!C2446)/RawData!C2446+1</f>
        <v>0.99172342784729917</v>
      </c>
      <c r="D2445" s="4">
        <f>(RawData!D2447-RawData!D2446)/RawData!D2446+1</f>
        <v>1.0029168606329883</v>
      </c>
      <c r="E2445" s="4">
        <f>(RawData!E2447-RawData!E2446)/RawData!E2446+1</f>
        <v>0.97958352791847769</v>
      </c>
      <c r="F2445" s="4">
        <f>(RawData!F2447-RawData!F2446)/RawData!F2446+1</f>
        <v>0.97193682460515374</v>
      </c>
      <c r="G2445" s="4">
        <f>(RawData!G2447-RawData!G2446)/RawData!G2446+1</f>
        <v>0.98214930980587423</v>
      </c>
      <c r="H2445" s="4">
        <f>(RawData!H2447-RawData!H2446)/RawData!H2446+1</f>
        <v>0.98594199690059769</v>
      </c>
      <c r="I2445" s="4">
        <f>(RawData!I2447-RawData!I2446)/RawData!I2446+1</f>
        <v>0.98033477991320517</v>
      </c>
      <c r="J2445" s="4">
        <f>(RawData!J2447-RawData!J2446)/RawData!J2446+1</f>
        <v>0.9816480989484494</v>
      </c>
      <c r="K2445" s="4">
        <f>(RawData!K2447-RawData!K2446)/RawData!K2446+1</f>
        <v>0.9888517279821627</v>
      </c>
      <c r="L2445" s="4">
        <f>(RawData!L2447-RawData!L2446)/RawData!L2446+1</f>
        <v>0.99270042371103739</v>
      </c>
      <c r="M2445" s="4">
        <f>(RawData!M2447-RawData!M2446)/RawData!M2446+1</f>
        <v>0.97947019867549667</v>
      </c>
      <c r="N2445" s="4">
        <f>(RawData!N2447-RawData!N2446)/RawData!N2446+1</f>
        <v>0.98859879630414516</v>
      </c>
      <c r="O2445" s="4">
        <f>(RawData!O2447-RawData!O2446)/RawData!O2446+1</f>
        <v>0.98192628632591894</v>
      </c>
      <c r="R2445" s="4">
        <f>PRODUCT(B$253:B2445)</f>
        <v>2.7919043738114717</v>
      </c>
      <c r="S2445" s="4">
        <f>PRODUCT(C$253:C2445)</f>
        <v>1.1698690174604411</v>
      </c>
      <c r="T2445" s="4">
        <f>PRODUCT(D$253:D2445)</f>
        <v>1.5294984588010163</v>
      </c>
      <c r="U2445" s="4">
        <f>PRODUCT(E$253:E2445)</f>
        <v>3.598557163594776</v>
      </c>
      <c r="V2445" s="4">
        <f>PRODUCT(F$253:F2445)</f>
        <v>0.83574451052150089</v>
      </c>
      <c r="W2445" s="4">
        <f>PRODUCT(G$253:G2445)</f>
        <v>2.0184451267583188</v>
      </c>
      <c r="X2445" s="4">
        <f>PRODUCT(H$253:H2445)</f>
        <v>1.5442986765300781</v>
      </c>
      <c r="Y2445" s="4">
        <f>PRODUCT(I$253:I2445)</f>
        <v>1.9656904181791008</v>
      </c>
      <c r="Z2445" s="4">
        <f>PRODUCT(J$253:J2445)</f>
        <v>2.0081753825074258</v>
      </c>
      <c r="AA2445" s="4">
        <f>PRODUCT(K$253:K2445)</f>
        <v>2.4144699140401134</v>
      </c>
      <c r="AB2445" s="4">
        <f>PRODUCT(L$253:L2445)</f>
        <v>1.9692090042857826</v>
      </c>
      <c r="AC2445" s="4">
        <f>PRODUCT(M$253:M2445)</f>
        <v>2.4305669679539914</v>
      </c>
      <c r="AD2445" s="4">
        <f>PRODUCT(N$253:N2445)</f>
        <v>1.7872193701632062</v>
      </c>
      <c r="AE2445" s="4">
        <f>PRODUCT(O$253:O2445)</f>
        <v>1.7769681368100536</v>
      </c>
      <c r="AG2445" s="21">
        <f t="shared" si="36"/>
        <v>2.3816336896126877</v>
      </c>
    </row>
    <row r="2446" spans="1:33">
      <c r="A2446" s="3">
        <v>40736</v>
      </c>
      <c r="B2446" s="4">
        <f>(RawData!B2448-RawData!B2447)/RawData!B2447+1</f>
        <v>1.0049625377055562</v>
      </c>
      <c r="C2446" s="4">
        <f>(RawData!C2448-RawData!C2447)/RawData!C2447+1</f>
        <v>1.0139360300283511</v>
      </c>
      <c r="D2446" s="4">
        <f>(RawData!D2448-RawData!D2447)/RawData!D2447+1</f>
        <v>1.0003465963172304</v>
      </c>
      <c r="E2446" s="4">
        <f>(RawData!E2448-RawData!E2447)/RawData!E2447+1</f>
        <v>0.99688286922719616</v>
      </c>
      <c r="F2446" s="4">
        <f>(RawData!F2448-RawData!F2447)/RawData!F2447+1</f>
        <v>0.99719475898874488</v>
      </c>
      <c r="G2446" s="4">
        <f>(RawData!G2448-RawData!G2447)/RawData!G2447+1</f>
        <v>0.99072506654737247</v>
      </c>
      <c r="H2446" s="4">
        <f>(RawData!H2448-RawData!H2447)/RawData!H2447+1</f>
        <v>1.0005426443621124</v>
      </c>
      <c r="I2446" s="4">
        <f>(RawData!I2448-RawData!I2447)/RawData!I2447+1</f>
        <v>0.99582616614388353</v>
      </c>
      <c r="J2446" s="4">
        <f>(RawData!J2448-RawData!J2447)/RawData!J2447+1</f>
        <v>0.98974277331756466</v>
      </c>
      <c r="K2446" s="4">
        <f>(RawData!K2448-RawData!K2447)/RawData!K2447+1</f>
        <v>1.0046282560968374</v>
      </c>
      <c r="L2446" s="4">
        <f>(RawData!L2448-RawData!L2447)/RawData!L2447+1</f>
        <v>0.99651354435194195</v>
      </c>
      <c r="M2446" s="4">
        <f>(RawData!M2448-RawData!M2447)/RawData!M2447+1</f>
        <v>0.99661933739012853</v>
      </c>
      <c r="N2446" s="4">
        <f>(RawData!N2448-RawData!N2447)/RawData!N2447+1</f>
        <v>0.99849946409431944</v>
      </c>
      <c r="O2446" s="4">
        <f>(RawData!O2448-RawData!O2447)/RawData!O2447+1</f>
        <v>0.99557345394952168</v>
      </c>
      <c r="R2446" s="4">
        <f>PRODUCT(B$253:B2446)</f>
        <v>2.8057593045368185</v>
      </c>
      <c r="S2446" s="4">
        <f>PRODUCT(C$253:C2446)</f>
        <v>1.1861723472170074</v>
      </c>
      <c r="T2446" s="4">
        <f>PRODUCT(D$253:D2446)</f>
        <v>1.5300285773340463</v>
      </c>
      <c r="U2446" s="4">
        <f>PRODUCT(E$253:E2446)</f>
        <v>3.587339990322441</v>
      </c>
      <c r="V2446" s="4">
        <f>PRODUCT(F$253:F2446)</f>
        <v>0.83340004574565463</v>
      </c>
      <c r="W2446" s="4">
        <f>PRODUCT(G$253:G2446)</f>
        <v>1.9997241825298551</v>
      </c>
      <c r="X2446" s="4">
        <f>PRODUCT(H$253:H2446)</f>
        <v>1.5451366815003147</v>
      </c>
      <c r="Y2446" s="4">
        <f>PRODUCT(I$253:I2446)</f>
        <v>1.9574859529610611</v>
      </c>
      <c r="Z2446" s="4">
        <f>PRODUCT(J$253:J2446)</f>
        <v>1.9875770723909607</v>
      </c>
      <c r="AA2446" s="4">
        <f>PRODUCT(K$253:K2446)</f>
        <v>2.4256446991403999</v>
      </c>
      <c r="AB2446" s="4">
        <f>PRODUCT(L$253:L2446)</f>
        <v>1.9623434444305836</v>
      </c>
      <c r="AC2446" s="4">
        <f>PRODUCT(M$253:M2446)</f>
        <v>2.4223500410846408</v>
      </c>
      <c r="AD2446" s="4">
        <f>PRODUCT(N$253:N2446)</f>
        <v>1.7845375833269486</v>
      </c>
      <c r="AE2446" s="4">
        <f>PRODUCT(O$253:O2446)</f>
        <v>1.7691023055222312</v>
      </c>
      <c r="AG2446" s="21">
        <f t="shared" si="36"/>
        <v>2.3801162038484351</v>
      </c>
    </row>
    <row r="2447" spans="1:33">
      <c r="A2447" s="3">
        <v>40737</v>
      </c>
      <c r="B2447" s="4">
        <f>(RawData!B2449-RawData!B2448)/RawData!B2448+1</f>
        <v>1.0106506584043378</v>
      </c>
      <c r="C2447" s="4">
        <f>(RawData!C2449-RawData!C2448)/RawData!C2448+1</f>
        <v>1.0116769061121613</v>
      </c>
      <c r="D2447" s="4">
        <f>(RawData!D2449-RawData!D2448)/RawData!D2448+1</f>
        <v>1.0011865004778953</v>
      </c>
      <c r="E2447" s="4">
        <f>(RawData!E2449-RawData!E2448)/RawData!E2448+1</f>
        <v>1.0068913931159642</v>
      </c>
      <c r="F2447" s="4">
        <f>(RawData!F2449-RawData!F2448)/RawData!F2448+1</f>
        <v>1.0016467117225292</v>
      </c>
      <c r="G2447" s="4">
        <f>(RawData!G2449-RawData!G2448)/RawData!G2448+1</f>
        <v>1.0026392842682177</v>
      </c>
      <c r="H2447" s="4">
        <f>(RawData!H2449-RawData!H2448)/RawData!H2448+1</f>
        <v>1.0033289072581399</v>
      </c>
      <c r="I2447" s="4">
        <f>(RawData!I2449-RawData!I2448)/RawData!I2448+1</f>
        <v>1.0052328092056799</v>
      </c>
      <c r="J2447" s="4">
        <f>(RawData!J2449-RawData!J2448)/RawData!J2448+1</f>
        <v>1.003722597545843</v>
      </c>
      <c r="K2447" s="4">
        <f>(RawData!K2449-RawData!K2448)/RawData!K2448+1</f>
        <v>0.99760793810170689</v>
      </c>
      <c r="L2447" s="4">
        <f>(RawData!L2449-RawData!L2448)/RawData!L2448+1</f>
        <v>1.0003180594134984</v>
      </c>
      <c r="M2447" s="4">
        <f>(RawData!M2449-RawData!M2448)/RawData!M2448+1</f>
        <v>1.008819538670285</v>
      </c>
      <c r="N2447" s="4">
        <f>(RawData!N2449-RawData!N2448)/RawData!N2448+1</f>
        <v>0.99879776728209535</v>
      </c>
      <c r="O2447" s="4">
        <f>(RawData!O2449-RawData!O2448)/RawData!O2448+1</f>
        <v>1.0032001883871631</v>
      </c>
      <c r="R2447" s="4">
        <f>PRODUCT(B$253:B2447)</f>
        <v>2.8356424884542326</v>
      </c>
      <c r="S2447" s="4">
        <f>PRODUCT(C$253:C2447)</f>
        <v>1.2000231703483024</v>
      </c>
      <c r="T2447" s="4">
        <f>PRODUCT(D$253:D2447)</f>
        <v>1.5318439569722466</v>
      </c>
      <c r="U2447" s="4">
        <f>PRODUCT(E$253:E2447)</f>
        <v>3.6120617604363723</v>
      </c>
      <c r="V2447" s="4">
        <f>PRODUCT(F$253:F2447)</f>
        <v>0.83477241537054037</v>
      </c>
      <c r="W2447" s="4">
        <f>PRODUCT(G$253:G2447)</f>
        <v>2.0050020231055807</v>
      </c>
      <c r="X2447" s="4">
        <f>PRODUCT(H$253:H2447)</f>
        <v>1.5502802982141795</v>
      </c>
      <c r="Y2447" s="4">
        <f>PRODUCT(I$253:I2447)</f>
        <v>1.967729103475705</v>
      </c>
      <c r="Z2447" s="4">
        <f>PRODUCT(J$253:J2447)</f>
        <v>1.9949760219228172</v>
      </c>
      <c r="AA2447" s="4">
        <f>PRODUCT(K$253:K2447)</f>
        <v>2.4198424068767896</v>
      </c>
      <c r="AB2447" s="4">
        <f>PRODUCT(L$253:L2447)</f>
        <v>1.9629675862356015</v>
      </c>
      <c r="AC2447" s="4">
        <f>PRODUCT(M$253:M2447)</f>
        <v>2.4437140509449531</v>
      </c>
      <c r="AD2447" s="4">
        <f>PRODUCT(N$253:N2447)</f>
        <v>1.7823921538579424</v>
      </c>
      <c r="AE2447" s="4">
        <f>PRODUCT(O$253:O2447)</f>
        <v>1.7747637661760669</v>
      </c>
      <c r="AG2447" s="21">
        <f t="shared" si="36"/>
        <v>2.3862880129407356</v>
      </c>
    </row>
    <row r="2448" spans="1:33">
      <c r="A2448" s="3">
        <v>40738</v>
      </c>
      <c r="B2448" s="4">
        <f>(RawData!B2450-RawData!B2449)/RawData!B2449+1</f>
        <v>1.0004790189691513</v>
      </c>
      <c r="C2448" s="4">
        <f>(RawData!C2450-RawData!C2449)/RawData!C2449+1</f>
        <v>0.98596648305662071</v>
      </c>
      <c r="D2448" s="4">
        <f>(RawData!D2450-RawData!D2449)/RawData!D2449+1</f>
        <v>0.99807584228465496</v>
      </c>
      <c r="E2448" s="4">
        <f>(RawData!E2450-RawData!E2449)/RawData!E2449+1</f>
        <v>0.99503123744108724</v>
      </c>
      <c r="F2448" s="4">
        <f>(RawData!F2450-RawData!F2449)/RawData!F2449+1</f>
        <v>0.99236222899612969</v>
      </c>
      <c r="G2448" s="4">
        <f>(RawData!G2450-RawData!G2449)/RawData!G2449+1</f>
        <v>0.9905310749982279</v>
      </c>
      <c r="H2448" s="4">
        <f>(RawData!H2450-RawData!H2449)/RawData!H2449+1</f>
        <v>0.99888161941508691</v>
      </c>
      <c r="I2448" s="4">
        <f>(RawData!I2450-RawData!I2449)/RawData!I2449+1</f>
        <v>0.99241907361079529</v>
      </c>
      <c r="J2448" s="4">
        <f>(RawData!J2450-RawData!J2449)/RawData!J2449+1</f>
        <v>0.99029304029304033</v>
      </c>
      <c r="K2448" s="4">
        <f>(RawData!K2450-RawData!K2449)/RawData!K2449+1</f>
        <v>0.99553003167460996</v>
      </c>
      <c r="L2448" s="4">
        <f>(RawData!L2450-RawData!L2449)/RawData!L2449+1</f>
        <v>0.99546379515007632</v>
      </c>
      <c r="M2448" s="4">
        <f>(RawData!M2450-RawData!M2449)/RawData!M2449+1</f>
        <v>0.9909213180901143</v>
      </c>
      <c r="N2448" s="4">
        <f>(RawData!N2450-RawData!N2449)/RawData!N2449+1</f>
        <v>0.99273493250795286</v>
      </c>
      <c r="O2448" s="4">
        <f>(RawData!O2450-RawData!O2449)/RawData!O2449+1</f>
        <v>0.99329845551738161</v>
      </c>
      <c r="R2448" s="4">
        <f>PRODUCT(B$253:B2448)</f>
        <v>2.8370008149959336</v>
      </c>
      <c r="S2448" s="4">
        <f>PRODUCT(C$253:C2448)</f>
        <v>1.1831826248547719</v>
      </c>
      <c r="T2448" s="4">
        <f>PRODUCT(D$253:D2448)</f>
        <v>1.5288964476037339</v>
      </c>
      <c r="U2448" s="4">
        <f>PRODUCT(E$253:E2448)</f>
        <v>3.5941142832006356</v>
      </c>
      <c r="V2448" s="4">
        <f>PRODUCT(F$253:F2448)</f>
        <v>0.82839661482159244</v>
      </c>
      <c r="W2448" s="4">
        <f>PRODUCT(G$253:G2448)</f>
        <v>1.9860168093203927</v>
      </c>
      <c r="X2448" s="4">
        <f>PRODUCT(H$253:H2448)</f>
        <v>1.5485464948274834</v>
      </c>
      <c r="Y2448" s="4">
        <f>PRODUCT(I$253:I2448)</f>
        <v>1.9528118939883599</v>
      </c>
      <c r="Z2448" s="4">
        <f>PRODUCT(J$253:J2448)</f>
        <v>1.9756108700616617</v>
      </c>
      <c r="AA2448" s="4">
        <f>PRODUCT(K$253:K2448)</f>
        <v>2.4090257879656147</v>
      </c>
      <c r="AB2448" s="4">
        <f>PRODUCT(L$253:L2448)</f>
        <v>1.9540631631506766</v>
      </c>
      <c r="AC2448" s="4">
        <f>PRODUCT(M$253:M2448)</f>
        <v>2.4215283483977057</v>
      </c>
      <c r="AD2448" s="4">
        <f>PRODUCT(N$253:N2448)</f>
        <v>1.7694429545628692</v>
      </c>
      <c r="AE2448" s="4">
        <f>PRODUCT(O$253:O2448)</f>
        <v>1.7628701078508986</v>
      </c>
      <c r="AG2448" s="21">
        <f t="shared" si="36"/>
        <v>2.3764374322861026</v>
      </c>
    </row>
    <row r="2449" spans="1:33">
      <c r="A2449" s="3">
        <v>40739</v>
      </c>
      <c r="B2449" s="4">
        <f>(RawData!B2451-RawData!B2450)/RawData!B2450+1</f>
        <v>1.0047878961984105</v>
      </c>
      <c r="C2449" s="4">
        <f>(RawData!C2451-RawData!C2450)/RawData!C2450+1</f>
        <v>1.0080345862286797</v>
      </c>
      <c r="D2449" s="4">
        <f>(RawData!D2451-RawData!D2450)/RawData!D2450+1</f>
        <v>1.0006288683056663</v>
      </c>
      <c r="E2449" s="4">
        <f>(RawData!E2451-RawData!E2450)/RawData!E2450+1</f>
        <v>1.0233767823266631</v>
      </c>
      <c r="F2449" s="4">
        <f>(RawData!F2451-RawData!F2450)/RawData!F2450+1</f>
        <v>0.99754952716228329</v>
      </c>
      <c r="G2449" s="4">
        <f>(RawData!G2451-RawData!G2450)/RawData!G2450+1</f>
        <v>1.0155053287547007</v>
      </c>
      <c r="H2449" s="4">
        <f>(RawData!H2451-RawData!H2450)/RawData!H2450+1</f>
        <v>0.99520423967605309</v>
      </c>
      <c r="I2449" s="4">
        <f>(RawData!I2451-RawData!I2450)/RawData!I2450+1</f>
        <v>1.0007638835841417</v>
      </c>
      <c r="J2449" s="4">
        <f>(RawData!J2451-RawData!J2450)/RawData!J2450+1</f>
        <v>1.0005548363232846</v>
      </c>
      <c r="K2449" s="4">
        <f>(RawData!K2451-RawData!K2450)/RawData!K2450+1</f>
        <v>1.0015759738328873</v>
      </c>
      <c r="L2449" s="4">
        <f>(RawData!L2451-RawData!L2450)/RawData!L2450+1</f>
        <v>1.0024487883820961</v>
      </c>
      <c r="M2449" s="4">
        <f>(RawData!M2451-RawData!M2450)/RawData!M2450+1</f>
        <v>1.0096142970252235</v>
      </c>
      <c r="N2449" s="4">
        <f>(RawData!N2451-RawData!N2450)/RawData!N2450+1</f>
        <v>0.99614601827393578</v>
      </c>
      <c r="O2449" s="4">
        <f>(RawData!O2451-RawData!O2450)/RawData!O2450+1</f>
        <v>1.0055592837641514</v>
      </c>
      <c r="R2449" s="4">
        <f>PRODUCT(B$253:B2449)</f>
        <v>2.8505840804129399</v>
      </c>
      <c r="S2449" s="4">
        <f>PRODUCT(C$253:C2449)</f>
        <v>1.1926890076784431</v>
      </c>
      <c r="T2449" s="4">
        <f>PRODUCT(D$253:D2449)</f>
        <v>1.5298579221222777</v>
      </c>
      <c r="U2449" s="4">
        <f>PRODUCT(E$253:E2449)</f>
        <v>3.6781331104561676</v>
      </c>
      <c r="V2449" s="4">
        <f>PRODUCT(F$253:F2449)</f>
        <v>0.82636665141811561</v>
      </c>
      <c r="W2449" s="4">
        <f>PRODUCT(G$253:G2449)</f>
        <v>2.0168106528612673</v>
      </c>
      <c r="X2449" s="4">
        <f>PRODUCT(H$253:H2449)</f>
        <v>1.5411200369878026</v>
      </c>
      <c r="Y2449" s="4">
        <f>PRODUCT(I$253:I2449)</f>
        <v>1.9543036149370943</v>
      </c>
      <c r="Z2449" s="4">
        <f>PRODUCT(J$253:J2449)</f>
        <v>1.9767070107330478</v>
      </c>
      <c r="AA2449" s="4">
        <f>PRODUCT(K$253:K2449)</f>
        <v>2.4128223495701993</v>
      </c>
      <c r="AB2449" s="4">
        <f>PRODUCT(L$253:L2449)</f>
        <v>1.9588482503224818</v>
      </c>
      <c r="AC2449" s="4">
        <f>PRODUCT(M$253:M2449)</f>
        <v>2.4448096411942002</v>
      </c>
      <c r="AD2449" s="4">
        <f>PRODUCT(N$253:N2449)</f>
        <v>1.7626235537506707</v>
      </c>
      <c r="AE2449" s="4">
        <f>PRODUCT(O$253:O2449)</f>
        <v>1.772670403019782</v>
      </c>
      <c r="AG2449" s="21">
        <f t="shared" si="36"/>
        <v>2.3977309368341628</v>
      </c>
    </row>
    <row r="2450" spans="1:33">
      <c r="A2450" s="3">
        <v>40742</v>
      </c>
      <c r="B2450" s="4">
        <f>(RawData!B2452-RawData!B2451)/RawData!B2451+1</f>
        <v>1.0033355570380253</v>
      </c>
      <c r="C2450" s="4">
        <f>(RawData!C2452-RawData!C2451)/RawData!C2451+1</f>
        <v>0.99089360202103294</v>
      </c>
      <c r="D2450" s="4">
        <f>(RawData!D2452-RawData!D2451)/RawData!D2451+1</f>
        <v>0.99932447514655942</v>
      </c>
      <c r="E2450" s="4">
        <f>(RawData!E2452-RawData!E2451)/RawData!E2451+1</f>
        <v>0.99556299706990381</v>
      </c>
      <c r="F2450" s="4">
        <f>(RawData!F2452-RawData!F2451)/RawData!F2451+1</f>
        <v>0.98622980313462283</v>
      </c>
      <c r="G2450" s="4">
        <f>(RawData!G2452-RawData!G2451)/RawData!G2451+1</f>
        <v>0.99678054239899472</v>
      </c>
      <c r="H2450" s="4">
        <f>(RawData!H2452-RawData!H2451)/RawData!H2451+1</f>
        <v>0.99206855171379282</v>
      </c>
      <c r="I2450" s="4">
        <f>(RawData!I2452-RawData!I2451)/RawData!I2451+1</f>
        <v>0.98951733964328437</v>
      </c>
      <c r="J2450" s="4">
        <f>(RawData!J2452-RawData!J2451)/RawData!J2451+1</f>
        <v>0.98902495378927913</v>
      </c>
      <c r="K2450" s="4">
        <f>(RawData!K2452-RawData!K2451)/RawData!K2451+1</f>
        <v>0.99052934714841312</v>
      </c>
      <c r="L2450" s="4">
        <f>(RawData!L2452-RawData!L2451)/RawData!L2451+1</f>
        <v>0.99369118677910662</v>
      </c>
      <c r="M2450" s="4">
        <f>(RawData!M2452-RawData!M2451)/RawData!M2451+1</f>
        <v>0.98823661214429748</v>
      </c>
      <c r="N2450" s="4">
        <f>(RawData!N2452-RawData!N2451)/RawData!N2451+1</f>
        <v>0.99195792036167629</v>
      </c>
      <c r="O2450" s="4">
        <f>(RawData!O2452-RawData!O2451)/RawData!O2451+1</f>
        <v>0.99190396492760347</v>
      </c>
      <c r="R2450" s="4">
        <f>PRODUCT(B$253:B2450)</f>
        <v>2.8600923662048441</v>
      </c>
      <c r="S2450" s="4">
        <f>PRODUCT(C$253:C2450)</f>
        <v>1.181827906909384</v>
      </c>
      <c r="T2450" s="4">
        <f>PRODUCT(D$253:D2450)</f>
        <v>1.5288244650736511</v>
      </c>
      <c r="U2450" s="4">
        <f>PRODUCT(E$253:E2450)</f>
        <v>3.66181322306779</v>
      </c>
      <c r="V2450" s="4">
        <f>PRODUCT(F$253:F2450)</f>
        <v>0.8149874199451056</v>
      </c>
      <c r="W2450" s="4">
        <f>PRODUCT(G$253:G2450)</f>
        <v>2.0103176164751244</v>
      </c>
      <c r="X2450" s="4">
        <f>PRODUCT(H$253:H2450)</f>
        <v>1.5288967231115962</v>
      </c>
      <c r="Y2450" s="4">
        <f>PRODUCT(I$253:I2450)</f>
        <v>1.9338173139078072</v>
      </c>
      <c r="Z2450" s="4">
        <f>PRODUCT(J$253:J2450)</f>
        <v>1.9550125599451966</v>
      </c>
      <c r="AA2450" s="4">
        <f>PRODUCT(K$253:K2450)</f>
        <v>2.3899713467048698</v>
      </c>
      <c r="AB2450" s="4">
        <f>PRODUCT(L$253:L2450)</f>
        <v>1.9464902425831234</v>
      </c>
      <c r="AC2450" s="4">
        <f>PRODUCT(M$253:M2450)</f>
        <v>2.416050397151472</v>
      </c>
      <c r="AD2450" s="4">
        <f>PRODUCT(N$253:N2450)</f>
        <v>1.7484483947590226</v>
      </c>
      <c r="AE2450" s="4">
        <f>PRODUCT(O$253:O2450)</f>
        <v>1.7583188012651345</v>
      </c>
      <c r="AG2450" s="21">
        <f t="shared" si="36"/>
        <v>2.381792883866845</v>
      </c>
    </row>
    <row r="2451" spans="1:33">
      <c r="A2451" s="3">
        <v>40743</v>
      </c>
      <c r="B2451" s="4">
        <f>(RawData!B2453-RawData!B2452)/RawData!B2452+1</f>
        <v>0.99933510638297862</v>
      </c>
      <c r="C2451" s="4">
        <f>(RawData!C2453-RawData!C2452)/RawData!C2452+1</f>
        <v>1.0101585042887071</v>
      </c>
      <c r="D2451" s="4">
        <f>(RawData!D2453-RawData!D2452)/RawData!D2452+1</f>
        <v>1.0011991323924454</v>
      </c>
      <c r="E2451" s="4">
        <f>(RawData!E2453-RawData!E2452)/RawData!E2452+1</f>
        <v>1.0168420546826198</v>
      </c>
      <c r="F2451" s="4">
        <f>(RawData!F2453-RawData!F2452)/RawData!F2452+1</f>
        <v>1.0135765655148219</v>
      </c>
      <c r="G2451" s="4">
        <f>(RawData!G2453-RawData!G2452)/RawData!G2452+1</f>
        <v>1.0269614211277962</v>
      </c>
      <c r="H2451" s="4">
        <f>(RawData!H2453-RawData!H2452)/RawData!H2452+1</f>
        <v>1.0091099812886275</v>
      </c>
      <c r="I2451" s="4">
        <f>(RawData!I2453-RawData!I2452)/RawData!I2452+1</f>
        <v>1.0197732123113317</v>
      </c>
      <c r="J2451" s="4">
        <f>(RawData!J2453-RawData!J2452)/RawData!J2452+1</f>
        <v>1.012755519215045</v>
      </c>
      <c r="K2451" s="4">
        <f>(RawData!K2453-RawData!K2452)/RawData!K2452+1</f>
        <v>1.0081524997002758</v>
      </c>
      <c r="L2451" s="4">
        <f>(RawData!L2453-RawData!L2452)/RawData!L2452+1</f>
        <v>1.0147498931167165</v>
      </c>
      <c r="M2451" s="4">
        <f>(RawData!M2453-RawData!M2452)/RawData!M2452+1</f>
        <v>1.0139723387371047</v>
      </c>
      <c r="N2451" s="4">
        <f>(RawData!N2453-RawData!N2452)/RawData!N2452+1</f>
        <v>1.0079319865024761</v>
      </c>
      <c r="O2451" s="4">
        <f>(RawData!O2453-RawData!O2452)/RawData!O2452+1</f>
        <v>1.01630628396203</v>
      </c>
      <c r="R2451" s="4">
        <f>PRODUCT(B$253:B2451)</f>
        <v>2.8581907090464629</v>
      </c>
      <c r="S2451" s="4">
        <f>PRODUCT(C$253:C2451)</f>
        <v>1.1938335107702367</v>
      </c>
      <c r="T2451" s="4">
        <f>PRODUCT(D$253:D2451)</f>
        <v>1.5306577280120839</v>
      </c>
      <c r="U2451" s="4">
        <f>PRODUCT(E$253:E2451)</f>
        <v>3.723485681608238</v>
      </c>
      <c r="V2451" s="4">
        <f>PRODUCT(F$253:F2451)</f>
        <v>0.82605215004574595</v>
      </c>
      <c r="W2451" s="4">
        <f>PRODUCT(G$253:G2451)</f>
        <v>2.0645186363335379</v>
      </c>
      <c r="X2451" s="4">
        <f>PRODUCT(H$253:H2451)</f>
        <v>1.5428249436513868</v>
      </c>
      <c r="Y2451" s="4">
        <f>PRODUCT(I$253:I2451)</f>
        <v>1.9720550942270354</v>
      </c>
      <c r="Z2451" s="4">
        <f>PRODUCT(J$253:J2451)</f>
        <v>1.979949760219232</v>
      </c>
      <c r="AA2451" s="4">
        <f>PRODUCT(K$253:K2451)</f>
        <v>2.4094555873925487</v>
      </c>
      <c r="AB2451" s="4">
        <f>PRODUCT(L$253:L2451)</f>
        <v>1.9752007656139561</v>
      </c>
      <c r="AC2451" s="4">
        <f>PRODUCT(M$253:M2451)</f>
        <v>2.4498082717063885</v>
      </c>
      <c r="AD2451" s="4">
        <f>PRODUCT(N$253:N2451)</f>
        <v>1.7623170638265271</v>
      </c>
      <c r="AE2451" s="4">
        <f>PRODUCT(O$253:O2451)</f>
        <v>1.7869904469343401</v>
      </c>
      <c r="AG2451" s="21">
        <f t="shared" si="36"/>
        <v>2.412741744566532</v>
      </c>
    </row>
    <row r="2452" spans="1:33">
      <c r="A2452" s="3">
        <v>40744</v>
      </c>
      <c r="B2452" s="4">
        <f>(RawData!B2454-RawData!B2453)/RawData!B2453+1</f>
        <v>0.99629312802965497</v>
      </c>
      <c r="C2452" s="4">
        <f>(RawData!C2454-RawData!C2453)/RawData!C2453+1</f>
        <v>1.0025825637814996</v>
      </c>
      <c r="D2452" s="4">
        <f>(RawData!D2454-RawData!D2453)/RawData!D2453+1</f>
        <v>0.99867901154837457</v>
      </c>
      <c r="E2452" s="4">
        <f>(RawData!E2454-RawData!E2453)/RawData!E2453+1</f>
        <v>0.99676298939111119</v>
      </c>
      <c r="F2452" s="4">
        <f>(RawData!F2454-RawData!F2453)/RawData!F2453+1</f>
        <v>1.0107296137339055</v>
      </c>
      <c r="G2452" s="4">
        <f>(RawData!G2454-RawData!G2453)/RawData!G2453+1</f>
        <v>0.9956996635931743</v>
      </c>
      <c r="H2452" s="4">
        <f>(RawData!H2454-RawData!H2453)/RawData!H2453+1</f>
        <v>0.99646007754115862</v>
      </c>
      <c r="I2452" s="4">
        <f>(RawData!I2454-RawData!I2453)/RawData!I2453+1</f>
        <v>0.99425113464447801</v>
      </c>
      <c r="J2452" s="4">
        <f>(RawData!J2454-RawData!J2453)/RawData!J2453+1</f>
        <v>1.0024220894558373</v>
      </c>
      <c r="K2452" s="4">
        <f>(RawData!K2454-RawData!K2453)/RawData!K2453+1</f>
        <v>1.0057973599714591</v>
      </c>
      <c r="L2452" s="4">
        <f>(RawData!L2454-RawData!L2453)/RawData!L2453+1</f>
        <v>0.99734569201601009</v>
      </c>
      <c r="M2452" s="4">
        <f>(RawData!M2454-RawData!M2453)/RawData!M2453+1</f>
        <v>0.99977639265449869</v>
      </c>
      <c r="N2452" s="4">
        <f>(RawData!N2454-RawData!N2453)/RawData!N2453+1</f>
        <v>0.99960869565217392</v>
      </c>
      <c r="O2452" s="4">
        <f>(RawData!O2454-RawData!O2453)/RawData!O2453+1</f>
        <v>0.99947198175452923</v>
      </c>
      <c r="R2452" s="4">
        <f>PRODUCT(B$253:B2452)</f>
        <v>2.8475957620211978</v>
      </c>
      <c r="S2452" s="4">
        <f>PRODUCT(C$253:C2452)</f>
        <v>1.1969166619562923</v>
      </c>
      <c r="T2452" s="4">
        <f>PRODUCT(D$253:D2452)</f>
        <v>1.5286357468299887</v>
      </c>
      <c r="U2452" s="4">
        <f>PRODUCT(E$253:E2452)</f>
        <v>3.7114327189548266</v>
      </c>
      <c r="V2452" s="4">
        <f>PRODUCT(F$253:F2452)</f>
        <v>0.83491537053979892</v>
      </c>
      <c r="W2452" s="4">
        <f>PRODUCT(G$253:G2452)</f>
        <v>2.0556405116791425</v>
      </c>
      <c r="X2452" s="4">
        <f>PRODUCT(H$253:H2452)</f>
        <v>1.5373634629832946</v>
      </c>
      <c r="Y2452" s="4">
        <f>PRODUCT(I$253:I2452)</f>
        <v>1.960718015016653</v>
      </c>
      <c r="Z2452" s="4">
        <f>PRODUCT(J$253:J2452)</f>
        <v>1.9847453756565465</v>
      </c>
      <c r="AA2452" s="4">
        <f>PRODUCT(K$253:K2452)</f>
        <v>2.4234240687679067</v>
      </c>
      <c r="AB2452" s="4">
        <f>PRODUCT(L$253:L2452)</f>
        <v>1.9699579744518039</v>
      </c>
      <c r="AC2452" s="4">
        <f>PRODUCT(M$253:M2452)</f>
        <v>2.4492604765817649</v>
      </c>
      <c r="AD2452" s="4">
        <f>PRODUCT(N$253:N2452)</f>
        <v>1.7616274614972036</v>
      </c>
      <c r="AE2452" s="4">
        <f>PRODUCT(O$253:O2452)</f>
        <v>1.7860468833738767</v>
      </c>
      <c r="AG2452" s="21">
        <f t="shared" si="36"/>
        <v>2.4105445562894579</v>
      </c>
    </row>
    <row r="2453" spans="1:33">
      <c r="A2453" s="3">
        <v>40745</v>
      </c>
      <c r="B2453" s="4">
        <f>(RawData!B2455-RawData!B2454)/RawData!B2454+1</f>
        <v>1.0009540164090822</v>
      </c>
      <c r="C2453" s="4">
        <f>(RawData!C2455-RawData!C2454)/RawData!C2454+1</f>
        <v>0.99857544297869005</v>
      </c>
      <c r="D2453" s="4">
        <f>(RawData!D2455-RawData!D2454)/RawData!D2454+1</f>
        <v>0.99799532045478589</v>
      </c>
      <c r="E2453" s="4">
        <f>(RawData!E2455-RawData!E2454)/RawData!E2454+1</f>
        <v>1.0203147963779453</v>
      </c>
      <c r="F2453" s="4">
        <f>(RawData!F2455-RawData!F2454)/RawData!F2454+1</f>
        <v>1.0247585781795767</v>
      </c>
      <c r="G2453" s="4">
        <f>(RawData!G2455-RawData!G2454)/RawData!G2454+1</f>
        <v>1.0052935751985848</v>
      </c>
      <c r="H2453" s="4">
        <f>(RawData!H2455-RawData!H2454)/RawData!H2454+1</f>
        <v>1.0149618435397165</v>
      </c>
      <c r="I2453" s="4">
        <f>(RawData!I2455-RawData!I2454)/RawData!I2454+1</f>
        <v>1.0116402921485088</v>
      </c>
      <c r="J2453" s="4">
        <f>(RawData!J2455-RawData!J2454)/RawData!J2454+1</f>
        <v>1.0147735640648012</v>
      </c>
      <c r="K2453" s="4">
        <f>(RawData!K2455-RawData!K2454)/RawData!K2454+1</f>
        <v>1.0154000768525908</v>
      </c>
      <c r="L2453" s="4">
        <f>(RawData!L2455-RawData!L2454)/RawData!L2454+1</f>
        <v>1.0068012842176413</v>
      </c>
      <c r="M2453" s="4">
        <f>(RawData!M2455-RawData!M2454)/RawData!M2454+1</f>
        <v>1.0116022253907013</v>
      </c>
      <c r="N2453" s="4">
        <f>(RawData!N2455-RawData!N2454)/RawData!N2454+1</f>
        <v>1.0045235091992519</v>
      </c>
      <c r="O2453" s="4">
        <f>(RawData!O2455-RawData!O2454)/RawData!O2454+1</f>
        <v>1.0136336192353452</v>
      </c>
      <c r="R2453" s="4">
        <f>PRODUCT(B$253:B2453)</f>
        <v>2.8503124151045989</v>
      </c>
      <c r="S2453" s="4">
        <f>PRODUCT(C$253:C2453)</f>
        <v>1.1952115859215797</v>
      </c>
      <c r="T2453" s="4">
        <f>PRODUCT(D$253:D2453)</f>
        <v>1.5255713220162355</v>
      </c>
      <c r="U2453" s="4">
        <f>PRODUCT(E$253:E2453)</f>
        <v>3.786829718910838</v>
      </c>
      <c r="V2453" s="4">
        <f>PRODUCT(F$253:F2453)</f>
        <v>0.85558668801463877</v>
      </c>
      <c r="W2453" s="4">
        <f>PRODUCT(G$253:G2453)</f>
        <v>2.0665221993089733</v>
      </c>
      <c r="X2453" s="4">
        <f>PRODUCT(H$253:H2453)</f>
        <v>1.5603652545801274</v>
      </c>
      <c r="Y2453" s="4">
        <f>PRODUCT(I$253:I2453)</f>
        <v>1.9835413455322912</v>
      </c>
      <c r="Z2453" s="4">
        <f>PRODUCT(J$253:J2453)</f>
        <v>2.0140671386161264</v>
      </c>
      <c r="AA2453" s="4">
        <f>PRODUCT(K$253:K2453)</f>
        <v>2.460744985673351</v>
      </c>
      <c r="AB2453" s="4">
        <f>PRODUCT(L$253:L2453)</f>
        <v>1.9833562185328595</v>
      </c>
      <c r="AC2453" s="4">
        <f>PRODUCT(M$253:M2453)</f>
        <v>2.4776773486716031</v>
      </c>
      <c r="AD2453" s="4">
        <f>PRODUCT(N$253:N2453)</f>
        <v>1.769596199524941</v>
      </c>
      <c r="AE2453" s="4">
        <f>PRODUCT(O$253:O2453)</f>
        <v>1.8103971665182712</v>
      </c>
      <c r="AG2453" s="21">
        <f t="shared" si="36"/>
        <v>2.4478240444242938</v>
      </c>
    </row>
    <row r="2454" spans="1:33">
      <c r="A2454" s="3">
        <v>40746</v>
      </c>
      <c r="B2454" s="4">
        <f>(RawData!B2456-RawData!B2455)/RawData!B2455+1</f>
        <v>1.0075295463210063</v>
      </c>
      <c r="C2454" s="4">
        <f>(RawData!C2456-RawData!C2455)/RawData!C2455+1</f>
        <v>1.0088526704578766</v>
      </c>
      <c r="D2454" s="4">
        <f>(RawData!D2456-RawData!D2455)/RawData!D2455+1</f>
        <v>1.0022384411024912</v>
      </c>
      <c r="E2454" s="4">
        <f>(RawData!E2456-RawData!E2455)/RawData!E2455+1</f>
        <v>1.0046813651464814</v>
      </c>
      <c r="F2454" s="4">
        <f>(RawData!F2456-RawData!F2455)/RawData!F2455+1</f>
        <v>0.99732664995822884</v>
      </c>
      <c r="G2454" s="4">
        <f>(RawData!G2456-RawData!G2455)/RawData!G2455+1</f>
        <v>1.0116666437411665</v>
      </c>
      <c r="H2454" s="4">
        <f>(RawData!H2456-RawData!H2455)/RawData!H2455+1</f>
        <v>0.99859254046446166</v>
      </c>
      <c r="I2454" s="4">
        <f>(RawData!I2456-RawData!I2455)/RawData!I2455+1</f>
        <v>1.0040109297836604</v>
      </c>
      <c r="J2454" s="4">
        <f>(RawData!J2456-RawData!J2455)/RawData!J2455+1</f>
        <v>0.99029434441471265</v>
      </c>
      <c r="K2454" s="4">
        <f>(RawData!K2456-RawData!K2455)/RawData!K2455+1</f>
        <v>0.99441080577550078</v>
      </c>
      <c r="L2454" s="4">
        <f>(RawData!L2456-RawData!L2455)/RawData!L2455+1</f>
        <v>0.99863634456425954</v>
      </c>
      <c r="M2454" s="4">
        <f>(RawData!M2456-RawData!M2455)/RawData!M2455+1</f>
        <v>0.99566106566438206</v>
      </c>
      <c r="N2454" s="4">
        <f>(RawData!N2456-RawData!N2455)/RawData!N2455+1</f>
        <v>0.99523706429963199</v>
      </c>
      <c r="O2454" s="4">
        <f>(RawData!O2456-RawData!O2455)/RawData!O2455+1</f>
        <v>1.0009241732107583</v>
      </c>
      <c r="R2454" s="4">
        <f>PRODUCT(B$253:B2454)</f>
        <v>2.8717739744634683</v>
      </c>
      <c r="S2454" s="4">
        <f>PRODUCT(C$253:C2454)</f>
        <v>1.2057924002191795</v>
      </c>
      <c r="T2454" s="4">
        <f>PRODUCT(D$253:D2454)</f>
        <v>1.5289862235682183</v>
      </c>
      <c r="U2454" s="4">
        <f>PRODUCT(E$253:E2454)</f>
        <v>3.8045572515726072</v>
      </c>
      <c r="V2454" s="4">
        <f>PRODUCT(F$253:F2454)</f>
        <v>0.85329940530649595</v>
      </c>
      <c r="W2454" s="4">
        <f>PRODUCT(G$253:G2454)</f>
        <v>2.0906315775915232</v>
      </c>
      <c r="X2454" s="4">
        <f>PRODUCT(H$253:H2454)</f>
        <v>1.558169103623646</v>
      </c>
      <c r="Y2454" s="4">
        <f>PRODUCT(I$253:I2454)</f>
        <v>1.9914971905922085</v>
      </c>
      <c r="Z2454" s="4">
        <f>PRODUCT(J$253:J2454)</f>
        <v>1.9945192966430731</v>
      </c>
      <c r="AA2454" s="4">
        <f>PRODUCT(K$253:K2454)</f>
        <v>2.44699140401146</v>
      </c>
      <c r="AB2454" s="4">
        <f>PRODUCT(L$253:L2454)</f>
        <v>1.9806516040444475</v>
      </c>
      <c r="AC2454" s="4">
        <f>PRODUCT(M$253:M2454)</f>
        <v>2.466926869350869</v>
      </c>
      <c r="AD2454" s="4">
        <f>PRODUCT(N$253:N2454)</f>
        <v>1.761167726610988</v>
      </c>
      <c r="AE2454" s="4">
        <f>PRODUCT(O$253:O2454)</f>
        <v>1.8120702870804002</v>
      </c>
      <c r="AG2454" s="21">
        <f t="shared" si="36"/>
        <v>2.4475923408130402</v>
      </c>
    </row>
    <row r="2455" spans="1:33">
      <c r="A2455" s="3">
        <v>40749</v>
      </c>
      <c r="B2455" s="4">
        <f>(RawData!B2457-RawData!B2456)/RawData!B2456+1</f>
        <v>0.99621606281335739</v>
      </c>
      <c r="C2455" s="4">
        <f>(RawData!C2457-RawData!C2456)/RawData!C2456+1</f>
        <v>0.99418874941887492</v>
      </c>
      <c r="D2455" s="4">
        <f>(RawData!D2457-RawData!D2456)/RawData!D2456+1</f>
        <v>0.99830140883149854</v>
      </c>
      <c r="E2455" s="4">
        <f>(RawData!E2457-RawData!E2456)/RawData!E2456+1</f>
        <v>0.99521326411451172</v>
      </c>
      <c r="F2455" s="4">
        <f>(RawData!F2457-RawData!F2456)/RawData!F2456+1</f>
        <v>0.99158988105210255</v>
      </c>
      <c r="G2455" s="4">
        <f>(RawData!G2457-RawData!G2456)/RawData!G2456+1</f>
        <v>0.99853772035638588</v>
      </c>
      <c r="H2455" s="4">
        <f>(RawData!H2457-RawData!H2456)/RawData!H2456+1</f>
        <v>0.98928081302622306</v>
      </c>
      <c r="I2455" s="4">
        <f>(RawData!I2457-RawData!I2456)/RawData!I2456+1</f>
        <v>0.99385783126513705</v>
      </c>
      <c r="J2455" s="4">
        <f>(RawData!J2457-RawData!J2456)/RawData!J2456+1</f>
        <v>0.99855736203343259</v>
      </c>
      <c r="K2455" s="4">
        <f>(RawData!K2457-RawData!K2456)/RawData!K2456+1</f>
        <v>1.0026639344262294</v>
      </c>
      <c r="L2455" s="4">
        <f>(RawData!L2457-RawData!L2456)/RawData!L2456+1</f>
        <v>0.99008424192769062</v>
      </c>
      <c r="M2455" s="4">
        <f>(RawData!M2457-RawData!M2456)/RawData!M2456+1</f>
        <v>0.99752963055486166</v>
      </c>
      <c r="N2455" s="4">
        <f>(RawData!N2457-RawData!N2456)/RawData!N2456+1</f>
        <v>0.98633891668479445</v>
      </c>
      <c r="O2455" s="4">
        <f>(RawData!O2457-RawData!O2456)/RawData!O2456+1</f>
        <v>0.99436840932340875</v>
      </c>
      <c r="R2455" s="4">
        <f>PRODUCT(B$253:B2455)</f>
        <v>2.8609073621298635</v>
      </c>
      <c r="S2455" s="4">
        <f>PRODUCT(C$253:C2455)</f>
        <v>1.1987852384326896</v>
      </c>
      <c r="T2455" s="4">
        <f>PRODUCT(D$253:D2455)</f>
        <v>1.5263891010721049</v>
      </c>
      <c r="U2455" s="4">
        <f>PRODUCT(E$253:E2455)</f>
        <v>3.7863458408481101</v>
      </c>
      <c r="V2455" s="4">
        <f>PRODUCT(F$253:F2455)</f>
        <v>0.84612305580969815</v>
      </c>
      <c r="W2455" s="4">
        <f>PRODUCT(G$253:G2455)</f>
        <v>2.0875744895933144</v>
      </c>
      <c r="X2455" s="4">
        <f>PRODUCT(H$253:H2455)</f>
        <v>1.5414667976651417</v>
      </c>
      <c r="Y2455" s="4">
        <f>PRODUCT(I$253:I2455)</f>
        <v>1.9792650788125856</v>
      </c>
      <c r="Z2455" s="4">
        <f>PRODUCT(J$253:J2455)</f>
        <v>1.9916419273806845</v>
      </c>
      <c r="AA2455" s="4">
        <f>PRODUCT(K$253:K2455)</f>
        <v>2.4535100286532936</v>
      </c>
      <c r="AB2455" s="4">
        <f>PRODUCT(L$253:L2455)</f>
        <v>1.9610119419132113</v>
      </c>
      <c r="AC2455" s="4">
        <f>PRODUCT(M$253:M2455)</f>
        <v>2.4608326485894341</v>
      </c>
      <c r="AD2455" s="4">
        <f>PRODUCT(N$253:N2455)</f>
        <v>1.7371082675657041</v>
      </c>
      <c r="AE2455" s="4">
        <f>PRODUCT(O$253:O2455)</f>
        <v>1.8018654489463501</v>
      </c>
      <c r="AG2455" s="21">
        <f t="shared" si="36"/>
        <v>2.4355836522699392</v>
      </c>
    </row>
    <row r="2456" spans="1:33">
      <c r="A2456" s="3">
        <v>40750</v>
      </c>
      <c r="B2456" s="4">
        <f>(RawData!B2458-RawData!B2457)/RawData!B2457+1</f>
        <v>1.0046529294463964</v>
      </c>
      <c r="C2456" s="4">
        <f>(RawData!C2458-RawData!C2457)/RawData!C2457+1</f>
        <v>1.0055529576806173</v>
      </c>
      <c r="D2456" s="4">
        <f>(RawData!D2458-RawData!D2457)/RawData!D2457+1</f>
        <v>1.0022078044415137</v>
      </c>
      <c r="E2456" s="4">
        <f>(RawData!E2458-RawData!E2457)/RawData!E2457+1</f>
        <v>0.99492303223932621</v>
      </c>
      <c r="F2456" s="4">
        <f>(RawData!F2458-RawData!F2457)/RawData!F2457+1</f>
        <v>0.9983104683381766</v>
      </c>
      <c r="G2456" s="4">
        <f>(RawData!G2458-RawData!G2457)/RawData!G2457+1</f>
        <v>1.0041817805427953</v>
      </c>
      <c r="H2456" s="4">
        <f>(RawData!H2458-RawData!H2457)/RawData!H2457+1</f>
        <v>0.99199535092981383</v>
      </c>
      <c r="I2456" s="4">
        <f>(RawData!I2458-RawData!I2457)/RawData!I2457+1</f>
        <v>0.9981409370682075</v>
      </c>
      <c r="J2456" s="4">
        <f>(RawData!J2458-RawData!J2457)/RawData!J2457+1</f>
        <v>0.98057651294516945</v>
      </c>
      <c r="K2456" s="4">
        <f>(RawData!K2458-RawData!K2457)/RawData!K2457+1</f>
        <v>0.99635047151907974</v>
      </c>
      <c r="L2456" s="4">
        <f>(RawData!L2458-RawData!L2457)/RawData!L2457+1</f>
        <v>0.99739014195081577</v>
      </c>
      <c r="M2456" s="4">
        <f>(RawData!M2458-RawData!M2457)/RawData!M2457+1</f>
        <v>0.98953753686905233</v>
      </c>
      <c r="N2456" s="4">
        <f>(RawData!N2458-RawData!N2457)/RawData!N2457+1</f>
        <v>1.001587931718936</v>
      </c>
      <c r="O2456" s="4">
        <f>(RawData!O2458-RawData!O2457)/RawData!O2457+1</f>
        <v>0.99589869173190404</v>
      </c>
      <c r="R2456" s="4">
        <f>PRODUCT(B$253:B2456)</f>
        <v>2.8742189622385297</v>
      </c>
      <c r="S2456" s="4">
        <f>PRODUCT(C$253:C2456)</f>
        <v>1.2054420421298551</v>
      </c>
      <c r="T2456" s="4">
        <f>PRODUCT(D$253:D2456)</f>
        <v>1.5297590697089301</v>
      </c>
      <c r="U2456" s="4">
        <f>PRODUCT(E$253:E2456)</f>
        <v>3.767122685083363</v>
      </c>
      <c r="V2456" s="4">
        <f>PRODUCT(F$253:F2456)</f>
        <v>0.84469350411710886</v>
      </c>
      <c r="W2456" s="4">
        <f>PRODUCT(G$253:G2456)</f>
        <v>2.0963042679755315</v>
      </c>
      <c r="X2456" s="4">
        <f>PRODUCT(H$253:H2456)</f>
        <v>1.5291278968964885</v>
      </c>
      <c r="Y2456" s="4">
        <f>PRODUCT(I$253:I2456)</f>
        <v>1.9755855004723737</v>
      </c>
      <c r="Z2456" s="4">
        <f>PRODUCT(J$253:J2456)</f>
        <v>1.9529572961863479</v>
      </c>
      <c r="AA2456" s="4">
        <f>PRODUCT(K$253:K2456)</f>
        <v>2.4445558739254998</v>
      </c>
      <c r="AB2456" s="4">
        <f>PRODUCT(L$253:L2456)</f>
        <v>1.9558939791120626</v>
      </c>
      <c r="AC2456" s="4">
        <f>PRODUCT(M$253:M2456)</f>
        <v>2.4350862777321347</v>
      </c>
      <c r="AD2456" s="4">
        <f>PRODUCT(N$253:N2456)</f>
        <v>1.7398666768829978</v>
      </c>
      <c r="AE2456" s="4">
        <f>PRODUCT(O$253:O2456)</f>
        <v>1.79447544328259</v>
      </c>
      <c r="AG2456" s="21">
        <f t="shared" si="36"/>
        <v>2.4241751087543535</v>
      </c>
    </row>
    <row r="2457" spans="1:33">
      <c r="A2457" s="3">
        <v>40751</v>
      </c>
      <c r="B2457" s="4">
        <f>(RawData!B2459-RawData!B2458)/RawData!B2458+1</f>
        <v>0.99971644612476374</v>
      </c>
      <c r="C2457" s="4">
        <f>(RawData!C2459-RawData!C2458)/RawData!C2458+1</f>
        <v>0.99067992016896267</v>
      </c>
      <c r="D2457" s="4">
        <f>(RawData!D2459-RawData!D2458)/RawData!D2458+1</f>
        <v>0.99853724732269267</v>
      </c>
      <c r="E2457" s="4">
        <f>(RawData!E2459-RawData!E2458)/RawData!E2458+1</f>
        <v>0.98174875639318993</v>
      </c>
      <c r="F2457" s="4">
        <f>(RawData!F2459-RawData!F2458)/RawData!F2458+1</f>
        <v>0.97688193880314111</v>
      </c>
      <c r="G2457" s="4">
        <f>(RawData!G2459-RawData!G2458)/RawData!G2458+1</f>
        <v>0.97053925521515083</v>
      </c>
      <c r="H2457" s="4">
        <f>(RawData!H2459-RawData!H2458)/RawData!H2458+1</f>
        <v>0.98274656537596616</v>
      </c>
      <c r="I2457" s="4">
        <f>(RawData!I2459-RawData!I2458)/RawData!I2458+1</f>
        <v>0.98233117716644436</v>
      </c>
      <c r="J2457" s="4">
        <f>(RawData!J2459-RawData!J2458)/RawData!J2458+1</f>
        <v>0.97308231992516359</v>
      </c>
      <c r="K2457" s="4">
        <f>(RawData!K2459-RawData!K2458)/RawData!K2458+1</f>
        <v>0.99665943855125128</v>
      </c>
      <c r="L2457" s="4">
        <f>(RawData!L2459-RawData!L2458)/RawData!L2458+1</f>
        <v>0.98966089435391225</v>
      </c>
      <c r="M2457" s="4">
        <f>(RawData!M2459-RawData!M2458)/RawData!M2458+1</f>
        <v>0.97696979922389071</v>
      </c>
      <c r="N2457" s="4">
        <f>(RawData!N2459-RawData!N2458)/RawData!N2458+1</f>
        <v>0.99603646452635752</v>
      </c>
      <c r="O2457" s="4">
        <f>(RawData!O2459-RawData!O2458)/RawData!O2458+1</f>
        <v>0.97973625167294487</v>
      </c>
      <c r="R2457" s="4">
        <f>PRODUCT(B$253:B2457)</f>
        <v>2.8734039663135094</v>
      </c>
      <c r="S2457" s="4">
        <f>PRODUCT(C$253:C2457)</f>
        <v>1.1942072260655161</v>
      </c>
      <c r="T2457" s="4">
        <f>PRODUCT(D$253:D2457)</f>
        <v>1.5275214105340782</v>
      </c>
      <c r="U2457" s="4">
        <f>PRODUCT(E$253:E2457)</f>
        <v>3.6983680112611661</v>
      </c>
      <c r="V2457" s="4">
        <f>PRODUCT(F$253:F2457)</f>
        <v>0.82516582799634042</v>
      </c>
      <c r="W2457" s="4">
        <f>PRODUCT(G$253:G2457)</f>
        <v>2.0345455829453143</v>
      </c>
      <c r="X2457" s="4">
        <f>PRODUCT(H$253:H2457)</f>
        <v>1.5027451886955987</v>
      </c>
      <c r="Y2457" s="4">
        <f>PRODUCT(I$253:I2457)</f>
        <v>1.940679230271986</v>
      </c>
      <c r="Z2457" s="4">
        <f>PRODUCT(J$253:J2457)</f>
        <v>1.9003882164877863</v>
      </c>
      <c r="AA2457" s="4">
        <f>PRODUCT(K$253:K2457)</f>
        <v>2.4363896848137521</v>
      </c>
      <c r="AB2457" s="4">
        <f>PRODUCT(L$253:L2457)</f>
        <v>1.935671784629476</v>
      </c>
      <c r="AC2457" s="4">
        <f>PRODUCT(M$253:M2457)</f>
        <v>2.379005751848815</v>
      </c>
      <c r="AD2457" s="4">
        <f>PRODUCT(N$253:N2457)</f>
        <v>1.7329706535897635</v>
      </c>
      <c r="AE2457" s="4">
        <f>PRODUCT(O$253:O2457)</f>
        <v>1.7581126445208308</v>
      </c>
      <c r="AG2457" s="21">
        <f t="shared" si="36"/>
        <v>2.3932936673499983</v>
      </c>
    </row>
    <row r="2458" spans="1:33">
      <c r="A2458" s="3">
        <v>40752</v>
      </c>
      <c r="B2458" s="4">
        <f>(RawData!B2460-RawData!B2459)/RawData!B2459+1</f>
        <v>0.99300368724591104</v>
      </c>
      <c r="C2458" s="4">
        <f>(RawData!C2460-RawData!C2459)/RawData!C2459+1</f>
        <v>0.99763339070567991</v>
      </c>
      <c r="D2458" s="4">
        <f>(RawData!D2460-RawData!D2459)/RawData!D2459+1</f>
        <v>1.0015413759427692</v>
      </c>
      <c r="E2458" s="4">
        <f>(RawData!E2460-RawData!E2459)/RawData!E2459+1</f>
        <v>0.99301813856675591</v>
      </c>
      <c r="F2458" s="4">
        <f>(RawData!F2460-RawData!F2459)/RawData!F2459+1</f>
        <v>1.0004850836769341</v>
      </c>
      <c r="G2458" s="4">
        <f>(RawData!G2460-RawData!G2459)/RawData!G2459+1</f>
        <v>1.0013325308458842</v>
      </c>
      <c r="H2458" s="4">
        <f>(RawData!H2460-RawData!H2459)/RawData!H2459+1</f>
        <v>0.99861549111606818</v>
      </c>
      <c r="I2458" s="4">
        <f>(RawData!I2460-RawData!I2459)/RawData!I2459+1</f>
        <v>0.99490122729252606</v>
      </c>
      <c r="J2458" s="4">
        <f>(RawData!J2460-RawData!J2459)/RawData!J2459+1</f>
        <v>0.9913239924054893</v>
      </c>
      <c r="K2458" s="4">
        <f>(RawData!K2460-RawData!K2459)/RawData!K2459+1</f>
        <v>0.99414912383864518</v>
      </c>
      <c r="L2458" s="4">
        <f>(RawData!L2460-RawData!L2459)/RawData!L2459+1</f>
        <v>1.0002149613069649</v>
      </c>
      <c r="M2458" s="4">
        <f>(RawData!M2460-RawData!M2459)/RawData!M2459+1</f>
        <v>0.99798520565293736</v>
      </c>
      <c r="N2458" s="4">
        <f>(RawData!N2460-RawData!N2459)/RawData!N2459+1</f>
        <v>0.97762744837953763</v>
      </c>
      <c r="O2458" s="4">
        <f>(RawData!O2460-RawData!O2459)/RawData!O2459+1</f>
        <v>0.99686107816298286</v>
      </c>
      <c r="R2458" s="4">
        <f>PRODUCT(B$253:B2458)</f>
        <v>2.8533007334963405</v>
      </c>
      <c r="S2458" s="4">
        <f>PRODUCT(C$253:C2458)</f>
        <v>1.1913810041449653</v>
      </c>
      <c r="T2458" s="4">
        <f>PRODUCT(D$253:D2458)</f>
        <v>1.5298758952883402</v>
      </c>
      <c r="U2458" s="4">
        <f>PRODUCT(E$253:E2458)</f>
        <v>3.672546518277398</v>
      </c>
      <c r="V2458" s="4">
        <f>PRODUCT(F$253:F2458)</f>
        <v>0.8255661024702653</v>
      </c>
      <c r="W2458" s="4">
        <f>PRODUCT(G$253:G2458)</f>
        <v>2.0372566776919463</v>
      </c>
      <c r="X2458" s="4">
        <f>PRODUCT(H$253:H2458)</f>
        <v>1.5006646246315638</v>
      </c>
      <c r="Y2458" s="4">
        <f>PRODUCT(I$253:I2458)</f>
        <v>1.9307841479787136</v>
      </c>
      <c r="Z2458" s="4">
        <f>PRODUCT(J$253:J2458)</f>
        <v>1.8839004338890197</v>
      </c>
      <c r="AA2458" s="4">
        <f>PRODUCT(K$253:K2458)</f>
        <v>2.4221346704871043</v>
      </c>
      <c r="AB2458" s="4">
        <f>PRODUCT(L$253:L2458)</f>
        <v>1.9360878791661549</v>
      </c>
      <c r="AC2458" s="4">
        <f>PRODUCT(M$253:M2458)</f>
        <v>2.3742125445083606</v>
      </c>
      <c r="AD2458" s="4">
        <f>PRODUCT(N$253:N2458)</f>
        <v>1.6941996781855801</v>
      </c>
      <c r="AE2458" s="4">
        <f>PRODUCT(O$253:O2458)</f>
        <v>1.7525940663490085</v>
      </c>
      <c r="AG2458" s="21">
        <f t="shared" si="36"/>
        <v>2.3828584231405552</v>
      </c>
    </row>
    <row r="2459" spans="1:33">
      <c r="A2459" s="3">
        <v>40753</v>
      </c>
      <c r="B2459" s="4">
        <f>(RawData!B2461-RawData!B2460)/RawData!B2460+1</f>
        <v>0.99904789107873948</v>
      </c>
      <c r="C2459" s="4">
        <f>(RawData!C2461-RawData!C2460)/RawData!C2460+1</f>
        <v>0.98974650538161424</v>
      </c>
      <c r="D2459" s="4">
        <f>(RawData!D2461-RawData!D2460)/RawData!D2460+1</f>
        <v>1.0059504229323308</v>
      </c>
      <c r="E2459" s="4">
        <f>(RawData!E2461-RawData!E2460)/RawData!E2460+1</f>
        <v>0.98846540820237638</v>
      </c>
      <c r="F2459" s="4">
        <f>(RawData!F2461-RawData!F2460)/RawData!F2460+1</f>
        <v>0.9974718614718614</v>
      </c>
      <c r="G2459" s="4">
        <f>(RawData!G2461-RawData!G2460)/RawData!G2460+1</f>
        <v>0.99167186448423006</v>
      </c>
      <c r="H2459" s="4">
        <f>(RawData!H2461-RawData!H2460)/RawData!H2460+1</f>
        <v>0.99576369098051287</v>
      </c>
      <c r="I2459" s="4">
        <f>(RawData!I2461-RawData!I2460)/RawData!I2460+1</f>
        <v>0.99564769508112283</v>
      </c>
      <c r="J2459" s="4">
        <f>(RawData!J2461-RawData!J2460)/RawData!J2460+1</f>
        <v>0.99517552366175333</v>
      </c>
      <c r="K2459" s="4">
        <f>(RawData!K2461-RawData!K2460)/RawData!K2460+1</f>
        <v>0.99012214237127738</v>
      </c>
      <c r="L2459" s="4">
        <f>(RawData!L2461-RawData!L2460)/RawData!L2460+1</f>
        <v>0.99381044487427472</v>
      </c>
      <c r="M2459" s="4">
        <f>(RawData!M2461-RawData!M2460)/RawData!M2460+1</f>
        <v>0.98863669137369137</v>
      </c>
      <c r="N2459" s="4">
        <f>(RawData!N2461-RawData!N2460)/RawData!N2460+1</f>
        <v>0.99570349599746721</v>
      </c>
      <c r="O2459" s="4">
        <f>(RawData!O2461-RawData!O2460)/RawData!O2460+1</f>
        <v>0.99355299916514728</v>
      </c>
      <c r="R2459" s="4">
        <f>PRODUCT(B$253:B2459)</f>
        <v>2.8505840804129394</v>
      </c>
      <c r="S2459" s="4">
        <f>PRODUCT(C$253:C2459)</f>
        <v>1.1791651854305178</v>
      </c>
      <c r="T2459" s="4">
        <f>PRODUCT(D$253:D2459)</f>
        <v>1.5389793038992841</v>
      </c>
      <c r="U2459" s="4">
        <f>PRODUCT(E$253:E2459)</f>
        <v>3.6301851933312843</v>
      </c>
      <c r="V2459" s="4">
        <f>PRODUCT(F$253:F2459)</f>
        <v>0.82347895699908502</v>
      </c>
      <c r="W2459" s="4">
        <f>PRODUCT(G$253:G2459)</f>
        <v>2.0202901279997207</v>
      </c>
      <c r="X2459" s="4">
        <f>PRODUCT(H$253:H2459)</f>
        <v>1.4943073455470119</v>
      </c>
      <c r="Y2459" s="4">
        <f>PRODUCT(I$253:I2459)</f>
        <v>1.9223807866341758</v>
      </c>
      <c r="Z2459" s="4">
        <f>PRODUCT(J$253:J2459)</f>
        <v>1.8748116008221094</v>
      </c>
      <c r="AA2459" s="4">
        <f>PRODUCT(K$253:K2459)</f>
        <v>2.3982091690544398</v>
      </c>
      <c r="AB2459" s="4">
        <f>PRODUCT(L$253:L2459)</f>
        <v>1.9241043565098075</v>
      </c>
      <c r="AC2459" s="4">
        <f>PRODUCT(M$253:M2459)</f>
        <v>2.3472336346206584</v>
      </c>
      <c r="AD2459" s="4">
        <f>PRODUCT(N$253:N2459)</f>
        <v>1.6869205424871661</v>
      </c>
      <c r="AE2459" s="4">
        <f>PRODUCT(O$253:O2459)</f>
        <v>1.7412950909400986</v>
      </c>
      <c r="AG2459" s="21">
        <f t="shared" si="36"/>
        <v>2.3617015161106361</v>
      </c>
    </row>
    <row r="2460" spans="1:33">
      <c r="A2460" s="3">
        <v>40756</v>
      </c>
      <c r="B2460" s="4">
        <f>(RawData!B2462-RawData!B2461)/RawData!B2461+1</f>
        <v>0.99590202992471166</v>
      </c>
      <c r="C2460" s="4">
        <f>(RawData!C2462-RawData!C2461)/RawData!C2461+1</f>
        <v>0.99708818635607332</v>
      </c>
      <c r="D2460" s="4">
        <f>(RawData!D2462-RawData!D2461)/RawData!D2461+1</f>
        <v>1.0026276911937309</v>
      </c>
      <c r="E2460" s="4">
        <f>(RawData!E2462-RawData!E2461)/RawData!E2461+1</f>
        <v>0.99913965465010601</v>
      </c>
      <c r="F2460" s="4">
        <f>(RawData!F2462-RawData!F2461)/RawData!F2461+1</f>
        <v>0.99670161794319845</v>
      </c>
      <c r="G2460" s="4">
        <f>(RawData!G2462-RawData!G2461)/RawData!G2461+1</f>
        <v>0.99841337923402074</v>
      </c>
      <c r="H2460" s="4">
        <f>(RawData!H2462-RawData!H2461)/RawData!H2461+1</f>
        <v>0.98288598391089099</v>
      </c>
      <c r="I2460" s="4">
        <f>(RawData!I2462-RawData!I2461)/RawData!I2461+1</f>
        <v>0.99430951087659403</v>
      </c>
      <c r="J2460" s="4">
        <f>(RawData!J2462-RawData!J2461)/RawData!J2461+1</f>
        <v>0.99485980170040678</v>
      </c>
      <c r="K2460" s="4">
        <f>(RawData!K2462-RawData!K2461)/RawData!K2461+1</f>
        <v>1.0030168165118432</v>
      </c>
      <c r="L2460" s="4">
        <f>(RawData!L2462-RawData!L2461)/RawData!L2461+1</f>
        <v>0.99660481813070367</v>
      </c>
      <c r="M2460" s="4">
        <f>(RawData!M2462-RawData!M2461)/RawData!M2461+1</f>
        <v>0.99655765920826156</v>
      </c>
      <c r="N2460" s="4">
        <f>(RawData!N2462-RawData!N2461)/RawData!N2461+1</f>
        <v>1.0091751453488373</v>
      </c>
      <c r="O2460" s="4">
        <f>(RawData!O2462-RawData!O2461)/RawData!O2461+1</f>
        <v>0.99586531474876527</v>
      </c>
      <c r="R2460" s="4">
        <f>PRODUCT(B$253:B2460)</f>
        <v>2.8389024721543139</v>
      </c>
      <c r="S2460" s="4">
        <f>PRODUCT(C$253:C2460)</f>
        <v>1.175731676155138</v>
      </c>
      <c r="T2460" s="4">
        <f>PRODUCT(D$253:D2460)</f>
        <v>1.5430232662634742</v>
      </c>
      <c r="U2460" s="4">
        <f>PRODUCT(E$253:E2460)</f>
        <v>3.6270619803809478</v>
      </c>
      <c r="V2460" s="4">
        <f>PRODUCT(F$253:F2460)</f>
        <v>0.82076280878316554</v>
      </c>
      <c r="W2460" s="4">
        <f>PRODUCT(G$253:G2460)</f>
        <v>2.0170846937293336</v>
      </c>
      <c r="X2460" s="4">
        <f>PRODUCT(H$253:H2460)</f>
        <v>1.4687337455932465</v>
      </c>
      <c r="Y2460" s="4">
        <f>PRODUCT(I$253:I2460)</f>
        <v>1.9114414996767894</v>
      </c>
      <c r="Z2460" s="4">
        <f>PRODUCT(J$253:J2460)</f>
        <v>1.865174697419506</v>
      </c>
      <c r="AA2460" s="4">
        <f>PRODUCT(K$253:K2460)</f>
        <v>2.4054441260744968</v>
      </c>
      <c r="AB2460" s="4">
        <f>PRODUCT(L$253:L2460)</f>
        <v>1.9175716722839513</v>
      </c>
      <c r="AC2460" s="4">
        <f>PRODUCT(M$253:M2460)</f>
        <v>2.3391536565324631</v>
      </c>
      <c r="AD2460" s="4">
        <f>PRODUCT(N$253:N2460)</f>
        <v>1.7023982836564253</v>
      </c>
      <c r="AE2460" s="4">
        <f>PRODUCT(O$253:O2460)</f>
        <v>1.7340953838095412</v>
      </c>
      <c r="AG2460" s="21">
        <f t="shared" si="36"/>
        <v>2.3547028810831607</v>
      </c>
    </row>
    <row r="2461" spans="1:33">
      <c r="A2461" s="3">
        <v>40757</v>
      </c>
      <c r="B2461" s="4">
        <f>(RawData!B2463-RawData!B2462)/RawData!B2462+1</f>
        <v>1.0043062200956938</v>
      </c>
      <c r="C2461" s="4">
        <f>(RawData!C2463-RawData!C2462)/RawData!C2462+1</f>
        <v>0.99960267795061286</v>
      </c>
      <c r="D2461" s="4">
        <f>(RawData!D2463-RawData!D2462)/RawData!D2462+1</f>
        <v>1.0046592080511114</v>
      </c>
      <c r="E2461" s="4">
        <f>(RawData!E2463-RawData!E2462)/RawData!E2462+1</f>
        <v>0.97325781647949161</v>
      </c>
      <c r="F2461" s="4">
        <f>(RawData!F2463-RawData!F2462)/RawData!F2462+1</f>
        <v>0.97223673668443245</v>
      </c>
      <c r="G2461" s="4">
        <f>(RawData!G2463-RawData!G2462)/RawData!G2462+1</f>
        <v>0.97745452767886165</v>
      </c>
      <c r="H2461" s="4">
        <f>(RawData!H2463-RawData!H2462)/RawData!H2462+1</f>
        <v>0.97696106400141658</v>
      </c>
      <c r="I2461" s="4">
        <f>(RawData!I2463-RawData!I2462)/RawData!I2462+1</f>
        <v>0.96334642699201367</v>
      </c>
      <c r="J2461" s="4">
        <f>(RawData!J2463-RawData!J2462)/RawData!J2462+1</f>
        <v>0.96559576864684848</v>
      </c>
      <c r="K2461" s="4">
        <f>(RawData!K2463-RawData!K2462)/RawData!K2462+1</f>
        <v>0.98394877903514</v>
      </c>
      <c r="L2461" s="4">
        <f>(RawData!L2463-RawData!L2462)/RawData!L2462+1</f>
        <v>0.98711077357057608</v>
      </c>
      <c r="M2461" s="4">
        <f>(RawData!M2463-RawData!M2462)/RawData!M2462+1</f>
        <v>0.97069757911068177</v>
      </c>
      <c r="N2461" s="4">
        <f>(RawData!N2463-RawData!N2462)/RawData!N2462+1</f>
        <v>0.98132145107570434</v>
      </c>
      <c r="O2461" s="4">
        <f>(RawData!O2463-RawData!O2462)/RawData!O2462+1</f>
        <v>0.97443991769547333</v>
      </c>
      <c r="R2461" s="4">
        <f>PRODUCT(B$253:B2461)</f>
        <v>2.8511274110296196</v>
      </c>
      <c r="S2461" s="4">
        <f>PRODUCT(C$253:C2461)</f>
        <v>1.1752645320360386</v>
      </c>
      <c r="T2461" s="4">
        <f>PRODUCT(D$253:D2461)</f>
        <v>1.5502125326887013</v>
      </c>
      <c r="U2461" s="4">
        <f>PRODUCT(E$253:E2461)</f>
        <v>3.5300664232613421</v>
      </c>
      <c r="V2461" s="4">
        <f>PRODUCT(F$253:F2461)</f>
        <v>0.79797575480329375</v>
      </c>
      <c r="W2461" s="4">
        <f>PRODUCT(G$253:G2461)</f>
        <v>1.9716085665974672</v>
      </c>
      <c r="X2461" s="4">
        <f>PRODUCT(H$253:H2461)</f>
        <v>1.434895682829564</v>
      </c>
      <c r="Y2461" s="4">
        <f>PRODUCT(I$253:I2461)</f>
        <v>1.8413803391178913</v>
      </c>
      <c r="Z2461" s="4">
        <f>PRODUCT(J$253:J2461)</f>
        <v>1.8010047956154409</v>
      </c>
      <c r="AA2461" s="4">
        <f>PRODUCT(K$253:K2461)</f>
        <v>2.3668338108882505</v>
      </c>
      <c r="AB2461" s="4">
        <f>PRODUCT(L$253:L2461)</f>
        <v>1.8928556568052344</v>
      </c>
      <c r="AC2461" s="4">
        <f>PRODUCT(M$253:M2461)</f>
        <v>2.2706107915639611</v>
      </c>
      <c r="AD2461" s="4">
        <f>PRODUCT(N$253:N2461)</f>
        <v>1.6705999540265117</v>
      </c>
      <c r="AE2461" s="4">
        <f>PRODUCT(O$253:O2461)</f>
        <v>1.6897717630754696</v>
      </c>
      <c r="AG2461" s="21">
        <f t="shared" si="36"/>
        <v>2.306162893446098</v>
      </c>
    </row>
    <row r="2462" spans="1:33">
      <c r="A2462" s="3">
        <v>40758</v>
      </c>
      <c r="B2462" s="4">
        <f>(RawData!B2464-RawData!B2463)/RawData!B2463+1</f>
        <v>1.0023820867079563</v>
      </c>
      <c r="C2462" s="4">
        <f>(RawData!C2464-RawData!C2463)/RawData!C2463+1</f>
        <v>0.98213327503627001</v>
      </c>
      <c r="D2462" s="4">
        <f>(RawData!D2464-RawData!D2463)/RawData!D2463+1</f>
        <v>1.0005854970638193</v>
      </c>
      <c r="E2462" s="4">
        <f>(RawData!E2464-RawData!E2463)/RawData!E2463+1</f>
        <v>0.99437999227404705</v>
      </c>
      <c r="F2462" s="4">
        <f>(RawData!F2464-RawData!F2463)/RawData!F2463+1</f>
        <v>1.0056610533858832</v>
      </c>
      <c r="G2462" s="4">
        <f>(RawData!G2464-RawData!G2463)/RawData!G2463+1</f>
        <v>1.0128793177827262</v>
      </c>
      <c r="H2462" s="4">
        <f>(RawData!H2464-RawData!H2463)/RawData!H2463+1</f>
        <v>1.0023562107298212</v>
      </c>
      <c r="I2462" s="4">
        <f>(RawData!I2464-RawData!I2463)/RawData!I2463+1</f>
        <v>1.0066429034348672</v>
      </c>
      <c r="J2462" s="4">
        <f>(RawData!J2464-RawData!J2463)/RawData!J2463+1</f>
        <v>1.0078867953237136</v>
      </c>
      <c r="K2462" s="4">
        <f>(RawData!K2464-RawData!K2463)/RawData!K2463+1</f>
        <v>0.999485487727369</v>
      </c>
      <c r="L2462" s="4">
        <f>(RawData!L2464-RawData!L2463)/RawData!L2463+1</f>
        <v>1.0056274867556221</v>
      </c>
      <c r="M2462" s="4">
        <f>(RawData!M2464-RawData!M2463)/RawData!M2463+1</f>
        <v>1.0043727382388419</v>
      </c>
      <c r="N2462" s="4">
        <f>(RawData!N2464-RawData!N2463)/RawData!N2463+1</f>
        <v>1.0098151630509562</v>
      </c>
      <c r="O2462" s="4">
        <f>(RawData!O2464-RawData!O2463)/RawData!O2463+1</f>
        <v>1.0053775043227673</v>
      </c>
      <c r="R2462" s="4">
        <f>PRODUCT(B$253:B2462)</f>
        <v>2.8579190437381232</v>
      </c>
      <c r="S2462" s="4">
        <f>PRODUCT(C$253:C2462)</f>
        <v>1.1542664038825239</v>
      </c>
      <c r="T2462" s="4">
        <f>PRODUCT(D$253:D2462)</f>
        <v>1.5511201775748864</v>
      </c>
      <c r="U2462" s="4">
        <f>PRODUCT(E$253:E2462)</f>
        <v>3.5102274226894865</v>
      </c>
      <c r="V2462" s="4">
        <f>PRODUCT(F$253:F2462)</f>
        <v>0.80249313815187562</v>
      </c>
      <c r="W2462" s="4">
        <f>PRODUCT(G$253:G2462)</f>
        <v>1.9970015398698213</v>
      </c>
      <c r="X2462" s="4">
        <f>PRODUCT(H$253:H2462)</f>
        <v>1.4382765994336211</v>
      </c>
      <c r="Y2462" s="4">
        <f>PRODUCT(I$253:I2462)</f>
        <v>1.8536124508975145</v>
      </c>
      <c r="Z2462" s="4">
        <f>PRODUCT(J$253:J2462)</f>
        <v>1.8152089518154866</v>
      </c>
      <c r="AA2462" s="4">
        <f>PRODUCT(K$253:K2462)</f>
        <v>2.3656160458452704</v>
      </c>
      <c r="AB2462" s="4">
        <f>PRODUCT(L$253:L2462)</f>
        <v>1.9035076769442101</v>
      </c>
      <c r="AC2462" s="4">
        <f>PRODUCT(M$253:M2462)</f>
        <v>2.28053957819776</v>
      </c>
      <c r="AD2462" s="4">
        <f>PRODUCT(N$253:N2462)</f>
        <v>1.6869971649682018</v>
      </c>
      <c r="AE2462" s="4">
        <f>PRODUCT(O$253:O2462)</f>
        <v>1.6988585180358982</v>
      </c>
      <c r="AG2462" s="21">
        <f t="shared" si="36"/>
        <v>2.3044069362281472</v>
      </c>
    </row>
    <row r="2463" spans="1:33">
      <c r="A2463" s="3">
        <v>40759</v>
      </c>
      <c r="B2463" s="4">
        <f>(RawData!B2465-RawData!B2464)/RawData!B2464+1</f>
        <v>0.99401140684410638</v>
      </c>
      <c r="C2463" s="4">
        <f>(RawData!C2465-RawData!C2464)/RawData!C2464+1</f>
        <v>0.96033833825731507</v>
      </c>
      <c r="D2463" s="4">
        <f>(RawData!D2465-RawData!D2464)/RawData!D2464+1</f>
        <v>1.0046001251419434</v>
      </c>
      <c r="E2463" s="4">
        <f>(RawData!E2465-RawData!E2464)/RawData!E2464+1</f>
        <v>0.93220381463194568</v>
      </c>
      <c r="F2463" s="4">
        <f>(RawData!F2465-RawData!F2464)/RawData!F2464+1</f>
        <v>0.94833974633034057</v>
      </c>
      <c r="G2463" s="4">
        <f>(RawData!G2465-RawData!G2464)/RawData!G2464+1</f>
        <v>0.95530608218846602</v>
      </c>
      <c r="H2463" s="4">
        <f>(RawData!H2465-RawData!H2464)/RawData!H2464+1</f>
        <v>0.96172623711650895</v>
      </c>
      <c r="I2463" s="4">
        <f>(RawData!I2465-RawData!I2464)/RawData!I2464+1</f>
        <v>0.95152636944042068</v>
      </c>
      <c r="J2463" s="4">
        <f>(RawData!J2465-RawData!J2464)/RawData!J2464+1</f>
        <v>0.9464573268921096</v>
      </c>
      <c r="K2463" s="4">
        <f>(RawData!K2465-RawData!K2464)/RawData!K2464+1</f>
        <v>0.96765988372093026</v>
      </c>
      <c r="L2463" s="4">
        <f>(RawData!L2465-RawData!L2464)/RawData!L2464+1</f>
        <v>0.96948433777078269</v>
      </c>
      <c r="M2463" s="4">
        <f>(RawData!M2465-RawData!M2464)/RawData!M2464+1</f>
        <v>0.93361357153580538</v>
      </c>
      <c r="N2463" s="4">
        <f>(RawData!N2465-RawData!N2464)/RawData!N2464+1</f>
        <v>0.96720715810510061</v>
      </c>
      <c r="O2463" s="4">
        <f>(RawData!O2465-RawData!O2464)/RawData!O2464+1</f>
        <v>0.95222533080868998</v>
      </c>
      <c r="R2463" s="4">
        <f>PRODUCT(B$253:B2463)</f>
        <v>2.8408041293126951</v>
      </c>
      <c r="S2463" s="4">
        <f>PRODUCT(C$253:C2463)</f>
        <v>1.10848628021079</v>
      </c>
      <c r="T2463" s="4">
        <f>PRODUCT(D$253:D2463)</f>
        <v>1.5582555245019243</v>
      </c>
      <c r="U2463" s="4">
        <f>PRODUCT(E$253:E2463)</f>
        <v>3.2722473936568024</v>
      </c>
      <c r="V2463" s="4">
        <f>PRODUCT(F$253:F2463)</f>
        <v>0.76103613906678869</v>
      </c>
      <c r="W2463" s="4">
        <f>PRODUCT(G$253:G2463)</f>
        <v>1.9077477171773727</v>
      </c>
      <c r="X2463" s="4">
        <f>PRODUCT(H$253:H2463)</f>
        <v>1.3832283419060247</v>
      </c>
      <c r="Y2463" s="4">
        <f>PRODUCT(I$253:I2463)</f>
        <v>1.763761125752072</v>
      </c>
      <c r="Z2463" s="4">
        <f>PRODUCT(J$253:J2463)</f>
        <v>1.7180178122859135</v>
      </c>
      <c r="AA2463" s="4">
        <f>PRODUCT(K$253:K2463)</f>
        <v>2.2891117478510012</v>
      </c>
      <c r="AB2463" s="4">
        <f>PRODUCT(L$253:L2463)</f>
        <v>1.8454208796238585</v>
      </c>
      <c r="AC2463" s="4">
        <f>PRODUCT(M$253:M2463)</f>
        <v>2.1291427006299699</v>
      </c>
      <c r="AD2463" s="4">
        <f>PRODUCT(N$253:N2463)</f>
        <v>1.6316757336602561</v>
      </c>
      <c r="AE2463" s="4">
        <f>PRODUCT(O$253:O2463)</f>
        <v>1.6176961143338939</v>
      </c>
      <c r="AG2463" s="21">
        <f t="shared" si="36"/>
        <v>2.1975020907594218</v>
      </c>
    </row>
    <row r="2464" spans="1:33">
      <c r="A2464" s="3">
        <v>40760</v>
      </c>
      <c r="B2464" s="4">
        <f>(RawData!B2466-RawData!B2465)/RawData!B2465+1</f>
        <v>0.99244525198431677</v>
      </c>
      <c r="C2464" s="4">
        <f>(RawData!C2466-RawData!C2465)/RawData!C2465+1</f>
        <v>1.0006321378903451</v>
      </c>
      <c r="D2464" s="4">
        <f>(RawData!D2466-RawData!D2465)/RawData!D2465+1</f>
        <v>0.99459047970564818</v>
      </c>
      <c r="E2464" s="4">
        <f>(RawData!E2466-RawData!E2465)/RawData!E2465+1</f>
        <v>0.99877668441146428</v>
      </c>
      <c r="F2464" s="4">
        <f>(RawData!F2466-RawData!F2465)/RawData!F2465+1</f>
        <v>0.98275602975430143</v>
      </c>
      <c r="G2464" s="4">
        <f>(RawData!G2466-RawData!G2465)/RawData!G2465+1</f>
        <v>0.99419804049707661</v>
      </c>
      <c r="H2464" s="4">
        <f>(RawData!H2466-RawData!H2465)/RawData!H2465+1</f>
        <v>1.0078340436199549</v>
      </c>
      <c r="I2464" s="4">
        <f>(RawData!I2466-RawData!I2465)/RawData!I2465+1</f>
        <v>1.0013814101660512</v>
      </c>
      <c r="J2464" s="4">
        <f>(RawData!J2466-RawData!J2465)/RawData!J2465+1</f>
        <v>1.0006911952360698</v>
      </c>
      <c r="K2464" s="4">
        <f>(RawData!K2466-RawData!K2465)/RawData!K2465+1</f>
        <v>1.0086994617599199</v>
      </c>
      <c r="L2464" s="4">
        <f>(RawData!L2466-RawData!L2465)/RawData!L2465+1</f>
        <v>1.0162566796690042</v>
      </c>
      <c r="M2464" s="4">
        <f>(RawData!M2466-RawData!M2465)/RawData!M2465+1</f>
        <v>0.99771660127355766</v>
      </c>
      <c r="N2464" s="4">
        <f>(RawData!N2466-RawData!N2465)/RawData!N2465+1</f>
        <v>1.0038506691711671</v>
      </c>
      <c r="O2464" s="4">
        <f>(RawData!O2466-RawData!O2465)/RawData!O2465+1</f>
        <v>0.9994314282913439</v>
      </c>
      <c r="R2464" s="4">
        <f>PRODUCT(B$253:B2464)</f>
        <v>2.8193425699538253</v>
      </c>
      <c r="S2464" s="4">
        <f>PRODUCT(C$253:C2464)</f>
        <v>1.109186996389439</v>
      </c>
      <c r="T2464" s="4">
        <f>PRODUCT(D$253:D2464)</f>
        <v>1.5498261096183452</v>
      </c>
      <c r="U2464" s="4">
        <f>PRODUCT(E$253:E2464)</f>
        <v>3.2682444024105965</v>
      </c>
      <c r="V2464" s="4">
        <f>PRODUCT(F$253:F2464)</f>
        <v>0.74791285452881962</v>
      </c>
      <c r="W2464" s="4">
        <f>PRODUCT(G$253:G2464)</f>
        <v>1.8966790421805151</v>
      </c>
      <c r="X2464" s="4">
        <f>PRODUCT(H$253:H2464)</f>
        <v>1.3940646130728744</v>
      </c>
      <c r="Y2464" s="4">
        <f>PRODUCT(I$253:I2464)</f>
        <v>1.7661976033016717</v>
      </c>
      <c r="Z2464" s="4">
        <f>PRODUCT(J$253:J2464)</f>
        <v>1.7192052980132486</v>
      </c>
      <c r="AA2464" s="4">
        <f>PRODUCT(K$253:K2464)</f>
        <v>2.3090257879656142</v>
      </c>
      <c r="AB2464" s="4">
        <f>PRODUCT(L$253:L2464)</f>
        <v>1.8754212957183956</v>
      </c>
      <c r="AC2464" s="4">
        <f>PRODUCT(M$253:M2464)</f>
        <v>2.1242810188989374</v>
      </c>
      <c r="AD2464" s="4">
        <f>PRODUCT(N$253:N2464)</f>
        <v>1.6379587771052031</v>
      </c>
      <c r="AE2464" s="4">
        <f>PRODUCT(O$253:O2464)</f>
        <v>1.6167763380900808</v>
      </c>
      <c r="AG2464" s="21">
        <f t="shared" si="36"/>
        <v>2.2116890247918701</v>
      </c>
    </row>
    <row r="2465" spans="1:33">
      <c r="A2465" s="3">
        <v>40763</v>
      </c>
      <c r="B2465" s="4">
        <f>(RawData!B2467-RawData!B2466)/RawData!B2466+1</f>
        <v>0.99730198496820199</v>
      </c>
      <c r="C2465" s="4">
        <f>(RawData!C2467-RawData!C2466)/RawData!C2466+1</f>
        <v>0.96062163072776285</v>
      </c>
      <c r="D2465" s="4">
        <f>(RawData!D2467-RawData!D2466)/RawData!D2466+1</f>
        <v>1.0044242143105648</v>
      </c>
      <c r="E2465" s="4">
        <f>(RawData!E2467-RawData!E2466)/RawData!E2466+1</f>
        <v>0.9172644925097917</v>
      </c>
      <c r="F2465" s="4">
        <f>(RawData!F2467-RawData!F2466)/RawData!F2466+1</f>
        <v>0.90022554378990038</v>
      </c>
      <c r="G2465" s="4">
        <f>(RawData!G2467-RawData!G2466)/RawData!G2466+1</f>
        <v>0.94265695193276822</v>
      </c>
      <c r="H2465" s="4">
        <f>(RawData!H2467-RawData!H2466)/RawData!H2466+1</f>
        <v>0.94745351657235244</v>
      </c>
      <c r="I2465" s="4">
        <f>(RawData!I2467-RawData!I2466)/RawData!I2466+1</f>
        <v>0.93341779279279291</v>
      </c>
      <c r="J2465" s="4">
        <f>(RawData!J2467-RawData!J2466)/RawData!J2466+1</f>
        <v>0.93132670952659258</v>
      </c>
      <c r="K2465" s="4">
        <f>(RawData!K2467-RawData!K2466)/RawData!K2466+1</f>
        <v>0.94592666128932201</v>
      </c>
      <c r="L2465" s="4">
        <f>(RawData!L2467-RawData!L2466)/RawData!L2466+1</f>
        <v>0.96179446219382314</v>
      </c>
      <c r="M2465" s="4">
        <f>(RawData!M2467-RawData!M2466)/RawData!M2466+1</f>
        <v>0.92744093092221902</v>
      </c>
      <c r="N2465" s="4">
        <f>(RawData!N2467-RawData!N2466)/RawData!N2466+1</f>
        <v>0.94643776020957093</v>
      </c>
      <c r="O2465" s="4">
        <f>(RawData!O2467-RawData!O2466)/RawData!O2466+1</f>
        <v>0.933512829566855</v>
      </c>
      <c r="R2465" s="4">
        <f>PRODUCT(B$253:B2465)</f>
        <v>2.8117359413203018</v>
      </c>
      <c r="S2465" s="4">
        <f>PRODUCT(C$253:C2465)</f>
        <v>1.065509021253652</v>
      </c>
      <c r="T2465" s="4">
        <f>PRODUCT(D$253:D2465)</f>
        <v>1.5566828724714057</v>
      </c>
      <c r="U2465" s="4">
        <f>PRODUCT(E$253:E2465)</f>
        <v>2.9978445431751233</v>
      </c>
      <c r="V2465" s="4">
        <f>PRODUCT(F$253:F2465)</f>
        <v>0.67329025617566329</v>
      </c>
      <c r="W2465" s="4">
        <f>PRODUCT(G$253:G2465)</f>
        <v>1.7879176846966467</v>
      </c>
      <c r="X2465" s="4">
        <f>PRODUCT(H$253:H2465)</f>
        <v>1.3208114199849708</v>
      </c>
      <c r="Y2465" s="4">
        <f>PRODUCT(I$253:I2465)</f>
        <v>1.6486002685097674</v>
      </c>
      <c r="Z2465" s="4">
        <f>PRODUCT(J$253:J2465)</f>
        <v>1.6011418131993638</v>
      </c>
      <c r="AA2465" s="4">
        <f>PRODUCT(K$253:K2465)</f>
        <v>2.1841690544412593</v>
      </c>
      <c r="AB2465" s="4">
        <f>PRODUCT(L$253:L2465)</f>
        <v>1.8037698165023173</v>
      </c>
      <c r="AC2465" s="4">
        <f>PRODUCT(M$253:M2465)</f>
        <v>1.9701451657080304</v>
      </c>
      <c r="AD2465" s="4">
        <f>PRODUCT(N$253:N2465)</f>
        <v>1.5502260363190563</v>
      </c>
      <c r="AE2465" s="4">
        <f>PRODUCT(O$253:O2465)</f>
        <v>1.5092814541472095</v>
      </c>
      <c r="AG2465" s="21">
        <f t="shared" si="36"/>
        <v>2.0766487085259175</v>
      </c>
    </row>
    <row r="2466" spans="1:33">
      <c r="A2466" s="3">
        <v>40764</v>
      </c>
      <c r="B2466" s="4">
        <f>(RawData!B2468-RawData!B2467)/RawData!B2467+1</f>
        <v>0.99874396135265708</v>
      </c>
      <c r="C2466" s="4">
        <f>(RawData!C2468-RawData!C2467)/RawData!C2467+1</f>
        <v>0.98991626112499442</v>
      </c>
      <c r="D2466" s="4">
        <f>(RawData!D2468-RawData!D2467)/RawData!D2467+1</f>
        <v>1.0050397464539929</v>
      </c>
      <c r="E2466" s="4">
        <f>(RawData!E2468-RawData!E2467)/RawData!E2467+1</f>
        <v>1.0462949376375641</v>
      </c>
      <c r="F2466" s="4">
        <f>(RawData!F2468-RawData!F2467)/RawData!F2467+1</f>
        <v>1.0820841649326935</v>
      </c>
      <c r="G2466" s="4">
        <f>(RawData!G2468-RawData!G2467)/RawData!G2467+1</f>
        <v>1.0454954779272121</v>
      </c>
      <c r="H2466" s="4">
        <f>(RawData!H2468-RawData!H2467)/RawData!H2467+1</f>
        <v>1.0376082961407194</v>
      </c>
      <c r="I2466" s="4">
        <f>(RawData!I2468-RawData!I2467)/RawData!I2467+1</f>
        <v>1.0483486653596741</v>
      </c>
      <c r="J2466" s="4">
        <f>(RawData!J2468-RawData!J2467)/RawData!J2467+1</f>
        <v>1.046124882334484</v>
      </c>
      <c r="K2466" s="4">
        <f>(RawData!K2468-RawData!K2467)/RawData!K2467+1</f>
        <v>1.0325341904168441</v>
      </c>
      <c r="L2466" s="4">
        <f>(RawData!L2468-RawData!L2467)/RawData!L2467+1</f>
        <v>1.0222145328719723</v>
      </c>
      <c r="M2466" s="4">
        <f>(RawData!M2468-RawData!M2467)/RawData!M2467+1</f>
        <v>1.0591199777561517</v>
      </c>
      <c r="N2466" s="4">
        <f>(RawData!N2468-RawData!N2467)/RawData!N2467+1</f>
        <v>1.0436437327006722</v>
      </c>
      <c r="O2466" s="4">
        <f>(RawData!O2468-RawData!O2467)/RawData!O2467+1</f>
        <v>1.0474344223969907</v>
      </c>
      <c r="R2466" s="4">
        <f>PRODUCT(B$253:B2466)</f>
        <v>2.8082042923118804</v>
      </c>
      <c r="S2466" s="4">
        <f>PRODUCT(C$253:C2466)</f>
        <v>1.0547647065143675</v>
      </c>
      <c r="T2466" s="4">
        <f>PRODUCT(D$253:D2466)</f>
        <v>1.5645281594579348</v>
      </c>
      <c r="U2466" s="4">
        <f>PRODUCT(E$253:E2466)</f>
        <v>3.1366295693485275</v>
      </c>
      <c r="V2466" s="4">
        <f>PRODUCT(F$253:F2466)</f>
        <v>0.72855672461116194</v>
      </c>
      <c r="W2466" s="4">
        <f>PRODUCT(G$253:G2466)</f>
        <v>1.8692598542564351</v>
      </c>
      <c r="X2466" s="4">
        <f>PRODUCT(H$253:H2466)</f>
        <v>1.3704848870138095</v>
      </c>
      <c r="Y2466" s="4">
        <f>PRODUCT(I$253:I2466)</f>
        <v>1.728307891203815</v>
      </c>
      <c r="Z2466" s="4">
        <f>PRODUCT(J$253:J2466)</f>
        <v>1.6749942909340068</v>
      </c>
      <c r="AA2466" s="4">
        <f>PRODUCT(K$253:K2466)</f>
        <v>2.2552292263610298</v>
      </c>
      <c r="AB2466" s="4">
        <f>PRODUCT(L$253:L2466)</f>
        <v>1.8438397203844794</v>
      </c>
      <c r="AC2466" s="4">
        <f>PRODUCT(M$253:M2466)</f>
        <v>2.0866201040810792</v>
      </c>
      <c r="AD2466" s="4">
        <f>PRODUCT(N$253:N2466)</f>
        <v>1.6178836870737878</v>
      </c>
      <c r="AE2466" s="4">
        <f>PRODUCT(O$253:O2466)</f>
        <v>1.5808733481591726</v>
      </c>
      <c r="AG2466" s="21">
        <f t="shared" si="36"/>
        <v>2.1515458507769618</v>
      </c>
    </row>
    <row r="2467" spans="1:33">
      <c r="A2467" s="3">
        <v>40765</v>
      </c>
      <c r="B2467" s="4">
        <f>(RawData!B2469-RawData!B2468)/RawData!B2468+1</f>
        <v>1.0032891554609653</v>
      </c>
      <c r="C2467" s="4">
        <f>(RawData!C2469-RawData!C2468)/RawData!C2468+1</f>
        <v>1.0248903848708977</v>
      </c>
      <c r="D2467" s="4">
        <f>(RawData!D2469-RawData!D2468)/RawData!D2468+1</f>
        <v>1.0030040322580644</v>
      </c>
      <c r="E2467" s="4">
        <f>(RawData!E2469-RawData!E2468)/RawData!E2468+1</f>
        <v>0.96406984082462654</v>
      </c>
      <c r="F2467" s="4">
        <f>(RawData!F2469-RawData!F2468)/RawData!F2468+1</f>
        <v>0.92896946864453345</v>
      </c>
      <c r="G2467" s="4">
        <f>(RawData!G2469-RawData!G2468)/RawData!G2468+1</f>
        <v>0.95950523425979739</v>
      </c>
      <c r="H2467" s="4">
        <f>(RawData!H2469-RawData!H2468)/RawData!H2468+1</f>
        <v>0.9580196934235774</v>
      </c>
      <c r="I2467" s="4">
        <f>(RawData!I2469-RawData!I2468)/RawData!I2468+1</f>
        <v>0.95624029000517874</v>
      </c>
      <c r="J2467" s="4">
        <f>(RawData!J2469-RawData!J2468)/RawData!J2468+1</f>
        <v>0.95151878715166049</v>
      </c>
      <c r="K2467" s="4">
        <f>(RawData!K2469-RawData!K2468)/RawData!K2468+1</f>
        <v>0.98049741130133727</v>
      </c>
      <c r="L2467" s="4">
        <f>(RawData!L2469-RawData!L2468)/RawData!L2468+1</f>
        <v>0.96425428203913077</v>
      </c>
      <c r="M2467" s="4">
        <f>(RawData!M2469-RawData!M2468)/RawData!M2468+1</f>
        <v>0.96705280084008782</v>
      </c>
      <c r="N2467" s="4">
        <f>(RawData!N2469-RawData!N2468)/RawData!N2468+1</f>
        <v>0.97262609519299081</v>
      </c>
      <c r="O2467" s="4">
        <f>(RawData!O2469-RawData!O2468)/RawData!O2468+1</f>
        <v>0.95624849530535272</v>
      </c>
      <c r="R2467" s="4">
        <f>PRODUCT(B$253:B2467)</f>
        <v>2.8174409127954441</v>
      </c>
      <c r="S2467" s="4">
        <f>PRODUCT(C$253:C2467)</f>
        <v>1.0810182060077496</v>
      </c>
      <c r="T2467" s="4">
        <f>PRODUCT(D$253:D2467)</f>
        <v>1.5692280525175966</v>
      </c>
      <c r="U2467" s="4">
        <f>PRODUCT(E$253:E2467)</f>
        <v>3.0239299696476518</v>
      </c>
      <c r="V2467" s="4">
        <f>PRODUCT(F$253:F2467)</f>
        <v>0.67680695333943275</v>
      </c>
      <c r="W2467" s="4">
        <f>PRODUCT(G$253:G2467)</f>
        <v>1.7935646143507555</v>
      </c>
      <c r="X2467" s="4">
        <f>PRODUCT(H$253:H2467)</f>
        <v>1.3129515112986159</v>
      </c>
      <c r="Y2467" s="4">
        <f>PRODUCT(I$253:I2467)</f>
        <v>1.6526776391029749</v>
      </c>
      <c r="Z2467" s="4">
        <f>PRODUCT(J$253:J2467)</f>
        <v>1.5937885361954818</v>
      </c>
      <c r="AA2467" s="4">
        <f>PRODUCT(K$253:K2467)</f>
        <v>2.2112464183381073</v>
      </c>
      <c r="AB2467" s="4">
        <f>PRODUCT(L$253:L2467)</f>
        <v>1.7779303457745679</v>
      </c>
      <c r="AC2467" s="4">
        <f>PRODUCT(M$253:M2467)</f>
        <v>2.0178718159408433</v>
      </c>
      <c r="AD2467" s="4">
        <f>PRODUCT(N$253:N2467)</f>
        <v>1.5735958930350169</v>
      </c>
      <c r="AE2467" s="4">
        <f>PRODUCT(O$253:O2467)</f>
        <v>1.5117077604455438</v>
      </c>
      <c r="AG2467" s="21">
        <f t="shared" si="36"/>
        <v>2.0815145612647359</v>
      </c>
    </row>
    <row r="2468" spans="1:33">
      <c r="A2468" s="3">
        <v>40766</v>
      </c>
      <c r="B2468" s="4">
        <f>(RawData!B2470-RawData!B2469)/RawData!B2469+1</f>
        <v>1.0046282904252242</v>
      </c>
      <c r="C2468" s="4">
        <f>(RawData!C2470-RawData!C2469)/RawData!C2469+1</f>
        <v>1.0209800786482865</v>
      </c>
      <c r="D2468" s="4">
        <f>(RawData!D2470-RawData!D2469)/RawData!D2469+1</f>
        <v>0.99276722422916308</v>
      </c>
      <c r="E2468" s="4">
        <f>(RawData!E2470-RawData!E2469)/RawData!E2469+1</f>
        <v>1.0517579971778945</v>
      </c>
      <c r="F2468" s="4">
        <f>(RawData!F2470-RawData!F2469)/RawData!F2469+1</f>
        <v>1.0626478540047315</v>
      </c>
      <c r="G2468" s="4">
        <f>(RawData!G2470-RawData!G2469)/RawData!G2469+1</f>
        <v>1.0447200243871575</v>
      </c>
      <c r="H2468" s="4">
        <f>(RawData!H2470-RawData!H2469)/RawData!H2469+1</f>
        <v>1.0470551985209966</v>
      </c>
      <c r="I2468" s="4">
        <f>(RawData!I2470-RawData!I2469)/RawData!I2469+1</f>
        <v>1.0451906008364171</v>
      </c>
      <c r="J2468" s="4">
        <f>(RawData!J2470-RawData!J2469)/RawData!J2469+1</f>
        <v>1.0454493351673544</v>
      </c>
      <c r="K2468" s="4">
        <f>(RawData!K2470-RawData!K2469)/RawData!K2469+1</f>
        <v>1.0433120606433639</v>
      </c>
      <c r="L2468" s="4">
        <f>(RawData!L2470-RawData!L2469)/RawData!L2469+1</f>
        <v>1.0308923681808608</v>
      </c>
      <c r="M2468" s="4">
        <f>(RawData!M2470-RawData!M2469)/RawData!M2469+1</f>
        <v>1.0504258712545387</v>
      </c>
      <c r="N2468" s="4">
        <f>(RawData!N2470-RawData!N2469)/RawData!N2469+1</f>
        <v>1.0250766908506599</v>
      </c>
      <c r="O2468" s="4">
        <f>(RawData!O2470-RawData!O2469)/RawData!O2469+1</f>
        <v>1.0464771076248474</v>
      </c>
      <c r="R2468" s="4">
        <f>PRODUCT(B$253:B2468)</f>
        <v>2.8304808475957701</v>
      </c>
      <c r="S2468" s="4">
        <f>PRODUCT(C$253:C2468)</f>
        <v>1.1036980529900218</v>
      </c>
      <c r="T2468" s="4">
        <f>PRODUCT(D$253:D2468)</f>
        <v>1.5578781778804296</v>
      </c>
      <c r="U2468" s="4">
        <f>PRODUCT(E$253:E2468)</f>
        <v>3.1804425284828257</v>
      </c>
      <c r="V2468" s="4">
        <f>PRODUCT(F$253:F2468)</f>
        <v>0.71920745654162865</v>
      </c>
      <c r="W2468" s="4">
        <f>PRODUCT(G$253:G2468)</f>
        <v>1.873772867644464</v>
      </c>
      <c r="X2468" s="4">
        <f>PRODUCT(H$253:H2468)</f>
        <v>1.3747327053112148</v>
      </c>
      <c r="Y2468" s="4">
        <f>PRODUCT(I$253:I2468)</f>
        <v>1.7273631346029497</v>
      </c>
      <c r="Z2468" s="4">
        <f>PRODUCT(J$253:J2468)</f>
        <v>1.6662251655629174</v>
      </c>
      <c r="AA2468" s="4">
        <f>PRODUCT(K$253:K2468)</f>
        <v>2.3070200573065884</v>
      </c>
      <c r="AB2468" s="4">
        <f>PRODUCT(L$253:L2468)</f>
        <v>1.8328548246161611</v>
      </c>
      <c r="AC2468" s="4">
        <f>PRODUCT(M$253:M2468)</f>
        <v>2.1196247603396383</v>
      </c>
      <c r="AD2468" s="4">
        <f>PRODUCT(N$253:N2468)</f>
        <v>1.613056470768524</v>
      </c>
      <c r="AE2468" s="4">
        <f>PRODUCT(O$253:O2468)</f>
        <v>1.5819675647250884</v>
      </c>
      <c r="AG2468" s="21">
        <f t="shared" si="36"/>
        <v>2.1737625289291973</v>
      </c>
    </row>
    <row r="2469" spans="1:33">
      <c r="A2469" s="3">
        <v>40767</v>
      </c>
      <c r="B2469" s="4">
        <f>(RawData!B2471-RawData!B2470)/RawData!B2470+1</f>
        <v>1.0006718495057108</v>
      </c>
      <c r="C2469" s="4">
        <f>(RawData!C2471-RawData!C2470)/RawData!C2470+1</f>
        <v>0.99949209573995312</v>
      </c>
      <c r="D2469" s="4">
        <f>(RawData!D2471-RawData!D2470)/RawData!D2470+1</f>
        <v>1.0038359789199118</v>
      </c>
      <c r="E2469" s="4">
        <f>(RawData!E2471-RawData!E2470)/RawData!E2470+1</f>
        <v>1.0067633919309553</v>
      </c>
      <c r="F2469" s="4">
        <f>(RawData!F2471-RawData!F2470)/RawData!F2470+1</f>
        <v>0.98807394156231365</v>
      </c>
      <c r="G2469" s="4">
        <f>(RawData!G2471-RawData!G2470)/RawData!G2470+1</f>
        <v>1.005824434036483</v>
      </c>
      <c r="H2469" s="4">
        <f>(RawData!H2471-RawData!H2470)/RawData!H2470+1</f>
        <v>1.0078404170345148</v>
      </c>
      <c r="I2469" s="4">
        <f>(RawData!I2471-RawData!I2470)/RawData!I2470+1</f>
        <v>1.0118598693111489</v>
      </c>
      <c r="J2469" s="4">
        <f>(RawData!J2471-RawData!J2470)/RawData!J2470+1</f>
        <v>1.0182007565374704</v>
      </c>
      <c r="K2469" s="4">
        <f>(RawData!K2471-RawData!K2470)/RawData!K2470+1</f>
        <v>0.9940694280568837</v>
      </c>
      <c r="L2469" s="4">
        <f>(RawData!L2471-RawData!L2470)/RawData!L2470+1</f>
        <v>1.0099207700515336</v>
      </c>
      <c r="M2469" s="4">
        <f>(RawData!M2471-RawData!M2470)/RawData!M2470+1</f>
        <v>1.0062671620093684</v>
      </c>
      <c r="N2469" s="4">
        <f>(RawData!N2471-RawData!N2470)/RawData!N2470+1</f>
        <v>0.99515485464563935</v>
      </c>
      <c r="O2469" s="4">
        <f>(RawData!O2471-RawData!O2470)/RawData!O2470+1</f>
        <v>1.0052778251150296</v>
      </c>
      <c r="R2469" s="4">
        <f>PRODUCT(B$253:B2469)</f>
        <v>2.8323825047541509</v>
      </c>
      <c r="S2469" s="4">
        <f>PRODUCT(C$253:C2469)</f>
        <v>1.1031374800471028</v>
      </c>
      <c r="T2469" s="4">
        <f>PRODUCT(D$253:D2469)</f>
        <v>1.5638541657305696</v>
      </c>
      <c r="U2469" s="4">
        <f>PRODUCT(E$253:E2469)</f>
        <v>3.2019531078168337</v>
      </c>
      <c r="V2469" s="4">
        <f>PRODUCT(F$253:F2469)</f>
        <v>0.71063014638609345</v>
      </c>
      <c r="W2469" s="4">
        <f>PRODUCT(G$253:G2469)</f>
        <v>1.884686534111411</v>
      </c>
      <c r="X2469" s="4">
        <f>PRODUCT(H$253:H2469)</f>
        <v>1.3855111830318414</v>
      </c>
      <c r="Y2469" s="4">
        <f>PRODUCT(I$253:I2469)</f>
        <v>1.7478494356322372</v>
      </c>
      <c r="Z2469" s="4">
        <f>PRODUCT(J$253:J2469)</f>
        <v>1.6965517241379344</v>
      </c>
      <c r="AA2469" s="4">
        <f>PRODUCT(K$253:K2469)</f>
        <v>2.2933381088825193</v>
      </c>
      <c r="AB2469" s="4">
        <f>PRODUCT(L$253:L2469)</f>
        <v>1.8510381558690219</v>
      </c>
      <c r="AC2469" s="4">
        <f>PRODUCT(M$253:M2469)</f>
        <v>2.1329087921117553</v>
      </c>
      <c r="AD2469" s="4">
        <f>PRODUCT(N$253:N2469)</f>
        <v>1.6052409777028585</v>
      </c>
      <c r="AE2469" s="4">
        <f>PRODUCT(O$253:O2469)</f>
        <v>1.5903169128693566</v>
      </c>
      <c r="AG2469" s="21">
        <f t="shared" si="36"/>
        <v>2.1829601389000541</v>
      </c>
    </row>
    <row r="2470" spans="1:33">
      <c r="A2470" s="3">
        <v>40770</v>
      </c>
      <c r="B2470" s="4">
        <f>(RawData!B2472-RawData!B2471)/RawData!B2471+1</f>
        <v>1.0016305390370228</v>
      </c>
      <c r="C2470" s="4">
        <f>(RawData!C2472-RawData!C2471)/RawData!C2471+1</f>
        <v>1.015964767409854</v>
      </c>
      <c r="D2470" s="4">
        <f>(RawData!D2472-RawData!D2471)/RawData!D2471+1</f>
        <v>0.99782790582745762</v>
      </c>
      <c r="E2470" s="4">
        <f>(RawData!E2472-RawData!E2471)/RawData!E2471+1</f>
        <v>1.0340706140953428</v>
      </c>
      <c r="F2470" s="4">
        <f>(RawData!F2472-RawData!F2471)/RawData!F2471+1</f>
        <v>1.0326292496479583</v>
      </c>
      <c r="G2470" s="4">
        <f>(RawData!G2472-RawData!G2471)/RawData!G2471+1</f>
        <v>1.0174642635030662</v>
      </c>
      <c r="H2470" s="4">
        <f>(RawData!H2472-RawData!H2471)/RawData!H2471+1</f>
        <v>1.0183327424030699</v>
      </c>
      <c r="I2470" s="4">
        <f>(RawData!I2472-RawData!I2471)/RawData!I2471+1</f>
        <v>1.0143665898551961</v>
      </c>
      <c r="J2470" s="4">
        <f>(RawData!J2472-RawData!J2471)/RawData!J2471+1</f>
        <v>1.0175792817530824</v>
      </c>
      <c r="K2470" s="4">
        <f>(RawData!K2472-RawData!K2471)/RawData!K2471+1</f>
        <v>1.0352334843042326</v>
      </c>
      <c r="L2470" s="4">
        <f>(RawData!L2472-RawData!L2471)/RawData!L2471+1</f>
        <v>1.0143865485770804</v>
      </c>
      <c r="M2470" s="4">
        <f>(RawData!M2472-RawData!M2471)/RawData!M2471+1</f>
        <v>1.0154098044881057</v>
      </c>
      <c r="N2470" s="4">
        <f>(RawData!N2472-RawData!N2471)/RawData!N2471+1</f>
        <v>1.023436754176611</v>
      </c>
      <c r="O2470" s="4">
        <f>(RawData!O2472-RawData!O2471)/RawData!O2471+1</f>
        <v>1.0218580324779252</v>
      </c>
      <c r="R2470" s="4">
        <f>PRODUCT(B$253:B2470)</f>
        <v>2.8370008149959332</v>
      </c>
      <c r="S2470" s="4">
        <f>PRODUCT(C$253:C2470)</f>
        <v>1.1207488133371473</v>
      </c>
      <c r="T2470" s="4">
        <f>PRODUCT(D$253:D2470)</f>
        <v>1.56045732721048</v>
      </c>
      <c r="U2470" s="4">
        <f>PRODUCT(E$253:E2470)</f>
        <v>3.3110456165046447</v>
      </c>
      <c r="V2470" s="4">
        <f>PRODUCT(F$253:F2470)</f>
        <v>0.73381747483989046</v>
      </c>
      <c r="W2470" s="4">
        <f>PRODUCT(G$253:G2470)</f>
        <v>1.9176011963638131</v>
      </c>
      <c r="X2470" s="4">
        <f>PRODUCT(H$253:H2470)</f>
        <v>1.4109114026469367</v>
      </c>
      <c r="Y2470" s="4">
        <f>PRODUCT(I$253:I2470)</f>
        <v>1.7729600716026015</v>
      </c>
      <c r="Z2470" s="4">
        <f>PRODUCT(J$253:J2470)</f>
        <v>1.7263758849052329</v>
      </c>
      <c r="AA2470" s="4">
        <f>PRODUCT(K$253:K2470)</f>
        <v>2.3741404011461298</v>
      </c>
      <c r="AB2470" s="4">
        <f>PRODUCT(L$253:L2470)</f>
        <v>1.8776682062164609</v>
      </c>
      <c r="AC2470" s="4">
        <f>PRODUCT(M$253:M2470)</f>
        <v>2.1657764995891591</v>
      </c>
      <c r="AD2470" s="4">
        <f>PRODUCT(N$253:N2470)</f>
        <v>1.642862615891503</v>
      </c>
      <c r="AE2470" s="4">
        <f>PRODUCT(O$253:O2470)</f>
        <v>1.6250781116010486</v>
      </c>
      <c r="AG2470" s="21">
        <f t="shared" si="36"/>
        <v>2.2434414066285431</v>
      </c>
    </row>
    <row r="2471" spans="1:33">
      <c r="A2471" s="3">
        <v>40771</v>
      </c>
      <c r="B2471" s="4">
        <f>(RawData!B2473-RawData!B2472)/RawData!B2472+1</f>
        <v>1.0045963803504738</v>
      </c>
      <c r="C2471" s="4">
        <f>(RawData!C2473-RawData!C2472)/RawData!C2472+1</f>
        <v>0.99551924639976663</v>
      </c>
      <c r="D2471" s="4">
        <f>(RawData!D2473-RawData!D2472)/RawData!D2472+1</f>
        <v>1.0026029841339423</v>
      </c>
      <c r="E2471" s="4">
        <f>(RawData!E2473-RawData!E2472)/RawData!E2472+1</f>
        <v>0.98303440945927978</v>
      </c>
      <c r="F2471" s="4">
        <f>(RawData!F2473-RawData!F2472)/RawData!F2472+1</f>
        <v>0.98079170887555511</v>
      </c>
      <c r="G2471" s="4">
        <f>(RawData!G2473-RawData!G2472)/RawData!G2472+1</f>
        <v>0.99030355361881928</v>
      </c>
      <c r="H2471" s="4">
        <f>(RawData!H2473-RawData!H2472)/RawData!H2472+1</f>
        <v>0.99774710195387706</v>
      </c>
      <c r="I2471" s="4">
        <f>(RawData!I2473-RawData!I2472)/RawData!I2472+1</f>
        <v>0.99584922593672864</v>
      </c>
      <c r="J2471" s="4">
        <f>(RawData!J2473-RawData!J2472)/RawData!J2472+1</f>
        <v>0.98515833752215665</v>
      </c>
      <c r="K2471" s="4">
        <f>(RawData!K2473-RawData!K2472)/RawData!K2472+1</f>
        <v>0.99698277162598437</v>
      </c>
      <c r="L2471" s="4">
        <f>(RawData!L2473-RawData!L2472)/RawData!L2472+1</f>
        <v>1.0013739307716172</v>
      </c>
      <c r="M2471" s="4">
        <f>(RawData!M2473-RawData!M2472)/RawData!M2472+1</f>
        <v>0.98517183597331559</v>
      </c>
      <c r="N2471" s="4">
        <f>(RawData!N2473-RawData!N2472)/RawData!N2472+1</f>
        <v>0.99724826267431554</v>
      </c>
      <c r="O2471" s="4">
        <f>(RawData!O2473-RawData!O2472)/RawData!O2472+1</f>
        <v>0.99044161775253592</v>
      </c>
      <c r="R2471" s="4">
        <f>PRODUCT(B$253:B2471)</f>
        <v>2.8500407497962588</v>
      </c>
      <c r="S2471" s="4">
        <f>PRODUCT(C$253:C2471)</f>
        <v>1.1157270140568296</v>
      </c>
      <c r="T2471" s="4">
        <f>PRODUCT(D$253:D2471)</f>
        <v>1.5645191728749031</v>
      </c>
      <c r="U2471" s="4">
        <f>PRODUCT(E$253:E2471)</f>
        <v>3.2548717723133804</v>
      </c>
      <c r="V2471" s="4">
        <f>PRODUCT(F$253:F2471)</f>
        <v>0.71972209515096086</v>
      </c>
      <c r="W2471" s="4">
        <f>PRODUCT(G$253:G2471)</f>
        <v>1.8990072791827834</v>
      </c>
      <c r="X2471" s="4">
        <f>PRODUCT(H$253:H2471)</f>
        <v>1.4077327631046608</v>
      </c>
      <c r="Y2471" s="4">
        <f>PRODUCT(I$253:I2471)</f>
        <v>1.7656009149221776</v>
      </c>
      <c r="Z2471" s="4">
        <f>PRODUCT(J$253:J2471)</f>
        <v>1.7007535967115812</v>
      </c>
      <c r="AA2471" s="4">
        <f>PRODUCT(K$253:K2471)</f>
        <v>2.3669770773638947</v>
      </c>
      <c r="AB2471" s="4">
        <f>PRODUCT(L$253:L2471)</f>
        <v>1.8802479923438689</v>
      </c>
      <c r="AC2471" s="4">
        <f>PRODUCT(M$253:M2471)</f>
        <v>2.1336620104081128</v>
      </c>
      <c r="AD2471" s="4">
        <f>PRODUCT(N$253:N2471)</f>
        <v>1.6383418895103827</v>
      </c>
      <c r="AE2471" s="4">
        <f>PRODUCT(O$253:O2471)</f>
        <v>1.6095449938283788</v>
      </c>
      <c r="AG2471" s="21">
        <f t="shared" si="36"/>
        <v>2.227457401281451</v>
      </c>
    </row>
    <row r="2472" spans="1:33">
      <c r="A2472" s="3">
        <v>40772</v>
      </c>
      <c r="B2472" s="4">
        <f>(RawData!B2474-RawData!B2473)/RawData!B2473+1</f>
        <v>1.0033361929272711</v>
      </c>
      <c r="C2472" s="4">
        <f>(RawData!C2474-RawData!C2473)/RawData!C2473+1</f>
        <v>1.0099857645285546</v>
      </c>
      <c r="D2472" s="4">
        <f>(RawData!D2474-RawData!D2473)/RawData!D2473+1</f>
        <v>1.0018265889313307</v>
      </c>
      <c r="E2472" s="4">
        <f>(RawData!E2474-RawData!E2473)/RawData!E2473+1</f>
        <v>1.0057302717824659</v>
      </c>
      <c r="F2472" s="4">
        <f>(RawData!F2474-RawData!F2473)/RawData!F2473+1</f>
        <v>1.0060382155484051</v>
      </c>
      <c r="G2472" s="4">
        <f>(RawData!G2474-RawData!G2473)/RawData!G2473+1</f>
        <v>0.99159602151186488</v>
      </c>
      <c r="H2472" s="4">
        <f>(RawData!H2474-RawData!H2473)/RawData!H2473+1</f>
        <v>1.0005952869693735</v>
      </c>
      <c r="I2472" s="4">
        <f>(RawData!I2474-RawData!I2473)/RawData!I2473+1</f>
        <v>0.99707108257294141</v>
      </c>
      <c r="J2472" s="4">
        <f>(RawData!J2474-RawData!J2473)/RawData!J2473+1</f>
        <v>0.99744884258016009</v>
      </c>
      <c r="K2472" s="4">
        <f>(RawData!K2474-RawData!K2473)/RawData!K2473+1</f>
        <v>1.0082316980903669</v>
      </c>
      <c r="L2472" s="4">
        <f>(RawData!L2474-RawData!L2473)/RawData!L2473+1</f>
        <v>1.0076790298309286</v>
      </c>
      <c r="M2472" s="4">
        <f>(RawData!M2474-RawData!M2473)/RawData!M2473+1</f>
        <v>1.0025673940949935</v>
      </c>
      <c r="N2472" s="4">
        <f>(RawData!N2474-RawData!N2473)/RawData!N2473+1</f>
        <v>1.0163221401178562</v>
      </c>
      <c r="O2472" s="4">
        <f>(RawData!O2474-RawData!O2473)/RawData!O2473+1</f>
        <v>1.0012266493260817</v>
      </c>
      <c r="R2472" s="4">
        <f>PRODUCT(B$253:B2472)</f>
        <v>2.8595490355881634</v>
      </c>
      <c r="S2472" s="4">
        <f>PRODUCT(C$253:C2472)</f>
        <v>1.1268684012973484</v>
      </c>
      <c r="T2472" s="4">
        <f>PRODUCT(D$253:D2472)</f>
        <v>1.5673769062789311</v>
      </c>
      <c r="U2472" s="4">
        <f>PRODUCT(E$253:E2472)</f>
        <v>3.2735230721858124</v>
      </c>
      <c r="V2472" s="4">
        <f>PRODUCT(F$253:F2472)</f>
        <v>0.72406793229643207</v>
      </c>
      <c r="W2472" s="4">
        <f>PRODUCT(G$253:G2472)</f>
        <v>1.8830480628597193</v>
      </c>
      <c r="X2472" s="4">
        <f>PRODUCT(H$253:H2472)</f>
        <v>1.4085707680748971</v>
      </c>
      <c r="Y2472" s="4">
        <f>PRODUCT(I$253:I2472)</f>
        <v>1.7604296156332315</v>
      </c>
      <c r="Z2472" s="4">
        <f>PRODUCT(J$253:J2472)</f>
        <v>1.6964147065540109</v>
      </c>
      <c r="AA2472" s="4">
        <f>PRODUCT(K$253:K2472)</f>
        <v>2.3864613180515732</v>
      </c>
      <c r="AB2472" s="4">
        <f>PRODUCT(L$253:L2472)</f>
        <v>1.8946864727666211</v>
      </c>
      <c r="AC2472" s="4">
        <f>PRODUCT(M$253:M2472)</f>
        <v>2.1391399616543465</v>
      </c>
      <c r="AD2472" s="4">
        <f>PRODUCT(N$253:N2472)</f>
        <v>1.6650831353919244</v>
      </c>
      <c r="AE2472" s="4">
        <f>PRODUCT(O$253:O2472)</f>
        <v>1.6115193411103566</v>
      </c>
      <c r="AG2472" s="21">
        <f t="shared" si="36"/>
        <v>2.2408104077697257</v>
      </c>
    </row>
    <row r="2473" spans="1:33">
      <c r="A2473" s="3">
        <v>40773</v>
      </c>
      <c r="B2473" s="4">
        <f>(RawData!B2475-RawData!B2474)/RawData!B2474+1</f>
        <v>1.0021850655519664</v>
      </c>
      <c r="C2473" s="4">
        <f>(RawData!C2475-RawData!C2474)/RawData!C2474+1</f>
        <v>0.96710539952326668</v>
      </c>
      <c r="D2473" s="4">
        <f>(RawData!D2475-RawData!D2474)/RawData!D2474+1</f>
        <v>1.0019379289387831</v>
      </c>
      <c r="E2473" s="4">
        <f>(RawData!E2475-RawData!E2474)/RawData!E2474+1</f>
        <v>0.94319846271685237</v>
      </c>
      <c r="F2473" s="4">
        <f>(RawData!F2475-RawData!F2474)/RawData!F2474+1</f>
        <v>0.94989141164856861</v>
      </c>
      <c r="G2473" s="4">
        <f>(RawData!G2475-RawData!G2474)/RawData!G2474+1</f>
        <v>0.94719720581499189</v>
      </c>
      <c r="H2473" s="4">
        <f>(RawData!H2475-RawData!H2474)/RawData!H2474+1</f>
        <v>0.96660170273874246</v>
      </c>
      <c r="I2473" s="4">
        <f>(RawData!I2475-RawData!I2474)/RawData!I2474+1</f>
        <v>0.95048582081120769</v>
      </c>
      <c r="J2473" s="4">
        <f>(RawData!J2475-RawData!J2474)/RawData!J2474+1</f>
        <v>0.94405406133053327</v>
      </c>
      <c r="K2473" s="4">
        <f>(RawData!K2475-RawData!K2474)/RawData!K2474+1</f>
        <v>0.98730301665916265</v>
      </c>
      <c r="L2473" s="4">
        <f>(RawData!L2475-RawData!L2474)/RawData!L2474+1</f>
        <v>0.98221148567036343</v>
      </c>
      <c r="M2473" s="4">
        <f>(RawData!M2475-RawData!M2474)/RawData!M2474+1</f>
        <v>0.9419974391805378</v>
      </c>
      <c r="N2473" s="4">
        <f>(RawData!N2475-RawData!N2474)/RawData!N2474+1</f>
        <v>0.97464451704937649</v>
      </c>
      <c r="O2473" s="4">
        <f>(RawData!O2475-RawData!O2474)/RawData!O2474+1</f>
        <v>0.95547650326459721</v>
      </c>
      <c r="R2473" s="4">
        <f>PRODUCT(B$253:B2473)</f>
        <v>2.8657973376799859</v>
      </c>
      <c r="S2473" s="4">
        <f>PRODUCT(C$253:C2473)</f>
        <v>1.0898005154468169</v>
      </c>
      <c r="T2473" s="4">
        <f>PRODUCT(D$253:D2473)</f>
        <v>1.5704143713435894</v>
      </c>
      <c r="U2473" s="4">
        <f>PRODUCT(E$253:E2473)</f>
        <v>3.087581929353806</v>
      </c>
      <c r="V2473" s="4">
        <f>PRODUCT(F$253:F2473)</f>
        <v>0.6877859103385181</v>
      </c>
      <c r="W2473" s="4">
        <f>PRODUCT(G$253:G2473)</f>
        <v>1.7836178635560593</v>
      </c>
      <c r="X2473" s="4">
        <f>PRODUCT(H$253:H2473)</f>
        <v>1.3615269028492138</v>
      </c>
      <c r="Y2473" s="4">
        <f>PRODUCT(I$253:I2473)</f>
        <v>1.673263388195511</v>
      </c>
      <c r="Z2473" s="4">
        <f>PRODUCT(J$253:J2473)</f>
        <v>1.6015071934231588</v>
      </c>
      <c r="AA2473" s="4">
        <f>PRODUCT(K$253:K2473)</f>
        <v>2.3561604584527198</v>
      </c>
      <c r="AB2473" s="4">
        <f>PRODUCT(L$253:L2473)</f>
        <v>1.8609828152956434</v>
      </c>
      <c r="AC2473" s="4">
        <f>PRODUCT(M$253:M2473)</f>
        <v>2.0150643659271483</v>
      </c>
      <c r="AD2473" s="4">
        <f>PRODUCT(N$253:N2473)</f>
        <v>1.6228641483411237</v>
      </c>
      <c r="AE2473" s="4">
        <f>PRODUCT(O$253:O2473)</f>
        <v>1.5397688649873911</v>
      </c>
      <c r="AG2473" s="21">
        <f t="shared" si="36"/>
        <v>2.1665630264878457</v>
      </c>
    </row>
    <row r="2474" spans="1:33">
      <c r="A2474" s="3">
        <v>40774</v>
      </c>
      <c r="B2474" s="4">
        <f>(RawData!B2476-RawData!B2475)/RawData!B2475+1</f>
        <v>1.0108067115366386</v>
      </c>
      <c r="C2474" s="4">
        <f>(RawData!C2476-RawData!C2475)/RawData!C2475+1</f>
        <v>1.0096875133953449</v>
      </c>
      <c r="D2474" s="4">
        <f>(RawData!D2476-RawData!D2475)/RawData!D2475+1</f>
        <v>0.99935908807388807</v>
      </c>
      <c r="E2474" s="4">
        <f>(RawData!E2476-RawData!E2475)/RawData!E2475+1</f>
        <v>0.98347342926342785</v>
      </c>
      <c r="F2474" s="4">
        <f>(RawData!F2476-RawData!F2475)/RawData!F2475+1</f>
        <v>0.9811273694712338</v>
      </c>
      <c r="G2474" s="4">
        <f>(RawData!G2476-RawData!G2475)/RawData!G2475+1</f>
        <v>0.97252425172991852</v>
      </c>
      <c r="H2474" s="4">
        <f>(RawData!H2476-RawData!H2475)/RawData!H2475+1</f>
        <v>0.99719846339962226</v>
      </c>
      <c r="I2474" s="4">
        <f>(RawData!I2476-RawData!I2475)/RawData!I2475+1</f>
        <v>0.98627083890523315</v>
      </c>
      <c r="J2474" s="4">
        <f>(RawData!J2476-RawData!J2475)/RawData!J2475+1</f>
        <v>0.98531299016112939</v>
      </c>
      <c r="K2474" s="4">
        <f>(RawData!K2476-RawData!K2475)/RawData!K2475+1</f>
        <v>0.99233856256840558</v>
      </c>
      <c r="L2474" s="4">
        <f>(RawData!L2476-RawData!L2475)/RawData!L2475+1</f>
        <v>0.994387926215763</v>
      </c>
      <c r="M2474" s="4">
        <f>(RawData!M2476-RawData!M2475)/RawData!M2475+1</f>
        <v>0.98562593448416491</v>
      </c>
      <c r="N2474" s="4">
        <f>(RawData!N2476-RawData!N2475)/RawData!N2475+1</f>
        <v>0.98692162417374873</v>
      </c>
      <c r="O2474" s="4">
        <f>(RawData!O2476-RawData!O2475)/RawData!O2475+1</f>
        <v>0.98498908296943222</v>
      </c>
      <c r="R2474" s="4">
        <f>PRODUCT(B$253:B2474)</f>
        <v>2.8967671828307604</v>
      </c>
      <c r="S2474" s="4">
        <f>PRODUCT(C$253:C2474)</f>
        <v>1.1003579725384618</v>
      </c>
      <c r="T2474" s="4">
        <f>PRODUCT(D$253:D2474)</f>
        <v>1.5694078740440578</v>
      </c>
      <c r="U2474" s="4">
        <f>PRODUCT(E$253:E2474)</f>
        <v>3.0365547881933783</v>
      </c>
      <c r="V2474" s="4">
        <f>PRODUCT(F$253:F2474)</f>
        <v>0.67480558096980814</v>
      </c>
      <c r="W2474" s="4">
        <f>PRODUCT(G$253:G2474)</f>
        <v>1.7346116281269726</v>
      </c>
      <c r="X2474" s="4">
        <f>PRODUCT(H$253:H2474)</f>
        <v>1.3577125353984829</v>
      </c>
      <c r="Y2474" s="4">
        <f>PRODUCT(I$253:I2474)</f>
        <v>1.6502908855849994</v>
      </c>
      <c r="Z2474" s="4">
        <f>PRODUCT(J$253:J2474)</f>
        <v>1.5779858415163308</v>
      </c>
      <c r="AA2474" s="4">
        <f>PRODUCT(K$253:K2474)</f>
        <v>2.3381088825214875</v>
      </c>
      <c r="AB2474" s="4">
        <f>PRODUCT(L$253:L2474)</f>
        <v>1.8505388424250071</v>
      </c>
      <c r="AC2474" s="4">
        <f>PRODUCT(M$253:M2474)</f>
        <v>1.9860996987126869</v>
      </c>
      <c r="AD2474" s="4">
        <f>PRODUCT(N$253:N2474)</f>
        <v>1.6016397210941693</v>
      </c>
      <c r="AE2474" s="4">
        <f>PRODUCT(O$253:O2474)</f>
        <v>1.5166555223088138</v>
      </c>
      <c r="AG2474" s="21">
        <f t="shared" si="36"/>
        <v>2.1457287621345889</v>
      </c>
    </row>
    <row r="2475" spans="1:33">
      <c r="A2475" s="3">
        <v>40777</v>
      </c>
      <c r="B2475" s="4">
        <f>(RawData!B2477-RawData!B2476)/RawData!B2476+1</f>
        <v>1.005908280971584</v>
      </c>
      <c r="C2475" s="4">
        <f>(RawData!C2477-RawData!C2476)/RawData!C2476+1</f>
        <v>1.0071746975164508</v>
      </c>
      <c r="D2475" s="4">
        <f>(RawData!D2477-RawData!D2476)/RawData!D2476+1</f>
        <v>0.99883760213927009</v>
      </c>
      <c r="E2475" s="4">
        <f>(RawData!E2477-RawData!E2476)/RawData!E2476+1</f>
        <v>0.9945096334926844</v>
      </c>
      <c r="F2475" s="4">
        <f>(RawData!F2477-RawData!F2476)/RawData!F2476+1</f>
        <v>0.98728921277857806</v>
      </c>
      <c r="G2475" s="4">
        <f>(RawData!G2477-RawData!G2476)/RawData!G2476+1</f>
        <v>1.0068570685289489</v>
      </c>
      <c r="H2475" s="4">
        <f>(RawData!H2477-RawData!H2476)/RawData!H2476+1</f>
        <v>1.001468553793764</v>
      </c>
      <c r="I2475" s="4">
        <f>(RawData!I2477-RawData!I2476)/RawData!I2476+1</f>
        <v>1.003284220675525</v>
      </c>
      <c r="J2475" s="4">
        <f>(RawData!J2477-RawData!J2476)/RawData!J2476+1</f>
        <v>1.0036468885672938</v>
      </c>
      <c r="K2475" s="4">
        <f>(RawData!K2477-RawData!K2476)/RawData!K2476+1</f>
        <v>0.99880514705882362</v>
      </c>
      <c r="L2475" s="4">
        <f>(RawData!L2477-RawData!L2476)/RawData!L2476+1</f>
        <v>1.0029230561676485</v>
      </c>
      <c r="M2475" s="4">
        <f>(RawData!M2477-RawData!M2476)/RawData!M2476+1</f>
        <v>0.99968970867091866</v>
      </c>
      <c r="N2475" s="4">
        <f>(RawData!N2477-RawData!N2476)/RawData!N2476+1</f>
        <v>1.0084198440415251</v>
      </c>
      <c r="O2475" s="4">
        <f>(RawData!O2477-RawData!O2476)/RawData!O2476+1</f>
        <v>1.0002614010048254</v>
      </c>
      <c r="R2475" s="4">
        <f>PRODUCT(B$253:B2475)</f>
        <v>2.9138820972561885</v>
      </c>
      <c r="S2475" s="4">
        <f>PRODUCT(C$253:C2475)</f>
        <v>1.1082527081512403</v>
      </c>
      <c r="T2475" s="4">
        <f>PRODUCT(D$253:D2475)</f>
        <v>1.5675835976886563</v>
      </c>
      <c r="U2475" s="4">
        <f>PRODUCT(E$253:E2475)</f>
        <v>3.0198829894866526</v>
      </c>
      <c r="V2475" s="4">
        <f>PRODUCT(F$253:F2475)</f>
        <v>0.66622827081427294</v>
      </c>
      <c r="W2475" s="4">
        <f>PRODUCT(G$253:G2475)</f>
        <v>1.7465059789321506</v>
      </c>
      <c r="X2475" s="4">
        <f>PRODUCT(H$253:H2475)</f>
        <v>1.3597064092931832</v>
      </c>
      <c r="Y2475" s="4">
        <f>PRODUCT(I$253:I2475)</f>
        <v>1.6557108050320681</v>
      </c>
      <c r="Z2475" s="4">
        <f>PRODUCT(J$253:J2475)</f>
        <v>1.5837405800411082</v>
      </c>
      <c r="AA2475" s="4">
        <f>PRODUCT(K$253:K2475)</f>
        <v>2.3353151862464161</v>
      </c>
      <c r="AB2475" s="4">
        <f>PRODUCT(L$253:L2475)</f>
        <v>1.8559480714018306</v>
      </c>
      <c r="AC2475" s="4">
        <f>PRODUCT(M$253:M2475)</f>
        <v>1.9854834291974852</v>
      </c>
      <c r="AD2475" s="4">
        <f>PRODUCT(N$253:N2475)</f>
        <v>1.6151252777564939</v>
      </c>
      <c r="AE2475" s="4">
        <f>PRODUCT(O$253:O2475)</f>
        <v>1.5170519775863194</v>
      </c>
      <c r="AG2475" s="21">
        <f t="shared" si="36"/>
        <v>2.1427131641070205</v>
      </c>
    </row>
    <row r="2476" spans="1:33">
      <c r="A2476" s="3">
        <v>40778</v>
      </c>
      <c r="B2476" s="4">
        <f>(RawData!B2478-RawData!B2477)/RawData!B2477+1</f>
        <v>0.99617751258623899</v>
      </c>
      <c r="C2476" s="4">
        <f>(RawData!C2478-RawData!C2477)/RawData!C2477+1</f>
        <v>1.0099055808464001</v>
      </c>
      <c r="D2476" s="4">
        <f>(RawData!D2478-RawData!D2477)/RawData!D2477+1</f>
        <v>0.99684698112774883</v>
      </c>
      <c r="E2476" s="4">
        <f>(RawData!E2478-RawData!E2477)/RawData!E2477+1</f>
        <v>1.0457968565643618</v>
      </c>
      <c r="F2476" s="4">
        <f>(RawData!F2478-RawData!F2477)/RawData!F2477+1</f>
        <v>1.0324864818470518</v>
      </c>
      <c r="G2476" s="4">
        <f>(RawData!G2478-RawData!G2477)/RawData!G2477+1</f>
        <v>1.0393411997592212</v>
      </c>
      <c r="H2476" s="4">
        <f>(RawData!H2478-RawData!H2477)/RawData!H2477+1</f>
        <v>1.0314532239554552</v>
      </c>
      <c r="I2476" s="4">
        <f>(RawData!I2478-RawData!I2477)/RawData!I2477+1</f>
        <v>1.0383206198570485</v>
      </c>
      <c r="J2476" s="4">
        <f>(RawData!J2478-RawData!J2477)/RawData!J2477+1</f>
        <v>1.0353558657284576</v>
      </c>
      <c r="K2476" s="4">
        <f>(RawData!K2478-RawData!K2477)/RawData!K2477+1</f>
        <v>1.0183736695193399</v>
      </c>
      <c r="L2476" s="4">
        <f>(RawData!L2478-RawData!L2477)/RawData!L2477+1</f>
        <v>1.0221280602636535</v>
      </c>
      <c r="M2476" s="4">
        <f>(RawData!M2478-RawData!M2477)/RawData!M2477+1</f>
        <v>1.0342461029107464</v>
      </c>
      <c r="N2476" s="4">
        <f>(RawData!N2478-RawData!N2477)/RawData!N2477+1</f>
        <v>1.0264244034346981</v>
      </c>
      <c r="O2476" s="4">
        <f>(RawData!O2478-RawData!O2477)/RawData!O2477+1</f>
        <v>1.0342973025239512</v>
      </c>
      <c r="R2476" s="4">
        <f>PRODUCT(B$253:B2476)</f>
        <v>2.9027438196142432</v>
      </c>
      <c r="S2476" s="4">
        <f>PRODUCT(C$253:C2476)</f>
        <v>1.1192305949500743</v>
      </c>
      <c r="T2476" s="4">
        <f>PRODUCT(D$253:D2476)</f>
        <v>1.5626409770213125</v>
      </c>
      <c r="U2476" s="4">
        <f>PRODUCT(E$253:E2476)</f>
        <v>3.158184137597329</v>
      </c>
      <c r="V2476" s="4">
        <f>PRODUCT(F$253:F2476)</f>
        <v>0.68787168344007354</v>
      </c>
      <c r="W2476" s="4">
        <f>PRODUCT(G$253:G2476)</f>
        <v>1.8152156195299947</v>
      </c>
      <c r="X2476" s="4">
        <f>PRODUCT(H$253:H2476)</f>
        <v>1.4024735594983495</v>
      </c>
      <c r="Y2476" s="4">
        <f>PRODUCT(I$253:I2476)</f>
        <v>1.7191586693849097</v>
      </c>
      <c r="Z2476" s="4">
        <f>PRODUCT(J$253:J2476)</f>
        <v>1.6397350993377511</v>
      </c>
      <c r="AA2476" s="4">
        <f>PRODUCT(K$253:K2476)</f>
        <v>2.3782234957020036</v>
      </c>
      <c r="AB2476" s="4">
        <f>PRODUCT(L$253:L2476)</f>
        <v>1.8970166021720218</v>
      </c>
      <c r="AC2476" s="4">
        <f>PRODUCT(M$253:M2476)</f>
        <v>2.0534784990413639</v>
      </c>
      <c r="AD2476" s="4">
        <f>PRODUCT(N$253:N2476)</f>
        <v>1.6578039996935103</v>
      </c>
      <c r="AE2476" s="4">
        <f>PRODUCT(O$253:O2476)</f>
        <v>1.5690827682061559</v>
      </c>
      <c r="AG2476" s="21">
        <f t="shared" si="36"/>
        <v>2.2089744487424259</v>
      </c>
    </row>
    <row r="2477" spans="1:33">
      <c r="A2477" s="3">
        <v>40779</v>
      </c>
      <c r="B2477" s="4">
        <f>(RawData!B2479-RawData!B2478)/RawData!B2478+1</f>
        <v>0.98755264389330843</v>
      </c>
      <c r="C2477" s="4">
        <f>(RawData!C2479-RawData!C2478)/RawData!C2478+1</f>
        <v>0.99714094912141571</v>
      </c>
      <c r="D2477" s="4">
        <f>(RawData!D2479-RawData!D2478)/RawData!D2478+1</f>
        <v>0.99506573272143828</v>
      </c>
      <c r="E2477" s="4">
        <f>(RawData!E2479-RawData!E2478)/RawData!E2478+1</f>
        <v>1.0044014207117486</v>
      </c>
      <c r="F2477" s="4">
        <f>(RawData!F2479-RawData!F2478)/RawData!F2478+1</f>
        <v>1.0282222868780913</v>
      </c>
      <c r="G2477" s="4">
        <f>(RawData!G2479-RawData!G2478)/RawData!G2478+1</f>
        <v>1.0078009502468597</v>
      </c>
      <c r="H2477" s="4">
        <f>(RawData!H2479-RawData!H2478)/RawData!H2478+1</f>
        <v>1.0115795112704495</v>
      </c>
      <c r="I2477" s="4">
        <f>(RawData!I2479-RawData!I2478)/RawData!I2478+1</f>
        <v>1.0167177647943542</v>
      </c>
      <c r="J2477" s="4">
        <f>(RawData!J2479-RawData!J2478)/RawData!J2478+1</f>
        <v>1.0197482034427052</v>
      </c>
      <c r="K2477" s="4">
        <f>(RawData!K2479-RawData!K2478)/RawData!K2478+1</f>
        <v>1.0211144578313254</v>
      </c>
      <c r="L2477" s="4">
        <f>(RawData!L2479-RawData!L2478)/RawData!L2478+1</f>
        <v>1.0040578184290758</v>
      </c>
      <c r="M2477" s="4">
        <f>(RawData!M2479-RawData!M2478)/RawData!M2478+1</f>
        <v>1.0134382606955885</v>
      </c>
      <c r="N2477" s="4">
        <f>(RawData!N2479-RawData!N2478)/RawData!N2478+1</f>
        <v>1.013264928822333</v>
      </c>
      <c r="O2477" s="4">
        <f>(RawData!O2479-RawData!O2478)/RawData!O2478+1</f>
        <v>1.0132599588658289</v>
      </c>
      <c r="R2477" s="4">
        <f>PRODUCT(B$253:B2477)</f>
        <v>2.8666123336050067</v>
      </c>
      <c r="S2477" s="4">
        <f>PRODUCT(C$253:C2477)</f>
        <v>1.1160306577342438</v>
      </c>
      <c r="T2477" s="4">
        <f>PRODUCT(D$253:D2477)</f>
        <v>1.5549304887802566</v>
      </c>
      <c r="U2477" s="4">
        <f>PRODUCT(E$253:E2477)</f>
        <v>3.1720846346720659</v>
      </c>
      <c r="V2477" s="4">
        <f>PRODUCT(F$253:F2477)</f>
        <v>0.70728499542543488</v>
      </c>
      <c r="W2477" s="4">
        <f>PRODUCT(G$253:G2477)</f>
        <v>1.8293760262652707</v>
      </c>
      <c r="X2477" s="4">
        <f>PRODUCT(H$253:H2477)</f>
        <v>1.4187135178870682</v>
      </c>
      <c r="Y2477" s="4">
        <f>PRODUCT(I$253:I2477)</f>
        <v>1.7478991596638616</v>
      </c>
      <c r="Z2477" s="4">
        <f>PRODUCT(J$253:J2477)</f>
        <v>1.6721169216716174</v>
      </c>
      <c r="AA2477" s="4">
        <f>PRODUCT(K$253:K2477)</f>
        <v>2.4284383954154709</v>
      </c>
      <c r="AB2477" s="4">
        <f>PRODUCT(L$253:L2477)</f>
        <v>1.9047143511005782</v>
      </c>
      <c r="AC2477" s="4">
        <f>PRODUCT(M$253:M2477)</f>
        <v>2.0810736784442674</v>
      </c>
      <c r="AD2477" s="4">
        <f>PRODUCT(N$253:N2477)</f>
        <v>1.6797946517508238</v>
      </c>
      <c r="AE2477" s="4">
        <f>PRODUCT(O$253:O2477)</f>
        <v>1.5898887411696505</v>
      </c>
      <c r="AG2477" s="21">
        <f t="shared" si="36"/>
        <v>2.2309877247687959</v>
      </c>
    </row>
    <row r="2478" spans="1:33">
      <c r="A2478" s="3">
        <v>40780</v>
      </c>
      <c r="B2478" s="4">
        <f>(RawData!B2480-RawData!B2479)/RawData!B2479+1</f>
        <v>0.99943138741470805</v>
      </c>
      <c r="C2478" s="4">
        <f>(RawData!C2480-RawData!C2479)/RawData!C2479+1</f>
        <v>1.0038090454364705</v>
      </c>
      <c r="D2478" s="4">
        <f>(RawData!D2480-RawData!D2479)/RawData!D2479+1</f>
        <v>1.00167024990175</v>
      </c>
      <c r="E2478" s="4">
        <f>(RawData!E2480-RawData!E2479)/RawData!E2479+1</f>
        <v>0.97764557418424369</v>
      </c>
      <c r="F2478" s="4">
        <f>(RawData!F2480-RawData!F2479)/RawData!F2479+1</f>
        <v>0.99547255234861343</v>
      </c>
      <c r="G2478" s="4">
        <f>(RawData!G2480-RawData!G2479)/RawData!G2479+1</f>
        <v>0.98446181187815929</v>
      </c>
      <c r="H2478" s="4">
        <f>(RawData!H2480-RawData!H2479)/RawData!H2479+1</f>
        <v>0.98282955841616426</v>
      </c>
      <c r="I2478" s="4">
        <f>(RawData!I2480-RawData!I2479)/RawData!I2479+1</f>
        <v>0.98051319981793361</v>
      </c>
      <c r="J2478" s="4">
        <f>(RawData!J2480-RawData!J2479)/RawData!J2479+1</f>
        <v>0.98175411761492448</v>
      </c>
      <c r="K2478" s="4">
        <f>(RawData!K2480-RawData!K2479)/RawData!K2479+1</f>
        <v>0.98483820536267375</v>
      </c>
      <c r="L2478" s="4">
        <f>(RawData!L2480-RawData!L2479)/RawData!L2479+1</f>
        <v>0.98455522544564844</v>
      </c>
      <c r="M2478" s="4">
        <f>(RawData!M2480-RawData!M2479)/RawData!M2479+1</f>
        <v>0.99026059489339291</v>
      </c>
      <c r="N2478" s="4">
        <f>(RawData!N2480-RawData!N2479)/RawData!N2479+1</f>
        <v>0.98339643296994028</v>
      </c>
      <c r="O2478" s="4">
        <f>(RawData!O2480-RawData!O2479)/RawData!O2479+1</f>
        <v>0.98445487325011338</v>
      </c>
      <c r="R2478" s="4">
        <f>PRODUCT(B$253:B2478)</f>
        <v>2.8649823417549656</v>
      </c>
      <c r="S2478" s="4">
        <f>PRODUCT(C$253:C2478)</f>
        <v>1.1202816692180477</v>
      </c>
      <c r="T2478" s="4">
        <f>PRODUCT(D$253:D2478)</f>
        <v>1.5575276112763701</v>
      </c>
      <c r="U2478" s="4">
        <f>PRODUCT(E$253:E2478)</f>
        <v>3.1011745040249887</v>
      </c>
      <c r="V2478" s="4">
        <f>PRODUCT(F$253:F2478)</f>
        <v>0.70408279963403508</v>
      </c>
      <c r="W2478" s="4">
        <f>PRODUCT(G$253:G2478)</f>
        <v>1.8009508374235756</v>
      </c>
      <c r="X2478" s="4">
        <f>PRODUCT(H$253:H2478)</f>
        <v>1.3943535803039901</v>
      </c>
      <c r="Y2478" s="4">
        <f>PRODUCT(I$253:I2478)</f>
        <v>1.7138381980010902</v>
      </c>
      <c r="Z2478" s="4">
        <f>PRODUCT(J$253:J2478)</f>
        <v>1.6416076729847024</v>
      </c>
      <c r="AA2478" s="4">
        <f>PRODUCT(K$253:K2478)</f>
        <v>2.3916189111747834</v>
      </c>
      <c r="AB2478" s="4">
        <f>PRODUCT(L$253:L2478)</f>
        <v>1.8752964673573917</v>
      </c>
      <c r="AC2478" s="4">
        <f>PRODUCT(M$253:M2478)</f>
        <v>2.0608052588332018</v>
      </c>
      <c r="AD2478" s="4">
        <f>PRODUCT(N$253:N2478)</f>
        <v>1.6519040686537432</v>
      </c>
      <c r="AE2478" s="4">
        <f>PRODUCT(O$253:O2478)</f>
        <v>1.5651737191699506</v>
      </c>
      <c r="AG2478" s="21">
        <f t="shared" si="36"/>
        <v>2.1906108657152887</v>
      </c>
    </row>
    <row r="2479" spans="1:33">
      <c r="A2479" s="3">
        <v>40781</v>
      </c>
      <c r="B2479" s="4">
        <f>(RawData!B2481-RawData!B2480)/RawData!B2480+1</f>
        <v>1.0064479423478097</v>
      </c>
      <c r="C2479" s="4">
        <f>(RawData!C2481-RawData!C2480)/RawData!C2480+1</f>
        <v>1.0072972916623231</v>
      </c>
      <c r="D2479" s="4">
        <f>(RawData!D2481-RawData!D2480)/RawData!D2480+1</f>
        <v>1.0018751766993428</v>
      </c>
      <c r="E2479" s="4">
        <f>(RawData!E2481-RawData!E2480)/RawData!E2480+1</f>
        <v>1.0174186867898836</v>
      </c>
      <c r="F2479" s="4">
        <f>(RawData!F2481-RawData!F2480)/RawData!F2480+1</f>
        <v>1.010111264517177</v>
      </c>
      <c r="G2479" s="4">
        <f>(RawData!G2481-RawData!G2480)/RawData!G2480+1</f>
        <v>1.0230237043756061</v>
      </c>
      <c r="H2479" s="4">
        <f>(RawData!H2481-RawData!H2480)/RawData!H2480+1</f>
        <v>1.0128903902348041</v>
      </c>
      <c r="I2479" s="4">
        <f>(RawData!I2481-RawData!I2480)/RawData!I2480+1</f>
        <v>1.0212377056314736</v>
      </c>
      <c r="J2479" s="4">
        <f>(RawData!J2481-RawData!J2480)/RawData!J2480+1</f>
        <v>1.0192248838438638</v>
      </c>
      <c r="K2479" s="4">
        <f>(RawData!K2481-RawData!K2480)/RawData!K2480+1</f>
        <v>0.99895168778266985</v>
      </c>
      <c r="L2479" s="4">
        <f>(RawData!L2481-RawData!L2480)/RawData!L2480+1</f>
        <v>1.0076993055093302</v>
      </c>
      <c r="M2479" s="4">
        <f>(RawData!M2481-RawData!M2480)/RawData!M2480+1</f>
        <v>1.0209330143540671</v>
      </c>
      <c r="N2479" s="4">
        <f>(RawData!N2481-RawData!N2480)/RawData!N2480+1</f>
        <v>1.0016698362632774</v>
      </c>
      <c r="O2479" s="4">
        <f>(RawData!O2481-RawData!O2480)/RawData!O2480+1</f>
        <v>1.0152738657318283</v>
      </c>
      <c r="R2479" s="4">
        <f>PRODUCT(B$253:B2479)</f>
        <v>2.8834555827220942</v>
      </c>
      <c r="S2479" s="4">
        <f>PRODUCT(C$253:C2479)</f>
        <v>1.128456691302286</v>
      </c>
      <c r="T2479" s="4">
        <f>PRODUCT(D$253:D2479)</f>
        <v>1.5604482507616186</v>
      </c>
      <c r="U2479" s="4">
        <f>PRODUCT(E$253:E2479)</f>
        <v>3.1551928913913727</v>
      </c>
      <c r="V2479" s="4">
        <f>PRODUCT(F$253:F2479)</f>
        <v>0.71120196706312933</v>
      </c>
      <c r="W2479" s="4">
        <f>PRODUCT(G$253:G2479)</f>
        <v>1.8424153970994162</v>
      </c>
      <c r="X2479" s="4">
        <f>PRODUCT(H$253:H2479)</f>
        <v>1.4123273420794049</v>
      </c>
      <c r="Y2479" s="4">
        <f>PRODUCT(I$253:I2479)</f>
        <v>1.7502361891502125</v>
      </c>
      <c r="Z2479" s="4">
        <f>PRODUCT(J$253:J2479)</f>
        <v>1.6731673898150288</v>
      </c>
      <c r="AA2479" s="4">
        <f>PRODUCT(K$253:K2479)</f>
        <v>2.3891117478510009</v>
      </c>
      <c r="AB2479" s="4">
        <f>PRODUCT(L$253:L2479)</f>
        <v>1.8897349477801439</v>
      </c>
      <c r="AC2479" s="4">
        <f>PRODUCT(M$253:M2479)</f>
        <v>2.1039441248972941</v>
      </c>
      <c r="AD2479" s="4">
        <f>PRODUCT(N$253:N2479)</f>
        <v>1.6546624779710368</v>
      </c>
      <c r="AE2479" s="4">
        <f>PRODUCT(O$253:O2479)</f>
        <v>1.5890799724035387</v>
      </c>
      <c r="AG2479" s="21">
        <f t="shared" si="36"/>
        <v>2.2115917322754806</v>
      </c>
    </row>
    <row r="2480" spans="1:33">
      <c r="A2480" s="3">
        <v>40784</v>
      </c>
      <c r="B2480" s="4">
        <f>(RawData!B2482-RawData!B2481)/RawData!B2481+1</f>
        <v>0.99811569625023555</v>
      </c>
      <c r="C2480" s="4">
        <f>(RawData!C2482-RawData!C2481)/RawData!C2481+1</f>
        <v>1.0077618860348145</v>
      </c>
      <c r="D2480" s="4">
        <f>(RawData!D2482-RawData!D2481)/RawData!D2481+1</f>
        <v>0.99754667649531792</v>
      </c>
      <c r="E2480" s="4">
        <f>(RawData!E2482-RawData!E2481)/RawData!E2481+1</f>
        <v>1.0285945320451155</v>
      </c>
      <c r="F2480" s="4">
        <f>(RawData!F2482-RawData!F2481)/RawData!F2481+1</f>
        <v>1.0417286432160804</v>
      </c>
      <c r="G2480" s="4">
        <f>(RawData!G2482-RawData!G2481)/RawData!G2481+1</f>
        <v>1.0278553620408768</v>
      </c>
      <c r="H2480" s="4">
        <f>(RawData!H2482-RawData!H2481)/RawData!H2481+1</f>
        <v>1.0256572890025575</v>
      </c>
      <c r="I2480" s="4">
        <f>(RawData!I2482-RawData!I2481)/RawData!I2481+1</f>
        <v>1.029375834540754</v>
      </c>
      <c r="J2480" s="4">
        <f>(RawData!J2482-RawData!J2481)/RawData!J2481+1</f>
        <v>1.0322651089152155</v>
      </c>
      <c r="K2480" s="4">
        <f>(RawData!K2482-RawData!K2481)/RawData!K2481+1</f>
        <v>1.019549052530583</v>
      </c>
      <c r="L2480" s="4">
        <f>(RawData!L2482-RawData!L2481)/RawData!L2481+1</f>
        <v>1.0180553109036463</v>
      </c>
      <c r="M2480" s="4">
        <f>(RawData!M2482-RawData!M2481)/RawData!M2481+1</f>
        <v>1.0297793399726618</v>
      </c>
      <c r="N2480" s="4">
        <f>(RawData!N2482-RawData!N2481)/RawData!N2481+1</f>
        <v>1.0123639731419312</v>
      </c>
      <c r="O2480" s="4">
        <f>(RawData!O2482-RawData!O2481)/RawData!O2481+1</f>
        <v>1.0284116141329569</v>
      </c>
      <c r="R2480" s="4">
        <f>PRODUCT(B$253:B2480)</f>
        <v>2.8780222765552916</v>
      </c>
      <c r="S2480" s="4">
        <f>PRODUCT(C$253:C2480)</f>
        <v>1.1372156435353982</v>
      </c>
      <c r="T2480" s="4">
        <f>PRODUCT(D$253:D2480)</f>
        <v>1.5566199663901852</v>
      </c>
      <c r="U2480" s="4">
        <f>PRODUCT(E$253:E2480)</f>
        <v>3.2454141556327842</v>
      </c>
      <c r="V2480" s="4">
        <f>PRODUCT(F$253:F2480)</f>
        <v>0.74087946020128115</v>
      </c>
      <c r="W2480" s="4">
        <f>PRODUCT(G$253:G2480)</f>
        <v>1.8937365450153061</v>
      </c>
      <c r="X2480" s="4">
        <f>PRODUCT(H$253:H2480)</f>
        <v>1.4485638328613502</v>
      </c>
      <c r="Y2480" s="4">
        <f>PRODUCT(I$253:I2480)</f>
        <v>1.801650837849929</v>
      </c>
      <c r="Z2480" s="4">
        <f>PRODUCT(J$253:J2480)</f>
        <v>1.7271523178807975</v>
      </c>
      <c r="AA2480" s="4">
        <f>PRODUCT(K$253:K2480)</f>
        <v>2.435816618911173</v>
      </c>
      <c r="AB2480" s="4">
        <f>PRODUCT(L$253:L2480)</f>
        <v>1.9238546997878003</v>
      </c>
      <c r="AC2480" s="4">
        <f>PRODUCT(M$253:M2480)</f>
        <v>2.1665981922760951</v>
      </c>
      <c r="AD2480" s="4">
        <f>PRODUCT(N$253:N2480)</f>
        <v>1.675120680407632</v>
      </c>
      <c r="AE2480" s="4">
        <f>PRODUCT(O$253:O2480)</f>
        <v>1.6342282994058779</v>
      </c>
      <c r="AG2480" s="21">
        <f t="shared" si="36"/>
        <v>2.2634123267982771</v>
      </c>
    </row>
    <row r="2481" spans="1:33">
      <c r="A2481" s="3">
        <v>40785</v>
      </c>
      <c r="B2481" s="4">
        <f>(RawData!B2483-RawData!B2482)/RawData!B2482+1</f>
        <v>1.0013215027373985</v>
      </c>
      <c r="C2481" s="4">
        <f>(RawData!C2483-RawData!C2482)/RawData!C2482+1</f>
        <v>1.014438876109103</v>
      </c>
      <c r="D2481" s="4">
        <f>(RawData!D2483-RawData!D2482)/RawData!D2482+1</f>
        <v>1.0042548032514316</v>
      </c>
      <c r="E2481" s="4">
        <f>(RawData!E2483-RawData!E2482)/RawData!E2482+1</f>
        <v>1.0035918566510342</v>
      </c>
      <c r="F2481" s="4">
        <f>(RawData!F2483-RawData!F2482)/RawData!F2482+1</f>
        <v>0.99293790761393896</v>
      </c>
      <c r="G2481" s="4">
        <f>(RawData!G2483-RawData!G2482)/RawData!G2482+1</f>
        <v>1.0025414385114244</v>
      </c>
      <c r="H2481" s="4">
        <f>(RawData!H2483-RawData!H2482)/RawData!H2482+1</f>
        <v>1.0035907359013743</v>
      </c>
      <c r="I2481" s="4">
        <f>(RawData!I2483-RawData!I2482)/RawData!I2482+1</f>
        <v>1.0048574503905279</v>
      </c>
      <c r="J2481" s="4">
        <f>(RawData!J2483-RawData!J2482)/RawData!J2482+1</f>
        <v>1.0082240321557012</v>
      </c>
      <c r="K2481" s="4">
        <f>(RawData!K2483-RawData!K2482)/RawData!K2482+1</f>
        <v>0.99988236678037867</v>
      </c>
      <c r="L2481" s="4">
        <f>(RawData!L2483-RawData!L2482)/RawData!L2482+1</f>
        <v>1.0023358422008823</v>
      </c>
      <c r="M2481" s="4">
        <f>(RawData!M2483-RawData!M2482)/RawData!M2482+1</f>
        <v>1.0084384185076323</v>
      </c>
      <c r="N2481" s="4">
        <f>(RawData!N2483-RawData!N2482)/RawData!N2482+1</f>
        <v>1.0098801573506542</v>
      </c>
      <c r="O2481" s="4">
        <f>(RawData!O2483-RawData!O2482)/RawData!O2482+1</f>
        <v>1.002581257126222</v>
      </c>
      <c r="R2481" s="4">
        <f>PRODUCT(B$253:B2481)</f>
        <v>2.8818255908720531</v>
      </c>
      <c r="S2481" s="4">
        <f>PRODUCT(C$253:C2481)</f>
        <v>1.1536357593217397</v>
      </c>
      <c r="T2481" s="4">
        <f>PRODUCT(D$253:D2481)</f>
        <v>1.5632430780844255</v>
      </c>
      <c r="U2481" s="4">
        <f>PRODUCT(E$253:E2481)</f>
        <v>3.2570712180530546</v>
      </c>
      <c r="V2481" s="4">
        <f>PRODUCT(F$253:F2481)</f>
        <v>0.73564730100640463</v>
      </c>
      <c r="W2481" s="4">
        <f>PRODUCT(G$253:G2481)</f>
        <v>1.8985493600012997</v>
      </c>
      <c r="X2481" s="4">
        <f>PRODUCT(H$253:H2481)</f>
        <v>1.4537652430214376</v>
      </c>
      <c r="Y2481" s="4">
        <f>PRODUCT(I$253:I2481)</f>
        <v>1.810402267415838</v>
      </c>
      <c r="Z2481" s="4">
        <f>PRODUCT(J$253:J2481)</f>
        <v>1.7413564740808432</v>
      </c>
      <c r="AA2481" s="4">
        <f>PRODUCT(K$253:K2481)</f>
        <v>2.4355300859598832</v>
      </c>
      <c r="AB2481" s="4">
        <f>PRODUCT(L$253:L2481)</f>
        <v>1.9283485207839306</v>
      </c>
      <c r="AC2481" s="4">
        <f>PRODUCT(M$253:M2481)</f>
        <v>2.1848808545604004</v>
      </c>
      <c r="AD2481" s="4">
        <f>PRODUCT(N$253:N2481)</f>
        <v>1.6916711363113943</v>
      </c>
      <c r="AE2481" s="4">
        <f>PRODUCT(O$253:O2481)</f>
        <v>1.6384466628495931</v>
      </c>
      <c r="AG2481" s="21">
        <f t="shared" si="36"/>
        <v>2.2686787669545767</v>
      </c>
    </row>
    <row r="2482" spans="1:33">
      <c r="A2482" s="3">
        <v>40786</v>
      </c>
      <c r="B2482" s="4">
        <f>(RawData!B2484-RawData!B2483)/RawData!B2483+1</f>
        <v>0.99868024132730016</v>
      </c>
      <c r="C2482" s="4">
        <f>(RawData!C2484-RawData!C2483)/RawData!C2483+1</f>
        <v>1.0032394565811584</v>
      </c>
      <c r="D2482" s="4">
        <f>(RawData!D2484-RawData!D2483)/RawData!D2483+1</f>
        <v>0.99886176151029304</v>
      </c>
      <c r="E2482" s="4">
        <f>(RawData!E2484-RawData!E2483)/RawData!E2483+1</f>
        <v>1.006563753494591</v>
      </c>
      <c r="F2482" s="4">
        <f>(RawData!F2484-RawData!F2483)/RawData!F2483+1</f>
        <v>1.0123591138748542</v>
      </c>
      <c r="G2482" s="4">
        <f>(RawData!G2484-RawData!G2483)/RawData!G2483+1</f>
        <v>1.0004491687220425</v>
      </c>
      <c r="H2482" s="4">
        <f>(RawData!H2484-RawData!H2483)/RawData!H2483+1</f>
        <v>1.0065594625216165</v>
      </c>
      <c r="I2482" s="4">
        <f>(RawData!I2484-RawData!I2483)/RawData!I2483+1</f>
        <v>1.0060424620286195</v>
      </c>
      <c r="J2482" s="4">
        <f>(RawData!J2484-RawData!J2483)/RawData!J2483+1</f>
        <v>1.0068717706612111</v>
      </c>
      <c r="K2482" s="4">
        <f>(RawData!K2484-RawData!K2483)/RawData!K2483+1</f>
        <v>1.0072941176470589</v>
      </c>
      <c r="L2482" s="4">
        <f>(RawData!L2484-RawData!L2483)/RawData!L2483+1</f>
        <v>1.0035603314344899</v>
      </c>
      <c r="M2482" s="4">
        <f>(RawData!M2484-RawData!M2483)/RawData!M2483+1</f>
        <v>1.0026325686348252</v>
      </c>
      <c r="N2482" s="4">
        <f>(RawData!N2484-RawData!N2483)/RawData!N2483+1</f>
        <v>0.98369417519702873</v>
      </c>
      <c r="O2482" s="4">
        <f>(RawData!O2484-RawData!O2483)/RawData!O2483+1</f>
        <v>1.0050377713072793</v>
      </c>
      <c r="R2482" s="4">
        <f>PRODUCT(B$253:B2482)</f>
        <v>2.8780222765552912</v>
      </c>
      <c r="S2482" s="4">
        <f>PRODUCT(C$253:C2482)</f>
        <v>1.1573729122745342</v>
      </c>
      <c r="T2482" s="4">
        <f>PRODUCT(D$253:D2482)</f>
        <v>1.5614637346441818</v>
      </c>
      <c r="U2482" s="4">
        <f>PRODUCT(E$253:E2482)</f>
        <v>3.2784498306426824</v>
      </c>
      <c r="V2482" s="4">
        <f>PRODUCT(F$253:F2482)</f>
        <v>0.74473924977127193</v>
      </c>
      <c r="W2482" s="4">
        <f>PRODUCT(G$253:G2482)</f>
        <v>1.8994021289910661</v>
      </c>
      <c r="X2482" s="4">
        <f>PRODUCT(H$253:H2482)</f>
        <v>1.4633011616482654</v>
      </c>
      <c r="Y2482" s="4">
        <f>PRODUCT(I$253:I2482)</f>
        <v>1.8213415543732248</v>
      </c>
      <c r="Z2482" s="4">
        <f>PRODUCT(J$253:J2482)</f>
        <v>1.7533226764101419</v>
      </c>
      <c r="AA2482" s="4">
        <f>PRODUCT(K$253:K2482)</f>
        <v>2.4532951289398262</v>
      </c>
      <c r="AB2482" s="4">
        <f>PRODUCT(L$253:L2482)</f>
        <v>1.9352140806391296</v>
      </c>
      <c r="AC2482" s="4">
        <f>PRODUCT(M$253:M2482)</f>
        <v>2.1906327033689461</v>
      </c>
      <c r="AD2482" s="4">
        <f>PRODUCT(N$253:N2482)</f>
        <v>1.6640870431384573</v>
      </c>
      <c r="AE2482" s="4">
        <f>PRODUCT(O$253:O2482)</f>
        <v>1.6467007824362043</v>
      </c>
      <c r="AG2482" s="21">
        <f t="shared" si="36"/>
        <v>2.2825650504674759</v>
      </c>
    </row>
    <row r="2483" spans="1:33">
      <c r="A2483" s="3">
        <v>40787</v>
      </c>
      <c r="B2483" s="4">
        <f>(RawData!B2485-RawData!B2484)/RawData!B2484+1</f>
        <v>0.99641306399848972</v>
      </c>
      <c r="C2483" s="4">
        <f>(RawData!C2485-RawData!C2484)/RawData!C2484+1</f>
        <v>0.99360255090714611</v>
      </c>
      <c r="D2483" s="4">
        <f>(RawData!D2485-RawData!D2484)/RawData!D2484+1</f>
        <v>1.003251704986907</v>
      </c>
      <c r="E2483" s="4">
        <f>(RawData!E2485-RawData!E2484)/RawData!E2484+1</f>
        <v>0.99133223309047491</v>
      </c>
      <c r="F2483" s="4">
        <f>(RawData!F2485-RawData!F2484)/RawData!F2484+1</f>
        <v>0.97623617936117923</v>
      </c>
      <c r="G2483" s="4">
        <f>(RawData!G2485-RawData!G2484)/RawData!G2484+1</f>
        <v>0.98916913734954637</v>
      </c>
      <c r="H2483" s="4">
        <f>(RawData!H2485-RawData!H2484)/RawData!H2484+1</f>
        <v>0.99257489286913247</v>
      </c>
      <c r="I2483" s="4">
        <f>(RawData!I2485-RawData!I2484)/RawData!I2484+1</f>
        <v>0.98725053919025907</v>
      </c>
      <c r="J2483" s="4">
        <f>(RawData!J2485-RawData!J2484)/RawData!J2484+1</f>
        <v>0.98403188413347575</v>
      </c>
      <c r="K2483" s="4">
        <f>(RawData!K2485-RawData!K2484)/RawData!K2484+1</f>
        <v>0.99386825508058863</v>
      </c>
      <c r="L2483" s="4">
        <f>(RawData!L2485-RawData!L2484)/RawData!L2484+1</f>
        <v>0.99617278376228258</v>
      </c>
      <c r="M2483" s="4">
        <f>(RawData!M2485-RawData!M2484)/RawData!M2484+1</f>
        <v>0.98693423355838961</v>
      </c>
      <c r="N2483" s="4">
        <f>(RawData!N2485-RawData!N2484)/RawData!N2484+1</f>
        <v>0.99152776498756789</v>
      </c>
      <c r="O2483" s="4">
        <f>(RawData!O2485-RawData!O2484)/RawData!O2484+1</f>
        <v>0.98821252130702342</v>
      </c>
      <c r="R2483" s="4">
        <f>PRODUCT(B$253:B2483)</f>
        <v>2.8676989948383667</v>
      </c>
      <c r="S2483" s="4">
        <f>PRODUCT(C$253:C2483)</f>
        <v>1.1499686779868099</v>
      </c>
      <c r="T2483" s="4">
        <f>PRODUCT(D$253:D2483)</f>
        <v>1.5665411540569987</v>
      </c>
      <c r="U2483" s="4">
        <f>PRODUCT(E$253:E2483)</f>
        <v>3.2500329916860995</v>
      </c>
      <c r="V2483" s="4">
        <f>PRODUCT(F$253:F2483)</f>
        <v>0.72704139981701743</v>
      </c>
      <c r="W2483" s="4">
        <f>PRODUCT(G$253:G2483)</f>
        <v>1.8788299654139846</v>
      </c>
      <c r="X2483" s="4">
        <f>PRODUCT(H$253:H2483)</f>
        <v>1.4524359937583042</v>
      </c>
      <c r="Y2483" s="4">
        <f>PRODUCT(I$253:I2483)</f>
        <v>1.7981204316045907</v>
      </c>
      <c r="Z2483" s="4">
        <f>PRODUCT(J$253:J2483)</f>
        <v>1.7253254167618204</v>
      </c>
      <c r="AA2483" s="4">
        <f>PRODUCT(K$253:K2483)</f>
        <v>2.4382521489971327</v>
      </c>
      <c r="AB2483" s="4">
        <f>PRODUCT(L$253:L2483)</f>
        <v>1.9278075978862481</v>
      </c>
      <c r="AC2483" s="4">
        <f>PRODUCT(M$253:M2483)</f>
        <v>2.1620104081073737</v>
      </c>
      <c r="AD2483" s="4">
        <f>PRODUCT(N$253:N2483)</f>
        <v>1.649988506627845</v>
      </c>
      <c r="AE2483" s="4">
        <f>PRODUCT(O$253:O2483)</f>
        <v>1.6272903320495298</v>
      </c>
      <c r="AG2483" s="21">
        <f t="shared" si="36"/>
        <v>2.2671321830819462</v>
      </c>
    </row>
    <row r="2484" spans="1:33">
      <c r="A2484" s="3">
        <v>40788</v>
      </c>
      <c r="B2484" s="4">
        <f>(RawData!B2486-RawData!B2485)/RawData!B2485+1</f>
        <v>1.0089048882152329</v>
      </c>
      <c r="C2484" s="4">
        <f>(RawData!C2486-RawData!C2485)/RawData!C2485+1</f>
        <v>0.98696023073485806</v>
      </c>
      <c r="D2484" s="4">
        <f>(RawData!D2486-RawData!D2485)/RawData!D2485+1</f>
        <v>1.0044171638366224</v>
      </c>
      <c r="E2484" s="4">
        <f>(RawData!E2486-RawData!E2485)/RawData!E2485+1</f>
        <v>0.97466264228577615</v>
      </c>
      <c r="F2484" s="4">
        <f>(RawData!F2486-RawData!F2485)/RawData!F2485+1</f>
        <v>0.95996696684887339</v>
      </c>
      <c r="G2484" s="4">
        <f>(RawData!G2486-RawData!G2485)/RawData!G2485+1</f>
        <v>0.97550213762347326</v>
      </c>
      <c r="H2484" s="4">
        <f>(RawData!H2486-RawData!H2485)/RawData!H2485+1</f>
        <v>0.97799574239500231</v>
      </c>
      <c r="I2484" s="4">
        <f>(RawData!I2486-RawData!I2485)/RawData!I2485+1</f>
        <v>0.97251258226867987</v>
      </c>
      <c r="J2484" s="4">
        <f>(RawData!J2486-RawData!J2485)/RawData!J2485+1</f>
        <v>0.96939855993223212</v>
      </c>
      <c r="K2484" s="4">
        <f>(RawData!K2486-RawData!K2485)/RawData!K2485+1</f>
        <v>0.98854221752159355</v>
      </c>
      <c r="L2484" s="4">
        <f>(RawData!L2486-RawData!L2485)/RawData!L2485+1</f>
        <v>0.98666119876540548</v>
      </c>
      <c r="M2484" s="4">
        <f>(RawData!M2486-RawData!M2485)/RawData!M2485+1</f>
        <v>0.97640463672642053</v>
      </c>
      <c r="N2484" s="4">
        <f>(RawData!N2486-RawData!N2485)/RawData!N2485+1</f>
        <v>0.98913346336026742</v>
      </c>
      <c r="O2484" s="4">
        <f>(RawData!O2486-RawData!O2485)/RawData!O2485+1</f>
        <v>0.97476002533742623</v>
      </c>
      <c r="R2484" s="4">
        <f>PRODUCT(B$253:B2484)</f>
        <v>2.8932355338223381</v>
      </c>
      <c r="S2484" s="4">
        <f>PRODUCT(C$253:C2484)</f>
        <v>1.1349733517637215</v>
      </c>
      <c r="T2484" s="4">
        <f>PRODUCT(D$253:D2484)</f>
        <v>1.5734608229912799</v>
      </c>
      <c r="U2484" s="4">
        <f>PRODUCT(E$253:E2484)</f>
        <v>3.1676857431927199</v>
      </c>
      <c r="V2484" s="4">
        <f>PRODUCT(F$253:F2484)</f>
        <v>0.69793572735590126</v>
      </c>
      <c r="W2484" s="4">
        <f>PRODUCT(G$253:G2484)</f>
        <v>1.8328026474923784</v>
      </c>
      <c r="X2484" s="4">
        <f>PRODUCT(H$253:H2484)</f>
        <v>1.4204762179968757</v>
      </c>
      <c r="Y2484" s="4">
        <f>PRODUCT(I$253:I2484)</f>
        <v>1.7486947441698537</v>
      </c>
      <c r="Z2484" s="4">
        <f>PRODUCT(J$253:J2484)</f>
        <v>1.672527974423387</v>
      </c>
      <c r="AA2484" s="4">
        <f>PRODUCT(K$253:K2484)</f>
        <v>2.4103151862464163</v>
      </c>
      <c r="AB2484" s="4">
        <f>PRODUCT(L$253:L2484)</f>
        <v>1.9020929555195023</v>
      </c>
      <c r="AC2484" s="4">
        <f>PRODUCT(M$253:M2484)</f>
        <v>2.1109969871268204</v>
      </c>
      <c r="AD2484" s="4">
        <f>PRODUCT(N$253:N2484)</f>
        <v>1.6320588460654359</v>
      </c>
      <c r="AE2484" s="4">
        <f>PRODUCT(O$253:O2484)</f>
        <v>1.5862175652999484</v>
      </c>
      <c r="AG2484" s="21">
        <f t="shared" si="36"/>
        <v>2.2251425257388786</v>
      </c>
    </row>
    <row r="2485" spans="1:33">
      <c r="A2485" s="3">
        <v>40791</v>
      </c>
      <c r="B2485" s="4">
        <f>(RawData!B2487-RawData!B2486)/RawData!B2486+1</f>
        <v>1.0010328638497652</v>
      </c>
      <c r="C2485" s="4">
        <f>(RawData!C2487-RawData!C2486)/RawData!C2486+1</f>
        <v>1</v>
      </c>
      <c r="D2485" s="4">
        <f>(RawData!D2487-RawData!D2486)/RawData!D2486+1</f>
        <v>1</v>
      </c>
      <c r="E2485" s="4">
        <f>(RawData!E2487-RawData!E2486)/RawData!E2486+1</f>
        <v>1</v>
      </c>
      <c r="F2485" s="4">
        <f>(RawData!F2487-RawData!F2486)/RawData!F2486+1</f>
        <v>1</v>
      </c>
      <c r="G2485" s="4">
        <f>(RawData!G2487-RawData!G2486)/RawData!G2486+1</f>
        <v>1</v>
      </c>
      <c r="H2485" s="4">
        <f>(RawData!H2487-RawData!H2486)/RawData!H2486+1</f>
        <v>1</v>
      </c>
      <c r="I2485" s="4">
        <f>(RawData!I2487-RawData!I2486)/RawData!I2486+1</f>
        <v>1</v>
      </c>
      <c r="J2485" s="4">
        <f>(RawData!J2487-RawData!J2486)/RawData!J2486+1</f>
        <v>1</v>
      </c>
      <c r="K2485" s="4">
        <f>(RawData!K2487-RawData!K2486)/RawData!K2486+1</f>
        <v>1</v>
      </c>
      <c r="L2485" s="4">
        <f>(RawData!L2487-RawData!L2486)/RawData!L2486+1</f>
        <v>1</v>
      </c>
      <c r="M2485" s="4">
        <f>(RawData!M2487-RawData!M2486)/RawData!M2486+1</f>
        <v>1</v>
      </c>
      <c r="N2485" s="4">
        <f>(RawData!N2487-RawData!N2486)/RawData!N2486+1</f>
        <v>1</v>
      </c>
      <c r="O2485" s="4">
        <f>(RawData!O2487-RawData!O2486)/RawData!O2486+1</f>
        <v>1</v>
      </c>
      <c r="R2485" s="4">
        <f>PRODUCT(B$253:B2485)</f>
        <v>2.8962238522140793</v>
      </c>
      <c r="S2485" s="4">
        <f>PRODUCT(C$253:C2485)</f>
        <v>1.1349733517637215</v>
      </c>
      <c r="T2485" s="4">
        <f>PRODUCT(D$253:D2485)</f>
        <v>1.5734608229912799</v>
      </c>
      <c r="U2485" s="4">
        <f>PRODUCT(E$253:E2485)</f>
        <v>3.1676857431927199</v>
      </c>
      <c r="V2485" s="4">
        <f>PRODUCT(F$253:F2485)</f>
        <v>0.69793572735590126</v>
      </c>
      <c r="W2485" s="4">
        <f>PRODUCT(G$253:G2485)</f>
        <v>1.8328026474923784</v>
      </c>
      <c r="X2485" s="4">
        <f>PRODUCT(H$253:H2485)</f>
        <v>1.4204762179968757</v>
      </c>
      <c r="Y2485" s="4">
        <f>PRODUCT(I$253:I2485)</f>
        <v>1.7486947441698537</v>
      </c>
      <c r="Z2485" s="4">
        <f>PRODUCT(J$253:J2485)</f>
        <v>1.672527974423387</v>
      </c>
      <c r="AA2485" s="4">
        <f>PRODUCT(K$253:K2485)</f>
        <v>2.4103151862464163</v>
      </c>
      <c r="AB2485" s="4">
        <f>PRODUCT(L$253:L2485)</f>
        <v>1.9020929555195023</v>
      </c>
      <c r="AC2485" s="4">
        <f>PRODUCT(M$253:M2485)</f>
        <v>2.1109969871268204</v>
      </c>
      <c r="AD2485" s="4">
        <f>PRODUCT(N$253:N2485)</f>
        <v>1.6320588460654359</v>
      </c>
      <c r="AE2485" s="4">
        <f>PRODUCT(O$253:O2485)</f>
        <v>1.5862175652999484</v>
      </c>
      <c r="AG2485" s="21">
        <f t="shared" si="36"/>
        <v>2.2251425257388786</v>
      </c>
    </row>
    <row r="2486" spans="1:33">
      <c r="A2486" s="3">
        <v>40792</v>
      </c>
      <c r="B2486" s="4">
        <f>(RawData!B2488-RawData!B2487)/RawData!B2487+1</f>
        <v>0.99531000844198481</v>
      </c>
      <c r="C2486" s="4">
        <f>(RawData!C2488-RawData!C2487)/RawData!C2487+1</f>
        <v>0.99460816595324331</v>
      </c>
      <c r="D2486" s="4">
        <f>(RawData!D2488-RawData!D2487)/RawData!D2487+1</f>
        <v>1.000154206408133</v>
      </c>
      <c r="E2486" s="4">
        <f>(RawData!E2488-RawData!E2487)/RawData!E2487+1</f>
        <v>0.98864062434905775</v>
      </c>
      <c r="F2486" s="4">
        <f>(RawData!F2488-RawData!F2487)/RawData!F2487+1</f>
        <v>0.98230306009585833</v>
      </c>
      <c r="G2486" s="4">
        <f>(RawData!G2488-RawData!G2487)/RawData!G2487+1</f>
        <v>0.99519960451080625</v>
      </c>
      <c r="H2486" s="4">
        <f>(RawData!H2488-RawData!H2487)/RawData!H2487+1</f>
        <v>1.002502186870639</v>
      </c>
      <c r="I2486" s="4">
        <f>(RawData!I2488-RawData!I2487)/RawData!I2487+1</f>
        <v>0.99596223839854403</v>
      </c>
      <c r="J2486" s="4">
        <f>(RawData!J2488-RawData!J2487)/RawData!J2487+1</f>
        <v>0.98762971054068827</v>
      </c>
      <c r="K2486" s="4">
        <f>(RawData!K2488-RawData!K2487)/RawData!K2487+1</f>
        <v>0.994472182596291</v>
      </c>
      <c r="L2486" s="4">
        <f>(RawData!L2488-RawData!L2487)/RawData!L2487+1</f>
        <v>0.995909259947936</v>
      </c>
      <c r="M2486" s="4">
        <f>(RawData!M2488-RawData!M2487)/RawData!M2487+1</f>
        <v>0.9937396607090726</v>
      </c>
      <c r="N2486" s="4">
        <f>(RawData!N2488-RawData!N2487)/RawData!N2487+1</f>
        <v>0.98948356807511728</v>
      </c>
      <c r="O2486" s="4">
        <f>(RawData!O2488-RawData!O2487)/RawData!O2487+1</f>
        <v>0.99258685328667839</v>
      </c>
      <c r="R2486" s="4">
        <f>PRODUCT(B$253:B2486)</f>
        <v>2.882640586797073</v>
      </c>
      <c r="S2486" s="4">
        <f>PRODUCT(C$253:C2486)</f>
        <v>1.1288537638035203</v>
      </c>
      <c r="T2486" s="4">
        <f>PRODUCT(D$253:D2486)</f>
        <v>1.5737034607331313</v>
      </c>
      <c r="U2486" s="4">
        <f>PRODUCT(E$253:E2486)</f>
        <v>3.1317028108916598</v>
      </c>
      <c r="V2486" s="4">
        <f>PRODUCT(F$253:F2486)</f>
        <v>0.6855844007319305</v>
      </c>
      <c r="W2486" s="4">
        <f>PRODUCT(G$253:G2486)</f>
        <v>1.8240044699307736</v>
      </c>
      <c r="X2486" s="4">
        <f>PRODUCT(H$253:H2486)</f>
        <v>1.4240305149396024</v>
      </c>
      <c r="Y2486" s="4">
        <f>PRODUCT(I$253:I2486)</f>
        <v>1.7416339316791769</v>
      </c>
      <c r="Z2486" s="4">
        <f>PRODUCT(J$253:J2486)</f>
        <v>1.6518383192509734</v>
      </c>
      <c r="AA2486" s="4">
        <f>PRODUCT(K$253:K2486)</f>
        <v>2.3969914040114593</v>
      </c>
      <c r="AB2486" s="4">
        <f>PRODUCT(L$253:L2486)</f>
        <v>1.8943119876836099</v>
      </c>
      <c r="AC2486" s="4">
        <f>PRODUCT(M$253:M2486)</f>
        <v>2.097781429745281</v>
      </c>
      <c r="AD2486" s="4">
        <f>PRODUCT(N$253:N2486)</f>
        <v>1.6148954103133861</v>
      </c>
      <c r="AE2486" s="4">
        <f>PRODUCT(O$253:O2486)</f>
        <v>1.5744587017691321</v>
      </c>
      <c r="AG2486" s="21">
        <f t="shared" si="36"/>
        <v>2.2117591793815827</v>
      </c>
    </row>
    <row r="2487" spans="1:33">
      <c r="A2487" s="3">
        <v>40793</v>
      </c>
      <c r="B2487" s="4">
        <f>(RawData!B2489-RawData!B2488)/RawData!B2488+1</f>
        <v>0.99378003958156635</v>
      </c>
      <c r="C2487" s="4">
        <f>(RawData!C2489-RawData!C2488)/RawData!C2488+1</f>
        <v>1.0211462859507552</v>
      </c>
      <c r="D2487" s="4">
        <f>(RawData!D2489-RawData!D2488)/RawData!D2488+1</f>
        <v>0.9980184676530548</v>
      </c>
      <c r="E2487" s="4">
        <f>(RawData!E2489-RawData!E2488)/RawData!E2488+1</f>
        <v>1.0368154172460775</v>
      </c>
      <c r="F2487" s="4">
        <f>(RawData!F2489-RawData!F2488)/RawData!F2488+1</f>
        <v>1.0483339588806873</v>
      </c>
      <c r="G2487" s="4">
        <f>(RawData!G2489-RawData!G2488)/RawData!G2488+1</f>
        <v>1.0274909989125158</v>
      </c>
      <c r="H2487" s="4">
        <f>(RawData!H2489-RawData!H2488)/RawData!H2488+1</f>
        <v>1.0245332792207791</v>
      </c>
      <c r="I2487" s="4">
        <f>(RawData!I2489-RawData!I2488)/RawData!I2488+1</f>
        <v>1.0264089533489409</v>
      </c>
      <c r="J2487" s="4">
        <f>(RawData!J2489-RawData!J2488)/RawData!J2488+1</f>
        <v>1.0308015594326319</v>
      </c>
      <c r="K2487" s="4">
        <f>(RawData!K2489-RawData!K2488)/RawData!K2488+1</f>
        <v>1.0110274341043572</v>
      </c>
      <c r="L2487" s="4">
        <f>(RawData!L2489-RawData!L2488)/RawData!L2488+1</f>
        <v>1.0158151386021175</v>
      </c>
      <c r="M2487" s="4">
        <f>(RawData!M2489-RawData!M2488)/RawData!M2488+1</f>
        <v>1.0267332549941246</v>
      </c>
      <c r="N2487" s="4">
        <f>(RawData!N2489-RawData!N2488)/RawData!N2488+1</f>
        <v>1.0120516226988043</v>
      </c>
      <c r="O2487" s="4">
        <f>(RawData!O2489-RawData!O2488)/RawData!O2488+1</f>
        <v>1.0288970473442214</v>
      </c>
      <c r="R2487" s="4">
        <f>PRODUCT(B$253:B2487)</f>
        <v>2.864710676446625</v>
      </c>
      <c r="S2487" s="4">
        <f>PRODUCT(C$253:C2487)</f>
        <v>1.1527248282894957</v>
      </c>
      <c r="T2487" s="4">
        <f>PRODUCT(D$253:D2487)</f>
        <v>1.570585116421189</v>
      </c>
      <c r="U2487" s="4">
        <f>PRODUCT(E$253:E2487)</f>
        <v>3.2469977565653498</v>
      </c>
      <c r="V2487" s="4">
        <f>PRODUCT(F$253:F2487)</f>
        <v>0.71872140896614822</v>
      </c>
      <c r="W2487" s="4">
        <f>PRODUCT(G$253:G2487)</f>
        <v>1.8741481748300646</v>
      </c>
      <c r="X2487" s="4">
        <f>PRODUCT(H$253:H2487)</f>
        <v>1.4589666531815255</v>
      </c>
      <c r="Y2487" s="4">
        <f>PRODUCT(I$253:I2487)</f>
        <v>1.7876286609318248</v>
      </c>
      <c r="Z2487" s="4">
        <f>PRODUCT(J$253:J2487)</f>
        <v>1.7027175154144809</v>
      </c>
      <c r="AA2487" s="4">
        <f>PRODUCT(K$253:K2487)</f>
        <v>2.4234240687679063</v>
      </c>
      <c r="AB2487" s="4">
        <f>PRODUCT(L$253:L2487)</f>
        <v>1.9242707943244788</v>
      </c>
      <c r="AC2487" s="4">
        <f>PRODUCT(M$253:M2487)</f>
        <v>2.1538619556286007</v>
      </c>
      <c r="AD2487" s="4">
        <f>PRODUCT(N$253:N2487)</f>
        <v>1.6343575204965139</v>
      </c>
      <c r="AE2487" s="4">
        <f>PRODUCT(O$253:O2487)</f>
        <v>1.6199559094156759</v>
      </c>
      <c r="AG2487" s="21">
        <f t="shared" si="36"/>
        <v>2.263414818209815</v>
      </c>
    </row>
    <row r="2488" spans="1:33">
      <c r="A2488" s="3">
        <v>40794</v>
      </c>
      <c r="B2488" s="4">
        <f>(RawData!B2490-RawData!B2489)/RawData!B2489+1</f>
        <v>1.002465623518255</v>
      </c>
      <c r="C2488" s="4">
        <f>(RawData!C2490-RawData!C2489)/RawData!C2489+1</f>
        <v>0.99702139730912631</v>
      </c>
      <c r="D2488" s="4">
        <f>(RawData!D2490-RawData!D2489)/RawData!D2489+1</f>
        <v>1.0012530754706186</v>
      </c>
      <c r="E2488" s="4">
        <f>(RawData!E2490-RawData!E2489)/RawData!E2489+1</f>
        <v>0.98780719104776871</v>
      </c>
      <c r="F2488" s="4">
        <f>(RawData!F2490-RawData!F2489)/RawData!F2489+1</f>
        <v>0.97720582385233512</v>
      </c>
      <c r="G2488" s="4">
        <f>(RawData!G2490-RawData!G2489)/RawData!G2489+1</f>
        <v>0.99605059597727197</v>
      </c>
      <c r="H2488" s="4">
        <f>(RawData!H2490-RawData!H2489)/RawData!H2489+1</f>
        <v>0.98878963734674885</v>
      </c>
      <c r="I2488" s="4">
        <f>(RawData!I2490-RawData!I2489)/RawData!I2489+1</f>
        <v>0.9865928625073016</v>
      </c>
      <c r="J2488" s="4">
        <f>(RawData!J2490-RawData!J2489)/RawData!J2489+1</f>
        <v>0.98511306027198842</v>
      </c>
      <c r="K2488" s="4">
        <f>(RawData!K2490-RawData!K2489)/RawData!K2489+1</f>
        <v>0.99940882622446869</v>
      </c>
      <c r="L2488" s="4">
        <f>(RawData!L2490-RawData!L2489)/RawData!L2489+1</f>
        <v>0.99833499113436841</v>
      </c>
      <c r="M2488" s="4">
        <f>(RawData!M2490-RawData!M2489)/RawData!M2489+1</f>
        <v>0.98810999841042757</v>
      </c>
      <c r="N2488" s="4">
        <f>(RawData!N2490-RawData!N2489)/RawData!N2489+1</f>
        <v>0.99423347398030937</v>
      </c>
      <c r="O2488" s="4">
        <f>(RawData!O2490-RawData!O2489)/RawData!O2489+1</f>
        <v>0.98941288759452783</v>
      </c>
      <c r="R2488" s="4">
        <f>PRODUCT(B$253:B2488)</f>
        <v>2.8717739744634678</v>
      </c>
      <c r="S2488" s="4">
        <f>PRODUCT(C$253:C2488)</f>
        <v>1.1492913190141156</v>
      </c>
      <c r="T2488" s="4">
        <f>PRODUCT(D$253:D2488)</f>
        <v>1.572553178105095</v>
      </c>
      <c r="U2488" s="4">
        <f>PRODUCT(E$253:E2488)</f>
        <v>3.207407733251225</v>
      </c>
      <c r="V2488" s="4">
        <f>PRODUCT(F$253:F2488)</f>
        <v>0.70233874656907591</v>
      </c>
      <c r="W2488" s="4">
        <f>PRODUCT(G$253:G2488)</f>
        <v>1.8667464064892023</v>
      </c>
      <c r="X2488" s="4">
        <f>PRODUCT(H$253:H2488)</f>
        <v>1.4426111079003605</v>
      </c>
      <c r="Y2488" s="4">
        <f>PRODUCT(I$253:I2488)</f>
        <v>1.7636616776888234</v>
      </c>
      <c r="Z2488" s="4">
        <f>PRODUCT(J$253:J2488)</f>
        <v>1.677369262388676</v>
      </c>
      <c r="AA2488" s="4">
        <f>PRODUCT(K$253:K2488)</f>
        <v>2.4219914040114592</v>
      </c>
      <c r="AB2488" s="4">
        <f>PRODUCT(L$253:L2488)</f>
        <v>1.9210668663920525</v>
      </c>
      <c r="AC2488" s="4">
        <f>PRODUCT(M$253:M2488)</f>
        <v>2.1282525335524571</v>
      </c>
      <c r="AD2488" s="4">
        <f>PRODUCT(N$253:N2488)</f>
        <v>1.6249329553290937</v>
      </c>
      <c r="AE2488" s="4">
        <f>PRODUCT(O$253:O2488)</f>
        <v>1.6028052541107833</v>
      </c>
      <c r="AG2488" s="21">
        <f t="shared" si="36"/>
        <v>2.2482692778887743</v>
      </c>
    </row>
    <row r="2489" spans="1:33">
      <c r="A2489" s="3">
        <v>40795</v>
      </c>
      <c r="B2489" s="4">
        <f>(RawData!B2491-RawData!B2490)/RawData!B2490+1</f>
        <v>1.0043515277646391</v>
      </c>
      <c r="C2489" s="4">
        <f>(RawData!C2491-RawData!C2490)/RawData!C2490+1</f>
        <v>0.9816471903261863</v>
      </c>
      <c r="D2489" s="4">
        <f>(RawData!D2491-RawData!D2490)/RawData!D2490+1</f>
        <v>1.0023886644303355</v>
      </c>
      <c r="E2489" s="4">
        <f>(RawData!E2491-RawData!E2490)/RawData!E2490+1</f>
        <v>0.96748223935046762</v>
      </c>
      <c r="F2489" s="4">
        <f>(RawData!F2491-RawData!F2490)/RawData!F2490+1</f>
        <v>0.96853246488906974</v>
      </c>
      <c r="G2489" s="4">
        <f>(RawData!G2491-RawData!G2490)/RawData!G2490+1</f>
        <v>0.9770014411275485</v>
      </c>
      <c r="H2489" s="4">
        <f>(RawData!H2491-RawData!H2490)/RawData!H2490+1</f>
        <v>0.97069487009995392</v>
      </c>
      <c r="I2489" s="4">
        <f>(RawData!I2491-RawData!I2490)/RawData!I2490+1</f>
        <v>0.97299049874538335</v>
      </c>
      <c r="J2489" s="4">
        <f>(RawData!J2491-RawData!J2490)/RawData!J2490+1</f>
        <v>0.97347927898491526</v>
      </c>
      <c r="K2489" s="4">
        <f>(RawData!K2491-RawData!K2490)/RawData!K2490+1</f>
        <v>0.97968116885037415</v>
      </c>
      <c r="L2489" s="4">
        <f>(RawData!L2491-RawData!L2490)/RawData!L2490+1</f>
        <v>0.97756070090320346</v>
      </c>
      <c r="M2489" s="4">
        <f>(RawData!M2491-RawData!M2490)/RawData!M2490+1</f>
        <v>0.96824426498503913</v>
      </c>
      <c r="N2489" s="4">
        <f>(RawData!N2491-RawData!N2490)/RawData!N2490+1</f>
        <v>0.98849436506813793</v>
      </c>
      <c r="O2489" s="4">
        <f>(RawData!O2491-RawData!O2490)/RawData!O2490+1</f>
        <v>0.97331084089402498</v>
      </c>
      <c r="R2489" s="4">
        <f>PRODUCT(B$253:B2489)</f>
        <v>2.8842705786471137</v>
      </c>
      <c r="S2489" s="4">
        <f>PRODUCT(C$253:C2489)</f>
        <v>1.1281985941764832</v>
      </c>
      <c r="T2489" s="4">
        <f>PRODUCT(D$253:D2489)</f>
        <v>1.5763094799464457</v>
      </c>
      <c r="U2489" s="4">
        <f>PRODUCT(E$253:E2489)</f>
        <v>3.1031100162759024</v>
      </c>
      <c r="V2489" s="4">
        <f>PRODUCT(F$253:F2489)</f>
        <v>0.68023787740164676</v>
      </c>
      <c r="W2489" s="4">
        <f>PRODUCT(G$253:G2489)</f>
        <v>1.8238139293596232</v>
      </c>
      <c r="X2489" s="4">
        <f>PRODUCT(H$253:H2489)</f>
        <v>1.400335201988091</v>
      </c>
      <c r="Y2489" s="4">
        <f>PRODUCT(I$253:I2489)</f>
        <v>1.7160260553925679</v>
      </c>
      <c r="Z2489" s="4">
        <f>PRODUCT(J$253:J2489)</f>
        <v>1.6328842201415874</v>
      </c>
      <c r="AA2489" s="4">
        <f>PRODUCT(K$253:K2489)</f>
        <v>2.372779369627505</v>
      </c>
      <c r="AB2489" s="4">
        <f>PRODUCT(L$253:L2489)</f>
        <v>1.8779594723921356</v>
      </c>
      <c r="AC2489" s="4">
        <f>PRODUCT(M$253:M2489)</f>
        <v>2.060668310052046</v>
      </c>
      <c r="AD2489" s="4">
        <f>PRODUCT(N$253:N2489)</f>
        <v>1.6062370699563253</v>
      </c>
      <c r="AE2489" s="4">
        <f>PRODUCT(O$253:O2489)</f>
        <v>1.5600277296679279</v>
      </c>
      <c r="AG2489" s="21">
        <f t="shared" si="36"/>
        <v>2.1885460150709086</v>
      </c>
    </row>
    <row r="2490" spans="1:33">
      <c r="A2490" s="3">
        <v>40798</v>
      </c>
      <c r="B2490" s="4">
        <f>(RawData!B2492-RawData!B2491)/RawData!B2491+1</f>
        <v>0.99651502307619855</v>
      </c>
      <c r="C2490" s="4">
        <f>(RawData!C2492-RawData!C2491)/RawData!C2491+1</f>
        <v>0.99946275460928591</v>
      </c>
      <c r="D2490" s="4">
        <f>(RawData!D2492-RawData!D2491)/RawData!D2491+1</f>
        <v>0.99846077969868818</v>
      </c>
      <c r="E2490" s="4">
        <f>(RawData!E2492-RawData!E2491)/RawData!E2491+1</f>
        <v>1.0053442581120737</v>
      </c>
      <c r="F2490" s="4">
        <f>(RawData!F2492-RawData!F2491)/RawData!F2491+1</f>
        <v>1.012399125756557</v>
      </c>
      <c r="G2490" s="4">
        <f>(RawData!G2492-RawData!G2491)/RawData!G2491+1</f>
        <v>1.0126844210245873</v>
      </c>
      <c r="H2490" s="4">
        <f>(RawData!H2492-RawData!H2491)/RawData!H2491+1</f>
        <v>1.0036937680561286</v>
      </c>
      <c r="I2490" s="4">
        <f>(RawData!I2492-RawData!I2491)/RawData!I2491+1</f>
        <v>1.0119382225956941</v>
      </c>
      <c r="J2490" s="4">
        <f>(RawData!J2492-RawData!J2491)/RawData!J2491+1</f>
        <v>1.0013985231595435</v>
      </c>
      <c r="K2490" s="4">
        <f>(RawData!K2492-RawData!K2491)/RawData!K2491+1</f>
        <v>1.0084832749667914</v>
      </c>
      <c r="L2490" s="4">
        <f>(RawData!L2492-RawData!L2491)/RawData!L2491+1</f>
        <v>1.0014401878891277</v>
      </c>
      <c r="M2490" s="4">
        <f>(RawData!M2492-RawData!M2491)/RawData!M2491+1</f>
        <v>0.99222436366053046</v>
      </c>
      <c r="N2490" s="4">
        <f>(RawData!N2492-RawData!N2491)/RawData!N2491+1</f>
        <v>1.0064399179506749</v>
      </c>
      <c r="O2490" s="4">
        <f>(RawData!O2492-RawData!O2491)/RawData!O2491+1</f>
        <v>1.007029332086385</v>
      </c>
      <c r="R2490" s="4">
        <f>PRODUCT(B$253:B2490)</f>
        <v>2.8742189622385288</v>
      </c>
      <c r="S2490" s="4">
        <f>PRODUCT(C$253:C2490)</f>
        <v>1.1275924746819517</v>
      </c>
      <c r="T2490" s="4">
        <f>PRODUCT(D$253:D2490)</f>
        <v>1.5738831923937617</v>
      </c>
      <c r="U2490" s="4">
        <f>PRODUCT(E$253:E2490)</f>
        <v>3.1196938371530423</v>
      </c>
      <c r="V2490" s="4">
        <f>PRODUCT(F$253:F2490)</f>
        <v>0.68867223238792319</v>
      </c>
      <c r="W2490" s="4">
        <f>PRODUCT(G$253:G2490)</f>
        <v>1.8469479531101276</v>
      </c>
      <c r="X2490" s="4">
        <f>PRODUCT(H$253:H2490)</f>
        <v>1.405507715425067</v>
      </c>
      <c r="Y2490" s="4">
        <f>PRODUCT(I$253:I2490)</f>
        <v>1.7365123564218552</v>
      </c>
      <c r="Z2490" s="4">
        <f>PRODUCT(J$253:J2490)</f>
        <v>1.6351678465403086</v>
      </c>
      <c r="AA2490" s="4">
        <f>PRODUCT(K$253:K2490)</f>
        <v>2.392908309455585</v>
      </c>
      <c r="AB2490" s="4">
        <f>PRODUCT(L$253:L2490)</f>
        <v>1.8806640868805473</v>
      </c>
      <c r="AC2490" s="4">
        <f>PRODUCT(M$253:M2490)</f>
        <v>2.0446453026568121</v>
      </c>
      <c r="AD2490" s="4">
        <f>PRODUCT(N$253:N2490)</f>
        <v>1.6165811048961765</v>
      </c>
      <c r="AE2490" s="4">
        <f>PRODUCT(O$253:O2490)</f>
        <v>1.570993682643733</v>
      </c>
      <c r="AG2490" s="21">
        <f t="shared" si="36"/>
        <v>2.1996934872285605</v>
      </c>
    </row>
    <row r="2491" spans="1:33">
      <c r="A2491" s="3">
        <v>40799</v>
      </c>
      <c r="B2491" s="4">
        <f>(RawData!B2493-RawData!B2492)/RawData!B2492+1</f>
        <v>0.99962192816635165</v>
      </c>
      <c r="C2491" s="4">
        <f>(RawData!C2493-RawData!C2492)/RawData!C2492+1</f>
        <v>1.0038942745877868</v>
      </c>
      <c r="D2491" s="4">
        <f>(RawData!D2493-RawData!D2492)/RawData!D2492+1</f>
        <v>0.99783021291902918</v>
      </c>
      <c r="E2491" s="4">
        <f>(RawData!E2493-RawData!E2492)/RawData!E2492+1</f>
        <v>1.0025380710659897</v>
      </c>
      <c r="F2491" s="4">
        <f>(RawData!F2493-RawData!F2492)/RawData!F2492+1</f>
        <v>1.006393490264458</v>
      </c>
      <c r="G2491" s="4">
        <f>(RawData!G2493-RawData!G2492)/RawData!G2492+1</f>
        <v>1.0122581301433755</v>
      </c>
      <c r="H2491" s="4">
        <f>(RawData!H2493-RawData!H2492)/RawData!H2492+1</f>
        <v>1.0099919817430458</v>
      </c>
      <c r="I2491" s="4">
        <f>(RawData!I2493-RawData!I2492)/RawData!I2492+1</f>
        <v>1.011969189359448</v>
      </c>
      <c r="J2491" s="4">
        <f>(RawData!J2493-RawData!J2492)/RawData!J2492+1</f>
        <v>1.0189933523266856</v>
      </c>
      <c r="K2491" s="4">
        <f>(RawData!K2493-RawData!K2492)/RawData!K2492+1</f>
        <v>1.0055380930998352</v>
      </c>
      <c r="L2491" s="4">
        <f>(RawData!L2493-RawData!L2492)/RawData!L2492+1</f>
        <v>1.003495729899553</v>
      </c>
      <c r="M2491" s="4">
        <f>(RawData!M2493-RawData!M2492)/RawData!M2492+1</f>
        <v>1.0161419959812459</v>
      </c>
      <c r="N2491" s="4">
        <f>(RawData!N2493-RawData!N2492)/RawData!N2492+1</f>
        <v>1.0115650772585079</v>
      </c>
      <c r="O2491" s="4">
        <f>(RawData!O2493-RawData!O2492)/RawData!O2492+1</f>
        <v>1.0094786251451067</v>
      </c>
      <c r="R2491" s="4">
        <f>PRODUCT(B$253:B2491)</f>
        <v>2.8731323010051684</v>
      </c>
      <c r="S2491" s="4">
        <f>PRODUCT(C$253:C2491)</f>
        <v>1.1319836294014851</v>
      </c>
      <c r="T2491" s="4">
        <f>PRODUCT(D$253:D2491)</f>
        <v>1.5704682009759487</v>
      </c>
      <c r="U2491" s="4">
        <f>PRODUCT(E$253:E2491)</f>
        <v>3.1276118418158667</v>
      </c>
      <c r="V2491" s="4">
        <f>PRODUCT(F$253:F2491)</f>
        <v>0.69307525160109795</v>
      </c>
      <c r="W2491" s="4">
        <f>PRODUCT(G$253:G2491)</f>
        <v>1.8695880814873926</v>
      </c>
      <c r="X2491" s="4">
        <f>PRODUCT(H$253:H2491)</f>
        <v>1.4195515228573043</v>
      </c>
      <c r="Y2491" s="4">
        <f>PRODUCT(I$253:I2491)</f>
        <v>1.7572970016408898</v>
      </c>
      <c r="Z2491" s="4">
        <f>PRODUCT(J$253:J2491)</f>
        <v>1.6662251655629166</v>
      </c>
      <c r="AA2491" s="4">
        <f>PRODUCT(K$253:K2491)</f>
        <v>2.4061604584527192</v>
      </c>
      <c r="AB2491" s="4">
        <f>PRODUCT(L$253:L2491)</f>
        <v>1.8872383805600712</v>
      </c>
      <c r="AC2491" s="4">
        <f>PRODUCT(M$253:M2491)</f>
        <v>2.0776499589153716</v>
      </c>
      <c r="AD2491" s="4">
        <f>PRODUCT(N$253:N2491)</f>
        <v>1.6352769902689448</v>
      </c>
      <c r="AE2491" s="4">
        <f>PRODUCT(O$253:O2491)</f>
        <v>1.5858845428668435</v>
      </c>
      <c r="AG2491" s="21">
        <f t="shared" si="36"/>
        <v>2.2101405509214902</v>
      </c>
    </row>
    <row r="2492" spans="1:33">
      <c r="A2492" s="3">
        <v>40800</v>
      </c>
      <c r="B2492" s="4">
        <f>(RawData!B2494-RawData!B2493)/RawData!B2493+1</f>
        <v>1.0017019667170952</v>
      </c>
      <c r="C2492" s="4">
        <f>(RawData!C2494-RawData!C2493)/RawData!C2493+1</f>
        <v>0.9948621657312644</v>
      </c>
      <c r="D2492" s="4">
        <f>(RawData!D2494-RawData!D2493)/RawData!D2493+1</f>
        <v>1.000080168467081</v>
      </c>
      <c r="E2492" s="4">
        <f>(RawData!E2494-RawData!E2493)/RawData!E2493+1</f>
        <v>1.0128270042194092</v>
      </c>
      <c r="F2492" s="4">
        <f>(RawData!F2494-RawData!F2493)/RawData!F2493+1</f>
        <v>1.0122932222268057</v>
      </c>
      <c r="G2492" s="4">
        <f>(RawData!G2494-RawData!G2493)/RawData!G2493+1</f>
        <v>1.0163153184678801</v>
      </c>
      <c r="H2492" s="4">
        <f>(RawData!H2494-RawData!H2493)/RawData!H2493+1</f>
        <v>1.009445292620865</v>
      </c>
      <c r="I2492" s="4">
        <f>(RawData!I2494-RawData!I2493)/RawData!I2493+1</f>
        <v>1.0164681248408365</v>
      </c>
      <c r="J2492" s="4">
        <f>(RawData!J2494-RawData!J2493)/RawData!J2493+1</f>
        <v>1.017460665533688</v>
      </c>
      <c r="K2492" s="4">
        <f>(RawData!K2494-RawData!K2493)/RawData!K2493+1</f>
        <v>1.0076213158678178</v>
      </c>
      <c r="L2492" s="4">
        <f>(RawData!L2494-RawData!L2493)/RawData!L2493+1</f>
        <v>1.0122144809947968</v>
      </c>
      <c r="M2492" s="4">
        <f>(RawData!M2494-RawData!M2493)/RawData!M2493+1</f>
        <v>1.0157866983059785</v>
      </c>
      <c r="N2492" s="4">
        <f>(RawData!N2494-RawData!N2493)/RawData!N2493+1</f>
        <v>1.0047324524411958</v>
      </c>
      <c r="O2492" s="4">
        <f>(RawData!O2494-RawData!O2493)/RawData!O2493+1</f>
        <v>1.0134794608215671</v>
      </c>
      <c r="R2492" s="4">
        <f>PRODUCT(B$253:B2492)</f>
        <v>2.8780222765552903</v>
      </c>
      <c r="S2492" s="4">
        <f>PRODUCT(C$253:C2492)</f>
        <v>1.1261676851186984</v>
      </c>
      <c r="T2492" s="4">
        <f>PRODUCT(D$253:D2492)</f>
        <v>1.5705941030042205</v>
      </c>
      <c r="U2492" s="4">
        <f>PRODUCT(E$253:E2492)</f>
        <v>3.1677297321075129</v>
      </c>
      <c r="V2492" s="4">
        <f>PRODUCT(F$253:F2492)</f>
        <v>0.7015953796889296</v>
      </c>
      <c r="W2492" s="4">
        <f>PRODUCT(G$253:G2492)</f>
        <v>1.9000910064406125</v>
      </c>
      <c r="X2492" s="4">
        <f>PRODUCT(H$253:H2492)</f>
        <v>1.4329596023810862</v>
      </c>
      <c r="Y2492" s="4">
        <f>PRODUCT(I$253:I2492)</f>
        <v>1.7862363880463397</v>
      </c>
      <c r="Z2492" s="4">
        <f>PRODUCT(J$253:J2492)</f>
        <v>1.6953185658826244</v>
      </c>
      <c r="AA2492" s="4">
        <f>PRODUCT(K$253:K2492)</f>
        <v>2.4244985673352408</v>
      </c>
      <c r="AB2492" s="4">
        <f>PRODUCT(L$253:L2492)</f>
        <v>1.9102900178920734</v>
      </c>
      <c r="AC2492" s="4">
        <f>PRODUCT(M$253:M2492)</f>
        <v>2.1104491920021973</v>
      </c>
      <c r="AD2492" s="4">
        <f>PRODUCT(N$253:N2492)</f>
        <v>1.6430158608535743</v>
      </c>
      <c r="AE2492" s="4">
        <f>PRODUCT(O$253:O2492)</f>
        <v>1.6072614114299462</v>
      </c>
      <c r="AG2492" s="21">
        <f t="shared" si="36"/>
        <v>2.2338694799289787</v>
      </c>
    </row>
    <row r="2493" spans="1:33">
      <c r="A2493" s="3">
        <v>40801</v>
      </c>
      <c r="B2493" s="4">
        <f>(RawData!B2495-RawData!B2494)/RawData!B2494+1</f>
        <v>0.99122144610156704</v>
      </c>
      <c r="C2493" s="4">
        <f>(RawData!C2495-RawData!C2494)/RawData!C2494+1</f>
        <v>1.005848802239967</v>
      </c>
      <c r="D2493" s="4">
        <f>(RawData!D2495-RawData!D2494)/RawData!D2494+1</f>
        <v>0.99802026652018927</v>
      </c>
      <c r="E2493" s="4">
        <f>(RawData!E2495-RawData!E2494)/RawData!E2494+1</f>
        <v>1.0200383269455091</v>
      </c>
      <c r="F2493" s="4">
        <f>(RawData!F2495-RawData!F2494)/RawData!F2494+1</f>
        <v>1.0257141692815519</v>
      </c>
      <c r="G2493" s="4">
        <f>(RawData!G2495-RawData!G2494)/RawData!G2494+1</f>
        <v>1.0176936415185105</v>
      </c>
      <c r="H2493" s="4">
        <f>(RawData!H2495-RawData!H2494)/RawData!H2494+1</f>
        <v>1.0094779084071064</v>
      </c>
      <c r="I2493" s="4">
        <f>(RawData!I2495-RawData!I2494)/RawData!I2494+1</f>
        <v>1.0174818361495419</v>
      </c>
      <c r="J2493" s="4">
        <f>(RawData!J2495-RawData!J2494)/RawData!J2494+1</f>
        <v>1.0205824510358577</v>
      </c>
      <c r="K2493" s="4">
        <f>(RawData!K2495-RawData!K2494)/RawData!K2494+1</f>
        <v>1.0136500620457365</v>
      </c>
      <c r="L2493" s="4">
        <f>(RawData!L2495-RawData!L2494)/RawData!L2494+1</f>
        <v>1.0128294489218035</v>
      </c>
      <c r="M2493" s="4">
        <f>(RawData!M2495-RawData!M2494)/RawData!M2494+1</f>
        <v>1.0167093864572858</v>
      </c>
      <c r="N2493" s="4">
        <f>(RawData!N2495-RawData!N2494)/RawData!N2494+1</f>
        <v>1.0090472415240406</v>
      </c>
      <c r="O2493" s="4">
        <f>(RawData!O2495-RawData!O2494)/RawData!O2494+1</f>
        <v>1.0173701554976715</v>
      </c>
      <c r="R2493" s="4">
        <f>PRODUCT(B$253:B2493)</f>
        <v>2.852757402879659</v>
      </c>
      <c r="S2493" s="4">
        <f>PRODUCT(C$253:C2493)</f>
        <v>1.1327544171979991</v>
      </c>
      <c r="T2493" s="4">
        <f>PRODUCT(D$253:D2493)</f>
        <v>1.5674847452753098</v>
      </c>
      <c r="U2493" s="4">
        <f>PRODUCT(E$253:E2493)</f>
        <v>3.231205736154493</v>
      </c>
      <c r="V2493" s="4">
        <f>PRODUCT(F$253:F2493)</f>
        <v>0.71963632204940542</v>
      </c>
      <c r="W2493" s="4">
        <f>PRODUCT(G$253:G2493)</f>
        <v>1.9337105355611184</v>
      </c>
      <c r="X2493" s="4">
        <f>PRODUCT(H$253:H2493)</f>
        <v>1.4465410622435377</v>
      </c>
      <c r="Y2493" s="4">
        <f>PRODUCT(I$253:I2493)</f>
        <v>1.8174630799065152</v>
      </c>
      <c r="Z2493" s="4">
        <f>PRODUCT(J$253:J2493)</f>
        <v>1.7302123772550839</v>
      </c>
      <c r="AA2493" s="4">
        <f>PRODUCT(K$253:K2493)</f>
        <v>2.4575931232091661</v>
      </c>
      <c r="AB2493" s="4">
        <f>PRODUCT(L$253:L2493)</f>
        <v>1.9347979861024509</v>
      </c>
      <c r="AC2493" s="4">
        <f>PRODUCT(M$253:M2493)</f>
        <v>2.1457135031498287</v>
      </c>
      <c r="AD2493" s="4">
        <f>PRODUCT(N$253:N2493)</f>
        <v>1.6578806221745461</v>
      </c>
      <c r="AE2493" s="4">
        <f>PRODUCT(O$253:O2493)</f>
        <v>1.6351797920718913</v>
      </c>
      <c r="AG2493" s="21">
        <f t="shared" si="36"/>
        <v>2.2675344769274122</v>
      </c>
    </row>
    <row r="2494" spans="1:33">
      <c r="A2494" s="3">
        <v>40802</v>
      </c>
      <c r="B2494" s="4">
        <f>(RawData!B2496-RawData!B2495)/RawData!B2495+1</f>
        <v>0.99790496143224461</v>
      </c>
      <c r="C2494" s="4">
        <f>(RawData!C2496-RawData!C2495)/RawData!C2495+1</f>
        <v>0.99166958780955516</v>
      </c>
      <c r="D2494" s="4">
        <f>(RawData!D2496-RawData!D2495)/RawData!D2495+1</f>
        <v>1.0004930485882184</v>
      </c>
      <c r="E2494" s="4">
        <f>(RawData!E2496-RawData!E2495)/RawData!E2495+1</f>
        <v>0.99921040092573699</v>
      </c>
      <c r="F2494" s="4">
        <f>(RawData!F2496-RawData!F2495)/RawData!F2495+1</f>
        <v>1.0020659515295989</v>
      </c>
      <c r="G2494" s="4">
        <f>(RawData!G2496-RawData!G2495)/RawData!G2495+1</f>
        <v>1.0098807275052553</v>
      </c>
      <c r="H2494" s="4">
        <f>(RawData!H2496-RawData!H2495)/RawData!H2495+1</f>
        <v>1.0046744841087518</v>
      </c>
      <c r="I2494" s="4">
        <f>(RawData!I2496-RawData!I2495)/RawData!I2495+1</f>
        <v>1.0100134059259664</v>
      </c>
      <c r="J2494" s="4">
        <f>(RawData!J2496-RawData!J2495)/RawData!J2495+1</f>
        <v>1.0052530158646358</v>
      </c>
      <c r="K2494" s="4">
        <f>(RawData!K2496-RawData!K2495)/RawData!K2495+1</f>
        <v>1.010318293109479</v>
      </c>
      <c r="L2494" s="4">
        <f>(RawData!L2496-RawData!L2495)/RawData!L2495+1</f>
        <v>1.0051614013204584</v>
      </c>
      <c r="M2494" s="4">
        <f>(RawData!M2496-RawData!M2495)/RawData!M2495+1</f>
        <v>1.0037337247893794</v>
      </c>
      <c r="N2494" s="4">
        <f>(RawData!N2496-RawData!N2495)/RawData!N2495+1</f>
        <v>1.0121088875537274</v>
      </c>
      <c r="O2494" s="4">
        <f>(RawData!O2496-RawData!O2495)/RawData!O2495+1</f>
        <v>1.0057268032488786</v>
      </c>
      <c r="R2494" s="4">
        <f>PRODUCT(B$253:B2494)</f>
        <v>2.8467807660961766</v>
      </c>
      <c r="S2494" s="4">
        <f>PRODUCT(C$253:C2494)</f>
        <v>1.1233181059921926</v>
      </c>
      <c r="T2494" s="4">
        <f>PRODUCT(D$253:D2494)</f>
        <v>1.5682575914160217</v>
      </c>
      <c r="U2494" s="4">
        <f>PRODUCT(E$253:E2494)</f>
        <v>3.2286543790964721</v>
      </c>
      <c r="V2494" s="4">
        <f>PRODUCT(F$253:F2494)</f>
        <v>0.72112305580969827</v>
      </c>
      <c r="W2494" s="4">
        <f>PRODUCT(G$253:G2494)</f>
        <v>1.952817002437039</v>
      </c>
      <c r="X2494" s="4">
        <f>PRODUCT(H$253:H2494)</f>
        <v>1.453302895451652</v>
      </c>
      <c r="Y2494" s="4">
        <f>PRODUCT(I$253:I2494)</f>
        <v>1.8356620754810764</v>
      </c>
      <c r="Z2494" s="4">
        <f>PRODUCT(J$253:J2494)</f>
        <v>1.739301210321994</v>
      </c>
      <c r="AA2494" s="4">
        <f>PRODUCT(K$253:K2494)</f>
        <v>2.4829512893982781</v>
      </c>
      <c r="AB2494" s="4">
        <f>PRODUCT(L$253:L2494)</f>
        <v>1.9447842549827403</v>
      </c>
      <c r="AC2494" s="4">
        <f>PRODUCT(M$253:M2494)</f>
        <v>2.1537250068474454</v>
      </c>
      <c r="AD2494" s="4">
        <f>PRODUCT(N$253:N2494)</f>
        <v>1.6779557122059614</v>
      </c>
      <c r="AE2494" s="4">
        <f>PRODUCT(O$253:O2494)</f>
        <v>1.6445441450176295</v>
      </c>
      <c r="AG2494" s="21">
        <f t="shared" si="36"/>
        <v>2.277423204732286</v>
      </c>
    </row>
    <row r="2495" spans="1:33">
      <c r="A2495" s="3">
        <v>40805</v>
      </c>
      <c r="B2495" s="4">
        <f>(RawData!B2497-RawData!B2496)/RawData!B2496+1</f>
        <v>0.99761427617139042</v>
      </c>
      <c r="C2495" s="4">
        <f>(RawData!C2497-RawData!C2496)/RawData!C2496+1</f>
        <v>0.97835443827584045</v>
      </c>
      <c r="D2495" s="4">
        <f>(RawData!D2497-RawData!D2496)/RawData!D2496+1</f>
        <v>1.0046014291362724</v>
      </c>
      <c r="E2495" s="4">
        <f>(RawData!E2497-RawData!E2496)/RawData!E2496+1</f>
        <v>0.98539449841274163</v>
      </c>
      <c r="F2495" s="4">
        <f>(RawData!F2497-RawData!F2496)/RawData!F2496+1</f>
        <v>0.97260328284830699</v>
      </c>
      <c r="G2495" s="4">
        <f>(RawData!G2497-RawData!G2496)/RawData!G2496+1</f>
        <v>0.99949872018988595</v>
      </c>
      <c r="H2495" s="4">
        <f>(RawData!H2497-RawData!H2496)/RawData!H2496+1</f>
        <v>0.99107231622691028</v>
      </c>
      <c r="I2495" s="4">
        <f>(RawData!I2497-RawData!I2496)/RawData!I2496+1</f>
        <v>0.99959368312701458</v>
      </c>
      <c r="J2495" s="4">
        <f>(RawData!J2497-RawData!J2496)/RawData!J2496+1</f>
        <v>0.99020534635785928</v>
      </c>
      <c r="K2495" s="4">
        <f>(RawData!K2497-RawData!K2496)/RawData!K2496+1</f>
        <v>0.99541284403669716</v>
      </c>
      <c r="L2495" s="4">
        <f>(RawData!L2497-RawData!L2496)/RawData!L2496+1</f>
        <v>0.99109951004514441</v>
      </c>
      <c r="M2495" s="4">
        <f>(RawData!M2497-RawData!M2496)/RawData!M2496+1</f>
        <v>0.98572473214001854</v>
      </c>
      <c r="N2495" s="4">
        <f>(RawData!N2497-RawData!N2496)/RawData!N2496+1</f>
        <v>0.98945157313119325</v>
      </c>
      <c r="O2495" s="4">
        <f>(RawData!O2497-RawData!O2496)/RawData!O2496+1</f>
        <v>0.99020274291955168</v>
      </c>
      <c r="R2495" s="4">
        <f>PRODUCT(B$253:B2495)</f>
        <v>2.8399891333876734</v>
      </c>
      <c r="S2495" s="4">
        <f>PRODUCT(C$253:C2495)</f>
        <v>1.0990032545930726</v>
      </c>
      <c r="T2495" s="4">
        <f>PRODUCT(D$253:D2495)</f>
        <v>1.5754738175903438</v>
      </c>
      <c r="U2495" s="4">
        <f>PRODUCT(E$253:E2495)</f>
        <v>3.18149826243787</v>
      </c>
      <c r="V2495" s="4">
        <f>PRODUCT(F$253:F2495)</f>
        <v>0.70136665141811538</v>
      </c>
      <c r="W2495" s="4">
        <f>PRODUCT(G$253:G2495)</f>
        <v>1.95183809470087</v>
      </c>
      <c r="X2495" s="4">
        <f>PRODUCT(H$253:H2495)</f>
        <v>1.4403282667745441</v>
      </c>
      <c r="Y2495" s="4">
        <f>PRODUCT(I$253:I2495)</f>
        <v>1.8349162150067091</v>
      </c>
      <c r="Z2495" s="4">
        <f>PRODUCT(J$253:J2495)</f>
        <v>1.7222653573875339</v>
      </c>
      <c r="AA2495" s="4">
        <f>PRODUCT(K$253:K2495)</f>
        <v>2.4715616045845246</v>
      </c>
      <c r="AB2495" s="4">
        <f>PRODUCT(L$253:L2495)</f>
        <v>1.9274747222569051</v>
      </c>
      <c r="AC2495" s="4">
        <f>PRODUCT(M$253:M2495)</f>
        <v>2.1229800054779577</v>
      </c>
      <c r="AD2495" s="4">
        <f>PRODUCT(N$253:N2495)</f>
        <v>1.6602559190866604</v>
      </c>
      <c r="AE2495" s="4">
        <f>PRODUCT(O$253:O2495)</f>
        <v>1.6284321232487458</v>
      </c>
      <c r="AG2495" s="21">
        <f t="shared" si="36"/>
        <v>2.255215714013461</v>
      </c>
    </row>
    <row r="2496" spans="1:33">
      <c r="A2496" s="3">
        <v>40806</v>
      </c>
      <c r="B2496" s="4">
        <f>(RawData!B2498-RawData!B2497)/RawData!B2497+1</f>
        <v>1.0050698297302467</v>
      </c>
      <c r="C2496" s="4">
        <f>(RawData!C2498-RawData!C2497)/RawData!C2497+1</f>
        <v>1.0073323131854119</v>
      </c>
      <c r="D2496" s="4">
        <f>(RawData!D2498-RawData!D2497)/RawData!D2497+1</f>
        <v>0.99930410577592199</v>
      </c>
      <c r="E2496" s="4">
        <f>(RawData!E2498-RawData!E2497)/RawData!E2497+1</f>
        <v>0.99381956446595221</v>
      </c>
      <c r="F2496" s="4">
        <f>(RawData!F2498-RawData!F2497)/RawData!F2497+1</f>
        <v>0.99751335045452683</v>
      </c>
      <c r="G2496" s="4">
        <f>(RawData!G2498-RawData!G2497)/RawData!G2497+1</f>
        <v>0.99646106465702222</v>
      </c>
      <c r="H2496" s="4">
        <f>(RawData!H2498-RawData!H2497)/RawData!H2497+1</f>
        <v>1.0088275419308241</v>
      </c>
      <c r="I2496" s="4">
        <f>(RawData!I2498-RawData!I2497)/RawData!I2497+1</f>
        <v>0.99406536231098586</v>
      </c>
      <c r="J2496" s="4">
        <f>(RawData!J2498-RawData!J2497)/RawData!J2497+1</f>
        <v>0.9929194621973535</v>
      </c>
      <c r="K2496" s="4">
        <f>(RawData!K2498-RawData!K2497)/RawData!K2497+1</f>
        <v>1.0137959018056402</v>
      </c>
      <c r="L2496" s="4">
        <f>(RawData!L2498-RawData!L2497)/RawData!L2497+1</f>
        <v>1.0014895408328477</v>
      </c>
      <c r="M2496" s="4">
        <f>(RawData!M2498-RawData!M2497)/RawData!M2497+1</f>
        <v>0.98990452844794219</v>
      </c>
      <c r="N2496" s="4">
        <f>(RawData!N2498-RawData!N2497)/RawData!N2497+1</f>
        <v>1.004892006645745</v>
      </c>
      <c r="O2496" s="4">
        <f>(RawData!O2498-RawData!O2497)/RawData!O2497+1</f>
        <v>0.99836878085833669</v>
      </c>
      <c r="R2496" s="4">
        <f>PRODUCT(B$253:B2496)</f>
        <v>2.8543873947297</v>
      </c>
      <c r="S2496" s="4">
        <f>PRODUCT(C$253:C2496)</f>
        <v>1.107061490647536</v>
      </c>
      <c r="T2496" s="4">
        <f>PRODUCT(D$253:D2496)</f>
        <v>1.5743774544604965</v>
      </c>
      <c r="U2496" s="4">
        <f>PRODUCT(E$253:E2496)</f>
        <v>3.1618352175251876</v>
      </c>
      <c r="V2496" s="4">
        <f>PRODUCT(F$253:F2496)</f>
        <v>0.69962259835315643</v>
      </c>
      <c r="W2496" s="4">
        <f>PRODUCT(G$253:G2496)</f>
        <v>1.9449306658837626</v>
      </c>
      <c r="X2496" s="4">
        <f>PRODUCT(H$253:H2496)</f>
        <v>1.4530428249436476</v>
      </c>
      <c r="Y2496" s="4">
        <f>PRODUCT(I$253:I2496)</f>
        <v>1.8240266520809472</v>
      </c>
      <c r="Z2496" s="4">
        <f>PRODUCT(J$253:J2496)</f>
        <v>1.7100707924183631</v>
      </c>
      <c r="AA2496" s="4">
        <f>PRODUCT(K$253:K2496)</f>
        <v>2.505659025787963</v>
      </c>
      <c r="AB2496" s="4">
        <f>PRODUCT(L$253:L2496)</f>
        <v>1.9303457745599886</v>
      </c>
      <c r="AC2496" s="4">
        <f>PRODUCT(M$253:M2496)</f>
        <v>2.1015475212270673</v>
      </c>
      <c r="AD2496" s="4">
        <f>PRODUCT(N$253:N2496)</f>
        <v>1.6683779020764697</v>
      </c>
      <c r="AE2496" s="4">
        <f>PRODUCT(O$253:O2496)</f>
        <v>1.625775793598403</v>
      </c>
      <c r="AG2496" s="21">
        <f t="shared" si="36"/>
        <v>2.2627207107041967</v>
      </c>
    </row>
    <row r="2497" spans="1:33">
      <c r="A2497" s="3">
        <v>40807</v>
      </c>
      <c r="B2497" s="4">
        <f>(RawData!B2499-RawData!B2498)/RawData!B2498+1</f>
        <v>0.99628818882649672</v>
      </c>
      <c r="C2497" s="4">
        <f>(RawData!C2499-RawData!C2498)/RawData!C2498+1</f>
        <v>0.99206700846045104</v>
      </c>
      <c r="D2497" s="4">
        <f>(RawData!D2499-RawData!D2498)/RawData!D2498+1</f>
        <v>1.0032764053153111</v>
      </c>
      <c r="E2497" s="4">
        <f>(RawData!E2499-RawData!E2498)/RawData!E2498+1</f>
        <v>0.96021035643729646</v>
      </c>
      <c r="F2497" s="4">
        <f>(RawData!F2499-RawData!F2498)/RawData!F2498+1</f>
        <v>0.95071516142214951</v>
      </c>
      <c r="G2497" s="4">
        <f>(RawData!G2499-RawData!G2498)/RawData!G2498+1</f>
        <v>0.9871374449359327</v>
      </c>
      <c r="H2497" s="4">
        <f>(RawData!H2499-RawData!H2498)/RawData!H2498+1</f>
        <v>0.97416673295680545</v>
      </c>
      <c r="I2497" s="4">
        <f>(RawData!I2499-RawData!I2498)/RawData!I2498+1</f>
        <v>0.9699588365182783</v>
      </c>
      <c r="J2497" s="4">
        <f>(RawData!J2499-RawData!J2498)/RawData!J2498+1</f>
        <v>0.95996474547299826</v>
      </c>
      <c r="K2497" s="4">
        <f>(RawData!K2499-RawData!K2498)/RawData!K2498+1</f>
        <v>0.9827896738042825</v>
      </c>
      <c r="L2497" s="4">
        <f>(RawData!L2499-RawData!L2498)/RawData!L2498+1</f>
        <v>0.98238920503535088</v>
      </c>
      <c r="M2497" s="4">
        <f>(RawData!M2499-RawData!M2498)/RawData!M2498+1</f>
        <v>0.9549705125281025</v>
      </c>
      <c r="N2497" s="4">
        <f>(RawData!N2499-RawData!N2498)/RawData!N2498+1</f>
        <v>0.97942500229631668</v>
      </c>
      <c r="O2497" s="4">
        <f>(RawData!O2499-RawData!O2498)/RawData!O2498+1</f>
        <v>0.97064465641388498</v>
      </c>
      <c r="R2497" s="4">
        <f>PRODUCT(B$253:B2497)</f>
        <v>2.8437924477044354</v>
      </c>
      <c r="S2497" s="4">
        <f>PRODUCT(C$253:C2497)</f>
        <v>1.0982791812084687</v>
      </c>
      <c r="T2497" s="4">
        <f>PRODUCT(D$253:D2497)</f>
        <v>1.5795357531205969</v>
      </c>
      <c r="U2497" s="4">
        <f>PRODUCT(E$253:E2497)</f>
        <v>3.036026921215857</v>
      </c>
      <c r="V2497" s="4">
        <f>PRODUCT(F$253:F2497)</f>
        <v>0.66514181152790475</v>
      </c>
      <c r="W2497" s="4">
        <f>PRODUCT(G$253:G2497)</f>
        <v>1.9199138880980395</v>
      </c>
      <c r="X2497" s="4">
        <f>PRODUCT(H$253:H2497)</f>
        <v>1.4155059816216806</v>
      </c>
      <c r="Y2497" s="4">
        <f>PRODUCT(I$253:I2497)</f>
        <v>1.7692307692307658</v>
      </c>
      <c r="Z2497" s="4">
        <f>PRODUCT(J$253:J2497)</f>
        <v>1.6416076729847024</v>
      </c>
      <c r="AA2497" s="4">
        <f>PRODUCT(K$253:K2497)</f>
        <v>2.4625358166189084</v>
      </c>
      <c r="AB2497" s="4">
        <f>PRODUCT(L$253:L2497)</f>
        <v>1.8963508509133358</v>
      </c>
      <c r="AC2497" s="4">
        <f>PRODUCT(M$253:M2497)</f>
        <v>2.0069159134483758</v>
      </c>
      <c r="AD2497" s="4">
        <f>PRODUCT(N$253:N2497)</f>
        <v>1.6340510305723703</v>
      </c>
      <c r="AE2497" s="4">
        <f>PRODUCT(O$253:O2497)</f>
        <v>1.578050586583333</v>
      </c>
      <c r="AG2497" s="21">
        <f t="shared" si="36"/>
        <v>2.2026048925924453</v>
      </c>
    </row>
    <row r="2498" spans="1:33">
      <c r="A2498" s="3">
        <v>40808</v>
      </c>
      <c r="B2498" s="4">
        <f>(RawData!B2500-RawData!B2499)/RawData!B2499+1</f>
        <v>0.98280473824990433</v>
      </c>
      <c r="C2498" s="4">
        <f>(RawData!C2500-RawData!C2499)/RawData!C2499+1</f>
        <v>0.95136215733395713</v>
      </c>
      <c r="D2498" s="4">
        <f>(RawData!D2500-RawData!D2499)/RawData!D2499+1</f>
        <v>1.0047221874537737</v>
      </c>
      <c r="E2498" s="4">
        <f>(RawData!E2500-RawData!E2499)/RawData!E2499+1</f>
        <v>0.947013822481092</v>
      </c>
      <c r="F2498" s="4">
        <f>(RawData!F2500-RawData!F2499)/RawData!F2499+1</f>
        <v>0.97008253094910601</v>
      </c>
      <c r="G2498" s="4">
        <f>(RawData!G2500-RawData!G2499)/RawData!G2499+1</f>
        <v>0.96812938314673924</v>
      </c>
      <c r="H2498" s="4">
        <f>(RawData!H2500-RawData!H2499)/RawData!H2499+1</f>
        <v>0.97880983974686131</v>
      </c>
      <c r="I2498" s="4">
        <f>(RawData!I2500-RawData!I2499)/RawData!I2499+1</f>
        <v>0.96717349147016662</v>
      </c>
      <c r="J2498" s="4">
        <f>(RawData!J2500-RawData!J2499)/RawData!J2499+1</f>
        <v>0.96224577803744815</v>
      </c>
      <c r="K2498" s="4">
        <f>(RawData!K2500-RawData!K2499)/RawData!K2499+1</f>
        <v>0.981935596474387</v>
      </c>
      <c r="L2498" s="4">
        <f>(RawData!L2500-RawData!L2499)/RawData!L2499+1</f>
        <v>0.98123971475589689</v>
      </c>
      <c r="M2498" s="4">
        <f>(RawData!M2500-RawData!M2499)/RawData!M2499+1</f>
        <v>0.94503394861646606</v>
      </c>
      <c r="N2498" s="4">
        <f>(RawData!N2500-RawData!N2499)/RawData!N2499+1</f>
        <v>0.98190002813467137</v>
      </c>
      <c r="O2498" s="4">
        <f>(RawData!O2500-RawData!O2499)/RawData!O2499+1</f>
        <v>0.96812380665259767</v>
      </c>
      <c r="R2498" s="4">
        <f>PRODUCT(B$253:B2498)</f>
        <v>2.7948926922032125</v>
      </c>
      <c r="S2498" s="4">
        <f>PRODUCT(C$253:C2498)</f>
        <v>1.0448612511894608</v>
      </c>
      <c r="T2498" s="4">
        <f>PRODUCT(D$253:D2498)</f>
        <v>1.5869946170367701</v>
      </c>
      <c r="U2498" s="4">
        <f>PRODUCT(E$253:E2498)</f>
        <v>2.8751594598161301</v>
      </c>
      <c r="V2498" s="4">
        <f>PRODUCT(F$253:F2498)</f>
        <v>0.64524245196706309</v>
      </c>
      <c r="W2498" s="4">
        <f>PRODUCT(G$253:G2498)</f>
        <v>1.8587250481792128</v>
      </c>
      <c r="X2498" s="4">
        <f>PRODUCT(H$253:H2498)</f>
        <v>1.3855111830318407</v>
      </c>
      <c r="Y2498" s="4">
        <f>PRODUCT(I$253:I2498)</f>
        <v>1.7111531002933684</v>
      </c>
      <c r="Z2498" s="4">
        <f>PRODUCT(J$253:J2498)</f>
        <v>1.5796300525234097</v>
      </c>
      <c r="AA2498" s="4">
        <f>PRODUCT(K$253:K2498)</f>
        <v>2.4180515759312295</v>
      </c>
      <c r="AB2498" s="4">
        <f>PRODUCT(L$253:L2498)</f>
        <v>1.8607747680273039</v>
      </c>
      <c r="AC2498" s="4">
        <f>PRODUCT(M$253:M2498)</f>
        <v>1.8966036702273406</v>
      </c>
      <c r="AD2498" s="4">
        <f>PRODUCT(N$253:N2498)</f>
        <v>1.6044747528924992</v>
      </c>
      <c r="AE2498" s="4">
        <f>PRODUCT(O$253:O2498)</f>
        <v>1.5277483409734209</v>
      </c>
      <c r="AG2498" s="21">
        <f t="shared" si="36"/>
        <v>2.1348742467016257</v>
      </c>
    </row>
    <row r="2499" spans="1:33">
      <c r="A2499" s="3">
        <v>40809</v>
      </c>
      <c r="B2499" s="4">
        <f>(RawData!B2501-RawData!B2500)/RawData!B2500+1</f>
        <v>0.97968506998444804</v>
      </c>
      <c r="C2499" s="4">
        <f>(RawData!C2501-RawData!C2500)/RawData!C2500+1</f>
        <v>0.98645325703044662</v>
      </c>
      <c r="D2499" s="4">
        <f>(RawData!D2501-RawData!D2500)/RawData!D2500+1</f>
        <v>0.99492060975333529</v>
      </c>
      <c r="E2499" s="4">
        <f>(RawData!E2501-RawData!E2500)/RawData!E2500+1</f>
        <v>0.99222778109270049</v>
      </c>
      <c r="F2499" s="4">
        <f>(RawData!F2501-RawData!F2500)/RawData!F2500+1</f>
        <v>1.0116093583835519</v>
      </c>
      <c r="G2499" s="4">
        <f>(RawData!G2501-RawData!G2500)/RawData!G2500+1</f>
        <v>1.0104112428997689</v>
      </c>
      <c r="H2499" s="4">
        <f>(RawData!H2501-RawData!H2500)/RawData!H2500+1</f>
        <v>1.0018979289632302</v>
      </c>
      <c r="I2499" s="4">
        <f>(RawData!I2501-RawData!I2500)/RawData!I2500+1</f>
        <v>1.0161276261877779</v>
      </c>
      <c r="J2499" s="4">
        <f>(RawData!J2501-RawData!J2500)/RawData!J2500+1</f>
        <v>1.0102931822124559</v>
      </c>
      <c r="K2499" s="4">
        <f>(RawData!K2501-RawData!K2500)/RawData!K2500+1</f>
        <v>1.0097464154520679</v>
      </c>
      <c r="L2499" s="4">
        <f>(RawData!L2501-RawData!L2500)/RawData!L2500+1</f>
        <v>1.0000447227191414</v>
      </c>
      <c r="M2499" s="4">
        <f>(RawData!M2501-RawData!M2500)/RawData!M2500+1</f>
        <v>0.99653404577947857</v>
      </c>
      <c r="N2499" s="4">
        <f>(RawData!N2501-RawData!N2500)/RawData!N2500+1</f>
        <v>1.0069723018147088</v>
      </c>
      <c r="O2499" s="4">
        <f>(RawData!O2501-RawData!O2500)/RawData!O2500+1</f>
        <v>1.0062125018165211</v>
      </c>
      <c r="R2499" s="4">
        <f>PRODUCT(B$253:B2499)</f>
        <v>2.7381146427601264</v>
      </c>
      <c r="S2499" s="4">
        <f>PRODUCT(C$253:C2499)</f>
        <v>1.0307067843807511</v>
      </c>
      <c r="T2499" s="4">
        <f>PRODUCT(D$253:D2499)</f>
        <v>1.5789336520574841</v>
      </c>
      <c r="U2499" s="4">
        <f>PRODUCT(E$253:E2499)</f>
        <v>2.8528130911010461</v>
      </c>
      <c r="V2499" s="4">
        <f>PRODUCT(F$253:F2499)</f>
        <v>0.65273330283623054</v>
      </c>
      <c r="W2499" s="4">
        <f>PRODUCT(G$253:G2499)</f>
        <v>1.8780766861396914</v>
      </c>
      <c r="X2499" s="4">
        <f>PRODUCT(H$253:H2499)</f>
        <v>1.388140784834996</v>
      </c>
      <c r="Y2499" s="4">
        <f>PRODUCT(I$253:I2499)</f>
        <v>1.7387499378449571</v>
      </c>
      <c r="Z2499" s="4">
        <f>PRODUCT(J$253:J2499)</f>
        <v>1.5958894724823045</v>
      </c>
      <c r="AA2499" s="4">
        <f>PRODUCT(K$253:K2499)</f>
        <v>2.4416189111747828</v>
      </c>
      <c r="AB2499" s="4">
        <f>PRODUCT(L$253:L2499)</f>
        <v>1.8608579869346398</v>
      </c>
      <c r="AC2499" s="4">
        <f>PRODUCT(M$253:M2499)</f>
        <v>1.8900301287318597</v>
      </c>
      <c r="AD2499" s="4">
        <f>PRODUCT(N$253:N2499)</f>
        <v>1.6156616351237461</v>
      </c>
      <c r="AE2499" s="4">
        <f>PRODUCT(O$253:O2499)</f>
        <v>1.5372394803169054</v>
      </c>
      <c r="AG2499" s="21">
        <f t="shared" si="36"/>
        <v>2.1358576935113662</v>
      </c>
    </row>
    <row r="2500" spans="1:33">
      <c r="A2500" s="3">
        <v>40812</v>
      </c>
      <c r="B2500" s="4">
        <f>(RawData!B2502-RawData!B2501)/RawData!B2501+1</f>
        <v>1.0012898104970731</v>
      </c>
      <c r="C2500" s="4">
        <f>(RawData!C2502-RawData!C2501)/RawData!C2501+1</f>
        <v>1.0018582306018855</v>
      </c>
      <c r="D2500" s="4">
        <f>(RawData!D2502-RawData!D2501)/RawData!D2501+1</f>
        <v>0.99602160513150328</v>
      </c>
      <c r="E2500" s="4">
        <f>(RawData!E2502-RawData!E2501)/RawData!E2501+1</f>
        <v>1.0355881763372552</v>
      </c>
      <c r="F2500" s="4">
        <f>(RawData!F2502-RawData!F2501)/RawData!F2501+1</f>
        <v>1.0440648269820412</v>
      </c>
      <c r="G2500" s="4">
        <f>(RawData!G2502-RawData!G2501)/RawData!G2501+1</f>
        <v>1.0128339595253033</v>
      </c>
      <c r="H2500" s="4">
        <f>(RawData!H2502-RawData!H2501)/RawData!H2501+1</f>
        <v>1.0157583579666098</v>
      </c>
      <c r="I2500" s="4">
        <f>(RawData!I2502-RawData!I2501)/RawData!I2501+1</f>
        <v>1.0217627545184169</v>
      </c>
      <c r="J2500" s="4">
        <f>(RawData!J2502-RawData!J2501)/RawData!J2501+1</f>
        <v>1.0249270219220421</v>
      </c>
      <c r="K2500" s="4">
        <f>(RawData!K2502-RawData!K2501)/RawData!K2501+1</f>
        <v>1.0083321108992225</v>
      </c>
      <c r="L2500" s="4">
        <f>(RawData!L2502-RawData!L2501)/RawData!L2501+1</f>
        <v>1.0181118912392111</v>
      </c>
      <c r="M2500" s="4">
        <f>(RawData!M2502-RawData!M2501)/RawData!M2501+1</f>
        <v>1.0309397869719585</v>
      </c>
      <c r="N2500" s="4">
        <f>(RawData!N2502-RawData!N2501)/RawData!N2501+1</f>
        <v>1.0151285212937493</v>
      </c>
      <c r="O2500" s="4">
        <f>(RawData!O2502-RawData!O2501)/RawData!O2501+1</f>
        <v>1.0233348635446917</v>
      </c>
      <c r="R2500" s="4">
        <f>PRODUCT(B$253:B2500)</f>
        <v>2.7416462917685478</v>
      </c>
      <c r="S2500" s="4">
        <f>PRODUCT(C$253:C2500)</f>
        <v>1.0326220752690585</v>
      </c>
      <c r="T2500" s="4">
        <f>PRODUCT(D$253:D2500)</f>
        <v>1.5726520305184419</v>
      </c>
      <c r="U2500" s="4">
        <f>PRODUCT(E$253:E2500)</f>
        <v>2.9543395064443803</v>
      </c>
      <c r="V2500" s="4">
        <f>PRODUCT(F$253:F2500)</f>
        <v>0.68149588289112528</v>
      </c>
      <c r="W2500" s="4">
        <f>PRODUCT(G$253:G2500)</f>
        <v>1.9021798463150239</v>
      </c>
      <c r="X2500" s="4">
        <f>PRODUCT(H$253:H2500)</f>
        <v>1.4100156042304766</v>
      </c>
      <c r="Y2500" s="4">
        <f>PRODUCT(I$253:I2500)</f>
        <v>1.7765899259111897</v>
      </c>
      <c r="Z2500" s="4">
        <f>PRODUCT(J$253:J2500)</f>
        <v>1.6356702443480271</v>
      </c>
      <c r="AA2500" s="4">
        <f>PRODUCT(K$253:K2500)</f>
        <v>2.4619627507163298</v>
      </c>
      <c r="AB2500" s="4">
        <f>PRODUCT(L$253:L2500)</f>
        <v>1.8945616444056173</v>
      </c>
      <c r="AC2500" s="4">
        <f>PRODUCT(M$253:M2500)</f>
        <v>1.9485072582854068</v>
      </c>
      <c r="AD2500" s="4">
        <f>PRODUCT(N$253:N2500)</f>
        <v>1.6401042065742095</v>
      </c>
      <c r="AE2500" s="4">
        <f>PRODUCT(O$253:O2500)</f>
        <v>1.5731107538256133</v>
      </c>
      <c r="AG2500" s="21">
        <f t="shared" si="36"/>
        <v>2.1802198764492009</v>
      </c>
    </row>
    <row r="2501" spans="1:33">
      <c r="A2501" s="3">
        <v>40813</v>
      </c>
      <c r="B2501" s="4">
        <f>(RawData!B2503-RawData!B2502)/RawData!B2502+1</f>
        <v>1.0026753864447087</v>
      </c>
      <c r="C2501" s="4">
        <f>(RawData!C2503-RawData!C2502)/RawData!C2502+1</f>
        <v>1.0327527708663198</v>
      </c>
      <c r="D2501" s="4">
        <f>(RawData!D2503-RawData!D2502)/RawData!D2502+1</f>
        <v>0.99625714285714284</v>
      </c>
      <c r="E2501" s="4">
        <f>(RawData!E2503-RawData!E2502)/RawData!E2502+1</f>
        <v>1.0150682687869448</v>
      </c>
      <c r="F2501" s="4">
        <f>(RawData!F2503-RawData!F2502)/RawData!F2502+1</f>
        <v>1.0041114280919616</v>
      </c>
      <c r="G2501" s="4">
        <f>(RawData!G2503-RawData!G2502)/RawData!G2502+1</f>
        <v>1.0111403058371318</v>
      </c>
      <c r="H2501" s="4">
        <f>(RawData!H2503-RawData!H2502)/RawData!H2502+1</f>
        <v>1.0145711650783893</v>
      </c>
      <c r="I2501" s="4">
        <f>(RawData!I2503-RawData!I2502)/RawData!I2502+1</f>
        <v>1.0079487251252484</v>
      </c>
      <c r="J2501" s="4">
        <f>(RawData!J2503-RawData!J2502)/RawData!J2502+1</f>
        <v>1.0161393907240388</v>
      </c>
      <c r="K2501" s="4">
        <f>(RawData!K2503-RawData!K2502)/RawData!K2502+1</f>
        <v>1.0027932148156768</v>
      </c>
      <c r="L2501" s="4">
        <f>(RawData!L2503-RawData!L2502)/RawData!L2502+1</f>
        <v>1.0064130721250988</v>
      </c>
      <c r="M2501" s="4">
        <f>(RawData!M2503-RawData!M2502)/RawData!M2502+1</f>
        <v>1.0204877705931965</v>
      </c>
      <c r="N2501" s="4">
        <f>(RawData!N2503-RawData!N2502)/RawData!N2502+1</f>
        <v>1.0119131044148562</v>
      </c>
      <c r="O2501" s="4">
        <f>(RawData!O2503-RawData!O2502)/RawData!O2502+1</f>
        <v>1.0106956758418726</v>
      </c>
      <c r="R2501" s="4">
        <f>PRODUCT(B$253:B2501)</f>
        <v>2.7489812550937311</v>
      </c>
      <c r="S2501" s="4">
        <f>PRODUCT(C$253:C2501)</f>
        <v>1.0664433094918495</v>
      </c>
      <c r="T2501" s="4">
        <f>PRODUCT(D$253:D2501)</f>
        <v>1.5667658186327871</v>
      </c>
      <c r="U2501" s="4">
        <f>PRODUCT(E$253:E2501)</f>
        <v>2.9988562882153738</v>
      </c>
      <c r="V2501" s="4">
        <f>PRODUCT(F$253:F2501)</f>
        <v>0.68429780420860009</v>
      </c>
      <c r="W2501" s="4">
        <f>PRODUCT(G$253:G2501)</f>
        <v>1.9233707115602017</v>
      </c>
      <c r="X2501" s="4">
        <f>PRODUCT(H$253:H2501)</f>
        <v>1.4305611743628237</v>
      </c>
      <c r="Y2501" s="4">
        <f>PRODUCT(I$253:I2501)</f>
        <v>1.7907115508925431</v>
      </c>
      <c r="Z2501" s="4">
        <f>PRODUCT(J$253:J2501)</f>
        <v>1.662068965517244</v>
      </c>
      <c r="AA2501" s="4">
        <f>PRODUCT(K$253:K2501)</f>
        <v>2.468839541547275</v>
      </c>
      <c r="AB2501" s="4">
        <f>PRODUCT(L$253:L2501)</f>
        <v>1.9067116048766362</v>
      </c>
      <c r="AC2501" s="4">
        <f>PRODUCT(M$253:M2501)</f>
        <v>1.9884278279923366</v>
      </c>
      <c r="AD2501" s="4">
        <f>PRODUCT(N$253:N2501)</f>
        <v>1.6596429392383729</v>
      </c>
      <c r="AE2501" s="4">
        <f>PRODUCT(O$253:O2501)</f>
        <v>1.5899362365118959</v>
      </c>
      <c r="AG2501" s="21">
        <f t="shared" si="36"/>
        <v>2.201242152250527</v>
      </c>
    </row>
    <row r="2502" spans="1:33">
      <c r="A2502" s="3">
        <v>40814</v>
      </c>
      <c r="B2502" s="4">
        <f>(RawData!B2504-RawData!B2503)/RawData!B2503+1</f>
        <v>0.98991995256448273</v>
      </c>
      <c r="C2502" s="4">
        <f>(RawData!C2504-RawData!C2503)/RawData!C2503+1</f>
        <v>0.97341101230890537</v>
      </c>
      <c r="D2502" s="4">
        <f>(RawData!D2504-RawData!D2503)/RawData!D2503+1</f>
        <v>1.0008660988270384</v>
      </c>
      <c r="E2502" s="4">
        <f>(RawData!E2504-RawData!E2503)/RawData!E2503+1</f>
        <v>0.96992944420811755</v>
      </c>
      <c r="F2502" s="4">
        <f>(RawData!F2504-RawData!F2503)/RawData!F2503+1</f>
        <v>0.97137962730843153</v>
      </c>
      <c r="G2502" s="4">
        <f>(RawData!G2504-RawData!G2503)/RawData!G2503+1</f>
        <v>0.98597558497411819</v>
      </c>
      <c r="H2502" s="4">
        <f>(RawData!H2504-RawData!H2503)/RawData!H2503+1</f>
        <v>0.98295156142689777</v>
      </c>
      <c r="I2502" s="4">
        <f>(RawData!I2504-RawData!I2503)/RawData!I2503+1</f>
        <v>0.98353372393302418</v>
      </c>
      <c r="J2502" s="4">
        <f>(RawData!J2504-RawData!J2503)/RawData!J2503+1</f>
        <v>0.97620290731224746</v>
      </c>
      <c r="K2502" s="4">
        <f>(RawData!K2504-RawData!K2503)/RawData!K2503+1</f>
        <v>0.99112142753518062</v>
      </c>
      <c r="L2502" s="4">
        <f>(RawData!L2504-RawData!L2503)/RawData!L2503+1</f>
        <v>0.9830438198324023</v>
      </c>
      <c r="M2502" s="4">
        <f>(RawData!M2504-RawData!M2503)/RawData!M2503+1</f>
        <v>0.95619683873411632</v>
      </c>
      <c r="N2502" s="4">
        <f>(RawData!N2504-RawData!N2503)/RawData!N2503+1</f>
        <v>0.99413665743305646</v>
      </c>
      <c r="O2502" s="4">
        <f>(RawData!O2504-RawData!O2503)/RawData!O2503+1</f>
        <v>0.97955809571951269</v>
      </c>
      <c r="R2502" s="4">
        <f>PRODUCT(B$253:B2502)</f>
        <v>2.7212713936430384</v>
      </c>
      <c r="S2502" s="4">
        <f>PRODUCT(C$253:C2502)</f>
        <v>1.0380876614625205</v>
      </c>
      <c r="T2502" s="4">
        <f>PRODUCT(D$253:D2502)</f>
        <v>1.5681227926705488</v>
      </c>
      <c r="U2502" s="4">
        <f>PRODUCT(E$253:E2502)</f>
        <v>2.9086790128887556</v>
      </c>
      <c r="V2502" s="4">
        <f>PRODUCT(F$253:F2502)</f>
        <v>0.66471294602012798</v>
      </c>
      <c r="W2502" s="4">
        <f>PRODUCT(G$253:G2502)</f>
        <v>1.8963965624526558</v>
      </c>
      <c r="X2502" s="4">
        <f>PRODUCT(H$253:H2502)</f>
        <v>1.4061723400566342</v>
      </c>
      <c r="Y2502" s="4">
        <f>PRODUCT(I$253:I2502)</f>
        <v>1.7612252001392241</v>
      </c>
      <c r="Z2502" s="4">
        <f>PRODUCT(J$253:J2502)</f>
        <v>1.6225165562913932</v>
      </c>
      <c r="AA2502" s="4">
        <f>PRODUCT(K$253:K2502)</f>
        <v>2.4469197707736363</v>
      </c>
      <c r="AB2502" s="4">
        <f>PRODUCT(L$253:L2502)</f>
        <v>1.8743810593766985</v>
      </c>
      <c r="AC2502" s="4">
        <f>PRODUCT(M$253:M2502)</f>
        <v>1.9013284031772175</v>
      </c>
      <c r="AD2502" s="4">
        <f>PRODUCT(N$253:N2502)</f>
        <v>1.6499118841468092</v>
      </c>
      <c r="AE2502" s="4">
        <f>PRODUCT(O$253:O2502)</f>
        <v>1.5574349121530415</v>
      </c>
      <c r="AG2502" s="21">
        <f t="shared" si="36"/>
        <v>2.1590380457739311</v>
      </c>
    </row>
    <row r="2503" spans="1:33">
      <c r="A2503" s="3">
        <v>40815</v>
      </c>
      <c r="B2503" s="4">
        <f>(RawData!B2505-RawData!B2504)/RawData!B2504+1</f>
        <v>1.0066886293301387</v>
      </c>
      <c r="C2503" s="4">
        <f>(RawData!C2505-RawData!C2504)/RawData!C2504+1</f>
        <v>1.0053775537755376</v>
      </c>
      <c r="D2503" s="4">
        <f>(RawData!D2505-RawData!D2504)/RawData!D2504+1</f>
        <v>1.0017364294883551</v>
      </c>
      <c r="E2503" s="4">
        <f>(RawData!E2505-RawData!E2504)/RawData!E2504+1</f>
        <v>1.0140344509474766</v>
      </c>
      <c r="F2503" s="4">
        <f>(RawData!F2505-RawData!F2504)/RawData!F2504+1</f>
        <v>1.0284313303798012</v>
      </c>
      <c r="G2503" s="4">
        <f>(RawData!G2505-RawData!G2504)/RawData!G2504+1</f>
        <v>0.99602619940061587</v>
      </c>
      <c r="H2503" s="4">
        <f>(RawData!H2505-RawData!H2504)/RawData!H2504+1</f>
        <v>1.0075007192470511</v>
      </c>
      <c r="I2503" s="4">
        <f>(RawData!I2505-RawData!I2504)/RawData!I2504+1</f>
        <v>0.99147374364765672</v>
      </c>
      <c r="J2503" s="4">
        <f>(RawData!J2505-RawData!J2504)/RawData!J2504+1</f>
        <v>1.0144123856439127</v>
      </c>
      <c r="K2503" s="4">
        <f>(RawData!K2505-RawData!K2504)/RawData!K2504+1</f>
        <v>1.0157498755818379</v>
      </c>
      <c r="L2503" s="4">
        <f>(RawData!L2505-RawData!L2504)/RawData!L2504+1</f>
        <v>1.0098785712700069</v>
      </c>
      <c r="M2503" s="4">
        <f>(RawData!M2505-RawData!M2504)/RawData!M2504+1</f>
        <v>1.0005762235747468</v>
      </c>
      <c r="N2503" s="4">
        <f>(RawData!N2505-RawData!N2504)/RawData!N2504+1</f>
        <v>1.0083592625272837</v>
      </c>
      <c r="O2503" s="4">
        <f>(RawData!O2505-RawData!O2504)/RawData!O2504+1</f>
        <v>1.0081610833927299</v>
      </c>
      <c r="R2503" s="4">
        <f>PRODUCT(B$253:B2503)</f>
        <v>2.7394729693018265</v>
      </c>
      <c r="S2503" s="4">
        <f>PRODUCT(C$253:C2503)</f>
        <v>1.0436700336857574</v>
      </c>
      <c r="T2503" s="4">
        <f>PRODUCT(D$253:D2503)</f>
        <v>1.5708457273291037</v>
      </c>
      <c r="U2503" s="4">
        <f>PRODUCT(E$253:E2503)</f>
        <v>2.9495007258170975</v>
      </c>
      <c r="V2503" s="4">
        <f>PRODUCT(F$253:F2503)</f>
        <v>0.68361161939615722</v>
      </c>
      <c r="W2503" s="4">
        <f>PRODUCT(G$253:G2503)</f>
        <v>1.8888606606561114</v>
      </c>
      <c r="X2503" s="4">
        <f>PRODUCT(H$253:H2503)</f>
        <v>1.4167196439923679</v>
      </c>
      <c r="Y2503" s="4">
        <f>PRODUCT(I$253:I2503)</f>
        <v>1.74620854258863</v>
      </c>
      <c r="Z2503" s="4">
        <f>PRODUCT(J$253:J2503)</f>
        <v>1.645900890614298</v>
      </c>
      <c r="AA2503" s="4">
        <f>PRODUCT(K$253:K2503)</f>
        <v>2.4854584527220607</v>
      </c>
      <c r="AB2503" s="4">
        <f>PRODUCT(L$253:L2503)</f>
        <v>1.8928972662589023</v>
      </c>
      <c r="AC2503" s="4">
        <f>PRODUCT(M$253:M2503)</f>
        <v>1.902423993426464</v>
      </c>
      <c r="AD2503" s="4">
        <f>PRODUCT(N$253:N2503)</f>
        <v>1.6637039307332777</v>
      </c>
      <c r="AE2503" s="4">
        <f>PRODUCT(O$253:O2503)</f>
        <v>1.5701452683498716</v>
      </c>
      <c r="AG2503" s="21">
        <f t="shared" ref="AG2503:AG2566" si="37">SUMPRODUCT($U$4:$AD$4,U2503:AD2503)/4</f>
        <v>2.186144022197607</v>
      </c>
    </row>
    <row r="2504" spans="1:33">
      <c r="A2504" s="3">
        <v>40816</v>
      </c>
      <c r="B2504" s="4">
        <f>(RawData!B2506-RawData!B2505)/RawData!B2505+1</f>
        <v>0.9918683062276874</v>
      </c>
      <c r="C2504" s="4">
        <f>(RawData!C2506-RawData!C2505)/RawData!C2505+1</f>
        <v>0.97397220419398878</v>
      </c>
      <c r="D2504" s="4">
        <f>(RawData!D2506-RawData!D2505)/RawData!D2505+1</f>
        <v>1.0012585312272955</v>
      </c>
      <c r="E2504" s="4">
        <f>(RawData!E2506-RawData!E2505)/RawData!E2505+1</f>
        <v>0.97214060938688474</v>
      </c>
      <c r="F2504" s="4">
        <f>(RawData!F2506-RawData!F2505)/RawData!F2505+1</f>
        <v>0.96486825595984937</v>
      </c>
      <c r="G2504" s="4">
        <f>(RawData!G2506-RawData!G2505)/RawData!G2505+1</f>
        <v>0.97157673777596565</v>
      </c>
      <c r="H2504" s="4">
        <f>(RawData!H2506-RawData!H2505)/RawData!H2505+1</f>
        <v>0.98725192241010051</v>
      </c>
      <c r="I2504" s="4">
        <f>(RawData!I2506-RawData!I2505)/RawData!I2505+1</f>
        <v>0.97166695142092374</v>
      </c>
      <c r="J2504" s="4">
        <f>(RawData!J2506-RawData!J2505)/RawData!J2505+1</f>
        <v>0.96711712961678264</v>
      </c>
      <c r="K2504" s="4">
        <f>(RawData!K2506-RawData!K2505)/RawData!K2505+1</f>
        <v>0.9889327607574141</v>
      </c>
      <c r="L2504" s="4">
        <f>(RawData!L2506-RawData!L2505)/RawData!L2505+1</f>
        <v>0.98832761804273284</v>
      </c>
      <c r="M2504" s="4">
        <f>(RawData!M2506-RawData!M2505)/RawData!M2505+1</f>
        <v>0.96307094266277948</v>
      </c>
      <c r="N2504" s="4">
        <f>(RawData!N2506-RawData!N2505)/RawData!N2505+1</f>
        <v>0.98899276930870916</v>
      </c>
      <c r="O2504" s="4">
        <f>(RawData!O2506-RawData!O2505)/RawData!O2505+1</f>
        <v>0.97503320321376807</v>
      </c>
      <c r="R2504" s="4">
        <f>PRODUCT(B$253:B2504)</f>
        <v>2.7171964140179363</v>
      </c>
      <c r="S2504" s="4">
        <f>PRODUCT(C$253:C2504)</f>
        <v>1.0165056031601316</v>
      </c>
      <c r="T2504" s="4">
        <f>PRODUCT(D$253:D2504)</f>
        <v>1.572822685730211</v>
      </c>
      <c r="U2504" s="4">
        <f>PRODUCT(E$253:E2504)</f>
        <v>2.867329432982892</v>
      </c>
      <c r="V2504" s="4">
        <f>PRODUCT(F$253:F2504)</f>
        <v>0.65959515096065857</v>
      </c>
      <c r="W2504" s="4">
        <f>PRODUCT(G$253:G2504)</f>
        <v>1.83517307879362</v>
      </c>
      <c r="X2504" s="4">
        <f>PRODUCT(H$253:H2504)</f>
        <v>1.3986591920476183</v>
      </c>
      <c r="Y2504" s="4">
        <f>PRODUCT(I$253:I2504)</f>
        <v>1.6967331311222684</v>
      </c>
      <c r="Z2504" s="4">
        <f>PRODUCT(J$253:J2504)</f>
        <v>1.591778944964606</v>
      </c>
      <c r="AA2504" s="4">
        <f>PRODUCT(K$253:K2504)</f>
        <v>2.4579512893982782</v>
      </c>
      <c r="AB2504" s="4">
        <f>PRODUCT(L$253:L2504)</f>
        <v>1.8708026463612615</v>
      </c>
      <c r="AC2504" s="4">
        <f>PRODUCT(M$253:M2504)</f>
        <v>1.832169268693514</v>
      </c>
      <c r="AD2504" s="4">
        <f>PRODUCT(N$253:N2504)</f>
        <v>1.6453911577656892</v>
      </c>
      <c r="AE2504" s="4">
        <f>PRODUCT(O$253:O2504)</f>
        <v>1.5309437705101168</v>
      </c>
      <c r="AG2504" s="21">
        <f t="shared" si="37"/>
        <v>2.1486856401975123</v>
      </c>
    </row>
    <row r="2505" spans="1:33">
      <c r="A2505" s="3">
        <v>40819</v>
      </c>
      <c r="B2505" s="4">
        <f>(RawData!B2507-RawData!B2506)/RawData!B2506+1</f>
        <v>1.0008998200359929</v>
      </c>
      <c r="C2505" s="4">
        <f>(RawData!C2507-RawData!C2506)/RawData!C2506+1</f>
        <v>0.99090073529411771</v>
      </c>
      <c r="D2505" s="4">
        <f>(RawData!D2507-RawData!D2506)/RawData!D2506+1</f>
        <v>1.004645210214046</v>
      </c>
      <c r="E2505" s="4">
        <f>(RawData!E2507-RawData!E2506)/RawData!E2506+1</f>
        <v>0.96716935397266146</v>
      </c>
      <c r="F2505" s="4">
        <f>(RawData!F2507-RawData!F2506)/RawData!F2506+1</f>
        <v>0.95474642392717812</v>
      </c>
      <c r="G2505" s="4">
        <f>(RawData!G2507-RawData!G2506)/RawData!G2506+1</f>
        <v>0.97744775249572102</v>
      </c>
      <c r="H2505" s="4">
        <f>(RawData!H2507-RawData!H2506)/RawData!H2506+1</f>
        <v>0.96836907565803065</v>
      </c>
      <c r="I2505" s="4">
        <f>(RawData!I2507-RawData!I2506)/RawData!I2506+1</f>
        <v>0.97142689681446537</v>
      </c>
      <c r="J2505" s="4">
        <f>(RawData!J2507-RawData!J2506)/RawData!J2506+1</f>
        <v>0.97013083897624253</v>
      </c>
      <c r="K2505" s="4">
        <f>(RawData!K2507-RawData!K2506)/RawData!K2506+1</f>
        <v>0.97686008218459475</v>
      </c>
      <c r="L2505" s="4">
        <f>(RawData!L2507-RawData!L2506)/RawData!L2506+1</f>
        <v>0.98529836969818285</v>
      </c>
      <c r="M2505" s="4">
        <f>(RawData!M2507-RawData!M2506)/RawData!M2506+1</f>
        <v>0.97417498224763621</v>
      </c>
      <c r="N2505" s="4">
        <f>(RawData!N2507-RawData!N2506)/RawData!N2506+1</f>
        <v>0.98183850237496506</v>
      </c>
      <c r="O2505" s="4">
        <f>(RawData!O2507-RawData!O2506)/RawData!O2506+1</f>
        <v>0.97159711827801054</v>
      </c>
      <c r="R2505" s="4">
        <f>PRODUCT(B$253:B2505)</f>
        <v>2.7196414017929977</v>
      </c>
      <c r="S2505" s="4">
        <f>PRODUCT(C$253:C2505)</f>
        <v>1.007256149601965</v>
      </c>
      <c r="T2505" s="4">
        <f>PRODUCT(D$253:D2505)</f>
        <v>1.5801287777348483</v>
      </c>
      <c r="U2505" s="4">
        <f>PRODUCT(E$253:E2505)</f>
        <v>2.7731931553248614</v>
      </c>
      <c r="V2505" s="4">
        <f>PRODUCT(F$253:F2505)</f>
        <v>0.62974611161939598</v>
      </c>
      <c r="W2505" s="4">
        <f>PRODUCT(G$253:G2505)</f>
        <v>1.7937858013074766</v>
      </c>
      <c r="X2505" s="4">
        <f>PRODUCT(H$253:H2505)</f>
        <v>1.3544183089637603</v>
      </c>
      <c r="Y2505" s="4">
        <f>PRODUCT(I$253:I2505)</f>
        <v>1.6482522002883966</v>
      </c>
      <c r="Z2505" s="4">
        <f>PRODUCT(J$253:J2505)</f>
        <v>1.5442338433432314</v>
      </c>
      <c r="AA2505" s="4">
        <f>PRODUCT(K$253:K2505)</f>
        <v>2.4010744985673327</v>
      </c>
      <c r="AB2505" s="4">
        <f>PRODUCT(L$253:L2505)</f>
        <v>1.8432987974867971</v>
      </c>
      <c r="AC2505" s="4">
        <f>PRODUCT(M$253:M2505)</f>
        <v>1.7848534648041687</v>
      </c>
      <c r="AD2505" s="4">
        <f>PRODUCT(N$253:N2505)</f>
        <v>1.6155083901616742</v>
      </c>
      <c r="AE2505" s="4">
        <f>PRODUCT(O$253:O2505)</f>
        <v>1.4874605556733014</v>
      </c>
      <c r="AG2505" s="21">
        <f t="shared" si="37"/>
        <v>2.0929961900856879</v>
      </c>
    </row>
    <row r="2506" spans="1:33">
      <c r="A2506" s="3">
        <v>40820</v>
      </c>
      <c r="B2506" s="4">
        <f>(RawData!B2508-RawData!B2507)/RawData!B2507+1</f>
        <v>0.99540505444011596</v>
      </c>
      <c r="C2506" s="4">
        <f>(RawData!C2508-RawData!C2507)/RawData!C2507+1</f>
        <v>0.98358222799369266</v>
      </c>
      <c r="D2506" s="4">
        <f>(RawData!D2508-RawData!D2507)/RawData!D2507+1</f>
        <v>0.99794696061848587</v>
      </c>
      <c r="E2506" s="4">
        <f>(RawData!E2508-RawData!E2507)/RawData!E2507+1</f>
        <v>1.0315340323271418</v>
      </c>
      <c r="F2506" s="4">
        <f>(RawData!F2508-RawData!F2507)/RawData!F2507+1</f>
        <v>1.0418142195587035</v>
      </c>
      <c r="G2506" s="4">
        <f>(RawData!G2508-RawData!G2507)/RawData!G2507+1</f>
        <v>1.0214978177324374</v>
      </c>
      <c r="H2506" s="4">
        <f>(RawData!H2508-RawData!H2507)/RawData!H2507+1</f>
        <v>1.0098568411171087</v>
      </c>
      <c r="I2506" s="4">
        <f>(RawData!I2508-RawData!I2507)/RawData!I2507+1</f>
        <v>1.0310727645710147</v>
      </c>
      <c r="J2506" s="4">
        <f>(RawData!J2508-RawData!J2507)/RawData!J2507+1</f>
        <v>1.0257904232350417</v>
      </c>
      <c r="K2506" s="4">
        <f>(RawData!K2508-RawData!K2507)/RawData!K2507+1</f>
        <v>0.99531608938214144</v>
      </c>
      <c r="L2506" s="4">
        <f>(RawData!L2508-RawData!L2507)/RawData!L2507+1</f>
        <v>1.0069977426636569</v>
      </c>
      <c r="M2506" s="4">
        <f>(RawData!M2508-RawData!M2507)/RawData!M2507+1</f>
        <v>1.0365226732141486</v>
      </c>
      <c r="N2506" s="4">
        <f>(RawData!N2508-RawData!N2507)/RawData!N2507+1</f>
        <v>1.0055018023145512</v>
      </c>
      <c r="O2506" s="4">
        <f>(RawData!O2508-RawData!O2507)/RawData!O2507+1</f>
        <v>1.0226232042431835</v>
      </c>
      <c r="R2506" s="4">
        <f>PRODUCT(B$253:B2506)</f>
        <v>2.7071447976093523</v>
      </c>
      <c r="S2506" s="4">
        <f>PRODUCT(C$253:C2506)</f>
        <v>0.99071924778584886</v>
      </c>
      <c r="T2506" s="4">
        <f>PRODUCT(D$253:D2506)</f>
        <v>1.5768847111262949</v>
      </c>
      <c r="U2506" s="4">
        <f>PRODUCT(E$253:E2506)</f>
        <v>2.8606431179342842</v>
      </c>
      <c r="V2506" s="4">
        <f>PRODUCT(F$253:F2506)</f>
        <v>0.65607845379688923</v>
      </c>
      <c r="W2506" s="4">
        <f>PRODUCT(G$253:G2506)</f>
        <v>1.8323482815150189</v>
      </c>
      <c r="X2506" s="4">
        <f>PRODUCT(H$253:H2506)</f>
        <v>1.3677685950413192</v>
      </c>
      <c r="Y2506" s="4">
        <f>PRODUCT(I$253:I2506)</f>
        <v>1.699467952861615</v>
      </c>
      <c r="Z2506" s="4">
        <f>PRODUCT(J$253:J2506)</f>
        <v>1.5840602877369283</v>
      </c>
      <c r="AA2506" s="4">
        <f>PRODUCT(K$253:K2506)</f>
        <v>2.3898280802292238</v>
      </c>
      <c r="AB2506" s="4">
        <f>PRODUCT(L$253:L2506)</f>
        <v>1.856197728123838</v>
      </c>
      <c r="AC2506" s="4">
        <f>PRODUCT(M$253:M2506)</f>
        <v>1.8500410846343522</v>
      </c>
      <c r="AD2506" s="4">
        <f>PRODUCT(N$253:N2506)</f>
        <v>1.6243965979618427</v>
      </c>
      <c r="AE2506" s="4">
        <f>PRODUCT(O$253:O2506)</f>
        <v>1.5211116796279778</v>
      </c>
      <c r="AG2506" s="21">
        <f t="shared" si="37"/>
        <v>2.1186093803321664</v>
      </c>
    </row>
    <row r="2507" spans="1:33">
      <c r="A2507" s="3">
        <v>40821</v>
      </c>
      <c r="B2507" s="4">
        <f>(RawData!B2509-RawData!B2508)/RawData!B2508+1</f>
        <v>1.005218263923733</v>
      </c>
      <c r="C2507" s="4">
        <f>(RawData!C2509-RawData!C2508)/RawData!C2508+1</f>
        <v>1.027819690682761</v>
      </c>
      <c r="D2507" s="4">
        <f>(RawData!D2509-RawData!D2508)/RawData!D2508+1</f>
        <v>0.99609622102797601</v>
      </c>
      <c r="E2507" s="4">
        <f>(RawData!E2509-RawData!E2508)/RawData!E2508+1</f>
        <v>1.0333840783626271</v>
      </c>
      <c r="F2507" s="4">
        <f>(RawData!F2509-RawData!F2508)/RawData!F2508+1</f>
        <v>1.0121584520852398</v>
      </c>
      <c r="G2507" s="4">
        <f>(RawData!G2509-RawData!G2508)/RawData!G2508+1</f>
        <v>1.0236462771166344</v>
      </c>
      <c r="H2507" s="4">
        <f>(RawData!H2509-RawData!H2508)/RawData!H2508+1</f>
        <v>1.0163099740139017</v>
      </c>
      <c r="I2507" s="4">
        <f>(RawData!I2509-RawData!I2508)/RawData!I2508+1</f>
        <v>1.0183743928843116</v>
      </c>
      <c r="J2507" s="4">
        <f>(RawData!J2509-RawData!J2508)/RawData!J2508+1</f>
        <v>1.02211458063028</v>
      </c>
      <c r="K2507" s="4">
        <f>(RawData!K2509-RawData!K2508)/RawData!K2508+1</f>
        <v>1.0003297164438583</v>
      </c>
      <c r="L2507" s="4">
        <f>(RawData!L2509-RawData!L2508)/RawData!L2508+1</f>
        <v>1.0024433983411791</v>
      </c>
      <c r="M2507" s="4">
        <f>(RawData!M2509-RawData!M2508)/RawData!M2508+1</f>
        <v>1.0422681175512623</v>
      </c>
      <c r="N2507" s="4">
        <f>(RawData!N2509-RawData!N2508)/RawData!N2508+1</f>
        <v>1.0088679245283019</v>
      </c>
      <c r="O2507" s="4">
        <f>(RawData!O2509-RawData!O2508)/RawData!O2508+1</f>
        <v>1.0183904211343888</v>
      </c>
      <c r="R2507" s="4">
        <f>PRODUCT(B$253:B2507)</f>
        <v>2.7212713936430388</v>
      </c>
      <c r="S2507" s="4">
        <f>PRODUCT(C$253:C2507)</f>
        <v>1.0182807508127087</v>
      </c>
      <c r="T2507" s="4">
        <f>PRODUCT(D$253:D2507)</f>
        <v>1.5707289017496939</v>
      </c>
      <c r="U2507" s="4">
        <f>PRODUCT(E$253:E2507)</f>
        <v>2.9561430519509124</v>
      </c>
      <c r="V2507" s="4">
        <f>PRODUCT(F$253:F2507)</f>
        <v>0.66405535224153689</v>
      </c>
      <c r="W2507" s="4">
        <f>PRODUCT(G$253:G2507)</f>
        <v>1.8756764967539119</v>
      </c>
      <c r="X2507" s="4">
        <f>PRODUCT(H$253:H2507)</f>
        <v>1.3900768652834739</v>
      </c>
      <c r="Y2507" s="4">
        <f>PRODUCT(I$253:I2507)</f>
        <v>1.7306946447217912</v>
      </c>
      <c r="Z2507" s="4">
        <f>PRODUCT(J$253:J2507)</f>
        <v>1.6190911166933113</v>
      </c>
      <c r="AA2507" s="4">
        <f>PRODUCT(K$253:K2507)</f>
        <v>2.3906160458452694</v>
      </c>
      <c r="AB2507" s="4">
        <f>PRODUCT(L$253:L2507)</f>
        <v>1.8607331585736362</v>
      </c>
      <c r="AC2507" s="4">
        <f>PRODUCT(M$253:M2507)</f>
        <v>1.9282388386743416</v>
      </c>
      <c r="AD2507" s="4">
        <f>PRODUCT(N$253:N2507)</f>
        <v>1.6388016243965986</v>
      </c>
      <c r="AE2507" s="4">
        <f>PRODUCT(O$253:O2507)</f>
        <v>1.5490855640087737</v>
      </c>
      <c r="AG2507" s="21">
        <f t="shared" si="37"/>
        <v>2.149392280413323</v>
      </c>
    </row>
    <row r="2508" spans="1:33">
      <c r="A2508" s="3">
        <v>40822</v>
      </c>
      <c r="B2508" s="4">
        <f>(RawData!B2510-RawData!B2509)/RawData!B2509+1</f>
        <v>1.0015972846161525</v>
      </c>
      <c r="C2508" s="4">
        <f>(RawData!C2510-RawData!C2509)/RawData!C2509+1</f>
        <v>1.0244747224516011</v>
      </c>
      <c r="D2508" s="4">
        <f>(RawData!D2510-RawData!D2509)/RawData!D2509+1</f>
        <v>0.99780874898447247</v>
      </c>
      <c r="E2508" s="4">
        <f>(RawData!E2510-RawData!E2509)/RawData!E2509+1</f>
        <v>1.0159072646647422</v>
      </c>
      <c r="F2508" s="4">
        <f>(RawData!F2510-RawData!F2509)/RawData!F2509+1</f>
        <v>1.0323775079652115</v>
      </c>
      <c r="G2508" s="4">
        <f>(RawData!G2510-RawData!G2509)/RawData!G2509+1</f>
        <v>1.0168969693812433</v>
      </c>
      <c r="H2508" s="4">
        <f>(RawData!H2510-RawData!H2509)/RawData!H2509+1</f>
        <v>1.0111422929009459</v>
      </c>
      <c r="I2508" s="4">
        <f>(RawData!I2510-RawData!I2509)/RawData!I2509+1</f>
        <v>1.0224099293225306</v>
      </c>
      <c r="J2508" s="4">
        <f>(RawData!J2510-RawData!J2509)/RawData!J2509+1</f>
        <v>1.0214950634696756</v>
      </c>
      <c r="K2508" s="4">
        <f>(RawData!K2510-RawData!K2509)/RawData!K2509+1</f>
        <v>1.0166002457076078</v>
      </c>
      <c r="L2508" s="4">
        <f>(RawData!L2510-RawData!L2509)/RawData!L2509+1</f>
        <v>1.0102640935620206</v>
      </c>
      <c r="M2508" s="4">
        <f>(RawData!M2510-RawData!M2509)/RawData!M2509+1</f>
        <v>1.025284090909091</v>
      </c>
      <c r="N2508" s="4">
        <f>(RawData!N2510-RawData!N2509)/RawData!N2509+1</f>
        <v>1.0055638675893024</v>
      </c>
      <c r="O2508" s="4">
        <f>(RawData!O2510-RawData!O2509)/RawData!O2509+1</f>
        <v>1.0183961467392137</v>
      </c>
      <c r="R2508" s="4">
        <f>PRODUCT(B$253:B2508)</f>
        <v>2.7256180385764806</v>
      </c>
      <c r="S2508" s="4">
        <f>PRODUCT(C$253:C2508)</f>
        <v>1.0432028895666579</v>
      </c>
      <c r="T2508" s="4">
        <f>PRODUCT(D$253:D2508)</f>
        <v>1.5672870404486166</v>
      </c>
      <c r="U2508" s="4">
        <f>PRODUCT(E$253:E2508)</f>
        <v>3.0031672018651343</v>
      </c>
      <c r="V2508" s="4">
        <f>PRODUCT(F$253:F2508)</f>
        <v>0.68555580969807861</v>
      </c>
      <c r="W2508" s="4">
        <f>PRODUCT(G$253:G2508)</f>
        <v>1.9073697450886804</v>
      </c>
      <c r="X2508" s="4">
        <f>PRODUCT(H$253:H2508)</f>
        <v>1.4055655088712911</v>
      </c>
      <c r="Y2508" s="4">
        <f>PRODUCT(I$253:I2508)</f>
        <v>1.7694793893888887</v>
      </c>
      <c r="Z2508" s="4">
        <f>PRODUCT(J$253:J2508)</f>
        <v>1.6538935830098218</v>
      </c>
      <c r="AA2508" s="4">
        <f>PRODUCT(K$253:K2508)</f>
        <v>2.4303008595988507</v>
      </c>
      <c r="AB2508" s="4">
        <f>PRODUCT(L$253:L2508)</f>
        <v>1.8798318978071902</v>
      </c>
      <c r="AC2508" s="4">
        <f>PRODUCT(M$253:M2508)</f>
        <v>1.9769926047658237</v>
      </c>
      <c r="AD2508" s="4">
        <f>PRODUCT(N$253:N2508)</f>
        <v>1.6479196996398748</v>
      </c>
      <c r="AE2508" s="4">
        <f>PRODUCT(O$253:O2508)</f>
        <v>1.5775827693558768</v>
      </c>
      <c r="AG2508" s="21">
        <f t="shared" si="37"/>
        <v>2.1797163670356166</v>
      </c>
    </row>
    <row r="2509" spans="1:33">
      <c r="A2509" s="3">
        <v>40823</v>
      </c>
      <c r="B2509" s="4">
        <f>(RawData!B2511-RawData!B2510)/RawData!B2510+1</f>
        <v>0.99720920960829262</v>
      </c>
      <c r="C2509" s="4">
        <f>(RawData!C2511-RawData!C2510)/RawData!C2510+1</f>
        <v>1.0002015090791037</v>
      </c>
      <c r="D2509" s="4">
        <f>(RawData!D2511-RawData!D2510)/RawData!D2510+1</f>
        <v>0.99733376146052544</v>
      </c>
      <c r="E2509" s="4">
        <f>(RawData!E2511-RawData!E2510)/RawData!E2510+1</f>
        <v>0.9877839785560486</v>
      </c>
      <c r="F2509" s="4">
        <f>(RawData!F2511-RawData!F2510)/RawData!F2510+1</f>
        <v>0.96329969138376836</v>
      </c>
      <c r="G2509" s="4">
        <f>(RawData!G2511-RawData!G2510)/RawData!G2510+1</f>
        <v>0.99482351757698706</v>
      </c>
      <c r="H2509" s="4">
        <f>(RawData!H2511-RawData!H2510)/RawData!H2510+1</f>
        <v>0.99868423757735236</v>
      </c>
      <c r="I2509" s="4">
        <f>(RawData!I2511-RawData!I2510)/RawData!I2510+1</f>
        <v>0.99828584274714771</v>
      </c>
      <c r="J2509" s="4">
        <f>(RawData!J2511-RawData!J2510)/RawData!J2510+1</f>
        <v>0.99533303877167789</v>
      </c>
      <c r="K2509" s="4">
        <f>(RawData!K2511-RawData!K2510)/RawData!K2510+1</f>
        <v>1.0041559819612698</v>
      </c>
      <c r="L2509" s="4">
        <f>(RawData!L2511-RawData!L2510)/RawData!L2510+1</f>
        <v>1.005799282836779</v>
      </c>
      <c r="M2509" s="4">
        <f>(RawData!M2511-RawData!M2510)/RawData!M2510+1</f>
        <v>0.98469105015239677</v>
      </c>
      <c r="N2509" s="4">
        <f>(RawData!N2511-RawData!N2510)/RawData!N2510+1</f>
        <v>0.99660575626540204</v>
      </c>
      <c r="O2509" s="4">
        <f>(RawData!O2511-RawData!O2510)/RawData!O2510+1</f>
        <v>0.99186272686606936</v>
      </c>
      <c r="R2509" s="4">
        <f>PRODUCT(B$253:B2509)</f>
        <v>2.7180114099429571</v>
      </c>
      <c r="S2509" s="4">
        <f>PRODUCT(C$253:C2509)</f>
        <v>1.0434131044202528</v>
      </c>
      <c r="T2509" s="4">
        <f>PRODUCT(D$253:D2509)</f>
        <v>1.5631082793389535</v>
      </c>
      <c r="U2509" s="4">
        <f>PRODUCT(E$253:E2509)</f>
        <v>2.9664804469273784</v>
      </c>
      <c r="V2509" s="4">
        <f>PRODUCT(F$253:F2509)</f>
        <v>0.66039569990850855</v>
      </c>
      <c r="W2509" s="4">
        <f>PRODUCT(G$253:G2509)</f>
        <v>1.8974962791290422</v>
      </c>
      <c r="X2509" s="4">
        <f>PRODUCT(H$253:H2509)</f>
        <v>1.4037161185921485</v>
      </c>
      <c r="Y2509" s="4">
        <f>PRODUCT(I$253:I2509)</f>
        <v>1.7664462234597951</v>
      </c>
      <c r="Z2509" s="4">
        <f>PRODUCT(J$253:J2509)</f>
        <v>1.6461749257821443</v>
      </c>
      <c r="AA2509" s="4">
        <f>PRODUCT(K$253:K2509)</f>
        <v>2.4404011461318018</v>
      </c>
      <c r="AB2509" s="4">
        <f>PRODUCT(L$253:L2509)</f>
        <v>1.890733574668173</v>
      </c>
      <c r="AC2509" s="4">
        <f>PRODUCT(M$253:M2509)</f>
        <v>1.9467269241303813</v>
      </c>
      <c r="AD2509" s="4">
        <f>PRODUCT(N$253:N2509)</f>
        <v>1.6423262585242517</v>
      </c>
      <c r="AE2509" s="4">
        <f>PRODUCT(O$253:O2509)</f>
        <v>1.5647455474702454</v>
      </c>
      <c r="AG2509" s="21">
        <f t="shared" si="37"/>
        <v>2.1753328215798757</v>
      </c>
    </row>
    <row r="2510" spans="1:33">
      <c r="A2510" s="3">
        <v>40826</v>
      </c>
      <c r="B2510" s="4">
        <f>(RawData!B2512-RawData!B2511)/RawData!B2511+1</f>
        <v>1.0066966516741629</v>
      </c>
      <c r="C2510" s="4">
        <f>(RawData!C2512-RawData!C2511)/RawData!C2511+1</f>
        <v>1.0206840974212033</v>
      </c>
      <c r="D2510" s="4">
        <f>(RawData!D2512-RawData!D2511)/RawData!D2511+1</f>
        <v>1</v>
      </c>
      <c r="E2510" s="4">
        <f>(RawData!E2512-RawData!E2511)/RawData!E2511+1</f>
        <v>1.0446194225721785</v>
      </c>
      <c r="F2510" s="4">
        <f>(RawData!F2512-RawData!F2511)/RawData!F2511+1</f>
        <v>1.0513897307126159</v>
      </c>
      <c r="G2510" s="4">
        <f>(RawData!G2512-RawData!G2511)/RawData!G2511+1</f>
        <v>1.0342536103246296</v>
      </c>
      <c r="H2510" s="4">
        <f>(RawData!H2512-RawData!H2511)/RawData!H2511+1</f>
        <v>1.0250735944994545</v>
      </c>
      <c r="I2510" s="4">
        <f>(RawData!I2512-RawData!I2511)/RawData!I2511+1</f>
        <v>1.0352146375791695</v>
      </c>
      <c r="J2510" s="4">
        <f>(RawData!J2512-RawData!J2511)/RawData!J2511+1</f>
        <v>1.0364009655134145</v>
      </c>
      <c r="K2510" s="4">
        <f>(RawData!K2512-RawData!K2511)/RawData!K2511+1</f>
        <v>1.0201068451332629</v>
      </c>
      <c r="L2510" s="4">
        <f>(RawData!L2512-RawData!L2511)/RawData!L2511+1</f>
        <v>1.0155589788732395</v>
      </c>
      <c r="M2510" s="4">
        <f>(RawData!M2512-RawData!M2511)/RawData!M2511+1</f>
        <v>1.0416461484347519</v>
      </c>
      <c r="N2510" s="4">
        <f>(RawData!N2512-RawData!N2511)/RawData!N2511+1</f>
        <v>1.021367920126901</v>
      </c>
      <c r="O2510" s="4">
        <f>(RawData!O2512-RawData!O2511)/RawData!O2511+1</f>
        <v>1.0341235013327117</v>
      </c>
      <c r="R2510" s="4">
        <f>PRODUCT(B$253:B2510)</f>
        <v>2.7362129856017456</v>
      </c>
      <c r="S2510" s="4">
        <f>PRODUCT(C$253:C2510)</f>
        <v>1.0649951627226415</v>
      </c>
      <c r="T2510" s="4">
        <f>PRODUCT(D$253:D2510)</f>
        <v>1.5631082793389535</v>
      </c>
      <c r="U2510" s="4">
        <f>PRODUCT(E$253:E2510)</f>
        <v>3.0988430915409362</v>
      </c>
      <c r="V2510" s="4">
        <f>PRODUCT(F$253:F2510)</f>
        <v>0.69433325709057625</v>
      </c>
      <c r="W2510" s="4">
        <f>PRODUCT(G$253:G2510)</f>
        <v>1.9624923772667631</v>
      </c>
      <c r="X2510" s="4">
        <f>PRODUCT(H$253:H2510)</f>
        <v>1.4389123273420761</v>
      </c>
      <c r="Y2510" s="4">
        <f>PRODUCT(I$253:I2510)</f>
        <v>1.8286509870220244</v>
      </c>
      <c r="Z2510" s="4">
        <f>PRODUCT(J$253:J2510)</f>
        <v>1.7060972824845879</v>
      </c>
      <c r="AA2510" s="4">
        <f>PRODUCT(K$253:K2510)</f>
        <v>2.4894699140401113</v>
      </c>
      <c r="AB2510" s="4">
        <f>PRODUCT(L$253:L2510)</f>
        <v>1.9201514584113599</v>
      </c>
      <c r="AC2510" s="4">
        <f>PRODUCT(M$253:M2510)</f>
        <v>2.0278006025746431</v>
      </c>
      <c r="AD2510" s="4">
        <f>PRODUCT(N$253:N2510)</f>
        <v>1.6774193548387102</v>
      </c>
      <c r="AE2510" s="4">
        <f>PRODUCT(O$253:O2510)</f>
        <v>1.618140144244701</v>
      </c>
      <c r="AG2510" s="21">
        <f t="shared" si="37"/>
        <v>2.2368441978336207</v>
      </c>
    </row>
    <row r="2511" spans="1:33">
      <c r="A2511" s="3">
        <v>40827</v>
      </c>
      <c r="B2511" s="4">
        <f>(RawData!B2513-RawData!B2512)/RawData!B2512+1</f>
        <v>1.0093328038125495</v>
      </c>
      <c r="C2511" s="4">
        <f>(RawData!C2513-RawData!C2512)/RawData!C2512+1</f>
        <v>1.0092990613211685</v>
      </c>
      <c r="D2511" s="4">
        <f>(RawData!D2513-RawData!D2512)/RawData!D2512+1</f>
        <v>0.99864894387655367</v>
      </c>
      <c r="E2511" s="4">
        <f>(RawData!E2513-RawData!E2512)/RawData!E2512+1</f>
        <v>1.0004826391846235</v>
      </c>
      <c r="F2511" s="4">
        <f>(RawData!F2513-RawData!F2512)/RawData!F2512+1</f>
        <v>0.99934115709285565</v>
      </c>
      <c r="G2511" s="4">
        <f>(RawData!G2513-RawData!G2512)/RawData!G2512+1</f>
        <v>1.0063179383188527</v>
      </c>
      <c r="H2511" s="4">
        <f>(RawData!H2513-RawData!H2512)/RawData!H2512+1</f>
        <v>0.99656592027311985</v>
      </c>
      <c r="I2511" s="4">
        <f>(RawData!I2513-RawData!I2512)/RawData!I2512+1</f>
        <v>1.0029366978464216</v>
      </c>
      <c r="J2511" s="4">
        <f>(RawData!J2513-RawData!J2512)/RawData!J2512+1</f>
        <v>1.0035872038549056</v>
      </c>
      <c r="K2511" s="4">
        <f>(RawData!K2513-RawData!K2512)/RawData!K2512+1</f>
        <v>0.98941098610191935</v>
      </c>
      <c r="L2511" s="4">
        <f>(RawData!L2513-RawData!L2512)/RawData!L2512+1</f>
        <v>0.99755130344334397</v>
      </c>
      <c r="M2511" s="4">
        <f>(RawData!M2513-RawData!M2512)/RawData!M2512+1</f>
        <v>1.0016883906260552</v>
      </c>
      <c r="N2511" s="4">
        <f>(RawData!N2513-RawData!N2512)/RawData!N2512+1</f>
        <v>0.98981363054997262</v>
      </c>
      <c r="O2511" s="4">
        <f>(RawData!O2513-RawData!O2512)/RawData!O2512+1</f>
        <v>1.0005586154177857</v>
      </c>
      <c r="R2511" s="4">
        <f>PRODUCT(B$253:B2511)</f>
        <v>2.7617495245857171</v>
      </c>
      <c r="S2511" s="4">
        <f>PRODUCT(C$253:C2511)</f>
        <v>1.0748986180475473</v>
      </c>
      <c r="T2511" s="4">
        <f>PRODUCT(D$253:D2511)</f>
        <v>1.5609964323265428</v>
      </c>
      <c r="U2511" s="4">
        <f>PRODUCT(E$253:E2511)</f>
        <v>3.1003387146439136</v>
      </c>
      <c r="V2511" s="4">
        <f>PRODUCT(F$253:F2511)</f>
        <v>0.69387580054894771</v>
      </c>
      <c r="W2511" s="4">
        <f>PRODUCT(G$253:G2511)</f>
        <v>1.9748912830575531</v>
      </c>
      <c r="X2511" s="4">
        <f>PRODUCT(H$253:H2511)</f>
        <v>1.4339709876899926</v>
      </c>
      <c r="Y2511" s="4">
        <f>PRODUCT(I$253:I2511)</f>
        <v>1.8340211824374688</v>
      </c>
      <c r="Z2511" s="4">
        <f>PRODUCT(J$253:J2511)</f>
        <v>1.7122174012331606</v>
      </c>
      <c r="AA2511" s="4">
        <f>PRODUCT(K$253:K2511)</f>
        <v>2.4631088825214871</v>
      </c>
      <c r="AB2511" s="4">
        <f>PRODUCT(L$253:L2511)</f>
        <v>1.91544959014689</v>
      </c>
      <c r="AC2511" s="4">
        <f>PRODUCT(M$253:M2511)</f>
        <v>2.0312243221035393</v>
      </c>
      <c r="AD2511" s="4">
        <f>PRODUCT(N$253:N2511)</f>
        <v>1.6603325415676966</v>
      </c>
      <c r="AE2511" s="4">
        <f>PRODUCT(O$253:O2511)</f>
        <v>1.619044062277414</v>
      </c>
      <c r="AG2511" s="21">
        <f t="shared" si="37"/>
        <v>2.2282170437505706</v>
      </c>
    </row>
    <row r="2512" spans="1:33">
      <c r="A2512" s="3">
        <v>40828</v>
      </c>
      <c r="B2512" s="4">
        <f>(RawData!B2514-RawData!B2513)/RawData!B2513+1</f>
        <v>1.0033444816053512</v>
      </c>
      <c r="C2512" s="4">
        <f>(RawData!C2514-RawData!C2513)/RawData!C2513+1</f>
        <v>1.0015210777922643</v>
      </c>
      <c r="D2512" s="4">
        <f>(RawData!D2514-RawData!D2513)/RawData!D2513+1</f>
        <v>0.99838229621825758</v>
      </c>
      <c r="E2512" s="4">
        <f>(RawData!E2514-RawData!E2513)/RawData!E2513+1</f>
        <v>1.0077043132803634</v>
      </c>
      <c r="F2512" s="4">
        <f>(RawData!F2514-RawData!F2513)/RawData!F2513+1</f>
        <v>1.0267831389838888</v>
      </c>
      <c r="G2512" s="4">
        <f>(RawData!G2514-RawData!G2513)/RawData!G2513+1</f>
        <v>1.0055502754334584</v>
      </c>
      <c r="H2512" s="4">
        <f>(RawData!H2514-RawData!H2513)/RawData!H2513+1</f>
        <v>1.0023375785910043</v>
      </c>
      <c r="I2512" s="4">
        <f>(RawData!I2514-RawData!I2513)/RawData!I2513+1</f>
        <v>1.0107092506235766</v>
      </c>
      <c r="J2512" s="4">
        <f>(RawData!J2514-RawData!J2513)/RawData!J2513+1</f>
        <v>1.0128304302595428</v>
      </c>
      <c r="K2512" s="4">
        <f>(RawData!K2514-RawData!K2513)/RawData!K2513+1</f>
        <v>0.99860404246037515</v>
      </c>
      <c r="L2512" s="4">
        <f>(RawData!L2514-RawData!L2513)/RawData!L2513+1</f>
        <v>1.0082547682147978</v>
      </c>
      <c r="M2512" s="4">
        <f>(RawData!M2514-RawData!M2513)/RawData!M2513+1</f>
        <v>1.0103829557713053</v>
      </c>
      <c r="N2512" s="4">
        <f>(RawData!N2514-RawData!N2513)/RawData!N2513+1</f>
        <v>1.0095989662651714</v>
      </c>
      <c r="O2512" s="4">
        <f>(RawData!O2514-RawData!O2513)/RawData!O2513+1</f>
        <v>1.0099515157451391</v>
      </c>
      <c r="R2512" s="4">
        <f>PRODUCT(B$253:B2512)</f>
        <v>2.7709861450692812</v>
      </c>
      <c r="S2512" s="4">
        <f>PRODUCT(C$253:C2512)</f>
        <v>1.0765336224643949</v>
      </c>
      <c r="T2512" s="4">
        <f>PRODUCT(D$253:D2512)</f>
        <v>1.5584712024946819</v>
      </c>
      <c r="U2512" s="4">
        <f>PRODUCT(E$253:E2512)</f>
        <v>3.1242246953767694</v>
      </c>
      <c r="V2512" s="4">
        <f>PRODUCT(F$253:F2512)</f>
        <v>0.71245997255260729</v>
      </c>
      <c r="W2512" s="4">
        <f>PRODUCT(G$253:G2512)</f>
        <v>1.9858524736296586</v>
      </c>
      <c r="X2512" s="4">
        <f>PRODUCT(H$253:H2512)</f>
        <v>1.437323007570938</v>
      </c>
      <c r="Y2512" s="4">
        <f>PRODUCT(I$253:I2512)</f>
        <v>1.85366217492914</v>
      </c>
      <c r="Z2512" s="4">
        <f>PRODUCT(J$253:J2512)</f>
        <v>1.7341858871888582</v>
      </c>
      <c r="AA2512" s="4">
        <f>PRODUCT(K$253:K2512)</f>
        <v>2.4596704871060142</v>
      </c>
      <c r="AB2512" s="4">
        <f>PRODUCT(L$253:L2512)</f>
        <v>1.931261182540682</v>
      </c>
      <c r="AC2512" s="4">
        <f>PRODUCT(M$253:M2512)</f>
        <v>2.05231443440154</v>
      </c>
      <c r="AD2512" s="4">
        <f>PRODUCT(N$253:N2512)</f>
        <v>1.6762700176231713</v>
      </c>
      <c r="AE2512" s="4">
        <f>PRODUCT(O$253:O2512)</f>
        <v>1.6351560047552416</v>
      </c>
      <c r="AG2512" s="21">
        <f t="shared" si="37"/>
        <v>2.2381198431486009</v>
      </c>
    </row>
    <row r="2513" spans="1:33">
      <c r="A2513" s="3">
        <v>40829</v>
      </c>
      <c r="B2513" s="4">
        <f>(RawData!B2515-RawData!B2514)/RawData!B2514+1</f>
        <v>1.0047058823529411</v>
      </c>
      <c r="C2513" s="4">
        <f>(RawData!C2515-RawData!C2514)/RawData!C2514+1</f>
        <v>0.99594272076372314</v>
      </c>
      <c r="D2513" s="4">
        <f>(RawData!D2515-RawData!D2514)/RawData!D2514+1</f>
        <v>1.0030676615423648</v>
      </c>
      <c r="E2513" s="4">
        <f>(RawData!E2515-RawData!E2514)/RawData!E2514+1</f>
        <v>0.99763456908325465</v>
      </c>
      <c r="F2513" s="4">
        <f>(RawData!F2515-RawData!F2514)/RawData!F2514+1</f>
        <v>0.97620289738753563</v>
      </c>
      <c r="G2513" s="4">
        <f>(RawData!G2515-RawData!G2514)/RawData!G2514+1</f>
        <v>1.0099355307668652</v>
      </c>
      <c r="H2513" s="4">
        <f>(RawData!H2515-RawData!H2514)/RawData!H2514+1</f>
        <v>0.99941696823482118</v>
      </c>
      <c r="I2513" s="4">
        <f>(RawData!I2515-RawData!I2514)/RawData!I2514+1</f>
        <v>0.99825639099761254</v>
      </c>
      <c r="J2513" s="4">
        <f>(RawData!J2515-RawData!J2514)/RawData!J2514+1</f>
        <v>0.99104556228601537</v>
      </c>
      <c r="K2513" s="4">
        <f>(RawData!K2515-RawData!K2514)/RawData!K2514+1</f>
        <v>1.000262107930221</v>
      </c>
      <c r="L2513" s="4">
        <f>(RawData!L2515-RawData!L2514)/RawData!L2514+1</f>
        <v>0.99885810315852985</v>
      </c>
      <c r="M2513" s="4">
        <f>(RawData!M2515-RawData!M2514)/RawData!M2514+1</f>
        <v>0.99479514213265718</v>
      </c>
      <c r="N2513" s="4">
        <f>(RawData!N2515-RawData!N2514)/RawData!N2514+1</f>
        <v>1.0063537048041322</v>
      </c>
      <c r="O2513" s="4">
        <f>(RawData!O2515-RawData!O2514)/RawData!O2514+1</f>
        <v>0.9971099106787833</v>
      </c>
      <c r="R2513" s="4">
        <f>PRODUCT(B$253:B2513)</f>
        <v>2.7840260798696073</v>
      </c>
      <c r="S2513" s="4">
        <f>PRODUCT(C$253:C2513)</f>
        <v>1.0721658249508161</v>
      </c>
      <c r="T2513" s="4">
        <f>PRODUCT(D$253:D2513)</f>
        <v>1.5632520646674579</v>
      </c>
      <c r="U2513" s="4">
        <f>PRODUCT(E$253:E2513)</f>
        <v>3.1168345576914658</v>
      </c>
      <c r="V2513" s="4">
        <f>PRODUCT(F$253:F2513)</f>
        <v>0.69550548947849933</v>
      </c>
      <c r="W2513" s="4">
        <f>PRODUCT(G$253:G2513)</f>
        <v>2.0055829719798615</v>
      </c>
      <c r="X2513" s="4">
        <f>PRODUCT(H$253:H2513)</f>
        <v>1.4364850026007019</v>
      </c>
      <c r="Y2513" s="4">
        <f>PRODUCT(I$253:I2513)</f>
        <v>1.8504301128735485</v>
      </c>
      <c r="Z2513" s="4">
        <f>PRODUCT(J$253:J2513)</f>
        <v>1.7186572276775545</v>
      </c>
      <c r="AA2513" s="4">
        <f>PRODUCT(K$253:K2513)</f>
        <v>2.4603151862464152</v>
      </c>
      <c r="AB2513" s="4">
        <f>PRODUCT(L$253:L2513)</f>
        <v>1.9290558814962848</v>
      </c>
      <c r="AC2513" s="4">
        <f>PRODUCT(M$253:M2513)</f>
        <v>2.0416324294713841</v>
      </c>
      <c r="AD2513" s="4">
        <f>PRODUCT(N$253:N2513)</f>
        <v>1.6869205424871665</v>
      </c>
      <c r="AE2513" s="4">
        <f>PRODUCT(O$253:O2513)</f>
        <v>1.6304302578473751</v>
      </c>
      <c r="AG2513" s="21">
        <f t="shared" si="37"/>
        <v>2.2356726570087169</v>
      </c>
    </row>
    <row r="2514" spans="1:33">
      <c r="A2514" s="3">
        <v>40830</v>
      </c>
      <c r="B2514" s="4">
        <f>(RawData!B2516-RawData!B2515)/RawData!B2515+1</f>
        <v>1.0040007806401248</v>
      </c>
      <c r="C2514" s="4">
        <f>(RawData!C2516-RawData!C2515)/RawData!C2515+1</f>
        <v>1.0243339215301832</v>
      </c>
      <c r="D2514" s="4">
        <f>(RawData!D2516-RawData!D2515)/RawData!D2515+1</f>
        <v>0.99815468457178336</v>
      </c>
      <c r="E2514" s="4">
        <f>(RawData!E2516-RawData!E2515)/RawData!E2515+1</f>
        <v>1.035763178321925</v>
      </c>
      <c r="F2514" s="4">
        <f>(RawData!F2516-RawData!F2515)/RawData!F2515+1</f>
        <v>1.0141412480473568</v>
      </c>
      <c r="G2514" s="4">
        <f>(RawData!G2516-RawData!G2515)/RawData!G2515+1</f>
        <v>1.0212519056380311</v>
      </c>
      <c r="H2514" s="4">
        <f>(RawData!H2516-RawData!H2515)/RawData!H2515+1</f>
        <v>1.0087908108869263</v>
      </c>
      <c r="I2514" s="4">
        <f>(RawData!I2516-RawData!I2515)/RawData!I2515+1</f>
        <v>1.0172784435964959</v>
      </c>
      <c r="J2514" s="4">
        <f>(RawData!J2516-RawData!J2515)/RawData!J2515+1</f>
        <v>1.0179378155726813</v>
      </c>
      <c r="K2514" s="4">
        <f>(RawData!K2516-RawData!K2515)/RawData!K2515+1</f>
        <v>1.0085890642287312</v>
      </c>
      <c r="L2514" s="4">
        <f>(RawData!L2516-RawData!L2515)/RawData!L2515+1</f>
        <v>1.0072906106425659</v>
      </c>
      <c r="M2514" s="4">
        <f>(RawData!M2516-RawData!M2515)/RawData!M2515+1</f>
        <v>1.0254896699758518</v>
      </c>
      <c r="N2514" s="4">
        <f>(RawData!N2516-RawData!N2515)/RawData!N2515+1</f>
        <v>1.0055868459302326</v>
      </c>
      <c r="O2514" s="4">
        <f>(RawData!O2516-RawData!O2515)/RawData!O2515+1</f>
        <v>1.0173762072889614</v>
      </c>
      <c r="R2514" s="4">
        <f>PRODUCT(B$253:B2514)</f>
        <v>2.7951643575115521</v>
      </c>
      <c r="S2514" s="4">
        <f>PRODUCT(C$253:C2514)</f>
        <v>1.0982558240025135</v>
      </c>
      <c r="T2514" s="4">
        <f>PRODUCT(D$253:D2514)</f>
        <v>1.5603673715143356</v>
      </c>
      <c r="U2514" s="4">
        <f>PRODUCT(E$253:E2514)</f>
        <v>3.228302467778124</v>
      </c>
      <c r="V2514" s="4">
        <f>PRODUCT(F$253:F2514)</f>
        <v>0.70534080512351316</v>
      </c>
      <c r="W2514" s="4">
        <f>PRODUCT(G$253:G2514)</f>
        <v>2.0482054320496195</v>
      </c>
      <c r="X2514" s="4">
        <f>PRODUCT(H$253:H2514)</f>
        <v>1.4491128706004706</v>
      </c>
      <c r="Y2514" s="4">
        <f>PRODUCT(I$253:I2514)</f>
        <v>1.8824026652080916</v>
      </c>
      <c r="Z2514" s="4">
        <f>PRODUCT(J$253:J2514)</f>
        <v>1.74948618406029</v>
      </c>
      <c r="AA2514" s="4">
        <f>PRODUCT(K$253:K2514)</f>
        <v>2.4814469914040083</v>
      </c>
      <c r="AB2514" s="4">
        <f>PRODUCT(L$253:L2514)</f>
        <v>1.9431198768360258</v>
      </c>
      <c r="AC2514" s="4">
        <f>PRODUCT(M$253:M2514)</f>
        <v>2.0936729663106064</v>
      </c>
      <c r="AD2514" s="4">
        <f>PRODUCT(N$253:N2514)</f>
        <v>1.6963451076545868</v>
      </c>
      <c r="AE2514" s="4">
        <f>PRODUCT(O$253:O2514)</f>
        <v>1.6587609519779258</v>
      </c>
      <c r="AG2514" s="21">
        <f t="shared" si="37"/>
        <v>2.2754955516546569</v>
      </c>
    </row>
    <row r="2515" spans="1:33">
      <c r="A2515" s="3">
        <v>40833</v>
      </c>
      <c r="B2515" s="4">
        <f>(RawData!B2517-RawData!B2516)/RawData!B2516+1</f>
        <v>0.99766741179900875</v>
      </c>
      <c r="C2515" s="4">
        <f>(RawData!C2517-RawData!C2516)/RawData!C2516+1</f>
        <v>0.99215227562739261</v>
      </c>
      <c r="D2515" s="4">
        <f>(RawData!D2517-RawData!D2516)/RawData!D2516+1</f>
        <v>1.0030121578271411</v>
      </c>
      <c r="E2515" s="4">
        <f>(RawData!E2517-RawData!E2516)/RawData!E2516+1</f>
        <v>0.98309010887190185</v>
      </c>
      <c r="F2515" s="4">
        <f>(RawData!F2517-RawData!F2516)/RawData!F2516+1</f>
        <v>0.96672071341710586</v>
      </c>
      <c r="G2515" s="4">
        <f>(RawData!G2517-RawData!G2516)/RawData!G2516+1</f>
        <v>0.98227934785814286</v>
      </c>
      <c r="H2515" s="4">
        <f>(RawData!H2517-RawData!H2516)/RawData!H2516+1</f>
        <v>0.98312993539124183</v>
      </c>
      <c r="I2515" s="4">
        <f>(RawData!I2517-RawData!I2516)/RawData!I2516+1</f>
        <v>0.98090181472382909</v>
      </c>
      <c r="J2515" s="4">
        <f>(RawData!J2517-RawData!J2516)/RawData!J2516+1</f>
        <v>0.97313666623156236</v>
      </c>
      <c r="K2515" s="4">
        <f>(RawData!K2517-RawData!K2516)/RawData!K2516+1</f>
        <v>0.99740192257729265</v>
      </c>
      <c r="L2515" s="4">
        <f>(RawData!L2517-RawData!L2516)/RawData!L2516+1</f>
        <v>0.99081350778389254</v>
      </c>
      <c r="M2515" s="4">
        <f>(RawData!M2517-RawData!M2516)/RawData!M2516+1</f>
        <v>0.96902799581371024</v>
      </c>
      <c r="N2515" s="4">
        <f>(RawData!N2517-RawData!N2516)/RawData!N2516+1</f>
        <v>0.99286327295722487</v>
      </c>
      <c r="O2515" s="4">
        <f>(RawData!O2517-RawData!O2516)/RawData!O2516+1</f>
        <v>0.98066434351980658</v>
      </c>
      <c r="R2515" s="4">
        <f>PRODUCT(B$253:B2515)</f>
        <v>2.7886443901113895</v>
      </c>
      <c r="S2515" s="4">
        <f>PRODUCT(C$253:C2515)</f>
        <v>1.0896370150051311</v>
      </c>
      <c r="T2515" s="4">
        <f>PRODUCT(D$253:D2515)</f>
        <v>1.5650674443056583</v>
      </c>
      <c r="U2515" s="4">
        <f>PRODUCT(E$253:E2515)</f>
        <v>3.1737122245194254</v>
      </c>
      <c r="V2515" s="4">
        <f>PRODUCT(F$253:F2515)</f>
        <v>0.68186756633119849</v>
      </c>
      <c r="W2515" s="4">
        <f>PRODUCT(G$253:G2515)</f>
        <v>2.011909896073206</v>
      </c>
      <c r="X2515" s="4">
        <f>PRODUCT(H$253:H2515)</f>
        <v>1.4246662428480577</v>
      </c>
      <c r="Y2515" s="4">
        <f>PRODUCT(I$253:I2515)</f>
        <v>1.8464521903435895</v>
      </c>
      <c r="Z2515" s="4">
        <f>PRODUCT(J$253:J2515)</f>
        <v>1.702489152774608</v>
      </c>
      <c r="AA2515" s="4">
        <f>PRODUCT(K$253:K2515)</f>
        <v>2.4749999999999965</v>
      </c>
      <c r="AB2515" s="4">
        <f>PRODUCT(L$253:L2515)</f>
        <v>1.9252694212125081</v>
      </c>
      <c r="AC2515" s="4">
        <f>PRODUCT(M$253:M2515)</f>
        <v>2.0288277184333126</v>
      </c>
      <c r="AD2515" s="4">
        <f>PRODUCT(N$253:N2515)</f>
        <v>1.6842387556509091</v>
      </c>
      <c r="AE2515" s="4">
        <f>PRODUCT(O$253:O2515)</f>
        <v>1.6266877200277221</v>
      </c>
      <c r="AG2515" s="21">
        <f t="shared" si="37"/>
        <v>2.2496619721449971</v>
      </c>
    </row>
    <row r="2516" spans="1:33">
      <c r="A2516" s="3">
        <v>40834</v>
      </c>
      <c r="B2516" s="4">
        <f>(RawData!B2518-RawData!B2517)/RawData!B2517+1</f>
        <v>1.0007793472966391</v>
      </c>
      <c r="C2516" s="4">
        <f>(RawData!C2518-RawData!C2517)/RawData!C2517+1</f>
        <v>1.0068165741356028</v>
      </c>
      <c r="D2516" s="4">
        <f>(RawData!D2518-RawData!D2517)/RawData!D2517+1</f>
        <v>1.0000745308760808</v>
      </c>
      <c r="E2516" s="4">
        <f>(RawData!E2518-RawData!E2517)/RawData!E2517+1</f>
        <v>1.0301325054055552</v>
      </c>
      <c r="F2516" s="4">
        <f>(RawData!F2518-RawData!F2517)/RawData!F2517+1</f>
        <v>1.049687617929473</v>
      </c>
      <c r="G2516" s="4">
        <f>(RawData!G2518-RawData!G2517)/RawData!G2517+1</f>
        <v>1.010160066916965</v>
      </c>
      <c r="H2516" s="4">
        <f>(RawData!H2518-RawData!H2517)/RawData!H2517+1</f>
        <v>1.0078901464443635</v>
      </c>
      <c r="I2516" s="4">
        <f>(RawData!I2518-RawData!I2517)/RawData!I2517+1</f>
        <v>1.018312059029461</v>
      </c>
      <c r="J2516" s="4">
        <f>(RawData!J2518-RawData!J2517)/RawData!J2517+1</f>
        <v>1.0291608541689024</v>
      </c>
      <c r="K2516" s="4">
        <f>(RawData!K2518-RawData!K2517)/RawData!K2517+1</f>
        <v>1.0070041388092965</v>
      </c>
      <c r="L2516" s="4">
        <f>(RawData!L2518-RawData!L2517)/RawData!L2517+1</f>
        <v>1.0076723578992868</v>
      </c>
      <c r="M2516" s="4">
        <f>(RawData!M2518-RawData!M2517)/RawData!M2517+1</f>
        <v>1.0243005163859731</v>
      </c>
      <c r="N2516" s="4">
        <f>(RawData!N2518-RawData!N2517)/RawData!N2517+1</f>
        <v>1.0082798780765205</v>
      </c>
      <c r="O2516" s="4">
        <f>(RawData!O2518-RawData!O2517)/RawData!O2517+1</f>
        <v>1.0204187585911073</v>
      </c>
      <c r="R2516" s="4">
        <f>PRODUCT(B$253:B2516)</f>
        <v>2.7908177125781104</v>
      </c>
      <c r="S2516" s="4">
        <f>PRODUCT(C$253:C2516)</f>
        <v>1.0970646064988105</v>
      </c>
      <c r="T2516" s="4">
        <f>PRODUCT(D$253:D2516)</f>
        <v>1.5651840901534078</v>
      </c>
      <c r="U2516" s="4">
        <f>PRODUCT(E$253:E2516)</f>
        <v>3.2693441252804338</v>
      </c>
      <c r="V2516" s="4">
        <f>PRODUCT(F$253:F2516)</f>
        <v>0.71574794144556264</v>
      </c>
      <c r="W2516" s="4">
        <f>PRODUCT(G$253:G2516)</f>
        <v>2.0323510352482139</v>
      </c>
      <c r="X2516" s="4">
        <f>PRODUCT(H$253:H2516)</f>
        <v>1.43590706813847</v>
      </c>
      <c r="Y2516" s="4">
        <f>PRODUCT(I$253:I2516)</f>
        <v>1.8802645318482389</v>
      </c>
      <c r="Z2516" s="4">
        <f>PRODUCT(J$253:J2516)</f>
        <v>1.7521351906828064</v>
      </c>
      <c r="AA2516" s="4">
        <f>PRODUCT(K$253:K2516)</f>
        <v>2.4923352435530055</v>
      </c>
      <c r="AB2516" s="4">
        <f>PRODUCT(L$253:L2516)</f>
        <v>1.9400407772646031</v>
      </c>
      <c r="AC2516" s="4">
        <f>PRODUCT(M$253:M2516)</f>
        <v>2.0781292796494175</v>
      </c>
      <c r="AD2516" s="4">
        <f>PRODUCT(N$253:N2516)</f>
        <v>1.6981840471994492</v>
      </c>
      <c r="AE2516" s="4">
        <f>PRODUCT(O$253:O2516)</f>
        <v>1.659902663886087</v>
      </c>
      <c r="AG2516" s="21">
        <f t="shared" si="37"/>
        <v>2.2844068035591278</v>
      </c>
    </row>
    <row r="2517" spans="1:33">
      <c r="A2517" s="3">
        <v>40835</v>
      </c>
      <c r="B2517" s="4">
        <f>(RawData!B2519-RawData!B2518)/RawData!B2518+1</f>
        <v>0.99785846393458577</v>
      </c>
      <c r="C2517" s="4">
        <f>(RawData!C2519-RawData!C2518)/RawData!C2518+1</f>
        <v>0.98313781430305092</v>
      </c>
      <c r="D2517" s="4">
        <f>(RawData!D2519-RawData!D2518)/RawData!D2518+1</f>
        <v>1.0006890434399374</v>
      </c>
      <c r="E2517" s="4">
        <f>(RawData!E2519-RawData!E2518)/RawData!E2518+1</f>
        <v>0.99082371303248018</v>
      </c>
      <c r="F2517" s="4">
        <f>(RawData!F2519-RawData!F2518)/RawData!F2518+1</f>
        <v>0.98290325157785408</v>
      </c>
      <c r="G2517" s="4">
        <f>(RawData!G2519-RawData!G2518)/RawData!G2518+1</f>
        <v>0.97794885109016627</v>
      </c>
      <c r="H2517" s="4">
        <f>(RawData!H2519-RawData!H2518)/RawData!H2518+1</f>
        <v>0.99669960354993858</v>
      </c>
      <c r="I2517" s="4">
        <f>(RawData!I2519-RawData!I2518)/RawData!I2518+1</f>
        <v>0.98553445813719798</v>
      </c>
      <c r="J2517" s="4">
        <f>(RawData!J2519-RawData!J2518)/RawData!J2518+1</f>
        <v>0.98774861194380004</v>
      </c>
      <c r="K2517" s="4">
        <f>(RawData!K2519-RawData!K2518)/RawData!K2518+1</f>
        <v>1.0010346908860979</v>
      </c>
      <c r="L2517" s="4">
        <f>(RawData!L2519-RawData!L2518)/RawData!L2518+1</f>
        <v>0.99783378016085789</v>
      </c>
      <c r="M2517" s="4">
        <f>(RawData!M2519-RawData!M2518)/RawData!M2518+1</f>
        <v>0.97018023658110641</v>
      </c>
      <c r="N2517" s="4">
        <f>(RawData!N2519-RawData!N2518)/RawData!N2518+1</f>
        <v>0.99431484907277901</v>
      </c>
      <c r="O2517" s="4">
        <f>(RawData!O2519-RawData!O2518)/RawData!O2518+1</f>
        <v>0.98750858579023837</v>
      </c>
      <c r="R2517" s="4">
        <f>PRODUCT(B$253:B2517)</f>
        <v>2.7848410757946276</v>
      </c>
      <c r="S2517" s="4">
        <f>PRODUCT(C$253:C2517)</f>
        <v>1.0785656993824773</v>
      </c>
      <c r="T2517" s="4">
        <f>PRODUCT(D$253:D2517)</f>
        <v>1.5662625699830224</v>
      </c>
      <c r="U2517" s="4">
        <f>PRODUCT(E$253:E2517)</f>
        <v>3.2393436853912854</v>
      </c>
      <c r="V2517" s="4">
        <f>PRODUCT(F$253:F2517)</f>
        <v>0.70351097895699899</v>
      </c>
      <c r="W2517" s="4">
        <f>PRODUCT(G$253:G2517)</f>
        <v>1.9875353599329009</v>
      </c>
      <c r="X2517" s="4">
        <f>PRODUCT(H$253:H2517)</f>
        <v>1.4311680055481677</v>
      </c>
      <c r="Y2517" s="4">
        <f>PRODUCT(I$253:I2517)</f>
        <v>1.8530654865496463</v>
      </c>
      <c r="Z2517" s="4">
        <f>PRODUCT(J$253:J2517)</f>
        <v>1.7306691025348275</v>
      </c>
      <c r="AA2517" s="4">
        <f>PRODUCT(K$253:K2517)</f>
        <v>2.4949140401146104</v>
      </c>
      <c r="AB2517" s="4">
        <f>PRODUCT(L$253:L2517)</f>
        <v>1.9358382224441479</v>
      </c>
      <c r="AC2517" s="4">
        <f>PRODUCT(M$253:M2517)</f>
        <v>2.0161599561763963</v>
      </c>
      <c r="AD2517" s="4">
        <f>PRODUCT(N$253:N2517)</f>
        <v>1.6885296145889213</v>
      </c>
      <c r="AE2517" s="4">
        <f>PRODUCT(O$253:O2517)</f>
        <v>1.6391681321635991</v>
      </c>
      <c r="AG2517" s="21">
        <f t="shared" si="37"/>
        <v>2.2753159883745528</v>
      </c>
    </row>
    <row r="2518" spans="1:33">
      <c r="A2518" s="3">
        <v>40836</v>
      </c>
      <c r="B2518" s="4">
        <f>(RawData!B2520-RawData!B2519)/RawData!B2519+1</f>
        <v>1.0031216466686177</v>
      </c>
      <c r="C2518" s="4">
        <f>(RawData!C2520-RawData!C2519)/RawData!C2519+1</f>
        <v>0.99711977824458065</v>
      </c>
      <c r="D2518" s="4">
        <f>(RawData!D2520-RawData!D2519)/RawData!D2519+1</f>
        <v>0.99959831085151674</v>
      </c>
      <c r="E2518" s="4">
        <f>(RawData!E2520-RawData!E2519)/RawData!E2519+1</f>
        <v>1.00664041281912</v>
      </c>
      <c r="F2518" s="4">
        <f>(RawData!F2520-RawData!F2519)/RawData!F2519+1</f>
        <v>1.0180037389254655</v>
      </c>
      <c r="G2518" s="4">
        <f>(RawData!G2520-RawData!G2519)/RawData!G2519+1</f>
        <v>0.99505621784016418</v>
      </c>
      <c r="H2518" s="4">
        <f>(RawData!H2520-RawData!H2519)/RawData!H2519+1</f>
        <v>1.0008480222908718</v>
      </c>
      <c r="I2518" s="4">
        <f>(RawData!I2520-RawData!I2519)/RawData!I2519+1</f>
        <v>1.0044543429844097</v>
      </c>
      <c r="J2518" s="4">
        <f>(RawData!J2520-RawData!J2519)/RawData!J2519+1</f>
        <v>1.0065975246087668</v>
      </c>
      <c r="K2518" s="4">
        <f>(RawData!K2520-RawData!K2519)/RawData!K2519+1</f>
        <v>1.005742341152488</v>
      </c>
      <c r="L2518" s="4">
        <f>(RawData!L2520-RawData!L2519)/RawData!L2519+1</f>
        <v>1.0047502364371077</v>
      </c>
      <c r="M2518" s="4">
        <f>(RawData!M2520-RawData!M2519)/RawData!M2519+1</f>
        <v>1.00947561472626</v>
      </c>
      <c r="N2518" s="4">
        <f>(RawData!N2520-RawData!N2519)/RawData!N2519+1</f>
        <v>0.99877478785678631</v>
      </c>
      <c r="O2518" s="4">
        <f>(RawData!O2520-RawData!O2519)/RawData!O2519+1</f>
        <v>1.0045808985720366</v>
      </c>
      <c r="R2518" s="4">
        <f>PRODUCT(B$253:B2518)</f>
        <v>2.7935343656615115</v>
      </c>
      <c r="S2518" s="4">
        <f>PRODUCT(C$253:C2518)</f>
        <v>1.0754591909904667</v>
      </c>
      <c r="T2518" s="4">
        <f>PRODUCT(D$253:D2518)</f>
        <v>1.5656334193049848</v>
      </c>
      <c r="U2518" s="4">
        <f>PRODUCT(E$253:E2518)</f>
        <v>3.2608542647252929</v>
      </c>
      <c r="V2518" s="4">
        <f>PRODUCT(F$253:F2518)</f>
        <v>0.71617680695333941</v>
      </c>
      <c r="W2518" s="4">
        <f>PRODUCT(G$253:G2518)</f>
        <v>1.9777094180784218</v>
      </c>
      <c r="X2518" s="4">
        <f>PRODUCT(H$253:H2518)</f>
        <v>1.432381667918855</v>
      </c>
      <c r="Y2518" s="4">
        <f>PRODUCT(I$253:I2518)</f>
        <v>1.8613196757993105</v>
      </c>
      <c r="Z2518" s="4">
        <f>PRODUCT(J$253:J2518)</f>
        <v>1.7420872345284335</v>
      </c>
      <c r="AA2518" s="4">
        <f>PRODUCT(K$253:K2518)</f>
        <v>2.5092406876790805</v>
      </c>
      <c r="AB2518" s="4">
        <f>PRODUCT(L$253:L2518)</f>
        <v>1.9450339117047479</v>
      </c>
      <c r="AC2518" s="4">
        <f>PRODUCT(M$253:M2518)</f>
        <v>2.0352643111476372</v>
      </c>
      <c r="AD2518" s="4">
        <f>PRODUCT(N$253:N2518)</f>
        <v>1.6864608076009511</v>
      </c>
      <c r="AE2518" s="4">
        <f>PRODUCT(O$253:O2518)</f>
        <v>1.6466769951195552</v>
      </c>
      <c r="AG2518" s="21">
        <f t="shared" si="37"/>
        <v>2.286877633006994</v>
      </c>
    </row>
    <row r="2519" spans="1:33">
      <c r="A2519" s="3">
        <v>40837</v>
      </c>
      <c r="B2519" s="4">
        <f>(RawData!B2521-RawData!B2520)/RawData!B2520+1</f>
        <v>0.99523485364193331</v>
      </c>
      <c r="C2519" s="4">
        <f>(RawData!C2521-RawData!C2520)/RawData!C2520+1</f>
        <v>1.009556076796108</v>
      </c>
      <c r="D2519" s="4">
        <f>(RawData!D2521-RawData!D2520)/RawData!D2520+1</f>
        <v>0.99951790559685816</v>
      </c>
      <c r="E2519" s="4">
        <f>(RawData!E2521-RawData!E2520)/RawData!E2520+1</f>
        <v>1.0182789461614214</v>
      </c>
      <c r="F2519" s="4">
        <f>(RawData!F2521-RawData!F2520)/RawData!F2520+1</f>
        <v>1.0236735997445008</v>
      </c>
      <c r="G2519" s="4">
        <f>(RawData!G2521-RawData!G2520)/RawData!G2520+1</f>
        <v>1.0133489310412278</v>
      </c>
      <c r="H2519" s="4">
        <f>(RawData!H2521-RawData!H2520)/RawData!H2520+1</f>
        <v>1.0187012043817709</v>
      </c>
      <c r="I2519" s="4">
        <f>(RawData!I2521-RawData!I2520)/RawData!I2520+1</f>
        <v>1.0280234018112362</v>
      </c>
      <c r="J2519" s="4">
        <f>(RawData!J2521-RawData!J2520)/RawData!J2520+1</f>
        <v>1.0192171564900505</v>
      </c>
      <c r="K2519" s="4">
        <f>(RawData!K2521-RawData!K2520)/RawData!K2520+1</f>
        <v>1.016443518227754</v>
      </c>
      <c r="L2519" s="4">
        <f>(RawData!L2521-RawData!L2520)/RawData!L2520+1</f>
        <v>1.0157877847898171</v>
      </c>
      <c r="M2519" s="4">
        <f>(RawData!M2521-RawData!M2520)/RawData!M2520+1</f>
        <v>1.0255021363926924</v>
      </c>
      <c r="N2519" s="4">
        <f>(RawData!N2521-RawData!N2520)/RawData!N2520+1</f>
        <v>1.008178100863244</v>
      </c>
      <c r="O2519" s="4">
        <f>(RawData!O2521-RawData!O2520)/RawData!O2520+1</f>
        <v>1.0188323582520764</v>
      </c>
      <c r="R2519" s="4">
        <f>PRODUCT(B$253:B2519)</f>
        <v>2.7802227655528453</v>
      </c>
      <c r="S2519" s="4">
        <f>PRODUCT(C$253:C2519)</f>
        <v>1.0857363616106519</v>
      </c>
      <c r="T2519" s="4">
        <f>PRODUCT(D$253:D2519)</f>
        <v>1.564878636196166</v>
      </c>
      <c r="U2519" s="4">
        <f>PRODUCT(E$253:E2519)</f>
        <v>3.3204592442704479</v>
      </c>
      <c r="V2519" s="4">
        <f>PRODUCT(F$253:F2519)</f>
        <v>0.73313129002744737</v>
      </c>
      <c r="W2519" s="4">
        <f>PRODUCT(G$253:G2519)</f>
        <v>2.0041097247199375</v>
      </c>
      <c r="X2519" s="4">
        <f>PRODUCT(H$253:H2519)</f>
        <v>1.4591689302433075</v>
      </c>
      <c r="Y2519" s="4">
        <f>PRODUCT(I$253:I2519)</f>
        <v>1.9134801849733944</v>
      </c>
      <c r="Z2519" s="4">
        <f>PRODUCT(J$253:J2519)</f>
        <v>1.7755651975336857</v>
      </c>
      <c r="AA2519" s="4">
        <f>PRODUCT(K$253:K2519)</f>
        <v>2.5505014326647535</v>
      </c>
      <c r="AB2519" s="4">
        <f>PRODUCT(L$253:L2519)</f>
        <v>1.9757416885116386</v>
      </c>
      <c r="AC2519" s="4">
        <f>PRODUCT(M$253:M2519)</f>
        <v>2.0871678992057032</v>
      </c>
      <c r="AD2519" s="4">
        <f>PRODUCT(N$253:N2519)</f>
        <v>1.7002528541874196</v>
      </c>
      <c r="AE2519" s="4">
        <f>PRODUCT(O$253:O2519)</f>
        <v>1.6776878062170995</v>
      </c>
      <c r="AG2519" s="21">
        <f t="shared" si="37"/>
        <v>2.3264678239225369</v>
      </c>
    </row>
    <row r="2520" spans="1:33">
      <c r="A2520" s="3">
        <v>40840</v>
      </c>
      <c r="B2520" s="4">
        <f>(RawData!B2522-RawData!B2521)/RawData!B2521+1</f>
        <v>0.99804572991987495</v>
      </c>
      <c r="C2520" s="4">
        <f>(RawData!C2522-RawData!C2521)/RawData!C2521+1</f>
        <v>1.0234919542208072</v>
      </c>
      <c r="D2520" s="4">
        <f>(RawData!D2522-RawData!D2521)/RawData!D2521+1</f>
        <v>0.99905820196973616</v>
      </c>
      <c r="E2520" s="4">
        <f>(RawData!E2522-RawData!E2521)/RawData!E2521+1</f>
        <v>1.0114858778019182</v>
      </c>
      <c r="F2520" s="4">
        <f>(RawData!F2522-RawData!F2521)/RawData!F2521+1</f>
        <v>1.0218001715934792</v>
      </c>
      <c r="G2520" s="4">
        <f>(RawData!G2522-RawData!G2521)/RawData!G2521+1</f>
        <v>1.0193857539651672</v>
      </c>
      <c r="H2520" s="4">
        <f>(RawData!H2522-RawData!H2521)/RawData!H2521+1</f>
        <v>1.0139218948035489</v>
      </c>
      <c r="I2520" s="4">
        <f>(RawData!I2522-RawData!I2521)/RawData!I2521+1</f>
        <v>1.0140325346915442</v>
      </c>
      <c r="J2520" s="4">
        <f>(RawData!J2522-RawData!J2521)/RawData!J2521+1</f>
        <v>1.0172600061734747</v>
      </c>
      <c r="K2520" s="4">
        <f>(RawData!K2522-RawData!K2521)/RawData!K2521+1</f>
        <v>0.99587136638112617</v>
      </c>
      <c r="L2520" s="4">
        <f>(RawData!L2522-RawData!L2521)/RawData!L2521+1</f>
        <v>0.99441905524082308</v>
      </c>
      <c r="M2520" s="4">
        <f>(RawData!M2522-RawData!M2521)/RawData!M2521+1</f>
        <v>1.0233260063646206</v>
      </c>
      <c r="N2520" s="4">
        <f>(RawData!N2522-RawData!N2521)/RawData!N2521+1</f>
        <v>0.99125732311852188</v>
      </c>
      <c r="O2520" s="4">
        <f>(RawData!O2522-RawData!O2521)/RawData!O2521+1</f>
        <v>1.0128882812242643</v>
      </c>
      <c r="R2520" s="4">
        <f>PRODUCT(B$253:B2520)</f>
        <v>2.7747894593860427</v>
      </c>
      <c r="S2520" s="4">
        <f>PRODUCT(C$253:C2520)</f>
        <v>1.1112424305134752</v>
      </c>
      <c r="T2520" s="4">
        <f>PRODUCT(D$253:D2520)</f>
        <v>1.5634048365789945</v>
      </c>
      <c r="U2520" s="4">
        <f>PRODUCT(E$253:E2520)</f>
        <v>3.3585976333963878</v>
      </c>
      <c r="V2520" s="4">
        <f>PRODUCT(F$253:F2520)</f>
        <v>0.74911367795059447</v>
      </c>
      <c r="W2520" s="4">
        <f>PRODUCT(G$253:G2520)</f>
        <v>2.042960902762557</v>
      </c>
      <c r="X2520" s="4">
        <f>PRODUCT(H$253:H2520)</f>
        <v>1.4794833265907619</v>
      </c>
      <c r="Y2520" s="4">
        <f>PRODUCT(I$253:I2520)</f>
        <v>1.9403311620506161</v>
      </c>
      <c r="Z2520" s="4">
        <f>PRODUCT(J$253:J2520)</f>
        <v>1.8062114638045239</v>
      </c>
      <c r="AA2520" s="4">
        <f>PRODUCT(K$253:K2520)</f>
        <v>2.5399713467048679</v>
      </c>
      <c r="AB2520" s="4">
        <f>PRODUCT(L$253:L2520)</f>
        <v>1.9647151832896521</v>
      </c>
      <c r="AC2520" s="4">
        <f>PRODUCT(M$253:M2520)</f>
        <v>2.1358531909066074</v>
      </c>
      <c r="AD2520" s="4">
        <f>PRODUCT(N$253:N2520)</f>
        <v>1.685388092866448</v>
      </c>
      <c r="AE2520" s="4">
        <f>PRODUCT(O$253:O2520)</f>
        <v>1.6993103184701446</v>
      </c>
      <c r="AG2520" s="21">
        <f t="shared" si="37"/>
        <v>2.3356918724954174</v>
      </c>
    </row>
    <row r="2521" spans="1:33">
      <c r="A2521" s="3">
        <v>40841</v>
      </c>
      <c r="B2521" s="4">
        <f>(RawData!B2523-RawData!B2522)/RawData!B2522+1</f>
        <v>1.0021539064029763</v>
      </c>
      <c r="C2521" s="4">
        <f>(RawData!C2523-RawData!C2522)/RawData!C2522+1</f>
        <v>1.0058853203295779</v>
      </c>
      <c r="D2521" s="4">
        <f>(RawData!D2523-RawData!D2522)/RawData!D2522+1</f>
        <v>1.0050927453426146</v>
      </c>
      <c r="E2521" s="4">
        <f>(RawData!E2523-RawData!E2522)/RawData!E2522+1</f>
        <v>0.97996096973189617</v>
      </c>
      <c r="F2521" s="4">
        <f>(RawData!F2523-RawData!F2522)/RawData!F2522+1</f>
        <v>0.96923781535055908</v>
      </c>
      <c r="G2521" s="4">
        <f>(RawData!G2523-RawData!G2522)/RawData!G2522+1</f>
        <v>0.98289172520666546</v>
      </c>
      <c r="H2521" s="4">
        <f>(RawData!H2523-RawData!H2522)/RawData!H2522+1</f>
        <v>0.98025352057657378</v>
      </c>
      <c r="I2521" s="4">
        <f>(RawData!I2523-RawData!I2522)/RawData!I2522+1</f>
        <v>0.97762800471528877</v>
      </c>
      <c r="J2521" s="4">
        <f>(RawData!J2523-RawData!J2522)/RawData!J2522+1</f>
        <v>0.97997319644979386</v>
      </c>
      <c r="K2521" s="4">
        <f>(RawData!K2523-RawData!K2522)/RawData!K2522+1</f>
        <v>0.98750634553556316</v>
      </c>
      <c r="L2521" s="4">
        <f>(RawData!L2523-RawData!L2522)/RawData!L2522+1</f>
        <v>0.98858486170528193</v>
      </c>
      <c r="M2521" s="4">
        <f>(RawData!M2523-RawData!M2522)/RawData!M2522+1</f>
        <v>0.97486535008976649</v>
      </c>
      <c r="N2521" s="4">
        <f>(RawData!N2523-RawData!N2522)/RawData!N2522+1</f>
        <v>0.98236042916893984</v>
      </c>
      <c r="O2521" s="4">
        <f>(RawData!O2523-RawData!O2522)/RawData!O2522+1</f>
        <v>0.97995455151831901</v>
      </c>
      <c r="R2521" s="4">
        <f>PRODUCT(B$253:B2521)</f>
        <v>2.7807660961695255</v>
      </c>
      <c r="S2521" s="4">
        <f>PRODUCT(C$253:C2521)</f>
        <v>1.1177824481808656</v>
      </c>
      <c r="T2521" s="4">
        <f>PRODUCT(D$253:D2521)</f>
        <v>1.5713668592791035</v>
      </c>
      <c r="U2521" s="4">
        <f>PRODUCT(E$253:E2521)</f>
        <v>3.2912945937623759</v>
      </c>
      <c r="V2521" s="4">
        <f>PRODUCT(F$253:F2521)</f>
        <v>0.72606930466605646</v>
      </c>
      <c r="W2521" s="4">
        <f>PRODUCT(G$253:G2521)</f>
        <v>2.0080093662460565</v>
      </c>
      <c r="X2521" s="4">
        <f>PRODUCT(H$253:H2521)</f>
        <v>1.4502687395249352</v>
      </c>
      <c r="Y2521" s="4">
        <f>PRODUCT(I$253:I2521)</f>
        <v>1.8969220824424413</v>
      </c>
      <c r="Z2521" s="4">
        <f>PRODUCT(J$253:J2521)</f>
        <v>1.7700388216487803</v>
      </c>
      <c r="AA2521" s="4">
        <f>PRODUCT(K$253:K2521)</f>
        <v>2.5082378223495669</v>
      </c>
      <c r="AB2521" s="4">
        <f>PRODUCT(L$253:L2521)</f>
        <v>1.9422876877626685</v>
      </c>
      <c r="AC2521" s="4">
        <f>PRODUCT(M$253:M2521)</f>
        <v>2.0821692686935145</v>
      </c>
      <c r="AD2521" s="4">
        <f>PRODUCT(N$253:N2521)</f>
        <v>1.6556585702245048</v>
      </c>
      <c r="AE2521" s="4">
        <f>PRODUCT(O$253:O2521)</f>
        <v>1.6652468810268624</v>
      </c>
      <c r="AG2521" s="21">
        <f t="shared" si="37"/>
        <v>2.2980222108498864</v>
      </c>
    </row>
    <row r="2522" spans="1:33">
      <c r="A2522" s="3">
        <v>40842</v>
      </c>
      <c r="B2522" s="4">
        <f>(RawData!B2524-RawData!B2523)/RawData!B2523+1</f>
        <v>0.99872997264556473</v>
      </c>
      <c r="C2522" s="4">
        <f>(RawData!C2524-RawData!C2523)/RawData!C2523+1</f>
        <v>0.98230106987629551</v>
      </c>
      <c r="D2522" s="4">
        <f>(RawData!D2524-RawData!D2523)/RawData!D2523+1</f>
        <v>0.99764956493875367</v>
      </c>
      <c r="E2522" s="4">
        <f>(RawData!E2524-RawData!E2523)/RawData!E2523+1</f>
        <v>1.0224535892329694</v>
      </c>
      <c r="F2522" s="4">
        <f>(RawData!F2524-RawData!F2523)/RawData!F2523+1</f>
        <v>1.0194920259893678</v>
      </c>
      <c r="G2522" s="4">
        <f>(RawData!G2524-RawData!G2523)/RawData!G2523+1</f>
        <v>1.00415371694517</v>
      </c>
      <c r="H2522" s="4">
        <f>(RawData!H2524-RawData!H2523)/RawData!H2523+1</f>
        <v>1.0144058340639197</v>
      </c>
      <c r="I2522" s="4">
        <f>(RawData!I2524-RawData!I2523)/RawData!I2523+1</f>
        <v>0.99646124406930714</v>
      </c>
      <c r="J2522" s="4">
        <f>(RawData!J2524-RawData!J2523)/RawData!J2523+1</f>
        <v>1.0073022835763128</v>
      </c>
      <c r="K2522" s="4">
        <f>(RawData!K2524-RawData!K2523)/RawData!K2523+1</f>
        <v>1.006568613451378</v>
      </c>
      <c r="L2522" s="4">
        <f>(RawData!L2524-RawData!L2523)/RawData!L2523+1</f>
        <v>1.0089333533280489</v>
      </c>
      <c r="M2522" s="4">
        <f>(RawData!M2524-RawData!M2523)/RawData!M2523+1</f>
        <v>1.0193699026571956</v>
      </c>
      <c r="N2522" s="4">
        <f>(RawData!N2524-RawData!N2523)/RawData!N2523+1</f>
        <v>1.0108756016290263</v>
      </c>
      <c r="O2522" s="4">
        <f>(RawData!O2524-RawData!O2523)/RawData!O2523+1</f>
        <v>1.0105468609944368</v>
      </c>
      <c r="R2522" s="4">
        <f>PRODUCT(B$253:B2522)</f>
        <v>2.7772344471611041</v>
      </c>
      <c r="S2522" s="4">
        <f>PRODUCT(C$253:C2522)</f>
        <v>1.0979988947370092</v>
      </c>
      <c r="T2522" s="4">
        <f>PRODUCT(D$253:D2522)</f>
        <v>1.5676734635189733</v>
      </c>
      <c r="U2522" s="4">
        <f>PRODUCT(E$253:E2522)</f>
        <v>3.3651959706154089</v>
      </c>
      <c r="V2522" s="4">
        <f>PRODUCT(F$253:F2522)</f>
        <v>0.7402218664226895</v>
      </c>
      <c r="W2522" s="4">
        <f>PRODUCT(G$253:G2522)</f>
        <v>2.0163500687766929</v>
      </c>
      <c r="X2522" s="4">
        <f>PRODUCT(H$253:H2522)</f>
        <v>1.4711610703346214</v>
      </c>
      <c r="Y2522" s="4">
        <f>PRODUCT(I$253:I2522)</f>
        <v>1.890209338173136</v>
      </c>
      <c r="Z2522" s="4">
        <f>PRODUCT(J$253:J2522)</f>
        <v>1.7829641470655422</v>
      </c>
      <c r="AA2522" s="4">
        <f>PRODUCT(K$253:K2522)</f>
        <v>2.5247134670487075</v>
      </c>
      <c r="AB2522" s="4">
        <f>PRODUCT(L$253:L2522)</f>
        <v>1.9596388299421714</v>
      </c>
      <c r="AC2522" s="4">
        <f>PRODUCT(M$253:M2522)</f>
        <v>2.1225006847439118</v>
      </c>
      <c r="AD2522" s="4">
        <f>PRODUCT(N$253:N2522)</f>
        <v>1.6736648532679499</v>
      </c>
      <c r="AE2522" s="4">
        <f>PRODUCT(O$253:O2522)</f>
        <v>1.6828100084024722</v>
      </c>
      <c r="AG2522" s="21">
        <f t="shared" si="37"/>
        <v>2.3301773344852275</v>
      </c>
    </row>
    <row r="2523" spans="1:33">
      <c r="A2523" s="3">
        <v>40843</v>
      </c>
      <c r="B2523" s="4">
        <f>(RawData!B2525-RawData!B2524)/RawData!B2524+1</f>
        <v>0.99902181355766406</v>
      </c>
      <c r="C2523" s="4">
        <f>(RawData!C2525-RawData!C2524)/RawData!C2524+1</f>
        <v>1.03039843434236</v>
      </c>
      <c r="D2523" s="4">
        <f>(RawData!D2525-RawData!D2524)/RawData!D2524+1</f>
        <v>0.99533374224688442</v>
      </c>
      <c r="E2523" s="4">
        <f>(RawData!E2525-RawData!E2524)/RawData!E2524+1</f>
        <v>1.0386008026038875</v>
      </c>
      <c r="F2523" s="4">
        <f>(RawData!F2525-RawData!F2524)/RawData!F2524+1</f>
        <v>1.0618385477018155</v>
      </c>
      <c r="G2523" s="4">
        <f>(RawData!G2525-RawData!G2524)/RawData!G2524+1</f>
        <v>1.0313759006473868</v>
      </c>
      <c r="H2523" s="4">
        <f>(RawData!H2525-RawData!H2524)/RawData!H2524+1</f>
        <v>1.022215238357133</v>
      </c>
      <c r="I2523" s="4">
        <f>(RawData!I2525-RawData!I2524)/RawData!I2524+1</f>
        <v>1.0264902404377334</v>
      </c>
      <c r="J2523" s="4">
        <f>(RawData!J2525-RawData!J2524)/RawData!J2524+1</f>
        <v>1.0439315538705876</v>
      </c>
      <c r="K2523" s="4">
        <f>(RawData!K2525-RawData!K2524)/RawData!K2524+1</f>
        <v>1.021449851042701</v>
      </c>
      <c r="L2523" s="4">
        <f>(RawData!L2525-RawData!L2524)/RawData!L2524+1</f>
        <v>1.0126125360964837</v>
      </c>
      <c r="M2523" s="4">
        <f>(RawData!M2525-RawData!M2524)/RawData!M2524+1</f>
        <v>1.0531664354614962</v>
      </c>
      <c r="N2523" s="4">
        <f>(RawData!N2525-RawData!N2524)/RawData!N2524+1</f>
        <v>1.02522547269148</v>
      </c>
      <c r="O2523" s="4">
        <f>(RawData!O2525-RawData!O2524)/RawData!O2524+1</f>
        <v>1.0343491540225247</v>
      </c>
      <c r="R2523" s="4">
        <f>PRODUCT(B$253:B2523)</f>
        <v>2.7745177940777026</v>
      </c>
      <c r="S2523" s="4">
        <f>PRODUCT(C$253:C2523)</f>
        <v>1.131376342046656</v>
      </c>
      <c r="T2523" s="4">
        <f>PRODUCT(D$253:D2523)</f>
        <v>1.5603582950654744</v>
      </c>
      <c r="U2523" s="4">
        <f>PRODUCT(E$253:E2523)</f>
        <v>3.4950952360005321</v>
      </c>
      <c r="V2523" s="4">
        <f>PRODUCT(F$253:F2523)</f>
        <v>0.78599611161939587</v>
      </c>
      <c r="W2523" s="4">
        <f>PRODUCT(G$253:G2523)</f>
        <v>2.079614868204982</v>
      </c>
      <c r="X2523" s="4">
        <f>PRODUCT(H$253:H2523)</f>
        <v>1.50384326417384</v>
      </c>
      <c r="Y2523" s="4">
        <f>PRODUCT(I$253:I2523)</f>
        <v>1.9402814380189912</v>
      </c>
      <c r="Z2523" s="4">
        <f>PRODUCT(J$253:J2523)</f>
        <v>1.8612925325416783</v>
      </c>
      <c r="AA2523" s="4">
        <f>PRODUCT(K$253:K2523)</f>
        <v>2.5788681948424035</v>
      </c>
      <c r="AB2523" s="4">
        <f>PRODUCT(L$253:L2523)</f>
        <v>1.9843548454208881</v>
      </c>
      <c r="AC2523" s="4">
        <f>PRODUCT(M$253:M2523)</f>
        <v>2.2353464804163306</v>
      </c>
      <c r="AD2523" s="4">
        <f>PRODUCT(N$253:N2523)</f>
        <v>1.7158838403187504</v>
      </c>
      <c r="AE2523" s="4">
        <f>PRODUCT(O$253:O2523)</f>
        <v>1.7406131085717347</v>
      </c>
      <c r="AG2523" s="21">
        <f t="shared" si="37"/>
        <v>2.390540385109416</v>
      </c>
    </row>
    <row r="2524" spans="1:33">
      <c r="A2524" s="3">
        <v>40844</v>
      </c>
      <c r="B2524" s="4">
        <f>(RawData!B2526-RawData!B2525)/RawData!B2525+1</f>
        <v>0.99383139136394794</v>
      </c>
      <c r="C2524" s="4">
        <f>(RawData!C2526-RawData!C2525)/RawData!C2525+1</f>
        <v>0.99300136256658</v>
      </c>
      <c r="D2524" s="4">
        <f>(RawData!D2526-RawData!D2525)/RawData!D2525+1</f>
        <v>1.004394409117813</v>
      </c>
      <c r="E2524" s="4">
        <f>(RawData!E2526-RawData!E2525)/RawData!E2525+1</f>
        <v>1.0047448838321544</v>
      </c>
      <c r="F2524" s="4">
        <f>(RawData!F2526-RawData!F2525)/RawData!F2525+1</f>
        <v>0.99789021861700178</v>
      </c>
      <c r="G2524" s="4">
        <f>(RawData!G2526-RawData!G2525)/RawData!G2525+1</f>
        <v>1.0028665828034933</v>
      </c>
      <c r="H2524" s="4">
        <f>(RawData!H2526-RawData!H2525)/RawData!H2525+1</f>
        <v>1.0029399331309328</v>
      </c>
      <c r="I2524" s="4">
        <f>(RawData!I2526-RawData!I2525)/RawData!I2525+1</f>
        <v>0.99351631172958155</v>
      </c>
      <c r="J2524" s="4">
        <f>(RawData!J2526-RawData!J2525)/RawData!J2525+1</f>
        <v>0.9997546192918314</v>
      </c>
      <c r="K2524" s="4">
        <f>(RawData!K2526-RawData!K2525)/RawData!K2525+1</f>
        <v>0.99380572761867725</v>
      </c>
      <c r="L2524" s="4">
        <f>(RawData!L2526-RawData!L2525)/RawData!L2525+1</f>
        <v>0.99802893688404282</v>
      </c>
      <c r="M2524" s="4">
        <f>(RawData!M2526-RawData!M2525)/RawData!M2525+1</f>
        <v>1.0071373870424261</v>
      </c>
      <c r="N2524" s="4">
        <f>(RawData!N2526-RawData!N2525)/RawData!N2525+1</f>
        <v>1.004465481825489</v>
      </c>
      <c r="O2524" s="4">
        <f>(RawData!O2526-RawData!O2525)/RawData!O2525+1</f>
        <v>1.0004144914860471</v>
      </c>
      <c r="R2524" s="4">
        <f>PRODUCT(B$253:B2524)</f>
        <v>2.7574028796522749</v>
      </c>
      <c r="S2524" s="4">
        <f>PRODUCT(C$253:C2524)</f>
        <v>1.1234582492279226</v>
      </c>
      <c r="T2524" s="4">
        <f>PRODUCT(D$253:D2524)</f>
        <v>1.5672151477843652</v>
      </c>
      <c r="U2524" s="4">
        <f>PRODUCT(E$253:E2524)</f>
        <v>3.511679056877671</v>
      </c>
      <c r="V2524" s="4">
        <f>PRODUCT(F$253:F2524)</f>
        <v>0.78433783165599225</v>
      </c>
      <c r="W2524" s="4">
        <f>PRODUCT(G$253:G2524)</f>
        <v>2.0855762564240674</v>
      </c>
      <c r="X2524" s="4">
        <f>PRODUCT(H$253:H2524)</f>
        <v>1.5082644628099147</v>
      </c>
      <c r="Y2524" s="4">
        <f>PRODUCT(I$253:I2524)</f>
        <v>1.9277012580179969</v>
      </c>
      <c r="Z2524" s="4">
        <f>PRODUCT(J$253:J2524)</f>
        <v>1.8608358072619342</v>
      </c>
      <c r="AA2524" s="4">
        <f>PRODUCT(K$253:K2524)</f>
        <v>2.5628939828080197</v>
      </c>
      <c r="AB2524" s="4">
        <f>PRODUCT(L$253:L2524)</f>
        <v>1.9804435567761081</v>
      </c>
      <c r="AC2524" s="4">
        <f>PRODUCT(M$253:M2524)</f>
        <v>2.2513010134209868</v>
      </c>
      <c r="AD2524" s="4">
        <f>PRODUCT(N$253:N2524)</f>
        <v>1.7235460884223441</v>
      </c>
      <c r="AE2524" s="4">
        <f>PRODUCT(O$253:O2524)</f>
        <v>1.7413345778857396</v>
      </c>
      <c r="AG2524" s="21">
        <f t="shared" si="37"/>
        <v>2.3908202648179282</v>
      </c>
    </row>
    <row r="2525" spans="1:33">
      <c r="A2525" s="3">
        <v>40847</v>
      </c>
      <c r="B2525" s="4">
        <f>(RawData!B2527-RawData!B2526)/RawData!B2526+1</f>
        <v>0.99773399014778319</v>
      </c>
      <c r="C2525" s="4">
        <f>(RawData!C2527-RawData!C2526)/RawData!C2526+1</f>
        <v>0.99297282687789767</v>
      </c>
      <c r="D2525" s="4">
        <f>(RawData!D2527-RawData!D2526)/RawData!D2526+1</f>
        <v>1.0046560394506723</v>
      </c>
      <c r="E2525" s="4">
        <f>(RawData!E2527-RawData!E2526)/RawData!E2526+1</f>
        <v>0.95571895629517367</v>
      </c>
      <c r="F2525" s="4">
        <f>(RawData!F2527-RawData!F2526)/RawData!F2526+1</f>
        <v>0.96143331024678313</v>
      </c>
      <c r="G2525" s="4">
        <f>(RawData!G2527-RawData!G2526)/RawData!G2526+1</f>
        <v>0.9814475178313895</v>
      </c>
      <c r="H2525" s="4">
        <f>(RawData!H2527-RawData!H2526)/RawData!H2526+1</f>
        <v>0.9806878053453395</v>
      </c>
      <c r="I2525" s="4">
        <f>(RawData!I2527-RawData!I2526)/RawData!I2526+1</f>
        <v>0.98483285183656621</v>
      </c>
      <c r="J2525" s="4">
        <f>(RawData!J2527-RawData!J2526)/RawData!J2526+1</f>
        <v>0.97516137741452513</v>
      </c>
      <c r="K2525" s="4">
        <f>(RawData!K2527-RawData!K2526)/RawData!K2526+1</f>
        <v>0.99357146850019573</v>
      </c>
      <c r="L2525" s="4">
        <f>(RawData!L2527-RawData!L2526)/RawData!L2526+1</f>
        <v>0.98724682746449288</v>
      </c>
      <c r="M2525" s="4">
        <f>(RawData!M2527-RawData!M2526)/RawData!M2526+1</f>
        <v>0.95808747490723289</v>
      </c>
      <c r="N2525" s="4">
        <f>(RawData!N2527-RawData!N2526)/RawData!N2526+1</f>
        <v>0.98301769360718416</v>
      </c>
      <c r="O2525" s="4">
        <f>(RawData!O2527-RawData!O2526)/RawData!O2526+1</f>
        <v>0.975265670760186</v>
      </c>
      <c r="R2525" s="4">
        <f>PRODUCT(B$253:B2525)</f>
        <v>2.751154577560452</v>
      </c>
      <c r="S2525" s="4">
        <f>PRODUCT(C$253:C2525)</f>
        <v>1.1155635136151441</v>
      </c>
      <c r="T2525" s="4">
        <f>PRODUCT(D$253:D2525)</f>
        <v>1.5745121633401404</v>
      </c>
      <c r="U2525" s="4">
        <f>PRODUCT(E$253:E2525)</f>
        <v>3.3561782430827476</v>
      </c>
      <c r="V2525" s="4">
        <f>PRODUCT(F$253:F2525)</f>
        <v>0.75408851784080477</v>
      </c>
      <c r="W2525" s="4">
        <f>PRODUCT(G$253:G2525)</f>
        <v>2.0468836401154826</v>
      </c>
      <c r="X2525" s="4">
        <f>PRODUCT(H$253:H2525)</f>
        <v>1.4791365659134226</v>
      </c>
      <c r="Y2525" s="4">
        <f>PRODUCT(I$253:I2525)</f>
        <v>1.8984635274228001</v>
      </c>
      <c r="Z2525" s="4">
        <f>PRODUCT(J$253:J2525)</f>
        <v>1.8146152089518175</v>
      </c>
      <c r="AA2525" s="4">
        <f>PRODUCT(K$253:K2525)</f>
        <v>2.5464183381088796</v>
      </c>
      <c r="AB2525" s="4">
        <f>PRODUCT(L$253:L2525)</f>
        <v>1.9551866183997089</v>
      </c>
      <c r="AC2525" s="4">
        <f>PRODUCT(M$253:M2525)</f>
        <v>2.1569433032046077</v>
      </c>
      <c r="AD2525" s="4">
        <f>PRODUCT(N$253:N2525)</f>
        <v>1.6942763006666166</v>
      </c>
      <c r="AE2525" s="4">
        <f>PRODUCT(O$253:O2525)</f>
        <v>1.6982638351196413</v>
      </c>
      <c r="AG2525" s="21">
        <f t="shared" si="37"/>
        <v>2.3342299413761896</v>
      </c>
    </row>
    <row r="2526" spans="1:33">
      <c r="A2526" s="3">
        <v>40848</v>
      </c>
      <c r="B2526" s="4">
        <f>(RawData!B2528-RawData!B2527)/RawData!B2527+1</f>
        <v>1.0049372963365262</v>
      </c>
      <c r="C2526" s="4">
        <f>(RawData!C2528-RawData!C2527)/RawData!C2527+1</f>
        <v>0.99032683570277003</v>
      </c>
      <c r="D2526" s="4">
        <f>(RawData!D2528-RawData!D2527)/RawData!D2527+1</f>
        <v>1.0051767911771101</v>
      </c>
      <c r="E2526" s="4">
        <f>(RawData!E2528-RawData!E2527)/RawData!E2527+1</f>
        <v>0.96889745202893984</v>
      </c>
      <c r="F2526" s="4">
        <f>(RawData!F2528-RawData!F2527)/RawData!F2527+1</f>
        <v>0.95287203791469188</v>
      </c>
      <c r="G2526" s="4">
        <f>(RawData!G2528-RawData!G2527)/RawData!G2527+1</f>
        <v>0.97158967620085868</v>
      </c>
      <c r="H2526" s="4">
        <f>(RawData!H2528-RawData!H2527)/RawData!H2527+1</f>
        <v>0.98015121026823215</v>
      </c>
      <c r="I2526" s="4">
        <f>(RawData!I2528-RawData!I2527)/RawData!I2527+1</f>
        <v>0.97760607647983233</v>
      </c>
      <c r="J2526" s="4">
        <f>(RawData!J2528-RawData!J2527)/RawData!J2527+1</f>
        <v>0.96949485288565607</v>
      </c>
      <c r="K2526" s="4">
        <f>(RawData!K2528-RawData!K2527)/RawData!K2527+1</f>
        <v>0.98030831551704734</v>
      </c>
      <c r="L2526" s="4">
        <f>(RawData!L2528-RawData!L2527)/RawData!L2527+1</f>
        <v>0.98271935985017767</v>
      </c>
      <c r="M2526" s="4">
        <f>(RawData!M2528-RawData!M2527)/RawData!M2527+1</f>
        <v>0.97438095238095235</v>
      </c>
      <c r="N2526" s="4">
        <f>(RawData!N2528-RawData!N2527)/RawData!N2527+1</f>
        <v>0.9837644717800289</v>
      </c>
      <c r="O2526" s="4">
        <f>(RawData!O2528-RawData!O2527)/RawData!O2527+1</f>
        <v>0.97206096843039425</v>
      </c>
      <c r="R2526" s="4">
        <f>PRODUCT(B$253:B2526)</f>
        <v>2.7647378429774583</v>
      </c>
      <c r="S2526" s="4">
        <f>PRODUCT(C$253:C2526)</f>
        <v>1.1047724844639497</v>
      </c>
      <c r="T2526" s="4">
        <f>PRODUCT(D$253:D2526)</f>
        <v>1.5826630840155722</v>
      </c>
      <c r="U2526" s="4">
        <f>PRODUCT(E$253:E2526)</f>
        <v>3.2517925482778383</v>
      </c>
      <c r="V2526" s="4">
        <f>PRODUCT(F$253:F2526)</f>
        <v>0.71854986276303712</v>
      </c>
      <c r="W2526" s="4">
        <f>PRODUCT(G$253:G2526)</f>
        <v>1.9887310131206366</v>
      </c>
      <c r="X2526" s="4">
        <f>PRODUCT(H$253:H2526)</f>
        <v>1.4497774952320379</v>
      </c>
      <c r="Y2526" s="4">
        <f>PRODUCT(I$253:I2526)</f>
        <v>1.8559494803838661</v>
      </c>
      <c r="Z2526" s="4">
        <f>PRODUCT(J$253:J2526)</f>
        <v>1.7592601050468164</v>
      </c>
      <c r="AA2526" s="4">
        <f>PRODUCT(K$253:K2526)</f>
        <v>2.4962750716332347</v>
      </c>
      <c r="AB2526" s="4">
        <f>PRODUCT(L$253:L2526)</f>
        <v>1.9213997420213955</v>
      </c>
      <c r="AC2526" s="4">
        <f>PRODUCT(M$253:M2526)</f>
        <v>2.1016844700082231</v>
      </c>
      <c r="AD2526" s="4">
        <f>PRODUCT(N$253:N2526)</f>
        <v>1.6667688299747154</v>
      </c>
      <c r="AE2526" s="4">
        <f>PRODUCT(O$253:O2526)</f>
        <v>1.6508159882167139</v>
      </c>
      <c r="AG2526" s="21">
        <f t="shared" si="37"/>
        <v>2.2798112142911267</v>
      </c>
    </row>
    <row r="2527" spans="1:33">
      <c r="A2527" s="3">
        <v>40849</v>
      </c>
      <c r="B2527" s="4">
        <f>(RawData!B2529-RawData!B2528)/RawData!B2528+1</f>
        <v>0.99891913137466837</v>
      </c>
      <c r="C2527" s="4">
        <f>(RawData!C2529-RawData!C2528)/RawData!C2528+1</f>
        <v>1.0020930675067126</v>
      </c>
      <c r="D2527" s="4">
        <f>(RawData!D2529-RawData!D2528)/RawData!D2528+1</f>
        <v>0.99960247339791275</v>
      </c>
      <c r="E2527" s="4">
        <f>(RawData!E2529-RawData!E2528)/RawData!E2528+1</f>
        <v>1.0285567414742367</v>
      </c>
      <c r="F2527" s="4">
        <f>(RawData!F2529-RawData!F2528)/RawData!F2528+1</f>
        <v>1.028569154862327</v>
      </c>
      <c r="G2527" s="4">
        <f>(RawData!G2529-RawData!G2528)/RawData!G2528+1</f>
        <v>1.0112685216162387</v>
      </c>
      <c r="H2527" s="4">
        <f>(RawData!H2529-RawData!H2528)/RawData!H2528+1</f>
        <v>1.0062187319367761</v>
      </c>
      <c r="I2527" s="4">
        <f>(RawData!I2529-RawData!I2528)/RawData!I2528+1</f>
        <v>1.0114132618888145</v>
      </c>
      <c r="J2527" s="4">
        <f>(RawData!J2529-RawData!J2528)/RawData!J2528+1</f>
        <v>1.0180690049066694</v>
      </c>
      <c r="K2527" s="4">
        <f>(RawData!K2529-RawData!K2528)/RawData!K2528+1</f>
        <v>1.0165863177226813</v>
      </c>
      <c r="L2527" s="4">
        <f>(RawData!L2529-RawData!L2528)/RawData!L2528+1</f>
        <v>1.0081209260021222</v>
      </c>
      <c r="M2527" s="4">
        <f>(RawData!M2529-RawData!M2528)/RawData!M2528+1</f>
        <v>1.0223177923304987</v>
      </c>
      <c r="N2527" s="4">
        <f>(RawData!N2529-RawData!N2528)/RawData!N2528+1</f>
        <v>1.0129177584700961</v>
      </c>
      <c r="O2527" s="4">
        <f>(RawData!O2529-RawData!O2528)/RawData!O2528+1</f>
        <v>1.0162010019356666</v>
      </c>
      <c r="R2527" s="4">
        <f>PRODUCT(B$253:B2527)</f>
        <v>2.7617495245857171</v>
      </c>
      <c r="S2527" s="4">
        <f>PRODUCT(C$253:C2527)</f>
        <v>1.1070848478534914</v>
      </c>
      <c r="T2527" s="4">
        <f>PRODUCT(D$253:D2527)</f>
        <v>1.5820339333375346</v>
      </c>
      <c r="U2527" s="4">
        <f>PRODUCT(E$253:E2527)</f>
        <v>3.3446531474068579</v>
      </c>
      <c r="V2527" s="4">
        <f>PRODUCT(F$253:F2527)</f>
        <v>0.7390782250686182</v>
      </c>
      <c r="W2527" s="4">
        <f>PRODUCT(G$253:G2527)</f>
        <v>2.0111410715308708</v>
      </c>
      <c r="X2527" s="4">
        <f>PRODUCT(H$253:H2527)</f>
        <v>1.4587932728428568</v>
      </c>
      <c r="Y2527" s="4">
        <f>PRODUCT(I$253:I2527)</f>
        <v>1.8771319178558965</v>
      </c>
      <c r="Z2527" s="4">
        <f>PRODUCT(J$253:J2527)</f>
        <v>1.791048184517015</v>
      </c>
      <c r="AA2527" s="4">
        <f>PRODUCT(K$253:K2527)</f>
        <v>2.5376790830945524</v>
      </c>
      <c r="AB2527" s="4">
        <f>PRODUCT(L$253:L2527)</f>
        <v>1.9370032871468479</v>
      </c>
      <c r="AC2527" s="4">
        <f>PRODUCT(M$253:M2527)</f>
        <v>2.1485894275541009</v>
      </c>
      <c r="AD2527" s="4">
        <f>PRODUCT(N$253:N2527)</f>
        <v>1.6882997471458134</v>
      </c>
      <c r="AE2527" s="4">
        <f>PRODUCT(O$253:O2527)</f>
        <v>1.6775608612372424</v>
      </c>
      <c r="AG2527" s="21">
        <f t="shared" si="37"/>
        <v>2.3195321976227787</v>
      </c>
    </row>
    <row r="2528" spans="1:33">
      <c r="A2528" s="3">
        <v>40850</v>
      </c>
      <c r="B2528" s="4">
        <f>(RawData!B2530-RawData!B2529)/RawData!B2529+1</f>
        <v>1.0036395829234703</v>
      </c>
      <c r="C2528" s="4">
        <f>(RawData!C2530-RawData!C2529)/RawData!C2529+1</f>
        <v>1.0124055867336175</v>
      </c>
      <c r="D2528" s="4">
        <f>(RawData!D2530-RawData!D2529)/RawData!D2529+1</f>
        <v>0.99799487616703075</v>
      </c>
      <c r="E2528" s="4">
        <f>(RawData!E2530-RawData!E2529)/RawData!E2529+1</f>
        <v>1.0250019728016413</v>
      </c>
      <c r="F2528" s="4">
        <f>(RawData!F2530-RawData!F2529)/RawData!F2529+1</f>
        <v>1.018762088974855</v>
      </c>
      <c r="G2528" s="4">
        <f>(RawData!G2530-RawData!G2529)/RawData!G2529+1</f>
        <v>1.0247982470204693</v>
      </c>
      <c r="H2528" s="4">
        <f>(RawData!H2530-RawData!H2529)/RawData!H2529+1</f>
        <v>1.0118653804250937</v>
      </c>
      <c r="I2528" s="4">
        <f>(RawData!I2530-RawData!I2529)/RawData!I2529+1</f>
        <v>1.0129268098858308</v>
      </c>
      <c r="J2528" s="4">
        <f>(RawData!J2530-RawData!J2529)/RawData!J2529+1</f>
        <v>1.0246589315313019</v>
      </c>
      <c r="K2528" s="4">
        <f>(RawData!K2530-RawData!K2529)/RawData!K2529+1</f>
        <v>1.0132670919663525</v>
      </c>
      <c r="L2528" s="4">
        <f>(RawData!L2530-RawData!L2529)/RawData!L2529+1</f>
        <v>1.0122658532393882</v>
      </c>
      <c r="M2528" s="4">
        <f>(RawData!M2530-RawData!M2529)/RawData!M2529+1</f>
        <v>1.0206195423545159</v>
      </c>
      <c r="N2528" s="4">
        <f>(RawData!N2530-RawData!N2529)/RawData!N2529+1</f>
        <v>1.0162476173186892</v>
      </c>
      <c r="O2528" s="4">
        <f>(RawData!O2530-RawData!O2529)/RawData!O2529+1</f>
        <v>1.0189866710781303</v>
      </c>
      <c r="R2528" s="4">
        <f>PRODUCT(B$253:B2528)</f>
        <v>2.7718011409943015</v>
      </c>
      <c r="S2528" s="4">
        <f>PRODUCT(C$253:C2528)</f>
        <v>1.1208188849550116</v>
      </c>
      <c r="T2528" s="4">
        <f>PRODUCT(D$253:D2528)</f>
        <v>1.5788617593932335</v>
      </c>
      <c r="U2528" s="4">
        <f>PRODUCT(E$253:E2528)</f>
        <v>3.428276074429248</v>
      </c>
      <c r="V2528" s="4">
        <f>PRODUCT(F$253:F2528)</f>
        <v>0.75294487648673347</v>
      </c>
      <c r="W2528" s="4">
        <f>PRODUCT(G$253:G2528)</f>
        <v>2.0610138446157045</v>
      </c>
      <c r="X2528" s="4">
        <f>PRODUCT(H$253:H2528)</f>
        <v>1.4761024099867046</v>
      </c>
      <c r="Y2528" s="4">
        <f>PRODUCT(I$253:I2528)</f>
        <v>1.9013972452886447</v>
      </c>
      <c r="Z2528" s="4">
        <f>PRODUCT(J$253:J2528)</f>
        <v>1.8352135190682828</v>
      </c>
      <c r="AA2528" s="4">
        <f>PRODUCT(K$253:K2528)</f>
        <v>2.5713467048710568</v>
      </c>
      <c r="AB2528" s="4">
        <f>PRODUCT(L$253:L2528)</f>
        <v>1.9607622851912037</v>
      </c>
      <c r="AC2528" s="4">
        <f>PRODUCT(M$253:M2528)</f>
        <v>2.1928923582580175</v>
      </c>
      <c r="AD2528" s="4">
        <f>PRODUCT(N$253:N2528)</f>
        <v>1.7157305953566784</v>
      </c>
      <c r="AE2528" s="4">
        <f>PRODUCT(O$253:O2528)</f>
        <v>1.7094121575230989</v>
      </c>
      <c r="AG2528" s="21">
        <f t="shared" si="37"/>
        <v>2.3591218686195532</v>
      </c>
    </row>
    <row r="2529" spans="1:33">
      <c r="A2529" s="3">
        <v>40851</v>
      </c>
      <c r="B2529" s="4">
        <f>(RawData!B2531-RawData!B2530)/RawData!B2530+1</f>
        <v>1.0001960207782024</v>
      </c>
      <c r="C2529" s="4">
        <f>(RawData!C2531-RawData!C2530)/RawData!C2530+1</f>
        <v>1.0041470428875088</v>
      </c>
      <c r="D2529" s="4">
        <f>(RawData!D2531-RawData!D2530)/RawData!D2530+1</f>
        <v>1.000956224280128</v>
      </c>
      <c r="E2529" s="4">
        <f>(RawData!E2531-RawData!E2530)/RawData!E2530+1</f>
        <v>0.99857573619041506</v>
      </c>
      <c r="F2529" s="4">
        <f>(RawData!F2531-RawData!F2530)/RawData!F2530+1</f>
        <v>0.98606417315359784</v>
      </c>
      <c r="G2529" s="4">
        <f>(RawData!G2531-RawData!G2530)/RawData!G2530+1</f>
        <v>0.99447326171517225</v>
      </c>
      <c r="H2529" s="4">
        <f>(RawData!H2531-RawData!H2530)/RawData!H2530+1</f>
        <v>0.99191496025997417</v>
      </c>
      <c r="I2529" s="4">
        <f>(RawData!I2531-RawData!I2530)/RawData!I2530+1</f>
        <v>0.99662648081801308</v>
      </c>
      <c r="J2529" s="4">
        <f>(RawData!J2531-RawData!J2530)/RawData!J2530+1</f>
        <v>0.99295704544323338</v>
      </c>
      <c r="K2529" s="4">
        <f>(RawData!K2531-RawData!K2530)/RawData!K2530+1</f>
        <v>0.99453978159126366</v>
      </c>
      <c r="L2529" s="4">
        <f>(RawData!L2531-RawData!L2530)/RawData!L2530+1</f>
        <v>0.9949281667126455</v>
      </c>
      <c r="M2529" s="4">
        <f>(RawData!M2531-RawData!M2530)/RawData!M2530+1</f>
        <v>0.99871975019515991</v>
      </c>
      <c r="N2529" s="4">
        <f>(RawData!N2531-RawData!N2530)/RawData!N2530+1</f>
        <v>0.99218470882458021</v>
      </c>
      <c r="O2529" s="4">
        <f>(RawData!O2531-RawData!O2530)/RawData!O2530+1</f>
        <v>0.99372411167073549</v>
      </c>
      <c r="R2529" s="4">
        <f>PRODUCT(B$253:B2529)</f>
        <v>2.7723444716109813</v>
      </c>
      <c r="S2529" s="4">
        <f>PRODUCT(C$253:C2529)</f>
        <v>1.1254669689400498</v>
      </c>
      <c r="T2529" s="4">
        <f>PRODUCT(D$253:D2529)</f>
        <v>1.5803715053425309</v>
      </c>
      <c r="U2529" s="4">
        <f>PRODUCT(E$253:E2529)</f>
        <v>3.4233933048871723</v>
      </c>
      <c r="V2529" s="4">
        <f>PRODUCT(F$253:F2529)</f>
        <v>0.74245196706312866</v>
      </c>
      <c r="W2529" s="4">
        <f>PRODUCT(G$253:G2529)</f>
        <v>2.049623160495107</v>
      </c>
      <c r="X2529" s="4">
        <f>PRODUCT(H$253:H2529)</f>
        <v>1.4641680633416141</v>
      </c>
      <c r="Y2529" s="4">
        <f>PRODUCT(I$253:I2529)</f>
        <v>1.8949828452090864</v>
      </c>
      <c r="Z2529" s="4">
        <f>PRODUCT(J$253:J2529)</f>
        <v>1.8222881936515212</v>
      </c>
      <c r="AA2529" s="4">
        <f>PRODUCT(K$253:K2529)</f>
        <v>2.5573065902578764</v>
      </c>
      <c r="AB2529" s="4">
        <f>PRODUCT(L$253:L2529)</f>
        <v>1.9508176257645817</v>
      </c>
      <c r="AC2529" s="4">
        <f>PRODUCT(M$253:M2529)</f>
        <v>2.1900849082443226</v>
      </c>
      <c r="AD2529" s="4">
        <f>PRODUCT(N$253:N2529)</f>
        <v>1.7023216611753895</v>
      </c>
      <c r="AE2529" s="4">
        <f>PRODUCT(O$253:O2529)</f>
        <v>1.6986840777137968</v>
      </c>
      <c r="AG2529" s="21">
        <f t="shared" si="37"/>
        <v>2.3489213960628113</v>
      </c>
    </row>
    <row r="2530" spans="1:33">
      <c r="A2530" s="3">
        <v>40854</v>
      </c>
      <c r="B2530" s="4">
        <f>(RawData!B2532-RawData!B2531)/RawData!B2531+1</f>
        <v>1.0020578147966683</v>
      </c>
      <c r="C2530" s="4">
        <f>(RawData!C2532-RawData!C2531)/RawData!C2531+1</f>
        <v>1.0096710594583376</v>
      </c>
      <c r="D2530" s="4">
        <f>(RawData!D2532-RawData!D2531)/RawData!D2531+1</f>
        <v>1.0012737477183424</v>
      </c>
      <c r="E2530" s="4">
        <f>(RawData!E2532-RawData!E2531)/RawData!E2531+1</f>
        <v>1.0071957236842106</v>
      </c>
      <c r="F2530" s="4">
        <f>(RawData!F2532-RawData!F2531)/RawData!F2531+1</f>
        <v>1.0049291435613061</v>
      </c>
      <c r="G2530" s="4">
        <f>(RawData!G2532-RawData!G2531)/RawData!G2531+1</f>
        <v>1.0065397477281317</v>
      </c>
      <c r="H2530" s="4">
        <f>(RawData!H2532-RawData!H2531)/RawData!H2531+1</f>
        <v>1.0116836724624525</v>
      </c>
      <c r="I2530" s="4">
        <f>(RawData!I2532-RawData!I2531)/RawData!I2531+1</f>
        <v>1.0045394909472578</v>
      </c>
      <c r="J2530" s="4">
        <f>(RawData!J2532-RawData!J2531)/RawData!J2531+1</f>
        <v>1.0018045565051754</v>
      </c>
      <c r="K2530" s="4">
        <f>(RawData!K2532-RawData!K2531)/RawData!K2531+1</f>
        <v>1.006330532212885</v>
      </c>
      <c r="L2530" s="4">
        <f>(RawData!L2532-RawData!L2531)/RawData!L2531+1</f>
        <v>1.0067187100076787</v>
      </c>
      <c r="M2530" s="4">
        <f>(RawData!M2532-RawData!M2531)/RawData!M2531+1</f>
        <v>1.0075350175087545</v>
      </c>
      <c r="N2530" s="4">
        <f>(RawData!N2532-RawData!N2531)/RawData!N2531+1</f>
        <v>1.0082369356798848</v>
      </c>
      <c r="O2530" s="4">
        <f>(RawData!O2532-RawData!O2531)/RawData!O2531+1</f>
        <v>1.0063761584820263</v>
      </c>
      <c r="R2530" s="4">
        <f>PRODUCT(B$253:B2530)</f>
        <v>2.778049443086124</v>
      </c>
      <c r="S2530" s="4">
        <f>PRODUCT(C$253:C2530)</f>
        <v>1.1363514269150641</v>
      </c>
      <c r="T2530" s="4">
        <f>PRODUCT(D$253:D2530)</f>
        <v>1.5823844999415944</v>
      </c>
      <c r="U2530" s="4">
        <f>PRODUCT(E$253:E2530)</f>
        <v>3.4480270971715168</v>
      </c>
      <c r="V2530" s="4">
        <f>PRODUCT(F$253:F2530)</f>
        <v>0.746111619396157</v>
      </c>
      <c r="W2530" s="4">
        <f>PRODUCT(G$253:G2530)</f>
        <v>2.0630271789024808</v>
      </c>
      <c r="X2530" s="4">
        <f>PRODUCT(H$253:H2530)</f>
        <v>1.4812749234236808</v>
      </c>
      <c r="Y2530" s="4">
        <f>PRODUCT(I$253:I2530)</f>
        <v>1.9035851026801218</v>
      </c>
      <c r="Z2530" s="4">
        <f>PRODUCT(J$253:J2530)</f>
        <v>1.8255766156656794</v>
      </c>
      <c r="AA2530" s="4">
        <f>PRODUCT(K$253:K2530)</f>
        <v>2.5734957020057272</v>
      </c>
      <c r="AB2530" s="4">
        <f>PRODUCT(L$253:L2530)</f>
        <v>1.9639246036699622</v>
      </c>
      <c r="AC2530" s="4">
        <f>PRODUCT(M$253:M2530)</f>
        <v>2.2065872363736028</v>
      </c>
      <c r="AD2530" s="4">
        <f>PRODUCT(N$253:N2530)</f>
        <v>1.7163435752049658</v>
      </c>
      <c r="AE2530" s="4">
        <f>PRODUCT(O$253:O2530)</f>
        <v>1.7095151566041946</v>
      </c>
      <c r="AG2530" s="21">
        <f t="shared" si="37"/>
        <v>2.3666805815677217</v>
      </c>
    </row>
    <row r="2531" spans="1:33">
      <c r="A2531" s="3">
        <v>40855</v>
      </c>
      <c r="B2531" s="4">
        <f>(RawData!B2533-RawData!B2532)/RawData!B2532+1</f>
        <v>0.99980442010561299</v>
      </c>
      <c r="C2531" s="4">
        <f>(RawData!C2533-RawData!C2532)/RawData!C2532+1</f>
        <v>1.0078107335923208</v>
      </c>
      <c r="D2531" s="4">
        <f>(RawData!D2533-RawData!D2532)/RawData!D2532+1</f>
        <v>0.99714339260462392</v>
      </c>
      <c r="E2531" s="4">
        <f>(RawData!E2533-RawData!E2532)/RawData!E2532+1</f>
        <v>1.0153092467850582</v>
      </c>
      <c r="F2531" s="4">
        <f>(RawData!F2533-RawData!F2532)/RawData!F2532+1</f>
        <v>1.0195049049662785</v>
      </c>
      <c r="G2531" s="4">
        <f>(RawData!G2533-RawData!G2532)/RawData!G2532+1</f>
        <v>1.0119542300634914</v>
      </c>
      <c r="H2531" s="4">
        <f>(RawData!H2533-RawData!H2532)/RawData!H2532+1</f>
        <v>1.0105538323481789</v>
      </c>
      <c r="I2531" s="4">
        <f>(RawData!I2533-RawData!I2532)/RawData!I2532+1</f>
        <v>1.0109970482982003</v>
      </c>
      <c r="J2531" s="4">
        <f>(RawData!J2533-RawData!J2532)/RawData!J2532+1</f>
        <v>1.0109329263716194</v>
      </c>
      <c r="K2531" s="4">
        <f>(RawData!K2533-RawData!K2532)/RawData!K2532+1</f>
        <v>1.0056505038133943</v>
      </c>
      <c r="L2531" s="4">
        <f>(RawData!L2533-RawData!L2532)/RawData!L2532+1</f>
        <v>1.0103603889912922</v>
      </c>
      <c r="M2531" s="4">
        <f>(RawData!M2533-RawData!M2532)/RawData!M2532+1</f>
        <v>1.0113576415826222</v>
      </c>
      <c r="N2531" s="4">
        <f>(RawData!N2533-RawData!N2532)/RawData!N2532+1</f>
        <v>1.0031696428571428</v>
      </c>
      <c r="O2531" s="4">
        <f>(RawData!O2533-RawData!O2532)/RawData!O2532+1</f>
        <v>1.0123417903525047</v>
      </c>
      <c r="R2531" s="4">
        <f>PRODUCT(B$253:B2531)</f>
        <v>2.7775061124694433</v>
      </c>
      <c r="S2531" s="4">
        <f>PRODUCT(C$253:C2531)</f>
        <v>1.1452271651779511</v>
      </c>
      <c r="T2531" s="4">
        <f>PRODUCT(D$253:D2531)</f>
        <v>1.5778642486767327</v>
      </c>
      <c r="U2531" s="4">
        <f>PRODUCT(E$253:E2531)</f>
        <v>3.5008137949236833</v>
      </c>
      <c r="V2531" s="4">
        <f>PRODUCT(F$253:F2531)</f>
        <v>0.76066445562671525</v>
      </c>
      <c r="W2531" s="4">
        <f>PRODUCT(G$253:G2531)</f>
        <v>2.0876890804263168</v>
      </c>
      <c r="X2531" s="4">
        <f>PRODUCT(H$253:H2531)</f>
        <v>1.4969080506270558</v>
      </c>
      <c r="Y2531" s="4">
        <f>PRODUCT(I$253:I2531)</f>
        <v>1.9245189199940296</v>
      </c>
      <c r="Z2531" s="4">
        <f>PRODUCT(J$253:J2531)</f>
        <v>1.8455355103905022</v>
      </c>
      <c r="AA2531" s="4">
        <f>PRODUCT(K$253:K2531)</f>
        <v>2.5880372492836643</v>
      </c>
      <c r="AB2531" s="4">
        <f>PRODUCT(L$253:L2531)</f>
        <v>1.9842716265135525</v>
      </c>
      <c r="AC2531" s="4">
        <f>PRODUCT(M$253:M2531)</f>
        <v>2.2316488633251228</v>
      </c>
      <c r="AD2531" s="4">
        <f>PRODUCT(N$253:N2531)</f>
        <v>1.7217837713585173</v>
      </c>
      <c r="AE2531" s="4">
        <f>PRODUCT(O$253:O2531)</f>
        <v>1.7306136342714329</v>
      </c>
      <c r="AG2531" s="21">
        <f t="shared" si="37"/>
        <v>2.3925076803369887</v>
      </c>
    </row>
    <row r="2532" spans="1:33">
      <c r="A2532" s="3">
        <v>40856</v>
      </c>
      <c r="B2532" s="4">
        <f>(RawData!B2534-RawData!B2533)/RawData!B2533+1</f>
        <v>1.0004890453834117</v>
      </c>
      <c r="C2532" s="4">
        <f>(RawData!C2534-RawData!C2533)/RawData!C2533+1</f>
        <v>0.98729375293181865</v>
      </c>
      <c r="D2532" s="4">
        <f>(RawData!D2534-RawData!D2533)/RawData!D2533+1</f>
        <v>1.0021813418384782</v>
      </c>
      <c r="E2532" s="4">
        <f>(RawData!E2534-RawData!E2533)/RawData!E2533+1</f>
        <v>0.9574286288701247</v>
      </c>
      <c r="F2532" s="4">
        <f>(RawData!F2534-RawData!F2533)/RawData!F2533+1</f>
        <v>0.94564931403871455</v>
      </c>
      <c r="G2532" s="4">
        <f>(RawData!G2534-RawData!G2533)/RawData!G2533+1</f>
        <v>0.96366826801667682</v>
      </c>
      <c r="H2532" s="4">
        <f>(RawData!H2534-RawData!H2533)/RawData!H2533+1</f>
        <v>0.97227906258445629</v>
      </c>
      <c r="I2532" s="4">
        <f>(RawData!I2534-RawData!I2533)/RawData!I2533+1</f>
        <v>0.96375051674245549</v>
      </c>
      <c r="J2532" s="4">
        <f>(RawData!J2534-RawData!J2533)/RawData!J2533+1</f>
        <v>0.96243318154820823</v>
      </c>
      <c r="K2532" s="4">
        <f>(RawData!K2534-RawData!K2533)/RawData!K2533+1</f>
        <v>0.97841069500954914</v>
      </c>
      <c r="L2532" s="4">
        <f>(RawData!L2534-RawData!L2533)/RawData!L2533+1</f>
        <v>0.97718503606777385</v>
      </c>
      <c r="M2532" s="4">
        <f>(RawData!M2534-RawData!M2533)/RawData!M2533+1</f>
        <v>0.95262495781043843</v>
      </c>
      <c r="N2532" s="4">
        <f>(RawData!N2534-RawData!N2533)/RawData!N2533+1</f>
        <v>0.98073071959414349</v>
      </c>
      <c r="O2532" s="4">
        <f>(RawData!O2534-RawData!O2533)/RawData!O2533+1</f>
        <v>0.96339939784906026</v>
      </c>
      <c r="R2532" s="4">
        <f>PRODUCT(B$253:B2532)</f>
        <v>2.7788644390111443</v>
      </c>
      <c r="S2532" s="4">
        <f>PRODUCT(C$253:C2532)</f>
        <v>1.1306756258680071</v>
      </c>
      <c r="T2532" s="4">
        <f>PRODUCT(D$253:D2532)</f>
        <v>1.5813061099778103</v>
      </c>
      <c r="U2532" s="4">
        <f>PRODUCT(E$253:E2532)</f>
        <v>3.3517793516033998</v>
      </c>
      <c r="V2532" s="4">
        <f>PRODUCT(F$253:F2532)</f>
        <v>0.71932182067703554</v>
      </c>
      <c r="W2532" s="4">
        <f>PRODUCT(G$253:G2532)</f>
        <v>2.0118397202917575</v>
      </c>
      <c r="X2532" s="4">
        <f>PRODUCT(H$253:H2532)</f>
        <v>1.4554123562387997</v>
      </c>
      <c r="Y2532" s="4">
        <f>PRODUCT(I$253:I2532)</f>
        <v>1.8547561036248783</v>
      </c>
      <c r="Z2532" s="4">
        <f>PRODUCT(J$253:J2532)</f>
        <v>1.7762046129253273</v>
      </c>
      <c r="AA2532" s="4">
        <f>PRODUCT(K$253:K2532)</f>
        <v>2.5321633237822319</v>
      </c>
      <c r="AB2532" s="4">
        <f>PRODUCT(L$253:L2532)</f>
        <v>1.9390005409229061</v>
      </c>
      <c r="AC2532" s="4">
        <f>PRODUCT(M$253:M2532)</f>
        <v>2.125924404272808</v>
      </c>
      <c r="AD2532" s="4">
        <f>PRODUCT(N$253:N2532)</f>
        <v>1.6886062370699568</v>
      </c>
      <c r="AE2532" s="4">
        <f>PRODUCT(O$253:O2532)</f>
        <v>1.6672721331664722</v>
      </c>
      <c r="AG2532" s="21">
        <f t="shared" si="37"/>
        <v>2.3195888931368343</v>
      </c>
    </row>
    <row r="2533" spans="1:33">
      <c r="A2533" s="3">
        <v>40857</v>
      </c>
      <c r="B2533" s="4">
        <f>(RawData!B2535-RawData!B2534)/RawData!B2534+1</f>
        <v>0.99960895493205582</v>
      </c>
      <c r="C2533" s="4">
        <f>(RawData!C2535-RawData!C2534)/RawData!C2534+1</f>
        <v>1.0059287721037844</v>
      </c>
      <c r="D2533" s="4">
        <f>(RawData!D2535-RawData!D2534)/RawData!D2534+1</f>
        <v>0.9969539050823184</v>
      </c>
      <c r="E2533" s="4">
        <f>(RawData!E2535-RawData!E2534)/RawData!E2534+1</f>
        <v>1.0175468528531681</v>
      </c>
      <c r="F2533" s="4">
        <f>(RawData!F2535-RawData!F2534)/RawData!F2534+1</f>
        <v>1.0056441035017289</v>
      </c>
      <c r="G2533" s="4">
        <f>(RawData!G2535-RawData!G2534)/RawData!G2534+1</f>
        <v>1.0008974233023191</v>
      </c>
      <c r="H2533" s="4">
        <f>(RawData!H2535-RawData!H2534)/RawData!H2534+1</f>
        <v>1.0139975380216812</v>
      </c>
      <c r="I2533" s="4">
        <f>(RawData!I2535-RawData!I2534)/RawData!I2534+1</f>
        <v>1.0092490817940538</v>
      </c>
      <c r="J2533" s="4">
        <f>(RawData!J2535-RawData!J2534)/RawData!J2534+1</f>
        <v>1.0105682694780149</v>
      </c>
      <c r="K2533" s="4">
        <f>(RawData!K2535-RawData!K2534)/RawData!K2534+1</f>
        <v>1.0071006251944892</v>
      </c>
      <c r="L2533" s="4">
        <f>(RawData!L2535-RawData!L2534)/RawData!L2534+1</f>
        <v>1.0088841201716738</v>
      </c>
      <c r="M2533" s="4">
        <f>(RawData!M2535-RawData!M2534)/RawData!M2534+1</f>
        <v>1.0103713724353398</v>
      </c>
      <c r="N2533" s="4">
        <f>(RawData!N2535-RawData!N2534)/RawData!N2534+1</f>
        <v>1.0093474906978854</v>
      </c>
      <c r="O2533" s="4">
        <f>(RawData!O2535-RawData!O2534)/RawData!O2534+1</f>
        <v>1.008756212952522</v>
      </c>
      <c r="R2533" s="4">
        <f>PRODUCT(B$253:B2533)</f>
        <v>2.7777777777777835</v>
      </c>
      <c r="S2533" s="4">
        <f>PRODUCT(C$253:C2533)</f>
        <v>1.1373791439770822</v>
      </c>
      <c r="T2533" s="4">
        <f>PRODUCT(D$253:D2533)</f>
        <v>1.576489301472908</v>
      </c>
      <c r="U2533" s="4">
        <f>PRODUCT(E$253:E2533)</f>
        <v>3.4105925306822722</v>
      </c>
      <c r="V2533" s="4">
        <f>PRODUCT(F$253:F2533)</f>
        <v>0.72338174748398887</v>
      </c>
      <c r="W2533" s="4">
        <f>PRODUCT(G$253:G2533)</f>
        <v>2.0136451921372784</v>
      </c>
      <c r="X2533" s="4">
        <f>PRODUCT(H$253:H2533)</f>
        <v>1.475784546032477</v>
      </c>
      <c r="Y2533" s="4">
        <f>PRODUCT(I$253:I2533)</f>
        <v>1.8719108945353253</v>
      </c>
      <c r="Z2533" s="4">
        <f>PRODUCT(J$253:J2533)</f>
        <v>1.7949760219228152</v>
      </c>
      <c r="AA2533" s="4">
        <f>PRODUCT(K$253:K2533)</f>
        <v>2.5501432664756414</v>
      </c>
      <c r="AB2533" s="4">
        <f>PRODUCT(L$253:L2533)</f>
        <v>1.9562268547414057</v>
      </c>
      <c r="AC2533" s="4">
        <f>PRODUCT(M$253:M2533)</f>
        <v>2.1479731580388992</v>
      </c>
      <c r="AD2533" s="4">
        <f>PRODUCT(N$253:N2533)</f>
        <v>1.7043904681633595</v>
      </c>
      <c r="AE2533" s="4">
        <f>PRODUCT(O$253:O2533)</f>
        <v>1.6818711230142835</v>
      </c>
      <c r="AG2533" s="21">
        <f t="shared" si="37"/>
        <v>2.3481867994829493</v>
      </c>
    </row>
    <row r="2534" spans="1:33">
      <c r="A2534" s="3">
        <v>40858</v>
      </c>
      <c r="B2534" s="4">
        <f>(RawData!B2536-RawData!B2535)/RawData!B2535+1</f>
        <v>0.99814180929095353</v>
      </c>
      <c r="C2534" s="4">
        <f>(RawData!C2536-RawData!C2535)/RawData!C2535+1</f>
        <v>1.0066331245507754</v>
      </c>
      <c r="D2534" s="4">
        <f>(RawData!D2536-RawData!D2535)/RawData!D2535+1</f>
        <v>1</v>
      </c>
      <c r="E2534" s="4">
        <f>(RawData!E2536-RawData!E2535)/RawData!E2535+1</f>
        <v>1.0183534752943906</v>
      </c>
      <c r="F2534" s="4">
        <f>(RawData!F2536-RawData!F2535)/RawData!F2535+1</f>
        <v>1.022212560768349</v>
      </c>
      <c r="G2534" s="4">
        <f>(RawData!G2536-RawData!G2535)/RawData!G2535+1</f>
        <v>1.0211480689061914</v>
      </c>
      <c r="H2534" s="4">
        <f>(RawData!H2536-RawData!H2535)/RawData!H2535+1</f>
        <v>1.0168784633157761</v>
      </c>
      <c r="I2534" s="4">
        <f>(RawData!I2536-RawData!I2535)/RawData!I2535+1</f>
        <v>1.0251553949954844</v>
      </c>
      <c r="J2534" s="4">
        <f>(RawData!J2536-RawData!J2535)/RawData!J2535+1</f>
        <v>1.0236889646573879</v>
      </c>
      <c r="K2534" s="4">
        <f>(RawData!K2536-RawData!K2535)/RawData!K2535+1</f>
        <v>1.0137359550561797</v>
      </c>
      <c r="L2534" s="4">
        <f>(RawData!L2536-RawData!L2535)/RawData!L2535+1</f>
        <v>1.0112519674990428</v>
      </c>
      <c r="M2534" s="4">
        <f>(RawData!M2536-RawData!M2535)/RawData!M2535+1</f>
        <v>1.023590168637827</v>
      </c>
      <c r="N2534" s="4">
        <f>(RawData!N2536-RawData!N2535)/RawData!N2535+1</f>
        <v>1.0097554396691244</v>
      </c>
      <c r="O2534" s="4">
        <f>(RawData!O2536-RawData!O2535)/RawData!O2535+1</f>
        <v>1.0194914423214732</v>
      </c>
      <c r="R2534" s="4">
        <f>PRODUCT(B$253:B2534)</f>
        <v>2.772616136919321</v>
      </c>
      <c r="S2534" s="4">
        <f>PRODUCT(C$253:C2534)</f>
        <v>1.1449235215005364</v>
      </c>
      <c r="T2534" s="4">
        <f>PRODUCT(D$253:D2534)</f>
        <v>1.576489301472908</v>
      </c>
      <c r="U2534" s="4">
        <f>PRODUCT(E$253:E2534)</f>
        <v>3.4731887564333821</v>
      </c>
      <c r="V2534" s="4">
        <f>PRODUCT(F$253:F2534)</f>
        <v>0.73944990850869141</v>
      </c>
      <c r="W2534" s="4">
        <f>PRODUCT(G$253:G2534)</f>
        <v>2.0562298994132187</v>
      </c>
      <c r="X2534" s="4">
        <f>PRODUCT(H$253:H2534)</f>
        <v>1.5006935213546755</v>
      </c>
      <c r="Y2534" s="4">
        <f>PRODUCT(I$253:I2534)</f>
        <v>1.918999552483712</v>
      </c>
      <c r="Z2534" s="4">
        <f>PRODUCT(J$253:J2534)</f>
        <v>1.8374971454670035</v>
      </c>
      <c r="AA2534" s="4">
        <f>PRODUCT(K$253:K2534)</f>
        <v>2.5851719197707701</v>
      </c>
      <c r="AB2534" s="4">
        <f>PRODUCT(L$253:L2534)</f>
        <v>1.9782382557317106</v>
      </c>
      <c r="AC2534" s="4">
        <f>PRODUCT(M$253:M2534)</f>
        <v>2.1986442070665628</v>
      </c>
      <c r="AD2534" s="4">
        <f>PRODUCT(N$253:N2534)</f>
        <v>1.7210175465481579</v>
      </c>
      <c r="AE2534" s="4">
        <f>PRODUCT(O$253:O2534)</f>
        <v>1.7146532170006676</v>
      </c>
      <c r="AG2534" s="21">
        <f t="shared" si="37"/>
        <v>2.3843231133226346</v>
      </c>
    </row>
    <row r="2535" spans="1:33">
      <c r="A2535" s="3">
        <v>40861</v>
      </c>
      <c r="B2535" s="4">
        <f>(RawData!B2537-RawData!B2536)/RawData!B2536+1</f>
        <v>0.99784440525181262</v>
      </c>
      <c r="C2535" s="4">
        <f>(RawData!C2537-RawData!C2536)/RawData!C2536+1</f>
        <v>0.99277816312375045</v>
      </c>
      <c r="D2535" s="4">
        <f>(RawData!D2537-RawData!D2536)/RawData!D2536+1</f>
        <v>1.0005984825596972</v>
      </c>
      <c r="E2535" s="4">
        <f>(RawData!E2537-RawData!E2536)/RawData!E2536+1</f>
        <v>0.98805663914078734</v>
      </c>
      <c r="F2535" s="4">
        <f>(RawData!F2537-RawData!F2536)/RawData!F2536+1</f>
        <v>0.97993272242199281</v>
      </c>
      <c r="G2535" s="4">
        <f>(RawData!G2537-RawData!G2536)/RawData!G2536+1</f>
        <v>0.99368970699063564</v>
      </c>
      <c r="H2535" s="4">
        <f>(RawData!H2537-RawData!H2536)/RawData!H2536+1</f>
        <v>0.99327980282286787</v>
      </c>
      <c r="I2535" s="4">
        <f>(RawData!I2537-RawData!I2536)/RawData!I2536+1</f>
        <v>0.99323711553908733</v>
      </c>
      <c r="J2535" s="4">
        <f>(RawData!J2537-RawData!J2536)/RawData!J2536+1</f>
        <v>0.99353748260091479</v>
      </c>
      <c r="K2535" s="4">
        <f>(RawData!K2537-RawData!K2536)/RawData!K2536+1</f>
        <v>0.9889162902823575</v>
      </c>
      <c r="L2535" s="4">
        <f>(RawData!L2537-RawData!L2536)/RawData!L2536+1</f>
        <v>0.99337441894705836</v>
      </c>
      <c r="M2535" s="4">
        <f>(RawData!M2537-RawData!M2536)/RawData!M2536+1</f>
        <v>0.99140427917406337</v>
      </c>
      <c r="N2535" s="4">
        <f>(RawData!N2537-RawData!N2536)/RawData!N2536+1</f>
        <v>0.98931481234139174</v>
      </c>
      <c r="O2535" s="4">
        <f>(RawData!O2537-RawData!O2536)/RawData!O2536+1</f>
        <v>0.99057105730457617</v>
      </c>
      <c r="R2535" s="4">
        <f>PRODUCT(B$253:B2535)</f>
        <v>2.7666395001358381</v>
      </c>
      <c r="S2535" s="4">
        <f>PRODUCT(C$253:C2535)</f>
        <v>1.1366550705924783</v>
      </c>
      <c r="T2535" s="4">
        <f>PRODUCT(D$253:D2535)</f>
        <v>1.5774328028253888</v>
      </c>
      <c r="U2535" s="4">
        <f>PRODUCT(E$253:E2535)</f>
        <v>3.4317072097831383</v>
      </c>
      <c r="V2535" s="4">
        <f>PRODUCT(F$253:F2535)</f>
        <v>0.7246111619396155</v>
      </c>
      <c r="W2535" s="4">
        <f>PRODUCT(G$253:G2535)</f>
        <v>2.0432544862533053</v>
      </c>
      <c r="X2535" s="4">
        <f>PRODUCT(H$253:H2535)</f>
        <v>1.4906085649887273</v>
      </c>
      <c r="Y2535" s="4">
        <f>PRODUCT(I$253:I2535)</f>
        <v>1.9060215802297216</v>
      </c>
      <c r="Z2535" s="4">
        <f>PRODUCT(J$253:J2535)</f>
        <v>1.8256222881936535</v>
      </c>
      <c r="AA2535" s="4">
        <f>PRODUCT(K$253:K2535)</f>
        <v>2.5565186246418303</v>
      </c>
      <c r="AB2535" s="4">
        <f>PRODUCT(L$253:L2535)</f>
        <v>1.9651312778263303</v>
      </c>
      <c r="AC2535" s="4">
        <f>PRODUCT(M$253:M2535)</f>
        <v>2.1797452752670559</v>
      </c>
      <c r="AD2535" s="4">
        <f>PRODUCT(N$253:N2535)</f>
        <v>1.7026281510995331</v>
      </c>
      <c r="AE2535" s="4">
        <f>PRODUCT(O$253:O2535)</f>
        <v>1.6984858500750442</v>
      </c>
      <c r="AG2535" s="21">
        <f t="shared" si="37"/>
        <v>2.3609914193100066</v>
      </c>
    </row>
    <row r="2536" spans="1:33">
      <c r="A2536" s="3">
        <v>40862</v>
      </c>
      <c r="B2536" s="4">
        <f>(RawData!B2538-RawData!B2537)/RawData!B2537+1</f>
        <v>1.0042223095051059</v>
      </c>
      <c r="C2536" s="4">
        <f>(RawData!C2538-RawData!C2537)/RawData!C2537+1</f>
        <v>1.008425119184613</v>
      </c>
      <c r="D2536" s="4">
        <f>(RawData!D2538-RawData!D2537)/RawData!D2537+1</f>
        <v>0.99884357261602286</v>
      </c>
      <c r="E2536" s="4">
        <f>(RawData!E2538-RawData!E2537)/RawData!E2537+1</f>
        <v>0.99848743158191589</v>
      </c>
      <c r="F2536" s="4">
        <f>(RawData!F2538-RawData!F2537)/RawData!F2537+1</f>
        <v>1.0041824494949496</v>
      </c>
      <c r="G2536" s="4">
        <f>(RawData!G2538-RawData!G2537)/RawData!G2537+1</f>
        <v>1.0136926091734026</v>
      </c>
      <c r="H2536" s="4">
        <f>(RawData!H2538-RawData!H2537)/RawData!H2537+1</f>
        <v>1.0020549007444168</v>
      </c>
      <c r="I2536" s="4">
        <f>(RawData!I2538-RawData!I2537)/RawData!I2537+1</f>
        <v>1.0036783888135241</v>
      </c>
      <c r="J2536" s="4">
        <f>(RawData!J2538-RawData!J2537)/RawData!J2537+1</f>
        <v>1.0058290803562493</v>
      </c>
      <c r="K2536" s="4">
        <f>(RawData!K2538-RawData!K2537)/RawData!K2537+1</f>
        <v>1.0017652497968561</v>
      </c>
      <c r="L2536" s="4">
        <f>(RawData!L2538-RawData!L2537)/RawData!L2537+1</f>
        <v>1.0040018633014314</v>
      </c>
      <c r="M2536" s="4">
        <f>(RawData!M2538-RawData!M2537)/RawData!M2537+1</f>
        <v>1.0009738321867245</v>
      </c>
      <c r="N2536" s="4">
        <f>(RawData!N2538-RawData!N2537)/RawData!N2537+1</f>
        <v>1.0045452499887493</v>
      </c>
      <c r="O2536" s="4">
        <f>(RawData!O2538-RawData!O2537)/RawData!O2537+1</f>
        <v>1.0049997430080091</v>
      </c>
      <c r="R2536" s="4">
        <f>PRODUCT(B$253:B2536)</f>
        <v>2.7783211083944632</v>
      </c>
      <c r="S2536" s="4">
        <f>PRODUCT(C$253:C2536)</f>
        <v>1.1462315250340145</v>
      </c>
      <c r="T2536" s="4">
        <f>PRODUCT(D$253:D2536)</f>
        <v>1.5756086163358176</v>
      </c>
      <c r="U2536" s="4">
        <f>PRODUCT(E$253:E2536)</f>
        <v>3.4265165178375088</v>
      </c>
      <c r="V2536" s="4">
        <f>PRODUCT(F$253:F2536)</f>
        <v>0.72764181152790475</v>
      </c>
      <c r="W2536" s="4">
        <f>PRODUCT(G$253:G2536)</f>
        <v>2.0712319713753735</v>
      </c>
      <c r="X2536" s="4">
        <f>PRODUCT(H$253:H2536)</f>
        <v>1.4936716176385567</v>
      </c>
      <c r="Y2536" s="4">
        <f>PRODUCT(I$253:I2536)</f>
        <v>1.9130326686887742</v>
      </c>
      <c r="Z2536" s="4">
        <f>PRODUCT(J$253:J2536)</f>
        <v>1.8362639872116939</v>
      </c>
      <c r="AA2536" s="4">
        <f>PRODUCT(K$253:K2536)</f>
        <v>2.5610315186246382</v>
      </c>
      <c r="AB2536" s="4">
        <f>PRODUCT(L$253:L2536)</f>
        <v>1.9729954645695584</v>
      </c>
      <c r="AC2536" s="4">
        <f>PRODUCT(M$253:M2536)</f>
        <v>2.1818679813749715</v>
      </c>
      <c r="AD2536" s="4">
        <f>PRODUCT(N$253:N2536)</f>
        <v>1.7103670216841624</v>
      </c>
      <c r="AE2536" s="4">
        <f>PRODUCT(O$253:O2536)</f>
        <v>1.7069778428281592</v>
      </c>
      <c r="AG2536" s="21">
        <f t="shared" si="37"/>
        <v>2.3635537796675656</v>
      </c>
    </row>
    <row r="2537" spans="1:33">
      <c r="A2537" s="3">
        <v>40863</v>
      </c>
      <c r="B2537" s="4">
        <f>(RawData!B2539-RawData!B2538)/RawData!B2538+1</f>
        <v>1</v>
      </c>
      <c r="C2537" s="4">
        <f>(RawData!C2539-RawData!C2538)/RawData!C2538+1</f>
        <v>1.0093124668867424</v>
      </c>
      <c r="D2537" s="4">
        <f>(RawData!D2539-RawData!D2538)/RawData!D2538+1</f>
        <v>1.0011007876620526</v>
      </c>
      <c r="E2537" s="4">
        <f>(RawData!E2539-RawData!E2538)/RawData!E2538+1</f>
        <v>0.98589126388086523</v>
      </c>
      <c r="F2537" s="4">
        <f>(RawData!F2539-RawData!F2538)/RawData!F2538+1</f>
        <v>0.97516699410609042</v>
      </c>
      <c r="G2537" s="4">
        <f>(RawData!G2539-RawData!G2538)/RawData!G2538+1</f>
        <v>0.98530543239675461</v>
      </c>
      <c r="H2537" s="4">
        <f>(RawData!H2539-RawData!H2538)/RawData!H2538+1</f>
        <v>0.98243373960147029</v>
      </c>
      <c r="I2537" s="4">
        <f>(RawData!I2539-RawData!I2538)/RawData!I2538+1</f>
        <v>0.98071374730330363</v>
      </c>
      <c r="J2537" s="4">
        <f>(RawData!J2539-RawData!J2538)/RawData!J2538+1</f>
        <v>0.98557393359034939</v>
      </c>
      <c r="K2537" s="4">
        <f>(RawData!K2539-RawData!K2538)/RawData!K2538+1</f>
        <v>0.98777690758558956</v>
      </c>
      <c r="L2537" s="4">
        <f>(RawData!L2539-RawData!L2538)/RawData!L2538+1</f>
        <v>0.99171183330872892</v>
      </c>
      <c r="M2537" s="4">
        <f>(RawData!M2539-RawData!M2538)/RawData!M2538+1</f>
        <v>0.9765879989957319</v>
      </c>
      <c r="N2537" s="4">
        <f>(RawData!N2539-RawData!N2538)/RawData!N2538+1</f>
        <v>0.98400680942567875</v>
      </c>
      <c r="O2537" s="4">
        <f>(RawData!O2539-RawData!O2538)/RawData!O2538+1</f>
        <v>0.98366773504273497</v>
      </c>
      <c r="R2537" s="4">
        <f>PRODUCT(B$253:B2537)</f>
        <v>2.7783211083944632</v>
      </c>
      <c r="S2537" s="4">
        <f>PRODUCT(C$253:C2537)</f>
        <v>1.156905768155434</v>
      </c>
      <c r="T2537" s="4">
        <f>PRODUCT(D$253:D2537)</f>
        <v>1.5773430268609039</v>
      </c>
      <c r="U2537" s="4">
        <f>PRODUCT(E$253:E2537)</f>
        <v>3.378172700479483</v>
      </c>
      <c r="V2537" s="4">
        <f>PRODUCT(F$253:F2537)</f>
        <v>0.70957227813357726</v>
      </c>
      <c r="W2537" s="4">
        <f>PRODUCT(G$253:G2537)</f>
        <v>2.040796113149995</v>
      </c>
      <c r="X2537" s="4">
        <f>PRODUCT(H$253:H2537)</f>
        <v>1.4674333930532246</v>
      </c>
      <c r="Y2537" s="4">
        <f>PRODUCT(I$253:I2537)</f>
        <v>1.876137437223407</v>
      </c>
      <c r="Z2537" s="4">
        <f>PRODUCT(J$253:J2537)</f>
        <v>1.8097739209865282</v>
      </c>
      <c r="AA2537" s="4">
        <f>PRODUCT(K$253:K2537)</f>
        <v>2.5297277936962712</v>
      </c>
      <c r="AB2537" s="4">
        <f>PRODUCT(L$253:L2537)</f>
        <v>1.9566429492780841</v>
      </c>
      <c r="AC2537" s="4">
        <f>PRODUCT(M$253:M2537)</f>
        <v>2.1307860860038401</v>
      </c>
      <c r="AD2537" s="4">
        <f>PRODUCT(N$253:N2537)</f>
        <v>1.6830127959543333</v>
      </c>
      <c r="AE2537" s="4">
        <f>PRODUCT(O$253:O2537)</f>
        <v>1.679099028422909</v>
      </c>
      <c r="AG2537" s="21">
        <f t="shared" si="37"/>
        <v>2.3329942091267659</v>
      </c>
    </row>
    <row r="2538" spans="1:33">
      <c r="A2538" s="3">
        <v>40864</v>
      </c>
      <c r="B2538" s="4">
        <f>(RawData!B2540-RawData!B2539)/RawData!B2539+1</f>
        <v>0.99286203187640565</v>
      </c>
      <c r="C2538" s="4">
        <f>(RawData!C2540-RawData!C2539)/RawData!C2539+1</f>
        <v>0.97137146433546662</v>
      </c>
      <c r="D2538" s="4">
        <f>(RawData!D2540-RawData!D2539)/RawData!D2539+1</f>
        <v>1.0012249176741377</v>
      </c>
      <c r="E2538" s="4">
        <f>(RawData!E2540-RawData!E2539)/RawData!E2539+1</f>
        <v>0.97878795770613047</v>
      </c>
      <c r="F2538" s="4">
        <f>(RawData!F2540-RawData!F2539)/RawData!F2539+1</f>
        <v>0.97912805222016275</v>
      </c>
      <c r="G2538" s="4">
        <f>(RawData!G2540-RawData!G2539)/RawData!G2539+1</f>
        <v>0.97778764393894868</v>
      </c>
      <c r="H2538" s="4">
        <f>(RawData!H2540-RawData!H2539)/RawData!H2539+1</f>
        <v>0.98855893820645113</v>
      </c>
      <c r="I2538" s="4">
        <f>(RawData!I2540-RawData!I2539)/RawData!I2539+1</f>
        <v>0.98330285441679255</v>
      </c>
      <c r="J2538" s="4">
        <f>(RawData!J2540-RawData!J2539)/RawData!J2539+1</f>
        <v>0.98208201892744473</v>
      </c>
      <c r="K2538" s="4">
        <f>(RawData!K2540-RawData!K2539)/RawData!K2539+1</f>
        <v>0.99408183491434243</v>
      </c>
      <c r="L2538" s="4">
        <f>(RawData!L2540-RawData!L2539)/RawData!L2539+1</f>
        <v>0.99521520925484863</v>
      </c>
      <c r="M2538" s="4">
        <f>(RawData!M2540-RawData!M2539)/RawData!M2539+1</f>
        <v>0.97091715405874413</v>
      </c>
      <c r="N2538" s="4">
        <f>(RawData!N2540-RawData!N2539)/RawData!N2539+1</f>
        <v>0.99490097882995676</v>
      </c>
      <c r="O2538" s="4">
        <f>(RawData!O2540-RawData!O2539)/RawData!O2539+1</f>
        <v>0.98321725993168152</v>
      </c>
      <c r="R2538" s="4">
        <f>PRODUCT(B$253:B2538)</f>
        <v>2.758489540885634</v>
      </c>
      <c r="S2538" s="4">
        <f>PRODUCT(C$253:C2538)</f>
        <v>1.1237852501112917</v>
      </c>
      <c r="T2538" s="4">
        <f>PRODUCT(D$253:D2538)</f>
        <v>1.5792751422126836</v>
      </c>
      <c r="U2538" s="4">
        <f>PRODUCT(E$253:E2538)</f>
        <v>3.3065147582809167</v>
      </c>
      <c r="V2538" s="4">
        <f>PRODUCT(F$253:F2538)</f>
        <v>0.69476212259835313</v>
      </c>
      <c r="W2538" s="4">
        <f>PRODUCT(G$253:G2538)</f>
        <v>1.9954652232366976</v>
      </c>
      <c r="X2538" s="4">
        <f>PRODUCT(H$253:H2538)</f>
        <v>1.4506443969253855</v>
      </c>
      <c r="Y2538" s="4">
        <f>PRODUCT(I$253:I2538)</f>
        <v>1.8448112972999819</v>
      </c>
      <c r="Z2538" s="4">
        <f>PRODUCT(J$253:J2538)</f>
        <v>1.7773464261246874</v>
      </c>
      <c r="AA2538" s="4">
        <f>PRODUCT(K$253:K2538)</f>
        <v>2.5147564469914006</v>
      </c>
      <c r="AB2538" s="4">
        <f>PRODUCT(L$253:L2538)</f>
        <v>1.9472808222028126</v>
      </c>
      <c r="AC2538" s="4">
        <f>PRODUCT(M$253:M2538)</f>
        <v>2.0688167625308189</v>
      </c>
      <c r="AD2538" s="4">
        <f>PRODUCT(N$253:N2538)</f>
        <v>1.6744310780783085</v>
      </c>
      <c r="AE2538" s="4">
        <f>PRODUCT(O$253:O2538)</f>
        <v>1.6509191458799213</v>
      </c>
      <c r="AG2538" s="21">
        <f t="shared" si="37"/>
        <v>2.3047991061001287</v>
      </c>
    </row>
    <row r="2539" spans="1:33">
      <c r="A2539" s="3">
        <v>40865</v>
      </c>
      <c r="B2539" s="4">
        <f>(RawData!B2541-RawData!B2540)/RawData!B2540+1</f>
        <v>0.99537128225329907</v>
      </c>
      <c r="C2539" s="4">
        <f>(RawData!C2541-RawData!C2540)/RawData!C2540+1</f>
        <v>0.99220584873111217</v>
      </c>
      <c r="D2539" s="4">
        <f>(RawData!D2541-RawData!D2540)/RawData!D2540+1</f>
        <v>0.9983441164922584</v>
      </c>
      <c r="E2539" s="4">
        <f>(RawData!E2541-RawData!E2540)/RawData!E2540+1</f>
        <v>0.99519736054385566</v>
      </c>
      <c r="F2539" s="4">
        <f>(RawData!F2541-RawData!F2540)/RawData!F2540+1</f>
        <v>1.0058436213991768</v>
      </c>
      <c r="G2539" s="4">
        <f>(RawData!G2541-RawData!G2540)/RawData!G2540+1</f>
        <v>0.99329989885967851</v>
      </c>
      <c r="H2539" s="4">
        <f>(RawData!H2541-RawData!H2540)/RawData!H2540+1</f>
        <v>0.99794824804286775</v>
      </c>
      <c r="I2539" s="4">
        <f>(RawData!I2541-RawData!I2540)/RawData!I2540+1</f>
        <v>0.9987062343333063</v>
      </c>
      <c r="J2539" s="4">
        <f>(RawData!J2541-RawData!J2540)/RawData!J2540+1</f>
        <v>1.0038288577669279</v>
      </c>
      <c r="K2539" s="4">
        <f>(RawData!K2541-RawData!K2540)/RawData!K2540+1</f>
        <v>1.006380675667977</v>
      </c>
      <c r="L2539" s="4">
        <f>(RawData!L2541-RawData!L2540)/RawData!L2540+1</f>
        <v>1.0041881236778563</v>
      </c>
      <c r="M2539" s="4">
        <f>(RawData!M2541-RawData!M2540)/RawData!M2540+1</f>
        <v>1.0041372918942177</v>
      </c>
      <c r="N2539" s="4">
        <f>(RawData!N2541-RawData!N2540)/RawData!N2540+1</f>
        <v>0.99784926554706443</v>
      </c>
      <c r="O2539" s="4">
        <f>(RawData!O2541-RawData!O2540)/RawData!O2540+1</f>
        <v>0.99967331061556541</v>
      </c>
      <c r="R2539" s="4">
        <f>PRODUCT(B$253:B2539)</f>
        <v>2.7457212713936476</v>
      </c>
      <c r="S2539" s="4">
        <f>PRODUCT(C$253:C2539)</f>
        <v>1.1150262978781793</v>
      </c>
      <c r="T2539" s="4">
        <f>PRODUCT(D$253:D2539)</f>
        <v>1.5766600465505074</v>
      </c>
      <c r="U2539" s="4">
        <f>PRODUCT(E$253:E2539)</f>
        <v>3.2906347600404731</v>
      </c>
      <c r="V2539" s="4">
        <f>PRODUCT(F$253:F2539)</f>
        <v>0.69882204940530634</v>
      </c>
      <c r="W2539" s="4">
        <f>PRODUCT(G$253:G2539)</f>
        <v>1.9820954044190175</v>
      </c>
      <c r="X2539" s="4">
        <f>PRODUCT(H$253:H2539)</f>
        <v>1.4476680344448909</v>
      </c>
      <c r="Y2539" s="4">
        <f>PRODUCT(I$253:I2539)</f>
        <v>1.8424245437820066</v>
      </c>
      <c r="Z2539" s="4">
        <f>PRODUCT(J$253:J2539)</f>
        <v>1.7841516327928764</v>
      </c>
      <c r="AA2539" s="4">
        <f>PRODUCT(K$253:K2539)</f>
        <v>2.5308022922636066</v>
      </c>
      <c r="AB2539" s="4">
        <f>PRODUCT(L$253:L2539)</f>
        <v>1.9554362751217156</v>
      </c>
      <c r="AC2539" s="4">
        <f>PRODUCT(M$253:M2539)</f>
        <v>2.0773760613530596</v>
      </c>
      <c r="AD2539" s="4">
        <f>PRODUCT(N$253:N2539)</f>
        <v>1.6708298214696193</v>
      </c>
      <c r="AE2539" s="4">
        <f>PRODUCT(O$253:O2539)</f>
        <v>1.6503798081204024</v>
      </c>
      <c r="AG2539" s="21">
        <f t="shared" si="37"/>
        <v>2.3061353404676717</v>
      </c>
    </row>
    <row r="2540" spans="1:33">
      <c r="A2540" s="3">
        <v>40868</v>
      </c>
      <c r="B2540" s="4">
        <f>(RawData!B2542-RawData!B2541)/RawData!B2541+1</f>
        <v>0.99802117344414776</v>
      </c>
      <c r="C2540" s="4">
        <f>(RawData!C2542-RawData!C2541)/RawData!C2541+1</f>
        <v>0.98984037873392261</v>
      </c>
      <c r="D2540" s="4">
        <f>(RawData!D2542-RawData!D2541)/RawData!D2541+1</f>
        <v>1.0008321648826419</v>
      </c>
      <c r="E2540" s="4">
        <f>(RawData!E2542-RawData!E2541)/RawData!E2541+1</f>
        <v>0.98314306339063728</v>
      </c>
      <c r="F2540" s="4">
        <f>(RawData!F2542-RawData!F2541)/RawData!F2541+1</f>
        <v>0.9747565665657475</v>
      </c>
      <c r="G2540" s="4">
        <f>(RawData!G2542-RawData!G2541)/RawData!G2541+1</f>
        <v>0.980903343427449</v>
      </c>
      <c r="H2540" s="4">
        <f>(RawData!H2542-RawData!H2541)/RawData!H2541+1</f>
        <v>0.98081759750888253</v>
      </c>
      <c r="I2540" s="4">
        <f>(RawData!I2542-RawData!I2541)/RawData!I2541+1</f>
        <v>0.98461663023236989</v>
      </c>
      <c r="J2540" s="4">
        <f>(RawData!J2542-RawData!J2541)/RawData!J2541+1</f>
        <v>0.97711447880401392</v>
      </c>
      <c r="K2540" s="4">
        <f>(RawData!K2542-RawData!K2541)/RawData!K2541+1</f>
        <v>0.98811208604585343</v>
      </c>
      <c r="L2540" s="4">
        <f>(RawData!L2542-RawData!L2541)/RawData!L2541+1</f>
        <v>0.98459410575593143</v>
      </c>
      <c r="M2540" s="4">
        <f>(RawData!M2542-RawData!M2541)/RawData!M2541+1</f>
        <v>0.98361790493770196</v>
      </c>
      <c r="N2540" s="4">
        <f>(RawData!N2542-RawData!N2541)/RawData!N2541+1</f>
        <v>0.9896358800330185</v>
      </c>
      <c r="O2540" s="4">
        <f>(RawData!O2542-RawData!O2541)/RawData!O2541+1</f>
        <v>0.98140216685734583</v>
      </c>
      <c r="R2540" s="4">
        <f>PRODUCT(B$253:B2540)</f>
        <v>2.7402879652268455</v>
      </c>
      <c r="S2540" s="4">
        <f>PRODUCT(C$253:C2540)</f>
        <v>1.1036980529900207</v>
      </c>
      <c r="T2540" s="4">
        <f>PRODUCT(D$253:D2540)</f>
        <v>1.5779720876731114</v>
      </c>
      <c r="U2540" s="4">
        <f>PRODUCT(E$253:E2540)</f>
        <v>3.2351647384859055</v>
      </c>
      <c r="V2540" s="4">
        <f>PRODUCT(F$253:F2540)</f>
        <v>0.68118138151875562</v>
      </c>
      <c r="W2540" s="4">
        <f>PRODUCT(G$253:G2540)</f>
        <v>1.9442440091867961</v>
      </c>
      <c r="X2540" s="4">
        <f>PRODUCT(H$253:H2540)</f>
        <v>1.4198982835346441</v>
      </c>
      <c r="Y2540" s="4">
        <f>PRODUCT(I$253:I2540)</f>
        <v>1.8140818457560508</v>
      </c>
      <c r="Z2540" s="4">
        <f>PRODUCT(J$253:J2540)</f>
        <v>1.7433203927837417</v>
      </c>
      <c r="AA2540" s="4">
        <f>PRODUCT(K$253:K2540)</f>
        <v>2.5007163323782198</v>
      </c>
      <c r="AB2540" s="4">
        <f>PRODUCT(L$253:L2540)</f>
        <v>1.9253110306661751</v>
      </c>
      <c r="AC2540" s="4">
        <f>PRODUCT(M$253:M2540)</f>
        <v>2.0433442892358316</v>
      </c>
      <c r="AD2540" s="4">
        <f>PRODUCT(N$253:N2540)</f>
        <v>1.6535131407554979</v>
      </c>
      <c r="AE2540" s="4">
        <f>PRODUCT(O$253:O2540)</f>
        <v>1.6196863198269735</v>
      </c>
      <c r="AG2540" s="21">
        <f t="shared" si="37"/>
        <v>2.2702725962662358</v>
      </c>
    </row>
    <row r="2541" spans="1:33">
      <c r="A2541" s="3">
        <v>40869</v>
      </c>
      <c r="B2541" s="4">
        <f>(RawData!B2543-RawData!B2542)/RawData!B2542+1</f>
        <v>1.002577575096659</v>
      </c>
      <c r="C2541" s="4">
        <f>(RawData!C2543-RawData!C2542)/RawData!C2542+1</f>
        <v>1.0098618077159123</v>
      </c>
      <c r="D2541" s="4">
        <f>(RawData!D2543-RawData!D2542)/RawData!D2542+1</f>
        <v>1.0003075310948106</v>
      </c>
      <c r="E2541" s="4">
        <f>(RawData!E2543-RawData!E2542)/RawData!E2542+1</f>
        <v>0.99044122645999033</v>
      </c>
      <c r="F2541" s="4">
        <f>(RawData!F2543-RawData!F2542)/RawData!F2542+1</f>
        <v>0.99076600209863597</v>
      </c>
      <c r="G2541" s="4">
        <f>(RawData!G2543-RawData!G2542)/RawData!G2542+1</f>
        <v>0.99851762809529954</v>
      </c>
      <c r="H2541" s="4">
        <f>(RawData!H2543-RawData!H2542)/RawData!H2542+1</f>
        <v>1.00225899017034</v>
      </c>
      <c r="I2541" s="4">
        <f>(RawData!I2543-RawData!I2542)/RawData!I2542+1</f>
        <v>0.99950661952142095</v>
      </c>
      <c r="J2541" s="4">
        <f>(RawData!J2543-RawData!J2542)/RawData!J2542+1</f>
        <v>0.99237621168456913</v>
      </c>
      <c r="K2541" s="4">
        <f>(RawData!K2543-RawData!K2542)/RawData!K2542+1</f>
        <v>0.98791177313090794</v>
      </c>
      <c r="L2541" s="4">
        <f>(RawData!L2543-RawData!L2542)/RawData!L2542+1</f>
        <v>1.0007780251129217</v>
      </c>
      <c r="M2541" s="4">
        <f>(RawData!M2543-RawData!M2542)/RawData!M2542+1</f>
        <v>0.99266110385040718</v>
      </c>
      <c r="N2541" s="4">
        <f>(RawData!N2543-RawData!N2542)/RawData!N2542+1</f>
        <v>0.9956441149212234</v>
      </c>
      <c r="O2541" s="4">
        <f>(RawData!O2543-RawData!O2542)/RawData!O2542+1</f>
        <v>0.99593677027086569</v>
      </c>
      <c r="R2541" s="4">
        <f>PRODUCT(B$253:B2541)</f>
        <v>2.7473512632436887</v>
      </c>
      <c r="S2541" s="4">
        <f>PRODUCT(C$253:C2541)</f>
        <v>1.1145825109650349</v>
      </c>
      <c r="T2541" s="4">
        <f>PRODUCT(D$253:D2541)</f>
        <v>1.5784573631568142</v>
      </c>
      <c r="U2541" s="4">
        <f>PRODUCT(E$253:E2541)</f>
        <v>3.2042405313860942</v>
      </c>
      <c r="V2541" s="4">
        <f>PRODUCT(F$253:F2541)</f>
        <v>0.67489135407136314</v>
      </c>
      <c r="W2541" s="4">
        <f>PRODUCT(G$253:G2541)</f>
        <v>1.9413619164916953</v>
      </c>
      <c r="X2541" s="4">
        <f>PRODUCT(H$253:H2541)</f>
        <v>1.4231058198000315</v>
      </c>
      <c r="Y2541" s="4">
        <f>PRODUCT(I$253:I2541)</f>
        <v>1.8131868131868101</v>
      </c>
      <c r="Z2541" s="4">
        <f>PRODUCT(J$253:J2541)</f>
        <v>1.7300296871431846</v>
      </c>
      <c r="AA2541" s="4">
        <f>PRODUCT(K$253:K2541)</f>
        <v>2.4704871060171882</v>
      </c>
      <c r="AB2541" s="4">
        <f>PRODUCT(L$253:L2541)</f>
        <v>1.9268089709982186</v>
      </c>
      <c r="AC2541" s="4">
        <f>PRODUCT(M$253:M2541)</f>
        <v>2.0283483976992662</v>
      </c>
      <c r="AD2541" s="4">
        <f>PRODUCT(N$253:N2541)</f>
        <v>1.6463106275381201</v>
      </c>
      <c r="AE2541" s="4">
        <f>PRODUCT(O$253:O2541)</f>
        <v>1.6131051622203805</v>
      </c>
      <c r="AG2541" s="21">
        <f t="shared" si="37"/>
        <v>2.2561606070503832</v>
      </c>
    </row>
    <row r="2542" spans="1:33">
      <c r="A2542" s="3">
        <v>40870</v>
      </c>
      <c r="B2542" s="4">
        <f>(RawData!B2544-RawData!B2543)/RawData!B2543+1</f>
        <v>0.99663799070503323</v>
      </c>
      <c r="C2542" s="4">
        <f>(RawData!C2544-RawData!C2543)/RawData!C2543+1</f>
        <v>0.9846392422305581</v>
      </c>
      <c r="D2542" s="4">
        <f>(RawData!D2544-RawData!D2543)/RawData!D2543+1</f>
        <v>1.0011386538833791</v>
      </c>
      <c r="E2542" s="4">
        <f>(RawData!E2544-RawData!E2543)/RawData!E2543+1</f>
        <v>0.97101946679113693</v>
      </c>
      <c r="F2542" s="4">
        <f>(RawData!F2544-RawData!F2543)/RawData!F2543+1</f>
        <v>0.97115018004660025</v>
      </c>
      <c r="G2542" s="4">
        <f>(RawData!G2544-RawData!G2543)/RawData!G2543+1</f>
        <v>0.97599334699167573</v>
      </c>
      <c r="H2542" s="4">
        <f>(RawData!H2544-RawData!H2543)/RawData!H2543+1</f>
        <v>0.98464912280701755</v>
      </c>
      <c r="I2542" s="4">
        <f>(RawData!I2544-RawData!I2543)/RawData!I2543+1</f>
        <v>0.97893870835047314</v>
      </c>
      <c r="J2542" s="4">
        <f>(RawData!J2544-RawData!J2543)/RawData!J2543+1</f>
        <v>0.9771905277330446</v>
      </c>
      <c r="K2542" s="4">
        <f>(RawData!K2544-RawData!K2543)/RawData!K2543+1</f>
        <v>0.98469032707028536</v>
      </c>
      <c r="L2542" s="4">
        <f>(RawData!L2544-RawData!L2543)/RawData!L2543+1</f>
        <v>0.98874900123091547</v>
      </c>
      <c r="M2542" s="4">
        <f>(RawData!M2544-RawData!M2543)/RawData!M2543+1</f>
        <v>0.97228411315913832</v>
      </c>
      <c r="N2542" s="4">
        <f>(RawData!N2544-RawData!N2543)/RawData!N2543+1</f>
        <v>0.97896304570417947</v>
      </c>
      <c r="O2542" s="4">
        <f>(RawData!O2544-RawData!O2543)/RawData!O2543+1</f>
        <v>0.97794446547156177</v>
      </c>
      <c r="R2542" s="4">
        <f>PRODUCT(B$253:B2542)</f>
        <v>2.7381146427601246</v>
      </c>
      <c r="S2542" s="4">
        <f>PRODUCT(C$253:C2542)</f>
        <v>1.0974616790000447</v>
      </c>
      <c r="T2542" s="4">
        <f>PRODUCT(D$253:D2542)</f>
        <v>1.580254679763121</v>
      </c>
      <c r="U2542" s="4">
        <f>PRODUCT(E$253:E2542)</f>
        <v>3.1113799322570745</v>
      </c>
      <c r="V2542" s="4">
        <f>PRODUCT(F$253:F2542)</f>
        <v>0.65542086001829813</v>
      </c>
      <c r="W2542" s="4">
        <f>PRODUCT(G$253:G2542)</f>
        <v>1.8947563145989037</v>
      </c>
      <c r="X2542" s="4">
        <f>PRODUCT(H$253:H2542)</f>
        <v>1.4012598971276626</v>
      </c>
      <c r="Y2542" s="4">
        <f>PRODUCT(I$253:I2542)</f>
        <v>1.7749987568992065</v>
      </c>
      <c r="Z2542" s="4">
        <f>PRODUCT(J$253:J2542)</f>
        <v>1.6905686229732826</v>
      </c>
      <c r="AA2542" s="4">
        <f>PRODUCT(K$253:K2542)</f>
        <v>2.4326647564469877</v>
      </c>
      <c r="AB2542" s="4">
        <f>PRODUCT(L$253:L2542)</f>
        <v>1.9051304456372566</v>
      </c>
      <c r="AC2542" s="4">
        <f>PRODUCT(M$253:M2542)</f>
        <v>1.9721309230347903</v>
      </c>
      <c r="AD2542" s="4">
        <f>PRODUCT(N$253:N2542)</f>
        <v>1.611677266109877</v>
      </c>
      <c r="AE2542" s="4">
        <f>PRODUCT(O$253:O2542)</f>
        <v>1.5775272656170269</v>
      </c>
      <c r="AG2542" s="21">
        <f t="shared" si="37"/>
        <v>2.2126087578672453</v>
      </c>
    </row>
    <row r="2543" spans="1:33">
      <c r="A2543" s="3">
        <v>40871</v>
      </c>
      <c r="B2543" s="4">
        <f>(RawData!B2545-RawData!B2544)/RawData!B2544+1</f>
        <v>1.0006945133445777</v>
      </c>
      <c r="C2543" s="4">
        <f>(RawData!C2545-RawData!C2544)/RawData!C2544+1</f>
        <v>1</v>
      </c>
      <c r="D2543" s="4">
        <f>(RawData!D2545-RawData!D2544)/RawData!D2544+1</f>
        <v>1</v>
      </c>
      <c r="E2543" s="4">
        <f>(RawData!E2545-RawData!E2544)/RawData!E2544+1</f>
        <v>1</v>
      </c>
      <c r="F2543" s="4">
        <f>(RawData!F2545-RawData!F2544)/RawData!F2544+1</f>
        <v>1</v>
      </c>
      <c r="G2543" s="4">
        <f>(RawData!G2545-RawData!G2544)/RawData!G2544+1</f>
        <v>1</v>
      </c>
      <c r="H2543" s="4">
        <f>(RawData!H2545-RawData!H2544)/RawData!H2544+1</f>
        <v>1</v>
      </c>
      <c r="I2543" s="4">
        <f>(RawData!I2545-RawData!I2544)/RawData!I2544+1</f>
        <v>1</v>
      </c>
      <c r="J2543" s="4">
        <f>(RawData!J2545-RawData!J2544)/RawData!J2544+1</f>
        <v>1</v>
      </c>
      <c r="K2543" s="4">
        <f>(RawData!K2545-RawData!K2544)/RawData!K2544+1</f>
        <v>1</v>
      </c>
      <c r="L2543" s="4">
        <f>(RawData!L2545-RawData!L2544)/RawData!L2544+1</f>
        <v>1</v>
      </c>
      <c r="M2543" s="4">
        <f>(RawData!M2545-RawData!M2544)/RawData!M2544+1</f>
        <v>1</v>
      </c>
      <c r="N2543" s="4">
        <f>(RawData!N2545-RawData!N2544)/RawData!N2544+1</f>
        <v>1</v>
      </c>
      <c r="O2543" s="4">
        <f>(RawData!O2545-RawData!O2544)/RawData!O2544+1</f>
        <v>1</v>
      </c>
      <c r="R2543" s="4">
        <f>PRODUCT(B$253:B2543)</f>
        <v>2.7400162999185049</v>
      </c>
      <c r="S2543" s="4">
        <f>PRODUCT(C$253:C2543)</f>
        <v>1.0974616790000447</v>
      </c>
      <c r="T2543" s="4">
        <f>PRODUCT(D$253:D2543)</f>
        <v>1.580254679763121</v>
      </c>
      <c r="U2543" s="4">
        <f>PRODUCT(E$253:E2543)</f>
        <v>3.1113799322570745</v>
      </c>
      <c r="V2543" s="4">
        <f>PRODUCT(F$253:F2543)</f>
        <v>0.65542086001829813</v>
      </c>
      <c r="W2543" s="4">
        <f>PRODUCT(G$253:G2543)</f>
        <v>1.8947563145989037</v>
      </c>
      <c r="X2543" s="4">
        <f>PRODUCT(H$253:H2543)</f>
        <v>1.4012598971276626</v>
      </c>
      <c r="Y2543" s="4">
        <f>PRODUCT(I$253:I2543)</f>
        <v>1.7749987568992065</v>
      </c>
      <c r="Z2543" s="4">
        <f>PRODUCT(J$253:J2543)</f>
        <v>1.6905686229732826</v>
      </c>
      <c r="AA2543" s="4">
        <f>PRODUCT(K$253:K2543)</f>
        <v>2.4326647564469877</v>
      </c>
      <c r="AB2543" s="4">
        <f>PRODUCT(L$253:L2543)</f>
        <v>1.9051304456372566</v>
      </c>
      <c r="AC2543" s="4">
        <f>PRODUCT(M$253:M2543)</f>
        <v>1.9721309230347903</v>
      </c>
      <c r="AD2543" s="4">
        <f>PRODUCT(N$253:N2543)</f>
        <v>1.611677266109877</v>
      </c>
      <c r="AE2543" s="4">
        <f>PRODUCT(O$253:O2543)</f>
        <v>1.5775272656170269</v>
      </c>
      <c r="AG2543" s="21">
        <f t="shared" si="37"/>
        <v>2.2126087578672453</v>
      </c>
    </row>
    <row r="2544" spans="1:33">
      <c r="A2544" s="3">
        <v>40872</v>
      </c>
      <c r="B2544" s="4">
        <f>(RawData!B2546-RawData!B2545)/RawData!B2545+1</f>
        <v>0.99742216934364458</v>
      </c>
      <c r="C2544" s="4">
        <f>(RawData!C2546-RawData!C2545)/RawData!C2545+1</f>
        <v>0.99657344740986675</v>
      </c>
      <c r="D2544" s="4">
        <f>(RawData!D2546-RawData!D2545)/RawData!D2545+1</f>
        <v>0.99665616505351262</v>
      </c>
      <c r="E2544" s="4">
        <f>(RawData!E2546-RawData!E2545)/RawData!E2545+1</f>
        <v>0.99161612305778235</v>
      </c>
      <c r="F2544" s="4">
        <f>(RawData!F2546-RawData!F2545)/RawData!F2545+1</f>
        <v>1.0044494852556272</v>
      </c>
      <c r="G2544" s="4">
        <f>(RawData!G2546-RawData!G2545)/RawData!G2545+1</f>
        <v>0.99341213115822391</v>
      </c>
      <c r="H2544" s="4">
        <f>(RawData!H2546-RawData!H2545)/RawData!H2545+1</f>
        <v>0.99657675492864795</v>
      </c>
      <c r="I2544" s="4">
        <f>(RawData!I2546-RawData!I2545)/RawData!I2545+1</f>
        <v>0.99613412891839637</v>
      </c>
      <c r="J2544" s="4">
        <f>(RawData!J2546-RawData!J2545)/RawData!J2545+1</f>
        <v>0.99851411589896</v>
      </c>
      <c r="K2544" s="4">
        <f>(RawData!K2546-RawData!K2545)/RawData!K2545+1</f>
        <v>1.0046230859835099</v>
      </c>
      <c r="L2544" s="4">
        <f>(RawData!L2546-RawData!L2545)/RawData!L2545+1</f>
        <v>1.0019656663608962</v>
      </c>
      <c r="M2544" s="4">
        <f>(RawData!M2546-RawData!M2545)/RawData!M2545+1</f>
        <v>0.99576403597097329</v>
      </c>
      <c r="N2544" s="4">
        <f>(RawData!N2546-RawData!N2545)/RawData!N2545+1</f>
        <v>0.99752781211372055</v>
      </c>
      <c r="O2544" s="4">
        <f>(RawData!O2546-RawData!O2545)/RawData!O2545+1</f>
        <v>0.99746675110829641</v>
      </c>
      <c r="R2544" s="4">
        <f>PRODUCT(B$253:B2544)</f>
        <v>2.7329530019016617</v>
      </c>
      <c r="S2544" s="4">
        <f>PRODUCT(C$253:C2544)</f>
        <v>1.093701168841295</v>
      </c>
      <c r="T2544" s="4">
        <f>PRODUCT(D$253:D2544)</f>
        <v>1.5749705689405789</v>
      </c>
      <c r="U2544" s="4">
        <f>PRODUCT(E$253:E2544)</f>
        <v>3.0852945057845456</v>
      </c>
      <c r="V2544" s="4">
        <f>PRODUCT(F$253:F2544)</f>
        <v>0.65833714547118005</v>
      </c>
      <c r="W2544" s="4">
        <f>PRODUCT(G$253:G2544)</f>
        <v>1.882273908511199</v>
      </c>
      <c r="X2544" s="4">
        <f>PRODUCT(H$253:H2544)</f>
        <v>1.3964630410911372</v>
      </c>
      <c r="Y2544" s="4">
        <f>PRODUCT(I$253:I2544)</f>
        <v>1.7681368405350275</v>
      </c>
      <c r="Z2544" s="4">
        <f>PRODUCT(J$253:J2544)</f>
        <v>1.6880566339346894</v>
      </c>
      <c r="AA2544" s="4">
        <f>PRODUCT(K$253:K2544)</f>
        <v>2.4439111747850961</v>
      </c>
      <c r="AB2544" s="4">
        <f>PRODUCT(L$253:L2544)</f>
        <v>1.908875296467365</v>
      </c>
      <c r="AC2544" s="4">
        <f>PRODUCT(M$253:M2544)</f>
        <v>1.9637770473842837</v>
      </c>
      <c r="AD2544" s="4">
        <f>PRODUCT(N$253:N2544)</f>
        <v>1.6076928970960083</v>
      </c>
      <c r="AE2544" s="4">
        <f>PRODUCT(O$253:O2544)</f>
        <v>1.5735309964197703</v>
      </c>
      <c r="AG2544" s="21">
        <f t="shared" si="37"/>
        <v>2.2086360045320359</v>
      </c>
    </row>
    <row r="2545" spans="1:33">
      <c r="A2545" s="3">
        <v>40875</v>
      </c>
      <c r="B2545" s="4">
        <f>(RawData!B2547-RawData!B2546)/RawData!B2546+1</f>
        <v>1.0035785288270378</v>
      </c>
      <c r="C2545" s="4">
        <f>(RawData!C2547-RawData!C2546)/RawData!C2546+1</f>
        <v>1.0136892685531234</v>
      </c>
      <c r="D2545" s="4">
        <f>(RawData!D2547-RawData!D2546)/RawData!D2546+1</f>
        <v>1.0014321742802041</v>
      </c>
      <c r="E2545" s="4">
        <f>(RawData!E2547-RawData!E2546)/RawData!E2546+1</f>
        <v>1.0357723345404775</v>
      </c>
      <c r="F2545" s="4">
        <f>(RawData!F2547-RawData!F2546)/RawData!F2546+1</f>
        <v>1.0295318335794319</v>
      </c>
      <c r="G2545" s="4">
        <f>(RawData!G2547-RawData!G2546)/RawData!G2546+1</f>
        <v>1.0353244127601307</v>
      </c>
      <c r="H2545" s="4">
        <f>(RawData!H2547-RawData!H2546)/RawData!H2546+1</f>
        <v>1.0271696395315151</v>
      </c>
      <c r="I2545" s="4">
        <f>(RawData!I2547-RawData!I2546)/RawData!I2546+1</f>
        <v>1.0308501363930369</v>
      </c>
      <c r="J2545" s="4">
        <f>(RawData!J2547-RawData!J2546)/RawData!J2546+1</f>
        <v>1.0330898268398268</v>
      </c>
      <c r="K2545" s="4">
        <f>(RawData!K2547-RawData!K2546)/RawData!K2546+1</f>
        <v>1.0131899053257907</v>
      </c>
      <c r="L2545" s="4">
        <f>(RawData!L2547-RawData!L2546)/RawData!L2546+1</f>
        <v>1.0153893103147615</v>
      </c>
      <c r="M2545" s="4">
        <f>(RawData!M2547-RawData!M2546)/RawData!M2546+1</f>
        <v>1.0363332054813625</v>
      </c>
      <c r="N2545" s="4">
        <f>(RawData!N2547-RawData!N2546)/RawData!N2546+1</f>
        <v>1.0213516347345344</v>
      </c>
      <c r="O2545" s="4">
        <f>(RawData!O2547-RawData!O2546)/RawData!O2546+1</f>
        <v>1.0293776769967247</v>
      </c>
      <c r="R2545" s="4">
        <f>PRODUCT(B$253:B2545)</f>
        <v>2.7427329530019064</v>
      </c>
      <c r="S2545" s="4">
        <f>PRODUCT(C$253:C2545)</f>
        <v>1.1086731378584285</v>
      </c>
      <c r="T2545" s="4">
        <f>PRODUCT(D$253:D2545)</f>
        <v>1.5772262012814939</v>
      </c>
      <c r="U2545" s="4">
        <f>PRODUCT(E$253:E2545)</f>
        <v>3.1956626930013674</v>
      </c>
      <c r="V2545" s="4">
        <f>PRODUCT(F$253:F2545)</f>
        <v>0.67777904849039317</v>
      </c>
      <c r="W2545" s="4">
        <f>PRODUCT(G$253:G2545)</f>
        <v>1.9487641289830731</v>
      </c>
      <c r="X2545" s="4">
        <f>PRODUCT(H$253:H2545)</f>
        <v>1.4344044385366668</v>
      </c>
      <c r="Y2545" s="4">
        <f>PRODUCT(I$253:I2545)</f>
        <v>1.8226841032270864</v>
      </c>
      <c r="Z2545" s="4">
        <f>PRODUCT(J$253:J2545)</f>
        <v>1.743914135647409</v>
      </c>
      <c r="AA2545" s="4">
        <f>PRODUCT(K$253:K2545)</f>
        <v>2.4761461318051534</v>
      </c>
      <c r="AB2545" s="4">
        <f>PRODUCT(L$253:L2545)</f>
        <v>1.9382515707568837</v>
      </c>
      <c r="AC2545" s="4">
        <f>PRODUCT(M$253:M2545)</f>
        <v>2.0351273623664805</v>
      </c>
      <c r="AD2545" s="4">
        <f>PRODUCT(N$253:N2545)</f>
        <v>1.6420197686001077</v>
      </c>
      <c r="AE2545" s="4">
        <f>PRODUCT(O$253:O2545)</f>
        <v>1.6197576817769246</v>
      </c>
      <c r="AG2545" s="21">
        <f t="shared" si="37"/>
        <v>2.261116208525018</v>
      </c>
    </row>
    <row r="2546" spans="1:33">
      <c r="A2546" s="3">
        <v>40876</v>
      </c>
      <c r="B2546" s="4">
        <f>(RawData!B2548-RawData!B2547)/RawData!B2547+1</f>
        <v>1.0020800316957212</v>
      </c>
      <c r="C2546" s="4">
        <f>(RawData!C2548-RawData!C2547)/RawData!C2547+1</f>
        <v>1.013420132305229</v>
      </c>
      <c r="D2546" s="4">
        <f>(RawData!D2548-RawData!D2547)/RawData!D2547+1</f>
        <v>0.99907697041177379</v>
      </c>
      <c r="E2546" s="4">
        <f>(RawData!E2548-RawData!E2547)/RawData!E2547+1</f>
        <v>1.0155271380786544</v>
      </c>
      <c r="F2546" s="4">
        <f>(RawData!F2548-RawData!F2547)/RawData!F2547+1</f>
        <v>0.99426305576647256</v>
      </c>
      <c r="G2546" s="4">
        <f>(RawData!G2548-RawData!G2547)/RawData!G2547+1</f>
        <v>0.99321614150356197</v>
      </c>
      <c r="H2546" s="4">
        <f>(RawData!H2548-RawData!H2547)/RawData!H2547+1</f>
        <v>1.0043514172324182</v>
      </c>
      <c r="I2546" s="4">
        <f>(RawData!I2548-RawData!I2547)/RawData!I2547+1</f>
        <v>1.0027553470100392</v>
      </c>
      <c r="J2546" s="4">
        <f>(RawData!J2548-RawData!J2547)/RawData!J2547+1</f>
        <v>0.99981667234109417</v>
      </c>
      <c r="K2546" s="4">
        <f>(RawData!K2548-RawData!K2547)/RawData!K2547+1</f>
        <v>1.0111667197037635</v>
      </c>
      <c r="L2546" s="4">
        <f>(RawData!L2548-RawData!L2547)/RawData!L2547+1</f>
        <v>1.011034305096389</v>
      </c>
      <c r="M2546" s="4">
        <f>(RawData!M2548-RawData!M2547)/RawData!M2547+1</f>
        <v>1.0019514821170217</v>
      </c>
      <c r="N2546" s="4">
        <f>(RawData!N2548-RawData!N2547)/RawData!N2547+1</f>
        <v>1.0071395240317311</v>
      </c>
      <c r="O2546" s="4">
        <f>(RawData!O2548-RawData!O2547)/RawData!O2547+1</f>
        <v>1.0025749461523401</v>
      </c>
      <c r="R2546" s="4">
        <f>PRODUCT(B$253:B2546)</f>
        <v>2.7484379244770496</v>
      </c>
      <c r="S2546" s="4">
        <f>PRODUCT(C$253:C2546)</f>
        <v>1.1235516780517421</v>
      </c>
      <c r="T2546" s="4">
        <f>PRODUCT(D$253:D2546)</f>
        <v>1.5757703748303855</v>
      </c>
      <c r="U2546" s="4">
        <f>PRODUCT(E$253:E2546)</f>
        <v>3.245282188888404</v>
      </c>
      <c r="V2546" s="4">
        <f>PRODUCT(F$253:F2546)</f>
        <v>0.6738906678865505</v>
      </c>
      <c r="W2546" s="4">
        <f>PRODUCT(G$253:G2546)</f>
        <v>1.9355439888891175</v>
      </c>
      <c r="X2546" s="4">
        <f>PRODUCT(H$253:H2546)</f>
        <v>1.4406461307287723</v>
      </c>
      <c r="Y2546" s="4">
        <f>PRODUCT(I$253:I2546)</f>
        <v>1.8277062304211591</v>
      </c>
      <c r="Z2546" s="4">
        <f>PRODUCT(J$253:J2546)</f>
        <v>1.743594427951588</v>
      </c>
      <c r="AA2546" s="4">
        <f>PRODUCT(K$253:K2546)</f>
        <v>2.5037965616045796</v>
      </c>
      <c r="AB2546" s="4">
        <f>PRODUCT(L$253:L2546)</f>
        <v>1.9596388299421705</v>
      </c>
      <c r="AC2546" s="4">
        <f>PRODUCT(M$253:M2546)</f>
        <v>2.0390988770200003</v>
      </c>
      <c r="AD2546" s="4">
        <f>PRODUCT(N$253:N2546)</f>
        <v>1.6537430081986058</v>
      </c>
      <c r="AE2546" s="4">
        <f>PRODUCT(O$253:O2546)</f>
        <v>1.6239284705873394</v>
      </c>
      <c r="AG2546" s="21">
        <f t="shared" si="37"/>
        <v>2.2873409277909813</v>
      </c>
    </row>
    <row r="2547" spans="1:33">
      <c r="A2547" s="3">
        <v>40877</v>
      </c>
      <c r="B2547" s="4">
        <f>(RawData!B2549-RawData!B2548)/RawData!B2548+1</f>
        <v>0.99911040822378172</v>
      </c>
      <c r="C2547" s="4">
        <f>(RawData!C2549-RawData!C2548)/RawData!C2548+1</f>
        <v>1.0069434338814627</v>
      </c>
      <c r="D2547" s="4">
        <f>(RawData!D2549-RawData!D2548)/RawData!D2548+1</f>
        <v>0.99833473056282684</v>
      </c>
      <c r="E2547" s="4">
        <f>(RawData!E2549-RawData!E2548)/RawData!E2548+1</f>
        <v>1.0550457472043375</v>
      </c>
      <c r="F2547" s="4">
        <f>(RawData!F2549-RawData!F2548)/RawData!F2548+1</f>
        <v>1.0658464149342386</v>
      </c>
      <c r="G2547" s="4">
        <f>(RawData!G2549-RawData!G2548)/RawData!G2548+1</f>
        <v>1.0399581812707901</v>
      </c>
      <c r="H2547" s="4">
        <f>(RawData!H2549-RawData!H2548)/RawData!H2548+1</f>
        <v>1.0373282519305986</v>
      </c>
      <c r="I2547" s="4">
        <f>(RawData!I2549-RawData!I2548)/RawData!I2548+1</f>
        <v>1.0319667002203663</v>
      </c>
      <c r="J2547" s="4">
        <f>(RawData!J2549-RawData!J2548)/RawData!J2548+1</f>
        <v>1.0513935456831518</v>
      </c>
      <c r="K2547" s="4">
        <f>(RawData!K2549-RawData!K2548)/RawData!K2548+1</f>
        <v>1.0282951391869082</v>
      </c>
      <c r="L2547" s="4">
        <f>(RawData!L2549-RawData!L2548)/RawData!L2548+1</f>
        <v>1.0243545099371496</v>
      </c>
      <c r="M2547" s="4">
        <f>(RawData!M2549-RawData!M2548)/RawData!M2548+1</f>
        <v>1.0591356324926959</v>
      </c>
      <c r="N2547" s="4">
        <f>(RawData!N2549-RawData!N2548)/RawData!N2548+1</f>
        <v>1.0325719316128434</v>
      </c>
      <c r="O2547" s="4">
        <f>(RawData!O2549-RawData!O2548)/RawData!O2548+1</f>
        <v>1.0434655213487143</v>
      </c>
      <c r="R2547" s="4">
        <f>PRODUCT(B$253:B2547)</f>
        <v>2.7459929367019882</v>
      </c>
      <c r="S2547" s="4">
        <f>PRODUCT(C$253:C2547)</f>
        <v>1.1313529848407007</v>
      </c>
      <c r="T2547" s="4">
        <f>PRODUCT(D$253:D2547)</f>
        <v>1.5731462925851776</v>
      </c>
      <c r="U2547" s="4">
        <f>PRODUCT(E$253:E2547)</f>
        <v>3.4239211718646945</v>
      </c>
      <c r="V2547" s="4">
        <f>PRODUCT(F$253:F2547)</f>
        <v>0.71826395242451946</v>
      </c>
      <c r="W2547" s="4">
        <f>PRODUCT(G$253:G2547)</f>
        <v>2.0128848064547369</v>
      </c>
      <c r="X2547" s="4">
        <f>PRODUCT(H$253:H2547)</f>
        <v>1.494422932439458</v>
      </c>
      <c r="Y2547" s="4">
        <f>PRODUCT(I$253:I2547)</f>
        <v>1.886131967579928</v>
      </c>
      <c r="Z2547" s="4">
        <f>PRODUCT(J$253:J2547)</f>
        <v>1.8332039278374068</v>
      </c>
      <c r="AA2547" s="4">
        <f>PRODUCT(K$253:K2547)</f>
        <v>2.5746418338108832</v>
      </c>
      <c r="AB2547" s="4">
        <f>PRODUCT(L$253:L2547)</f>
        <v>2.0073648732992213</v>
      </c>
      <c r="AC2547" s="4">
        <f>PRODUCT(M$253:M2547)</f>
        <v>2.1596822788277241</v>
      </c>
      <c r="AD2547" s="4">
        <f>PRODUCT(N$253:N2547)</f>
        <v>1.7076086123668688</v>
      </c>
      <c r="AE2547" s="4">
        <f>PRODUCT(O$253:O2547)</f>
        <v>1.6945133681944382</v>
      </c>
      <c r="AG2547" s="21">
        <f t="shared" si="37"/>
        <v>2.3750877028535644</v>
      </c>
    </row>
    <row r="2548" spans="1:33">
      <c r="A2548" s="3">
        <v>40878</v>
      </c>
      <c r="B2548" s="4">
        <f>(RawData!B2550-RawData!B2549)/RawData!B2549+1</f>
        <v>0.99673525920063322</v>
      </c>
      <c r="C2548" s="4">
        <f>(RawData!C2550-RawData!C2549)/RawData!C2549+1</f>
        <v>0.9945702665317836</v>
      </c>
      <c r="D2548" s="4">
        <f>(RawData!D2550-RawData!D2549)/RawData!D2549+1</f>
        <v>0.99833766530518986</v>
      </c>
      <c r="E2548" s="4">
        <f>(RawData!E2550-RawData!E2549)/RawData!E2549+1</f>
        <v>0.99307518371961567</v>
      </c>
      <c r="F2548" s="4">
        <f>(RawData!F2550-RawData!F2549)/RawData!F2549+1</f>
        <v>0.99056603773584906</v>
      </c>
      <c r="G2548" s="4">
        <f>(RawData!G2550-RawData!G2549)/RawData!G2549+1</f>
        <v>1.0058212863758687</v>
      </c>
      <c r="H2548" s="4">
        <f>(RawData!H2550-RawData!H2549)/RawData!H2549+1</f>
        <v>1.0008508005259495</v>
      </c>
      <c r="I2548" s="4">
        <f>(RawData!I2550-RawData!I2549)/RawData!I2549+1</f>
        <v>1.0003954444795951</v>
      </c>
      <c r="J2548" s="4">
        <f>(RawData!J2550-RawData!J2549)/RawData!J2549+1</f>
        <v>0.99773282176491118</v>
      </c>
      <c r="K2548" s="4">
        <f>(RawData!K2550-RawData!K2549)/RawData!K2549+1</f>
        <v>0.99769072394413205</v>
      </c>
      <c r="L2548" s="4">
        <f>(RawData!L2550-RawData!L2549)/RawData!L2549+1</f>
        <v>0.99701511100055962</v>
      </c>
      <c r="M2548" s="4">
        <f>(RawData!M2550-RawData!M2549)/RawData!M2549+1</f>
        <v>0.99384908053265697</v>
      </c>
      <c r="N2548" s="4">
        <f>(RawData!N2550-RawData!N2549)/RawData!N2549+1</f>
        <v>0.99605133267522206</v>
      </c>
      <c r="O2548" s="4">
        <f>(RawData!O2550-RawData!O2549)/RawData!O2549+1</f>
        <v>0.99812360800140332</v>
      </c>
      <c r="R2548" s="4">
        <f>PRODUCT(B$253:B2548)</f>
        <v>2.7370279815267642</v>
      </c>
      <c r="S2548" s="4">
        <f>PRODUCT(C$253:C2548)</f>
        <v>1.1252100396745446</v>
      </c>
      <c r="T2548" s="4">
        <f>PRODUCT(D$253:D2548)</f>
        <v>1.5705311969230014</v>
      </c>
      <c r="U2548" s="4">
        <f>PRODUCT(E$253:E2548)</f>
        <v>3.4002111467910132</v>
      </c>
      <c r="V2548" s="4">
        <f>PRODUCT(F$253:F2548)</f>
        <v>0.71148787740164665</v>
      </c>
      <c r="W2548" s="4">
        <f>PRODUCT(G$253:G2548)</f>
        <v>2.0246023853547448</v>
      </c>
      <c r="X2548" s="4">
        <f>PRODUCT(H$253:H2548)</f>
        <v>1.4956943882563685</v>
      </c>
      <c r="Y2548" s="4">
        <f>PRODUCT(I$253:I2548)</f>
        <v>1.8868778280542953</v>
      </c>
      <c r="Z2548" s="4">
        <f>PRODUCT(J$253:J2548)</f>
        <v>1.8290477277917345</v>
      </c>
      <c r="AA2548" s="4">
        <f>PRODUCT(K$253:K2548)</f>
        <v>2.5686962750716278</v>
      </c>
      <c r="AB2548" s="4">
        <f>PRODUCT(L$253:L2548)</f>
        <v>2.0013731119710476</v>
      </c>
      <c r="AC2548" s="4">
        <f>PRODUCT(M$253:M2548)</f>
        <v>2.1463982470556071</v>
      </c>
      <c r="AD2548" s="4">
        <f>PRODUCT(N$253:N2548)</f>
        <v>1.7008658340357063</v>
      </c>
      <c r="AE2548" s="4">
        <f>PRODUCT(O$253:O2548)</f>
        <v>1.6913337968688431</v>
      </c>
      <c r="AG2548" s="21">
        <f t="shared" si="37"/>
        <v>2.3664937305225142</v>
      </c>
    </row>
    <row r="2549" spans="1:33">
      <c r="A2549" s="3">
        <v>40879</v>
      </c>
      <c r="B2549" s="4">
        <f>(RawData!B2551-RawData!B2550)/RawData!B2550+1</f>
        <v>1.0011910669975186</v>
      </c>
      <c r="C2549" s="4">
        <f>(RawData!C2551-RawData!C2550)/RawData!C2550+1</f>
        <v>1.0059160543031509</v>
      </c>
      <c r="D2549" s="4">
        <f>(RawData!D2551-RawData!D2550)/RawData!D2550+1</f>
        <v>1.0036563594332928</v>
      </c>
      <c r="E2549" s="4">
        <f>(RawData!E2551-RawData!E2550)/RawData!E2550+1</f>
        <v>0.99915908767481276</v>
      </c>
      <c r="F2549" s="4">
        <f>(RawData!F2551-RawData!F2550)/RawData!F2550+1</f>
        <v>1.0135824794052641</v>
      </c>
      <c r="G2549" s="4">
        <f>(RawData!G2551-RawData!G2550)/RawData!G2550+1</f>
        <v>0.99851942690040518</v>
      </c>
      <c r="H2549" s="4">
        <f>(RawData!H2551-RawData!H2550)/RawData!H2550+1</f>
        <v>0.9875193199381761</v>
      </c>
      <c r="I2549" s="4">
        <f>(RawData!I2551-RawData!I2550)/RawData!I2550+1</f>
        <v>1.0076949429467414</v>
      </c>
      <c r="J2549" s="4">
        <f>(RawData!J2551-RawData!J2550)/RawData!J2550+1</f>
        <v>0.99905111493994547</v>
      </c>
      <c r="K2549" s="4">
        <f>(RawData!K2551-RawData!K2550)/RawData!K2550+1</f>
        <v>0.98959814830307602</v>
      </c>
      <c r="L2549" s="4">
        <f>(RawData!L2551-RawData!L2550)/RawData!L2550+1</f>
        <v>0.99785858333853084</v>
      </c>
      <c r="M2549" s="4">
        <f>(RawData!M2551-RawData!M2550)/RawData!M2550+1</f>
        <v>0.99259873668091625</v>
      </c>
      <c r="N2549" s="4">
        <f>(RawData!N2551-RawData!N2550)/RawData!N2550+1</f>
        <v>1.0009460311739797</v>
      </c>
      <c r="O2549" s="4">
        <f>(RawData!O2551-RawData!O2550)/RawData!O2550+1</f>
        <v>0.99979831886443871</v>
      </c>
      <c r="R2549" s="4">
        <f>PRODUCT(B$253:B2549)</f>
        <v>2.7402879652268455</v>
      </c>
      <c r="S2549" s="4">
        <f>PRODUCT(C$253:C2549)</f>
        <v>1.1318668433717098</v>
      </c>
      <c r="T2549" s="4">
        <f>PRODUCT(D$253:D2549)</f>
        <v>1.5762736234801513</v>
      </c>
      <c r="U2549" s="4">
        <f>PRODUCT(E$253:E2549)</f>
        <v>3.3973518673294376</v>
      </c>
      <c r="V2549" s="4">
        <f>PRODUCT(F$253:F2549)</f>
        <v>0.7211516468435496</v>
      </c>
      <c r="W2549" s="4">
        <f>PRODUCT(G$253:G2549)</f>
        <v>2.0216048135256131</v>
      </c>
      <c r="X2549" s="4">
        <f>PRODUCT(H$253:H2549)</f>
        <v>1.4770271051262753</v>
      </c>
      <c r="Y2549" s="4">
        <f>PRODUCT(I$253:I2549)</f>
        <v>1.9013972452886445</v>
      </c>
      <c r="Z2549" s="4">
        <f>PRODUCT(J$253:J2549)</f>
        <v>1.8273121717287062</v>
      </c>
      <c r="AA2549" s="4">
        <f>PRODUCT(K$253:K2549)</f>
        <v>2.5419770773638919</v>
      </c>
      <c r="AB2549" s="4">
        <f>PRODUCT(L$253:L2549)</f>
        <v>1.9970873382432563</v>
      </c>
      <c r="AC2549" s="4">
        <f>PRODUCT(M$253:M2549)</f>
        <v>2.1305121884415286</v>
      </c>
      <c r="AD2549" s="4">
        <f>PRODUCT(N$253:N2549)</f>
        <v>1.7024749061374611</v>
      </c>
      <c r="AE2549" s="4">
        <f>PRODUCT(O$253:O2549)</f>
        <v>1.6909926867480773</v>
      </c>
      <c r="AG2549" s="21">
        <f t="shared" si="37"/>
        <v>2.3533608470157152</v>
      </c>
    </row>
    <row r="2550" spans="1:33">
      <c r="A2550" s="3">
        <v>40882</v>
      </c>
      <c r="B2550" s="4">
        <f>(RawData!B2552-RawData!B2551)/RawData!B2551+1</f>
        <v>1.0006939625260236</v>
      </c>
      <c r="C2550" s="4">
        <f>(RawData!C2552-RawData!C2551)/RawData!C2551+1</f>
        <v>0.99878247590746827</v>
      </c>
      <c r="D2550" s="4">
        <f>(RawData!D2552-RawData!D2551)/RawData!D2551+1</f>
        <v>1.0010034035905886</v>
      </c>
      <c r="E2550" s="4">
        <f>(RawData!E2552-RawData!E2551)/RawData!E2551+1</f>
        <v>1.0117826807540915</v>
      </c>
      <c r="F2550" s="4">
        <f>(RawData!F2552-RawData!F2551)/RawData!F2551+1</f>
        <v>1.0210918606034176</v>
      </c>
      <c r="G2550" s="4">
        <f>(RawData!G2552-RawData!G2551)/RawData!G2551+1</f>
        <v>1.0121596240108743</v>
      </c>
      <c r="H2550" s="4">
        <f>(RawData!H2552-RawData!H2551)/RawData!H2551+1</f>
        <v>1.0018390264898072</v>
      </c>
      <c r="I2550" s="4">
        <f>(RawData!I2552-RawData!I2551)/RawData!I2551+1</f>
        <v>1.0086299327911294</v>
      </c>
      <c r="J2550" s="4">
        <f>(RawData!J2552-RawData!J2551)/RawData!J2551+1</f>
        <v>1.0109475368042191</v>
      </c>
      <c r="K2550" s="4">
        <f>(RawData!K2552-RawData!K2551)/RawData!K2551+1</f>
        <v>1.0083694978301301</v>
      </c>
      <c r="L2550" s="4">
        <f>(RawData!L2552-RawData!L2551)/RawData!L2551+1</f>
        <v>1.0040003333611134</v>
      </c>
      <c r="M2550" s="4">
        <f>(RawData!M2552-RawData!M2551)/RawData!M2551+1</f>
        <v>1.0102847592723532</v>
      </c>
      <c r="N2550" s="4">
        <f>(RawData!N2552-RawData!N2551)/RawData!N2551+1</f>
        <v>1.0072460506773482</v>
      </c>
      <c r="O2550" s="4">
        <f>(RawData!O2552-RawData!O2551)/RawData!O2551+1</f>
        <v>1.0103346092324352</v>
      </c>
      <c r="R2550" s="4">
        <f>PRODUCT(B$253:B2550)</f>
        <v>2.7421896223852262</v>
      </c>
      <c r="S2550" s="4">
        <f>PRODUCT(C$253:C2550)</f>
        <v>1.130488768220367</v>
      </c>
      <c r="T2550" s="4">
        <f>PRODUCT(D$253:D2550)</f>
        <v>1.5778552620937014</v>
      </c>
      <c r="U2550" s="4">
        <f>PRODUCT(E$253:E2550)</f>
        <v>3.4373817797914969</v>
      </c>
      <c r="V2550" s="4">
        <f>PRODUCT(F$253:F2550)</f>
        <v>0.73636207685269883</v>
      </c>
      <c r="W2550" s="4">
        <f>PRODUCT(G$253:G2550)</f>
        <v>2.0461867679566583</v>
      </c>
      <c r="X2550" s="4">
        <f>PRODUCT(H$253:H2550)</f>
        <v>1.4797433970987657</v>
      </c>
      <c r="Y2550" s="4">
        <f>PRODUCT(I$253:I2550)</f>
        <v>1.9178061757247242</v>
      </c>
      <c r="Z2550" s="4">
        <f>PRODUCT(J$253:J2550)</f>
        <v>1.8473167389815037</v>
      </c>
      <c r="AA2550" s="4">
        <f>PRODUCT(K$253:K2550)</f>
        <v>2.5632521489971292</v>
      </c>
      <c r="AB2550" s="4">
        <f>PRODUCT(L$253:L2550)</f>
        <v>2.005076353347488</v>
      </c>
      <c r="AC2550" s="4">
        <f>PRODUCT(M$253:M2550)</f>
        <v>2.152423993426464</v>
      </c>
      <c r="AD2550" s="4">
        <f>PRODUCT(N$253:N2550)</f>
        <v>1.7148111255842466</v>
      </c>
      <c r="AE2550" s="4">
        <f>PRODUCT(O$253:O2550)</f>
        <v>1.7084684353805244</v>
      </c>
      <c r="AG2550" s="21">
        <f t="shared" si="37"/>
        <v>2.3713634198087199</v>
      </c>
    </row>
    <row r="2551" spans="1:33">
      <c r="A2551" s="3">
        <v>40883</v>
      </c>
      <c r="B2551" s="4">
        <f>(RawData!B2553-RawData!B2552)/RawData!B2552+1</f>
        <v>1.0007925500297206</v>
      </c>
      <c r="C2551" s="4">
        <f>(RawData!C2553-RawData!C2552)/RawData!C2552+1</f>
        <v>1.0033057851239671</v>
      </c>
      <c r="D2551" s="4">
        <f>(RawData!D2553-RawData!D2552)/RawData!D2552+1</f>
        <v>0.99876408909949366</v>
      </c>
      <c r="E2551" s="4">
        <f>(RawData!E2553-RawData!E2552)/RawData!E2552+1</f>
        <v>1.000703846842927</v>
      </c>
      <c r="F2551" s="4">
        <f>(RawData!F2553-RawData!F2552)/RawData!F2552+1</f>
        <v>0.99918462434478728</v>
      </c>
      <c r="G2551" s="4">
        <f>(RawData!G2553-RawData!G2552)/RawData!G2552+1</f>
        <v>0.99965096342127047</v>
      </c>
      <c r="H2551" s="4">
        <f>(RawData!H2553-RawData!H2552)/RawData!H2552+1</f>
        <v>1.004667239493829</v>
      </c>
      <c r="I2551" s="4">
        <f>(RawData!I2553-RawData!I2552)/RawData!I2552+1</f>
        <v>0.99792579532785397</v>
      </c>
      <c r="J2551" s="4">
        <f>(RawData!J2553-RawData!J2552)/RawData!J2552+1</f>
        <v>1.0018048310134249</v>
      </c>
      <c r="K2551" s="4">
        <f>(RawData!K2553-RawData!K2552)/RawData!K2552+1</f>
        <v>1.0022356985160552</v>
      </c>
      <c r="L2551" s="4">
        <f>(RawData!L2553-RawData!L2552)/RawData!L2552+1</f>
        <v>1.0021997177720594</v>
      </c>
      <c r="M2551" s="4">
        <f>(RawData!M2553-RawData!M2552)/RawData!M2552+1</f>
        <v>1.007953171724884</v>
      </c>
      <c r="N2551" s="4">
        <f>(RawData!N2553-RawData!N2552)/RawData!N2552+1</f>
        <v>1.0029937444146559</v>
      </c>
      <c r="O2551" s="4">
        <f>(RawData!O2553-RawData!O2552)/RawData!O2552+1</f>
        <v>1.0011232294875911</v>
      </c>
      <c r="R2551" s="4">
        <f>PRODUCT(B$253:B2551)</f>
        <v>2.7443629448519471</v>
      </c>
      <c r="S2551" s="4">
        <f>PRODUCT(C$253:C2551)</f>
        <v>1.1342259211731618</v>
      </c>
      <c r="T2551" s="4">
        <f>PRODUCT(D$253:D2551)</f>
        <v>1.5759051735758585</v>
      </c>
      <c r="U2551" s="4">
        <f>PRODUCT(E$253:E2551)</f>
        <v>3.4398011701051381</v>
      </c>
      <c r="V2551" s="4">
        <f>PRODUCT(F$253:F2551)</f>
        <v>0.73576166514181129</v>
      </c>
      <c r="W2551" s="4">
        <f>PRODUCT(G$253:G2551)</f>
        <v>2.0454725739277291</v>
      </c>
      <c r="X2551" s="4">
        <f>PRODUCT(H$253:H2551)</f>
        <v>1.4866497139224377</v>
      </c>
      <c r="Y2551" s="4">
        <f>PRODUCT(I$253:I2551)</f>
        <v>1.9138282531947655</v>
      </c>
      <c r="Z2551" s="4">
        <f>PRODUCT(J$253:J2551)</f>
        <v>1.8506508335236365</v>
      </c>
      <c r="AA2551" s="4">
        <f>PRODUCT(K$253:K2551)</f>
        <v>2.5689828080229176</v>
      </c>
      <c r="AB2551" s="4">
        <f>PRODUCT(L$253:L2551)</f>
        <v>2.0094869554362824</v>
      </c>
      <c r="AC2551" s="4">
        <f>PRODUCT(M$253:M2551)</f>
        <v>2.1695425910709449</v>
      </c>
      <c r="AD2551" s="4">
        <f>PRODUCT(N$253:N2551)</f>
        <v>1.7199448318136543</v>
      </c>
      <c r="AE2551" s="4">
        <f>PRODUCT(O$253:O2551)</f>
        <v>1.7103874375057624</v>
      </c>
      <c r="AG2551" s="21">
        <f t="shared" si="37"/>
        <v>2.3762301618716939</v>
      </c>
    </row>
    <row r="2552" spans="1:33">
      <c r="A2552" s="3">
        <v>40884</v>
      </c>
      <c r="B2552" s="4">
        <f>(RawData!B2554-RawData!B2553)/RawData!B2553+1</f>
        <v>0.99871312611364094</v>
      </c>
      <c r="C2552" s="4">
        <f>(RawData!C2554-RawData!C2553)/RawData!C2553+1</f>
        <v>0.99052718286655683</v>
      </c>
      <c r="D2552" s="4">
        <f>(RawData!D2554-RawData!D2553)/RawData!D2553+1</f>
        <v>1.0031249643594393</v>
      </c>
      <c r="E2552" s="4">
        <f>(RawData!E2554-RawData!E2553)/RawData!E2553+1</f>
        <v>0.99313272887706694</v>
      </c>
      <c r="F2552" s="4">
        <f>(RawData!F2554-RawData!F2553)/RawData!F2553+1</f>
        <v>1.0119686018496932</v>
      </c>
      <c r="G2552" s="4">
        <f>(RawData!G2554-RawData!G2553)/RawData!G2553+1</f>
        <v>1.0010902515960209</v>
      </c>
      <c r="H2552" s="4">
        <f>(RawData!H2554-RawData!H2553)/RawData!H2553+1</f>
        <v>1.0062783058293001</v>
      </c>
      <c r="I2552" s="4">
        <f>(RawData!I2554-RawData!I2553)/RawData!I2553+1</f>
        <v>1.0050663826028217</v>
      </c>
      <c r="J2552" s="4">
        <f>(RawData!J2554-RawData!J2553)/RawData!J2553+1</f>
        <v>0.99829713721618951</v>
      </c>
      <c r="K2552" s="4">
        <f>(RawData!K2554-RawData!K2553)/RawData!K2553+1</f>
        <v>0.99796447592225968</v>
      </c>
      <c r="L2552" s="4">
        <f>(RawData!L2554-RawData!L2553)/RawData!L2553+1</f>
        <v>1.0020085310804656</v>
      </c>
      <c r="M2552" s="4">
        <f>(RawData!M2554-RawData!M2553)/RawData!M2553+1</f>
        <v>1.0007259184446409</v>
      </c>
      <c r="N2552" s="4">
        <f>(RawData!N2554-RawData!N2553)/RawData!N2553+1</f>
        <v>1.0025393148304895</v>
      </c>
      <c r="O2552" s="4">
        <f>(RawData!O2554-RawData!O2553)/RawData!O2553+1</f>
        <v>1.0023040191783403</v>
      </c>
      <c r="R2552" s="4">
        <f>PRODUCT(B$253:B2552)</f>
        <v>2.7408312958435257</v>
      </c>
      <c r="S2552" s="4">
        <f>PRODUCT(C$253:C2552)</f>
        <v>1.1234816064338773</v>
      </c>
      <c r="T2552" s="4">
        <f>PRODUCT(D$253:D2552)</f>
        <v>1.580829821077139</v>
      </c>
      <c r="U2552" s="4">
        <f>PRODUCT(E$253:E2552)</f>
        <v>3.4161791228610436</v>
      </c>
      <c r="V2552" s="4">
        <f>PRODUCT(F$253:F2552)</f>
        <v>0.74456770356816093</v>
      </c>
      <c r="W2552" s="4">
        <f>PRODUCT(G$253:G2552)</f>
        <v>2.0477026536660707</v>
      </c>
      <c r="X2552" s="4">
        <f>PRODUCT(H$253:H2552)</f>
        <v>1.4959833554874844</v>
      </c>
      <c r="Y2552" s="4">
        <f>PRODUCT(I$253:I2552)</f>
        <v>1.9235244393615401</v>
      </c>
      <c r="Z2552" s="4">
        <f>PRODUCT(J$253:J2552)</f>
        <v>1.8474994290934013</v>
      </c>
      <c r="AA2552" s="4">
        <f>PRODUCT(K$253:K2552)</f>
        <v>2.5637535816618859</v>
      </c>
      <c r="AB2552" s="4">
        <f>PRODUCT(L$253:L2552)</f>
        <v>2.0135230724420663</v>
      </c>
      <c r="AC2552" s="4">
        <f>PRODUCT(M$253:M2552)</f>
        <v>2.1711175020542375</v>
      </c>
      <c r="AD2552" s="4">
        <f>PRODUCT(N$253:N2552)</f>
        <v>1.7243123132327025</v>
      </c>
      <c r="AE2552" s="4">
        <f>PRODUCT(O$253:O2552)</f>
        <v>1.714328202964168</v>
      </c>
      <c r="AG2552" s="21">
        <f t="shared" si="37"/>
        <v>2.37235978311312</v>
      </c>
    </row>
    <row r="2553" spans="1:33">
      <c r="A2553" s="3">
        <v>40885</v>
      </c>
      <c r="B2553" s="4">
        <f>(RawData!B2555-RawData!B2554)/RawData!B2554+1</f>
        <v>0.99841411438200023</v>
      </c>
      <c r="C2553" s="4">
        <f>(RawData!C2555-RawData!C2554)/RawData!C2554+1</f>
        <v>0.98814968814968818</v>
      </c>
      <c r="D2553" s="4">
        <f>(RawData!D2555-RawData!D2554)/RawData!D2554+1</f>
        <v>1.0019441759990906</v>
      </c>
      <c r="E2553" s="4">
        <f>(RawData!E2555-RawData!E2554)/RawData!E2554+1</f>
        <v>0.9744012361576101</v>
      </c>
      <c r="F2553" s="4">
        <f>(RawData!F2555-RawData!F2554)/RawData!F2554+1</f>
        <v>0.96290607480224244</v>
      </c>
      <c r="G2553" s="4">
        <f>(RawData!G2555-RawData!G2554)/RawData!G2554+1</f>
        <v>0.9849897405419944</v>
      </c>
      <c r="H2553" s="4">
        <f>(RawData!H2555-RawData!H2554)/RawData!H2554+1</f>
        <v>0.98249951709484251</v>
      </c>
      <c r="I2553" s="4">
        <f>(RawData!I2555-RawData!I2554)/RawData!I2554+1</f>
        <v>0.97962982111467278</v>
      </c>
      <c r="J2553" s="4">
        <f>(RawData!J2555-RawData!J2554)/RawData!J2554+1</f>
        <v>0.97678672962349511</v>
      </c>
      <c r="K2553" s="4">
        <f>(RawData!K2555-RawData!K2554)/RawData!K2554+1</f>
        <v>0.98555462419670314</v>
      </c>
      <c r="L2553" s="4">
        <f>(RawData!L2555-RawData!L2554)/RawData!L2554+1</f>
        <v>0.98991548015126773</v>
      </c>
      <c r="M2553" s="4">
        <f>(RawData!M2555-RawData!M2554)/RawData!M2554+1</f>
        <v>0.96994354558930218</v>
      </c>
      <c r="N2553" s="4">
        <f>(RawData!N2555-RawData!N2554)/RawData!N2554+1</f>
        <v>0.98244756487735518</v>
      </c>
      <c r="O2553" s="4">
        <f>(RawData!O2555-RawData!O2554)/RawData!O2554+1</f>
        <v>0.97888125829037653</v>
      </c>
      <c r="R2553" s="4">
        <f>PRODUCT(B$253:B2553)</f>
        <v>2.736484650910084</v>
      </c>
      <c r="S2553" s="4">
        <f>PRODUCT(C$253:C2553)</f>
        <v>1.1101679990395465</v>
      </c>
      <c r="T2553" s="4">
        <f>PRODUCT(D$253:D2553)</f>
        <v>1.5839032324739237</v>
      </c>
      <c r="U2553" s="4">
        <f>PRODUCT(E$253:E2553)</f>
        <v>3.3287291602516209</v>
      </c>
      <c r="V2553" s="4">
        <f>PRODUCT(F$253:F2553)</f>
        <v>0.7169487648673375</v>
      </c>
      <c r="W2553" s="4">
        <f>PRODUCT(G$253:G2553)</f>
        <v>2.0169661055416963</v>
      </c>
      <c r="X2553" s="4">
        <f>PRODUCT(H$253:H2553)</f>
        <v>1.4698029243483755</v>
      </c>
      <c r="Y2553" s="4">
        <f>PRODUCT(I$253:I2553)</f>
        <v>1.8843419024414467</v>
      </c>
      <c r="Z2553" s="4">
        <f>PRODUCT(J$253:J2553)</f>
        <v>1.8046129253254177</v>
      </c>
      <c r="AA2553" s="4">
        <f>PRODUCT(K$253:K2553)</f>
        <v>2.5267191977077319</v>
      </c>
      <c r="AB2553" s="4">
        <f>PRODUCT(L$253:L2553)</f>
        <v>1.993217659052144</v>
      </c>
      <c r="AC2553" s="4">
        <f>PRODUCT(M$253:M2553)</f>
        <v>2.1058614078334763</v>
      </c>
      <c r="AD2553" s="4">
        <f>PRODUCT(N$253:N2553)</f>
        <v>1.6940464332235079</v>
      </c>
      <c r="AE2553" s="4">
        <f>PRODUCT(O$253:O2553)</f>
        <v>1.6781237484402447</v>
      </c>
      <c r="AG2553" s="21">
        <f t="shared" si="37"/>
        <v>2.3296172353399678</v>
      </c>
    </row>
    <row r="2554" spans="1:33">
      <c r="A2554" s="3">
        <v>40886</v>
      </c>
      <c r="B2554" s="4">
        <f>(RawData!B2556-RawData!B2555)/RawData!B2555+1</f>
        <v>0.99930507296733839</v>
      </c>
      <c r="C2554" s="4">
        <f>(RawData!C2556-RawData!C2555)/RawData!C2555+1</f>
        <v>1.0014937933936461</v>
      </c>
      <c r="D2554" s="4">
        <f>(RawData!D2556-RawData!D2555)/RawData!D2555+1</f>
        <v>0.99672627828336702</v>
      </c>
      <c r="E2554" s="4">
        <f>(RawData!E2556-RawData!E2555)/RawData!E2555+1</f>
        <v>1.022148218627762</v>
      </c>
      <c r="F2554" s="4">
        <f>(RawData!F2556-RawData!F2555)/RawData!F2555+1</f>
        <v>1.0228505343754986</v>
      </c>
      <c r="G2554" s="4">
        <f>(RawData!G2556-RawData!G2555)/RawData!G2555+1</f>
        <v>1.0158806846771222</v>
      </c>
      <c r="H2554" s="4">
        <f>(RawData!H2556-RawData!H2555)/RawData!H2555+1</f>
        <v>1.0138015099087763</v>
      </c>
      <c r="I2554" s="4">
        <f>(RawData!I2556-RawData!I2555)/RawData!I2555+1</f>
        <v>1.015938357610302</v>
      </c>
      <c r="J2554" s="4">
        <f>(RawData!J2556-RawData!J2555)/RawData!J2555+1</f>
        <v>1.0221451710872647</v>
      </c>
      <c r="K2554" s="4">
        <f>(RawData!K2556-RawData!K2555)/RawData!K2555+1</f>
        <v>1.0139766960564738</v>
      </c>
      <c r="L2554" s="4">
        <f>(RawData!L2556-RawData!L2555)/RawData!L2555+1</f>
        <v>1.0095818633488509</v>
      </c>
      <c r="M2554" s="4">
        <f>(RawData!M2556-RawData!M2555)/RawData!M2555+1</f>
        <v>1.0113806334135398</v>
      </c>
      <c r="N2554" s="4">
        <f>(RawData!N2556-RawData!N2555)/RawData!N2555+1</f>
        <v>1.0095436247681939</v>
      </c>
      <c r="O2554" s="4">
        <f>(RawData!O2556-RawData!O2555)/RawData!O2555+1</f>
        <v>1.0168870878935123</v>
      </c>
      <c r="R2554" s="4">
        <f>PRODUCT(B$253:B2554)</f>
        <v>2.7345829937517028</v>
      </c>
      <c r="S2554" s="4">
        <f>PRODUCT(C$253:C2554)</f>
        <v>1.1118263606623491</v>
      </c>
      <c r="T2554" s="4">
        <f>PRODUCT(D$253:D2554)</f>
        <v>1.5787179740647286</v>
      </c>
      <c r="U2554" s="4">
        <f>PRODUCT(E$253:E2554)</f>
        <v>3.4024545814454803</v>
      </c>
      <c r="V2554" s="4">
        <f>PRODUCT(F$253:F2554)</f>
        <v>0.73333142726440981</v>
      </c>
      <c r="W2554" s="4">
        <f>PRODUCT(G$253:G2554)</f>
        <v>2.0489969082682471</v>
      </c>
      <c r="X2554" s="4">
        <f>PRODUCT(H$253:H2554)</f>
        <v>1.4900884239727179</v>
      </c>
      <c r="Y2554" s="4">
        <f>PRODUCT(I$253:I2554)</f>
        <v>1.9143752175426354</v>
      </c>
      <c r="Z2554" s="4">
        <f>PRODUCT(J$253:J2554)</f>
        <v>1.8445763873030383</v>
      </c>
      <c r="AA2554" s="4">
        <f>PRODUCT(K$253:K2554)</f>
        <v>2.56203438395415</v>
      </c>
      <c r="AB2554" s="4">
        <f>PRODUCT(L$253:L2554)</f>
        <v>2.012316398285698</v>
      </c>
      <c r="AC2554" s="4">
        <f>PRODUCT(M$253:M2554)</f>
        <v>2.1298274445357501</v>
      </c>
      <c r="AD2554" s="4">
        <f>PRODUCT(N$253:N2554)</f>
        <v>1.7102137767220904</v>
      </c>
      <c r="AE2554" s="4">
        <f>PRODUCT(O$253:O2554)</f>
        <v>1.7064623716763454</v>
      </c>
      <c r="AG2554" s="21">
        <f t="shared" si="37"/>
        <v>2.3667234469145115</v>
      </c>
    </row>
    <row r="2555" spans="1:33">
      <c r="A2555" s="3">
        <v>40889</v>
      </c>
      <c r="B2555" s="4">
        <f>(RawData!B2557-RawData!B2556)/RawData!B2556+1</f>
        <v>0.99850983508841651</v>
      </c>
      <c r="C2555" s="4">
        <f>(RawData!C2557-RawData!C2556)/RawData!C2556+1</f>
        <v>0.98708010335917318</v>
      </c>
      <c r="D2555" s="4">
        <f>(RawData!D2557-RawData!D2556)/RawData!D2556+1</f>
        <v>1.0016679094919596</v>
      </c>
      <c r="E2555" s="4">
        <f>(RawData!E2557-RawData!E2556)/RawData!E2556+1</f>
        <v>0.97649583699643161</v>
      </c>
      <c r="F2555" s="4">
        <f>(RawData!F2557-RawData!F2556)/RawData!F2556+1</f>
        <v>0.97430699052594638</v>
      </c>
      <c r="G2555" s="4">
        <f>(RawData!G2557-RawData!G2556)/RawData!G2556+1</f>
        <v>0.98555283925108605</v>
      </c>
      <c r="H2555" s="4">
        <f>(RawData!H2557-RawData!H2556)/RawData!H2556+1</f>
        <v>0.9884032114183765</v>
      </c>
      <c r="I2555" s="4">
        <f>(RawData!I2557-RawData!I2556)/RawData!I2556+1</f>
        <v>0.99698701298701298</v>
      </c>
      <c r="J2555" s="4">
        <f>(RawData!J2557-RawData!J2556)/RawData!J2556+1</f>
        <v>0.98209819991581448</v>
      </c>
      <c r="K2555" s="4">
        <f>(RawData!K2557-RawData!K2556)/RawData!K2556+1</f>
        <v>0.99046580551361618</v>
      </c>
      <c r="L2555" s="4">
        <f>(RawData!L2557-RawData!L2556)/RawData!L2556+1</f>
        <v>0.99245275216078743</v>
      </c>
      <c r="M2555" s="4">
        <f>(RawData!M2557-RawData!M2556)/RawData!M2556+1</f>
        <v>0.97791280864197527</v>
      </c>
      <c r="N2555" s="4">
        <f>(RawData!N2557-RawData!N2556)/RawData!N2556+1</f>
        <v>0.99726702508960585</v>
      </c>
      <c r="O2555" s="4">
        <f>(RawData!O2557-RawData!O2556)/RawData!O2556+1</f>
        <v>0.98513114723096196</v>
      </c>
      <c r="R2555" s="4">
        <f>PRODUCT(B$253:B2555)</f>
        <v>2.7305080141266012</v>
      </c>
      <c r="S2555" s="4">
        <f>PRODUCT(C$253:C2555)</f>
        <v>1.0974616790000449</v>
      </c>
      <c r="T2555" s="4">
        <f>PRODUCT(D$253:D2555)</f>
        <v>1.5813511327587984</v>
      </c>
      <c r="U2555" s="4">
        <f>PRODUCT(E$253:E2555)</f>
        <v>3.3224827343509475</v>
      </c>
      <c r="V2555" s="4">
        <f>PRODUCT(F$253:F2555)</f>
        <v>0.71448993595608401</v>
      </c>
      <c r="W2555" s="4">
        <f>PRODUCT(G$253:G2555)</f>
        <v>2.0193947205604679</v>
      </c>
      <c r="X2555" s="4">
        <f>PRODUCT(H$253:H2555)</f>
        <v>1.4728081835519817</v>
      </c>
      <c r="Y2555" s="4">
        <f>PRODUCT(I$253:I2555)</f>
        <v>1.9086072298741952</v>
      </c>
      <c r="Z2555" s="4">
        <f>PRODUCT(J$253:J2555)</f>
        <v>1.8115551495775302</v>
      </c>
      <c r="AA2555" s="4">
        <f>PRODUCT(K$253:K2555)</f>
        <v>2.5376074498567287</v>
      </c>
      <c r="AB2555" s="4">
        <f>PRODUCT(L$253:L2555)</f>
        <v>1.9971289476969243</v>
      </c>
      <c r="AC2555" s="4">
        <f>PRODUCT(M$253:M2555)</f>
        <v>2.0827855382087161</v>
      </c>
      <c r="AD2555" s="4">
        <f>PRODUCT(N$253:N2555)</f>
        <v>1.7055398053788986</v>
      </c>
      <c r="AE2555" s="4">
        <f>PRODUCT(O$253:O2555)</f>
        <v>1.6810892339159864</v>
      </c>
      <c r="AG2555" s="21">
        <f t="shared" si="37"/>
        <v>2.3325068288641453</v>
      </c>
    </row>
    <row r="2556" spans="1:33">
      <c r="A2556" s="3">
        <v>40890</v>
      </c>
      <c r="B2556" s="4">
        <f>(RawData!B2558-RawData!B2557)/RawData!B2557+1</f>
        <v>1.0023878221072529</v>
      </c>
      <c r="C2556" s="4">
        <f>(RawData!C2558-RawData!C2557)/RawData!C2557+1</f>
        <v>1.0143659813561487</v>
      </c>
      <c r="D2556" s="4">
        <f>(RawData!D2558-RawData!D2557)/RawData!D2557+1</f>
        <v>1.0015286301186221</v>
      </c>
      <c r="E2556" s="4">
        <f>(RawData!E2558-RawData!E2557)/RawData!E2557+1</f>
        <v>0.9949026876737721</v>
      </c>
      <c r="F2556" s="4">
        <f>(RawData!F2558-RawData!F2557)/RawData!F2557+1</f>
        <v>0.98547418967587042</v>
      </c>
      <c r="G2556" s="4">
        <f>(RawData!G2558-RawData!G2557)/RawData!G2557+1</f>
        <v>0.99088624689193905</v>
      </c>
      <c r="H2556" s="4">
        <f>(RawData!H2558-RawData!H2557)/RawData!H2557+1</f>
        <v>0.99952911630827179</v>
      </c>
      <c r="I2556" s="4">
        <f>(RawData!I2558-RawData!I2557)/RawData!I2557+1</f>
        <v>0.98056481867444778</v>
      </c>
      <c r="J2556" s="4">
        <f>(RawData!J2558-RawData!J2557)/RawData!J2557+1</f>
        <v>0.98860427591770883</v>
      </c>
      <c r="K2556" s="4">
        <f>(RawData!K2558-RawData!K2557)/RawData!K2557+1</f>
        <v>1.005391672547636</v>
      </c>
      <c r="L2556" s="4">
        <f>(RawData!L2558-RawData!L2557)/RawData!L2557+1</f>
        <v>0.99702064712377858</v>
      </c>
      <c r="M2556" s="4">
        <f>(RawData!M2558-RawData!M2557)/RawData!M2557+1</f>
        <v>0.98303580234737142</v>
      </c>
      <c r="N2556" s="4">
        <f>(RawData!N2558-RawData!N2557)/RawData!N2557+1</f>
        <v>0.99910148703895041</v>
      </c>
      <c r="O2556" s="4">
        <f>(RawData!O2558-RawData!O2557)/RawData!O2557+1</f>
        <v>0.99151003426691664</v>
      </c>
      <c r="R2556" s="4">
        <f>PRODUCT(B$253:B2556)</f>
        <v>2.7370279815267637</v>
      </c>
      <c r="S2556" s="4">
        <f>PRODUCT(C$253:C2556)</f>
        <v>1.1132277930196472</v>
      </c>
      <c r="T2556" s="4">
        <f>PRODUCT(D$253:D2556)</f>
        <v>1.5837684337284508</v>
      </c>
      <c r="U2556" s="4">
        <f>PRODUCT(E$253:E2556)</f>
        <v>3.3055470021554609</v>
      </c>
      <c r="V2556" s="4">
        <f>PRODUCT(F$253:F2556)</f>
        <v>0.70411139066788642</v>
      </c>
      <c r="W2556" s="4">
        <f>PRODUCT(G$253:G2556)</f>
        <v>2.0009904556495579</v>
      </c>
      <c r="X2556" s="4">
        <f>PRODUCT(H$253:H2556)</f>
        <v>1.4721146621973034</v>
      </c>
      <c r="Y2556" s="4">
        <f>PRODUCT(I$253:I2556)</f>
        <v>1.8715131022823304</v>
      </c>
      <c r="Z2556" s="4">
        <f>PRODUCT(J$253:J2556)</f>
        <v>1.7909111669330908</v>
      </c>
      <c r="AA2556" s="4">
        <f>PRODUCT(K$253:K2556)</f>
        <v>2.5512893982807978</v>
      </c>
      <c r="AB2556" s="4">
        <f>PRODUCT(L$253:L2556)</f>
        <v>1.9911787958224183</v>
      </c>
      <c r="AC2556" s="4">
        <f>PRODUCT(M$253:M2556)</f>
        <v>2.0474527526705071</v>
      </c>
      <c r="AD2556" s="4">
        <f>PRODUCT(N$253:N2556)</f>
        <v>1.7040073557581796</v>
      </c>
      <c r="AE2556" s="4">
        <f>PRODUCT(O$253:O2556)</f>
        <v>1.6668168439257844</v>
      </c>
      <c r="AG2556" s="21">
        <f t="shared" si="37"/>
        <v>2.3300324646139954</v>
      </c>
    </row>
    <row r="2557" spans="1:33">
      <c r="A2557" s="3">
        <v>40891</v>
      </c>
      <c r="B2557" s="4">
        <f>(RawData!B2559-RawData!B2558)/RawData!B2558+1</f>
        <v>0.9924565756823821</v>
      </c>
      <c r="C2557" s="4">
        <f>(RawData!C2559-RawData!C2558)/RawData!C2558+1</f>
        <v>0.95940076792345941</v>
      </c>
      <c r="D2557" s="4">
        <f>(RawData!D2559-RawData!D2558)/RawData!D2558+1</f>
        <v>1.001991636262533</v>
      </c>
      <c r="E2557" s="4">
        <f>(RawData!E2559-RawData!E2558)/RawData!E2558+1</f>
        <v>0.97283917758999261</v>
      </c>
      <c r="F2557" s="4">
        <f>(RawData!F2559-RawData!F2558)/RawData!F2558+1</f>
        <v>0.99699516790514475</v>
      </c>
      <c r="G2557" s="4">
        <f>(RawData!G2559-RawData!G2558)/RawData!G2558+1</f>
        <v>0.98272976519619071</v>
      </c>
      <c r="H2557" s="4">
        <f>(RawData!H2559-RawData!H2558)/RawData!H2558+1</f>
        <v>0.99780150753768848</v>
      </c>
      <c r="I2557" s="4">
        <f>(RawData!I2559-RawData!I2558)/RawData!I2558+1</f>
        <v>0.98908018491949623</v>
      </c>
      <c r="J2557" s="4">
        <f>(RawData!J2559-RawData!J2558)/RawData!J2558+1</f>
        <v>0.9888299500153015</v>
      </c>
      <c r="K2557" s="4">
        <f>(RawData!K2559-RawData!K2558)/RawData!K2558+1</f>
        <v>0.99194182389937102</v>
      </c>
      <c r="L2557" s="4">
        <f>(RawData!L2559-RawData!L2558)/RawData!L2558+1</f>
        <v>0.99483846700380318</v>
      </c>
      <c r="M2557" s="4">
        <f>(RawData!M2559-RawData!M2558)/RawData!M2558+1</f>
        <v>0.98822781846760988</v>
      </c>
      <c r="N2557" s="4">
        <f>(RawData!N2559-RawData!N2558)/RawData!N2558+1</f>
        <v>0.99365978686092005</v>
      </c>
      <c r="O2557" s="4">
        <f>(RawData!O2559-RawData!O2558)/RawData!O2558+1</f>
        <v>0.98875441756080307</v>
      </c>
      <c r="R2557" s="4">
        <f>PRODUCT(B$253:B2557)</f>
        <v>2.7163814180929142</v>
      </c>
      <c r="S2557" s="4">
        <f>PRODUCT(C$253:C2557)</f>
        <v>1.0680315994967875</v>
      </c>
      <c r="T2557" s="4">
        <f>PRODUCT(D$253:D2557)</f>
        <v>1.5869227243725195</v>
      </c>
      <c r="U2557" s="4">
        <f>PRODUCT(E$253:E2557)</f>
        <v>3.2157656270619843</v>
      </c>
      <c r="V2557" s="4">
        <f>PRODUCT(F$253:F2557)</f>
        <v>0.70199565416285437</v>
      </c>
      <c r="W2557" s="4">
        <f>PRODUCT(G$253:G2557)</f>
        <v>1.9664328806403086</v>
      </c>
      <c r="X2557" s="4">
        <f>PRODUCT(H$253:H2557)</f>
        <v>1.4688782292088043</v>
      </c>
      <c r="Y2557" s="4">
        <f>PRODUCT(I$253:I2557)</f>
        <v>1.8510765252846675</v>
      </c>
      <c r="Z2557" s="4">
        <f>PRODUCT(J$253:J2557)</f>
        <v>1.7709065996802935</v>
      </c>
      <c r="AA2557" s="4">
        <f>PRODUCT(K$253:K2557)</f>
        <v>2.5307306590257834</v>
      </c>
      <c r="AB2557" s="4">
        <f>PRODUCT(L$253:L2557)</f>
        <v>1.9809012607664533</v>
      </c>
      <c r="AC2557" s="4">
        <f>PRODUCT(M$253:M2557)</f>
        <v>2.0233497671870779</v>
      </c>
      <c r="AD2557" s="4">
        <f>PRODUCT(N$253:N2557)</f>
        <v>1.6932035859321128</v>
      </c>
      <c r="AE2557" s="4">
        <f>PRODUCT(O$253:O2557)</f>
        <v>1.6480725176963751</v>
      </c>
      <c r="AG2557" s="21">
        <f t="shared" si="37"/>
        <v>2.2990689440157563</v>
      </c>
    </row>
    <row r="2558" spans="1:33">
      <c r="A2558" s="3">
        <v>40892</v>
      </c>
      <c r="B2558" s="4">
        <f>(RawData!B2560-RawData!B2559)/RawData!B2559+1</f>
        <v>0.99909990999099918</v>
      </c>
      <c r="C2558" s="4">
        <f>(RawData!C2560-RawData!C2559)/RawData!C2559+1</f>
        <v>0.99405152429689903</v>
      </c>
      <c r="D2558" s="4">
        <f>(RawData!D2560-RawData!D2559)/RawData!D2559+1</f>
        <v>0.99915622805626658</v>
      </c>
      <c r="E2558" s="4">
        <f>(RawData!E2560-RawData!E2559)/RawData!E2559+1</f>
        <v>0.99764718756839588</v>
      </c>
      <c r="F2558" s="4">
        <f>(RawData!F2560-RawData!F2559)/RawData!F2559+1</f>
        <v>1.0003258257646723</v>
      </c>
      <c r="G2558" s="4">
        <f>(RawData!G2560-RawData!G2559)/RawData!G2559+1</f>
        <v>0.99669625663086381</v>
      </c>
      <c r="H2558" s="4">
        <f>(RawData!H2560-RawData!H2559)/RawData!H2559+1</f>
        <v>1.0112724268177524</v>
      </c>
      <c r="I2558" s="4">
        <f>(RawData!I2560-RawData!I2559)/RawData!I2559+1</f>
        <v>1.001746044537567</v>
      </c>
      <c r="J2558" s="4">
        <f>(RawData!J2560-RawData!J2559)/RawData!J2559+1</f>
        <v>1.0071181719709084</v>
      </c>
      <c r="K2558" s="4">
        <f>(RawData!K2560-RawData!K2559)/RawData!K2559+1</f>
        <v>1.0136997933708851</v>
      </c>
      <c r="L2558" s="4">
        <f>(RawData!L2560-RawData!L2559)/RawData!L2559+1</f>
        <v>1.0098724977419287</v>
      </c>
      <c r="M2558" s="4">
        <f>(RawData!M2560-RawData!M2559)/RawData!M2559+1</f>
        <v>1.0063623134454636</v>
      </c>
      <c r="N2558" s="4">
        <f>(RawData!N2560-RawData!N2559)/RawData!N2559+1</f>
        <v>1.0022173952393882</v>
      </c>
      <c r="O2558" s="4">
        <f>(RawData!O2560-RawData!O2559)/RawData!O2559+1</f>
        <v>1.0033340710412746</v>
      </c>
      <c r="R2558" s="4">
        <f>PRODUCT(B$253:B2558)</f>
        <v>2.7139364303178533</v>
      </c>
      <c r="S2558" s="4">
        <f>PRODUCT(C$253:C2558)</f>
        <v>1.0616784394770369</v>
      </c>
      <c r="T2558" s="4">
        <f>PRODUCT(D$253:D2558)</f>
        <v>1.585583723500821</v>
      </c>
      <c r="U2558" s="4">
        <f>PRODUCT(E$253:E2558)</f>
        <v>3.2081995337175075</v>
      </c>
      <c r="V2558" s="4">
        <f>PRODUCT(F$253:F2558)</f>
        <v>0.70222438243366858</v>
      </c>
      <c r="W2558" s="4">
        <f>PRODUCT(G$253:G2558)</f>
        <v>1.9599362910500417</v>
      </c>
      <c r="X2558" s="4">
        <f>PRODUCT(H$253:H2558)</f>
        <v>1.4854360515517504</v>
      </c>
      <c r="Y2558" s="4">
        <f>PRODUCT(I$253:I2558)</f>
        <v>1.8543085873402592</v>
      </c>
      <c r="Z2558" s="4">
        <f>PRODUCT(J$253:J2558)</f>
        <v>1.7835122174012343</v>
      </c>
      <c r="AA2558" s="4">
        <f>PRODUCT(K$253:K2558)</f>
        <v>2.5654011461318005</v>
      </c>
      <c r="AB2558" s="4">
        <f>PRODUCT(L$253:L2558)</f>
        <v>2.0004577039903539</v>
      </c>
      <c r="AC2558" s="4">
        <f>PRODUCT(M$253:M2558)</f>
        <v>2.0362229526157281</v>
      </c>
      <c r="AD2558" s="4">
        <f>PRODUCT(N$253:N2558)</f>
        <v>1.6969580875028738</v>
      </c>
      <c r="AE2558" s="4">
        <f>PRODUCT(O$253:O2558)</f>
        <v>1.653567308551547</v>
      </c>
      <c r="AG2558" s="21">
        <f t="shared" si="37"/>
        <v>2.314873608847853</v>
      </c>
    </row>
    <row r="2559" spans="1:33">
      <c r="A2559" s="3">
        <v>40893</v>
      </c>
      <c r="B2559" s="4">
        <f>(RawData!B2561-RawData!B2560)/RawData!B2560+1</f>
        <v>0.99969969969969974</v>
      </c>
      <c r="C2559" s="4">
        <f>(RawData!C2561-RawData!C2560)/RawData!C2560+1</f>
        <v>0.99947199366392392</v>
      </c>
      <c r="D2559" s="4">
        <f>(RawData!D2561-RawData!D2560)/RawData!D2560+1</f>
        <v>1.0019553500076512</v>
      </c>
      <c r="E2559" s="4">
        <f>(RawData!E2561-RawData!E2560)/RawData!E2560+1</f>
        <v>1.0089124115614545</v>
      </c>
      <c r="F2559" s="4">
        <f>(RawData!F2561-RawData!F2560)/RawData!F2560+1</f>
        <v>1.005130084279956</v>
      </c>
      <c r="G2559" s="4">
        <f>(RawData!G2561-RawData!G2560)/RawData!G2560+1</f>
        <v>1.0023574734719083</v>
      </c>
      <c r="H2559" s="4">
        <f>(RawData!H2561-RawData!H2560)/RawData!H2560+1</f>
        <v>1.0001361735239764</v>
      </c>
      <c r="I2559" s="4">
        <f>(RawData!I2561-RawData!I2560)/RawData!I2560+1</f>
        <v>1.0013944009439022</v>
      </c>
      <c r="J2559" s="4">
        <f>(RawData!J2561-RawData!J2560)/RawData!J2560+1</f>
        <v>1.0047119078104993</v>
      </c>
      <c r="K2559" s="4">
        <f>(RawData!K2561-RawData!K2560)/RawData!K2560+1</f>
        <v>0.99690056683327277</v>
      </c>
      <c r="L2559" s="4">
        <f>(RawData!L2561-RawData!L2560)/RawData!L2560+1</f>
        <v>1.0007071988684819</v>
      </c>
      <c r="M2559" s="4">
        <f>(RawData!M2561-RawData!M2560)/RawData!M2560+1</f>
        <v>1.0071964219659011</v>
      </c>
      <c r="N2559" s="4">
        <f>(RawData!N2561-RawData!N2560)/RawData!N2560+1</f>
        <v>1.0044701313947713</v>
      </c>
      <c r="O2559" s="4">
        <f>(RawData!O2561-RawData!O2560)/RawData!O2560+1</f>
        <v>1.0032319320254688</v>
      </c>
      <c r="R2559" s="4">
        <f>PRODUCT(B$253:B2559)</f>
        <v>2.7131214343928329</v>
      </c>
      <c r="S2559" s="4">
        <f>PRODUCT(C$253:C2559)</f>
        <v>1.0611178665341177</v>
      </c>
      <c r="T2559" s="4">
        <f>PRODUCT(D$253:D2559)</f>
        <v>1.5886840946467</v>
      </c>
      <c r="U2559" s="4">
        <f>PRODUCT(E$253:E2559)</f>
        <v>3.2367923283332645</v>
      </c>
      <c r="V2559" s="4">
        <f>PRODUCT(F$253:F2559)</f>
        <v>0.70582685269899337</v>
      </c>
      <c r="W2559" s="4">
        <f>PRODUCT(G$253:G2559)</f>
        <v>1.9645567888628226</v>
      </c>
      <c r="X2559" s="4">
        <f>PRODUCT(H$253:H2559)</f>
        <v>1.485638328613532</v>
      </c>
      <c r="Y2559" s="4">
        <f>PRODUCT(I$253:I2559)</f>
        <v>1.8568942369847323</v>
      </c>
      <c r="Z2559" s="4">
        <f>PRODUCT(J$253:J2559)</f>
        <v>1.7919159625485281</v>
      </c>
      <c r="AA2559" s="4">
        <f>PRODUCT(K$253:K2559)</f>
        <v>2.5574498567335193</v>
      </c>
      <c r="AB2559" s="4">
        <f>PRODUCT(L$253:L2559)</f>
        <v>2.0018724254150619</v>
      </c>
      <c r="AC2559" s="4">
        <f>PRODUCT(M$253:M2559)</f>
        <v>2.0508764721994037</v>
      </c>
      <c r="AD2559" s="4">
        <f>PRODUCT(N$253:N2559)</f>
        <v>1.7045437131254313</v>
      </c>
      <c r="AE2559" s="4">
        <f>PRODUCT(O$253:O2559)</f>
        <v>1.658911525692323</v>
      </c>
      <c r="AG2559" s="21">
        <f t="shared" si="37"/>
        <v>2.3204382347738446</v>
      </c>
    </row>
    <row r="2560" spans="1:33">
      <c r="A2560" s="3">
        <v>40896</v>
      </c>
      <c r="B2560" s="4">
        <f>(RawData!B2562-RawData!B2561)/RawData!B2561+1</f>
        <v>0.99919895864624009</v>
      </c>
      <c r="C2560" s="4">
        <f>(RawData!C2562-RawData!C2561)/RawData!C2561+1</f>
        <v>1.002575390710984</v>
      </c>
      <c r="D2560" s="4">
        <f>(RawData!D2562-RawData!D2561)/RawData!D2561+1</f>
        <v>1.0012897094759707</v>
      </c>
      <c r="E2560" s="4">
        <f>(RawData!E2562-RawData!E2561)/RawData!E2561+1</f>
        <v>0.98351499007909549</v>
      </c>
      <c r="F2560" s="4">
        <f>(RawData!F2562-RawData!F2561)/RawData!F2561+1</f>
        <v>0.9767488961801758</v>
      </c>
      <c r="G2560" s="4">
        <f>(RawData!G2562-RawData!G2561)/RawData!G2561+1</f>
        <v>0.98908793632089875</v>
      </c>
      <c r="H2560" s="4">
        <f>(RawData!H2562-RawData!H2561)/RawData!H2561+1</f>
        <v>0.99696568894421522</v>
      </c>
      <c r="I2560" s="4">
        <f>(RawData!I2562-RawData!I2561)/RawData!I2561+1</f>
        <v>0.98784275921165376</v>
      </c>
      <c r="J2560" s="4">
        <f>(RawData!J2562-RawData!J2561)/RawData!J2561+1</f>
        <v>0.98914207065300508</v>
      </c>
      <c r="K2560" s="4">
        <f>(RawData!K2562-RawData!K2561)/RawData!K2561+1</f>
        <v>0.99201725393535389</v>
      </c>
      <c r="L2560" s="4">
        <f>(RawData!L2562-RawData!L2561)/RawData!L2561+1</f>
        <v>0.99580137598470198</v>
      </c>
      <c r="M2560" s="4">
        <f>(RawData!M2562-RawData!M2561)/RawData!M2561+1</f>
        <v>0.98110246736336026</v>
      </c>
      <c r="N2560" s="4">
        <f>(RawData!N2562-RawData!N2561)/RawData!N2561+1</f>
        <v>0.99258293625820371</v>
      </c>
      <c r="O2560" s="4">
        <f>(RawData!O2562-RawData!O2561)/RawData!O2561+1</f>
        <v>0.98828494624195551</v>
      </c>
      <c r="R2560" s="4">
        <f>PRODUCT(B$253:B2560)</f>
        <v>2.7109481119261121</v>
      </c>
      <c r="S2560" s="4">
        <f>PRODUCT(C$253:C2560)</f>
        <v>1.0638506596308488</v>
      </c>
      <c r="T2560" s="4">
        <f>PRODUCT(D$253:D2560)</f>
        <v>1.5907330355778899</v>
      </c>
      <c r="U2560" s="4">
        <f>PRODUCT(E$253:E2560)</f>
        <v>3.1834337746887829</v>
      </c>
      <c r="V2560" s="4">
        <f>PRODUCT(F$253:F2560)</f>
        <v>0.68941559926806928</v>
      </c>
      <c r="W2560" s="4">
        <f>PRODUCT(G$253:G2560)</f>
        <v>1.9431194200815407</v>
      </c>
      <c r="X2560" s="4">
        <f>PRODUCT(H$253:H2560)</f>
        <v>1.4811304398081222</v>
      </c>
      <c r="Y2560" s="4">
        <f>PRODUCT(I$253:I2560)</f>
        <v>1.8343195266272165</v>
      </c>
      <c r="Z2560" s="4">
        <f>PRODUCT(J$253:J2560)</f>
        <v>1.7724594656314239</v>
      </c>
      <c r="AA2560" s="4">
        <f>PRODUCT(K$253:K2560)</f>
        <v>2.53703438395415</v>
      </c>
      <c r="AB2560" s="4">
        <f>PRODUCT(L$253:L2560)</f>
        <v>1.9934673157741514</v>
      </c>
      <c r="AC2560" s="4">
        <f>PRODUCT(M$253:M2560)</f>
        <v>2.0121199671322989</v>
      </c>
      <c r="AD2560" s="4">
        <f>PRODUCT(N$253:N2560)</f>
        <v>1.6919010037545019</v>
      </c>
      <c r="AE2560" s="4">
        <f>PRODUCT(O$253:O2560)</f>
        <v>1.6394772879889978</v>
      </c>
      <c r="AG2560" s="21">
        <f t="shared" si="37"/>
        <v>2.2987664785563013</v>
      </c>
    </row>
    <row r="2561" spans="1:33">
      <c r="A2561" s="3">
        <v>40897</v>
      </c>
      <c r="B2561" s="4">
        <f>(RawData!B2563-RawData!B2562)/RawData!B2562+1</f>
        <v>1.0041086281190499</v>
      </c>
      <c r="C2561" s="4">
        <f>(RawData!C2563-RawData!C2562)/RawData!C2562+1</f>
        <v>1.0241947878016116</v>
      </c>
      <c r="D2561" s="4">
        <f>(RawData!D2563-RawData!D2562)/RawData!D2562+1</f>
        <v>0.99666124330553874</v>
      </c>
      <c r="E2561" s="4">
        <f>(RawData!E2563-RawData!E2562)/RawData!E2562+1</f>
        <v>1.0394920476999818</v>
      </c>
      <c r="F2561" s="4">
        <f>(RawData!F2563-RawData!F2562)/RawData!F2562+1</f>
        <v>1.0383195786505206</v>
      </c>
      <c r="G2561" s="4">
        <f>(RawData!G2563-RawData!G2562)/RawData!G2562+1</f>
        <v>1.0306378734017965</v>
      </c>
      <c r="H2561" s="4">
        <f>(RawData!H2563-RawData!H2562)/RawData!H2562+1</f>
        <v>1.0209536444513814</v>
      </c>
      <c r="I2561" s="4">
        <f>(RawData!I2563-RawData!I2562)/RawData!I2562+1</f>
        <v>1.0280834914611006</v>
      </c>
      <c r="J2561" s="4">
        <f>(RawData!J2563-RawData!J2562)/RawData!J2562+1</f>
        <v>1.0340651412079984</v>
      </c>
      <c r="K2561" s="4">
        <f>(RawData!K2563-RawData!K2562)/RawData!K2562+1</f>
        <v>1.0213174464240338</v>
      </c>
      <c r="L2561" s="4">
        <f>(RawData!L2563-RawData!L2562)/RawData!L2562+1</f>
        <v>1.0200171157820035</v>
      </c>
      <c r="M2561" s="4">
        <f>(RawData!M2563-RawData!M2562)/RawData!M2562+1</f>
        <v>1.0392036753445635</v>
      </c>
      <c r="N2561" s="4">
        <f>(RawData!N2563-RawData!N2562)/RawData!N2562+1</f>
        <v>1.0188397264616638</v>
      </c>
      <c r="O2561" s="4">
        <f>(RawData!O2563-RawData!O2562)/RawData!O2562+1</f>
        <v>1.029985444001482</v>
      </c>
      <c r="R2561" s="4">
        <f>PRODUCT(B$253:B2561)</f>
        <v>2.7220863895680569</v>
      </c>
      <c r="S2561" s="4">
        <f>PRODUCT(C$253:C2561)</f>
        <v>1.0895903005932217</v>
      </c>
      <c r="T2561" s="4">
        <f>PRODUCT(D$253:D2561)</f>
        <v>1.5854219650062535</v>
      </c>
      <c r="U2561" s="4">
        <f>PRODUCT(E$253:E2561)</f>
        <v>3.3091540931685253</v>
      </c>
      <c r="V2561" s="4">
        <f>PRODUCT(F$253:F2561)</f>
        <v>0.71583371454711786</v>
      </c>
      <c r="W2561" s="4">
        <f>PRODUCT(G$253:G2561)</f>
        <v>2.0026524668785712</v>
      </c>
      <c r="X2561" s="4">
        <f>PRODUCT(H$253:H2561)</f>
        <v>1.5121655204299798</v>
      </c>
      <c r="Y2561" s="4">
        <f>PRODUCT(I$253:I2561)</f>
        <v>1.885833623390182</v>
      </c>
      <c r="Z2561" s="4">
        <f>PRODUCT(J$253:J2561)</f>
        <v>1.8328385476136118</v>
      </c>
      <c r="AA2561" s="4">
        <f>PRODUCT(K$253:K2561)</f>
        <v>2.5911174785100242</v>
      </c>
      <c r="AB2561" s="4">
        <f>PRODUCT(L$253:L2561)</f>
        <v>2.0333707818416422</v>
      </c>
      <c r="AC2561" s="4">
        <f>PRODUCT(M$253:M2561)</f>
        <v>2.0910024650780672</v>
      </c>
      <c r="AD2561" s="4">
        <f>PRODUCT(N$253:N2561)</f>
        <v>1.7237759558654511</v>
      </c>
      <c r="AE2561" s="4">
        <f>PRODUCT(O$253:O2561)</f>
        <v>1.6886377423996934</v>
      </c>
      <c r="AG2561" s="21">
        <f t="shared" si="37"/>
        <v>2.3614519684875428</v>
      </c>
    </row>
    <row r="2562" spans="1:33">
      <c r="A2562" s="3">
        <v>40898</v>
      </c>
      <c r="B2562" s="4">
        <f>(RawData!B2564-RawData!B2563)/RawData!B2563+1</f>
        <v>1.0020958083832334</v>
      </c>
      <c r="C2562" s="4">
        <f>(RawData!C2564-RawData!C2563)/RawData!C2563+1</f>
        <v>1.0101181161439687</v>
      </c>
      <c r="D2562" s="4">
        <f>(RawData!D2564-RawData!D2563)/RawData!D2563+1</f>
        <v>0.99810680134451102</v>
      </c>
      <c r="E2562" s="4">
        <f>(RawData!E2564-RawData!E2563)/RawData!E2563+1</f>
        <v>1.0116048759089158</v>
      </c>
      <c r="F2562" s="4">
        <f>(RawData!F2564-RawData!F2563)/RawData!F2563+1</f>
        <v>1.0058313695730319</v>
      </c>
      <c r="G2562" s="4">
        <f>(RawData!G2564-RawData!G2563)/RawData!G2563+1</f>
        <v>0.98051608467603324</v>
      </c>
      <c r="H2562" s="4">
        <f>(RawData!H2564-RawData!H2563)/RawData!H2563+1</f>
        <v>1.0073953755016243</v>
      </c>
      <c r="I2562" s="4">
        <f>(RawData!I2564-RawData!I2563)/RawData!I2563+1</f>
        <v>1.0034540948162212</v>
      </c>
      <c r="J2562" s="4">
        <f>(RawData!J2564-RawData!J2563)/RawData!J2563+1</f>
        <v>1.0021928731622227</v>
      </c>
      <c r="K2562" s="4">
        <f>(RawData!K2564-RawData!K2563)/RawData!K2563+1</f>
        <v>1.0147904456485679</v>
      </c>
      <c r="L2562" s="4">
        <f>(RawData!L2564-RawData!L2563)/RawData!L2563+1</f>
        <v>1.0109683228288451</v>
      </c>
      <c r="M2562" s="4">
        <f>(RawData!M2564-RawData!M2563)/RawData!M2563+1</f>
        <v>1.0030454858041065</v>
      </c>
      <c r="N2562" s="4">
        <f>(RawData!N2564-RawData!N2563)/RawData!N2563+1</f>
        <v>1.004311686002578</v>
      </c>
      <c r="O2562" s="4">
        <f>(RawData!O2564-RawData!O2563)/RawData!O2563+1</f>
        <v>1.0019675349686823</v>
      </c>
      <c r="R2562" s="4">
        <f>PRODUCT(B$253:B2562)</f>
        <v>2.7277913610431992</v>
      </c>
      <c r="S2562" s="4">
        <f>PRODUCT(C$253:C2562)</f>
        <v>1.1006149018039657</v>
      </c>
      <c r="T2562" s="4">
        <f>PRODUCT(D$253:D2562)</f>
        <v>1.582420446273721</v>
      </c>
      <c r="U2562" s="4">
        <f>PRODUCT(E$253:E2562)</f>
        <v>3.3475564157832269</v>
      </c>
      <c r="V2562" s="4">
        <f>PRODUCT(F$253:F2562)</f>
        <v>0.7200080054894783</v>
      </c>
      <c r="W2562" s="4">
        <f>PRODUCT(G$253:G2562)</f>
        <v>1.9636329557905761</v>
      </c>
      <c r="X2562" s="4">
        <f>PRODUCT(H$253:H2562)</f>
        <v>1.5233485522741685</v>
      </c>
      <c r="Y2562" s="4">
        <f>PRODUCT(I$253:I2562)</f>
        <v>1.8923474715329895</v>
      </c>
      <c r="Z2562" s="4">
        <f>PRODUCT(J$253:J2562)</f>
        <v>1.836857730075361</v>
      </c>
      <c r="AA2562" s="4">
        <f>PRODUCT(K$253:K2562)</f>
        <v>2.6294412607449811</v>
      </c>
      <c r="AB2562" s="4">
        <f>PRODUCT(L$253:L2562)</f>
        <v>2.0556734490076223</v>
      </c>
      <c r="AC2562" s="4">
        <f>PRODUCT(M$253:M2562)</f>
        <v>2.0973705834018141</v>
      </c>
      <c r="AD2562" s="4">
        <f>PRODUCT(N$253:N2562)</f>
        <v>1.7312083365259368</v>
      </c>
      <c r="AE2562" s="4">
        <f>PRODUCT(O$253:O2562)</f>
        <v>1.6919601962073016</v>
      </c>
      <c r="AG2562" s="21">
        <f t="shared" si="37"/>
        <v>2.3890049194524998</v>
      </c>
    </row>
    <row r="2563" spans="1:33">
      <c r="A2563" s="3">
        <v>40899</v>
      </c>
      <c r="B2563" s="4">
        <f>(RawData!B2565-RawData!B2564)/RawData!B2564+1</f>
        <v>1</v>
      </c>
      <c r="C2563" s="4">
        <f>(RawData!C2565-RawData!C2564)/RawData!C2564+1</f>
        <v>1.006430254026867</v>
      </c>
      <c r="D2563" s="4">
        <f>(RawData!D2565-RawData!D2564)/RawData!D2564+1</f>
        <v>1.0006587652694408</v>
      </c>
      <c r="E2563" s="4">
        <f>(RawData!E2565-RawData!E2564)/RawData!E2564+1</f>
        <v>1.0114191852825232</v>
      </c>
      <c r="F2563" s="4">
        <f>(RawData!F2565-RawData!F2564)/RawData!F2564+1</f>
        <v>1.0205694317595202</v>
      </c>
      <c r="G2563" s="4">
        <f>(RawData!G2565-RawData!G2564)/RawData!G2564+1</f>
        <v>1.0099242314918149</v>
      </c>
      <c r="H2563" s="4">
        <f>(RawData!H2565-RawData!H2564)/RawData!H2564+1</f>
        <v>1.005899425232847</v>
      </c>
      <c r="I2563" s="4">
        <f>(RawData!I2565-RawData!I2564)/RawData!I2564+1</f>
        <v>1.0029955067398901</v>
      </c>
      <c r="J2563" s="4">
        <f>(RawData!J2565-RawData!J2564)/RawData!J2564+1</f>
        <v>1.0097717439952261</v>
      </c>
      <c r="K2563" s="4">
        <f>(RawData!K2565-RawData!K2564)/RawData!K2564+1</f>
        <v>1.0011441959299316</v>
      </c>
      <c r="L2563" s="4">
        <f>(RawData!L2565-RawData!L2564)/RawData!L2564+1</f>
        <v>0.99823900898712659</v>
      </c>
      <c r="M2563" s="4">
        <f>(RawData!M2565-RawData!M2564)/RawData!M2564+1</f>
        <v>1.0091740124061377</v>
      </c>
      <c r="N2563" s="4">
        <f>(RawData!N2565-RawData!N2564)/RawData!N2564+1</f>
        <v>1.0082322740550589</v>
      </c>
      <c r="O2563" s="4">
        <f>(RawData!O2565-RawData!O2564)/RawData!O2564+1</f>
        <v>1.0085197244186721</v>
      </c>
      <c r="R2563" s="4">
        <f>PRODUCT(B$253:B2563)</f>
        <v>2.7277913610431992</v>
      </c>
      <c r="S2563" s="4">
        <f>PRODUCT(C$253:C2563)</f>
        <v>1.1076921352083204</v>
      </c>
      <c r="T2563" s="4">
        <f>PRODUCT(D$253:D2563)</f>
        <v>1.5834628899053791</v>
      </c>
      <c r="U2563" s="4">
        <f>PRODUCT(E$253:E2563)</f>
        <v>3.385782782738755</v>
      </c>
      <c r="V2563" s="4">
        <f>PRODUCT(F$253:F2563)</f>
        <v>0.73481816102470232</v>
      </c>
      <c r="W2563" s="4">
        <f>PRODUCT(G$253:G2563)</f>
        <v>1.9831205038087985</v>
      </c>
      <c r="X2563" s="4">
        <f>PRODUCT(H$253:H2563)</f>
        <v>1.5323354331618757</v>
      </c>
      <c r="Y2563" s="4">
        <f>PRODUCT(I$253:I2563)</f>
        <v>1.8980160111381807</v>
      </c>
      <c r="Z2563" s="4">
        <f>PRODUCT(J$253:J2563)</f>
        <v>1.8548070335693094</v>
      </c>
      <c r="AA2563" s="4">
        <f>PRODUCT(K$253:K2563)</f>
        <v>2.6324498567335199</v>
      </c>
      <c r="AB2563" s="4">
        <f>PRODUCT(L$253:L2563)</f>
        <v>2.0520534265385173</v>
      </c>
      <c r="AC2563" s="4">
        <f>PRODUCT(M$253:M2563)</f>
        <v>2.1166118871542108</v>
      </c>
      <c r="AD2563" s="4">
        <f>PRODUCT(N$253:N2563)</f>
        <v>1.7454601179986209</v>
      </c>
      <c r="AE2563" s="4">
        <f>PRODUCT(O$253:O2563)</f>
        <v>1.7063752308063502</v>
      </c>
      <c r="AG2563" s="21">
        <f t="shared" si="37"/>
        <v>2.4006553747931667</v>
      </c>
    </row>
    <row r="2564" spans="1:33">
      <c r="A2564" s="3">
        <v>40900</v>
      </c>
      <c r="B2564" s="4">
        <f>(RawData!B2566-RawData!B2565)/RawData!B2565+1</f>
        <v>1.0006971417189523</v>
      </c>
      <c r="C2564" s="4">
        <f>(RawData!C2566-RawData!C2565)/RawData!C2565+1</f>
        <v>1.001307354925776</v>
      </c>
      <c r="D2564" s="4">
        <f>(RawData!D2566-RawData!D2565)/RawData!D2565+1</f>
        <v>0.99699778096854197</v>
      </c>
      <c r="E2564" s="4">
        <f>(RawData!E2566-RawData!E2565)/RawData!E2565+1</f>
        <v>1.0080292065636813</v>
      </c>
      <c r="F2564" s="4">
        <f>(RawData!F2566-RawData!F2565)/RawData!F2565+1</f>
        <v>1.0073537994630559</v>
      </c>
      <c r="G2564" s="4">
        <f>(RawData!G2566-RawData!G2565)/RawData!G2565+1</f>
        <v>1.010603197241462</v>
      </c>
      <c r="H2564" s="4">
        <f>(RawData!H2566-RawData!H2565)/RawData!H2565+1</f>
        <v>1.0079580598928868</v>
      </c>
      <c r="I2564" s="4">
        <f>(RawData!I2566-RawData!I2565)/RawData!I2565+1</f>
        <v>1.0110555133478296</v>
      </c>
      <c r="J2564" s="4">
        <f>(RawData!J2566-RawData!J2565)/RawData!J2565+1</f>
        <v>1.0091847036517199</v>
      </c>
      <c r="K2564" s="4">
        <f>(RawData!K2566-RawData!K2565)/RawData!K2565+1</f>
        <v>1.0070205991999781</v>
      </c>
      <c r="L2564" s="4">
        <f>(RawData!L2566-RawData!L2565)/RawData!L2565+1</f>
        <v>1.0090232577001845</v>
      </c>
      <c r="M2564" s="4">
        <f>(RawData!M2566-RawData!M2565)/RawData!M2565+1</f>
        <v>1.0096729319659667</v>
      </c>
      <c r="N2564" s="4">
        <f>(RawData!N2566-RawData!N2565)/RawData!N2565+1</f>
        <v>1.0094381035996487</v>
      </c>
      <c r="O2564" s="4">
        <f>(RawData!O2566-RawData!O2565)/RawData!O2565+1</f>
        <v>1.0090425828516199</v>
      </c>
      <c r="R2564" s="4">
        <f>PRODUCT(B$253:B2564)</f>
        <v>2.7296930182015799</v>
      </c>
      <c r="S2564" s="4">
        <f>PRODUCT(C$253:C2564)</f>
        <v>1.1091402819775285</v>
      </c>
      <c r="T2564" s="4">
        <f>PRODUCT(D$253:D2564)</f>
        <v>1.5787089874816975</v>
      </c>
      <c r="U2564" s="4">
        <f>PRODUCT(E$253:E2564)</f>
        <v>3.4129679320811204</v>
      </c>
      <c r="V2564" s="4">
        <f>PRODUCT(F$253:F2564)</f>
        <v>0.7402218664226895</v>
      </c>
      <c r="W2564" s="4">
        <f>PRODUCT(G$253:G2564)</f>
        <v>2.0041479216642704</v>
      </c>
      <c r="X2564" s="4">
        <f>PRODUCT(H$253:H2564)</f>
        <v>1.5445298503149705</v>
      </c>
      <c r="Y2564" s="4">
        <f>PRODUCT(I$253:I2564)</f>
        <v>1.9189995524837131</v>
      </c>
      <c r="Z2564" s="4">
        <f>PRODUCT(J$253:J2564)</f>
        <v>1.8718428865037691</v>
      </c>
      <c r="AA2564" s="4">
        <f>PRODUCT(K$253:K2564)</f>
        <v>2.6509312320916858</v>
      </c>
      <c r="AB2564" s="4">
        <f>PRODUCT(L$253:L2564)</f>
        <v>2.0705696334207211</v>
      </c>
      <c r="AC2564" s="4">
        <f>PRODUCT(M$253:M2564)</f>
        <v>2.1370857299370098</v>
      </c>
      <c r="AD2564" s="4">
        <f>PRODUCT(N$253:N2564)</f>
        <v>1.761933951421347</v>
      </c>
      <c r="AE2564" s="4">
        <f>PRODUCT(O$253:O2564)</f>
        <v>1.7218052702068687</v>
      </c>
      <c r="AG2564" s="21">
        <f t="shared" si="37"/>
        <v>2.4197496619771246</v>
      </c>
    </row>
    <row r="2565" spans="1:33">
      <c r="A2565" s="3">
        <v>40904</v>
      </c>
      <c r="B2565" s="4">
        <f>(RawData!B2567-RawData!B2566)/RawData!B2566+1</f>
        <v>0.99791003184713367</v>
      </c>
      <c r="C2565" s="4">
        <f>(RawData!C2567-RawData!C2566)/RawData!C2566+1</f>
        <v>1.0115823611169608</v>
      </c>
      <c r="D2565" s="4">
        <f>(RawData!D2567-RawData!D2566)/RawData!D2566+1</f>
        <v>1.0013604745152955</v>
      </c>
      <c r="E2565" s="4">
        <f>(RawData!E2567-RawData!E2566)/RawData!E2566+1</f>
        <v>1.0019462023277095</v>
      </c>
      <c r="F2565" s="4">
        <f>(RawData!F2567-RawData!F2566)/RawData!F2566+1</f>
        <v>0.99327925840092723</v>
      </c>
      <c r="G2565" s="4">
        <f>(RawData!G2567-RawData!G2566)/RawData!G2566+1</f>
        <v>1.0013042080155272</v>
      </c>
      <c r="H2565" s="4">
        <f>(RawData!H2567-RawData!H2566)/RawData!H2566+1</f>
        <v>1.0011412535079514</v>
      </c>
      <c r="I2565" s="4">
        <f>(RawData!I2567-RawData!I2566)/RawData!I2566+1</f>
        <v>1.0019951804731428</v>
      </c>
      <c r="J2565" s="4">
        <f>(RawData!J2567-RawData!J2566)/RawData!J2566+1</f>
        <v>0.99821881709935589</v>
      </c>
      <c r="K2565" s="4">
        <f>(RawData!K2567-RawData!K2566)/RawData!K2566+1</f>
        <v>1.0079714648579998</v>
      </c>
      <c r="L2565" s="4">
        <f>(RawData!L2567-RawData!L2566)/RawData!L2566+1</f>
        <v>0.99961818254893298</v>
      </c>
      <c r="M2565" s="4">
        <f>(RawData!M2567-RawData!M2566)/RawData!M2566+1</f>
        <v>0.99990387696251193</v>
      </c>
      <c r="N2565" s="4">
        <f>(RawData!N2567-RawData!N2566)/RawData!N2566+1</f>
        <v>1.0033920417482061</v>
      </c>
      <c r="O2565" s="4">
        <f>(RawData!O2567-RawData!O2566)/RawData!O2566+1</f>
        <v>1.0000967073451532</v>
      </c>
      <c r="R2565" s="4">
        <f>PRODUCT(B$253:B2565)</f>
        <v>2.7239880467264372</v>
      </c>
      <c r="S2565" s="4">
        <f>PRODUCT(C$253:C2565)</f>
        <v>1.1219867452527599</v>
      </c>
      <c r="T2565" s="4">
        <f>PRODUCT(D$253:D2565)</f>
        <v>1.5808567808262344</v>
      </c>
      <c r="U2565" s="4">
        <f>PRODUCT(E$253:E2565)</f>
        <v>3.4196102582149344</v>
      </c>
      <c r="V2565" s="4">
        <f>PRODUCT(F$253:F2565)</f>
        <v>0.7352470265324792</v>
      </c>
      <c r="W2565" s="4">
        <f>PRODUCT(G$253:G2565)</f>
        <v>2.0067617474480071</v>
      </c>
      <c r="X2565" s="4">
        <f>PRODUCT(H$253:H2565)</f>
        <v>1.546292550424778</v>
      </c>
      <c r="Y2565" s="4">
        <f>PRODUCT(I$253:I2565)</f>
        <v>1.9228283029187985</v>
      </c>
      <c r="Z2565" s="4">
        <f>PRODUCT(J$253:J2565)</f>
        <v>1.8685087919616363</v>
      </c>
      <c r="AA2565" s="4">
        <f>PRODUCT(K$253:K2565)</f>
        <v>2.6720630372492788</v>
      </c>
      <c r="AB2565" s="4">
        <f>PRODUCT(L$253:L2565)</f>
        <v>2.0697790538010317</v>
      </c>
      <c r="AC2565" s="4">
        <f>PRODUCT(M$253:M2565)</f>
        <v>2.136880306765276</v>
      </c>
      <c r="AD2565" s="4">
        <f>PRODUCT(N$253:N2565)</f>
        <v>1.76791050494215</v>
      </c>
      <c r="AE2565" s="4">
        <f>PRODUCT(O$253:O2565)</f>
        <v>1.7219717814234212</v>
      </c>
      <c r="AG2565" s="21">
        <f t="shared" si="37"/>
        <v>2.4269362249225059</v>
      </c>
    </row>
    <row r="2566" spans="1:33">
      <c r="A2566" s="3">
        <v>40905</v>
      </c>
      <c r="B2566" s="4">
        <f>(RawData!B2568-RawData!B2567)/RawData!B2567+1</f>
        <v>0.99501346364815002</v>
      </c>
      <c r="C2566" s="4">
        <f>(RawData!C2568-RawData!C2567)/RawData!C2567+1</f>
        <v>0.98790490465484215</v>
      </c>
      <c r="D2566" s="4">
        <f>(RawData!D2568-RawData!D2567)/RawData!D2567+1</f>
        <v>1.0042521018912758</v>
      </c>
      <c r="E2566" s="4">
        <f>(RawData!E2568-RawData!E2567)/RawData!E2567+1</f>
        <v>0.98121896627132155</v>
      </c>
      <c r="F2566" s="4">
        <f>(RawData!F2568-RawData!F2567)/RawData!F2567+1</f>
        <v>0.98440659511588113</v>
      </c>
      <c r="G2566" s="4">
        <f>(RawData!G2568-RawData!G2567)/RawData!G2567+1</f>
        <v>0.98959741065140505</v>
      </c>
      <c r="H2566" s="4">
        <f>(RawData!H2568-RawData!H2567)/RawData!H2567+1</f>
        <v>0.98830147072564523</v>
      </c>
      <c r="I2566" s="4">
        <f>(RawData!I2568-RawData!I2567)/RawData!I2567+1</f>
        <v>0.98807861391259366</v>
      </c>
      <c r="J2566" s="4">
        <f>(RawData!J2568-RawData!J2567)/RawData!J2567+1</f>
        <v>0.98579844051722032</v>
      </c>
      <c r="K2566" s="4">
        <f>(RawData!K2568-RawData!K2567)/RawData!K2567+1</f>
        <v>0.9946651654066806</v>
      </c>
      <c r="L2566" s="4">
        <f>(RawData!L2568-RawData!L2567)/RawData!L2567+1</f>
        <v>0.99533602717970371</v>
      </c>
      <c r="M2566" s="4">
        <f>(RawData!M2568-RawData!M2567)/RawData!M2567+1</f>
        <v>0.97859454609542729</v>
      </c>
      <c r="N2566" s="4">
        <f>(RawData!N2568-RawData!N2567)/RawData!N2567+1</f>
        <v>0.9937589390196333</v>
      </c>
      <c r="O2566" s="4">
        <f>(RawData!O2568-RawData!O2567)/RawData!O2567+1</f>
        <v>0.98774242417265645</v>
      </c>
      <c r="R2566" s="4">
        <f>PRODUCT(B$253:B2566)</f>
        <v>2.710404781309431</v>
      </c>
      <c r="S2566" s="4">
        <f>PRODUCT(C$253:C2566)</f>
        <v>1.1084162085929243</v>
      </c>
      <c r="T2566" s="4">
        <f>PRODUCT(D$253:D2566)</f>
        <v>1.5875787449338217</v>
      </c>
      <c r="U2566" s="4">
        <f>PRODUCT(E$253:E2566)</f>
        <v>3.355386442616465</v>
      </c>
      <c r="V2566" s="4">
        <f>PRODUCT(F$253:F2566)</f>
        <v>0.72378202195791375</v>
      </c>
      <c r="W2566" s="4">
        <f>PRODUCT(G$253:G2566)</f>
        <v>1.9858862290688366</v>
      </c>
      <c r="X2566" s="4">
        <f>PRODUCT(H$253:H2566)</f>
        <v>1.5282032017569169</v>
      </c>
      <c r="Y2566" s="4">
        <f>PRODUCT(I$253:I2566)</f>
        <v>1.8999055243399112</v>
      </c>
      <c r="Z2566" s="4">
        <f>PRODUCT(J$253:J2566)</f>
        <v>1.8419730532084964</v>
      </c>
      <c r="AA2566" s="4">
        <f>PRODUCT(K$253:K2566)</f>
        <v>2.6578080229226311</v>
      </c>
      <c r="AB2566" s="4">
        <f>PRODUCT(L$253:L2566)</f>
        <v>2.0601256605500851</v>
      </c>
      <c r="AC2566" s="4">
        <f>PRODUCT(M$253:M2566)</f>
        <v>2.0911394138592225</v>
      </c>
      <c r="AD2566" s="4">
        <f>PRODUCT(N$253:N2566)</f>
        <v>1.7568768676729751</v>
      </c>
      <c r="AE2566" s="4">
        <f>PRODUCT(O$253:O2566)</f>
        <v>1.7008645817400778</v>
      </c>
      <c r="AG2566" s="21">
        <f t="shared" si="37"/>
        <v>2.4003808319615247</v>
      </c>
    </row>
    <row r="2567" spans="1:33">
      <c r="A2567" s="3">
        <v>40906</v>
      </c>
      <c r="B2567" s="4">
        <f>(RawData!B2569-RawData!B2568)/RawData!B2568+1</f>
        <v>1.0028064548461462</v>
      </c>
      <c r="C2567" s="4">
        <f>(RawData!C2569-RawData!C2568)/RawData!C2568+1</f>
        <v>1.0005478874723421</v>
      </c>
      <c r="D2567" s="4">
        <f>(RawData!D2569-RawData!D2568)/RawData!D2568+1</f>
        <v>1.0006396431583655</v>
      </c>
      <c r="E2567" s="4">
        <f>(RawData!E2569-RawData!E2568)/RawData!E2568+1</f>
        <v>1.0116154068014369</v>
      </c>
      <c r="F2567" s="4">
        <f>(RawData!F2569-RawData!F2568)/RawData!F2568+1</f>
        <v>1.0161564289946672</v>
      </c>
      <c r="G2567" s="4">
        <f>(RawData!G2569-RawData!G2568)/RawData!G2568+1</f>
        <v>1.0092427068253027</v>
      </c>
      <c r="H2567" s="4">
        <f>(RawData!H2569-RawData!H2568)/RawData!H2568+1</f>
        <v>1.0095112035548832</v>
      </c>
      <c r="I2567" s="4">
        <f>(RawData!I2569-RawData!I2568)/RawData!I2568+1</f>
        <v>1.0106781124865871</v>
      </c>
      <c r="J2567" s="4">
        <f>(RawData!J2569-RawData!J2568)/RawData!J2568+1</f>
        <v>1.0125712868832135</v>
      </c>
      <c r="K2567" s="4">
        <f>(RawData!K2569-RawData!K2568)/RawData!K2568+1</f>
        <v>1.0079508395547532</v>
      </c>
      <c r="L2567" s="4">
        <f>(RawData!L2569-RawData!L2568)/RawData!L2568+1</f>
        <v>1.006927753428531</v>
      </c>
      <c r="M2567" s="4">
        <f>(RawData!M2569-RawData!M2568)/RawData!M2568+1</f>
        <v>1.01132977504175</v>
      </c>
      <c r="N2567" s="4">
        <f>(RawData!N2569-RawData!N2568)/RawData!N2568+1</f>
        <v>1.0086353526102316</v>
      </c>
      <c r="O2567" s="4">
        <f>(RawData!O2569-RawData!O2568)/RawData!O2568+1</f>
        <v>1.0107361457684225</v>
      </c>
      <c r="R2567" s="4">
        <f>PRODUCT(B$253:B2567)</f>
        <v>2.7180114099429544</v>
      </c>
      <c r="S2567" s="4">
        <f>PRODUCT(C$253:C2567)</f>
        <v>1.1090234959477534</v>
      </c>
      <c r="T2567" s="4">
        <f>PRODUCT(D$253:D2567)</f>
        <v>1.588594228816385</v>
      </c>
      <c r="U2567" s="4">
        <f>PRODUCT(E$253:E2567)</f>
        <v>3.3943606211234814</v>
      </c>
      <c r="V2567" s="4">
        <f>PRODUCT(F$253:F2567)</f>
        <v>0.73547575480329341</v>
      </c>
      <c r="W2567" s="4">
        <f>PRODUCT(G$253:G2567)</f>
        <v>2.0042411932725259</v>
      </c>
      <c r="X2567" s="4">
        <f>PRODUCT(H$253:H2567)</f>
        <v>1.5427382534820513</v>
      </c>
      <c r="Y2567" s="4">
        <f>PRODUCT(I$253:I2567)</f>
        <v>1.9201929292427011</v>
      </c>
      <c r="Z2567" s="4">
        <f>PRODUCT(J$253:J2567)</f>
        <v>1.8651290248915291</v>
      </c>
      <c r="AA2567" s="4">
        <f>PRODUCT(K$253:K2567)</f>
        <v>2.6789398280802246</v>
      </c>
      <c r="AB2567" s="4">
        <f>PRODUCT(L$253:L2567)</f>
        <v>2.0743977031581657</v>
      </c>
      <c r="AC2567" s="4">
        <f>PRODUCT(M$253:M2567)</f>
        <v>2.1148315529991843</v>
      </c>
      <c r="AD2567" s="4">
        <f>PRODUCT(N$253:N2567)</f>
        <v>1.7720481189180906</v>
      </c>
      <c r="AE2567" s="4">
        <f>PRODUCT(O$253:O2567)</f>
        <v>1.7191253118219862</v>
      </c>
      <c r="AG2567" s="21">
        <f t="shared" ref="AG2567:AG2630" si="38">SUMPRODUCT($U$4:$AD$4,U2567:AD2567)/4</f>
        <v>2.4226091014609805</v>
      </c>
    </row>
    <row r="2568" spans="1:33">
      <c r="A2568" s="3">
        <v>40907</v>
      </c>
      <c r="B2568" s="4">
        <f>(RawData!B2570-RawData!B2569)/RawData!B2569+1</f>
        <v>0.99950024987506247</v>
      </c>
      <c r="C2568" s="4">
        <f>(RawData!C2570-RawData!C2569)/RawData!C2569+1</f>
        <v>0.99863103135991238</v>
      </c>
      <c r="D2568" s="4">
        <f>(RawData!D2570-RawData!D2569)/RawData!D2569+1</f>
        <v>1.0011596728025614</v>
      </c>
      <c r="E2568" s="4">
        <f>(RawData!E2570-RawData!E2569)/RawData!E2569+1</f>
        <v>0.99845783007620137</v>
      </c>
      <c r="F2568" s="4">
        <f>(RawData!F2570-RawData!F2569)/RawData!F2569+1</f>
        <v>0.99385787591354369</v>
      </c>
      <c r="G2568" s="4">
        <f>(RawData!G2570-RawData!G2569)/RawData!G2569+1</f>
        <v>0.99553243670342573</v>
      </c>
      <c r="H2568" s="4">
        <f>(RawData!H2570-RawData!H2569)/RawData!H2569+1</f>
        <v>0.99694687944856519</v>
      </c>
      <c r="I2568" s="4">
        <f>(RawData!I2570-RawData!I2569)/RawData!I2569+1</f>
        <v>0.99482093378563841</v>
      </c>
      <c r="J2568" s="4">
        <f>(RawData!J2570-RawData!J2569)/RawData!J2569+1</f>
        <v>0.99439234027964829</v>
      </c>
      <c r="K2568" s="4">
        <f>(RawData!K2570-RawData!K2569)/RawData!K2569+1</f>
        <v>0.99347558692978233</v>
      </c>
      <c r="L2568" s="4">
        <f>(RawData!L2570-RawData!L2569)/RawData!L2569+1</f>
        <v>0.99438360011232796</v>
      </c>
      <c r="M2568" s="4">
        <f>(RawData!M2570-RawData!M2569)/RawData!M2569+1</f>
        <v>0.99964384005180507</v>
      </c>
      <c r="N2568" s="4">
        <f>(RawData!N2570-RawData!N2569)/RawData!N2569+1</f>
        <v>1.001902538158862</v>
      </c>
      <c r="O2568" s="4">
        <f>(RawData!O2570-RawData!O2569)/RawData!O2569+1</f>
        <v>0.99576582496513899</v>
      </c>
      <c r="R2568" s="4">
        <f>PRODUCT(B$253:B2568)</f>
        <v>2.7166530834012539</v>
      </c>
      <c r="S2568" s="4">
        <f>PRODUCT(C$253:C2568)</f>
        <v>1.1075052775606806</v>
      </c>
      <c r="T2568" s="4">
        <f>PRODUCT(D$253:D2568)</f>
        <v>1.5904364783378493</v>
      </c>
      <c r="U2568" s="4">
        <f>PRODUCT(E$253:E2568)</f>
        <v>3.3891259402630585</v>
      </c>
      <c r="V2568" s="4">
        <f>PRODUCT(F$253:F2568)</f>
        <v>0.73095837145471143</v>
      </c>
      <c r="W2568" s="4">
        <f>PRODUCT(G$253:G2568)</f>
        <v>1.9952871188799794</v>
      </c>
      <c r="X2568" s="4">
        <f>PRODUCT(H$253:H2568)</f>
        <v>1.5380280876148607</v>
      </c>
      <c r="Y2568" s="4">
        <f>PRODUCT(I$253:I2568)</f>
        <v>1.9102481229178043</v>
      </c>
      <c r="Z2568" s="4">
        <f>PRODUCT(J$253:J2568)</f>
        <v>1.8546700159853859</v>
      </c>
      <c r="AA2568" s="4">
        <f>PRODUCT(K$253:K2568)</f>
        <v>2.6614613180515714</v>
      </c>
      <c r="AB2568" s="4">
        <f>PRODUCT(L$253:L2568)</f>
        <v>2.0627470561311609</v>
      </c>
      <c r="AC2568" s="4">
        <f>PRODUCT(M$253:M2568)</f>
        <v>2.1140783347028274</v>
      </c>
      <c r="AD2568" s="4">
        <f>PRODUCT(N$253:N2568)</f>
        <v>1.7754195080836719</v>
      </c>
      <c r="AE2568" s="4">
        <f>PRODUCT(O$253:O2568)</f>
        <v>1.7118462343448719</v>
      </c>
      <c r="AG2568" s="21">
        <f t="shared" si="38"/>
        <v>2.412840600515163</v>
      </c>
    </row>
    <row r="2569" spans="1:33">
      <c r="A2569" s="3">
        <v>40911</v>
      </c>
      <c r="B2569" s="4">
        <f>(RawData!B2571-RawData!B2570)/RawData!B2570+1</f>
        <v>1.0064</v>
      </c>
      <c r="C2569" s="4">
        <f>(RawData!C2571-RawData!C2570)/RawData!C2570+1</f>
        <v>1.0335329846465329</v>
      </c>
      <c r="D2569" s="4">
        <f>(RawData!D2571-RawData!D2570)/RawData!D2570+1</f>
        <v>0.99771724328875178</v>
      </c>
      <c r="E2569" s="4">
        <f>(RawData!E2571-RawData!E2570)/RawData!E2570+1</f>
        <v>1.0260626906353429</v>
      </c>
      <c r="F2569" s="4">
        <f>(RawData!F2571-RawData!F2570)/RawData!F2570+1</f>
        <v>1.0275365720097003</v>
      </c>
      <c r="G2569" s="4">
        <f>(RawData!G2571-RawData!G2570)/RawData!G2570+1</f>
        <v>1.0169972756010361</v>
      </c>
      <c r="H2569" s="4">
        <f>(RawData!H2571-RawData!H2570)/RawData!H2570+1</f>
        <v>1.0138656646312822</v>
      </c>
      <c r="I2569" s="4">
        <f>(RawData!I2571-RawData!I2570)/RawData!I2570+1</f>
        <v>1.0093968815888799</v>
      </c>
      <c r="J2569" s="4">
        <f>(RawData!J2571-RawData!J2570)/RawData!J2570+1</f>
        <v>1.0208333333333335</v>
      </c>
      <c r="K2569" s="4">
        <f>(RawData!K2571-RawData!K2570)/RawData!K2570+1</f>
        <v>0.98296280346665221</v>
      </c>
      <c r="L2569" s="4">
        <f>(RawData!L2571-RawData!L2570)/RawData!L2570+1</f>
        <v>1.0004034372856738</v>
      </c>
      <c r="M2569" s="4">
        <f>(RawData!M2571-RawData!M2570)/RawData!M2570+1</f>
        <v>1.0294422491416726</v>
      </c>
      <c r="N2569" s="4">
        <f>(RawData!N2571-RawData!N2570)/RawData!N2570+1</f>
        <v>1.0006905183203141</v>
      </c>
      <c r="O2569" s="4">
        <f>(RawData!O2571-RawData!O2570)/RawData!O2570+1</f>
        <v>1.015498347128607</v>
      </c>
      <c r="R2569" s="4">
        <f>PRODUCT(B$253:B2569)</f>
        <v>2.7340396631350217</v>
      </c>
      <c r="S2569" s="4">
        <f>PRODUCT(C$253:C2569)</f>
        <v>1.1446432350290769</v>
      </c>
      <c r="T2569" s="4">
        <f>PRODUCT(D$253:D2569)</f>
        <v>1.5868058987931095</v>
      </c>
      <c r="U2569" s="4">
        <f>PRODUCT(E$253:E2569)</f>
        <v>3.4774556811683501</v>
      </c>
      <c r="V2569" s="4">
        <f>PRODUCT(F$253:F2569)</f>
        <v>0.7510864592863673</v>
      </c>
      <c r="W2569" s="4">
        <f>PRODUCT(G$253:G2569)</f>
        <v>2.0292015639427796</v>
      </c>
      <c r="X2569" s="4">
        <f>PRODUCT(H$253:H2569)</f>
        <v>1.5593538692712208</v>
      </c>
      <c r="Y2569" s="4">
        <f>PRODUCT(I$253:I2569)</f>
        <v>1.9281984983342428</v>
      </c>
      <c r="Z2569" s="4">
        <f>PRODUCT(J$253:J2569)</f>
        <v>1.8933089746517484</v>
      </c>
      <c r="AA2569" s="4">
        <f>PRODUCT(K$253:K2569)</f>
        <v>2.6161174785100241</v>
      </c>
      <c r="AB2569" s="4">
        <f>PRODUCT(L$253:L2569)</f>
        <v>2.0635792452045183</v>
      </c>
      <c r="AC2569" s="4">
        <f>PRODUCT(M$253:M2569)</f>
        <v>2.1763215557381601</v>
      </c>
      <c r="AD2569" s="4">
        <f>PRODUCT(N$253:N2569)</f>
        <v>1.7766454677802466</v>
      </c>
      <c r="AE2569" s="4">
        <f>PRODUCT(O$253:O2569)</f>
        <v>1.7383770215155474</v>
      </c>
      <c r="AG2569" s="21">
        <f t="shared" si="38"/>
        <v>2.4291265685385284</v>
      </c>
    </row>
    <row r="2570" spans="1:33">
      <c r="A2570" s="3">
        <v>40912</v>
      </c>
      <c r="B2570" s="4">
        <f>(RawData!B2572-RawData!B2571)/RawData!B2571+1</f>
        <v>1.000695548489666</v>
      </c>
      <c r="C2570" s="4">
        <f>(RawData!C2572-RawData!C2571)/RawData!C2571+1</f>
        <v>1.0054075011223116</v>
      </c>
      <c r="D2570" s="4">
        <f>(RawData!D2572-RawData!D2571)/RawData!D2571+1</f>
        <v>0.99939408183491441</v>
      </c>
      <c r="E2570" s="4">
        <f>(RawData!E2572-RawData!E2571)/RawData!E2571+1</f>
        <v>1.0014547202509709</v>
      </c>
      <c r="F2570" s="4">
        <f>(RawData!F2572-RawData!F2571)/RawData!F2571+1</f>
        <v>0.99558431671107739</v>
      </c>
      <c r="G2570" s="4">
        <f>(RawData!G2572-RawData!G2571)/RawData!G2571+1</f>
        <v>1.0025893438541387</v>
      </c>
      <c r="H2570" s="4">
        <f>(RawData!H2572-RawData!H2571)/RawData!H2571+1</f>
        <v>0.99505216537257013</v>
      </c>
      <c r="I2570" s="4">
        <f>(RawData!I2572-RawData!I2571)/RawData!I2571+1</f>
        <v>1.0071690133580897</v>
      </c>
      <c r="J2570" s="4">
        <f>(RawData!J2572-RawData!J2571)/RawData!J2571+1</f>
        <v>1.0048728711342694</v>
      </c>
      <c r="K2570" s="4">
        <f>(RawData!K2572-RawData!K2571)/RawData!K2571+1</f>
        <v>0.99455108020043281</v>
      </c>
      <c r="L2570" s="4">
        <f>(RawData!L2572-RawData!L2571)/RawData!L2571+1</f>
        <v>0.9980239545106262</v>
      </c>
      <c r="M2570" s="4">
        <f>(RawData!M2572-RawData!M2571)/RawData!M2571+1</f>
        <v>1.0064185256269076</v>
      </c>
      <c r="N2570" s="4">
        <f>(RawData!N2572-RawData!N2571)/RawData!N2571+1</f>
        <v>0.99447966532971066</v>
      </c>
      <c r="O2570" s="4">
        <f>(RawData!O2572-RawData!O2571)/RawData!O2571+1</f>
        <v>1.000401432238708</v>
      </c>
      <c r="R2570" s="4">
        <f>PRODUCT(B$253:B2570)</f>
        <v>2.7359413202934024</v>
      </c>
      <c r="S2570" s="4">
        <f>PRODUCT(C$253:C2570)</f>
        <v>1.1508328946071431</v>
      </c>
      <c r="T2570" s="4">
        <f>PRODUCT(D$253:D2570)</f>
        <v>1.5858444242745657</v>
      </c>
      <c r="U2570" s="4">
        <f>PRODUCT(E$253:E2570)</f>
        <v>3.4825144063695999</v>
      </c>
      <c r="V2570" s="4">
        <f>PRODUCT(F$253:F2570)</f>
        <v>0.7477698993595604</v>
      </c>
      <c r="W2570" s="4">
        <f>PRODUCT(G$253:G2570)</f>
        <v>2.0344558645411834</v>
      </c>
      <c r="X2570" s="4">
        <f>PRODUCT(H$253:H2570)</f>
        <v>1.5516384442004238</v>
      </c>
      <c r="Y2570" s="4">
        <f>PRODUCT(I$253:I2570)</f>
        <v>1.9420217791258496</v>
      </c>
      <c r="Z2570" s="4">
        <f>PRODUCT(J$253:J2570)</f>
        <v>1.902534825302582</v>
      </c>
      <c r="AA2570" s="4">
        <f>PRODUCT(K$253:K2570)</f>
        <v>2.6018624641833772</v>
      </c>
      <c r="AB2570" s="4">
        <f>PRODUCT(L$253:L2570)</f>
        <v>2.0595015187450665</v>
      </c>
      <c r="AC2570" s="4">
        <f>PRODUCT(M$253:M2570)</f>
        <v>2.1902903314160569</v>
      </c>
      <c r="AD2570" s="4">
        <f>PRODUCT(N$253:N2570)</f>
        <v>1.7668377902076469</v>
      </c>
      <c r="AE2570" s="4">
        <f>PRODUCT(O$253:O2570)</f>
        <v>1.7390748620950129</v>
      </c>
      <c r="AG2570" s="21">
        <f t="shared" si="38"/>
        <v>2.4238792083746166</v>
      </c>
    </row>
    <row r="2571" spans="1:33">
      <c r="A2571" s="3">
        <v>40913</v>
      </c>
      <c r="B2571" s="4">
        <f>(RawData!B2573-RawData!B2572)/RawData!B2572+1</f>
        <v>1.0013901300764572</v>
      </c>
      <c r="C2571" s="4">
        <f>(RawData!C2573-RawData!C2572)/RawData!C2572+1</f>
        <v>0.98682795153335645</v>
      </c>
      <c r="D2571" s="4">
        <f>(RawData!D2573-RawData!D2572)/RawData!D2572+1</f>
        <v>0.99994894258738443</v>
      </c>
      <c r="E2571" s="4">
        <f>(RawData!E2573-RawData!E2572)/RawData!E2572+1</f>
        <v>0.99392431285367833</v>
      </c>
      <c r="F2571" s="4">
        <f>(RawData!F2573-RawData!F2572)/RawData!F2572+1</f>
        <v>1.0138793301215876</v>
      </c>
      <c r="G2571" s="4">
        <f>(RawData!G2573-RawData!G2572)/RawData!G2572+1</f>
        <v>1.0051102977695934</v>
      </c>
      <c r="H2571" s="4">
        <f>(RawData!H2573-RawData!H2572)/RawData!H2572+1</f>
        <v>1.0022348033373061</v>
      </c>
      <c r="I2571" s="4">
        <f>(RawData!I2573-RawData!I2572)/RawData!I2572+1</f>
        <v>1.0072460057353543</v>
      </c>
      <c r="J2571" s="4">
        <f>(RawData!J2573-RawData!J2572)/RawData!J2572+1</f>
        <v>0.9996159016708277</v>
      </c>
      <c r="K2571" s="4">
        <f>(RawData!K2573-RawData!K2572)/RawData!K2572+1</f>
        <v>1.0014591707505092</v>
      </c>
      <c r="L2571" s="4">
        <f>(RawData!L2573-RawData!L2572)/RawData!L2572+1</f>
        <v>0.99818167124616131</v>
      </c>
      <c r="M2571" s="4">
        <f>(RawData!M2573-RawData!M2572)/RawData!M2572+1</f>
        <v>1.0033451089505112</v>
      </c>
      <c r="N2571" s="4">
        <f>(RawData!N2573-RawData!N2572)/RawData!N2572+1</f>
        <v>0.99492605923934252</v>
      </c>
      <c r="O2571" s="4">
        <f>(RawData!O2573-RawData!O2572)/RawData!O2572+1</f>
        <v>1.0029408009921212</v>
      </c>
      <c r="R2571" s="4">
        <f>PRODUCT(B$253:B2571)</f>
        <v>2.7397446346101644</v>
      </c>
      <c r="S2571" s="4">
        <f>PRODUCT(C$253:C2571)</f>
        <v>1.13567406794237</v>
      </c>
      <c r="T2571" s="4">
        <f>PRODUCT(D$253:D2571)</f>
        <v>1.5857634551614515</v>
      </c>
      <c r="U2571" s="4">
        <f>PRODUCT(E$253:E2571)</f>
        <v>3.4613557383539399</v>
      </c>
      <c r="V2571" s="4">
        <f>PRODUCT(F$253:F2571)</f>
        <v>0.7581484446477581</v>
      </c>
      <c r="W2571" s="4">
        <f>PRODUCT(G$253:G2571)</f>
        <v>2.0448525398080846</v>
      </c>
      <c r="X2571" s="4">
        <f>PRODUCT(H$253:H2571)</f>
        <v>1.5551060509738153</v>
      </c>
      <c r="Y2571" s="4">
        <f>PRODUCT(I$253:I2571)</f>
        <v>1.9560936800755784</v>
      </c>
      <c r="Z2571" s="4">
        <f>PRODUCT(J$253:J2571)</f>
        <v>1.9018040648549912</v>
      </c>
      <c r="AA2571" s="4">
        <f>PRODUCT(K$253:K2571)</f>
        <v>2.6056590257879613</v>
      </c>
      <c r="AB2571" s="4">
        <f>PRODUCT(L$253:L2571)</f>
        <v>2.0557566679149577</v>
      </c>
      <c r="AC2571" s="4">
        <f>PRODUCT(M$253:M2571)</f>
        <v>2.1976170912078947</v>
      </c>
      <c r="AD2571" s="4">
        <f>PRODUCT(N$253:N2571)</f>
        <v>1.7578729599264422</v>
      </c>
      <c r="AE2571" s="4">
        <f>PRODUCT(O$253:O2571)</f>
        <v>1.7441891351748351</v>
      </c>
      <c r="AG2571" s="21">
        <f t="shared" si="38"/>
        <v>2.4194693707576684</v>
      </c>
    </row>
    <row r="2572" spans="1:33">
      <c r="A2572" s="3">
        <v>40914</v>
      </c>
      <c r="B2572" s="4">
        <f>(RawData!B2574-RawData!B2573)/RawData!B2573+1</f>
        <v>0.99930589985126428</v>
      </c>
      <c r="C2572" s="4">
        <f>(RawData!C2574-RawData!C2573)/RawData!C2573+1</f>
        <v>1.0008843733289456</v>
      </c>
      <c r="D2572" s="4">
        <f>(RawData!D2574-RawData!D2573)/RawData!D2573+1</f>
        <v>1.0015527686318069</v>
      </c>
      <c r="E2572" s="4">
        <f>(RawData!E2574-RawData!E2573)/RawData!E2573+1</f>
        <v>0.99461156226568559</v>
      </c>
      <c r="F2572" s="4">
        <f>(RawData!F2574-RawData!F2573)/RawData!F2573+1</f>
        <v>0.99434325149903835</v>
      </c>
      <c r="G2572" s="4">
        <f>(RawData!G2574-RawData!G2573)/RawData!G2573+1</f>
        <v>1.0011044832462817</v>
      </c>
      <c r="H2572" s="4">
        <f>(RawData!H2574-RawData!H2573)/RawData!H2573+1</f>
        <v>1.0007246915415489</v>
      </c>
      <c r="I2572" s="4">
        <f>(RawData!I2574-RawData!I2573)/RawData!I2573+1</f>
        <v>1.0018048247286409</v>
      </c>
      <c r="J2572" s="4">
        <f>(RawData!J2574-RawData!J2573)/RawData!J2573+1</f>
        <v>0.99932756964457259</v>
      </c>
      <c r="K2572" s="4">
        <f>(RawData!K2574-RawData!K2573)/RawData!K2573+1</f>
        <v>0.99430927835051552</v>
      </c>
      <c r="L2572" s="4">
        <f>(RawData!L2574-RawData!L2573)/RawData!L2573+1</f>
        <v>0.99356353479334492</v>
      </c>
      <c r="M2572" s="4">
        <f>(RawData!M2574-RawData!M2573)/RawData!M2573+1</f>
        <v>0.9991898797282982</v>
      </c>
      <c r="N2572" s="4">
        <f>(RawData!N2574-RawData!N2573)/RawData!N2573+1</f>
        <v>0.99446430128149255</v>
      </c>
      <c r="O2572" s="4">
        <f>(RawData!O2574-RawData!O2573)/RawData!O2573+1</f>
        <v>0.99784064407904605</v>
      </c>
      <c r="R2572" s="4">
        <f>PRODUCT(B$253:B2572)</f>
        <v>2.7378429774517836</v>
      </c>
      <c r="S2572" s="4">
        <f>PRODUCT(C$253:C2572)</f>
        <v>1.1366784277984334</v>
      </c>
      <c r="T2572" s="4">
        <f>PRODUCT(D$253:D2572)</f>
        <v>1.5882257789120919</v>
      </c>
      <c r="U2572" s="4">
        <f>PRODUCT(E$253:E2572)</f>
        <v>3.442704438481508</v>
      </c>
      <c r="V2572" s="4">
        <f>PRODUCT(F$253:F2572)</f>
        <v>0.75385978956999045</v>
      </c>
      <c r="W2572" s="4">
        <f>PRODUCT(G$253:G2572)</f>
        <v>2.047111045179419</v>
      </c>
      <c r="X2572" s="4">
        <f>PRODUCT(H$253:H2572)</f>
        <v>1.5562330231751675</v>
      </c>
      <c r="Y2572" s="4">
        <f>PRODUCT(I$253:I2572)</f>
        <v>1.9596240863209169</v>
      </c>
      <c r="Z2572" s="4">
        <f>PRODUCT(J$253:J2572)</f>
        <v>1.9005252340717074</v>
      </c>
      <c r="AA2572" s="4">
        <f>PRODUCT(K$253:K2572)</f>
        <v>2.5908309455587353</v>
      </c>
      <c r="AB2572" s="4">
        <f>PRODUCT(L$253:L2572)</f>
        <v>2.0425248616485741</v>
      </c>
      <c r="AC2572" s="4">
        <f>PRODUCT(M$253:M2572)</f>
        <v>2.1958367570528687</v>
      </c>
      <c r="AD2572" s="4">
        <f>PRODUCT(N$253:N2572)</f>
        <v>1.7481419048348785</v>
      </c>
      <c r="AE2572" s="4">
        <f>PRODUCT(O$253:O2572)</f>
        <v>1.7404228100385317</v>
      </c>
      <c r="AG2572" s="21">
        <f t="shared" si="38"/>
        <v>2.4080733172159965</v>
      </c>
    </row>
    <row r="2573" spans="1:33">
      <c r="A2573" s="3">
        <v>40917</v>
      </c>
      <c r="B2573" s="4">
        <f>(RawData!B2575-RawData!B2574)/RawData!B2574+1</f>
        <v>0.99751934907719786</v>
      </c>
      <c r="C2573" s="4">
        <f>(RawData!C2575-RawData!C2574)/RawData!C2574+1</f>
        <v>1.0005342648720847</v>
      </c>
      <c r="D2573" s="4">
        <f>(RawData!D2575-RawData!D2574)/RawData!D2574+1</f>
        <v>1.0007129398584305</v>
      </c>
      <c r="E2573" s="4">
        <f>(RawData!E2575-RawData!E2574)/RawData!E2574+1</f>
        <v>1.0056987337566923</v>
      </c>
      <c r="F2573" s="4">
        <f>(RawData!F2575-RawData!F2574)/RawData!F2574+1</f>
        <v>1.0050441840179012</v>
      </c>
      <c r="G2573" s="4">
        <f>(RawData!G2575-RawData!G2574)/RawData!G2574+1</f>
        <v>0.99754331046237743</v>
      </c>
      <c r="H2573" s="4">
        <f>(RawData!H2575-RawData!H2574)/RawData!H2574+1</f>
        <v>1.0022096369882092</v>
      </c>
      <c r="I2573" s="4">
        <f>(RawData!I2575-RawData!I2574)/RawData!I2574+1</f>
        <v>0.99992387718853071</v>
      </c>
      <c r="J2573" s="4">
        <f>(RawData!J2575-RawData!J2574)/RawData!J2574+1</f>
        <v>1.0075218686917236</v>
      </c>
      <c r="K2573" s="4">
        <f>(RawData!K2575-RawData!K2574)/RawData!K2574+1</f>
        <v>1.001824817518248</v>
      </c>
      <c r="L2573" s="4">
        <f>(RawData!L2575-RawData!L2574)/RawData!L2574+1</f>
        <v>1.0014463820078225</v>
      </c>
      <c r="M2573" s="4">
        <f>(RawData!M2575-RawData!M2574)/RawData!M2574+1</f>
        <v>1.0022764126231758</v>
      </c>
      <c r="N2573" s="4">
        <f>(RawData!N2575-RawData!N2574)/RawData!N2574+1</f>
        <v>0.99951786105632257</v>
      </c>
      <c r="O2573" s="4">
        <f>(RawData!O2575-RawData!O2574)/RawData!O2574+1</f>
        <v>1.0022870367839343</v>
      </c>
      <c r="R2573" s="4">
        <f>PRODUCT(B$253:B2573)</f>
        <v>2.7310513447432805</v>
      </c>
      <c r="S2573" s="4">
        <f>PRODUCT(C$253:C2573)</f>
        <v>1.1372857151532627</v>
      </c>
      <c r="T2573" s="4">
        <f>PRODUCT(D$253:D2573)</f>
        <v>1.5893580883740652</v>
      </c>
      <c r="U2573" s="4">
        <f>PRODUCT(E$253:E2573)</f>
        <v>3.462323494479397</v>
      </c>
      <c r="V2573" s="4">
        <f>PRODUCT(F$253:F2573)</f>
        <v>0.75766239707227778</v>
      </c>
      <c r="W2573" s="4">
        <f>PRODUCT(G$253:G2573)</f>
        <v>2.0420819288923751</v>
      </c>
      <c r="X2573" s="4">
        <f>PRODUCT(H$253:H2573)</f>
        <v>1.5596717332254479</v>
      </c>
      <c r="Y2573" s="4">
        <f>PRODUCT(I$253:I2573)</f>
        <v>1.9594749142260433</v>
      </c>
      <c r="Z2573" s="4">
        <f>PRODUCT(J$253:J2573)</f>
        <v>1.914820735327702</v>
      </c>
      <c r="AA2573" s="4">
        <f>PRODUCT(K$253:K2573)</f>
        <v>2.5955587392550101</v>
      </c>
      <c r="AB2573" s="4">
        <f>PRODUCT(L$253:L2573)</f>
        <v>2.045479132858993</v>
      </c>
      <c r="AC2573" s="4">
        <f>PRODUCT(M$253:M2573)</f>
        <v>2.2008353875650575</v>
      </c>
      <c r="AD2573" s="4">
        <f>PRODUCT(N$253:N2573)</f>
        <v>1.7472990575434832</v>
      </c>
      <c r="AE2573" s="4">
        <f>PRODUCT(O$253:O2573)</f>
        <v>1.744403221024688</v>
      </c>
      <c r="AG2573" s="21">
        <f t="shared" si="38"/>
        <v>2.4157582749547122</v>
      </c>
    </row>
    <row r="2574" spans="1:33">
      <c r="A2574" s="3">
        <v>40918</v>
      </c>
      <c r="B2574" s="4">
        <f>(RawData!B2576-RawData!B2575)/RawData!B2575+1</f>
        <v>1.0030836566199144</v>
      </c>
      <c r="C2574" s="4">
        <f>(RawData!C2576-RawData!C2575)/RawData!C2575+1</f>
        <v>1.0084820603396931</v>
      </c>
      <c r="D2574" s="4">
        <f>(RawData!D2576-RawData!D2575)/RawData!D2575+1</f>
        <v>1.0000339253303481</v>
      </c>
      <c r="E2574" s="4">
        <f>(RawData!E2576-RawData!E2575)/RawData!E2575+1</f>
        <v>1.0072037505240823</v>
      </c>
      <c r="F2574" s="4">
        <f>(RawData!F2576-RawData!F2575)/RawData!F2575+1</f>
        <v>1.0197735849056604</v>
      </c>
      <c r="G2574" s="4">
        <f>(RawData!G2576-RawData!G2575)/RawData!G2575+1</f>
        <v>1.0045787862475464</v>
      </c>
      <c r="H2574" s="4">
        <f>(RawData!H2576-RawData!H2575)/RawData!H2575+1</f>
        <v>1.0087078963945604</v>
      </c>
      <c r="I2574" s="4">
        <f>(RawData!I2576-RawData!I2575)/RawData!I2575+1</f>
        <v>1.0061410409318141</v>
      </c>
      <c r="J2574" s="4">
        <f>(RawData!J2576-RawData!J2575)/RawData!J2575+1</f>
        <v>1.0135718545020871</v>
      </c>
      <c r="K2574" s="4">
        <f>(RawData!K2576-RawData!K2575)/RawData!K2575+1</f>
        <v>1.0013799194127062</v>
      </c>
      <c r="L2574" s="4">
        <f>(RawData!L2576-RawData!L2575)/RawData!L2575+1</f>
        <v>1.0037226143737668</v>
      </c>
      <c r="M2574" s="4">
        <f>(RawData!M2576-RawData!M2575)/RawData!M2575+1</f>
        <v>1.0177654708938737</v>
      </c>
      <c r="N2574" s="4">
        <f>(RawData!N2576-RawData!N2575)/RawData!N2575+1</f>
        <v>1.0044728994913175</v>
      </c>
      <c r="O2574" s="4">
        <f>(RawData!O2576-RawData!O2575)/RawData!O2575+1</f>
        <v>1.0089000454545456</v>
      </c>
      <c r="R2574" s="4">
        <f>PRODUCT(B$253:B2574)</f>
        <v>2.7394729693018243</v>
      </c>
      <c r="S2574" s="4">
        <f>PRODUCT(C$253:C2574)</f>
        <v>1.1469322412126637</v>
      </c>
      <c r="T2574" s="4">
        <f>PRODUCT(D$253:D2574)</f>
        <v>1.5894120078722547</v>
      </c>
      <c r="U2574" s="4">
        <f>PRODUCT(E$253:E2574)</f>
        <v>3.4872652091672953</v>
      </c>
      <c r="V2574" s="4">
        <f>PRODUCT(F$253:F2574)</f>
        <v>0.77264409881061269</v>
      </c>
      <c r="W2574" s="4">
        <f>PRODUCT(G$253:G2574)</f>
        <v>2.0514321855447504</v>
      </c>
      <c r="X2574" s="4">
        <f>PRODUCT(H$253:H2574)</f>
        <v>1.5732531930878995</v>
      </c>
      <c r="Y2574" s="4">
        <f>PRODUCT(I$253:I2574)</f>
        <v>1.9715081298791683</v>
      </c>
      <c r="Z2574" s="4">
        <f>PRODUCT(J$253:J2574)</f>
        <v>1.940808403745149</v>
      </c>
      <c r="AA2574" s="4">
        <f>PRODUCT(K$253:K2574)</f>
        <v>2.5991404011461272</v>
      </c>
      <c r="AB2574" s="4">
        <f>PRODUCT(L$253:L2574)</f>
        <v>2.0530936628802139</v>
      </c>
      <c r="AC2574" s="4">
        <f>PRODUCT(M$253:M2574)</f>
        <v>2.239934264585052</v>
      </c>
      <c r="AD2574" s="4">
        <f>PRODUCT(N$253:N2574)</f>
        <v>1.755114550609149</v>
      </c>
      <c r="AE2574" s="4">
        <f>PRODUCT(O$253:O2574)</f>
        <v>1.7599284889828635</v>
      </c>
      <c r="AG2574" s="21">
        <f t="shared" si="38"/>
        <v>2.428188116570384</v>
      </c>
    </row>
    <row r="2575" spans="1:33">
      <c r="A2575" s="3">
        <v>40919</v>
      </c>
      <c r="B2575" s="4">
        <f>(RawData!B2577-RawData!B2576)/RawData!B2576+1</f>
        <v>0.99990083300277666</v>
      </c>
      <c r="C2575" s="4">
        <f>(RawData!C2577-RawData!C2576)/RawData!C2576+1</f>
        <v>0.99222059302704468</v>
      </c>
      <c r="D2575" s="4">
        <f>(RawData!D2577-RawData!D2576)/RawData!D2576+1</f>
        <v>1.0023238062929352</v>
      </c>
      <c r="E2575" s="4">
        <f>(RawData!E2577-RawData!E2576)/RawData!E2576+1</f>
        <v>0.98684343306927702</v>
      </c>
      <c r="F2575" s="4">
        <f>(RawData!F2577-RawData!F2576)/RawData!F2576+1</f>
        <v>1.0098060982830077</v>
      </c>
      <c r="G2575" s="4">
        <f>(RawData!G2577-RawData!G2576)/RawData!G2576+1</f>
        <v>1.0020457796511935</v>
      </c>
      <c r="H2575" s="4">
        <f>(RawData!H2577-RawData!H2576)/RawData!H2576+1</f>
        <v>1.0004591874219382</v>
      </c>
      <c r="I2575" s="4">
        <f>(RawData!I2577-RawData!I2576)/RawData!I2576+1</f>
        <v>1.001286287169916</v>
      </c>
      <c r="J2575" s="4">
        <f>(RawData!J2577-RawData!J2576)/RawData!J2576+1</f>
        <v>1.002988657222196</v>
      </c>
      <c r="K2575" s="4">
        <f>(RawData!K2577-RawData!K2576)/RawData!K2576+1</f>
        <v>0.99583838606548347</v>
      </c>
      <c r="L2575" s="4">
        <f>(RawData!L2577-RawData!L2576)/RawData!L2576+1</f>
        <v>0.99383892018969633</v>
      </c>
      <c r="M2575" s="4">
        <f>(RawData!M2577-RawData!M2576)/RawData!M2576+1</f>
        <v>1.0106688676938127</v>
      </c>
      <c r="N2575" s="4">
        <f>(RawData!N2577-RawData!N2576)/RawData!N2576+1</f>
        <v>1.0072906662009953</v>
      </c>
      <c r="O2575" s="4">
        <f>(RawData!O2577-RawData!O2576)/RawData!O2576+1</f>
        <v>1.0004054370464035</v>
      </c>
      <c r="R2575" s="4">
        <f>PRODUCT(B$253:B2575)</f>
        <v>2.7392013039934842</v>
      </c>
      <c r="S2575" s="4">
        <f>PRODUCT(C$253:C2575)</f>
        <v>1.1380097885378666</v>
      </c>
      <c r="T2575" s="4">
        <f>PRODUCT(D$253:D2575)</f>
        <v>1.593105493498215</v>
      </c>
      <c r="U2575" s="4">
        <f>PRODUCT(E$253:E2575)</f>
        <v>3.4413847710377041</v>
      </c>
      <c r="V2575" s="4">
        <f>PRODUCT(F$253:F2575)</f>
        <v>0.78022072278133547</v>
      </c>
      <c r="W2575" s="4">
        <f>PRODUCT(G$253:G2575)</f>
        <v>2.055628963765741</v>
      </c>
      <c r="X2575" s="4">
        <f>PRODUCT(H$253:H2575)</f>
        <v>1.5739756111656895</v>
      </c>
      <c r="Y2575" s="4">
        <f>PRODUCT(I$253:I2575)</f>
        <v>1.9740440554920169</v>
      </c>
      <c r="Z2575" s="4">
        <f>PRODUCT(J$253:J2575)</f>
        <v>1.9466088147979006</v>
      </c>
      <c r="AA2575" s="4">
        <f>PRODUCT(K$253:K2575)</f>
        <v>2.5883237822349527</v>
      </c>
      <c r="AB2575" s="4">
        <f>PRODUCT(L$253:L2575)</f>
        <v>2.04044438896518</v>
      </c>
      <c r="AC2575" s="4">
        <f>PRODUCT(M$253:M2575)</f>
        <v>2.2638318268967477</v>
      </c>
      <c r="AD2575" s="4">
        <f>PRODUCT(N$253:N2575)</f>
        <v>1.7679105049421502</v>
      </c>
      <c r="AE2575" s="4">
        <f>PRODUCT(O$253:O2575)</f>
        <v>1.7606420291913181</v>
      </c>
      <c r="AG2575" s="21">
        <f t="shared" si="38"/>
        <v>2.4110321383508815</v>
      </c>
    </row>
    <row r="2576" spans="1:33">
      <c r="A2576" s="3">
        <v>40920</v>
      </c>
      <c r="B2576" s="4">
        <f>(RawData!B2578-RawData!B2577)/RawData!B2577+1</f>
        <v>1.0021818903104234</v>
      </c>
      <c r="C2576" s="4">
        <f>(RawData!C2578-RawData!C2577)/RawData!C2577+1</f>
        <v>0.98735684085218167</v>
      </c>
      <c r="D2576" s="4">
        <f>(RawData!D2578-RawData!D2577)/RawData!D2577+1</f>
        <v>0.99959949457343344</v>
      </c>
      <c r="E2576" s="4">
        <f>(RawData!E2578-RawData!E2577)/RawData!E2577+1</f>
        <v>0.99160200938222998</v>
      </c>
      <c r="F2576" s="4">
        <f>(RawData!F2578-RawData!F2577)/RawData!F2577+1</f>
        <v>1.0043607314302465</v>
      </c>
      <c r="G2576" s="4">
        <f>(RawData!G2578-RawData!G2577)/RawData!G2577+1</f>
        <v>1.0039125142117087</v>
      </c>
      <c r="H2576" s="4">
        <f>(RawData!H2578-RawData!H2577)/RawData!H2577+1</f>
        <v>1.0021112926618809</v>
      </c>
      <c r="I2576" s="4">
        <f>(RawData!I2578-RawData!I2577)/RawData!I2577+1</f>
        <v>1.0030982367758188</v>
      </c>
      <c r="J2576" s="4">
        <f>(RawData!J2578-RawData!J2577)/RawData!J2577+1</f>
        <v>1.0087280917857395</v>
      </c>
      <c r="K2576" s="4">
        <f>(RawData!K2578-RawData!K2577)/RawData!K2577+1</f>
        <v>0.99806271275565273</v>
      </c>
      <c r="L2576" s="4">
        <f>(RawData!L2578-RawData!L2577)/RawData!L2577+1</f>
        <v>0.99934744483869653</v>
      </c>
      <c r="M2576" s="4">
        <f>(RawData!M2578-RawData!M2577)/RawData!M2577+1</f>
        <v>1.0150328181240735</v>
      </c>
      <c r="N2576" s="4">
        <f>(RawData!N2578-RawData!N2577)/RawData!N2577+1</f>
        <v>1.0029038269839208</v>
      </c>
      <c r="O2576" s="4">
        <f>(RawData!O2578-RawData!O2577)/RawData!O2577+1</f>
        <v>1.0023688571840321</v>
      </c>
      <c r="R2576" s="4">
        <f>PRODUCT(B$253:B2576)</f>
        <v>2.7451779407769665</v>
      </c>
      <c r="S2576" s="4">
        <f>PRODUCT(C$253:C2576)</f>
        <v>1.1236217496696073</v>
      </c>
      <c r="T2576" s="4">
        <f>PRODUCT(D$253:D2576)</f>
        <v>1.592467446102976</v>
      </c>
      <c r="U2576" s="4">
        <f>PRODUCT(E$253:E2576)</f>
        <v>3.4124840540183929</v>
      </c>
      <c r="V2576" s="4">
        <f>PRODUCT(F$253:F2576)</f>
        <v>0.78362305580969771</v>
      </c>
      <c r="W2576" s="4">
        <f>PRODUCT(G$253:G2576)</f>
        <v>2.0636716413004743</v>
      </c>
      <c r="X2576" s="4">
        <f>PRODUCT(H$253:H2576)</f>
        <v>1.5772987343235232</v>
      </c>
      <c r="Y2576" s="4">
        <f>PRODUCT(I$253:I2576)</f>
        <v>1.9801601113818288</v>
      </c>
      <c r="Z2576" s="4">
        <f>PRODUCT(J$253:J2576)</f>
        <v>1.9635989952043864</v>
      </c>
      <c r="AA2576" s="4">
        <f>PRODUCT(K$253:K2576)</f>
        <v>2.5833094555873881</v>
      </c>
      <c r="AB2576" s="4">
        <f>PRODUCT(L$253:L2576)</f>
        <v>2.0391128864478079</v>
      </c>
      <c r="AC2576" s="4">
        <f>PRODUCT(M$253:M2576)</f>
        <v>2.2978635990139757</v>
      </c>
      <c r="AD2576" s="4">
        <f>PRODUCT(N$253:N2576)</f>
        <v>1.7730442111715583</v>
      </c>
      <c r="AE2576" s="4">
        <f>PRODUCT(O$253:O2576)</f>
        <v>1.7648127387106769</v>
      </c>
      <c r="AG2576" s="21">
        <f t="shared" si="38"/>
        <v>2.4030512825942782</v>
      </c>
    </row>
    <row r="2577" spans="1:33">
      <c r="A2577" s="3">
        <v>40921</v>
      </c>
      <c r="B2577" s="4">
        <f>(RawData!B2579-RawData!B2578)/RawData!B2578+1</f>
        <v>1.0014844136566057</v>
      </c>
      <c r="C2577" s="4">
        <f>(RawData!C2579-RawData!C2578)/RawData!C2578+1</f>
        <v>0.99368062195983864</v>
      </c>
      <c r="D2577" s="4">
        <f>(RawData!D2579-RawData!D2578)/RawData!D2578+1</f>
        <v>1.0027708021782682</v>
      </c>
      <c r="E2577" s="4">
        <f>(RawData!E2579-RawData!E2578)/RawData!E2578+1</f>
        <v>0.99640352686397859</v>
      </c>
      <c r="F2577" s="4">
        <f>(RawData!F2579-RawData!F2578)/RawData!F2578+1</f>
        <v>0.99197314652656166</v>
      </c>
      <c r="G2577" s="4">
        <f>(RawData!G2579-RawData!G2578)/RawData!G2578+1</f>
        <v>0.99288213029885497</v>
      </c>
      <c r="H2577" s="4">
        <f>(RawData!H2579-RawData!H2578)/RawData!H2578+1</f>
        <v>0.99602447603693378</v>
      </c>
      <c r="I2577" s="4">
        <f>(RawData!I2579-RawData!I2578)/RawData!I2578+1</f>
        <v>0.99703688823041958</v>
      </c>
      <c r="J2577" s="4">
        <f>(RawData!J2579-RawData!J2578)/RawData!J2578+1</f>
        <v>0.99258018747237919</v>
      </c>
      <c r="K2577" s="4">
        <f>(RawData!K2579-RawData!K2578)/RawData!K2578+1</f>
        <v>0.99855807891745008</v>
      </c>
      <c r="L2577" s="4">
        <f>(RawData!L2579-RawData!L2578)/RawData!L2578+1</f>
        <v>0.99904093376321257</v>
      </c>
      <c r="M2577" s="4">
        <f>(RawData!M2579-RawData!M2578)/RawData!M2578+1</f>
        <v>0.99371237856844874</v>
      </c>
      <c r="N2577" s="4">
        <f>(RawData!N2579-RawData!N2578)/RawData!N2578+1</f>
        <v>0.99913569576490913</v>
      </c>
      <c r="O2577" s="4">
        <f>(RawData!O2579-RawData!O2578)/RawData!O2578+1</f>
        <v>0.99505333057769563</v>
      </c>
      <c r="R2577" s="4">
        <f>PRODUCT(B$253:B2577)</f>
        <v>2.7492529204020686</v>
      </c>
      <c r="S2577" s="4">
        <f>PRODUCT(C$253:C2577)</f>
        <v>1.1165211590592974</v>
      </c>
      <c r="T2577" s="4">
        <f>PRODUCT(D$253:D2577)</f>
        <v>1.5968798583714592</v>
      </c>
      <c r="U2577" s="4">
        <f>PRODUCT(E$253:E2577)</f>
        <v>3.4002111467910145</v>
      </c>
      <c r="V2577" s="4">
        <f>PRODUCT(F$253:F2577)</f>
        <v>0.77733302836230522</v>
      </c>
      <c r="W2577" s="4">
        <f>PRODUCT(G$253:G2577)</f>
        <v>2.0489826954517496</v>
      </c>
      <c r="X2577" s="4">
        <f>PRODUCT(H$253:H2577)</f>
        <v>1.5710281454083059</v>
      </c>
      <c r="Y2577" s="4">
        <f>PRODUCT(I$253:I2577)</f>
        <v>1.9742926756501396</v>
      </c>
      <c r="Z2577" s="4">
        <f>PRODUCT(J$253:J2577)</f>
        <v>1.9490294587805452</v>
      </c>
      <c r="AA2577" s="4">
        <f>PRODUCT(K$253:K2577)</f>
        <v>2.5795845272206259</v>
      </c>
      <c r="AB2577" s="4">
        <f>PRODUCT(L$253:L2577)</f>
        <v>2.0371572421254176</v>
      </c>
      <c r="AC2577" s="4">
        <f>PRODUCT(M$253:M2577)</f>
        <v>2.283415502602034</v>
      </c>
      <c r="AD2577" s="4">
        <f>PRODUCT(N$253:N2577)</f>
        <v>1.7715117615508393</v>
      </c>
      <c r="AE2577" s="4">
        <f>PRODUCT(O$253:O2577)</f>
        <v>1.7560827935000036</v>
      </c>
      <c r="AG2577" s="21">
        <f t="shared" si="38"/>
        <v>2.3969952653863409</v>
      </c>
    </row>
    <row r="2578" spans="1:33">
      <c r="A2578" s="3">
        <v>40924</v>
      </c>
      <c r="B2578" s="4">
        <f>(RawData!B2580-RawData!B2579)/RawData!B2579+1</f>
        <v>0.99940711462450593</v>
      </c>
      <c r="C2578" s="4">
        <f>(RawData!C2580-RawData!C2579)/RawData!C2579+1</f>
        <v>1</v>
      </c>
      <c r="D2578" s="4">
        <f>(RawData!D2580-RawData!D2579)/RawData!D2579+1</f>
        <v>1</v>
      </c>
      <c r="E2578" s="4">
        <f>(RawData!E2580-RawData!E2579)/RawData!E2579+1</f>
        <v>1</v>
      </c>
      <c r="F2578" s="4">
        <f>(RawData!F2580-RawData!F2579)/RawData!F2579+1</f>
        <v>1</v>
      </c>
      <c r="G2578" s="4">
        <f>(RawData!G2580-RawData!G2579)/RawData!G2579+1</f>
        <v>1</v>
      </c>
      <c r="H2578" s="4">
        <f>(RawData!H2580-RawData!H2579)/RawData!H2579+1</f>
        <v>1</v>
      </c>
      <c r="I2578" s="4">
        <f>(RawData!I2580-RawData!I2579)/RawData!I2579+1</f>
        <v>1</v>
      </c>
      <c r="J2578" s="4">
        <f>(RawData!J2580-RawData!J2579)/RawData!J2579+1</f>
        <v>1</v>
      </c>
      <c r="K2578" s="4">
        <f>(RawData!K2580-RawData!K2579)/RawData!K2579+1</f>
        <v>1</v>
      </c>
      <c r="L2578" s="4">
        <f>(RawData!L2580-RawData!L2579)/RawData!L2579+1</f>
        <v>1</v>
      </c>
      <c r="M2578" s="4">
        <f>(RawData!M2580-RawData!M2579)/RawData!M2579+1</f>
        <v>1</v>
      </c>
      <c r="N2578" s="4">
        <f>(RawData!N2580-RawData!N2579)/RawData!N2579+1</f>
        <v>1</v>
      </c>
      <c r="O2578" s="4">
        <f>(RawData!O2580-RawData!O2579)/RawData!O2579+1</f>
        <v>1</v>
      </c>
      <c r="R2578" s="4">
        <f>PRODUCT(B$253:B2578)</f>
        <v>2.7476229285520279</v>
      </c>
      <c r="S2578" s="4">
        <f>PRODUCT(C$253:C2578)</f>
        <v>1.1165211590592974</v>
      </c>
      <c r="T2578" s="4">
        <f>PRODUCT(D$253:D2578)</f>
        <v>1.5968798583714592</v>
      </c>
      <c r="U2578" s="4">
        <f>PRODUCT(E$253:E2578)</f>
        <v>3.4002111467910145</v>
      </c>
      <c r="V2578" s="4">
        <f>PRODUCT(F$253:F2578)</f>
        <v>0.77733302836230522</v>
      </c>
      <c r="W2578" s="4">
        <f>PRODUCT(G$253:G2578)</f>
        <v>2.0489826954517496</v>
      </c>
      <c r="X2578" s="4">
        <f>PRODUCT(H$253:H2578)</f>
        <v>1.5710281454083059</v>
      </c>
      <c r="Y2578" s="4">
        <f>PRODUCT(I$253:I2578)</f>
        <v>1.9742926756501396</v>
      </c>
      <c r="Z2578" s="4">
        <f>PRODUCT(J$253:J2578)</f>
        <v>1.9490294587805452</v>
      </c>
      <c r="AA2578" s="4">
        <f>PRODUCT(K$253:K2578)</f>
        <v>2.5795845272206259</v>
      </c>
      <c r="AB2578" s="4">
        <f>PRODUCT(L$253:L2578)</f>
        <v>2.0371572421254176</v>
      </c>
      <c r="AC2578" s="4">
        <f>PRODUCT(M$253:M2578)</f>
        <v>2.283415502602034</v>
      </c>
      <c r="AD2578" s="4">
        <f>PRODUCT(N$253:N2578)</f>
        <v>1.7715117615508393</v>
      </c>
      <c r="AE2578" s="4">
        <f>PRODUCT(O$253:O2578)</f>
        <v>1.7560827935000036</v>
      </c>
      <c r="AG2578" s="21">
        <f t="shared" si="38"/>
        <v>2.3969952653863409</v>
      </c>
    </row>
    <row r="2579" spans="1:33">
      <c r="A2579" s="3">
        <v>40925</v>
      </c>
      <c r="B2579" s="4">
        <f>(RawData!B2581-RawData!B2580)/RawData!B2580+1</f>
        <v>1.0025706940874037</v>
      </c>
      <c r="C2579" s="4">
        <f>(RawData!C2581-RawData!C2580)/RawData!C2580+1</f>
        <v>1.0123216601815825</v>
      </c>
      <c r="D2579" s="4">
        <f>(RawData!D2581-RawData!D2580)/RawData!D2580+1</f>
        <v>1.0005121105708625</v>
      </c>
      <c r="E2579" s="4">
        <f>(RawData!E2581-RawData!E2580)/RawData!E2580+1</f>
        <v>1.0073353428981719</v>
      </c>
      <c r="F2579" s="4">
        <f>(RawData!F2581-RawData!F2580)/RawData!F2580+1</f>
        <v>0.9922024422539355</v>
      </c>
      <c r="G2579" s="4">
        <f>(RawData!G2581-RawData!G2580)/RawData!G2580+1</f>
        <v>1.0066527762784772</v>
      </c>
      <c r="H2579" s="4">
        <f>(RawData!H2581-RawData!H2580)/RawData!H2580+1</f>
        <v>1.006658450898523</v>
      </c>
      <c r="I2579" s="4">
        <f>(RawData!I2581-RawData!I2580)/RawData!I2580+1</f>
        <v>1.0046593628006548</v>
      </c>
      <c r="J2579" s="4">
        <f>(RawData!J2581-RawData!J2580)/RawData!J2580+1</f>
        <v>1.0038899564137413</v>
      </c>
      <c r="K2579" s="4">
        <f>(RawData!K2581-RawData!K2580)/RawData!K2580+1</f>
        <v>1.0003054622198773</v>
      </c>
      <c r="L2579" s="4">
        <f>(RawData!L2581-RawData!L2580)/RawData!L2580+1</f>
        <v>1.004146326518107</v>
      </c>
      <c r="M2579" s="4">
        <f>(RawData!M2581-RawData!M2580)/RawData!M2580+1</f>
        <v>1.0054877500224908</v>
      </c>
      <c r="N2579" s="4">
        <f>(RawData!N2581-RawData!N2580)/RawData!N2580+1</f>
        <v>1.0040657439446368</v>
      </c>
      <c r="O2579" s="4">
        <f>(RawData!O2581-RawData!O2580)/RawData!O2580+1</f>
        <v>1.0035490104888631</v>
      </c>
      <c r="R2579" s="4">
        <f>PRODUCT(B$253:B2579)</f>
        <v>2.7546862265688716</v>
      </c>
      <c r="S2579" s="4">
        <f>PRODUCT(C$253:C2579)</f>
        <v>1.1302785533667727</v>
      </c>
      <c r="T2579" s="4">
        <f>PRODUCT(D$253:D2579)</f>
        <v>1.5976976374273286</v>
      </c>
      <c r="U2579" s="4">
        <f>PRODUCT(E$253:E2579)</f>
        <v>3.4251528614789133</v>
      </c>
      <c r="V2579" s="4">
        <f>PRODUCT(F$253:F2579)</f>
        <v>0.77127172918572695</v>
      </c>
      <c r="W2579" s="4">
        <f>PRODUCT(G$253:G2579)</f>
        <v>2.0626141189230611</v>
      </c>
      <c r="X2579" s="4">
        <f>PRODUCT(H$253:H2579)</f>
        <v>1.5814887591747049</v>
      </c>
      <c r="Y2579" s="4">
        <f>PRODUCT(I$253:I2579)</f>
        <v>1.983491621500669</v>
      </c>
      <c r="Z2579" s="4">
        <f>PRODUCT(J$253:J2579)</f>
        <v>1.9566110984242995</v>
      </c>
      <c r="AA2579" s="4">
        <f>PRODUCT(K$253:K2579)</f>
        <v>2.5803724928366716</v>
      </c>
      <c r="AB2579" s="4">
        <f>PRODUCT(L$253:L2579)</f>
        <v>2.0456039612199959</v>
      </c>
      <c r="AC2579" s="4">
        <f>PRODUCT(M$253:M2579)</f>
        <v>2.295946316077794</v>
      </c>
      <c r="AD2579" s="4">
        <f>PRODUCT(N$253:N2579)</f>
        <v>1.7787142747682174</v>
      </c>
      <c r="AE2579" s="4">
        <f>PRODUCT(O$253:O2579)</f>
        <v>1.7623151497534473</v>
      </c>
      <c r="AG2579" s="21">
        <f t="shared" si="38"/>
        <v>2.4081545186775717</v>
      </c>
    </row>
    <row r="2580" spans="1:33">
      <c r="A2580" s="3">
        <v>40926</v>
      </c>
      <c r="B2580" s="4">
        <f>(RawData!B2582-RawData!B2581)/RawData!B2581+1</f>
        <v>0.99990138067061141</v>
      </c>
      <c r="C2580" s="4">
        <f>(RawData!C2582-RawData!C2581)/RawData!C2581+1</f>
        <v>0.99659027505114584</v>
      </c>
      <c r="D2580" s="4">
        <f>(RawData!D2582-RawData!D2581)/RawData!D2581+1</f>
        <v>0.9981832192455018</v>
      </c>
      <c r="E2580" s="4">
        <f>(RawData!E2582-RawData!E2581)/RawData!E2581+1</f>
        <v>1.0150904140552759</v>
      </c>
      <c r="F2580" s="4">
        <f>(RawData!F2582-RawData!F2581)/RawData!F2581+1</f>
        <v>1.0166814946619218</v>
      </c>
      <c r="G2580" s="4">
        <f>(RawData!G2582-RawData!G2581)/RawData!G2581+1</f>
        <v>1.0163141185968074</v>
      </c>
      <c r="H2580" s="4">
        <f>(RawData!H2582-RawData!H2581)/RawData!H2581+1</f>
        <v>1.0050247583548026</v>
      </c>
      <c r="I2580" s="4">
        <f>(RawData!I2582-RawData!I2581)/RawData!I2581+1</f>
        <v>1.0155928804211583</v>
      </c>
      <c r="J2580" s="4">
        <f>(RawData!J2582-RawData!J2581)/RawData!J2581+1</f>
        <v>1.0098039215686276</v>
      </c>
      <c r="K2580" s="4">
        <f>(RawData!K2582-RawData!K2581)/RawData!K2581+1</f>
        <v>0.99972239187163392</v>
      </c>
      <c r="L2580" s="4">
        <f>(RawData!L2582-RawData!L2581)/RawData!L2581+1</f>
        <v>1.0013425003051137</v>
      </c>
      <c r="M2580" s="4">
        <f>(RawData!M2582-RawData!M2581)/RawData!M2581+1</f>
        <v>1.0113331345064123</v>
      </c>
      <c r="N2580" s="4">
        <f>(RawData!N2582-RawData!N2581)/RawData!N2581+1</f>
        <v>1.0034031188076162</v>
      </c>
      <c r="O2580" s="4">
        <f>(RawData!O2582-RawData!O2581)/RawData!O2581+1</f>
        <v>1.0112705442177576</v>
      </c>
      <c r="R2580" s="4">
        <f>PRODUCT(B$253:B2580)</f>
        <v>2.7544145612605315</v>
      </c>
      <c r="S2580" s="4">
        <f>PRODUCT(C$253:C2580)</f>
        <v>1.1264246143842032</v>
      </c>
      <c r="T2580" s="4">
        <f>PRODUCT(D$253:D2580)</f>
        <v>1.5947949711081435</v>
      </c>
      <c r="U2580" s="4">
        <f>PRODUCT(E$253:E2580)</f>
        <v>3.4768398363612429</v>
      </c>
      <c r="V2580" s="4">
        <f>PRODUCT(F$253:F2580)</f>
        <v>0.78413769441902981</v>
      </c>
      <c r="W2580" s="4">
        <f>PRODUCT(G$253:G2580)</f>
        <v>2.0962638502786213</v>
      </c>
      <c r="X2580" s="4">
        <f>PRODUCT(H$253:H2580)</f>
        <v>1.5894353580303944</v>
      </c>
      <c r="Y2580" s="4">
        <f>PRODUCT(I$253:I2580)</f>
        <v>2.0144199691710982</v>
      </c>
      <c r="Z2580" s="4">
        <f>PRODUCT(J$253:J2580)</f>
        <v>1.9757935601735577</v>
      </c>
      <c r="AA2580" s="4">
        <f>PRODUCT(K$253:K2580)</f>
        <v>2.5796561604584478</v>
      </c>
      <c r="AB2580" s="4">
        <f>PRODUCT(L$253:L2580)</f>
        <v>2.0483501851620756</v>
      </c>
      <c r="AC2580" s="4">
        <f>PRODUCT(M$253:M2580)</f>
        <v>2.3219665844974053</v>
      </c>
      <c r="AD2580" s="4">
        <f>PRODUCT(N$253:N2580)</f>
        <v>1.7847674507700566</v>
      </c>
      <c r="AE2580" s="4">
        <f>PRODUCT(O$253:O2580)</f>
        <v>1.7821774005743676</v>
      </c>
      <c r="AG2580" s="21">
        <f t="shared" si="38"/>
        <v>2.4235703850030399</v>
      </c>
    </row>
    <row r="2581" spans="1:33">
      <c r="A2581" s="3">
        <v>40927</v>
      </c>
      <c r="B2581" s="4">
        <f>(RawData!B2583-RawData!B2582)/RawData!B2582+1</f>
        <v>1.002958871683598</v>
      </c>
      <c r="C2581" s="4">
        <f>(RawData!C2583-RawData!C2582)/RawData!C2582+1</f>
        <v>1.0037324264919338</v>
      </c>
      <c r="D2581" s="4">
        <f>(RawData!D2583-RawData!D2582)/RawData!D2582+1</f>
        <v>0.99799395933823187</v>
      </c>
      <c r="E2581" s="4">
        <f>(RawData!E2583-RawData!E2582)/RawData!E2582+1</f>
        <v>1.0041245461101482</v>
      </c>
      <c r="F2581" s="4">
        <f>(RawData!F2583-RawData!F2582)/RawData!F2582+1</f>
        <v>1.0086778968861665</v>
      </c>
      <c r="G2581" s="4">
        <f>(RawData!G2583-RawData!G2582)/RawData!G2582+1</f>
        <v>1.0067396018615531</v>
      </c>
      <c r="H2581" s="4">
        <f>(RawData!H2583-RawData!H2582)/RawData!H2582+1</f>
        <v>1.0001636244636753</v>
      </c>
      <c r="I2581" s="4">
        <f>(RawData!I2583-RawData!I2582)/RawData!I2582+1</f>
        <v>1.009355252764613</v>
      </c>
      <c r="J2581" s="4">
        <f>(RawData!J2583-RawData!J2582)/RawData!J2582+1</f>
        <v>1.0089459084604715</v>
      </c>
      <c r="K2581" s="4">
        <f>(RawData!K2583-RawData!K2582)/RawData!K2582+1</f>
        <v>0.99155836943241138</v>
      </c>
      <c r="L2581" s="4">
        <f>(RawData!L2583-RawData!L2582)/RawData!L2582+1</f>
        <v>1.0019297960510281</v>
      </c>
      <c r="M2581" s="4">
        <f>(RawData!M2583-RawData!M2582)/RawData!M2582+1</f>
        <v>0.99994102034797983</v>
      </c>
      <c r="N2581" s="4">
        <f>(RawData!N2583-RawData!N2582)/RawData!N2582+1</f>
        <v>1.0014167346413085</v>
      </c>
      <c r="O2581" s="4">
        <f>(RawData!O2583-RawData!O2582)/RawData!O2582+1</f>
        <v>1.0049652526634716</v>
      </c>
      <c r="R2581" s="4">
        <f>PRODUCT(B$253:B2581)</f>
        <v>2.7625645205107352</v>
      </c>
      <c r="S2581" s="4">
        <f>PRODUCT(C$253:C2581)</f>
        <v>1.130628911456097</v>
      </c>
      <c r="T2581" s="4">
        <f>PRODUCT(D$253:D2581)</f>
        <v>1.5915957475489173</v>
      </c>
      <c r="U2581" s="4">
        <f>PRODUCT(E$253:E2581)</f>
        <v>3.4911802225839152</v>
      </c>
      <c r="V2581" s="4">
        <f>PRODUCT(F$253:F2581)</f>
        <v>0.7909423604757545</v>
      </c>
      <c r="W2581" s="4">
        <f>PRODUCT(G$253:G2581)</f>
        <v>2.1103918340262657</v>
      </c>
      <c r="X2581" s="4">
        <f>PRODUCT(H$253:H2581)</f>
        <v>1.5896954285383986</v>
      </c>
      <c r="Y2581" s="4">
        <f>PRODUCT(I$253:I2581)</f>
        <v>2.0332653771567779</v>
      </c>
      <c r="Z2581" s="4">
        <f>PRODUCT(J$253:J2581)</f>
        <v>1.9934688284996593</v>
      </c>
      <c r="AA2581" s="4">
        <f>PRODUCT(K$253:K2581)</f>
        <v>2.5578796561604533</v>
      </c>
      <c r="AB2581" s="4">
        <f>PRODUCT(L$253:L2581)</f>
        <v>2.052303083260524</v>
      </c>
      <c r="AC2581" s="4">
        <f>PRODUCT(M$253:M2581)</f>
        <v>2.3218296357162491</v>
      </c>
      <c r="AD2581" s="4">
        <f>PRODUCT(N$253:N2581)</f>
        <v>1.7872959926442424</v>
      </c>
      <c r="AE2581" s="4">
        <f>PRODUCT(O$253:O2581)</f>
        <v>1.7910263616593483</v>
      </c>
      <c r="AG2581" s="21">
        <f t="shared" si="38"/>
        <v>2.422764597635823</v>
      </c>
    </row>
    <row r="2582" spans="1:33">
      <c r="A2582" s="3">
        <v>40928</v>
      </c>
      <c r="B2582" s="4">
        <f>(RawData!B2584-RawData!B2583)/RawData!B2583+1</f>
        <v>0.99754154784147897</v>
      </c>
      <c r="C2582" s="4">
        <f>(RawData!C2584-RawData!C2583)/RawData!C2583+1</f>
        <v>0.98824525885220837</v>
      </c>
      <c r="D2582" s="4">
        <f>(RawData!D2584-RawData!D2583)/RawData!D2583+1</f>
        <v>0.99832305711769087</v>
      </c>
      <c r="E2582" s="4">
        <f>(RawData!E2584-RawData!E2583)/RawData!E2583+1</f>
        <v>1.0010584010584012</v>
      </c>
      <c r="F2582" s="4">
        <f>(RawData!F2584-RawData!F2583)/RawData!F2583+1</f>
        <v>1.0069042799305958</v>
      </c>
      <c r="G2582" s="4">
        <f>(RawData!G2584-RawData!G2583)/RawData!G2583+1</f>
        <v>1.0024019661902159</v>
      </c>
      <c r="H2582" s="4">
        <f>(RawData!H2584-RawData!H2583)/RawData!H2583+1</f>
        <v>1.0004726155635941</v>
      </c>
      <c r="I2582" s="4">
        <f>(RawData!I2584-RawData!I2583)/RawData!I2583+1</f>
        <v>0.99234550390061371</v>
      </c>
      <c r="J2582" s="4">
        <f>(RawData!J2584-RawData!J2583)/RawData!J2583+1</f>
        <v>0.99635713794762515</v>
      </c>
      <c r="K2582" s="4">
        <f>(RawData!K2584-RawData!K2583)/RawData!K2583+1</f>
        <v>1.0024644337403383</v>
      </c>
      <c r="L2582" s="4">
        <f>(RawData!L2584-RawData!L2583)/RawData!L2583+1</f>
        <v>1.0026154126877926</v>
      </c>
      <c r="M2582" s="4">
        <f>(RawData!M2584-RawData!M2583)/RawData!M2583+1</f>
        <v>0.99699186032794629</v>
      </c>
      <c r="N2582" s="4">
        <f>(RawData!N2584-RawData!N2583)/RawData!N2583+1</f>
        <v>1.0015862128097401</v>
      </c>
      <c r="O2582" s="4">
        <f>(RawData!O2584-RawData!O2583)/RawData!O2583+1</f>
        <v>1.000695103594829</v>
      </c>
      <c r="R2582" s="4">
        <f>PRODUCT(B$253:B2582)</f>
        <v>2.7557728878022321</v>
      </c>
      <c r="S2582" s="4">
        <f>PRODUCT(C$253:C2582)</f>
        <v>1.1173386612677212</v>
      </c>
      <c r="T2582" s="4">
        <f>PRODUCT(D$253:D2582)</f>
        <v>1.5889267323885516</v>
      </c>
      <c r="U2582" s="4">
        <f>PRODUCT(E$253:E2582)</f>
        <v>3.4948752914265673</v>
      </c>
      <c r="V2582" s="4">
        <f>PRODUCT(F$253:F2582)</f>
        <v>0.79640324794144535</v>
      </c>
      <c r="W2582" s="4">
        <f>PRODUCT(G$253:G2582)</f>
        <v>2.1154609238597044</v>
      </c>
      <c r="X2582" s="4">
        <f>PRODUCT(H$253:H2582)</f>
        <v>1.5904467433393004</v>
      </c>
      <c r="Y2582" s="4">
        <f>PRODUCT(I$253:I2582)</f>
        <v>2.0177017552583143</v>
      </c>
      <c r="Z2582" s="4">
        <f>PRODUCT(J$253:J2582)</f>
        <v>1.9862068965517259</v>
      </c>
      <c r="AA2582" s="4">
        <f>PRODUCT(K$253:K2582)</f>
        <v>2.5641833810888199</v>
      </c>
      <c r="AB2582" s="4">
        <f>PRODUCT(L$253:L2582)</f>
        <v>2.0576707027836796</v>
      </c>
      <c r="AC2582" s="4">
        <f>PRODUCT(M$253:M2582)</f>
        <v>2.3148452478773009</v>
      </c>
      <c r="AD2582" s="4">
        <f>PRODUCT(N$253:N2582)</f>
        <v>1.7901310244425719</v>
      </c>
      <c r="AE2582" s="4">
        <f>PRODUCT(O$253:O2582)</f>
        <v>1.7922713105217714</v>
      </c>
      <c r="AG2582" s="21">
        <f t="shared" si="38"/>
        <v>2.4267940296595918</v>
      </c>
    </row>
    <row r="2583" spans="1:33">
      <c r="A2583" s="3">
        <v>40931</v>
      </c>
      <c r="B2583" s="4">
        <f>(RawData!B2585-RawData!B2584)/RawData!B2584+1</f>
        <v>0.99783123028391163</v>
      </c>
      <c r="C2583" s="4">
        <f>(RawData!C2585-RawData!C2584)/RawData!C2584+1</f>
        <v>1.0104939691034136</v>
      </c>
      <c r="D2583" s="4">
        <f>(RawData!D2585-RawData!D2584)/RawData!D2584+1</f>
        <v>0.99925909587073203</v>
      </c>
      <c r="E2583" s="4">
        <f>(RawData!E2585-RawData!E2584)/RawData!E2584+1</f>
        <v>1.0065954259965513</v>
      </c>
      <c r="F2583" s="4">
        <f>(RawData!F2585-RawData!F2584)/RawData!F2584+1</f>
        <v>1.0027643152037335</v>
      </c>
      <c r="G2583" s="4">
        <f>(RawData!G2585-RawData!G2584)/RawData!G2584+1</f>
        <v>1.0037802305594217</v>
      </c>
      <c r="H2583" s="4">
        <f>(RawData!H2585-RawData!H2584)/RawData!H2584+1</f>
        <v>0.99514889442032017</v>
      </c>
      <c r="I2583" s="4">
        <f>(RawData!I2585-RawData!I2584)/RawData!I2584+1</f>
        <v>0.99805313223914449</v>
      </c>
      <c r="J2583" s="4">
        <f>(RawData!J2585-RawData!J2584)/RawData!J2584+1</f>
        <v>0.9973325974981605</v>
      </c>
      <c r="K2583" s="4">
        <f>(RawData!K2585-RawData!K2584)/RawData!K2584+1</f>
        <v>1.0026818638954074</v>
      </c>
      <c r="L2583" s="4">
        <f>(RawData!L2585-RawData!L2584)/RawData!L2584+1</f>
        <v>0.99801828035266527</v>
      </c>
      <c r="M2583" s="4">
        <f>(RawData!M2585-RawData!M2584)/RawData!M2584+1</f>
        <v>0.9994379695911968</v>
      </c>
      <c r="N2583" s="4">
        <f>(RawData!N2585-RawData!N2584)/RawData!N2584+1</f>
        <v>0.99216710182767631</v>
      </c>
      <c r="O2583" s="4">
        <f>(RawData!O2585-RawData!O2584)/RawData!O2584+1</f>
        <v>1.0004866017295131</v>
      </c>
      <c r="R2583" s="4">
        <f>PRODUCT(B$253:B2583)</f>
        <v>2.7497962510187492</v>
      </c>
      <c r="S2583" s="4">
        <f>PRODUCT(C$253:C2583)</f>
        <v>1.1290639786571142</v>
      </c>
      <c r="T2583" s="4">
        <f>PRODUCT(D$253:D2583)</f>
        <v>1.5877494900114206</v>
      </c>
      <c r="U2583" s="4">
        <f>PRODUCT(E$253:E2583)</f>
        <v>3.5179254827783466</v>
      </c>
      <c r="V2583" s="4">
        <f>PRODUCT(F$253:F2583)</f>
        <v>0.79860475754803262</v>
      </c>
      <c r="W2583" s="4">
        <f>PRODUCT(G$253:G2583)</f>
        <v>2.1234578538913413</v>
      </c>
      <c r="X2583" s="4">
        <f>PRODUCT(H$253:H2583)</f>
        <v>1.5827313182685034</v>
      </c>
      <c r="Y2583" s="4">
        <f>PRODUCT(I$253:I2583)</f>
        <v>2.0137735567599804</v>
      </c>
      <c r="Z2583" s="4">
        <f>PRODUCT(J$253:J2583)</f>
        <v>1.980908883306693</v>
      </c>
      <c r="AA2583" s="4">
        <f>PRODUCT(K$253:K2583)</f>
        <v>2.5710601719197657</v>
      </c>
      <c r="AB2583" s="4">
        <f>PRODUCT(L$253:L2583)</f>
        <v>2.0535929763242282</v>
      </c>
      <c r="AC2583" s="4">
        <f>PRODUCT(M$253:M2583)</f>
        <v>2.3135442344563204</v>
      </c>
      <c r="AD2583" s="4">
        <f>PRODUCT(N$253:N2583)</f>
        <v>1.7761091104129958</v>
      </c>
      <c r="AE2583" s="4">
        <f>PRODUCT(O$253:O2583)</f>
        <v>1.7931434328412279</v>
      </c>
      <c r="AG2583" s="21">
        <f t="shared" si="38"/>
        <v>2.4313274873227111</v>
      </c>
    </row>
    <row r="2584" spans="1:33">
      <c r="A2584" s="3">
        <v>40932</v>
      </c>
      <c r="B2584" s="4">
        <f>(RawData!B2586-RawData!B2585)/RawData!B2585+1</f>
        <v>0.99960482118158478</v>
      </c>
      <c r="C2584" s="4">
        <f>(RawData!C2586-RawData!C2585)/RawData!C2585+1</f>
        <v>0.999979312770227</v>
      </c>
      <c r="D2584" s="4">
        <f>(RawData!D2586-RawData!D2585)/RawData!D2585+1</f>
        <v>1.0001527620556938</v>
      </c>
      <c r="E2584" s="4">
        <f>(RawData!E2586-RawData!E2585)/RawData!E2585+1</f>
        <v>0.99733660110287226</v>
      </c>
      <c r="F2584" s="4">
        <f>(RawData!F2586-RawData!F2585)/RawData!F2585+1</f>
        <v>0.99813833595875701</v>
      </c>
      <c r="G2584" s="4">
        <f>(RawData!G2586-RawData!G2585)/RawData!G2585+1</f>
        <v>1.0010251117875932</v>
      </c>
      <c r="H2584" s="4">
        <f>(RawData!H2586-RawData!H2585)/RawData!H2585+1</f>
        <v>1.0006572701380267</v>
      </c>
      <c r="I2584" s="4">
        <f>(RawData!I2586-RawData!I2585)/RawData!I2585+1</f>
        <v>1.0035309513815156</v>
      </c>
      <c r="J2584" s="4">
        <f>(RawData!J2586-RawData!J2585)/RawData!J2585+1</f>
        <v>1.0005072396938115</v>
      </c>
      <c r="K2584" s="4">
        <f>(RawData!K2586-RawData!K2585)/RawData!K2585+1</f>
        <v>0.99208737323080343</v>
      </c>
      <c r="L2584" s="4">
        <f>(RawData!L2586-RawData!L2585)/RawData!L2585+1</f>
        <v>0.99560319325687885</v>
      </c>
      <c r="M2584" s="4">
        <f>(RawData!M2586-RawData!M2585)/RawData!M2585+1</f>
        <v>1.0002959718234825</v>
      </c>
      <c r="N2584" s="4">
        <f>(RawData!N2586-RawData!N2585)/RawData!N2585+1</f>
        <v>0.98679896462467642</v>
      </c>
      <c r="O2584" s="4">
        <f>(RawData!O2586-RawData!O2585)/RawData!O2585+1</f>
        <v>0.9990050719222453</v>
      </c>
      <c r="R2584" s="4">
        <f>PRODUCT(B$253:B2584)</f>
        <v>2.7487095897853893</v>
      </c>
      <c r="S2584" s="4">
        <f>PRODUCT(C$253:C2584)</f>
        <v>1.1290406214511592</v>
      </c>
      <c r="T2584" s="4">
        <f>PRODUCT(D$253:D2584)</f>
        <v>1.5879920378874415</v>
      </c>
      <c r="U2584" s="4">
        <f>PRODUCT(E$253:E2584)</f>
        <v>3.5085558439273372</v>
      </c>
      <c r="V2584" s="4">
        <f>PRODUCT(F$253:F2584)</f>
        <v>0.79711802378773988</v>
      </c>
      <c r="W2584" s="4">
        <f>PRODUCT(G$253:G2584)</f>
        <v>2.1256346355678226</v>
      </c>
      <c r="X2584" s="4">
        <f>PRODUCT(H$253:H2584)</f>
        <v>1.5837716003005211</v>
      </c>
      <c r="Y2584" s="4">
        <f>PRODUCT(I$253:I2584)</f>
        <v>2.0208840932822816</v>
      </c>
      <c r="Z2584" s="4">
        <f>PRODUCT(J$253:J2584)</f>
        <v>1.9819136789221299</v>
      </c>
      <c r="AA2584" s="4">
        <f>PRODUCT(K$253:K2584)</f>
        <v>2.5507163323782183</v>
      </c>
      <c r="AB2584" s="4">
        <f>PRODUCT(L$253:L2584)</f>
        <v>2.0445637248782997</v>
      </c>
      <c r="AC2584" s="4">
        <f>PRODUCT(M$253:M2584)</f>
        <v>2.3142289783620997</v>
      </c>
      <c r="AD2584" s="4">
        <f>PRODUCT(N$253:N2584)</f>
        <v>1.7526626312159994</v>
      </c>
      <c r="AE2584" s="4">
        <f>PRODUCT(O$253:O2584)</f>
        <v>1.7913593840924527</v>
      </c>
      <c r="AG2584" s="21">
        <f t="shared" si="38"/>
        <v>2.4219018753710939</v>
      </c>
    </row>
    <row r="2585" spans="1:33">
      <c r="A2585" s="3">
        <v>40933</v>
      </c>
      <c r="B2585" s="4">
        <f>(RawData!B2587-RawData!B2586)/RawData!B2586+1</f>
        <v>0.99891282862225728</v>
      </c>
      <c r="C2585" s="4">
        <f>(RawData!C2587-RawData!C2586)/RawData!C2586+1</f>
        <v>1.0040547809177045</v>
      </c>
      <c r="D2585" s="4">
        <f>(RawData!D2587-RawData!D2586)/RawData!D2586+1</f>
        <v>1.0021674864135257</v>
      </c>
      <c r="E2585" s="4">
        <f>(RawData!E2587-RawData!E2586)/RawData!E2586+1</f>
        <v>1.0105315947843529</v>
      </c>
      <c r="F2585" s="4">
        <f>(RawData!F2587-RawData!F2586)/RawData!F2586+1</f>
        <v>1.0024748923959828</v>
      </c>
      <c r="G2585" s="4">
        <f>(RawData!G2587-RawData!G2586)/RawData!G2586+1</f>
        <v>1.0097970200861166</v>
      </c>
      <c r="H2585" s="4">
        <f>(RawData!H2587-RawData!H2586)/RawData!H2586+1</f>
        <v>1.0067143482703254</v>
      </c>
      <c r="I2585" s="4">
        <f>(RawData!I2587-RawData!I2586)/RawData!I2586+1</f>
        <v>1.0064957433197186</v>
      </c>
      <c r="J2585" s="4">
        <f>(RawData!J2587-RawData!J2586)/RawData!J2586+1</f>
        <v>1.0120984467898788</v>
      </c>
      <c r="K2585" s="4">
        <f>(RawData!K2587-RawData!K2586)/RawData!K2586+1</f>
        <v>1.0164288923837341</v>
      </c>
      <c r="L2585" s="4">
        <f>(RawData!L2587-RawData!L2586)/RawData!L2586+1</f>
        <v>1.0100535238211532</v>
      </c>
      <c r="M2585" s="4">
        <f>(RawData!M2587-RawData!M2586)/RawData!M2586+1</f>
        <v>1.0159481610793857</v>
      </c>
      <c r="N2585" s="4">
        <f>(RawData!N2587-RawData!N2586)/RawData!N2586+1</f>
        <v>1.003016525312582</v>
      </c>
      <c r="O2585" s="4">
        <f>(RawData!O2587-RawData!O2586)/RawData!O2586+1</f>
        <v>1.0086800311611974</v>
      </c>
      <c r="R2585" s="4">
        <f>PRODUCT(B$253:B2585)</f>
        <v>2.7457212713936476</v>
      </c>
      <c r="S2585" s="4">
        <f>PRODUCT(C$253:C2585)</f>
        <v>1.1336186338183327</v>
      </c>
      <c r="T2585" s="4">
        <f>PRODUCT(D$253:D2585)</f>
        <v>1.5914339890543494</v>
      </c>
      <c r="U2585" s="4">
        <f>PRODUCT(E$253:E2585)</f>
        <v>3.5455065323538535</v>
      </c>
      <c r="V2585" s="4">
        <f>PRODUCT(F$253:F2585)</f>
        <v>0.79909080512351294</v>
      </c>
      <c r="W2585" s="4">
        <f>PRODUCT(G$253:G2585)</f>
        <v>2.1464595207882256</v>
      </c>
      <c r="X2585" s="4">
        <f>PRODUCT(H$253:H2585)</f>
        <v>1.5944055944055893</v>
      </c>
      <c r="Y2585" s="4">
        <f>PRODUCT(I$253:I2585)</f>
        <v>2.0340112376311454</v>
      </c>
      <c r="Z2585" s="4">
        <f>PRODUCT(J$253:J2585)</f>
        <v>2.0058917561087024</v>
      </c>
      <c r="AA2585" s="4">
        <f>PRODUCT(K$253:K2585)</f>
        <v>2.5926217765042932</v>
      </c>
      <c r="AB2585" s="4">
        <f>PRODUCT(L$253:L2585)</f>
        <v>2.0651187949902297</v>
      </c>
      <c r="AC2585" s="4">
        <f>PRODUCT(M$253:M2585)</f>
        <v>2.3511366748836005</v>
      </c>
      <c r="AD2585" s="4">
        <f>PRODUCT(N$253:N2585)</f>
        <v>1.7579495824074791</v>
      </c>
      <c r="AE2585" s="4">
        <f>PRODUCT(O$253:O2585)</f>
        <v>1.8069084393672785</v>
      </c>
      <c r="AG2585" s="21">
        <f t="shared" si="38"/>
        <v>2.4494131745634915</v>
      </c>
    </row>
    <row r="2586" spans="1:33">
      <c r="A2586" s="3">
        <v>40934</v>
      </c>
      <c r="B2586" s="4">
        <f>(RawData!B2588-RawData!B2587)/RawData!B2587+1</f>
        <v>1.0022756505392303</v>
      </c>
      <c r="C2586" s="4">
        <f>(RawData!C2588-RawData!C2587)/RawData!C2587+1</f>
        <v>1.0051716322577988</v>
      </c>
      <c r="D2586" s="4">
        <f>(RawData!D2588-RawData!D2587)/RawData!D2587+1</f>
        <v>1.0033768140493535</v>
      </c>
      <c r="E2586" s="4">
        <f>(RawData!E2588-RawData!E2587)/RawData!E2587+1</f>
        <v>0.98674937965260556</v>
      </c>
      <c r="F2586" s="4">
        <f>(RawData!F2588-RawData!F2587)/RawData!F2587+1</f>
        <v>0.99126981287344806</v>
      </c>
      <c r="G2586" s="4">
        <f>(RawData!G2588-RawData!G2587)/RawData!G2587+1</f>
        <v>0.99390572202461136</v>
      </c>
      <c r="H2586" s="4">
        <f>(RawData!H2588-RawData!H2587)/RawData!H2587+1</f>
        <v>0.99581339712918671</v>
      </c>
      <c r="I2586" s="4">
        <f>(RawData!I2588-RawData!I2587)/RawData!I2587+1</f>
        <v>0.99919327238057987</v>
      </c>
      <c r="J2586" s="4">
        <f>(RawData!J2588-RawData!J2587)/RawData!J2587+1</f>
        <v>0.99804184976889265</v>
      </c>
      <c r="K2586" s="4">
        <f>(RawData!K2588-RawData!K2587)/RawData!K2587+1</f>
        <v>1.0030392617356947</v>
      </c>
      <c r="L2586" s="4">
        <f>(RawData!L2588-RawData!L2587)/RawData!L2587+1</f>
        <v>0.99627249098345783</v>
      </c>
      <c r="M2586" s="4">
        <f>(RawData!M2588-RawData!M2587)/RawData!M2587+1</f>
        <v>0.99825256290773523</v>
      </c>
      <c r="N2586" s="4">
        <f>(RawData!N2588-RawData!N2587)/RawData!N2587+1</f>
        <v>0.98125790001307589</v>
      </c>
      <c r="O2586" s="4">
        <f>(RawData!O2588-RawData!O2587)/RawData!O2587+1</f>
        <v>0.99429970667843981</v>
      </c>
      <c r="R2586" s="4">
        <f>PRODUCT(B$253:B2586)</f>
        <v>2.7519695734854706</v>
      </c>
      <c r="S2586" s="4">
        <f>PRODUCT(C$253:C2586)</f>
        <v>1.1394812925130295</v>
      </c>
      <c r="T2586" s="4">
        <f>PRODUCT(D$253:D2586)</f>
        <v>1.596807965707207</v>
      </c>
      <c r="U2586" s="4">
        <f>PRODUCT(E$253:E2586)</f>
        <v>3.4985263713544255</v>
      </c>
      <c r="V2586" s="4">
        <f>PRODUCT(F$253:F2586)</f>
        <v>0.79211459286367758</v>
      </c>
      <c r="W2586" s="4">
        <f>PRODUCT(G$253:G2586)</f>
        <v>2.1333783998056228</v>
      </c>
      <c r="X2586" s="4">
        <f>PRODUCT(H$253:H2586)</f>
        <v>1.58773045136681</v>
      </c>
      <c r="Y2586" s="4">
        <f>PRODUCT(I$253:I2586)</f>
        <v>2.0323703445875374</v>
      </c>
      <c r="Z2586" s="4">
        <f>PRODUCT(J$253:J2586)</f>
        <v>2.0019639187029017</v>
      </c>
      <c r="AA2586" s="4">
        <f>PRODUCT(K$253:K2586)</f>
        <v>2.6005014326647515</v>
      </c>
      <c r="AB2586" s="4">
        <f>PRODUCT(L$253:L2586)</f>
        <v>2.0574210460616729</v>
      </c>
      <c r="AC2586" s="4">
        <f>PRODUCT(M$253:M2586)</f>
        <v>2.3470282114489249</v>
      </c>
      <c r="AD2586" s="4">
        <f>PRODUCT(N$253:N2586)</f>
        <v>1.7250019155620266</v>
      </c>
      <c r="AE2586" s="4">
        <f>PRODUCT(O$253:O2586)</f>
        <v>1.7966085312576825</v>
      </c>
      <c r="AG2586" s="21">
        <f t="shared" si="38"/>
        <v>2.4360448253619151</v>
      </c>
    </row>
    <row r="2587" spans="1:33">
      <c r="A2587" s="3">
        <v>40935</v>
      </c>
      <c r="B2587" s="4">
        <f>(RawData!B2589-RawData!B2588)/RawData!B2588+1</f>
        <v>1</v>
      </c>
      <c r="C2587" s="4">
        <f>(RawData!C2589-RawData!C2588)/RawData!C2588+1</f>
        <v>1.0025622629906734</v>
      </c>
      <c r="D2587" s="4">
        <f>(RawData!D2589-RawData!D2588)/RawData!D2588+1</f>
        <v>1.001091745081266</v>
      </c>
      <c r="E2587" s="4">
        <f>(RawData!E2589-RawData!E2588)/RawData!E2588+1</f>
        <v>0.99586330030679471</v>
      </c>
      <c r="F2587" s="4">
        <f>(RawData!F2589-RawData!F2588)/RawData!F2588+1</f>
        <v>1.0036455513445226</v>
      </c>
      <c r="G2587" s="4">
        <f>(RawData!G2589-RawData!G2588)/RawData!G2588+1</f>
        <v>1.0013538670882676</v>
      </c>
      <c r="H2587" s="4">
        <f>(RawData!H2589-RawData!H2588)/RawData!H2588+1</f>
        <v>1.0001820001820001</v>
      </c>
      <c r="I2587" s="4">
        <f>(RawData!I2589-RawData!I2588)/RawData!I2588+1</f>
        <v>0.99792038754189805</v>
      </c>
      <c r="J2587" s="4">
        <f>(RawData!J2589-RawData!J2588)/RawData!J2588+1</f>
        <v>0.99867679602126258</v>
      </c>
      <c r="K2587" s="4">
        <f>(RawData!K2589-RawData!K2588)/RawData!K2588+1</f>
        <v>0.98672286036966639</v>
      </c>
      <c r="L2587" s="4">
        <f>(RawData!L2589-RawData!L2588)/RawData!L2588+1</f>
        <v>0.99229462443878169</v>
      </c>
      <c r="M2587" s="4">
        <f>(RawData!M2589-RawData!M2588)/RawData!M2588+1</f>
        <v>1.0010502975843156</v>
      </c>
      <c r="N2587" s="4">
        <f>(RawData!N2589-RawData!N2588)/RawData!N2588+1</f>
        <v>0.99302625149913382</v>
      </c>
      <c r="O2587" s="4">
        <f>(RawData!O2589-RawData!O2588)/RawData!O2588+1</f>
        <v>0.99845973244096098</v>
      </c>
      <c r="R2587" s="4">
        <f>PRODUCT(B$253:B2587)</f>
        <v>2.7519695734854706</v>
      </c>
      <c r="S2587" s="4">
        <f>PRODUCT(C$253:C2587)</f>
        <v>1.1424009432574005</v>
      </c>
      <c r="T2587" s="4">
        <f>PRODUCT(D$253:D2587)</f>
        <v>1.5985512729494942</v>
      </c>
      <c r="U2587" s="4">
        <f>PRODUCT(E$253:E2587)</f>
        <v>3.4840540183873729</v>
      </c>
      <c r="V2587" s="4">
        <f>PRODUCT(F$253:F2587)</f>
        <v>0.79500228728270772</v>
      </c>
      <c r="W2587" s="4">
        <f>PRODUCT(G$253:G2587)</f>
        <v>2.1362667106079405</v>
      </c>
      <c r="X2587" s="4">
        <f>PRODUCT(H$253:H2587)</f>
        <v>1.5880194185979259</v>
      </c>
      <c r="Y2587" s="4">
        <f>PRODUCT(I$253:I2587)</f>
        <v>2.0281438018994562</v>
      </c>
      <c r="Z2587" s="4">
        <f>PRODUCT(J$253:J2587)</f>
        <v>1.9993149120803853</v>
      </c>
      <c r="AA2587" s="4">
        <f>PRODUCT(K$253:K2587)</f>
        <v>2.5659742120343791</v>
      </c>
      <c r="AB2587" s="4">
        <f>PRODUCT(L$253:L2587)</f>
        <v>2.0415678442142129</v>
      </c>
      <c r="AC2587" s="4">
        <f>PRODUCT(M$253:M2587)</f>
        <v>2.3494932895097302</v>
      </c>
      <c r="AD2587" s="4">
        <f>PRODUCT(N$253:N2587)</f>
        <v>1.7129721860393847</v>
      </c>
      <c r="AE2587" s="4">
        <f>PRODUCT(O$253:O2587)</f>
        <v>1.7938412734206934</v>
      </c>
      <c r="AG2587" s="21">
        <f t="shared" si="38"/>
        <v>2.4199038733084728</v>
      </c>
    </row>
    <row r="2588" spans="1:33">
      <c r="A2588" s="3">
        <v>40938</v>
      </c>
      <c r="B2588" s="4">
        <f>(RawData!B2590-RawData!B2589)/RawData!B2589+1</f>
        <v>0.99990128331688066</v>
      </c>
      <c r="C2588" s="4">
        <f>(RawData!C2590-RawData!C2589)/RawData!C2589+1</f>
        <v>0.99188305050091996</v>
      </c>
      <c r="D2588" s="4">
        <f>(RawData!D2590-RawData!D2589)/RawData!D2589+1</f>
        <v>1.0021306822573774</v>
      </c>
      <c r="E2588" s="4">
        <f>(RawData!E2590-RawData!E2589)/RawData!E2589+1</f>
        <v>0.99575773644937693</v>
      </c>
      <c r="F2588" s="4">
        <f>(RawData!F2590-RawData!F2589)/RawData!F2589+1</f>
        <v>0.99003812126879098</v>
      </c>
      <c r="G2588" s="4">
        <f>(RawData!G2590-RawData!G2589)/RawData!G2589+1</f>
        <v>1.0033725028228935</v>
      </c>
      <c r="H2588" s="4">
        <f>(RawData!H2590-RawData!H2589)/RawData!H2589+1</f>
        <v>0.99890819761623162</v>
      </c>
      <c r="I2588" s="4">
        <f>(RawData!I2590-RawData!I2589)/RawData!I2589+1</f>
        <v>0.99833284299303715</v>
      </c>
      <c r="J2588" s="4">
        <f>(RawData!J2590-RawData!J2589)/RawData!J2589+1</f>
        <v>0.99634494574528831</v>
      </c>
      <c r="K2588" s="4">
        <f>(RawData!K2590-RawData!K2589)/RawData!K2589+1</f>
        <v>0.99522626392339697</v>
      </c>
      <c r="L2588" s="4">
        <f>(RawData!L2590-RawData!L2589)/RawData!L2589+1</f>
        <v>0.99541424640782639</v>
      </c>
      <c r="M2588" s="4">
        <f>(RawData!M2590-RawData!M2589)/RawData!M2589+1</f>
        <v>0.99985427838657026</v>
      </c>
      <c r="N2588" s="4">
        <f>(RawData!N2590-RawData!N2589)/RawData!N2589+1</f>
        <v>1.0060833780640543</v>
      </c>
      <c r="O2588" s="4">
        <f>(RawData!O2590-RawData!O2589)/RawData!O2589+1</f>
        <v>0.99751139313053261</v>
      </c>
      <c r="R2588" s="4">
        <f>PRODUCT(B$253:B2588)</f>
        <v>2.7516979081771309</v>
      </c>
      <c r="S2588" s="4">
        <f>PRODUCT(C$253:C2588)</f>
        <v>1.1331281324932787</v>
      </c>
      <c r="T2588" s="4">
        <f>PRODUCT(D$253:D2588)</f>
        <v>1.6019572777842759</v>
      </c>
      <c r="U2588" s="4">
        <f>PRODUCT(E$253:E2588)</f>
        <v>3.4692737430167662</v>
      </c>
      <c r="V2588" s="4">
        <f>PRODUCT(F$253:F2588)</f>
        <v>0.78708257090576361</v>
      </c>
      <c r="W2588" s="4">
        <f>PRODUCT(G$253:G2588)</f>
        <v>2.1434712761199193</v>
      </c>
      <c r="X2588" s="4">
        <f>PRODUCT(H$253:H2588)</f>
        <v>1.5862856152112303</v>
      </c>
      <c r="Y2588" s="4">
        <f>PRODUCT(I$253:I2588)</f>
        <v>2.0247625677489913</v>
      </c>
      <c r="Z2588" s="4">
        <f>PRODUCT(J$253:J2588)</f>
        <v>1.9920073076044773</v>
      </c>
      <c r="AA2588" s="4">
        <f>PRODUCT(K$253:K2588)</f>
        <v>2.5537249283667576</v>
      </c>
      <c r="AB2588" s="4">
        <f>PRODUCT(L$253:L2588)</f>
        <v>2.0322057171389414</v>
      </c>
      <c r="AC2588" s="4">
        <f>PRODUCT(M$253:M2588)</f>
        <v>2.3491509175568406</v>
      </c>
      <c r="AD2588" s="4">
        <f>PRODUCT(N$253:N2588)</f>
        <v>1.7233928434602719</v>
      </c>
      <c r="AE2588" s="4">
        <f>PRODUCT(O$253:O2588)</f>
        <v>1.7893771077049245</v>
      </c>
      <c r="AG2588" s="21">
        <f t="shared" si="38"/>
        <v>2.4103725009334238</v>
      </c>
    </row>
    <row r="2589" spans="1:33">
      <c r="A2589" s="3">
        <v>40939</v>
      </c>
      <c r="B2589" s="4">
        <f>(RawData!B2591-RawData!B2590)/RawData!B2590+1</f>
        <v>0.99990127357093483</v>
      </c>
      <c r="C2589" s="4">
        <f>(RawData!C2591-RawData!C2590)/RawData!C2590+1</f>
        <v>0.999175478737658</v>
      </c>
      <c r="D2589" s="4">
        <f>(RawData!D2591-RawData!D2590)/RawData!D2590+1</f>
        <v>1.0015258525420592</v>
      </c>
      <c r="E2589" s="4">
        <f>(RawData!E2591-RawData!E2590)/RawData!E2590+1</f>
        <v>0.99150468510276801</v>
      </c>
      <c r="F2589" s="4">
        <f>(RawData!F2591-RawData!F2590)/RawData!F2590+1</f>
        <v>1.004177412910022</v>
      </c>
      <c r="G2589" s="4">
        <f>(RawData!G2591-RawData!G2590)/RawData!G2590+1</f>
        <v>1.0018590957898486</v>
      </c>
      <c r="H2589" s="4">
        <f>(RawData!H2591-RawData!H2590)/RawData!H2590+1</f>
        <v>0.99965388468895156</v>
      </c>
      <c r="I2589" s="4">
        <f>(RawData!I2591-RawData!I2590)/RawData!I2590+1</f>
        <v>0.99921414538310416</v>
      </c>
      <c r="J2589" s="4">
        <f>(RawData!J2591-RawData!J2590)/RawData!J2590+1</f>
        <v>0.99594176315487792</v>
      </c>
      <c r="K2589" s="4">
        <f>(RawData!K2591-RawData!K2590)/RawData!K2590+1</f>
        <v>1.0043478260869565</v>
      </c>
      <c r="L2589" s="4">
        <f>(RawData!L2591-RawData!L2590)/RawData!L2590+1</f>
        <v>0.99971334971334969</v>
      </c>
      <c r="M2589" s="4">
        <f>(RawData!M2591-RawData!M2590)/RawData!M2590+1</f>
        <v>1.0005246742647274</v>
      </c>
      <c r="N2589" s="4">
        <f>(RawData!N2591-RawData!N2590)/RawData!N2590+1</f>
        <v>1.0017784101013694</v>
      </c>
      <c r="O2589" s="4">
        <f>(RawData!O2591-RawData!O2590)/RawData!O2590+1</f>
        <v>0.99954354106845333</v>
      </c>
      <c r="R2589" s="4">
        <f>PRODUCT(B$253:B2589)</f>
        <v>2.7514262428687903</v>
      </c>
      <c r="S2589" s="4">
        <f>PRODUCT(C$253:C2589)</f>
        <v>1.1321938442550801</v>
      </c>
      <c r="T2589" s="4">
        <f>PRODUCT(D$253:D2589)</f>
        <v>1.6044016283688531</v>
      </c>
      <c r="U2589" s="4">
        <f>PRODUCT(E$253:E2589)</f>
        <v>3.4398011701051399</v>
      </c>
      <c r="V2589" s="4">
        <f>PRODUCT(F$253:F2589)</f>
        <v>0.79037053979871874</v>
      </c>
      <c r="W2589" s="4">
        <f>PRODUCT(G$253:G2589)</f>
        <v>2.1474561945450152</v>
      </c>
      <c r="X2589" s="4">
        <f>PRODUCT(H$253:H2589)</f>
        <v>1.5857365774721099</v>
      </c>
      <c r="Y2589" s="4">
        <f>PRODUCT(I$253:I2589)</f>
        <v>2.0231713987370079</v>
      </c>
      <c r="Z2589" s="4">
        <f>PRODUCT(J$253:J2589)</f>
        <v>1.9839232701530043</v>
      </c>
      <c r="AA2589" s="4">
        <f>PRODUCT(K$253:K2589)</f>
        <v>2.5648280802292218</v>
      </c>
      <c r="AB2589" s="4">
        <f>PRODUCT(L$253:L2589)</f>
        <v>2.0316231847875912</v>
      </c>
      <c r="AC2589" s="4">
        <f>PRODUCT(M$253:M2589)</f>
        <v>2.3503834565872435</v>
      </c>
      <c r="AD2589" s="4">
        <f>PRODUCT(N$253:N2589)</f>
        <v>1.7264577427017094</v>
      </c>
      <c r="AE2589" s="4">
        <f>PRODUCT(O$253:O2589)</f>
        <v>1.7885603305422075</v>
      </c>
      <c r="AG2589" s="21">
        <f t="shared" si="38"/>
        <v>2.4054972531485159</v>
      </c>
    </row>
    <row r="2590" spans="1:33">
      <c r="A2590" s="3">
        <v>40940</v>
      </c>
      <c r="B2590" s="4">
        <f>(RawData!B2592-RawData!B2591)/RawData!B2591+1</f>
        <v>1.0001974723538705</v>
      </c>
      <c r="C2590" s="4">
        <f>(RawData!C2592-RawData!C2591)/RawData!C2591+1</f>
        <v>1.0001444102902646</v>
      </c>
      <c r="D2590" s="4">
        <f>(RawData!D2592-RawData!D2591)/RawData!D2591+1</f>
        <v>0.99858289503901243</v>
      </c>
      <c r="E2590" s="4">
        <f>(RawData!E2592-RawData!E2591)/RawData!E2591+1</f>
        <v>1.0045653925342404</v>
      </c>
      <c r="F2590" s="4">
        <f>(RawData!F2592-RawData!F2591)/RawData!F2591+1</f>
        <v>1.016857184199103</v>
      </c>
      <c r="G2590" s="4">
        <f>(RawData!G2592-RawData!G2591)/RawData!G2591+1</f>
        <v>1.0092972578549542</v>
      </c>
      <c r="H2590" s="4">
        <f>(RawData!H2592-RawData!H2591)/RawData!H2591+1</f>
        <v>1.0108608499161746</v>
      </c>
      <c r="I2590" s="4">
        <f>(RawData!I2592-RawData!I2591)/RawData!I2591+1</f>
        <v>1.0030721588674794</v>
      </c>
      <c r="J2590" s="4">
        <f>(RawData!J2592-RawData!J2591)/RawData!J2591+1</f>
        <v>1.0111653391040103</v>
      </c>
      <c r="K2590" s="4">
        <f>(RawData!K2592-RawData!K2591)/RawData!K2591+1</f>
        <v>1.0037704231252618</v>
      </c>
      <c r="L2590" s="4">
        <f>(RawData!L2592-RawData!L2591)/RawData!L2591+1</f>
        <v>1.0075164871175193</v>
      </c>
      <c r="M2590" s="4">
        <f>(RawData!M2592-RawData!M2591)/RawData!M2591+1</f>
        <v>1.010517115804807</v>
      </c>
      <c r="N2590" s="4">
        <f>(RawData!N2592-RawData!N2591)/RawData!N2591+1</f>
        <v>1.0070566305698563</v>
      </c>
      <c r="O2590" s="4">
        <f>(RawData!O2592-RawData!O2591)/RawData!O2591+1</f>
        <v>1.0091103391472382</v>
      </c>
      <c r="R2590" s="4">
        <f>PRODUCT(B$253:B2590)</f>
        <v>2.7519695734854706</v>
      </c>
      <c r="S2590" s="4">
        <f>PRODUCT(C$253:C2590)</f>
        <v>1.1323573446967647</v>
      </c>
      <c r="T2590" s="4">
        <f>PRODUCT(D$253:D2590)</f>
        <v>1.6021280228618751</v>
      </c>
      <c r="U2590" s="4">
        <f>PRODUCT(E$253:E2590)</f>
        <v>3.455505212686409</v>
      </c>
      <c r="V2590" s="4">
        <f>PRODUCT(F$253:F2590)</f>
        <v>0.80369396157365025</v>
      </c>
      <c r="W2590" s="4">
        <f>PRODUCT(G$253:G2590)</f>
        <v>2.167421648517919</v>
      </c>
      <c r="X2590" s="4">
        <f>PRODUCT(H$253:H2590)</f>
        <v>1.602959024446623</v>
      </c>
      <c r="Y2590" s="4">
        <f>PRODUCT(I$253:I2590)</f>
        <v>2.0293869026900686</v>
      </c>
      <c r="Z2590" s="4">
        <f>PRODUCT(J$253:J2590)</f>
        <v>2.0060744462205995</v>
      </c>
      <c r="AA2590" s="4">
        <f>PRODUCT(K$253:K2590)</f>
        <v>2.574498567335239</v>
      </c>
      <c r="AB2590" s="4">
        <f>PRODUCT(L$253:L2590)</f>
        <v>2.0468938542837005</v>
      </c>
      <c r="AC2590" s="4">
        <f>PRODUCT(M$253:M2590)</f>
        <v>2.3751027115858738</v>
      </c>
      <c r="AD2590" s="4">
        <f>PRODUCT(N$253:N2590)</f>
        <v>1.7386407171864233</v>
      </c>
      <c r="AE2590" s="4">
        <f>PRODUCT(O$253:O2590)</f>
        <v>1.8048547217387436</v>
      </c>
      <c r="AG2590" s="21">
        <f t="shared" si="38"/>
        <v>2.4199641646879928</v>
      </c>
    </row>
    <row r="2591" spans="1:33">
      <c r="A2591" s="3">
        <v>40941</v>
      </c>
      <c r="B2591" s="4">
        <f>(RawData!B2593-RawData!B2592)/RawData!B2592+1</f>
        <v>0.9971372161895361</v>
      </c>
      <c r="C2591" s="4">
        <f>(RawData!C2593-RawData!C2592)/RawData!C2592+1</f>
        <v>0.99535891089108908</v>
      </c>
      <c r="D2591" s="4">
        <f>(RawData!D2593-RawData!D2592)/RawData!D2592+1</f>
        <v>1.0007741193628001</v>
      </c>
      <c r="E2591" s="4">
        <f>(RawData!E2593-RawData!E2592)/RawData!E2592+1</f>
        <v>1.0049010871502406</v>
      </c>
      <c r="F2591" s="4">
        <f>(RawData!F2593-RawData!F2592)/RawData!F2592+1</f>
        <v>1.0047314123087869</v>
      </c>
      <c r="G2591" s="4">
        <f>(RawData!G2593-RawData!G2592)/RawData!G2592+1</f>
        <v>1.0025252432106553</v>
      </c>
      <c r="H2591" s="4">
        <f>(RawData!H2593-RawData!H2592)/RawData!H2592+1</f>
        <v>0.99590784539948085</v>
      </c>
      <c r="I2591" s="4">
        <f>(RawData!I2593-RawData!I2592)/RawData!I2592+1</f>
        <v>0.99906892411731563</v>
      </c>
      <c r="J2591" s="4">
        <f>(RawData!J2593-RawData!J2592)/RawData!J2592+1</f>
        <v>0.99933975365981376</v>
      </c>
      <c r="K2591" s="4">
        <f>(RawData!K2593-RawData!K2592)/RawData!K2592+1</f>
        <v>0.99782971619365612</v>
      </c>
      <c r="L2591" s="4">
        <f>(RawData!L2593-RawData!L2592)/RawData!L2592+1</f>
        <v>1.0027849490781209</v>
      </c>
      <c r="M2591" s="4">
        <f>(RawData!M2593-RawData!M2592)/RawData!M2592+1</f>
        <v>0.99524303753675825</v>
      </c>
      <c r="N2591" s="4">
        <f>(RawData!N2593-RawData!N2592)/RawData!N2592+1</f>
        <v>1.0009695473976465</v>
      </c>
      <c r="O2591" s="4">
        <f>(RawData!O2593-RawData!O2592)/RawData!O2592+1</f>
        <v>1.0011773363090009</v>
      </c>
      <c r="R2591" s="4">
        <f>PRODUCT(B$253:B2591)</f>
        <v>2.744091279543607</v>
      </c>
      <c r="S2591" s="4">
        <f>PRODUCT(C$253:C2591)</f>
        <v>1.1271019733568972</v>
      </c>
      <c r="T2591" s="4">
        <f>PRODUCT(D$253:D2591)</f>
        <v>1.6033682611860571</v>
      </c>
      <c r="U2591" s="4">
        <f>PRODUCT(E$253:E2591)</f>
        <v>3.472440944881896</v>
      </c>
      <c r="V2591" s="4">
        <f>PRODUCT(F$253:F2591)</f>
        <v>0.80749656907593759</v>
      </c>
      <c r="W2591" s="4">
        <f>PRODUCT(G$253:G2591)</f>
        <v>2.172894915320466</v>
      </c>
      <c r="X2591" s="4">
        <f>PRODUCT(H$253:H2591)</f>
        <v>1.59639946830029</v>
      </c>
      <c r="Y2591" s="4">
        <f>PRODUCT(I$253:I2591)</f>
        <v>2.0274973894883384</v>
      </c>
      <c r="Z2591" s="4">
        <f>PRODUCT(J$253:J2591)</f>
        <v>2.0047499429093412</v>
      </c>
      <c r="AA2591" s="4">
        <f>PRODUCT(K$253:K2591)</f>
        <v>2.5689111747850957</v>
      </c>
      <c r="AB2591" s="4">
        <f>PRODUCT(L$253:L2591)</f>
        <v>2.0525943494361991</v>
      </c>
      <c r="AC2591" s="4">
        <f>PRODUCT(M$253:M2591)</f>
        <v>2.3638044371405162</v>
      </c>
      <c r="AD2591" s="4">
        <f>PRODUCT(N$253:N2591)</f>
        <v>1.7403264117692137</v>
      </c>
      <c r="AE2591" s="4">
        <f>PRODUCT(O$253:O2591)</f>
        <v>1.8069796427351184</v>
      </c>
      <c r="AG2591" s="21">
        <f t="shared" si="38"/>
        <v>2.4225864843508704</v>
      </c>
    </row>
    <row r="2592" spans="1:33">
      <c r="A2592" s="3">
        <v>40942</v>
      </c>
      <c r="B2592" s="4">
        <f>(RawData!B2594-RawData!B2593)/RawData!B2593+1</f>
        <v>1.0039600039600038</v>
      </c>
      <c r="C2592" s="4">
        <f>(RawData!C2594-RawData!C2593)/RawData!C2593+1</f>
        <v>1.0132628743135426</v>
      </c>
      <c r="D2592" s="4">
        <f>(RawData!D2594-RawData!D2593)/RawData!D2593+1</f>
        <v>0.99635687002674223</v>
      </c>
      <c r="E2592" s="4">
        <f>(RawData!E2594-RawData!E2593)/RawData!E2593+1</f>
        <v>1.0183559457302473</v>
      </c>
      <c r="F2592" s="4">
        <f>(RawData!F2594-RawData!F2593)/RawData!F2593+1</f>
        <v>1.0268385086570122</v>
      </c>
      <c r="G2592" s="4">
        <f>(RawData!G2594-RawData!G2593)/RawData!G2593+1</f>
        <v>1.0144273114471483</v>
      </c>
      <c r="H2592" s="4">
        <f>(RawData!H2594-RawData!H2593)/RawData!H2593+1</f>
        <v>1.0054303556882975</v>
      </c>
      <c r="I2592" s="4">
        <f>(RawData!I2594-RawData!I2593)/RawData!I2593+1</f>
        <v>1.0199632127529124</v>
      </c>
      <c r="J2592" s="4">
        <f>(RawData!J2594-RawData!J2593)/RawData!J2593+1</f>
        <v>1.0171093999179841</v>
      </c>
      <c r="K2592" s="4">
        <f>(RawData!K2594-RawData!K2593)/RawData!K2593+1</f>
        <v>1.0029557749149518</v>
      </c>
      <c r="L2592" s="4">
        <f>(RawData!L2594-RawData!L2593)/RawData!L2593+1</f>
        <v>1.0037907966754511</v>
      </c>
      <c r="M2592" s="4">
        <f>(RawData!M2594-RawData!M2593)/RawData!M2593+1</f>
        <v>1.0137307725732163</v>
      </c>
      <c r="N2592" s="4">
        <f>(RawData!N2594-RawData!N2593)/RawData!N2593+1</f>
        <v>1.0075727556905736</v>
      </c>
      <c r="O2592" s="4">
        <f>(RawData!O2594-RawData!O2593)/RawData!O2593+1</f>
        <v>1.0147307064192996</v>
      </c>
      <c r="R2592" s="4">
        <f>PRODUCT(B$253:B2592)</f>
        <v>2.7549578918772117</v>
      </c>
      <c r="S2592" s="4">
        <f>PRODUCT(C$253:C2592)</f>
        <v>1.1420505851680756</v>
      </c>
      <c r="T2592" s="4">
        <f>PRODUCT(D$253:D2592)</f>
        <v>1.59752698221556</v>
      </c>
      <c r="U2592" s="4">
        <f>PRODUCT(E$253:E2592)</f>
        <v>3.5361808824176371</v>
      </c>
      <c r="V2592" s="4">
        <f>PRODUCT(F$253:F2592)</f>
        <v>0.82916857273558975</v>
      </c>
      <c r="W2592" s="4">
        <f>PRODUCT(G$253:G2592)</f>
        <v>2.2042439470057191</v>
      </c>
      <c r="X2592" s="4">
        <f>PRODUCT(H$253:H2592)</f>
        <v>1.6050684852337695</v>
      </c>
      <c r="Y2592" s="4">
        <f>PRODUCT(I$253:I2592)</f>
        <v>2.0679727512306685</v>
      </c>
      <c r="Z2592" s="4">
        <f>PRODUCT(J$253:J2592)</f>
        <v>2.0390500114181327</v>
      </c>
      <c r="AA2592" s="4">
        <f>PRODUCT(K$253:K2592)</f>
        <v>2.5765042979942647</v>
      </c>
      <c r="AB2592" s="4">
        <f>PRODUCT(L$253:L2592)</f>
        <v>2.0603753172720918</v>
      </c>
      <c r="AC2592" s="4">
        <f>PRODUCT(M$253:M2592)</f>
        <v>2.3962612982744522</v>
      </c>
      <c r="AD2592" s="4">
        <f>PRODUCT(N$253:N2592)</f>
        <v>1.7535054785073945</v>
      </c>
      <c r="AE2592" s="4">
        <f>PRODUCT(O$253:O2592)</f>
        <v>1.8335977293579002</v>
      </c>
      <c r="AG2592" s="21">
        <f t="shared" si="38"/>
        <v>2.4445322457294409</v>
      </c>
    </row>
    <row r="2593" spans="1:33">
      <c r="A2593" s="3">
        <v>40945</v>
      </c>
      <c r="B2593" s="4">
        <f>(RawData!B2595-RawData!B2594)/RawData!B2594+1</f>
        <v>1.0010847056503303</v>
      </c>
      <c r="C2593" s="4">
        <f>(RawData!C2595-RawData!C2594)/RawData!C2594+1</f>
        <v>1.0031496062992127</v>
      </c>
      <c r="D2593" s="4">
        <f>(RawData!D2595-RawData!D2594)/RawData!D2594+1</f>
        <v>1.0025594593762961</v>
      </c>
      <c r="E2593" s="4">
        <f>(RawData!E2595-RawData!E2594)/RawData!E2594+1</f>
        <v>1.0111210628452008</v>
      </c>
      <c r="F2593" s="4">
        <f>(RawData!F2595-RawData!F2594)/RawData!F2594+1</f>
        <v>0.99520706182545438</v>
      </c>
      <c r="G2593" s="4">
        <f>(RawData!G2595-RawData!G2594)/RawData!G2594+1</f>
        <v>1.0002399839930072</v>
      </c>
      <c r="H2593" s="4">
        <f>(RawData!H2595-RawData!H2594)/RawData!H2594+1</f>
        <v>0.9958952200918173</v>
      </c>
      <c r="I2593" s="4">
        <f>(RawData!I2595-RawData!I2594)/RawData!I2594+1</f>
        <v>0.99867753492510036</v>
      </c>
      <c r="J2593" s="4">
        <f>(RawData!J2595-RawData!J2594)/RawData!J2594+1</f>
        <v>0.99758091611602651</v>
      </c>
      <c r="K2593" s="4">
        <f>(RawData!K2595-RawData!K2594)/RawData!K2594+1</f>
        <v>0.99624666370106751</v>
      </c>
      <c r="L2593" s="4">
        <f>(RawData!L2595-RawData!L2594)/RawData!L2594+1</f>
        <v>1.0000807803380656</v>
      </c>
      <c r="M2593" s="4">
        <f>(RawData!M2595-RawData!M2594)/RawData!M2594+1</f>
        <v>0.99528504072010293</v>
      </c>
      <c r="N2593" s="4">
        <f>(RawData!N2595-RawData!N2594)/RawData!N2594+1</f>
        <v>1.0032772558444396</v>
      </c>
      <c r="O2593" s="4">
        <f>(RawData!O2595-RawData!O2594)/RawData!O2594+1</f>
        <v>0.99959351175572664</v>
      </c>
      <c r="R2593" s="4">
        <f>PRODUCT(B$253:B2593)</f>
        <v>2.7579462102689529</v>
      </c>
      <c r="S2593" s="4">
        <f>PRODUCT(C$253:C2593)</f>
        <v>1.1456475948851406</v>
      </c>
      <c r="T2593" s="4">
        <f>PRODUCT(D$253:D2593)</f>
        <v>1.6016157876290775</v>
      </c>
      <c r="U2593" s="4">
        <f>PRODUCT(E$253:E2593)</f>
        <v>3.5755069722430011</v>
      </c>
      <c r="V2593" s="4">
        <f>PRODUCT(F$253:F2593)</f>
        <v>0.82519441903019186</v>
      </c>
      <c r="W2593" s="4">
        <f>PRODUCT(G$253:G2593)</f>
        <v>2.2047729302696832</v>
      </c>
      <c r="X2593" s="4">
        <f>PRODUCT(H$253:H2593)</f>
        <v>1.5984800323643247</v>
      </c>
      <c r="Y2593" s="4">
        <f>PRODUCT(I$253:I2593)</f>
        <v>2.0652379294913219</v>
      </c>
      <c r="Z2593" s="4">
        <f>PRODUCT(J$253:J2593)</f>
        <v>2.0341173783968953</v>
      </c>
      <c r="AA2593" s="4">
        <f>PRODUCT(K$253:K2593)</f>
        <v>2.5668338108882471</v>
      </c>
      <c r="AB2593" s="4">
        <f>PRODUCT(L$253:L2593)</f>
        <v>2.0605417550867631</v>
      </c>
      <c r="AC2593" s="4">
        <f>PRODUCT(M$253:M2593)</f>
        <v>2.3849630238290951</v>
      </c>
      <c r="AD2593" s="4">
        <f>PRODUCT(N$253:N2593)</f>
        <v>1.7592521645850896</v>
      </c>
      <c r="AE2593" s="4">
        <f>PRODUCT(O$253:O2593)</f>
        <v>1.83285239343619</v>
      </c>
      <c r="AG2593" s="21">
        <f t="shared" si="38"/>
        <v>2.450340642645584</v>
      </c>
    </row>
    <row r="2594" spans="1:33">
      <c r="A2594" s="3">
        <v>40946</v>
      </c>
      <c r="B2594" s="4">
        <f>(RawData!B2596-RawData!B2595)/RawData!B2595+1</f>
        <v>1.0036446020488574</v>
      </c>
      <c r="C2594" s="4">
        <f>(RawData!C2596-RawData!C2595)/RawData!C2595+1</f>
        <v>1.0057697404636179</v>
      </c>
      <c r="D2594" s="4">
        <f>(RawData!D2596-RawData!D2595)/RawData!D2595+1</f>
        <v>0.99813716523681006</v>
      </c>
      <c r="E2594" s="4">
        <f>(RawData!E2596-RawData!E2595)/RawData!E2595+1</f>
        <v>1.0049211387515071</v>
      </c>
      <c r="F2594" s="4">
        <f>(RawData!F2596-RawData!F2595)/RawData!F2595+1</f>
        <v>0.99913380916083427</v>
      </c>
      <c r="G2594" s="4">
        <f>(RawData!G2596-RawData!G2595)/RawData!G2595+1</f>
        <v>1.0031035317732273</v>
      </c>
      <c r="H2594" s="4">
        <f>(RawData!H2596-RawData!H2595)/RawData!H2595+1</f>
        <v>1.0028743424263789</v>
      </c>
      <c r="I2594" s="4">
        <f>(RawData!I2596-RawData!I2595)/RawData!I2595+1</f>
        <v>1.0041411855347426</v>
      </c>
      <c r="J2594" s="4">
        <f>(RawData!J2596-RawData!J2595)/RawData!J2595+1</f>
        <v>0.99986528055324786</v>
      </c>
      <c r="K2594" s="4">
        <f>(RawData!K2596-RawData!K2595)/RawData!K2595+1</f>
        <v>1.0072279742137138</v>
      </c>
      <c r="L2594" s="4">
        <f>(RawData!L2596-RawData!L2595)/RawData!L2595+1</f>
        <v>1.0004846428787788</v>
      </c>
      <c r="M2594" s="4">
        <f>(RawData!M2596-RawData!M2595)/RawData!M2595+1</f>
        <v>0.99715762273901809</v>
      </c>
      <c r="N2594" s="4">
        <f>(RawData!N2596-RawData!N2595)/RawData!N2595+1</f>
        <v>1.0000871080139373</v>
      </c>
      <c r="O2594" s="4">
        <f>(RawData!O2596-RawData!O2595)/RawData!O2595+1</f>
        <v>1.0020419199238606</v>
      </c>
      <c r="R2594" s="4">
        <f>PRODUCT(B$253:B2594)</f>
        <v>2.7679978266775378</v>
      </c>
      <c r="S2594" s="4">
        <f>PRODUCT(C$253:C2594)</f>
        <v>1.152257684170396</v>
      </c>
      <c r="T2594" s="4">
        <f>PRODUCT(D$253:D2594)</f>
        <v>1.5986322420626082</v>
      </c>
      <c r="U2594" s="4">
        <f>PRODUCT(E$253:E2594)</f>
        <v>3.59310253816039</v>
      </c>
      <c r="V2594" s="4">
        <f>PRODUCT(F$253:F2594)</f>
        <v>0.82447964318389722</v>
      </c>
      <c r="W2594" s="4">
        <f>PRODUCT(G$253:G2594)</f>
        <v>2.2116155131115267</v>
      </c>
      <c r="X2594" s="4">
        <f>PRODUCT(H$253:H2594)</f>
        <v>1.6030746113390688</v>
      </c>
      <c r="Y2594" s="4">
        <f>PRODUCT(I$253:I2594)</f>
        <v>2.0737904629307331</v>
      </c>
      <c r="Z2594" s="4">
        <f>PRODUCT(J$253:J2594)</f>
        <v>2.0338433432290488</v>
      </c>
      <c r="AA2594" s="4">
        <f>PRODUCT(K$253:K2594)</f>
        <v>2.5853868194842362</v>
      </c>
      <c r="AB2594" s="4">
        <f>PRODUCT(L$253:L2594)</f>
        <v>2.0615403819747922</v>
      </c>
      <c r="AC2594" s="4">
        <f>PRODUCT(M$253:M2594)</f>
        <v>2.3781840591618808</v>
      </c>
      <c r="AD2594" s="4">
        <f>PRODUCT(N$253:N2594)</f>
        <v>1.7594054095471614</v>
      </c>
      <c r="AE2594" s="4">
        <f>PRODUCT(O$253:O2594)</f>
        <v>1.8365949312558429</v>
      </c>
      <c r="AG2594" s="21">
        <f t="shared" si="38"/>
        <v>2.4607760877396219</v>
      </c>
    </row>
    <row r="2595" spans="1:33">
      <c r="A2595" s="3">
        <v>40947</v>
      </c>
      <c r="B2595" s="4">
        <f>(RawData!B2597-RawData!B2596)/RawData!B2596+1</f>
        <v>1.0007851604671705</v>
      </c>
      <c r="C2595" s="4">
        <f>(RawData!C2597-RawData!C2596)/RawData!C2596+1</f>
        <v>1.0022095191761939</v>
      </c>
      <c r="D2595" s="4">
        <f>(RawData!D2597-RawData!D2596)/RawData!D2596+1</f>
        <v>1.0003429066113518</v>
      </c>
      <c r="E2595" s="4">
        <f>(RawData!E2597-RawData!E2596)/RawData!E2596+1</f>
        <v>0.99618030900320753</v>
      </c>
      <c r="F2595" s="4">
        <f>(RawData!F2597-RawData!F2596)/RawData!F2596+1</f>
        <v>1.0078024759857127</v>
      </c>
      <c r="G2595" s="4">
        <f>(RawData!G2597-RawData!G2596)/RawData!G2596+1</f>
        <v>1.0069156537658543</v>
      </c>
      <c r="H2595" s="4">
        <f>(RawData!H2597-RawData!H2596)/RawData!H2596+1</f>
        <v>0.99875621890547273</v>
      </c>
      <c r="I2595" s="4">
        <f>(RawData!I2597-RawData!I2596)/RawData!I2596+1</f>
        <v>1.0023977365367094</v>
      </c>
      <c r="J2595" s="4">
        <f>(RawData!J2597-RawData!J2596)/RawData!J2596+1</f>
        <v>1.0026947519705374</v>
      </c>
      <c r="K2595" s="4">
        <f>(RawData!K2597-RawData!K2596)/RawData!K2596+1</f>
        <v>1.0003878975950349</v>
      </c>
      <c r="L2595" s="4">
        <f>(RawData!L2597-RawData!L2596)/RawData!L2596+1</f>
        <v>1.0001009183570491</v>
      </c>
      <c r="M2595" s="4">
        <f>(RawData!M2597-RawData!M2596)/RawData!M2596+1</f>
        <v>1.0020154904840055</v>
      </c>
      <c r="N2595" s="4">
        <f>(RawData!N2597-RawData!N2596)/RawData!N2596+1</f>
        <v>0.99986934935981187</v>
      </c>
      <c r="O2595" s="4">
        <f>(RawData!O2597-RawData!O2596)/RawData!O2596+1</f>
        <v>1.0025213381859628</v>
      </c>
      <c r="R2595" s="4">
        <f>PRODUCT(B$253:B2595)</f>
        <v>2.7701711491442587</v>
      </c>
      <c r="S2595" s="4">
        <f>PRODUCT(C$253:C2595)</f>
        <v>1.1548036196194873</v>
      </c>
      <c r="T2595" s="4">
        <f>PRODUCT(D$253:D2595)</f>
        <v>1.5991804236275318</v>
      </c>
      <c r="U2595" s="4">
        <f>PRODUCT(E$253:E2595)</f>
        <v>3.5793779967448267</v>
      </c>
      <c r="V2595" s="4">
        <f>PRODUCT(F$253:F2595)</f>
        <v>0.83091262580054859</v>
      </c>
      <c r="W2595" s="4">
        <f>PRODUCT(G$253:G2595)</f>
        <v>2.2269102802633984</v>
      </c>
      <c r="X2595" s="4">
        <f>PRODUCT(H$253:H2595)</f>
        <v>1.6010807374443685</v>
      </c>
      <c r="Y2595" s="4">
        <f>PRODUCT(I$253:I2595)</f>
        <v>2.0787628660931814</v>
      </c>
      <c r="Z2595" s="4">
        <f>PRODUCT(J$253:J2595)</f>
        <v>2.0393240465859797</v>
      </c>
      <c r="AA2595" s="4">
        <f>PRODUCT(K$253:K2595)</f>
        <v>2.5863896848137489</v>
      </c>
      <c r="AB2595" s="4">
        <f>PRODUCT(L$253:L2595)</f>
        <v>2.0617484292431314</v>
      </c>
      <c r="AC2595" s="4">
        <f>PRODUCT(M$253:M2595)</f>
        <v>2.3829772665023352</v>
      </c>
      <c r="AD2595" s="4">
        <f>PRODUCT(N$253:N2595)</f>
        <v>1.7591755421040536</v>
      </c>
      <c r="AE2595" s="4">
        <f>PRODUCT(O$253:O2595)</f>
        <v>1.8412256081881639</v>
      </c>
      <c r="AG2595" s="21">
        <f t="shared" si="38"/>
        <v>2.4571492120615188</v>
      </c>
    </row>
    <row r="2596" spans="1:33">
      <c r="A2596" s="3">
        <v>40948</v>
      </c>
      <c r="B2596" s="4">
        <f>(RawData!B2598-RawData!B2597)/RawData!B2597+1</f>
        <v>1.0026478375992938</v>
      </c>
      <c r="C2596" s="4">
        <f>(RawData!C2598-RawData!C2597)/RawData!C2597+1</f>
        <v>1.0072207277360894</v>
      </c>
      <c r="D2596" s="4">
        <f>(RawData!D2598-RawData!D2597)/RawData!D2597+1</f>
        <v>0.99845463945333568</v>
      </c>
      <c r="E2596" s="4">
        <f>(RawData!E2598-RawData!E2597)/RawData!E2597+1</f>
        <v>0.99953299741919632</v>
      </c>
      <c r="F2596" s="4">
        <f>(RawData!F2598-RawData!F2597)/RawData!F2597+1</f>
        <v>0.99611176106255594</v>
      </c>
      <c r="G2596" s="4">
        <f>(RawData!G2598-RawData!G2597)/RawData!G2597+1</f>
        <v>1.0096977101891875</v>
      </c>
      <c r="H2596" s="4">
        <f>(RawData!H2598-RawData!H2597)/RawData!H2597+1</f>
        <v>0.99563232082588826</v>
      </c>
      <c r="I2596" s="4">
        <f>(RawData!I2598-RawData!I2597)/RawData!I2597+1</f>
        <v>1.0018657608955652</v>
      </c>
      <c r="J2596" s="4">
        <f>(RawData!J2598-RawData!J2597)/RawData!J2597+1</f>
        <v>1.0005598978746277</v>
      </c>
      <c r="K2596" s="4">
        <f>(RawData!K2598-RawData!K2597)/RawData!K2597+1</f>
        <v>0.99772890932255032</v>
      </c>
      <c r="L2596" s="4">
        <f>(RawData!L2598-RawData!L2597)/RawData!L2597+1</f>
        <v>1.0044399596367306</v>
      </c>
      <c r="M2596" s="4">
        <f>(RawData!M2598-RawData!M2597)/RawData!M2597+1</f>
        <v>1.0013505359041408</v>
      </c>
      <c r="N2596" s="4">
        <f>(RawData!N2598-RawData!N2597)/RawData!N2597+1</f>
        <v>0.99930310553595536</v>
      </c>
      <c r="O2596" s="4">
        <f>(RawData!O2598-RawData!O2597)/RawData!O2597+1</f>
        <v>1.0014857176668757</v>
      </c>
      <c r="R2596" s="4">
        <f>PRODUCT(B$253:B2596)</f>
        <v>2.7775061124694416</v>
      </c>
      <c r="S2596" s="4">
        <f>PRODUCT(C$253:C2596)</f>
        <v>1.1631421421454102</v>
      </c>
      <c r="T2596" s="4">
        <f>PRODUCT(D$253:D2596)</f>
        <v>1.5967091132938598</v>
      </c>
      <c r="U2596" s="4">
        <f>PRODUCT(E$253:E2596)</f>
        <v>3.5777064179826752</v>
      </c>
      <c r="V2596" s="4">
        <f>PRODUCT(F$253:F2596)</f>
        <v>0.82768183897529701</v>
      </c>
      <c r="W2596" s="4">
        <f>PRODUCT(G$253:G2596)</f>
        <v>2.2485062107787153</v>
      </c>
      <c r="X2596" s="4">
        <f>PRODUCT(H$253:H2596)</f>
        <v>1.5940877304513612</v>
      </c>
      <c r="Y2596" s="4">
        <f>PRODUCT(I$253:I2596)</f>
        <v>2.0826413405598911</v>
      </c>
      <c r="Z2596" s="4">
        <f>PRODUCT(J$253:J2596)</f>
        <v>2.0404658597853405</v>
      </c>
      <c r="AA2596" s="4">
        <f>PRODUCT(K$253:K2596)</f>
        <v>2.5805157593123162</v>
      </c>
      <c r="AB2596" s="4">
        <f>PRODUCT(L$253:L2596)</f>
        <v>2.0709025090500637</v>
      </c>
      <c r="AC2596" s="4">
        <f>PRODUCT(M$253:M2596)</f>
        <v>2.386195562859498</v>
      </c>
      <c r="AD2596" s="4">
        <f>PRODUCT(N$253:N2596)</f>
        <v>1.7579495824074785</v>
      </c>
      <c r="AE2596" s="4">
        <f>PRODUCT(O$253:O2596)</f>
        <v>1.8439611496029529</v>
      </c>
      <c r="AG2596" s="21">
        <f t="shared" si="38"/>
        <v>2.455803104199104</v>
      </c>
    </row>
    <row r="2597" spans="1:33">
      <c r="A2597" s="3">
        <v>40949</v>
      </c>
      <c r="B2597" s="4">
        <f>(RawData!B2599-RawData!B2598)/RawData!B2598+1</f>
        <v>0.99687010954616595</v>
      </c>
      <c r="C2597" s="4">
        <f>(RawData!C2599-RawData!C2598)/RawData!C2598+1</f>
        <v>0.98891521747861355</v>
      </c>
      <c r="D2597" s="4">
        <f>(RawData!D2599-RawData!D2598)/RawData!D2598+1</f>
        <v>1.0023863527637229</v>
      </c>
      <c r="E2597" s="4">
        <f>(RawData!E2599-RawData!E2598)/RawData!E2598+1</f>
        <v>0.98957359956720603</v>
      </c>
      <c r="F2597" s="4">
        <f>(RawData!F2599-RawData!F2598)/RawData!F2598+1</f>
        <v>0.98998238281115047</v>
      </c>
      <c r="G2597" s="4">
        <f>(RawData!G2599-RawData!G2598)/RawData!G2598+1</f>
        <v>0.99331573592188982</v>
      </c>
      <c r="H2597" s="4">
        <f>(RawData!H2599-RawData!H2598)/RawData!H2598+1</f>
        <v>0.99713586513187724</v>
      </c>
      <c r="I2597" s="4">
        <f>(RawData!I2599-RawData!I2598)/RawData!I2598+1</f>
        <v>0.9952726578168275</v>
      </c>
      <c r="J2597" s="4">
        <f>(RawData!J2599-RawData!J2598)/RawData!J2598+1</f>
        <v>0.99162861491628618</v>
      </c>
      <c r="K2597" s="4">
        <f>(RawData!K2599-RawData!K2598)/RawData!K2598+1</f>
        <v>0.99886186986453473</v>
      </c>
      <c r="L2597" s="4">
        <f>(RawData!L2599-RawData!L2598)/RawData!L2598+1</f>
        <v>0.99764918625678112</v>
      </c>
      <c r="M2597" s="4">
        <f>(RawData!M2599-RawData!M2598)/RawData!M2598+1</f>
        <v>0.98255280073461881</v>
      </c>
      <c r="N2597" s="4">
        <f>(RawData!N2599-RawData!N2598)/RawData!N2598+1</f>
        <v>0.99411585232968669</v>
      </c>
      <c r="O2597" s="4">
        <f>(RawData!O2599-RawData!O2598)/RawData!O2598+1</f>
        <v>0.99313713715676488</v>
      </c>
      <c r="R2597" s="4">
        <f>PRODUCT(B$253:B2597)</f>
        <v>2.7688128226025577</v>
      </c>
      <c r="S2597" s="4">
        <f>PRODUCT(C$253:C2597)</f>
        <v>1.1502489644582687</v>
      </c>
      <c r="T2597" s="4">
        <f>PRODUCT(D$253:D2597)</f>
        <v>1.60051942449923</v>
      </c>
      <c r="U2597" s="4">
        <f>PRODUCT(E$253:E2597)</f>
        <v>3.5404038182378108</v>
      </c>
      <c r="V2597" s="4">
        <f>PRODUCT(F$253:F2597)</f>
        <v>0.81939043915827947</v>
      </c>
      <c r="W2597" s="4">
        <f>PRODUCT(G$253:G2597)</f>
        <v>2.2334766014845995</v>
      </c>
      <c r="X2597" s="4">
        <f>PRODUCT(H$253:H2597)</f>
        <v>1.5895220481997288</v>
      </c>
      <c r="Y2597" s="4">
        <f>PRODUCT(I$253:I2597)</f>
        <v>2.0727959822982434</v>
      </c>
      <c r="Z2597" s="4">
        <f>PRODUCT(J$253:J2597)</f>
        <v>2.0233843343229063</v>
      </c>
      <c r="AA2597" s="4">
        <f>PRODUCT(K$253:K2597)</f>
        <v>2.5775787965615997</v>
      </c>
      <c r="AB2597" s="4">
        <f>PRODUCT(L$253:L2597)</f>
        <v>2.0660342029709224</v>
      </c>
      <c r="AC2597" s="4">
        <f>PRODUCT(M$253:M2597)</f>
        <v>2.3445631333881201</v>
      </c>
      <c r="AD2597" s="4">
        <f>PRODUCT(N$253:N2597)</f>
        <v>1.7476055474676273</v>
      </c>
      <c r="AE2597" s="4">
        <f>PRODUCT(O$253:O2597)</f>
        <v>1.8313062971449736</v>
      </c>
      <c r="AG2597" s="21">
        <f t="shared" si="38"/>
        <v>2.4433847164925155</v>
      </c>
    </row>
    <row r="2598" spans="1:33">
      <c r="A2598" s="3">
        <v>40952</v>
      </c>
      <c r="B2598" s="4">
        <f>(RawData!B2600-RawData!B2599)/RawData!B2599+1</f>
        <v>1.0004905808477236</v>
      </c>
      <c r="C2598" s="4">
        <f>(RawData!C2600-RawData!C2599)/RawData!C2599+1</f>
        <v>1.0091987166470373</v>
      </c>
      <c r="D2598" s="4">
        <f>(RawData!D2600-RawData!D2599)/RawData!D2599+1</f>
        <v>0.99962942375393737</v>
      </c>
      <c r="E2598" s="4">
        <f>(RawData!E2600-RawData!E2599)/RawData!E2599+1</f>
        <v>1.0082252373142488</v>
      </c>
      <c r="F2598" s="4">
        <f>(RawData!F2600-RawData!F2599)/RawData!F2599+1</f>
        <v>1.0097700547820929</v>
      </c>
      <c r="G2598" s="4">
        <f>(RawData!G2600-RawData!G2599)/RawData!G2599+1</f>
        <v>1.0058490870707197</v>
      </c>
      <c r="H2598" s="4">
        <f>(RawData!H2600-RawData!H2599)/RawData!H2599+1</f>
        <v>1.0067082371334557</v>
      </c>
      <c r="I2598" s="4">
        <f>(RawData!I2600-RawData!I2599)/RawData!I2599+1</f>
        <v>1.0074125605718947</v>
      </c>
      <c r="J2598" s="4">
        <f>(RawData!J2600-RawData!J2599)/RawData!J2599+1</f>
        <v>1.0116924743803892</v>
      </c>
      <c r="K2598" s="4">
        <f>(RawData!K2600-RawData!K2599)/RawData!K2599+1</f>
        <v>0.99816580051691084</v>
      </c>
      <c r="L2598" s="4">
        <f>(RawData!L2600-RawData!L2599)/RawData!L2599+1</f>
        <v>1.0032223632006123</v>
      </c>
      <c r="M2598" s="4">
        <f>(RawData!M2600-RawData!M2599)/RawData!M2599+1</f>
        <v>1.0032418224299067</v>
      </c>
      <c r="N2598" s="4">
        <f>(RawData!N2600-RawData!N2599)/RawData!N2599+1</f>
        <v>1.0082427218519818</v>
      </c>
      <c r="O2598" s="4">
        <f>(RawData!O2600-RawData!O2599)/RawData!O2599+1</f>
        <v>1.0070185310435344</v>
      </c>
      <c r="R2598" s="4">
        <f>PRODUCT(B$253:B2598)</f>
        <v>2.7701711491442578</v>
      </c>
      <c r="S2598" s="4">
        <f>PRODUCT(C$253:C2598)</f>
        <v>1.1608297787558683</v>
      </c>
      <c r="T2598" s="4">
        <f>PRODUCT(D$253:D2598)</f>
        <v>1.5999263100191488</v>
      </c>
      <c r="U2598" s="4">
        <f>PRODUCT(E$253:E2598)</f>
        <v>3.5695244798310894</v>
      </c>
      <c r="V2598" s="4">
        <f>PRODUCT(F$253:F2598)</f>
        <v>0.82739592863677902</v>
      </c>
      <c r="W2598" s="4">
        <f>PRODUCT(G$253:G2598)</f>
        <v>2.2465404005970981</v>
      </c>
      <c r="X2598" s="4">
        <f>PRODUCT(H$253:H2598)</f>
        <v>1.6001849390279088</v>
      </c>
      <c r="Y2598" s="4">
        <f>PRODUCT(I$253:I2598)</f>
        <v>2.0881607080702089</v>
      </c>
      <c r="Z2598" s="4">
        <f>PRODUCT(J$253:J2598)</f>
        <v>2.0470427038136578</v>
      </c>
      <c r="AA2598" s="4">
        <f>PRODUCT(K$253:K2598)</f>
        <v>2.5728510028653249</v>
      </c>
      <c r="AB2598" s="4">
        <f>PRODUCT(L$253:L2598)</f>
        <v>2.0726917155577822</v>
      </c>
      <c r="AC2598" s="4">
        <f>PRODUCT(M$253:M2598)</f>
        <v>2.3521637907422699</v>
      </c>
      <c r="AD2598" s="4">
        <f>PRODUCT(N$253:N2598)</f>
        <v>1.7620105739023835</v>
      </c>
      <c r="AE2598" s="4">
        <f>PRODUCT(O$253:O2598)</f>
        <v>1.8441593772417058</v>
      </c>
      <c r="AG2598" s="21">
        <f t="shared" si="38"/>
        <v>2.4538130343205262</v>
      </c>
    </row>
    <row r="2599" spans="1:33">
      <c r="A2599" s="3">
        <v>40953</v>
      </c>
      <c r="B2599" s="4">
        <f>(RawData!B2601-RawData!B2600)/RawData!B2600+1</f>
        <v>0.99990193194076682</v>
      </c>
      <c r="C2599" s="4">
        <f>(RawData!C2601-RawData!C2600)/RawData!C2600+1</f>
        <v>0.9978067969174429</v>
      </c>
      <c r="D2599" s="4">
        <f>(RawData!D2601-RawData!D2600)/RawData!D2600+1</f>
        <v>1.0023871710618699</v>
      </c>
      <c r="E2599" s="4">
        <f>(RawData!E2601-RawData!E2600)/RawData!E2600+1</f>
        <v>1.0021935770093411</v>
      </c>
      <c r="F2599" s="4">
        <f>(RawData!F2601-RawData!F2600)/RawData!F2600+1</f>
        <v>0.98942603407166796</v>
      </c>
      <c r="G2599" s="4">
        <f>(RawData!G2601-RawData!G2600)/RawData!G2600+1</f>
        <v>1.002815308079519</v>
      </c>
      <c r="H2599" s="4">
        <f>(RawData!H2601-RawData!H2600)/RawData!H2600+1</f>
        <v>1.0032324472695753</v>
      </c>
      <c r="I2599" s="4">
        <f>(RawData!I2601-RawData!I2600)/RawData!I2600+1</f>
        <v>0.99914275508989159</v>
      </c>
      <c r="J2599" s="4">
        <f>(RawData!J2601-RawData!J2600)/RawData!J2600+1</f>
        <v>0.99680946006247206</v>
      </c>
      <c r="K2599" s="4">
        <f>(RawData!K2601-RawData!K2600)/RawData!K2600+1</f>
        <v>1.0019210958598992</v>
      </c>
      <c r="L2599" s="4">
        <f>(RawData!L2601-RawData!L2600)/RawData!L2600+1</f>
        <v>1.0036737397868025</v>
      </c>
      <c r="M2599" s="4">
        <f>(RawData!M2601-RawData!M2600)/RawData!M2600+1</f>
        <v>0.98751128060318483</v>
      </c>
      <c r="N2599" s="4">
        <f>(RawData!N2601-RawData!N2600)/RawData!N2600+1</f>
        <v>0.99913028352756994</v>
      </c>
      <c r="O2599" s="4">
        <f>(RawData!O2601-RawData!O2600)/RawData!O2600+1</f>
        <v>0.99922173353705868</v>
      </c>
      <c r="R2599" s="4">
        <f>PRODUCT(B$253:B2599)</f>
        <v>2.7698994838359177</v>
      </c>
      <c r="S2599" s="4">
        <f>PRODUCT(C$253:C2599)</f>
        <v>1.1582838433067768</v>
      </c>
      <c r="T2599" s="4">
        <f>PRODUCT(D$253:D2599)</f>
        <v>1.6037456078075507</v>
      </c>
      <c r="U2599" s="4">
        <f>PRODUCT(E$253:E2599)</f>
        <v>3.5773545066643271</v>
      </c>
      <c r="V2599" s="4">
        <f>PRODUCT(F$253:F2599)</f>
        <v>0.81864707227813305</v>
      </c>
      <c r="W2599" s="4">
        <f>PRODUCT(G$253:G2599)</f>
        <v>2.2528651039378649</v>
      </c>
      <c r="X2599" s="4">
        <f>PRODUCT(H$253:H2599)</f>
        <v>1.605357452464885</v>
      </c>
      <c r="Y2599" s="4">
        <f>PRODUCT(I$253:I2599)</f>
        <v>2.0863706429317275</v>
      </c>
      <c r="Z2599" s="4">
        <f>PRODUCT(J$253:J2599)</f>
        <v>2.0405115323133152</v>
      </c>
      <c r="AA2599" s="4">
        <f>PRODUCT(K$253:K2599)</f>
        <v>2.5777936962750667</v>
      </c>
      <c r="AB2599" s="4">
        <f>PRODUCT(L$253:L2599)</f>
        <v>2.0803062455790027</v>
      </c>
      <c r="AC2599" s="4">
        <f>PRODUCT(M$253:M2599)</f>
        <v>2.3227882771843404</v>
      </c>
      <c r="AD2599" s="4">
        <f>PRODUCT(N$253:N2599)</f>
        <v>1.7604781242816647</v>
      </c>
      <c r="AE2599" s="4">
        <f>PRODUCT(O$253:O2599)</f>
        <v>1.8427241298460797</v>
      </c>
      <c r="AG2599" s="21">
        <f t="shared" si="38"/>
        <v>2.4602029752458203</v>
      </c>
    </row>
    <row r="2600" spans="1:33">
      <c r="A2600" s="3">
        <v>40954</v>
      </c>
      <c r="B2600" s="4">
        <f>(RawData!B2602-RawData!B2601)/RawData!B2601+1</f>
        <v>1.0026480972930563</v>
      </c>
      <c r="C2600" s="4">
        <f>(RawData!C2602-RawData!C2601)/RawData!C2601+1</f>
        <v>1.0062512603347449</v>
      </c>
      <c r="D2600" s="4">
        <f>(RawData!D2602-RawData!D2601)/RawData!D2601+1</f>
        <v>0.99966939370166985</v>
      </c>
      <c r="E2600" s="4">
        <f>(RawData!E2602-RawData!E2601)/RawData!E2601+1</f>
        <v>0.99792189267620868</v>
      </c>
      <c r="F2600" s="4">
        <f>(RawData!F2602-RawData!F2601)/RawData!F2601+1</f>
        <v>0.99420249362623558</v>
      </c>
      <c r="G2600" s="4">
        <f>(RawData!G2602-RawData!G2601)/RawData!G2601+1</f>
        <v>0.99383396214065378</v>
      </c>
      <c r="H2600" s="4">
        <f>(RawData!H2602-RawData!H2601)/RawData!H2601+1</f>
        <v>0.99773197731977326</v>
      </c>
      <c r="I2600" s="4">
        <f>(RawData!I2602-RawData!I2601)/RawData!I2601+1</f>
        <v>0.99509044543482927</v>
      </c>
      <c r="J2600" s="4">
        <f>(RawData!J2602-RawData!J2601)/RawData!J2601+1</f>
        <v>0.98704031156971161</v>
      </c>
      <c r="K2600" s="4">
        <f>(RawData!K2602-RawData!K2601)/RawData!K2601+1</f>
        <v>0.99538709498138156</v>
      </c>
      <c r="L2600" s="4">
        <f>(RawData!L2602-RawData!L2601)/RawData!L2601+1</f>
        <v>0.99779982398591893</v>
      </c>
      <c r="M2600" s="4">
        <f>(RawData!M2602-RawData!M2601)/RawData!M2601+1</f>
        <v>1.0002063557573255</v>
      </c>
      <c r="N2600" s="4">
        <f>(RawData!N2602-RawData!N2601)/RawData!N2601+1</f>
        <v>0.99490772980501396</v>
      </c>
      <c r="O2600" s="4">
        <f>(RawData!O2602-RawData!O2601)/RawData!O2601+1</f>
        <v>0.99495697074010336</v>
      </c>
      <c r="R2600" s="4">
        <f>PRODUCT(B$253:B2600)</f>
        <v>2.7772344471611015</v>
      </c>
      <c r="S2600" s="4">
        <f>PRODUCT(C$253:C2600)</f>
        <v>1.1655245771528162</v>
      </c>
      <c r="T2600" s="4">
        <f>PRODUCT(D$253:D2600)</f>
        <v>1.6032153994086902</v>
      </c>
      <c r="U2600" s="4">
        <f>PRODUCT(E$253:E2600)</f>
        <v>3.5699203800642301</v>
      </c>
      <c r="V2600" s="4">
        <f>PRODUCT(F$253:F2600)</f>
        <v>0.81390096065873696</v>
      </c>
      <c r="W2600" s="4">
        <f>PRODUCT(G$253:G2600)</f>
        <v>2.238973852414984</v>
      </c>
      <c r="X2600" s="4">
        <f>PRODUCT(H$253:H2600)</f>
        <v>1.6017164653528237</v>
      </c>
      <c r="Y2600" s="4">
        <f>PRODUCT(I$253:I2600)</f>
        <v>2.0761274924170836</v>
      </c>
      <c r="Z2600" s="4">
        <f>PRODUCT(J$253:J2600)</f>
        <v>2.0140671386161242</v>
      </c>
      <c r="AA2600" s="4">
        <f>PRODUCT(K$253:K2600)</f>
        <v>2.5659025787965564</v>
      </c>
      <c r="AB2600" s="4">
        <f>PRODUCT(L$253:L2600)</f>
        <v>2.0757292056755365</v>
      </c>
      <c r="AC2600" s="4">
        <f>PRODUCT(M$253:M2600)</f>
        <v>2.3232675979183859</v>
      </c>
      <c r="AD2600" s="4">
        <f>PRODUCT(N$253:N2600)</f>
        <v>1.7515132940004603</v>
      </c>
      <c r="AE2600" s="4">
        <f>PRODUCT(O$253:O2600)</f>
        <v>1.8334312181413484</v>
      </c>
      <c r="AG2600" s="21">
        <f t="shared" si="38"/>
        <v>2.4533171574722865</v>
      </c>
    </row>
    <row r="2601" spans="1:33">
      <c r="A2601" s="3">
        <v>40955</v>
      </c>
      <c r="B2601" s="4">
        <f>(RawData!B2603-RawData!B2602)/RawData!B2602+1</f>
        <v>0.99784798982686096</v>
      </c>
      <c r="C2601" s="4">
        <f>(RawData!C2603-RawData!C2602)/RawData!C2602+1</f>
        <v>1.0052104208416834</v>
      </c>
      <c r="D2601" s="4">
        <f>(RawData!D2603-RawData!D2602)/RawData!D2602+1</f>
        <v>0.99692266298955723</v>
      </c>
      <c r="E2601" s="4">
        <f>(RawData!E2603-RawData!E2602)/RawData!E2602+1</f>
        <v>1.0129628488694475</v>
      </c>
      <c r="F2601" s="4">
        <f>(RawData!F2603-RawData!F2602)/RawData!F2602+1</f>
        <v>1.0160185477921804</v>
      </c>
      <c r="G2601" s="4">
        <f>(RawData!G2603-RawData!G2602)/RawData!G2602+1</f>
        <v>1.0157104953853631</v>
      </c>
      <c r="H2601" s="4">
        <f>(RawData!H2603-RawData!H2602)/RawData!H2602+1</f>
        <v>1.0066210828266793</v>
      </c>
      <c r="I2601" s="4">
        <f>(RawData!I2603-RawData!I2602)/RawData!I2602+1</f>
        <v>1.0053409335856107</v>
      </c>
      <c r="J2601" s="4">
        <f>(RawData!J2603-RawData!J2602)/RawData!J2602+1</f>
        <v>1.0089119687967709</v>
      </c>
      <c r="K2601" s="4">
        <f>(RawData!K2603-RawData!K2602)/RawData!K2602+1</f>
        <v>1.0113623673925181</v>
      </c>
      <c r="L2601" s="4">
        <f>(RawData!L2603-RawData!L2602)/RawData!L2602+1</f>
        <v>1.0066752195004611</v>
      </c>
      <c r="M2601" s="4">
        <f>(RawData!M2603-RawData!M2602)/RawData!M2602+1</f>
        <v>1.016770314480238</v>
      </c>
      <c r="N2601" s="4">
        <f>(RawData!N2603-RawData!N2602)/RawData!N2602+1</f>
        <v>1.0065619668401942</v>
      </c>
      <c r="O2601" s="4">
        <f>(RawData!O2603-RawData!O2602)/RawData!O2602+1</f>
        <v>1.0111751604476966</v>
      </c>
      <c r="R2601" s="4">
        <f>PRODUCT(B$253:B2601)</f>
        <v>2.7712578103776186</v>
      </c>
      <c r="S2601" s="4">
        <f>PRODUCT(C$253:C2601)</f>
        <v>1.1715974507011075</v>
      </c>
      <c r="T2601" s="4">
        <f>PRODUCT(D$253:D2601)</f>
        <v>1.5982817653243779</v>
      </c>
      <c r="U2601" s="4">
        <f>PRODUCT(E$253:E2601)</f>
        <v>3.6161967184269632</v>
      </c>
      <c r="V2601" s="4">
        <f>PRODUCT(F$253:F2601)</f>
        <v>0.82693847209515048</v>
      </c>
      <c r="W2601" s="4">
        <f>PRODUCT(G$253:G2601)</f>
        <v>2.274149240791298</v>
      </c>
      <c r="X2601" s="4">
        <f>PRODUCT(H$253:H2601)</f>
        <v>1.6123215627347807</v>
      </c>
      <c r="Y2601" s="4">
        <f>PRODUCT(I$253:I2601)</f>
        <v>2.0872159514693438</v>
      </c>
      <c r="Z2601" s="4">
        <f>PRODUCT(J$253:J2601)</f>
        <v>2.0320164421100726</v>
      </c>
      <c r="AA2601" s="4">
        <f>PRODUCT(K$253:K2601)</f>
        <v>2.5950573065902525</v>
      </c>
      <c r="AB2601" s="4">
        <f>PRODUCT(L$253:L2601)</f>
        <v>2.0895851537469388</v>
      </c>
      <c r="AC2601" s="4">
        <f>PRODUCT(M$253:M2601)</f>
        <v>2.3622295261572246</v>
      </c>
      <c r="AD2601" s="4">
        <f>PRODUCT(N$253:N2601)</f>
        <v>1.7630066661558506</v>
      </c>
      <c r="AE2601" s="4">
        <f>PRODUCT(O$253:O2601)</f>
        <v>1.8539201061738937</v>
      </c>
      <c r="AG2601" s="21">
        <f t="shared" si="38"/>
        <v>2.4782901853747337</v>
      </c>
    </row>
    <row r="2602" spans="1:33">
      <c r="A2602" s="3">
        <v>40956</v>
      </c>
      <c r="B2602" s="4">
        <f>(RawData!B2604-RawData!B2603)/RawData!B2603+1</f>
        <v>0.99470640133320254</v>
      </c>
      <c r="C2602" s="4">
        <f>(RawData!C2604-RawData!C2603)/RawData!C2603+1</f>
        <v>1.0029704944178628</v>
      </c>
      <c r="D2602" s="4">
        <f>(RawData!D2604-RawData!D2603)/RawData!D2603+1</f>
        <v>0.9998763016440636</v>
      </c>
      <c r="E2602" s="4">
        <f>(RawData!E2604-RawData!E2603)/RawData!E2603+1</f>
        <v>1.0029559526560998</v>
      </c>
      <c r="F2602" s="4">
        <f>(RawData!F2604-RawData!F2603)/RawData!F2603+1</f>
        <v>1.0064308681672025</v>
      </c>
      <c r="G2602" s="4">
        <f>(RawData!G2604-RawData!G2603)/RawData!G2603+1</f>
        <v>0.99935491078316518</v>
      </c>
      <c r="H2602" s="4">
        <f>(RawData!H2604-RawData!H2603)/RawData!H2603+1</f>
        <v>0.99627213420316862</v>
      </c>
      <c r="I2602" s="4">
        <f>(RawData!I2604-RawData!I2603)/RawData!I2603+1</f>
        <v>1.0083857442348008</v>
      </c>
      <c r="J2602" s="4">
        <f>(RawData!J2604-RawData!J2603)/RawData!J2603+1</f>
        <v>1.0049672967566474</v>
      </c>
      <c r="K2602" s="4">
        <f>(RawData!K2604-RawData!K2603)/RawData!K2603+1</f>
        <v>0.99870262511386543</v>
      </c>
      <c r="L2602" s="4">
        <f>(RawData!L2604-RawData!L2603)/RawData!L2603+1</f>
        <v>1.0002986917302217</v>
      </c>
      <c r="M2602" s="4">
        <f>(RawData!M2604-RawData!M2603)/RawData!M2603+1</f>
        <v>1.0017102440721199</v>
      </c>
      <c r="N2602" s="4">
        <f>(RawData!N2604-RawData!N2603)/RawData!N2603+1</f>
        <v>1.0061714981094354</v>
      </c>
      <c r="O2602" s="4">
        <f>(RawData!O2604-RawData!O2603)/RawData!O2603+1</f>
        <v>1.0023736163082468</v>
      </c>
      <c r="R2602" s="4">
        <f>PRODUCT(B$253:B2602)</f>
        <v>2.7565878837272515</v>
      </c>
      <c r="S2602" s="4">
        <f>PRODUCT(C$253:C2602)</f>
        <v>1.1750776743883975</v>
      </c>
      <c r="T2602" s="4">
        <f>PRODUCT(D$253:D2602)</f>
        <v>1.5980840604976843</v>
      </c>
      <c r="U2602" s="4">
        <f>PRODUCT(E$253:E2602)</f>
        <v>3.6268860247217769</v>
      </c>
      <c r="V2602" s="4">
        <f>PRODUCT(F$253:F2602)</f>
        <v>0.83225640439158222</v>
      </c>
      <c r="W2602" s="4">
        <f>PRODUCT(G$253:G2602)</f>
        <v>2.2726822116385903</v>
      </c>
      <c r="X2602" s="4">
        <f>PRODUCT(H$253:H2602)</f>
        <v>1.6063110443275679</v>
      </c>
      <c r="Y2602" s="4">
        <f>PRODUCT(I$253:I2602)</f>
        <v>2.1047188106011618</v>
      </c>
      <c r="Z2602" s="4">
        <f>PRODUCT(J$253:J2602)</f>
        <v>2.04211007079242</v>
      </c>
      <c r="AA2602" s="4">
        <f>PRODUCT(K$253:K2602)</f>
        <v>2.5916905444126024</v>
      </c>
      <c r="AB2602" s="4">
        <f>PRODUCT(L$253:L2602)</f>
        <v>2.0902092955519569</v>
      </c>
      <c r="AC2602" s="4">
        <f>PRODUCT(M$253:M2602)</f>
        <v>2.3662695152013216</v>
      </c>
      <c r="AD2602" s="4">
        <f>PRODUCT(N$253:N2602)</f>
        <v>1.7738870584629534</v>
      </c>
      <c r="AE2602" s="4">
        <f>PRODUCT(O$253:O2602)</f>
        <v>1.8583206011720947</v>
      </c>
      <c r="AG2602" s="21">
        <f t="shared" si="38"/>
        <v>2.4787742272534761</v>
      </c>
    </row>
    <row r="2603" spans="1:33">
      <c r="A2603" s="3">
        <v>40959</v>
      </c>
      <c r="B2603" s="4">
        <f>(RawData!B2605-RawData!B2604)/RawData!B2604+1</f>
        <v>1.0015768207351927</v>
      </c>
      <c r="C2603" s="4">
        <f>(RawData!C2605-RawData!C2604)/RawData!C2604+1</f>
        <v>1</v>
      </c>
      <c r="D2603" s="4">
        <f>(RawData!D2605-RawData!D2604)/RawData!D2604+1</f>
        <v>1</v>
      </c>
      <c r="E2603" s="4">
        <f>(RawData!E2605-RawData!E2604)/RawData!E2604+1</f>
        <v>1</v>
      </c>
      <c r="F2603" s="4">
        <f>(RawData!F2605-RawData!F2604)/RawData!F2604+1</f>
        <v>1</v>
      </c>
      <c r="G2603" s="4">
        <f>(RawData!G2605-RawData!G2604)/RawData!G2604+1</f>
        <v>1</v>
      </c>
      <c r="H2603" s="4">
        <f>(RawData!H2605-RawData!H2604)/RawData!H2604+1</f>
        <v>1</v>
      </c>
      <c r="I2603" s="4">
        <f>(RawData!I2605-RawData!I2604)/RawData!I2604+1</f>
        <v>1</v>
      </c>
      <c r="J2603" s="4">
        <f>(RawData!J2605-RawData!J2604)/RawData!J2604+1</f>
        <v>1</v>
      </c>
      <c r="K2603" s="4">
        <f>(RawData!K2605-RawData!K2604)/RawData!K2604+1</f>
        <v>1</v>
      </c>
      <c r="L2603" s="4">
        <f>(RawData!L2605-RawData!L2604)/RawData!L2604+1</f>
        <v>1</v>
      </c>
      <c r="M2603" s="4">
        <f>(RawData!M2605-RawData!M2604)/RawData!M2604+1</f>
        <v>1</v>
      </c>
      <c r="N2603" s="4">
        <f>(RawData!N2605-RawData!N2604)/RawData!N2604+1</f>
        <v>1</v>
      </c>
      <c r="O2603" s="4">
        <f>(RawData!O2605-RawData!O2604)/RawData!O2604+1</f>
        <v>1</v>
      </c>
      <c r="R2603" s="4">
        <f>PRODUCT(B$253:B2603)</f>
        <v>2.7609345286606937</v>
      </c>
      <c r="S2603" s="4">
        <f>PRODUCT(C$253:C2603)</f>
        <v>1.1750776743883975</v>
      </c>
      <c r="T2603" s="4">
        <f>PRODUCT(D$253:D2603)</f>
        <v>1.5980840604976843</v>
      </c>
      <c r="U2603" s="4">
        <f>PRODUCT(E$253:E2603)</f>
        <v>3.6268860247217769</v>
      </c>
      <c r="V2603" s="4">
        <f>PRODUCT(F$253:F2603)</f>
        <v>0.83225640439158222</v>
      </c>
      <c r="W2603" s="4">
        <f>PRODUCT(G$253:G2603)</f>
        <v>2.2726822116385903</v>
      </c>
      <c r="X2603" s="4">
        <f>PRODUCT(H$253:H2603)</f>
        <v>1.6063110443275679</v>
      </c>
      <c r="Y2603" s="4">
        <f>PRODUCT(I$253:I2603)</f>
        <v>2.1047188106011618</v>
      </c>
      <c r="Z2603" s="4">
        <f>PRODUCT(J$253:J2603)</f>
        <v>2.04211007079242</v>
      </c>
      <c r="AA2603" s="4">
        <f>PRODUCT(K$253:K2603)</f>
        <v>2.5916905444126024</v>
      </c>
      <c r="AB2603" s="4">
        <f>PRODUCT(L$253:L2603)</f>
        <v>2.0902092955519569</v>
      </c>
      <c r="AC2603" s="4">
        <f>PRODUCT(M$253:M2603)</f>
        <v>2.3662695152013216</v>
      </c>
      <c r="AD2603" s="4">
        <f>PRODUCT(N$253:N2603)</f>
        <v>1.7738870584629534</v>
      </c>
      <c r="AE2603" s="4">
        <f>PRODUCT(O$253:O2603)</f>
        <v>1.8583206011720947</v>
      </c>
      <c r="AG2603" s="21">
        <f t="shared" si="38"/>
        <v>2.4787742272534761</v>
      </c>
    </row>
    <row r="2604" spans="1:33">
      <c r="A2604" s="3">
        <v>40960</v>
      </c>
      <c r="B2604" s="4">
        <f>(RawData!B2606-RawData!B2605)/RawData!B2605+1</f>
        <v>1.0129882908589984</v>
      </c>
      <c r="C2604" s="4">
        <f>(RawData!C2606-RawData!C2605)/RawData!C2605+1</f>
        <v>1.0166769365322308</v>
      </c>
      <c r="D2604" s="4">
        <f>(RawData!D2606-RawData!D2605)/RawData!D2605+1</f>
        <v>0.99910026429736265</v>
      </c>
      <c r="E2604" s="4">
        <f>(RawData!E2606-RawData!E2605)/RawData!E2605+1</f>
        <v>1.008271679805943</v>
      </c>
      <c r="F2604" s="4">
        <f>(RawData!F2606-RawData!F2605)/RawData!F2605+1</f>
        <v>0.99886633000103064</v>
      </c>
      <c r="G2604" s="4">
        <f>(RawData!G2606-RawData!G2605)/RawData!G2605+1</f>
        <v>1.0042787466442209</v>
      </c>
      <c r="H2604" s="4">
        <f>(RawData!H2606-RawData!H2605)/RawData!H2605+1</f>
        <v>0.99346981362884079</v>
      </c>
      <c r="I2604" s="4">
        <f>(RawData!I2606-RawData!I2605)/RawData!I2605+1</f>
        <v>0.99695237195237207</v>
      </c>
      <c r="J2604" s="4">
        <f>(RawData!J2606-RawData!J2605)/RawData!J2605+1</f>
        <v>1.0029969583109679</v>
      </c>
      <c r="K2604" s="4">
        <f>(RawData!K2606-RawData!K2605)/RawData!K2605+1</f>
        <v>0.99745715865118845</v>
      </c>
      <c r="L2604" s="4">
        <f>(RawData!L2606-RawData!L2605)/RawData!L2605+1</f>
        <v>0.99566030975036834</v>
      </c>
      <c r="M2604" s="4">
        <f>(RawData!M2606-RawData!M2605)/RawData!M2605+1</f>
        <v>1.005556037850508</v>
      </c>
      <c r="N2604" s="4">
        <f>(RawData!N2606-RawData!N2605)/RawData!N2605+1</f>
        <v>1.0057016975508619</v>
      </c>
      <c r="O2604" s="4">
        <f>(RawData!O2606-RawData!O2605)/RawData!O2605+1</f>
        <v>1.0007424253731296</v>
      </c>
      <c r="R2604" s="4">
        <f>PRODUCT(B$253:B2604)</f>
        <v>2.7967943493615905</v>
      </c>
      <c r="S2604" s="4">
        <f>PRODUCT(C$253:C2604)</f>
        <v>1.1946743701846141</v>
      </c>
      <c r="T2604" s="4">
        <f>PRODUCT(D$253:D2604)</f>
        <v>1.5966462072126388</v>
      </c>
      <c r="U2604" s="4">
        <f>PRODUCT(E$253:E2604)</f>
        <v>3.6568864646109249</v>
      </c>
      <c r="V2604" s="4">
        <f>PRODUCT(F$253:F2604)</f>
        <v>0.83131290027447335</v>
      </c>
      <c r="W2604" s="4">
        <f>PRODUCT(G$253:G2604)</f>
        <v>2.2824064430250193</v>
      </c>
      <c r="X2604" s="4">
        <f>PRODUCT(H$253:H2604)</f>
        <v>1.5958215338380575</v>
      </c>
      <c r="Y2604" s="4">
        <f>PRODUCT(I$253:I2604)</f>
        <v>2.0983044105216035</v>
      </c>
      <c r="Z2604" s="4">
        <f>PRODUCT(J$253:J2604)</f>
        <v>2.0482301895409925</v>
      </c>
      <c r="AA2604" s="4">
        <f>PRODUCT(K$253:K2604)</f>
        <v>2.585100286532946</v>
      </c>
      <c r="AB2604" s="4">
        <f>PRODUCT(L$253:L2604)</f>
        <v>2.0811384346523605</v>
      </c>
      <c r="AC2604" s="4">
        <f>PRODUCT(M$253:M2604)</f>
        <v>2.3794165981922832</v>
      </c>
      <c r="AD2604" s="4">
        <f>PRODUCT(N$253:N2604)</f>
        <v>1.7840012259596971</v>
      </c>
      <c r="AE2604" s="4">
        <f>PRODUCT(O$253:O2604)</f>
        <v>1.8597002655378143</v>
      </c>
      <c r="AG2604" s="21">
        <f t="shared" si="38"/>
        <v>2.4797366799085721</v>
      </c>
    </row>
    <row r="2605" spans="1:33">
      <c r="A2605" s="3">
        <v>40961</v>
      </c>
      <c r="B2605" s="4">
        <f>(RawData!B2607-RawData!B2606)/RawData!B2606+1</f>
        <v>1.0021369596891694</v>
      </c>
      <c r="C2605" s="4">
        <f>(RawData!C2607-RawData!C2606)/RawData!C2606+1</f>
        <v>1.0045358567294909</v>
      </c>
      <c r="D2605" s="4">
        <f>(RawData!D2607-RawData!D2606)/RawData!D2606+1</f>
        <v>1.0018798896831203</v>
      </c>
      <c r="E2605" s="4">
        <f>(RawData!E2607-RawData!E2606)/RawData!E2606+1</f>
        <v>1.0019847952653611</v>
      </c>
      <c r="F2605" s="4">
        <f>(RawData!F2607-RawData!F2606)/RawData!F2606+1</f>
        <v>0.98727472829825291</v>
      </c>
      <c r="G2605" s="4">
        <f>(RawData!G2607-RawData!G2606)/RawData!G2606+1</f>
        <v>0.99558438884621792</v>
      </c>
      <c r="H2605" s="4">
        <f>(RawData!H2607-RawData!H2606)/RawData!H2606+1</f>
        <v>1.0001629696695338</v>
      </c>
      <c r="I2605" s="4">
        <f>(RawData!I2607-RawData!I2606)/RawData!I2606+1</f>
        <v>0.99635062442237965</v>
      </c>
      <c r="J2605" s="4">
        <f>(RawData!J2607-RawData!J2606)/RawData!J2606+1</f>
        <v>0.99917495428800784</v>
      </c>
      <c r="K2605" s="4">
        <f>(RawData!K2607-RawData!K2606)/RawData!K2606+1</f>
        <v>1.0018011527377522</v>
      </c>
      <c r="L2605" s="4">
        <f>(RawData!L2607-RawData!L2606)/RawData!L2606+1</f>
        <v>0.99810060780550214</v>
      </c>
      <c r="M2605" s="4">
        <f>(RawData!M2607-RawData!M2606)/RawData!M2606+1</f>
        <v>0.99729488618377504</v>
      </c>
      <c r="N2605" s="4">
        <f>(RawData!N2607-RawData!N2606)/RawData!N2606+1</f>
        <v>0.99518962333032679</v>
      </c>
      <c r="O2605" s="4">
        <f>(RawData!O2607-RawData!O2606)/RawData!O2606+1</f>
        <v>0.99669993718368788</v>
      </c>
      <c r="R2605" s="4">
        <f>PRODUCT(B$253:B2605)</f>
        <v>2.8027709861450729</v>
      </c>
      <c r="S2605" s="4">
        <f>PRODUCT(C$253:C2605)</f>
        <v>1.2000932419661663</v>
      </c>
      <c r="T2605" s="4">
        <f>PRODUCT(D$253:D2605)</f>
        <v>1.5996477259451709</v>
      </c>
      <c r="U2605" s="4">
        <f>PRODUCT(E$253:E2605)</f>
        <v>3.6641446355518479</v>
      </c>
      <c r="V2605" s="4">
        <f>PRODUCT(F$253:F2605)</f>
        <v>0.82073421774931332</v>
      </c>
      <c r="W2605" s="4">
        <f>PRODUCT(G$253:G2605)</f>
        <v>2.272328223677734</v>
      </c>
      <c r="X2605" s="4">
        <f>PRODUCT(H$253:H2605)</f>
        <v>1.5960816043460619</v>
      </c>
      <c r="Y2605" s="4">
        <f>PRODUCT(I$253:I2605)</f>
        <v>2.0906469096514328</v>
      </c>
      <c r="Z2605" s="4">
        <f>PRODUCT(J$253:J2605)</f>
        <v>2.0465403060059386</v>
      </c>
      <c r="AA2605" s="4">
        <f>PRODUCT(K$253:K2605)</f>
        <v>2.5897564469913985</v>
      </c>
      <c r="AB2605" s="4">
        <f>PRODUCT(L$253:L2605)</f>
        <v>2.0771855365539125</v>
      </c>
      <c r="AC2605" s="4">
        <f>PRODUCT(M$253:M2605)</f>
        <v>2.3729800054779582</v>
      </c>
      <c r="AD2605" s="4">
        <f>PRODUCT(N$253:N2605)</f>
        <v>1.7754195080836721</v>
      </c>
      <c r="AE2605" s="4">
        <f>PRODUCT(O$253:O2605)</f>
        <v>1.8535631378420272</v>
      </c>
      <c r="AG2605" s="21">
        <f t="shared" si="38"/>
        <v>2.4817920558608053</v>
      </c>
    </row>
    <row r="2606" spans="1:33">
      <c r="A2606" s="3">
        <v>40962</v>
      </c>
      <c r="B2606" s="4">
        <f>(RawData!B2608-RawData!B2607)/RawData!B2607+1</f>
        <v>1.0022293302316565</v>
      </c>
      <c r="C2606" s="4">
        <f>(RawData!C2608-RawData!C2607)/RawData!C2607+1</f>
        <v>1.006597898014792</v>
      </c>
      <c r="D2606" s="4">
        <f>(RawData!D2608-RawData!D2607)/RawData!D2607+1</f>
        <v>1.0007527920720884</v>
      </c>
      <c r="E2606" s="4">
        <f>(RawData!E2608-RawData!E2607)/RawData!E2607+1</f>
        <v>1.0049101408213981</v>
      </c>
      <c r="F2606" s="4">
        <f>(RawData!F2608-RawData!F2607)/RawData!F2607+1</f>
        <v>1.0096147146937922</v>
      </c>
      <c r="G2606" s="4">
        <f>(RawData!G2608-RawData!G2607)/RawData!G2607+1</f>
        <v>1.0045911727671859</v>
      </c>
      <c r="H2606" s="4">
        <f>(RawData!H2608-RawData!H2607)/RawData!H2607+1</f>
        <v>1.0005612485063546</v>
      </c>
      <c r="I2606" s="4">
        <f>(RawData!I2608-RawData!I2607)/RawData!I2607+1</f>
        <v>1.0051135687953383</v>
      </c>
      <c r="J2606" s="4">
        <f>(RawData!J2608-RawData!J2607)/RawData!J2607+1</f>
        <v>1.0030351045548886</v>
      </c>
      <c r="K2606" s="4">
        <f>(RawData!K2608-RawData!K2607)/RawData!K2607+1</f>
        <v>0.99798080380604659</v>
      </c>
      <c r="L2606" s="4">
        <f>(RawData!L2608-RawData!L2607)/RawData!L2607+1</f>
        <v>1.0044870896015705</v>
      </c>
      <c r="M2606" s="4">
        <f>(RawData!M2608-RawData!M2607)/RawData!M2607+1</f>
        <v>1.0013562256528639</v>
      </c>
      <c r="N2606" s="4">
        <f>(RawData!N2608-RawData!N2607)/RawData!N2607+1</f>
        <v>1.0064736092529456</v>
      </c>
      <c r="O2606" s="4">
        <f>(RawData!O2608-RawData!O2607)/RawData!O2607+1</f>
        <v>1.0044660711078155</v>
      </c>
      <c r="R2606" s="4">
        <f>PRODUCT(B$253:B2606)</f>
        <v>2.8090192882368958</v>
      </c>
      <c r="S2606" s="4">
        <f>PRODUCT(C$253:C2606)</f>
        <v>1.2080113347849002</v>
      </c>
      <c r="T2606" s="4">
        <f>PRODUCT(D$253:D2606)</f>
        <v>1.6008519280713966</v>
      </c>
      <c r="U2606" s="4">
        <f>PRODUCT(E$253:E2606)</f>
        <v>3.6821361017023779</v>
      </c>
      <c r="V2606" s="4">
        <f>PRODUCT(F$253:F2606)</f>
        <v>0.82862534309240565</v>
      </c>
      <c r="W2606" s="4">
        <f>PRODUCT(G$253:G2606)</f>
        <v>2.282760875136391</v>
      </c>
      <c r="X2606" s="4">
        <f>PRODUCT(H$253:H2606)</f>
        <v>1.5969774027625212</v>
      </c>
      <c r="Y2606" s="4">
        <f>PRODUCT(I$253:I2606)</f>
        <v>2.101337576450697</v>
      </c>
      <c r="Z2606" s="4">
        <f>PRODUCT(J$253:J2606)</f>
        <v>2.0527517698104605</v>
      </c>
      <c r="AA2606" s="4">
        <f>PRODUCT(K$253:K2606)</f>
        <v>2.5845272206303673</v>
      </c>
      <c r="AB2606" s="4">
        <f>PRODUCT(L$253:L2606)</f>
        <v>2.086506054175516</v>
      </c>
      <c r="AC2606" s="4">
        <f>PRODUCT(M$253:M2606)</f>
        <v>2.3761983018351205</v>
      </c>
      <c r="AD2606" s="4">
        <f>PRODUCT(N$253:N2606)</f>
        <v>1.7869128802390626</v>
      </c>
      <c r="AE2606" s="4">
        <f>PRODUCT(O$253:O2606)</f>
        <v>1.8618412826184554</v>
      </c>
      <c r="AG2606" s="21">
        <f t="shared" si="38"/>
        <v>2.4875366948176953</v>
      </c>
    </row>
    <row r="2607" spans="1:33">
      <c r="A2607" s="3">
        <v>40963</v>
      </c>
      <c r="B2607" s="4">
        <f>(RawData!B2609-RawData!B2608)/RawData!B2608+1</f>
        <v>1.004835589941973</v>
      </c>
      <c r="C2607" s="4">
        <f>(RawData!C2609-RawData!C2608)/RawData!C2608+1</f>
        <v>1.0110017595081111</v>
      </c>
      <c r="D2607" s="4">
        <f>(RawData!D2609-RawData!D2608)/RawData!D2608+1</f>
        <v>1.0003985674028</v>
      </c>
      <c r="E2607" s="4">
        <f>(RawData!E2609-RawData!E2608)/RawData!E2608+1</f>
        <v>1.0038706902730987</v>
      </c>
      <c r="F2607" s="4">
        <f>(RawData!F2609-RawData!F2608)/RawData!F2608+1</f>
        <v>0.99558346559933764</v>
      </c>
      <c r="G2607" s="4">
        <f>(RawData!G2609-RawData!G2608)/RawData!G2608+1</f>
        <v>1.0055568407803626</v>
      </c>
      <c r="H2607" s="4">
        <f>(RawData!H2609-RawData!H2608)/RawData!H2608+1</f>
        <v>1.0048674567990592</v>
      </c>
      <c r="I2607" s="4">
        <f>(RawData!I2609-RawData!I2608)/RawData!I2608+1</f>
        <v>0.99936109796497863</v>
      </c>
      <c r="J2607" s="4">
        <f>(RawData!J2609-RawData!J2608)/RawData!J2608+1</f>
        <v>0.99973300700856604</v>
      </c>
      <c r="K2607" s="4">
        <f>(RawData!K2609-RawData!K2608)/RawData!K2608+1</f>
        <v>1.0047671840354766</v>
      </c>
      <c r="L2607" s="4">
        <f>(RawData!L2609-RawData!L2608)/RawData!L2608+1</f>
        <v>1.0024528866287765</v>
      </c>
      <c r="M2607" s="4">
        <f>(RawData!M2609-RawData!M2608)/RawData!M2608+1</f>
        <v>0.99991354965131696</v>
      </c>
      <c r="N2607" s="4">
        <f>(RawData!N2609-RawData!N2608)/RawData!N2608+1</f>
        <v>0.99909952403413227</v>
      </c>
      <c r="O2607" s="4">
        <f>(RawData!O2609-RawData!O2608)/RawData!O2608+1</f>
        <v>1.0018014487480804</v>
      </c>
      <c r="R2607" s="4">
        <f>PRODUCT(B$253:B2607)</f>
        <v>2.8226025536539021</v>
      </c>
      <c r="S2607" s="4">
        <f>PRODUCT(C$253:C2607)</f>
        <v>1.221301584973276</v>
      </c>
      <c r="T2607" s="4">
        <f>PRODUCT(D$253:D2607)</f>
        <v>1.6014899754666354</v>
      </c>
      <c r="U2607" s="4">
        <f>PRODUCT(E$253:E2607)</f>
        <v>3.696388510095463</v>
      </c>
      <c r="V2607" s="4">
        <f>PRODUCT(F$253:F2607)</f>
        <v>0.82496569075937742</v>
      </c>
      <c r="W2607" s="4">
        <f>PRODUCT(G$253:G2607)</f>
        <v>2.2954458138591649</v>
      </c>
      <c r="X2607" s="4">
        <f>PRODUCT(H$253:H2607)</f>
        <v>1.6047506212795415</v>
      </c>
      <c r="Y2607" s="4">
        <f>PRODUCT(I$253:I2607)</f>
        <v>2.0999950275968358</v>
      </c>
      <c r="Z2607" s="4">
        <f>PRODUCT(J$253:J2607)</f>
        <v>2.0522036994747674</v>
      </c>
      <c r="AA2607" s="4">
        <f>PRODUCT(K$253:K2607)</f>
        <v>2.5968481375358112</v>
      </c>
      <c r="AB2607" s="4">
        <f>PRODUCT(L$253:L2607)</f>
        <v>2.0916240169766644</v>
      </c>
      <c r="AC2607" s="4">
        <f>PRODUCT(M$253:M2607)</f>
        <v>2.3759928786633866</v>
      </c>
      <c r="AD2607" s="4">
        <f>PRODUCT(N$253:N2607)</f>
        <v>1.7853038081373078</v>
      </c>
      <c r="AE2607" s="4">
        <f>PRODUCT(O$253:O2607)</f>
        <v>1.8651952942661529</v>
      </c>
      <c r="AG2607" s="21">
        <f t="shared" si="38"/>
        <v>2.4974028214718702</v>
      </c>
    </row>
    <row r="2608" spans="1:33">
      <c r="A2608" s="3">
        <v>40966</v>
      </c>
      <c r="B2608" s="4">
        <f>(RawData!B2610-RawData!B2609)/RawData!B2609+1</f>
        <v>1.000577478344562</v>
      </c>
      <c r="C2608" s="4">
        <f>(RawData!C2610-RawData!C2609)/RawData!C2609+1</f>
        <v>0.99454941860465107</v>
      </c>
      <c r="D2608" s="4">
        <f>(RawData!D2610-RawData!D2609)/RawData!D2609+1</f>
        <v>1.0022613897165686</v>
      </c>
      <c r="E2608" s="4">
        <f>(RawData!E2610-RawData!E2609)/RawData!E2609+1</f>
        <v>0.99702487206949897</v>
      </c>
      <c r="F2608" s="4">
        <f>(RawData!F2610-RawData!F2609)/RawData!F2609+1</f>
        <v>1.008629652734456</v>
      </c>
      <c r="G2608" s="4">
        <f>(RawData!G2610-RawData!G2609)/RawData!G2609+1</f>
        <v>1.0011119988096369</v>
      </c>
      <c r="H2608" s="4">
        <f>(RawData!H2610-RawData!H2609)/RawData!H2609+1</f>
        <v>1.000918356322253</v>
      </c>
      <c r="I2608" s="4">
        <f>(RawData!I2610-RawData!I2609)/RawData!I2609+1</f>
        <v>1.0031018397935263</v>
      </c>
      <c r="J2608" s="4">
        <f>(RawData!J2610-RawData!J2609)/RawData!J2609+1</f>
        <v>0.99975519106224831</v>
      </c>
      <c r="K2608" s="4">
        <f>(RawData!K2610-RawData!K2609)/RawData!K2609+1</f>
        <v>0.99820699547611169</v>
      </c>
      <c r="L2608" s="4">
        <f>(RawData!L2610-RawData!L2609)/RawData!L2609+1</f>
        <v>0.9995623458263706</v>
      </c>
      <c r="M2608" s="4">
        <f>(RawData!M2610-RawData!M2609)/RawData!M2609+1</f>
        <v>1.0010086746015734</v>
      </c>
      <c r="N2608" s="4">
        <f>(RawData!N2610-RawData!N2609)/RawData!N2609+1</f>
        <v>1.0008583690987125</v>
      </c>
      <c r="O2608" s="4">
        <f>(RawData!O2610-RawData!O2609)/RawData!O2609+1</f>
        <v>1.0014453267195504</v>
      </c>
      <c r="R2608" s="4">
        <f>PRODUCT(B$253:B2608)</f>
        <v>2.8242325455039428</v>
      </c>
      <c r="S2608" s="4">
        <f>PRODUCT(C$253:C2608)</f>
        <v>1.2146447812761105</v>
      </c>
      <c r="T2608" s="4">
        <f>PRODUCT(D$253:D2608)</f>
        <v>1.6051115684283435</v>
      </c>
      <c r="U2608" s="4">
        <f>PRODUCT(E$253:E2608)</f>
        <v>3.685391281397095</v>
      </c>
      <c r="V2608" s="4">
        <f>PRODUCT(F$253:F2608)</f>
        <v>0.83208485818847155</v>
      </c>
      <c r="W2608" s="4">
        <f>PRODUCT(G$253:G2608)</f>
        <v>2.2979983468717622</v>
      </c>
      <c r="X2608" s="4">
        <f>PRODUCT(H$253:H2608)</f>
        <v>1.6062243541582331</v>
      </c>
      <c r="Y2608" s="4">
        <f>PRODUCT(I$253:I2608)</f>
        <v>2.1065088757396428</v>
      </c>
      <c r="Z2608" s="4">
        <f>PRODUCT(J$253:J2608)</f>
        <v>2.0517013016670491</v>
      </c>
      <c r="AA2608" s="4">
        <f>PRODUCT(K$253:K2608)</f>
        <v>2.5921919770773587</v>
      </c>
      <c r="AB2608" s="4">
        <f>PRODUCT(L$253:L2608)</f>
        <v>2.0907086089959712</v>
      </c>
      <c r="AC2608" s="4">
        <f>PRODUCT(M$253:M2608)</f>
        <v>2.3783894823336138</v>
      </c>
      <c r="AD2608" s="4">
        <f>PRODUCT(N$253:N2608)</f>
        <v>1.7868362577580266</v>
      </c>
      <c r="AE2608" s="4">
        <f>PRODUCT(O$253:O2608)</f>
        <v>1.8678911108621357</v>
      </c>
      <c r="AG2608" s="21">
        <f t="shared" si="38"/>
        <v>2.4936290554071645</v>
      </c>
    </row>
    <row r="2609" spans="1:33">
      <c r="A2609" s="3">
        <v>40967</v>
      </c>
      <c r="B2609" s="4">
        <f>(RawData!B2611-RawData!B2610)/RawData!B2610+1</f>
        <v>0.99942285494420946</v>
      </c>
      <c r="C2609" s="4">
        <f>(RawData!C2611-RawData!C2610)/RawData!C2610+1</f>
        <v>0.98851989308309129</v>
      </c>
      <c r="D2609" s="4">
        <f>(RawData!D2611-RawData!D2610)/RawData!D2610+1</f>
        <v>1.0001231720153181</v>
      </c>
      <c r="E2609" s="4">
        <f>(RawData!E2611-RawData!E2610)/RawData!E2610+1</f>
        <v>0.99850799713535454</v>
      </c>
      <c r="F2609" s="4">
        <f>(RawData!F2611-RawData!F2610)/RawData!F2610+1</f>
        <v>1.0017523966601383</v>
      </c>
      <c r="G2609" s="4">
        <f>(RawData!G2611-RawData!G2610)/RawData!G2610+1</f>
        <v>1.008652437089262</v>
      </c>
      <c r="H2609" s="4">
        <f>(RawData!H2611-RawData!H2610)/RawData!H2610+1</f>
        <v>1.0050913016101466</v>
      </c>
      <c r="I2609" s="4">
        <f>(RawData!I2611-RawData!I2610)/RawData!I2610+1</f>
        <v>1.0075299782834481</v>
      </c>
      <c r="J2609" s="4">
        <f>(RawData!J2611-RawData!J2610)/RawData!J2610+1</f>
        <v>0.99919861092560436</v>
      </c>
      <c r="K2609" s="4">
        <f>(RawData!K2611-RawData!K2610)/RawData!K2610+1</f>
        <v>0.99643518390582253</v>
      </c>
      <c r="L2609" s="4">
        <f>(RawData!L2611-RawData!L2610)/RawData!L2610+1</f>
        <v>1.0034629622258489</v>
      </c>
      <c r="M2609" s="4">
        <f>(RawData!M2611-RawData!M2610)/RawData!M2610+1</f>
        <v>1.0020153164046757</v>
      </c>
      <c r="N2609" s="4">
        <f>(RawData!N2611-RawData!N2610)/RawData!N2610+1</f>
        <v>1.0032590051457977</v>
      </c>
      <c r="O2609" s="4">
        <f>(RawData!O2611-RawData!O2610)/RawData!O2610+1</f>
        <v>1.0035190640732849</v>
      </c>
      <c r="R2609" s="4">
        <f>PRODUCT(B$253:B2609)</f>
        <v>2.8226025536539026</v>
      </c>
      <c r="S2609" s="4">
        <f>PRODUCT(C$253:C2609)</f>
        <v>1.2007005293209956</v>
      </c>
      <c r="T2609" s="4">
        <f>PRODUCT(D$253:D2609)</f>
        <v>1.6053092732550371</v>
      </c>
      <c r="U2609" s="4">
        <f>PRODUCT(E$253:E2609)</f>
        <v>3.6798926670479113</v>
      </c>
      <c r="V2609" s="4">
        <f>PRODUCT(F$253:F2609)</f>
        <v>0.83354300091491262</v>
      </c>
      <c r="W2609" s="4">
        <f>PRODUCT(G$253:G2609)</f>
        <v>2.3178816329992982</v>
      </c>
      <c r="X2609" s="4">
        <f>PRODUCT(H$253:H2609)</f>
        <v>1.6144021267988156</v>
      </c>
      <c r="Y2609" s="4">
        <f>PRODUCT(I$253:I2609)</f>
        <v>2.1223708418278533</v>
      </c>
      <c r="Z2609" s="4">
        <f>PRODUCT(J$253:J2609)</f>
        <v>2.05005709065997</v>
      </c>
      <c r="AA2609" s="4">
        <f>PRODUCT(K$253:K2609)</f>
        <v>2.5829512893982756</v>
      </c>
      <c r="AB2609" s="4">
        <f>PRODUCT(L$253:L2609)</f>
        <v>2.0979486539341812</v>
      </c>
      <c r="AC2609" s="4">
        <f>PRODUCT(M$253:M2609)</f>
        <v>2.3831826896740687</v>
      </c>
      <c r="AD2609" s="4">
        <f>PRODUCT(N$253:N2609)</f>
        <v>1.7926595663167579</v>
      </c>
      <c r="AE2609" s="4">
        <f>PRODUCT(O$253:O2609)</f>
        <v>1.874464339363179</v>
      </c>
      <c r="AG2609" s="21">
        <f t="shared" si="38"/>
        <v>2.4937986842947959</v>
      </c>
    </row>
    <row r="2610" spans="1:33">
      <c r="A2610" s="3">
        <v>40968</v>
      </c>
      <c r="B2610" s="4">
        <f>(RawData!B2612-RawData!B2611)/RawData!B2611+1</f>
        <v>0.98922040423484114</v>
      </c>
      <c r="C2610" s="4">
        <f>(RawData!C2612-RawData!C2611)/RawData!C2611+1</f>
        <v>1.0000583589464267</v>
      </c>
      <c r="D2610" s="4">
        <f>(RawData!D2612-RawData!D2611)/RawData!D2611+1</f>
        <v>0.99920507854047946</v>
      </c>
      <c r="E2610" s="4">
        <f>(RawData!E2612-RawData!E2611)/RawData!E2611+1</f>
        <v>0.98974358974358978</v>
      </c>
      <c r="F2610" s="4">
        <f>(RawData!F2612-RawData!F2611)/RawData!F2611+1</f>
        <v>0.99543801879673444</v>
      </c>
      <c r="G2610" s="4">
        <f>(RawData!G2612-RawData!G2611)/RawData!G2611+1</f>
        <v>0.99514475389873114</v>
      </c>
      <c r="H2610" s="4">
        <f>(RawData!H2612-RawData!H2611)/RawData!H2611+1</f>
        <v>0.99489868976874074</v>
      </c>
      <c r="I2610" s="4">
        <f>(RawData!I2612-RawData!I2611)/RawData!I2611+1</f>
        <v>0.99786800365485095</v>
      </c>
      <c r="J2610" s="4">
        <f>(RawData!J2612-RawData!J2611)/RawData!J2611+1</f>
        <v>0.99467539990197396</v>
      </c>
      <c r="K2610" s="4">
        <f>(RawData!K2612-RawData!K2611)/RawData!K2611+1</f>
        <v>1.0001386654833879</v>
      </c>
      <c r="L2610" s="4">
        <f>(RawData!L2612-RawData!L2611)/RawData!L2611+1</f>
        <v>1.0032328441094804</v>
      </c>
      <c r="M2610" s="4">
        <f>(RawData!M2612-RawData!M2611)/RawData!M2611+1</f>
        <v>0.98264567291115956</v>
      </c>
      <c r="N2610" s="4">
        <f>(RawData!N2612-RawData!N2611)/RawData!N2611+1</f>
        <v>0.99888869892289267</v>
      </c>
      <c r="O2610" s="4">
        <f>(RawData!O2612-RawData!O2611)/RawData!O2611+1</f>
        <v>0.99543153005672513</v>
      </c>
      <c r="R2610" s="4">
        <f>PRODUCT(B$253:B2610)</f>
        <v>2.7921760391198083</v>
      </c>
      <c r="S2610" s="4">
        <f>PRODUCT(C$253:C2610)</f>
        <v>1.2007706009388608</v>
      </c>
      <c r="T2610" s="4">
        <f>PRODUCT(D$253:D2610)</f>
        <v>1.6040331784645594</v>
      </c>
      <c r="U2610" s="4">
        <f>PRODUCT(E$253:E2610)</f>
        <v>3.6421501781551124</v>
      </c>
      <c r="V2610" s="4">
        <f>PRODUCT(F$253:F2610)</f>
        <v>0.82974039341262518</v>
      </c>
      <c r="W2610" s="4">
        <f>PRODUCT(G$253:G2610)</f>
        <v>2.3066277472374757</v>
      </c>
      <c r="X2610" s="4">
        <f>PRODUCT(H$253:H2610)</f>
        <v>1.6061665607120101</v>
      </c>
      <c r="Y2610" s="4">
        <f>PRODUCT(I$253:I2610)</f>
        <v>2.1178459549500253</v>
      </c>
      <c r="Z2610" s="4">
        <f>PRODUCT(J$253:J2610)</f>
        <v>2.039141356474083</v>
      </c>
      <c r="AA2610" s="4">
        <f>PRODUCT(K$253:K2610)</f>
        <v>2.5833094555873872</v>
      </c>
      <c r="AB2610" s="4">
        <f>PRODUCT(L$253:L2610)</f>
        <v>2.1047309948820447</v>
      </c>
      <c r="AC2610" s="4">
        <f>PRODUCT(M$253:M2610)</f>
        <v>2.3418241577650023</v>
      </c>
      <c r="AD2610" s="4">
        <f>PRODUCT(N$253:N2610)</f>
        <v>1.7906673818098233</v>
      </c>
      <c r="AE2610" s="4">
        <f>PRODUCT(O$253:O2610)</f>
        <v>1.8659009053690578</v>
      </c>
      <c r="AG2610" s="21">
        <f t="shared" si="38"/>
        <v>2.4840892973341386</v>
      </c>
    </row>
    <row r="2611" spans="1:33">
      <c r="A2611" s="3">
        <v>40969</v>
      </c>
      <c r="B2611" s="4">
        <f>(RawData!B2613-RawData!B2612)/RawData!B2612+1</f>
        <v>1.0080755010702471</v>
      </c>
      <c r="C2611" s="4">
        <f>(RawData!C2613-RawData!C2612)/RawData!C2612+1</f>
        <v>1.0137719076426306</v>
      </c>
      <c r="D2611" s="4">
        <f>(RawData!D2613-RawData!D2612)/RawData!D2612+1</f>
        <v>0.99826317145866472</v>
      </c>
      <c r="E2611" s="4">
        <f>(RawData!E2613-RawData!E2612)/RawData!E2612+1</f>
        <v>1.0091549210720194</v>
      </c>
      <c r="F2611" s="4">
        <f>(RawData!F2613-RawData!F2612)/RawData!F2612+1</f>
        <v>1.0125426415354399</v>
      </c>
      <c r="G2611" s="4">
        <f>(RawData!G2613-RawData!G2612)/RawData!G2612+1</f>
        <v>1.0064782884717698</v>
      </c>
      <c r="H2611" s="4">
        <f>(RawData!H2613-RawData!H2612)/RawData!H2612+1</f>
        <v>1.0046057247719626</v>
      </c>
      <c r="I2611" s="4">
        <f>(RawData!I2613-RawData!I2612)/RawData!I2612+1</f>
        <v>1.0074427122464311</v>
      </c>
      <c r="J2611" s="4">
        <f>(RawData!J2613-RawData!J2612)/RawData!J2612+1</f>
        <v>1.0030461173203127</v>
      </c>
      <c r="K2611" s="4">
        <f>(RawData!K2613-RawData!K2612)/RawData!K2612+1</f>
        <v>1.0021628816238251</v>
      </c>
      <c r="L2611" s="4">
        <f>(RawData!L2613-RawData!L2612)/RawData!L2612+1</f>
        <v>0.99814166814937821</v>
      </c>
      <c r="M2611" s="4">
        <f>(RawData!M2613-RawData!M2612)/RawData!M2612+1</f>
        <v>1.0109941520467836</v>
      </c>
      <c r="N2611" s="4">
        <f>(RawData!N2613-RawData!N2612)/RawData!N2612+1</f>
        <v>1.0032520325203254</v>
      </c>
      <c r="O2611" s="4">
        <f>(RawData!O2613-RawData!O2612)/RawData!O2612+1</f>
        <v>1.0062212788380227</v>
      </c>
      <c r="R2611" s="4">
        <f>PRODUCT(B$253:B2611)</f>
        <v>2.8147242597120385</v>
      </c>
      <c r="S2611" s="4">
        <f>PRODUCT(C$253:C2611)</f>
        <v>1.2173075027549769</v>
      </c>
      <c r="T2611" s="4">
        <f>PRODUCT(D$253:D2611)</f>
        <v>1.6012472478589534</v>
      </c>
      <c r="U2611" s="4">
        <f>PRODUCT(E$253:E2611)</f>
        <v>3.6754937755685639</v>
      </c>
      <c r="V2611" s="4">
        <f>PRODUCT(F$253:F2611)</f>
        <v>0.84014752973467466</v>
      </c>
      <c r="W2611" s="4">
        <f>PRODUCT(G$253:G2611)</f>
        <v>2.3215707471810685</v>
      </c>
      <c r="X2611" s="4">
        <f>PRODUCT(H$253:H2611)</f>
        <v>1.6135641218285794</v>
      </c>
      <c r="Y2611" s="4">
        <f>PRODUCT(I$253:I2611)</f>
        <v>2.1336084729749865</v>
      </c>
      <c r="Z2611" s="4">
        <f>PRODUCT(J$253:J2611)</f>
        <v>2.0453528202786044</v>
      </c>
      <c r="AA2611" s="4">
        <f>PRODUCT(K$253:K2611)</f>
        <v>2.5888968481375305</v>
      </c>
      <c r="AB2611" s="4">
        <f>PRODUCT(L$253:L2611)</f>
        <v>2.1008197062372647</v>
      </c>
      <c r="AC2611" s="4">
        <f>PRODUCT(M$253:M2611)</f>
        <v>2.3675705286223017</v>
      </c>
      <c r="AD2611" s="4">
        <f>PRODUCT(N$253:N2611)</f>
        <v>1.7964906903685547</v>
      </c>
      <c r="AE2611" s="4">
        <f>PRODUCT(O$253:O2611)</f>
        <v>1.8775091951854777</v>
      </c>
      <c r="AG2611" s="21">
        <f t="shared" si="38"/>
        <v>2.4946936129429842</v>
      </c>
    </row>
    <row r="2612" spans="1:33">
      <c r="A2612" s="3">
        <v>40970</v>
      </c>
      <c r="B2612" s="4">
        <f>(RawData!B2614-RawData!B2613)/RawData!B2613+1</f>
        <v>0.99507769520316569</v>
      </c>
      <c r="C2612" s="4">
        <f>(RawData!C2614-RawData!C2613)/RawData!C2613+1</f>
        <v>0.9876239998464994</v>
      </c>
      <c r="D2612" s="4">
        <f>(RawData!D2614-RawData!D2613)/RawData!D2613+1</f>
        <v>1.0020597480138145</v>
      </c>
      <c r="E2612" s="4">
        <f>(RawData!E2614-RawData!E2613)/RawData!E2613+1</f>
        <v>0.98884567051642636</v>
      </c>
      <c r="F2612" s="4">
        <f>(RawData!F2614-RawData!F2613)/RawData!F2613+1</f>
        <v>0.99571209800918825</v>
      </c>
      <c r="G2612" s="4">
        <f>(RawData!G2614-RawData!G2613)/RawData!G2613+1</f>
        <v>0.99808608815282063</v>
      </c>
      <c r="H2612" s="4">
        <f>(RawData!H2614-RawData!H2613)/RawData!H2613+1</f>
        <v>0.99822704561328102</v>
      </c>
      <c r="I2612" s="4">
        <f>(RawData!I2614-RawData!I2613)/RawData!I2613+1</f>
        <v>0.9988580484280688</v>
      </c>
      <c r="J2612" s="4">
        <f>(RawData!J2614-RawData!J2613)/RawData!J2613+1</f>
        <v>0.99426121519326527</v>
      </c>
      <c r="K2612" s="4">
        <f>(RawData!K2614-RawData!K2613)/RawData!K2613+1</f>
        <v>1.0001106776237514</v>
      </c>
      <c r="L2612" s="4">
        <f>(RawData!L2614-RawData!L2613)/RawData!L2613+1</f>
        <v>1.000415932183248</v>
      </c>
      <c r="M2612" s="4">
        <f>(RawData!M2614-RawData!M2613)/RawData!M2613+1</f>
        <v>0.99681860249884324</v>
      </c>
      <c r="N2612" s="4">
        <f>(RawData!N2614-RawData!N2613)/RawData!N2613+1</f>
        <v>1.0058432141943188</v>
      </c>
      <c r="O2612" s="4">
        <f>(RawData!O2614-RawData!O2613)/RawData!O2613+1</f>
        <v>0.9967945454440259</v>
      </c>
      <c r="R2612" s="4">
        <f>PRODUCT(B$253:B2612)</f>
        <v>2.8008693289866922</v>
      </c>
      <c r="S2612" s="4">
        <f>PRODUCT(C$253:C2612)</f>
        <v>1.2022421049140239</v>
      </c>
      <c r="T2612" s="4">
        <f>PRODUCT(D$253:D2612)</f>
        <v>1.6045454136973569</v>
      </c>
      <c r="U2612" s="4">
        <f>PRODUCT(E$253:E2612)</f>
        <v>3.634496106981048</v>
      </c>
      <c r="V2612" s="4">
        <f>PRODUCT(F$253:F2612)</f>
        <v>0.83654505946934976</v>
      </c>
      <c r="W2612" s="4">
        <f>PRODUCT(G$253:G2612)</f>
        <v>2.3171274654239737</v>
      </c>
      <c r="X2612" s="4">
        <f>PRODUCT(H$253:H2612)</f>
        <v>1.6107033462405311</v>
      </c>
      <c r="Y2612" s="4">
        <f>PRODUCT(I$253:I2612)</f>
        <v>2.1311719954253872</v>
      </c>
      <c r="Z2612" s="4">
        <f>PRODUCT(J$253:J2612)</f>
        <v>2.0336149805891774</v>
      </c>
      <c r="AA2612" s="4">
        <f>PRODUCT(K$253:K2612)</f>
        <v>2.5891833810888198</v>
      </c>
      <c r="AB2612" s="4">
        <f>PRODUCT(L$253:L2612)</f>
        <v>2.1016935047642904</v>
      </c>
      <c r="AC2612" s="4">
        <f>PRODUCT(M$253:M2612)</f>
        <v>2.3600383456587304</v>
      </c>
      <c r="AD2612" s="4">
        <f>PRODUCT(N$253:N2612)</f>
        <v>1.8069879702704779</v>
      </c>
      <c r="AE2612" s="4">
        <f>PRODUCT(O$253:O2612)</f>
        <v>1.8714909247818872</v>
      </c>
      <c r="AG2612" s="21">
        <f t="shared" si="38"/>
        <v>2.4840190847686721</v>
      </c>
    </row>
    <row r="2613" spans="1:33">
      <c r="A2613" s="3">
        <v>40973</v>
      </c>
      <c r="B2613" s="4">
        <f>(RawData!B2615-RawData!B2614)/RawData!B2614+1</f>
        <v>0.99650824442289043</v>
      </c>
      <c r="C2613" s="4">
        <f>(RawData!C2615-RawData!C2614)/RawData!C2614+1</f>
        <v>0.99867889337892435</v>
      </c>
      <c r="D2613" s="4">
        <f>(RawData!D2615-RawData!D2614)/RawData!D2614+1</f>
        <v>0.9990254775999865</v>
      </c>
      <c r="E2613" s="4">
        <f>(RawData!E2615-RawData!E2614)/RawData!E2614+1</f>
        <v>0.9968531764762838</v>
      </c>
      <c r="F2613" s="4">
        <f>(RawData!F2615-RawData!F2614)/RawData!F2614+1</f>
        <v>0.99579616528247727</v>
      </c>
      <c r="G2613" s="4">
        <f>(RawData!G2615-RawData!G2614)/RawData!G2614+1</f>
        <v>0.99038237971457466</v>
      </c>
      <c r="H2613" s="4">
        <f>(RawData!H2615-RawData!H2614)/RawData!H2614+1</f>
        <v>0.99833153928955876</v>
      </c>
      <c r="I2613" s="4">
        <f>(RawData!I2615-RawData!I2614)/RawData!I2614+1</f>
        <v>0.99930004666355576</v>
      </c>
      <c r="J2613" s="4">
        <f>(RawData!J2615-RawData!J2614)/RawData!J2614+1</f>
        <v>0.99344203386785246</v>
      </c>
      <c r="K2613" s="4">
        <f>(RawData!K2615-RawData!K2614)/RawData!K2614+1</f>
        <v>1.0018813113847005</v>
      </c>
      <c r="L2613" s="4">
        <f>(RawData!L2615-RawData!L2614)/RawData!L2614+1</f>
        <v>1.0046723421104731</v>
      </c>
      <c r="M2613" s="4">
        <f>(RawData!M2615-RawData!M2614)/RawData!M2614+1</f>
        <v>0.98433238553937208</v>
      </c>
      <c r="N2613" s="4">
        <f>(RawData!N2615-RawData!N2614)/RawData!N2614+1</f>
        <v>1.0026714158504006</v>
      </c>
      <c r="O2613" s="4">
        <f>(RawData!O2615-RawData!O2614)/RawData!O2614+1</f>
        <v>0.99618689308048203</v>
      </c>
      <c r="R2613" s="4">
        <f>PRODUCT(B$253:B2613)</f>
        <v>2.7910893778864478</v>
      </c>
      <c r="S2613" s="4">
        <f>PRODUCT(C$253:C2613)</f>
        <v>1.2006538149090862</v>
      </c>
      <c r="T2613" s="4">
        <f>PRODUCT(D$253:D2613)</f>
        <v>1.6029817482498698</v>
      </c>
      <c r="U2613" s="4">
        <f>PRODUCT(E$253:E2613)</f>
        <v>3.6230589891347451</v>
      </c>
      <c r="V2613" s="4">
        <f>PRODUCT(F$253:F2613)</f>
        <v>0.83302836230558042</v>
      </c>
      <c r="W2613" s="4">
        <f>PRODUCT(G$253:G2613)</f>
        <v>2.2948422133085957</v>
      </c>
      <c r="X2613" s="4">
        <f>PRODUCT(H$253:H2613)</f>
        <v>1.6080159509911525</v>
      </c>
      <c r="Y2613" s="4">
        <f>PRODUCT(I$253:I2613)</f>
        <v>2.1296802744766525</v>
      </c>
      <c r="Z2613" s="4">
        <f>PRODUCT(J$253:J2613)</f>
        <v>2.0202786024206456</v>
      </c>
      <c r="AA2613" s="4">
        <f>PRODUCT(K$253:K2613)</f>
        <v>2.5940544412607394</v>
      </c>
      <c r="AB2613" s="4">
        <f>PRODUCT(L$253:L2613)</f>
        <v>2.1115133358299083</v>
      </c>
      <c r="AC2613" s="4">
        <f>PRODUCT(M$253:M2613)</f>
        <v>2.3230621747466511</v>
      </c>
      <c r="AD2613" s="4">
        <f>PRODUCT(N$253:N2613)</f>
        <v>1.8118151865757417</v>
      </c>
      <c r="AE2613" s="4">
        <f>PRODUCT(O$253:O2613)</f>
        <v>1.8643547297867862</v>
      </c>
      <c r="AG2613" s="21">
        <f t="shared" si="38"/>
        <v>2.4841606793041362</v>
      </c>
    </row>
    <row r="2614" spans="1:33">
      <c r="A2614" s="3">
        <v>40974</v>
      </c>
      <c r="B2614" s="4">
        <f>(RawData!B2616-RawData!B2615)/RawData!B2615+1</f>
        <v>0.99016935954837459</v>
      </c>
      <c r="C2614" s="4">
        <f>(RawData!C2616-RawData!C2615)/RawData!C2615+1</f>
        <v>0.98461209244416781</v>
      </c>
      <c r="D2614" s="4">
        <f>(RawData!D2616-RawData!D2615)/RawData!D2615+1</f>
        <v>1.001625788367204</v>
      </c>
      <c r="E2614" s="4">
        <f>(RawData!E2616-RawData!E2615)/RawData!E2615+1</f>
        <v>0.98369413450214305</v>
      </c>
      <c r="F2614" s="4">
        <f>(RawData!F2616-RawData!F2615)/RawData!F2615+1</f>
        <v>0.97539126853377256</v>
      </c>
      <c r="G2614" s="4">
        <f>(RawData!G2616-RawData!G2615)/RawData!G2615+1</f>
        <v>0.98908804887810897</v>
      </c>
      <c r="H2614" s="4">
        <f>(RawData!H2616-RawData!H2615)/RawData!H2615+1</f>
        <v>0.98600104228439978</v>
      </c>
      <c r="I2614" s="4">
        <f>(RawData!I2616-RawData!I2615)/RawData!I2615+1</f>
        <v>0.98533738034088247</v>
      </c>
      <c r="J2614" s="4">
        <f>(RawData!J2616-RawData!J2615)/RawData!J2615+1</f>
        <v>0.97741556268933405</v>
      </c>
      <c r="K2614" s="4">
        <f>(RawData!K2616-RawData!K2615)/RawData!K2615+1</f>
        <v>0.99522271007649177</v>
      </c>
      <c r="L2614" s="4">
        <f>(RawData!L2616-RawData!L2615)/RawData!L2615+1</f>
        <v>0.9916840736215663</v>
      </c>
      <c r="M2614" s="4">
        <f>(RawData!M2616-RawData!M2615)/RawData!M2615+1</f>
        <v>0.97848257973235864</v>
      </c>
      <c r="N2614" s="4">
        <f>(RawData!N2616-RawData!N2615)/RawData!N2615+1</f>
        <v>0.99154190983675883</v>
      </c>
      <c r="O2614" s="4">
        <f>(RawData!O2616-RawData!O2615)/RawData!O2615+1</f>
        <v>0.98465941955020242</v>
      </c>
      <c r="R2614" s="4">
        <f>PRODUCT(B$253:B2614)</f>
        <v>2.7636511817440952</v>
      </c>
      <c r="S2614" s="4">
        <f>PRODUCT(C$253:C2614)</f>
        <v>1.1821782649987078</v>
      </c>
      <c r="T2614" s="4">
        <f>PRODUCT(D$253:D2614)</f>
        <v>1.6055878573290148</v>
      </c>
      <c r="U2614" s="4">
        <f>PRODUCT(E$253:E2614)</f>
        <v>3.5639818765671123</v>
      </c>
      <c r="V2614" s="4">
        <f>PRODUCT(F$253:F2614)</f>
        <v>0.81252859103385122</v>
      </c>
      <c r="W2614" s="4">
        <f>PRODUCT(G$253:G2614)</f>
        <v>2.2698010072445203</v>
      </c>
      <c r="X2614" s="4">
        <f>PRODUCT(H$253:H2614)</f>
        <v>1.5855054036872167</v>
      </c>
      <c r="Y2614" s="4">
        <f>PRODUCT(I$253:I2614)</f>
        <v>2.0984535826164765</v>
      </c>
      <c r="Z2614" s="4">
        <f>PRODUCT(J$253:J2614)</f>
        <v>1.9746517469741967</v>
      </c>
      <c r="AA2614" s="4">
        <f>PRODUCT(K$253:K2614)</f>
        <v>2.5816618911174727</v>
      </c>
      <c r="AB2614" s="4">
        <f>PRODUCT(L$253:L2614)</f>
        <v>2.0939541463820657</v>
      </c>
      <c r="AC2614" s="4">
        <f>PRODUCT(M$253:M2614)</f>
        <v>2.2730758696247664</v>
      </c>
      <c r="AD2614" s="4">
        <f>PRODUCT(N$253:N2614)</f>
        <v>1.7964906903685545</v>
      </c>
      <c r="AE2614" s="4">
        <f>PRODUCT(O$253:O2614)</f>
        <v>1.8357544460675315</v>
      </c>
      <c r="AG2614" s="21">
        <f t="shared" si="38"/>
        <v>2.456275829438467</v>
      </c>
    </row>
    <row r="2615" spans="1:33">
      <c r="A2615" s="3">
        <v>40975</v>
      </c>
      <c r="B2615" s="4">
        <f>(RawData!B2617-RawData!B2616)/RawData!B2616+1</f>
        <v>1.006782659982306</v>
      </c>
      <c r="C2615" s="4">
        <f>(RawData!C2617-RawData!C2616)/RawData!C2616+1</f>
        <v>1.0066781261731175</v>
      </c>
      <c r="D2615" s="4">
        <f>(RawData!D2617-RawData!D2616)/RawData!D2616+1</f>
        <v>0.9985615537458371</v>
      </c>
      <c r="E2615" s="4">
        <f>(RawData!E2617-RawData!E2616)/RawData!E2616+1</f>
        <v>1.0067390767711675</v>
      </c>
      <c r="F2615" s="4">
        <f>(RawData!F2617-RawData!F2616)/RawData!F2616+1</f>
        <v>1.0135120869840599</v>
      </c>
      <c r="G2615" s="4">
        <f>(RawData!G2617-RawData!G2616)/RawData!G2616+1</f>
        <v>1.0070223026155127</v>
      </c>
      <c r="H2615" s="4">
        <f>(RawData!H2617-RawData!H2616)/RawData!H2616+1</f>
        <v>1.0038273675001823</v>
      </c>
      <c r="I2615" s="4">
        <f>(RawData!I2617-RawData!I2616)/RawData!I2616+1</f>
        <v>1.0100232216482632</v>
      </c>
      <c r="J2615" s="4">
        <f>(RawData!J2617-RawData!J2616)/RawData!J2616+1</f>
        <v>1.0100150341158782</v>
      </c>
      <c r="K2615" s="4">
        <f>(RawData!K2617-RawData!K2616)/RawData!K2616+1</f>
        <v>1.0008046614872366</v>
      </c>
      <c r="L2615" s="4">
        <f>(RawData!L2617-RawData!L2616)/RawData!L2616+1</f>
        <v>1.0014903425800812</v>
      </c>
      <c r="M2615" s="4">
        <f>(RawData!M2617-RawData!M2616)/RawData!M2616+1</f>
        <v>1.0036148933606459</v>
      </c>
      <c r="N2615" s="4">
        <f>(RawData!N2617-RawData!N2616)/RawData!N2616+1</f>
        <v>1.0055020046063294</v>
      </c>
      <c r="O2615" s="4">
        <f>(RawData!O2617-RawData!O2616)/RawData!O2616+1</f>
        <v>1.007204486850005</v>
      </c>
      <c r="R2615" s="4">
        <f>PRODUCT(B$253:B2615)</f>
        <v>2.7823960880195635</v>
      </c>
      <c r="S2615" s="4">
        <f>PRODUCT(C$253:C2615)</f>
        <v>1.1900730006114864</v>
      </c>
      <c r="T2615" s="4">
        <f>PRODUCT(D$253:D2615)</f>
        <v>1.6032783054899105</v>
      </c>
      <c r="U2615" s="4">
        <f>PRODUCT(E$253:E2615)</f>
        <v>3.5879998240443474</v>
      </c>
      <c r="V2615" s="4">
        <f>PRODUCT(F$253:F2615)</f>
        <v>0.82350754803293624</v>
      </c>
      <c r="W2615" s="4">
        <f>PRODUCT(G$253:G2615)</f>
        <v>2.2857402367943869</v>
      </c>
      <c r="X2615" s="4">
        <f>PRODUCT(H$253:H2615)</f>
        <v>1.5915737155406526</v>
      </c>
      <c r="Y2615" s="4">
        <f>PRODUCT(I$253:I2615)</f>
        <v>2.1194868479936333</v>
      </c>
      <c r="Z2615" s="4">
        <f>PRODUCT(J$253:J2615)</f>
        <v>1.9944279515871217</v>
      </c>
      <c r="AA2615" s="4">
        <f>PRODUCT(K$253:K2615)</f>
        <v>2.5837392550143212</v>
      </c>
      <c r="AB2615" s="4">
        <f>PRODUCT(L$253:L2615)</f>
        <v>2.0970748554071563</v>
      </c>
      <c r="AC2615" s="4">
        <f>PRODUCT(M$253:M2615)</f>
        <v>2.2812927964941174</v>
      </c>
      <c r="AD2615" s="4">
        <f>PRODUCT(N$253:N2615)</f>
        <v>1.8063749904221902</v>
      </c>
      <c r="AE2615" s="4">
        <f>PRODUCT(O$253:O2615)</f>
        <v>1.8489801148340632</v>
      </c>
      <c r="AG2615" s="21">
        <f t="shared" si="38"/>
        <v>2.4650969125016196</v>
      </c>
    </row>
    <row r="2616" spans="1:33">
      <c r="A2616" s="3">
        <v>40976</v>
      </c>
      <c r="B2616" s="4">
        <f>(RawData!B2618-RawData!B2617)/RawData!B2617+1</f>
        <v>1.0050771333723882</v>
      </c>
      <c r="C2616" s="4">
        <f>(RawData!C2618-RawData!C2617)/RawData!C2617+1</f>
        <v>1.0072815057604365</v>
      </c>
      <c r="D2616" s="4">
        <f>(RawData!D2618-RawData!D2617)/RawData!D2617+1</f>
        <v>0.99902470741222371</v>
      </c>
      <c r="E2616" s="4">
        <f>(RawData!E2618-RawData!E2617)/RawData!E2617+1</f>
        <v>1.004977564181154</v>
      </c>
      <c r="F2616" s="4">
        <f>(RawData!F2618-RawData!F2617)/RawData!F2617+1</f>
        <v>1.0099295212304273</v>
      </c>
      <c r="G2616" s="4">
        <f>(RawData!G2618-RawData!G2617)/RawData!G2617+1</f>
        <v>1.0110721857700622</v>
      </c>
      <c r="H2616" s="4">
        <f>(RawData!H2618-RawData!H2617)/RawData!H2617+1</f>
        <v>1.0122371908929155</v>
      </c>
      <c r="I2616" s="4">
        <f>(RawData!I2618-RawData!I2617)/RawData!I2617+1</f>
        <v>1.0104633431085044</v>
      </c>
      <c r="J2616" s="4">
        <f>(RawData!J2618-RawData!J2617)/RawData!J2617+1</f>
        <v>1.0144270403957132</v>
      </c>
      <c r="K2616" s="4">
        <f>(RawData!K2618-RawData!K2617)/RawData!K2617+1</f>
        <v>1.0035764784163688</v>
      </c>
      <c r="L2616" s="4">
        <f>(RawData!L2618-RawData!L2617)/RawData!L2617+1</f>
        <v>1.0065279072997479</v>
      </c>
      <c r="M2616" s="4">
        <f>(RawData!M2618-RawData!M2617)/RawData!M2617+1</f>
        <v>1.0164185376395725</v>
      </c>
      <c r="N2616" s="4">
        <f>(RawData!N2618-RawData!N2617)/RawData!N2617+1</f>
        <v>1.0066595970307528</v>
      </c>
      <c r="O2616" s="4">
        <f>(RawData!O2618-RawData!O2617)/RawData!O2617+1</f>
        <v>1.0099147476902748</v>
      </c>
      <c r="R2616" s="4">
        <f>PRODUCT(B$253:B2616)</f>
        <v>2.79652268405325</v>
      </c>
      <c r="S2616" s="4">
        <f>PRODUCT(C$253:C2616)</f>
        <v>1.1987385240207789</v>
      </c>
      <c r="T2616" s="4">
        <f>PRODUCT(D$253:D2616)</f>
        <v>1.6017146400424236</v>
      </c>
      <c r="U2616" s="4">
        <f>PRODUCT(E$253:E2616)</f>
        <v>3.6058593234504976</v>
      </c>
      <c r="V2616" s="4">
        <f>PRODUCT(F$253:F2616)</f>
        <v>0.83168458371454645</v>
      </c>
      <c r="W2616" s="4">
        <f>PRODUCT(G$253:G2616)</f>
        <v>2.3110483773182802</v>
      </c>
      <c r="X2616" s="4">
        <f>PRODUCT(H$253:H2616)</f>
        <v>1.6110501069178704</v>
      </c>
      <c r="Y2616" s="4">
        <f>PRODUCT(I$253:I2616)</f>
        <v>2.1416637660981532</v>
      </c>
      <c r="Z2616" s="4">
        <f>PRODUCT(J$253:J2616)</f>
        <v>2.0232016442110088</v>
      </c>
      <c r="AA2616" s="4">
        <f>PRODUCT(K$253:K2616)</f>
        <v>2.5929799426934048</v>
      </c>
      <c r="AB2616" s="4">
        <f>PRODUCT(L$253:L2616)</f>
        <v>2.1107643656638864</v>
      </c>
      <c r="AC2616" s="4">
        <f>PRODUCT(M$253:M2616)</f>
        <v>2.3187482881402417</v>
      </c>
      <c r="AD2616" s="4">
        <f>PRODUCT(N$253:N2616)</f>
        <v>1.8184047199448319</v>
      </c>
      <c r="AE2616" s="4">
        <f>PRODUCT(O$253:O2616)</f>
        <v>1.8673122861569782</v>
      </c>
      <c r="AG2616" s="21">
        <f t="shared" si="38"/>
        <v>2.4801634346814145</v>
      </c>
    </row>
    <row r="2617" spans="1:33">
      <c r="A2617" s="3">
        <v>40977</v>
      </c>
      <c r="B2617" s="4">
        <f>(RawData!B2619-RawData!B2618)/RawData!B2618+1</f>
        <v>1.0045657664659025</v>
      </c>
      <c r="C2617" s="4">
        <f>(RawData!C2619-RawData!C2618)/RawData!C2618+1</f>
        <v>1.0054362651494486</v>
      </c>
      <c r="D2617" s="4">
        <f>(RawData!D2619-RawData!D2618)/RawData!D2618+1</f>
        <v>0.99945577162606458</v>
      </c>
      <c r="E2617" s="4">
        <f>(RawData!E2619-RawData!E2618)/RawData!E2618+1</f>
        <v>0.99862148050553845</v>
      </c>
      <c r="F2617" s="4">
        <f>(RawData!F2619-RawData!F2618)/RawData!F2618+1</f>
        <v>1.0078723916257004</v>
      </c>
      <c r="G2617" s="4">
        <f>(RawData!G2619-RawData!G2618)/RawData!G2618+1</f>
        <v>1.003896373455307</v>
      </c>
      <c r="H2617" s="4">
        <f>(RawData!H2619-RawData!H2618)/RawData!H2618+1</f>
        <v>1.0041612856937869</v>
      </c>
      <c r="I2617" s="4">
        <f>(RawData!I2619-RawData!I2618)/RawData!I2618+1</f>
        <v>1.0054328898795013</v>
      </c>
      <c r="J2617" s="4">
        <f>(RawData!J2619-RawData!J2618)/RawData!J2618+1</f>
        <v>1.0018736737550227</v>
      </c>
      <c r="K2617" s="4">
        <f>(RawData!K2619-RawData!K2618)/RawData!K2618+1</f>
        <v>1.004751643737223</v>
      </c>
      <c r="L2617" s="4">
        <f>(RawData!L2619-RawData!L2618)/RawData!L2618+1</f>
        <v>1.0027795300425801</v>
      </c>
      <c r="M2617" s="4">
        <f>(RawData!M2619-RawData!M2618)/RawData!M2618+1</f>
        <v>1.0004724921005228</v>
      </c>
      <c r="N2617" s="4">
        <f>(RawData!N2619-RawData!N2618)/RawData!N2618+1</f>
        <v>1.0048457778526885</v>
      </c>
      <c r="O2617" s="4">
        <f>(RawData!O2619-RawData!O2618)/RawData!O2618+1</f>
        <v>1.0036306002946909</v>
      </c>
      <c r="R2617" s="4">
        <f>PRODUCT(B$253:B2617)</f>
        <v>2.8092909535452359</v>
      </c>
      <c r="S2617" s="4">
        <f>PRODUCT(C$253:C2617)</f>
        <v>1.2052551844822146</v>
      </c>
      <c r="T2617" s="4">
        <f>PRODUCT(D$253:D2617)</f>
        <v>1.6008429414883647</v>
      </c>
      <c r="U2617" s="4">
        <f>PRODUCT(E$253:E2617)</f>
        <v>3.6008885760788352</v>
      </c>
      <c r="V2617" s="4">
        <f>PRODUCT(F$253:F2617)</f>
        <v>0.83823193046660494</v>
      </c>
      <c r="W2617" s="4">
        <f>PRODUCT(G$253:G2617)</f>
        <v>2.3200530848695933</v>
      </c>
      <c r="X2617" s="4">
        <f>PRODUCT(H$253:H2617)</f>
        <v>1.6177541466797616</v>
      </c>
      <c r="Y2617" s="4">
        <f>PRODUCT(I$253:I2617)</f>
        <v>2.1532991894982825</v>
      </c>
      <c r="Z2617" s="4">
        <f>PRODUCT(J$253:J2617)</f>
        <v>2.0269924640328858</v>
      </c>
      <c r="AA2617" s="4">
        <f>PRODUCT(K$253:K2617)</f>
        <v>2.6053008595988487</v>
      </c>
      <c r="AB2617" s="4">
        <f>PRODUCT(L$253:L2617)</f>
        <v>2.1166312986310567</v>
      </c>
      <c r="AC2617" s="4">
        <f>PRODUCT(M$253:M2617)</f>
        <v>2.3198438783894888</v>
      </c>
      <c r="AD2617" s="4">
        <f>PRODUCT(N$253:N2617)</f>
        <v>1.8272163052639647</v>
      </c>
      <c r="AE2617" s="4">
        <f>PRODUCT(O$253:O2617)</f>
        <v>1.8740917506933796</v>
      </c>
      <c r="AG2617" s="21">
        <f t="shared" si="38"/>
        <v>2.4851437202471258</v>
      </c>
    </row>
    <row r="2618" spans="1:33">
      <c r="A2618" s="3">
        <v>40980</v>
      </c>
      <c r="B2618" s="4">
        <f>(RawData!B2620-RawData!B2619)/RawData!B2619+1</f>
        <v>0.99845276085484969</v>
      </c>
      <c r="C2618" s="4">
        <f>(RawData!C2620-RawData!C2619)/RawData!C2619+1</f>
        <v>0.99531016840758912</v>
      </c>
      <c r="D2618" s="4">
        <f>(RawData!D2620-RawData!D2619)/RawData!D2619+1</f>
        <v>1.0005669793473564</v>
      </c>
      <c r="E2618" s="4">
        <f>(RawData!E2620-RawData!E2619)/RawData!E2619+1</f>
        <v>0.99709256159982407</v>
      </c>
      <c r="F2618" s="4">
        <f>(RawData!F2620-RawData!F2619)/RawData!F2619+1</f>
        <v>0.99699843099802166</v>
      </c>
      <c r="G2618" s="4">
        <f>(RawData!G2620-RawData!G2619)/RawData!G2619+1</f>
        <v>1.00170017692867</v>
      </c>
      <c r="H2618" s="4">
        <f>(RawData!H2620-RawData!H2619)/RawData!H2619+1</f>
        <v>0.99935695913118028</v>
      </c>
      <c r="I2618" s="4">
        <f>(RawData!I2620-RawData!I2619)/RawData!I2619+1</f>
        <v>0.99755224569911094</v>
      </c>
      <c r="J2618" s="4">
        <f>(RawData!J2620-RawData!J2619)/RawData!J2619+1</f>
        <v>1.0009012865866023</v>
      </c>
      <c r="K2618" s="4">
        <f>(RawData!K2620-RawData!K2619)/RawData!K2619+1</f>
        <v>1.0113005224085785</v>
      </c>
      <c r="L2618" s="4">
        <f>(RawData!L2620-RawData!L2619)/RawData!L2619+1</f>
        <v>1.0054060429731271</v>
      </c>
      <c r="M2618" s="4">
        <f>(RawData!M2620-RawData!M2619)/RawData!M2619+1</f>
        <v>0.99406712122553775</v>
      </c>
      <c r="N2618" s="4">
        <f>(RawData!N2620-RawData!N2619)/RawData!N2619+1</f>
        <v>1.005199815490418</v>
      </c>
      <c r="O2618" s="4">
        <f>(RawData!O2620-RawData!O2619)/RawData!O2619+1</f>
        <v>1.0002284689100989</v>
      </c>
      <c r="R2618" s="4">
        <f>PRODUCT(B$253:B2618)</f>
        <v>2.8049443086117942</v>
      </c>
      <c r="S2618" s="4">
        <f>PRODUCT(C$253:C2618)</f>
        <v>1.1996027406411129</v>
      </c>
      <c r="T2618" s="4">
        <f>PRODUCT(D$253:D2618)</f>
        <v>1.6017505863745498</v>
      </c>
      <c r="U2618" s="4">
        <f>PRODUCT(E$253:E2618)</f>
        <v>3.5904192143579889</v>
      </c>
      <c r="V2618" s="4">
        <f>PRODUCT(F$253:F2618)</f>
        <v>0.8357159194876479</v>
      </c>
      <c r="W2618" s="4">
        <f>PRODUCT(G$253:G2618)</f>
        <v>2.3239975855977781</v>
      </c>
      <c r="X2618" s="4">
        <f>PRODUCT(H$253:H2618)</f>
        <v>1.6167138646477439</v>
      </c>
      <c r="Y2618" s="4">
        <f>PRODUCT(I$253:I2618)</f>
        <v>2.1480284421460873</v>
      </c>
      <c r="Z2618" s="4">
        <f>PRODUCT(J$253:J2618)</f>
        <v>2.0288193651518625</v>
      </c>
      <c r="AA2618" s="4">
        <f>PRODUCT(K$253:K2618)</f>
        <v>2.6347421203438341</v>
      </c>
      <c r="AB2618" s="4">
        <f>PRODUCT(L$253:L2618)</f>
        <v>2.1280738983897218</v>
      </c>
      <c r="AC2618" s="4">
        <f>PRODUCT(M$253:M2618)</f>
        <v>2.3060805258833255</v>
      </c>
      <c r="AD2618" s="4">
        <f>PRODUCT(N$253:N2618)</f>
        <v>1.8367174929124206</v>
      </c>
      <c r="AE2618" s="4">
        <f>PRODUCT(O$253:O2618)</f>
        <v>1.8745199223930857</v>
      </c>
      <c r="AG2618" s="21">
        <f t="shared" si="38"/>
        <v>2.4924872744348221</v>
      </c>
    </row>
    <row r="2619" spans="1:33">
      <c r="A2619" s="3">
        <v>40981</v>
      </c>
      <c r="B2619" s="4">
        <f>(RawData!B2621-RawData!B2620)/RawData!B2620+1</f>
        <v>1.0039709443099274</v>
      </c>
      <c r="C2619" s="4">
        <f>(RawData!C2621-RawData!C2620)/RawData!C2620+1</f>
        <v>1.0060554138515159</v>
      </c>
      <c r="D2619" s="4">
        <f>(RawData!D2621-RawData!D2620)/RawData!D2620+1</f>
        <v>0.99740234966729868</v>
      </c>
      <c r="E2619" s="4">
        <f>(RawData!E2621-RawData!E2620)/RawData!E2620+1</f>
        <v>1.0127663223925214</v>
      </c>
      <c r="F2619" s="4">
        <f>(RawData!F2621-RawData!F2620)/RawData!F2620+1</f>
        <v>1.0392747177557302</v>
      </c>
      <c r="G2619" s="4">
        <f>(RawData!G2621-RawData!G2620)/RawData!G2620+1</f>
        <v>1.0204145090593228</v>
      </c>
      <c r="H2619" s="4">
        <f>(RawData!H2621-RawData!H2620)/RawData!H2620+1</f>
        <v>1.0148352041181097</v>
      </c>
      <c r="I2619" s="4">
        <f>(RawData!I2621-RawData!I2620)/RawData!I2620+1</f>
        <v>1.0155327669621981</v>
      </c>
      <c r="J2619" s="4">
        <f>(RawData!J2621-RawData!J2620)/RawData!J2620+1</f>
        <v>1.0206433893879021</v>
      </c>
      <c r="K2619" s="4">
        <f>(RawData!K2621-RawData!K2620)/RawData!K2620+1</f>
        <v>1.0021750360240342</v>
      </c>
      <c r="L2619" s="4">
        <f>(RawData!L2621-RawData!L2620)/RawData!L2620+1</f>
        <v>1.0069998435789145</v>
      </c>
      <c r="M2619" s="4">
        <f>(RawData!M2621-RawData!M2620)/RawData!M2620+1</f>
        <v>1.0174594690896135</v>
      </c>
      <c r="N2619" s="4">
        <f>(RawData!N2621-RawData!N2620)/RawData!N2620+1</f>
        <v>1.0061324099954112</v>
      </c>
      <c r="O2619" s="4">
        <f>(RawData!O2621-RawData!O2620)/RawData!O2620+1</f>
        <v>1.0184805626462263</v>
      </c>
      <c r="R2619" s="4">
        <f>PRODUCT(B$253:B2619)</f>
        <v>2.8160825862537395</v>
      </c>
      <c r="S2619" s="4">
        <f>PRODUCT(C$253:C2619)</f>
        <v>1.2068668316931075</v>
      </c>
      <c r="T2619" s="4">
        <f>PRODUCT(D$253:D2619)</f>
        <v>1.5975897984309495</v>
      </c>
      <c r="U2619" s="4">
        <f>PRODUCT(E$253:E2619)</f>
        <v>3.6362556635727863</v>
      </c>
      <c r="V2619" s="4">
        <f>PRODUCT(F$253:F2619)</f>
        <v>0.86853842634949585</v>
      </c>
      <c r="W2619" s="4">
        <f>PRODUCT(G$253:G2619)</f>
        <v>2.3714408553628084</v>
      </c>
      <c r="X2619" s="4">
        <f>PRODUCT(H$253:H2619)</f>
        <v>1.6406981448303712</v>
      </c>
      <c r="Y2619" s="4">
        <f>PRODUCT(I$253:I2619)</f>
        <v>2.1813932673661158</v>
      </c>
      <c r="Z2619" s="4">
        <f>PRODUCT(J$253:J2619)</f>
        <v>2.0707010733044089</v>
      </c>
      <c r="AA2619" s="4">
        <f>PRODUCT(K$253:K2619)</f>
        <v>2.6404727793696225</v>
      </c>
      <c r="AB2619" s="4">
        <f>PRODUCT(L$253:L2619)</f>
        <v>2.1429700828028206</v>
      </c>
      <c r="AC2619" s="4">
        <f>PRODUCT(M$253:M2619)</f>
        <v>2.3463434675431452</v>
      </c>
      <c r="AD2619" s="4">
        <f>PRODUCT(N$253:N2619)</f>
        <v>1.8479809976247032</v>
      </c>
      <c r="AE2619" s="4">
        <f>PRODUCT(O$253:O2619)</f>
        <v>1.9091621052504704</v>
      </c>
      <c r="AG2619" s="21">
        <f t="shared" si="38"/>
        <v>2.5150991676439003</v>
      </c>
    </row>
    <row r="2620" spans="1:33">
      <c r="A2620" s="3">
        <v>40982</v>
      </c>
      <c r="B2620" s="4">
        <f>(RawData!B2622-RawData!B2621)/RawData!B2621+1</f>
        <v>0.99392243874204134</v>
      </c>
      <c r="C2620" s="4">
        <f>(RawData!C2622-RawData!C2621)/RawData!C2621+1</f>
        <v>0.99167795626088628</v>
      </c>
      <c r="D2620" s="4">
        <f>(RawData!D2622-RawData!D2621)/RawData!D2621+1</f>
        <v>0.99430178596540564</v>
      </c>
      <c r="E2620" s="4">
        <f>(RawData!E2622-RawData!E2621)/RawData!E2621+1</f>
        <v>0.99004391323808716</v>
      </c>
      <c r="F2620" s="4">
        <f>(RawData!F2622-RawData!F2621)/RawData!F2621+1</f>
        <v>1.0002633484758707</v>
      </c>
      <c r="G2620" s="4">
        <f>(RawData!G2622-RawData!G2621)/RawData!G2621+1</f>
        <v>1.0063255802803117</v>
      </c>
      <c r="H2620" s="4">
        <f>(RawData!H2622-RawData!H2621)/RawData!H2621+1</f>
        <v>0.99980626298918596</v>
      </c>
      <c r="I2620" s="4">
        <f>(RawData!I2622-RawData!I2621)/RawData!I2621+1</f>
        <v>0.99929336676544334</v>
      </c>
      <c r="J2620" s="4">
        <f>(RawData!J2622-RawData!J2621)/RawData!J2621+1</f>
        <v>0.9984339847368654</v>
      </c>
      <c r="K2620" s="4">
        <f>(RawData!K2622-RawData!K2621)/RawData!K2621+1</f>
        <v>0.9858658202436178</v>
      </c>
      <c r="L2620" s="4">
        <f>(RawData!L2622-RawData!L2621)/RawData!L2621+1</f>
        <v>0.99755349306823038</v>
      </c>
      <c r="M2620" s="4">
        <f>(RawData!M2622-RawData!M2621)/RawData!M2621+1</f>
        <v>0.99541819879764182</v>
      </c>
      <c r="N2620" s="4">
        <f>(RawData!N2622-RawData!N2621)/RawData!N2621+1</f>
        <v>0.99490007463305408</v>
      </c>
      <c r="O2620" s="4">
        <f>(RawData!O2622-RawData!O2621)/RawData!O2621+1</f>
        <v>0.99883295470119904</v>
      </c>
      <c r="R2620" s="4">
        <f>PRODUCT(B$253:B2620)</f>
        <v>2.7989676718283119</v>
      </c>
      <c r="S2620" s="4">
        <f>PRODUCT(C$253:C2620)</f>
        <v>1.196823233132472</v>
      </c>
      <c r="T2620" s="4">
        <f>PRODUCT(D$253:D2620)</f>
        <v>1.5884863898200055</v>
      </c>
      <c r="U2620" s="4">
        <f>PRODUCT(E$253:E2620)</f>
        <v>3.6000527866977587</v>
      </c>
      <c r="V2620" s="4">
        <f>PRODUCT(F$253:F2620)</f>
        <v>0.86876715462031018</v>
      </c>
      <c r="W2620" s="4">
        <f>PRODUCT(G$253:G2620)</f>
        <v>2.3864415948734168</v>
      </c>
      <c r="X2620" s="4">
        <f>PRODUCT(H$253:H2620)</f>
        <v>1.6403802808761436</v>
      </c>
      <c r="Y2620" s="4">
        <f>PRODUCT(I$253:I2620)</f>
        <v>2.1798518223857566</v>
      </c>
      <c r="Z2620" s="4">
        <f>PRODUCT(J$253:J2620)</f>
        <v>2.0674583238182249</v>
      </c>
      <c r="AA2620" s="4">
        <f>PRODUCT(K$253:K2620)</f>
        <v>2.6031518624641783</v>
      </c>
      <c r="AB2620" s="4">
        <f>PRODUCT(L$253:L2620)</f>
        <v>2.1377272916406684</v>
      </c>
      <c r="AC2620" s="4">
        <f>PRODUCT(M$253:M2620)</f>
        <v>2.3355929882224107</v>
      </c>
      <c r="AD2620" s="4">
        <f>PRODUCT(N$253:N2620)</f>
        <v>1.838556432457283</v>
      </c>
      <c r="AE2620" s="4">
        <f>PRODUCT(O$253:O2620)</f>
        <v>1.906934026590889</v>
      </c>
      <c r="AG2620" s="21">
        <f t="shared" si="38"/>
        <v>2.4953280554196873</v>
      </c>
    </row>
    <row r="2621" spans="1:33">
      <c r="A2621" s="3">
        <v>40983</v>
      </c>
      <c r="B2621" s="4">
        <f>(RawData!B2623-RawData!B2622)/RawData!B2622+1</f>
        <v>0.99990294089100262</v>
      </c>
      <c r="C2621" s="4">
        <f>(RawData!C2623-RawData!C2622)/RawData!C2622+1</f>
        <v>0.99691647150663543</v>
      </c>
      <c r="D2621" s="4">
        <f>(RawData!D2623-RawData!D2622)/RawData!D2622+1</f>
        <v>1.0007920254353311</v>
      </c>
      <c r="E2621" s="4">
        <f>(RawData!E2623-RawData!E2622)/RawData!E2622+1</f>
        <v>1.0013074291300099</v>
      </c>
      <c r="F2621" s="4">
        <f>(RawData!F2623-RawData!F2622)/RawData!F2622+1</f>
        <v>1.0187586388468373</v>
      </c>
      <c r="G2621" s="4">
        <f>(RawData!G2623-RawData!G2622)/RawData!G2622+1</f>
        <v>1.0028028788879011</v>
      </c>
      <c r="H2621" s="4">
        <f>(RawData!H2623-RawData!H2622)/RawData!H2622+1</f>
        <v>1.0018320503109202</v>
      </c>
      <c r="I2621" s="4">
        <f>(RawData!I2623-RawData!I2622)/RawData!I2622+1</f>
        <v>1.0036040968087776</v>
      </c>
      <c r="J2621" s="4">
        <f>(RawData!J2623-RawData!J2622)/RawData!J2622+1</f>
        <v>1.0123710429231005</v>
      </c>
      <c r="K2621" s="4">
        <f>(RawData!K2623-RawData!K2622)/RawData!K2622+1</f>
        <v>0.99928453494771607</v>
      </c>
      <c r="L2621" s="4">
        <f>(RawData!L2623-RawData!L2622)/RawData!L2622+1</f>
        <v>1.0021605418872626</v>
      </c>
      <c r="M2621" s="4">
        <f>(RawData!M2623-RawData!M2622)/RawData!M2622+1</f>
        <v>1.007563986044739</v>
      </c>
      <c r="N2621" s="4">
        <f>(RawData!N2623-RawData!N2622)/RawData!N2622+1</f>
        <v>1.0041675349031047</v>
      </c>
      <c r="O2621" s="4">
        <f>(RawData!O2623-RawData!O2622)/RawData!O2622+1</f>
        <v>1.005983459321907</v>
      </c>
      <c r="R2621" s="4">
        <f>PRODUCT(B$253:B2621)</f>
        <v>2.7986960065199717</v>
      </c>
      <c r="S2621" s="4">
        <f>PRODUCT(C$253:C2621)</f>
        <v>1.1931327945915873</v>
      </c>
      <c r="T2621" s="4">
        <f>PRODUCT(D$253:D2621)</f>
        <v>1.5897445114444202</v>
      </c>
      <c r="U2621" s="4">
        <f>PRODUCT(E$253:E2621)</f>
        <v>3.6047596005806608</v>
      </c>
      <c r="V2621" s="4">
        <f>PRODUCT(F$253:F2621)</f>
        <v>0.88506404391582705</v>
      </c>
      <c r="W2621" s="4">
        <f>PRODUCT(G$253:G2621)</f>
        <v>2.3931305016368967</v>
      </c>
      <c r="X2621" s="4">
        <f>PRODUCT(H$253:H2621)</f>
        <v>1.6433855400797501</v>
      </c>
      <c r="Y2621" s="4">
        <f>PRODUCT(I$253:I2621)</f>
        <v>2.1877082193824253</v>
      </c>
      <c r="Z2621" s="4">
        <f>PRODUCT(J$253:J2621)</f>
        <v>2.0930349394839016</v>
      </c>
      <c r="AA2621" s="4">
        <f>PRODUCT(K$253:K2621)</f>
        <v>2.6012893982807972</v>
      </c>
      <c r="AB2621" s="4">
        <f>PRODUCT(L$253:L2621)</f>
        <v>2.1423459409978025</v>
      </c>
      <c r="AC2621" s="4">
        <f>PRODUCT(M$253:M2621)</f>
        <v>2.3532593809915152</v>
      </c>
      <c r="AD2621" s="4">
        <f>PRODUCT(N$253:N2621)</f>
        <v>1.8462186805608765</v>
      </c>
      <c r="AE2621" s="4">
        <f>PRODUCT(O$253:O2621)</f>
        <v>1.9183440887685559</v>
      </c>
      <c r="AG2621" s="21">
        <f t="shared" si="38"/>
        <v>2.4979451199847524</v>
      </c>
    </row>
    <row r="2622" spans="1:33">
      <c r="A2622" s="3">
        <v>40984</v>
      </c>
      <c r="B2622" s="4">
        <f>(RawData!B2624-RawData!B2623)/RawData!B2623+1</f>
        <v>1.0026208503203262</v>
      </c>
      <c r="C2622" s="4">
        <f>(RawData!C2624-RawData!C2623)/RawData!C2623+1</f>
        <v>1.0135664226146197</v>
      </c>
      <c r="D2622" s="4">
        <f>(RawData!D2624-RawData!D2623)/RawData!D2623+1</f>
        <v>1.0000339170840351</v>
      </c>
      <c r="E2622" s="4">
        <f>(RawData!E2624-RawData!E2623)/RawData!E2623+1</f>
        <v>1.0115684527804556</v>
      </c>
      <c r="F2622" s="4">
        <f>(RawData!F2624-RawData!F2623)/RawData!F2623+1</f>
        <v>1.0029073523711074</v>
      </c>
      <c r="G2622" s="4">
        <f>(RawData!G2624-RawData!G2623)/RawData!G2623+1</f>
        <v>1.0001139546783315</v>
      </c>
      <c r="H2622" s="4">
        <f>(RawData!H2624-RawData!H2623)/RawData!H2623+1</f>
        <v>0.99931423748483417</v>
      </c>
      <c r="I2622" s="4">
        <f>(RawData!I2624-RawData!I2623)/RawData!I2623+1</f>
        <v>0.99643157488010536</v>
      </c>
      <c r="J2622" s="4">
        <f>(RawData!J2624-RawData!J2623)/RawData!J2623+1</f>
        <v>0.99906168852423238</v>
      </c>
      <c r="K2622" s="4">
        <f>(RawData!K2624-RawData!K2623)/RawData!K2623+1</f>
        <v>0.99741146665197999</v>
      </c>
      <c r="L2622" s="4">
        <f>(RawData!L2624-RawData!L2623)/RawData!L2623+1</f>
        <v>0.99875696777827416</v>
      </c>
      <c r="M2622" s="4">
        <f>(RawData!M2624-RawData!M2623)/RawData!M2623+1</f>
        <v>1.0033753309861204</v>
      </c>
      <c r="N2622" s="4">
        <f>(RawData!N2624-RawData!N2623)/RawData!N2623+1</f>
        <v>0.99995849761361277</v>
      </c>
      <c r="O2622" s="4">
        <f>(RawData!O2624-RawData!O2623)/RawData!O2623+1</f>
        <v>1.0011242595748371</v>
      </c>
      <c r="R2622" s="4">
        <f>PRODUCT(B$253:B2622)</f>
        <v>2.8060309698451555</v>
      </c>
      <c r="S2622" s="4">
        <f>PRODUCT(C$253:C2622)</f>
        <v>1.2093193383183789</v>
      </c>
      <c r="T2622" s="4">
        <f>PRODUCT(D$253:D2622)</f>
        <v>1.5897984309426092</v>
      </c>
      <c r="U2622" s="4">
        <f>PRODUCT(E$253:E2622)</f>
        <v>3.6464610918048721</v>
      </c>
      <c r="V2622" s="4">
        <f>PRODUCT(F$253:F2622)</f>
        <v>0.88763723696248764</v>
      </c>
      <c r="W2622" s="4">
        <f>PRODUCT(G$253:G2622)</f>
        <v>2.3934032100534162</v>
      </c>
      <c r="X2622" s="4">
        <f>PRODUCT(H$253:H2622)</f>
        <v>1.6422585678783979</v>
      </c>
      <c r="Y2622" s="4">
        <f>PRODUCT(I$253:I2622)</f>
        <v>2.1799015464173812</v>
      </c>
      <c r="Z2622" s="4">
        <f>PRODUCT(J$253:J2622)</f>
        <v>2.0910710207810013</v>
      </c>
      <c r="AA2622" s="4">
        <f>PRODUCT(K$253:K2622)</f>
        <v>2.5945558739254966</v>
      </c>
      <c r="AB2622" s="4">
        <f>PRODUCT(L$253:L2622)</f>
        <v>2.1396829359630587</v>
      </c>
      <c r="AC2622" s="4">
        <f>PRODUCT(M$253:M2622)</f>
        <v>2.3612024102985543</v>
      </c>
      <c r="AD2622" s="4">
        <f>PRODUCT(N$253:N2622)</f>
        <v>1.8461420580798404</v>
      </c>
      <c r="AE2622" s="4">
        <f>PRODUCT(O$253:O2622)</f>
        <v>1.920500805478186</v>
      </c>
      <c r="AG2622" s="21">
        <f t="shared" si="38"/>
        <v>2.5057396173929565</v>
      </c>
    </row>
    <row r="2623" spans="1:33">
      <c r="A2623" s="3">
        <v>40987</v>
      </c>
      <c r="B2623" s="4">
        <f>(RawData!B2625-RawData!B2624)/RawData!B2624+1</f>
        <v>1</v>
      </c>
      <c r="C2623" s="4">
        <f>(RawData!C2625-RawData!C2624)/RawData!C2624+1</f>
        <v>1.0027426364075325</v>
      </c>
      <c r="D2623" s="4">
        <f>(RawData!D2625-RawData!D2624)/RawData!D2624+1</f>
        <v>0.99726411468107723</v>
      </c>
      <c r="E2623" s="4">
        <f>(RawData!E2625-RawData!E2624)/RawData!E2624+1</f>
        <v>1.0058990288919718</v>
      </c>
      <c r="F2623" s="4">
        <f>(RawData!F2625-RawData!F2624)/RawData!F2624+1</f>
        <v>1.0060233202344908</v>
      </c>
      <c r="G2623" s="4">
        <f>(RawData!G2625-RawData!G2624)/RawData!G2624+1</f>
        <v>1.0078269036381731</v>
      </c>
      <c r="H2623" s="4">
        <f>(RawData!H2625-RawData!H2624)/RawData!H2624+1</f>
        <v>1.0002287443693694</v>
      </c>
      <c r="I2623" s="4">
        <f>(RawData!I2625-RawData!I2624)/RawData!I2624+1</f>
        <v>1.0046760948905109</v>
      </c>
      <c r="J2623" s="4">
        <f>(RawData!J2625-RawData!J2624)/RawData!J2624+1</f>
        <v>1.0009610344225057</v>
      </c>
      <c r="K2623" s="4">
        <f>(RawData!K2625-RawData!K2624)/RawData!K2624+1</f>
        <v>0.99500276090557704</v>
      </c>
      <c r="L2623" s="4">
        <f>(RawData!L2625-RawData!L2624)/RawData!L2624+1</f>
        <v>1.0011473465180951</v>
      </c>
      <c r="M2623" s="4">
        <f>(RawData!M2625-RawData!M2624)/RawData!M2624+1</f>
        <v>1.0049299654902415</v>
      </c>
      <c r="N2623" s="4">
        <f>(RawData!N2625-RawData!N2624)/RawData!N2624+1</f>
        <v>1.0012866273761103</v>
      </c>
      <c r="O2623" s="4">
        <f>(RawData!O2625-RawData!O2624)/RawData!O2624+1</f>
        <v>1.0039799923215078</v>
      </c>
      <c r="R2623" s="4">
        <f>PRODUCT(B$253:B2623)</f>
        <v>2.8060309698451555</v>
      </c>
      <c r="S2623" s="4">
        <f>PRODUCT(C$253:C2623)</f>
        <v>1.212636061563984</v>
      </c>
      <c r="T2623" s="4">
        <f>PRODUCT(D$253:D2623)</f>
        <v>1.5854489247553469</v>
      </c>
      <c r="U2623" s="4">
        <f>PRODUCT(E$253:E2623)</f>
        <v>3.6679716711388801</v>
      </c>
      <c r="V2623" s="4">
        <f>PRODUCT(F$253:F2623)</f>
        <v>0.89298376029277127</v>
      </c>
      <c r="W2623" s="4">
        <f>PRODUCT(G$253:G2623)</f>
        <v>2.4121361463457984</v>
      </c>
      <c r="X2623" s="4">
        <f>PRODUCT(H$253:H2623)</f>
        <v>1.6426342252788486</v>
      </c>
      <c r="Y2623" s="4">
        <f>PRODUCT(I$253:I2623)</f>
        <v>2.1900949729004004</v>
      </c>
      <c r="Z2623" s="4">
        <f>PRODUCT(J$253:J2623)</f>
        <v>2.0930806120118759</v>
      </c>
      <c r="AA2623" s="4">
        <f>PRODUCT(K$253:K2623)</f>
        <v>2.5815902578796512</v>
      </c>
      <c r="AB2623" s="4">
        <f>PRODUCT(L$253:L2623)</f>
        <v>2.1421378937294633</v>
      </c>
      <c r="AC2623" s="4">
        <f>PRODUCT(M$253:M2623)</f>
        <v>2.3728430566968011</v>
      </c>
      <c r="AD2623" s="4">
        <f>PRODUCT(N$253:N2623)</f>
        <v>1.8485173549919545</v>
      </c>
      <c r="AE2623" s="4">
        <f>PRODUCT(O$253:O2623)</f>
        <v>1.9281443839374388</v>
      </c>
      <c r="AG2623" s="21">
        <f t="shared" si="38"/>
        <v>2.5085835120067106</v>
      </c>
    </row>
    <row r="2624" spans="1:33">
      <c r="A2624" s="3">
        <v>40988</v>
      </c>
      <c r="B2624" s="4">
        <f>(RawData!B2626-RawData!B2625)/RawData!B2625+1</f>
        <v>0.98809178042404877</v>
      </c>
      <c r="C2624" s="4">
        <f>(RawData!C2626-RawData!C2625)/RawData!C2625+1</f>
        <v>0.98486045033418734</v>
      </c>
      <c r="D2624" s="4">
        <f>(RawData!D2626-RawData!D2625)/RawData!D2625+1</f>
        <v>1.0001303677504194</v>
      </c>
      <c r="E2624" s="4">
        <f>(RawData!E2626-RawData!E2625)/RawData!E2625+1</f>
        <v>0.98572867696440569</v>
      </c>
      <c r="F2624" s="4">
        <f>(RawData!F2626-RawData!F2625)/RawData!F2625+1</f>
        <v>1.0036499855921623</v>
      </c>
      <c r="G2624" s="4">
        <f>(RawData!G2626-RawData!G2625)/RawData!G2625+1</f>
        <v>0.99869358621723348</v>
      </c>
      <c r="H2624" s="4">
        <f>(RawData!H2626-RawData!H2625)/RawData!H2625+1</f>
        <v>0.99549652563989788</v>
      </c>
      <c r="I2624" s="4">
        <f>(RawData!I2626-RawData!I2625)/RawData!I2625+1</f>
        <v>1.0017028039505051</v>
      </c>
      <c r="J2624" s="4">
        <f>(RawData!J2626-RawData!J2625)/RawData!J2625+1</f>
        <v>0.98895871519595024</v>
      </c>
      <c r="K2624" s="4">
        <f>(RawData!K2626-RawData!K2625)/RawData!K2625+1</f>
        <v>1.001415133605261</v>
      </c>
      <c r="L2624" s="4">
        <f>(RawData!L2626-RawData!L2625)/RawData!L2625+1</f>
        <v>1.0001553941183325</v>
      </c>
      <c r="M2624" s="4">
        <f>(RawData!M2626-RawData!M2625)/RawData!M2625+1</f>
        <v>0.9944304966380979</v>
      </c>
      <c r="N2624" s="4">
        <f>(RawData!N2626-RawData!N2625)/RawData!N2625+1</f>
        <v>1.0013678756476685</v>
      </c>
      <c r="O2624" s="4">
        <f>(RawData!O2626-RawData!O2625)/RawData!O2625+1</f>
        <v>0.99701035888030332</v>
      </c>
      <c r="R2624" s="4">
        <f>PRODUCT(B$253:B2624)</f>
        <v>2.7726161369193201</v>
      </c>
      <c r="S2624" s="4">
        <f>PRODUCT(C$253:C2624)</f>
        <v>1.1942772976833806</v>
      </c>
      <c r="T2624" s="4">
        <f>PRODUCT(D$253:D2624)</f>
        <v>1.5856556161650721</v>
      </c>
      <c r="U2624" s="4">
        <f>PRODUCT(E$253:E2624)</f>
        <v>3.6156248625346485</v>
      </c>
      <c r="V2624" s="4">
        <f>PRODUCT(F$253:F2624)</f>
        <v>0.89624313815187484</v>
      </c>
      <c r="W2624" s="4">
        <f>PRODUCT(G$253:G2624)</f>
        <v>2.4089848984383031</v>
      </c>
      <c r="X2624" s="4">
        <f>PRODUCT(H$253:H2624)</f>
        <v>1.6352366641622791</v>
      </c>
      <c r="Y2624" s="4">
        <f>PRODUCT(I$253:I2624)</f>
        <v>2.1938242752722368</v>
      </c>
      <c r="Z2624" s="4">
        <f>PRODUCT(J$253:J2624)</f>
        <v>2.0699703128568179</v>
      </c>
      <c r="AA2624" s="4">
        <f>PRODUCT(K$253:K2624)</f>
        <v>2.5852435530085911</v>
      </c>
      <c r="AB2624" s="4">
        <f>PRODUCT(L$253:L2624)</f>
        <v>2.1424707693588063</v>
      </c>
      <c r="AC2624" s="4">
        <f>PRODUCT(M$253:M2624)</f>
        <v>2.3596274993152622</v>
      </c>
      <c r="AD2624" s="4">
        <f>PRODUCT(N$253:N2624)</f>
        <v>1.8510458968661405</v>
      </c>
      <c r="AE2624" s="4">
        <f>PRODUCT(O$253:O2624)</f>
        <v>1.9223799242025073</v>
      </c>
      <c r="AG2624" s="21">
        <f t="shared" si="38"/>
        <v>2.494643962266081</v>
      </c>
    </row>
    <row r="2625" spans="1:33">
      <c r="A2625" s="3">
        <v>40989</v>
      </c>
      <c r="B2625" s="4">
        <f>(RawData!B2627-RawData!B2626)/RawData!B2626+1</f>
        <v>1.0008818342151675</v>
      </c>
      <c r="C2625" s="4">
        <f>(RawData!C2627-RawData!C2626)/RawData!C2626+1</f>
        <v>1.0021122215485714</v>
      </c>
      <c r="D2625" s="4">
        <f>(RawData!D2627-RawData!D2626)/RawData!D2626+1</f>
        <v>1.0032020946799889</v>
      </c>
      <c r="E2625" s="4">
        <f>(RawData!E2627-RawData!E2626)/RawData!E2626+1</f>
        <v>0.98958561452174121</v>
      </c>
      <c r="F2625" s="4">
        <f>(RawData!F2627-RawData!F2626)/RawData!F2626+1</f>
        <v>0.99569336778639095</v>
      </c>
      <c r="G2625" s="4">
        <f>(RawData!G2627-RawData!G2626)/RawData!G2626+1</f>
        <v>0.99927430992607957</v>
      </c>
      <c r="H2625" s="4">
        <f>(RawData!H2627-RawData!H2626)/RawData!H2626+1</f>
        <v>0.99881602431567984</v>
      </c>
      <c r="I2625" s="4">
        <f>(RawData!I2627-RawData!I2626)/RawData!I2626+1</f>
        <v>1.001269265639166</v>
      </c>
      <c r="J2625" s="4">
        <f>(RawData!J2627-RawData!J2626)/RawData!J2626+1</f>
        <v>0.99984554962269967</v>
      </c>
      <c r="K2625" s="4">
        <f>(RawData!K2627-RawData!K2626)/RawData!K2626+1</f>
        <v>0.99842061512884461</v>
      </c>
      <c r="L2625" s="4">
        <f>(RawData!L2627-RawData!L2626)/RawData!L2626+1</f>
        <v>1.0013400660322394</v>
      </c>
      <c r="M2625" s="4">
        <f>(RawData!M2627-RawData!M2626)/RawData!M2626+1</f>
        <v>0.99979686593151462</v>
      </c>
      <c r="N2625" s="4">
        <f>(RawData!N2627-RawData!N2626)/RawData!N2626+1</f>
        <v>1.003228744101333</v>
      </c>
      <c r="O2625" s="4">
        <f>(RawData!O2627-RawData!O2626)/RawData!O2626+1</f>
        <v>0.9981686643623735</v>
      </c>
      <c r="R2625" s="4">
        <f>PRODUCT(B$253:B2625)</f>
        <v>2.775061124694381</v>
      </c>
      <c r="S2625" s="4">
        <f>PRODUCT(C$253:C2625)</f>
        <v>1.196799875926517</v>
      </c>
      <c r="T2625" s="4">
        <f>PRODUCT(D$253:D2625)</f>
        <v>1.5907330355778888</v>
      </c>
      <c r="U2625" s="4">
        <f>PRODUCT(E$253:E2625)</f>
        <v>3.5779703514714361</v>
      </c>
      <c r="V2625" s="4">
        <f>PRODUCT(F$253:F2625)</f>
        <v>0.89238334858188395</v>
      </c>
      <c r="W2625" s="4">
        <f>PRODUCT(G$253:G2625)</f>
        <v>2.4072367220092823</v>
      </c>
      <c r="X2625" s="4">
        <f>PRODUCT(H$253:H2625)</f>
        <v>1.6333005837138022</v>
      </c>
      <c r="Y2625" s="4">
        <f>PRODUCT(I$253:I2625)</f>
        <v>2.196608821043208</v>
      </c>
      <c r="Z2625" s="4">
        <f>PRODUCT(J$253:J2625)</f>
        <v>2.0696506051609966</v>
      </c>
      <c r="AA2625" s="4">
        <f>PRODUCT(K$253:K2625)</f>
        <v>2.5811604584527172</v>
      </c>
      <c r="AB2625" s="4">
        <f>PRODUCT(L$253:L2625)</f>
        <v>2.1453418216618898</v>
      </c>
      <c r="AC2625" s="4">
        <f>PRODUCT(M$253:M2625)</f>
        <v>2.3591481785812163</v>
      </c>
      <c r="AD2625" s="4">
        <f>PRODUCT(N$253:N2625)</f>
        <v>1.8570224503869437</v>
      </c>
      <c r="AE2625" s="4">
        <f>PRODUCT(O$253:O2625)</f>
        <v>1.9188594013382574</v>
      </c>
      <c r="AG2625" s="21">
        <f t="shared" si="38"/>
        <v>2.4844433038249614</v>
      </c>
    </row>
    <row r="2626" spans="1:33">
      <c r="A2626" s="3">
        <v>40990</v>
      </c>
      <c r="B2626" s="4">
        <f>(RawData!B2628-RawData!B2627)/RawData!B2627+1</f>
        <v>0.99432207537934403</v>
      </c>
      <c r="C2626" s="4">
        <f>(RawData!C2628-RawData!C2627)/RawData!C2627+1</f>
        <v>0.98942211986963069</v>
      </c>
      <c r="D2626" s="4">
        <f>(RawData!D2628-RawData!D2627)/RawData!D2627+1</f>
        <v>1.0003050640634534</v>
      </c>
      <c r="E2626" s="4">
        <f>(RawData!E2628-RawData!E2627)/RawData!E2627+1</f>
        <v>0.97922250362684116</v>
      </c>
      <c r="F2626" s="4">
        <f>(RawData!F2628-RawData!F2627)/RawData!F2627+1</f>
        <v>0.98657567602204277</v>
      </c>
      <c r="G2626" s="4">
        <f>(RawData!G2628-RawData!G2627)/RawData!G2627+1</f>
        <v>0.99721690587610345</v>
      </c>
      <c r="H2626" s="4">
        <f>(RawData!H2628-RawData!H2627)/RawData!H2627+1</f>
        <v>0.9972930894165104</v>
      </c>
      <c r="I2626" s="4">
        <f>(RawData!I2628-RawData!I2627)/RawData!I2627+1</f>
        <v>0.99778160086925027</v>
      </c>
      <c r="J2626" s="4">
        <f>(RawData!J2628-RawData!J2627)/RawData!J2627+1</f>
        <v>0.98898819375482738</v>
      </c>
      <c r="K2626" s="4">
        <f>(RawData!K2628-RawData!K2627)/RawData!K2627+1</f>
        <v>1.0007770654677657</v>
      </c>
      <c r="L2626" s="4">
        <f>(RawData!L2628-RawData!L2627)/RawData!L2627+1</f>
        <v>1.0016485967532343</v>
      </c>
      <c r="M2626" s="4">
        <f>(RawData!M2628-RawData!M2627)/RawData!M2627+1</f>
        <v>0.98452964908716223</v>
      </c>
      <c r="N2626" s="4">
        <f>(RawData!N2628-RawData!N2627)/RawData!N2627+1</f>
        <v>0.99550255817791711</v>
      </c>
      <c r="O2626" s="4">
        <f>(RawData!O2628-RawData!O2627)/RawData!O2627+1</f>
        <v>0.99284716655234262</v>
      </c>
      <c r="R2626" s="4">
        <f>PRODUCT(B$253:B2626)</f>
        <v>2.7593045368106535</v>
      </c>
      <c r="S2626" s="4">
        <f>PRODUCT(C$253:C2626)</f>
        <v>1.1841402702989254</v>
      </c>
      <c r="T2626" s="4">
        <f>PRODUCT(D$253:D2626)</f>
        <v>1.5912183110615918</v>
      </c>
      <c r="U2626" s="4">
        <f>PRODUCT(E$253:E2626)</f>
        <v>3.5036290854704686</v>
      </c>
      <c r="V2626" s="4">
        <f>PRODUCT(F$253:F2626)</f>
        <v>0.8804037053979864</v>
      </c>
      <c r="W2626" s="4">
        <f>PRODUCT(G$253:G2626)</f>
        <v>2.4005371556334301</v>
      </c>
      <c r="X2626" s="4">
        <f>PRODUCT(H$253:H2626)</f>
        <v>1.6288793850777274</v>
      </c>
      <c r="Y2626" s="4">
        <f>PRODUCT(I$253:I2626)</f>
        <v>2.1917358659440085</v>
      </c>
      <c r="Z2626" s="4">
        <f>PRODUCT(J$253:J2626)</f>
        <v>2.0468600137017594</v>
      </c>
      <c r="AA2626" s="4">
        <f>PRODUCT(K$253:K2626)</f>
        <v>2.583166189111743</v>
      </c>
      <c r="AB2626" s="4">
        <f>PRODUCT(L$253:L2626)</f>
        <v>2.1488786252236594</v>
      </c>
      <c r="AC2626" s="4">
        <f>PRODUCT(M$253:M2626)</f>
        <v>2.3226513284031829</v>
      </c>
      <c r="AD2626" s="4">
        <f>PRODUCT(N$253:N2626)</f>
        <v>1.8486705999540265</v>
      </c>
      <c r="AE2626" s="4">
        <f>PRODUCT(O$253:O2626)</f>
        <v>1.9051341196310132</v>
      </c>
      <c r="AG2626" s="21">
        <f t="shared" si="38"/>
        <v>2.4661383212208996</v>
      </c>
    </row>
    <row r="2627" spans="1:33">
      <c r="A2627" s="3">
        <v>40991</v>
      </c>
      <c r="B2627" s="4">
        <f>(RawData!B2629-RawData!B2628)/RawData!B2628+1</f>
        <v>1.0055134390075811</v>
      </c>
      <c r="C2627" s="4">
        <f>(RawData!C2629-RawData!C2628)/RawData!C2628+1</f>
        <v>1.0111446436672782</v>
      </c>
      <c r="D2627" s="4">
        <f>(RawData!D2629-RawData!D2628)/RawData!D2628+1</f>
        <v>1.0012933030621349</v>
      </c>
      <c r="E2627" s="4">
        <f>(RawData!E2629-RawData!E2628)/RawData!E2628+1</f>
        <v>1.0096298714343108</v>
      </c>
      <c r="F2627" s="4">
        <f>(RawData!F2629-RawData!F2628)/RawData!F2628+1</f>
        <v>1.0087032767187347</v>
      </c>
      <c r="G2627" s="4">
        <f>(RawData!G2629-RawData!G2628)/RawData!G2628+1</f>
        <v>0.99977001851878244</v>
      </c>
      <c r="H2627" s="4">
        <f>(RawData!H2629-RawData!H2628)/RawData!H2628+1</f>
        <v>1.0023239723961752</v>
      </c>
      <c r="I2627" s="4">
        <f>(RawData!I2629-RawData!I2628)/RawData!I2628+1</f>
        <v>1.0011797268478606</v>
      </c>
      <c r="J2627" s="4">
        <f>(RawData!J2629-RawData!J2628)/RawData!J2628+1</f>
        <v>1.0005801499464477</v>
      </c>
      <c r="K2627" s="4">
        <f>(RawData!K2629-RawData!K2628)/RawData!K2628+1</f>
        <v>1.0001109231579821</v>
      </c>
      <c r="L2627" s="4">
        <f>(RawData!L2629-RawData!L2628)/RawData!L2628+1</f>
        <v>1.0012005266826736</v>
      </c>
      <c r="M2627" s="4">
        <f>(RawData!M2629-RawData!M2628)/RawData!M2628+1</f>
        <v>1.0097582547169812</v>
      </c>
      <c r="N2627" s="4">
        <f>(RawData!N2629-RawData!N2628)/RawData!N2628+1</f>
        <v>0.99444605628548932</v>
      </c>
      <c r="O2627" s="4">
        <f>(RawData!O2629-RawData!O2628)/RawData!O2628+1</f>
        <v>1.0031006238788702</v>
      </c>
      <c r="R2627" s="4">
        <f>PRODUCT(B$253:B2627)</f>
        <v>2.7745177940777008</v>
      </c>
      <c r="S2627" s="4">
        <f>PRODUCT(C$253:C2627)</f>
        <v>1.1973370916634813</v>
      </c>
      <c r="T2627" s="4">
        <f>PRODUCT(D$253:D2627)</f>
        <v>1.593276238575813</v>
      </c>
      <c r="U2627" s="4">
        <f>PRODUCT(E$253:E2627)</f>
        <v>3.5373685831170611</v>
      </c>
      <c r="V2627" s="4">
        <f>PRODUCT(F$253:F2627)</f>
        <v>0.88806610247026452</v>
      </c>
      <c r="W2627" s="4">
        <f>PRODUCT(G$253:G2627)</f>
        <v>2.3999850765426598</v>
      </c>
      <c r="X2627" s="4">
        <f>PRODUCT(H$253:H2627)</f>
        <v>1.6326648558053469</v>
      </c>
      <c r="Y2627" s="4">
        <f>PRODUCT(I$253:I2627)</f>
        <v>2.1943215155884817</v>
      </c>
      <c r="Z2627" s="4">
        <f>PRODUCT(J$253:J2627)</f>
        <v>2.0480474994290945</v>
      </c>
      <c r="AA2627" s="4">
        <f>PRODUCT(K$253:K2627)</f>
        <v>2.5834527220630319</v>
      </c>
      <c r="AB2627" s="4">
        <f>PRODUCT(L$253:L2627)</f>
        <v>2.1514584113510673</v>
      </c>
      <c r="AC2627" s="4">
        <f>PRODUCT(M$253:M2627)</f>
        <v>2.3453163516844762</v>
      </c>
      <c r="AD2627" s="4">
        <f>PRODUCT(N$253:N2627)</f>
        <v>1.8384031874952111</v>
      </c>
      <c r="AE2627" s="4">
        <f>PRODUCT(O$253:O2627)</f>
        <v>1.9110412239747916</v>
      </c>
      <c r="AG2627" s="21">
        <f t="shared" si="38"/>
        <v>2.4762361430841269</v>
      </c>
    </row>
    <row r="2628" spans="1:33">
      <c r="A2628" s="3">
        <v>40994</v>
      </c>
      <c r="B2628" s="4">
        <f>(RawData!B2630-RawData!B2629)/RawData!B2629+1</f>
        <v>1.0040144913345737</v>
      </c>
      <c r="C2628" s="4">
        <f>(RawData!C2630-RawData!C2629)/RawData!C2629+1</f>
        <v>1.0027895907299753</v>
      </c>
      <c r="D2628" s="4">
        <f>(RawData!D2630-RawData!D2629)/RawData!D2629+1</f>
        <v>1.0001974110945036</v>
      </c>
      <c r="E2628" s="4">
        <f>(RawData!E2630-RawData!E2629)/RawData!E2629+1</f>
        <v>1.0091400858048871</v>
      </c>
      <c r="F2628" s="4">
        <f>(RawData!F2630-RawData!F2629)/RawData!F2629+1</f>
        <v>1.015936383245871</v>
      </c>
      <c r="G2628" s="4">
        <f>(RawData!G2630-RawData!G2629)/RawData!G2629+1</f>
        <v>1.0169833109406055</v>
      </c>
      <c r="H2628" s="4">
        <f>(RawData!H2630-RawData!H2629)/RawData!H2629+1</f>
        <v>1.0171150442477876</v>
      </c>
      <c r="I2628" s="4">
        <f>(RawData!I2630-RawData!I2629)/RawData!I2629+1</f>
        <v>1.0161794697484705</v>
      </c>
      <c r="J2628" s="4">
        <f>(RawData!J2630-RawData!J2629)/RawData!J2629+1</f>
        <v>1.0148744480620846</v>
      </c>
      <c r="K2628" s="4">
        <f>(RawData!K2630-RawData!K2629)/RawData!K2629+1</f>
        <v>1.0076805767364483</v>
      </c>
      <c r="L2628" s="4">
        <f>(RawData!L2630-RawData!L2629)/RawData!L2629+1</f>
        <v>1.0076780257610336</v>
      </c>
      <c r="M2628" s="4">
        <f>(RawData!M2630-RawData!M2629)/RawData!M2629+1</f>
        <v>1.0137806195439549</v>
      </c>
      <c r="N2628" s="4">
        <f>(RawData!N2630-RawData!N2629)/RawData!N2629+1</f>
        <v>1.0055016046346852</v>
      </c>
      <c r="O2628" s="4">
        <f>(RawData!O2630-RawData!O2629)/RawData!O2629+1</f>
        <v>1.0138911945219899</v>
      </c>
      <c r="R2628" s="4">
        <f>PRODUCT(B$253:B2628)</f>
        <v>2.7856560717196461</v>
      </c>
      <c r="S2628" s="4">
        <f>PRODUCT(C$253:C2628)</f>
        <v>1.2006771721150413</v>
      </c>
      <c r="T2628" s="4">
        <f>PRODUCT(D$253:D2628)</f>
        <v>1.5935907689819169</v>
      </c>
      <c r="U2628" s="4">
        <f>PRODUCT(E$253:E2628)</f>
        <v>3.5697004354902631</v>
      </c>
      <c r="V2628" s="4">
        <f>PRODUCT(F$253:F2628)</f>
        <v>0.90221866422689756</v>
      </c>
      <c r="W2628" s="4">
        <f>PRODUCT(G$253:G2628)</f>
        <v>2.4407447693503967</v>
      </c>
      <c r="X2628" s="4">
        <f>PRODUCT(H$253:H2628)</f>
        <v>1.6606079870542634</v>
      </c>
      <c r="Y2628" s="4">
        <f>PRODUCT(I$253:I2628)</f>
        <v>2.2298244741683635</v>
      </c>
      <c r="Z2628" s="4">
        <f>PRODUCT(J$253:J2628)</f>
        <v>2.0785110755880347</v>
      </c>
      <c r="AA2628" s="4">
        <f>PRODUCT(K$253:K2628)</f>
        <v>2.6032951289398234</v>
      </c>
      <c r="AB2628" s="4">
        <f>PRODUCT(L$253:L2628)</f>
        <v>2.1679773644572133</v>
      </c>
      <c r="AC2628" s="4">
        <f>PRODUCT(M$253:M2628)</f>
        <v>2.3776362640372564</v>
      </c>
      <c r="AD2628" s="4">
        <f>PRODUCT(N$253:N2628)</f>
        <v>1.8485173549919549</v>
      </c>
      <c r="AE2628" s="4">
        <f>PRODUCT(O$253:O2628)</f>
        <v>1.9375878693565671</v>
      </c>
      <c r="AG2628" s="21">
        <f t="shared" si="38"/>
        <v>2.5003952289853908</v>
      </c>
    </row>
    <row r="2629" spans="1:33">
      <c r="A2629" s="3">
        <v>40995</v>
      </c>
      <c r="B2629" s="4">
        <f>(RawData!B2631-RawData!B2630)/RawData!B2630+1</f>
        <v>0.99580651453091473</v>
      </c>
      <c r="C2629" s="4">
        <f>(RawData!C2631-RawData!C2630)/RawData!C2630+1</f>
        <v>0.9985020912362611</v>
      </c>
      <c r="D2629" s="4">
        <f>(RawData!D2631-RawData!D2630)/RawData!D2630+1</f>
        <v>1.0021654542378617</v>
      </c>
      <c r="E2629" s="4">
        <f>(RawData!E2631-RawData!E2630)/RawData!E2630+1</f>
        <v>0.99062230437461485</v>
      </c>
      <c r="F2629" s="4">
        <f>(RawData!F2631-RawData!F2630)/RawData!F2630+1</f>
        <v>0.9902078843959945</v>
      </c>
      <c r="G2629" s="4">
        <f>(RawData!G2631-RawData!G2630)/RawData!G2630+1</f>
        <v>1.0010785560778193</v>
      </c>
      <c r="H2629" s="4">
        <f>(RawData!H2631-RawData!H2630)/RawData!H2630+1</f>
        <v>1.0028364104616563</v>
      </c>
      <c r="I2629" s="4">
        <f>(RawData!I2631-RawData!I2630)/RawData!I2630+1</f>
        <v>0.99792614396574786</v>
      </c>
      <c r="J2629" s="4">
        <f>(RawData!J2631-RawData!J2630)/RawData!J2630+1</f>
        <v>0.99769276406864582</v>
      </c>
      <c r="K2629" s="4">
        <f>(RawData!K2631-RawData!K2630)/RawData!K2630+1</f>
        <v>1.0043200704419128</v>
      </c>
      <c r="L2629" s="4">
        <f>(RawData!L2631-RawData!L2630)/RawData!L2630+1</f>
        <v>0.99925148264015506</v>
      </c>
      <c r="M2629" s="4">
        <f>(RawData!M2631-RawData!M2630)/RawData!M2630+1</f>
        <v>0.99795524580249395</v>
      </c>
      <c r="N2629" s="4">
        <f>(RawData!N2631-RawData!N2630)/RawData!N2630+1</f>
        <v>0.99125388601036268</v>
      </c>
      <c r="O2629" s="4">
        <f>(RawData!O2631-RawData!O2630)/RawData!O2630+1</f>
        <v>0.9972868752061218</v>
      </c>
      <c r="R2629" s="4">
        <f>PRODUCT(B$253:B2629)</f>
        <v>2.7739744634610206</v>
      </c>
      <c r="S2629" s="4">
        <f>PRODUCT(C$253:C2629)</f>
        <v>1.198878667256509</v>
      </c>
      <c r="T2629" s="4">
        <f>PRODUCT(D$253:D2629)</f>
        <v>1.5970416168660262</v>
      </c>
      <c r="U2629" s="4">
        <f>PRODUCT(E$253:E2629)</f>
        <v>3.5362248713324305</v>
      </c>
      <c r="V2629" s="4">
        <f>PRODUCT(F$253:F2629)</f>
        <v>0.89338403476669637</v>
      </c>
      <c r="W2629" s="4">
        <f>PRODUCT(G$253:G2629)</f>
        <v>2.4433772494557853</v>
      </c>
      <c r="X2629" s="4">
        <f>PRODUCT(H$253:H2629)</f>
        <v>1.665318152921454</v>
      </c>
      <c r="Y2629" s="4">
        <f>PRODUCT(I$253:I2629)</f>
        <v>2.2252001392272862</v>
      </c>
      <c r="Z2629" s="4">
        <f>PRODUCT(J$253:J2629)</f>
        <v>2.0737154601507202</v>
      </c>
      <c r="AA2629" s="4">
        <f>PRODUCT(K$253:K2629)</f>
        <v>2.6145415472779319</v>
      </c>
      <c r="AB2629" s="4">
        <f>PRODUCT(L$253:L2629)</f>
        <v>2.1663545957641661</v>
      </c>
      <c r="AC2629" s="4">
        <f>PRODUCT(M$253:M2629)</f>
        <v>2.3727745823062234</v>
      </c>
      <c r="AD2629" s="4">
        <f>PRODUCT(N$253:N2629)</f>
        <v>1.8323500114933724</v>
      </c>
      <c r="AE2629" s="4">
        <f>PRODUCT(O$253:O2629)</f>
        <v>1.9323309516678981</v>
      </c>
      <c r="AG2629" s="21">
        <f t="shared" si="38"/>
        <v>2.4956097918239957</v>
      </c>
    </row>
    <row r="2630" spans="1:33">
      <c r="A2630" s="3">
        <v>40996</v>
      </c>
      <c r="B2630" s="4">
        <f>(RawData!B2632-RawData!B2631)/RawData!B2631+1</f>
        <v>0.99441778474194498</v>
      </c>
      <c r="C2630" s="4">
        <f>(RawData!C2632-RawData!C2631)/RawData!C2631+1</f>
        <v>0.98776496259351632</v>
      </c>
      <c r="D2630" s="4">
        <f>(RawData!D2632-RawData!D2631)/RawData!D2631+1</f>
        <v>0.99984244347659712</v>
      </c>
      <c r="E2630" s="4">
        <f>(RawData!E2632-RawData!E2631)/RawData!E2631+1</f>
        <v>0.98772220079861672</v>
      </c>
      <c r="F2630" s="4">
        <f>(RawData!F2632-RawData!F2631)/RawData!F2631+1</f>
        <v>1.0039683809645725</v>
      </c>
      <c r="G2630" s="4">
        <f>(RawData!G2632-RawData!G2631)/RawData!G2631+1</f>
        <v>0.99768033989446392</v>
      </c>
      <c r="H2630" s="4">
        <f>(RawData!H2632-RawData!H2631)/RawData!H2631+1</f>
        <v>0.99751865347909086</v>
      </c>
      <c r="I2630" s="4">
        <f>(RawData!I2632-RawData!I2631)/RawData!I2631+1</f>
        <v>0.99148622377153584</v>
      </c>
      <c r="J2630" s="4">
        <f>(RawData!J2632-RawData!J2631)/RawData!J2631+1</f>
        <v>0.98995683199718087</v>
      </c>
      <c r="K2630" s="4">
        <f>(RawData!K2632-RawData!K2631)/RawData!K2631+1</f>
        <v>0.99230115893586124</v>
      </c>
      <c r="L2630" s="4">
        <f>(RawData!L2632-RawData!L2631)/RawData!L2631+1</f>
        <v>0.99869391518131545</v>
      </c>
      <c r="M2630" s="4">
        <f>(RawData!M2632-RawData!M2631)/RawData!M2631+1</f>
        <v>0.9857439686021009</v>
      </c>
      <c r="N2630" s="4">
        <f>(RawData!N2632-RawData!N2631)/RawData!N2631+1</f>
        <v>0.9906749184578072</v>
      </c>
      <c r="O2630" s="4">
        <f>(RawData!O2632-RawData!O2631)/RawData!O2631+1</f>
        <v>0.99529751621864493</v>
      </c>
      <c r="R2630" s="4">
        <f>PRODUCT(B$253:B2630)</f>
        <v>2.7584895408856336</v>
      </c>
      <c r="S2630" s="4">
        <f>PRODUCT(C$253:C2630)</f>
        <v>1.1842103419167904</v>
      </c>
      <c r="T2630" s="4">
        <f>PRODUCT(D$253:D2630)</f>
        <v>1.5967899925411431</v>
      </c>
      <c r="U2630" s="4">
        <f>PRODUCT(E$253:E2630)</f>
        <v>3.4928078124312734</v>
      </c>
      <c r="V2630" s="4">
        <f>PRODUCT(F$253:F2630)</f>
        <v>0.89692932296431749</v>
      </c>
      <c r="W2630" s="4">
        <f>PRODUCT(G$253:G2630)</f>
        <v>2.4377094447274481</v>
      </c>
      <c r="X2630" s="4">
        <f>PRODUCT(H$253:H2630)</f>
        <v>1.6611859215164955</v>
      </c>
      <c r="Y2630" s="4">
        <f>PRODUCT(I$253:I2630)</f>
        <v>2.2062552831783577</v>
      </c>
      <c r="Z2630" s="4">
        <f>PRODUCT(J$253:J2630)</f>
        <v>2.0528887873943833</v>
      </c>
      <c r="AA2630" s="4">
        <f>PRODUCT(K$253:K2630)</f>
        <v>2.5944126074498515</v>
      </c>
      <c r="AB2630" s="4">
        <f>PRODUCT(L$253:L2630)</f>
        <v>2.163525152914751</v>
      </c>
      <c r="AC2630" s="4">
        <f>PRODUCT(M$253:M2630)</f>
        <v>2.3389482333607288</v>
      </c>
      <c r="AD2630" s="4">
        <f>PRODUCT(N$253:N2630)</f>
        <v>1.8152631982223588</v>
      </c>
      <c r="AE2630" s="4">
        <f>PRODUCT(O$253:O2630)</f>
        <v>1.9232441967074694</v>
      </c>
      <c r="AG2630" s="21">
        <f t="shared" si="38"/>
        <v>2.4779828735780929</v>
      </c>
    </row>
    <row r="2631" spans="1:33">
      <c r="A2631" s="3">
        <v>40997</v>
      </c>
      <c r="B2631" s="4">
        <f>(RawData!B2633-RawData!B2632)/RawData!B2632+1</f>
        <v>0.99448493204648414</v>
      </c>
      <c r="C2631" s="4">
        <f>(RawData!C2633-RawData!C2632)/RawData!C2632+1</f>
        <v>0.98289940828402367</v>
      </c>
      <c r="D2631" s="4">
        <f>(RawData!D2633-RawData!D2632)/RawData!D2632+1</f>
        <v>1.0011762322298887</v>
      </c>
      <c r="E2631" s="4">
        <f>(RawData!E2633-RawData!E2632)/RawData!E2632+1</f>
        <v>1.0004282008009875</v>
      </c>
      <c r="F2631" s="4">
        <f>(RawData!F2633-RawData!F2632)/RawData!F2632+1</f>
        <v>0.9893532243154507</v>
      </c>
      <c r="G2631" s="4">
        <f>(RawData!G2633-RawData!G2632)/RawData!G2632+1</f>
        <v>0.99772578034412451</v>
      </c>
      <c r="H2631" s="4">
        <f>(RawData!H2633-RawData!H2632)/RawData!H2632+1</f>
        <v>1.0022613808339276</v>
      </c>
      <c r="I2631" s="4">
        <f>(RawData!I2633-RawData!I2632)/RawData!I2632+1</f>
        <v>0.99995492449853507</v>
      </c>
      <c r="J2631" s="4">
        <f>(RawData!J2633-RawData!J2632)/RawData!J2632+1</f>
        <v>1.0012903799946604</v>
      </c>
      <c r="K2631" s="4">
        <f>(RawData!K2633-RawData!K2632)/RawData!K2632+1</f>
        <v>1.0037274283505437</v>
      </c>
      <c r="L2631" s="4">
        <f>(RawData!L2633-RawData!L2632)/RawData!L2632+1</f>
        <v>0.99974998076775135</v>
      </c>
      <c r="M2631" s="4">
        <f>(RawData!M2633-RawData!M2632)/RawData!M2632+1</f>
        <v>1.0008197201241291</v>
      </c>
      <c r="N2631" s="4">
        <f>(RawData!N2633-RawData!N2632)/RawData!N2632+1</f>
        <v>0.99742518255877766</v>
      </c>
      <c r="O2631" s="4">
        <f>(RawData!O2633-RawData!O2632)/RawData!O2632+1</f>
        <v>0.99841273113314488</v>
      </c>
      <c r="R2631" s="4">
        <f>PRODUCT(B$253:B2631)</f>
        <v>2.7432762836185867</v>
      </c>
      <c r="S2631" s="4">
        <f>PRODUCT(C$253:C2631)</f>
        <v>1.1639596443538347</v>
      </c>
      <c r="T2631" s="4">
        <f>PRODUCT(D$253:D2631)</f>
        <v>1.5986681883947338</v>
      </c>
      <c r="U2631" s="4">
        <f>PRODUCT(E$253:E2631)</f>
        <v>3.4943034355342517</v>
      </c>
      <c r="V2631" s="4">
        <f>PRODUCT(F$253:F2631)</f>
        <v>0.88737991765782176</v>
      </c>
      <c r="W2631" s="4">
        <f>PRODUCT(G$253:G2631)</f>
        <v>2.4321655579929358</v>
      </c>
      <c r="X2631" s="4">
        <f>PRODUCT(H$253:H2631)</f>
        <v>1.6649424955210033</v>
      </c>
      <c r="Y2631" s="4">
        <f>PRODUCT(I$253:I2631)</f>
        <v>2.2061558351151089</v>
      </c>
      <c r="Z2631" s="4">
        <f>PRODUCT(J$253:J2631)</f>
        <v>2.0555377940168995</v>
      </c>
      <c r="AA2631" s="4">
        <f>PRODUCT(K$253:K2631)</f>
        <v>2.6040830945558682</v>
      </c>
      <c r="AB2631" s="4">
        <f>PRODUCT(L$253:L2631)</f>
        <v>2.1629842300170687</v>
      </c>
      <c r="AC2631" s="4">
        <f>PRODUCT(M$253:M2631)</f>
        <v>2.340865516296911</v>
      </c>
      <c r="AD2631" s="4">
        <f>PRODUCT(N$253:N2631)</f>
        <v>1.8105892268791668</v>
      </c>
      <c r="AE2631" s="4">
        <f>PRODUCT(O$253:O2631)</f>
        <v>1.9201914910706759</v>
      </c>
      <c r="AG2631" s="21">
        <f t="shared" ref="AG2631:AG2694" si="39">SUMPRODUCT($U$4:$AD$4,U2631:AD2631)/4</f>
        <v>2.4815783139070478</v>
      </c>
    </row>
    <row r="2632" spans="1:33">
      <c r="A2632" s="3">
        <v>40998</v>
      </c>
      <c r="B2632" s="4">
        <f>(RawData!B2634-RawData!B2633)/RawData!B2633+1</f>
        <v>1.0131709249356309</v>
      </c>
      <c r="C2632" s="4">
        <f>(RawData!C2634-RawData!C2633)/RawData!C2633+1</f>
        <v>1.0073043966849278</v>
      </c>
      <c r="D2632" s="4">
        <f>(RawData!D2634-RawData!D2633)/RawData!D2633+1</f>
        <v>0.99785828719188285</v>
      </c>
      <c r="E2632" s="4">
        <f>(RawData!E2634-RawData!E2633)/RawData!E2633+1</f>
        <v>1.0075154841633516</v>
      </c>
      <c r="F2632" s="4">
        <f>(RawData!F2634-RawData!F2633)/RawData!F2633+1</f>
        <v>1.0053162354609015</v>
      </c>
      <c r="G2632" s="4">
        <f>(RawData!G2634-RawData!G2633)/RawData!G2633+1</f>
        <v>0.99643553298268783</v>
      </c>
      <c r="H2632" s="4">
        <f>(RawData!H2634-RawData!H2633)/RawData!H2633+1</f>
        <v>1.007480431122759</v>
      </c>
      <c r="I2632" s="4">
        <f>(RawData!I2634-RawData!I2633)/RawData!I2633+1</f>
        <v>1.0040795167688423</v>
      </c>
      <c r="J2632" s="4">
        <f>(RawData!J2634-RawData!J2633)/RawData!J2633+1</f>
        <v>1.0043327556325823</v>
      </c>
      <c r="K2632" s="4">
        <f>(RawData!K2634-RawData!K2633)/RawData!K2633+1</f>
        <v>1.0054741011745936</v>
      </c>
      <c r="L2632" s="4">
        <f>(RawData!L2634-RawData!L2633)/RawData!L2633+1</f>
        <v>1.0064636515784007</v>
      </c>
      <c r="M2632" s="4">
        <f>(RawData!M2634-RawData!M2633)/RawData!M2633+1</f>
        <v>1.0041537471479551</v>
      </c>
      <c r="N2632" s="4">
        <f>(RawData!N2634-RawData!N2633)/RawData!N2633+1</f>
        <v>1.0009310198899704</v>
      </c>
      <c r="O2632" s="4">
        <f>(RawData!O2634-RawData!O2633)/RawData!O2633+1</f>
        <v>1.0037039682867408</v>
      </c>
      <c r="R2632" s="4">
        <f>PRODUCT(B$253:B2632)</f>
        <v>2.7794077696278237</v>
      </c>
      <c r="S2632" s="4">
        <f>PRODUCT(C$253:C2632)</f>
        <v>1.1724616673214425</v>
      </c>
      <c r="T2632" s="4">
        <f>PRODUCT(D$253:D2632)</f>
        <v>1.5952443002597194</v>
      </c>
      <c r="U2632" s="4">
        <f>PRODUCT(E$253:E2632)</f>
        <v>3.5205648176659543</v>
      </c>
      <c r="V2632" s="4">
        <f>PRODUCT(F$253:F2632)</f>
        <v>0.89209743824336618</v>
      </c>
      <c r="W2632" s="4">
        <f>PRODUCT(G$253:G2632)</f>
        <v>2.4234961840808271</v>
      </c>
      <c r="X2632" s="4">
        <f>PRODUCT(H$253:H2632)</f>
        <v>1.6773969831821025</v>
      </c>
      <c r="Y2632" s="4">
        <f>PRODUCT(I$253:I2632)</f>
        <v>2.2151558848391404</v>
      </c>
      <c r="Z2632" s="4">
        <f>PRODUCT(J$253:J2632)</f>
        <v>2.0644439369719119</v>
      </c>
      <c r="AA2632" s="4">
        <f>PRODUCT(K$253:K2632)</f>
        <v>2.6183381088825155</v>
      </c>
      <c r="AB2632" s="4">
        <f>PRODUCT(L$253:L2632)</f>
        <v>2.1769650064494743</v>
      </c>
      <c r="AC2632" s="4">
        <f>PRODUCT(M$253:M2632)</f>
        <v>2.3505888797589756</v>
      </c>
      <c r="AD2632" s="4">
        <f>PRODUCT(N$253:N2632)</f>
        <v>1.8122749214619573</v>
      </c>
      <c r="AE2632" s="4">
        <f>PRODUCT(O$253:O2632)</f>
        <v>1.9273038194580712</v>
      </c>
      <c r="AG2632" s="21">
        <f t="shared" si="39"/>
        <v>2.4983162290450118</v>
      </c>
    </row>
    <row r="2633" spans="1:33">
      <c r="A2633" s="3">
        <v>41001</v>
      </c>
      <c r="B2633" s="4">
        <f>(RawData!B2635-RawData!B2634)/RawData!B2634+1</f>
        <v>1.0108493793373081</v>
      </c>
      <c r="C2633" s="4">
        <f>(RawData!C2635-RawData!C2634)/RawData!C2634+1</f>
        <v>1.0169731258840169</v>
      </c>
      <c r="D2633" s="4">
        <f>(RawData!D2635-RawData!D2634)/RawData!D2634+1</f>
        <v>1.0008844372838199</v>
      </c>
      <c r="E2633" s="4">
        <f>(RawData!E2635-RawData!E2634)/RawData!E2634+1</f>
        <v>1.0092461859482964</v>
      </c>
      <c r="F2633" s="4">
        <f>(RawData!F2635-RawData!F2634)/RawData!F2634+1</f>
        <v>1.0078841099929492</v>
      </c>
      <c r="G2633" s="4">
        <f>(RawData!G2635-RawData!G2634)/RawData!G2634+1</f>
        <v>1.0111714980825532</v>
      </c>
      <c r="H2633" s="4">
        <f>(RawData!H2635-RawData!H2634)/RawData!H2634+1</f>
        <v>1.003893329658214</v>
      </c>
      <c r="I2633" s="4">
        <f>(RawData!I2635-RawData!I2634)/RawData!I2634+1</f>
        <v>1.003120159824014</v>
      </c>
      <c r="J2633" s="4">
        <f>(RawData!J2635-RawData!J2634)/RawData!J2634+1</f>
        <v>1.0058405787482578</v>
      </c>
      <c r="K2633" s="4">
        <f>(RawData!K2635-RawData!K2634)/RawData!K2634+1</f>
        <v>1.0041858174655287</v>
      </c>
      <c r="L2633" s="4">
        <f>(RawData!L2635-RawData!L2634)/RawData!L2634+1</f>
        <v>1.0079512223092948</v>
      </c>
      <c r="M2633" s="4">
        <f>(RawData!M2635-RawData!M2634)/RawData!M2634+1</f>
        <v>1.0138079701701235</v>
      </c>
      <c r="N2633" s="4">
        <f>(RawData!N2635-RawData!N2634)/RawData!N2634+1</f>
        <v>1.0066379164552681</v>
      </c>
      <c r="O2633" s="4">
        <f>(RawData!O2635-RawData!O2634)/RawData!O2634+1</f>
        <v>1.0075741259642044</v>
      </c>
      <c r="R2633" s="4">
        <f>PRODUCT(B$253:B2633)</f>
        <v>2.8095626188535774</v>
      </c>
      <c r="S2633" s="4">
        <f>PRODUCT(C$253:C2633)</f>
        <v>1.1923620067950738</v>
      </c>
      <c r="T2633" s="4">
        <f>PRODUCT(D$253:D2633)</f>
        <v>1.5966551937956703</v>
      </c>
      <c r="U2633" s="4">
        <f>PRODUCT(E$253:E2633)</f>
        <v>3.5531166146131241</v>
      </c>
      <c r="V2633" s="4">
        <f>PRODUCT(F$253:F2633)</f>
        <v>0.89913083257090509</v>
      </c>
      <c r="W2633" s="4">
        <f>PRODUCT(G$253:G2633)</f>
        <v>2.4505702670543612</v>
      </c>
      <c r="X2633" s="4">
        <f>PRODUCT(H$253:H2633)</f>
        <v>1.683927642605324</v>
      </c>
      <c r="Y2633" s="4">
        <f>PRODUCT(I$253:I2633)</f>
        <v>2.2220675252349436</v>
      </c>
      <c r="Z2633" s="4">
        <f>PRODUCT(J$253:J2633)</f>
        <v>2.0765014843571596</v>
      </c>
      <c r="AA2633" s="4">
        <f>PRODUCT(K$253:K2633)</f>
        <v>2.6292979942693355</v>
      </c>
      <c r="AB2633" s="4">
        <f>PRODUCT(L$253:L2633)</f>
        <v>2.1942745391753093</v>
      </c>
      <c r="AC2633" s="4">
        <f>PRODUCT(M$253:M2633)</f>
        <v>2.3830457408929115</v>
      </c>
      <c r="AD2633" s="4">
        <f>PRODUCT(N$253:N2633)</f>
        <v>1.8243046509845995</v>
      </c>
      <c r="AE2633" s="4">
        <f>PRODUCT(O$253:O2633)</f>
        <v>1.9419014613579388</v>
      </c>
      <c r="AG2633" s="21">
        <f t="shared" si="39"/>
        <v>2.5151541976657734</v>
      </c>
    </row>
    <row r="2634" spans="1:33">
      <c r="A2634" s="3">
        <v>41002</v>
      </c>
      <c r="B2634" s="4">
        <f>(RawData!B2636-RawData!B2635)/RawData!B2635+1</f>
        <v>0.99729259330883768</v>
      </c>
      <c r="C2634" s="4">
        <f>(RawData!C2636-RawData!C2635)/RawData!C2635+1</f>
        <v>0.99594507238143748</v>
      </c>
      <c r="D2634" s="4">
        <f>(RawData!D2636-RawData!D2635)/RawData!D2635+1</f>
        <v>0.99663985681399891</v>
      </c>
      <c r="E2634" s="4">
        <f>(RawData!E2636-RawData!E2635)/RawData!E2635+1</f>
        <v>0.99015760216904158</v>
      </c>
      <c r="F2634" s="4">
        <f>(RawData!F2636-RawData!F2635)/RawData!F2635+1</f>
        <v>0.99414907148308307</v>
      </c>
      <c r="G2634" s="4">
        <f>(RawData!G2636-RawData!G2635)/RawData!G2635+1</f>
        <v>0.99910211852180508</v>
      </c>
      <c r="H2634" s="4">
        <f>(RawData!H2636-RawData!H2635)/RawData!H2635+1</f>
        <v>1.0003260459209937</v>
      </c>
      <c r="I2634" s="4">
        <f>(RawData!I2636-RawData!I2635)/RawData!I2635+1</f>
        <v>0.99926154672395273</v>
      </c>
      <c r="J2634" s="4">
        <f>(RawData!J2636-RawData!J2635)/RawData!J2635+1</f>
        <v>0.99379742659188386</v>
      </c>
      <c r="K2634" s="4">
        <f>(RawData!K2636-RawData!K2635)/RawData!K2635+1</f>
        <v>1.0005176406484131</v>
      </c>
      <c r="L2634" s="4">
        <f>(RawData!L2636-RawData!L2635)/RawData!L2635+1</f>
        <v>0.99453873139281312</v>
      </c>
      <c r="M2634" s="4">
        <f>(RawData!M2636-RawData!M2635)/RawData!M2635+1</f>
        <v>0.99172461352795815</v>
      </c>
      <c r="N2634" s="4">
        <f>(RawData!N2636-RawData!N2635)/RawData!N2635+1</f>
        <v>0.99899197782351212</v>
      </c>
      <c r="O2634" s="4">
        <f>(RawData!O2636-RawData!O2635)/RawData!O2635+1</f>
        <v>0.99624748900617832</v>
      </c>
      <c r="R2634" s="4">
        <f>PRODUCT(B$253:B2634)</f>
        <v>2.8019559902200535</v>
      </c>
      <c r="S2634" s="4">
        <f>PRODUCT(C$253:C2634)</f>
        <v>1.1875270651623957</v>
      </c>
      <c r="T2634" s="4">
        <f>PRODUCT(D$253:D2634)</f>
        <v>1.5912902037258445</v>
      </c>
      <c r="U2634" s="4">
        <f>PRODUCT(E$253:E2634)</f>
        <v>3.5181454273523136</v>
      </c>
      <c r="V2634" s="4">
        <f>PRODUCT(F$253:F2634)</f>
        <v>0.89387008234217669</v>
      </c>
      <c r="W2634" s="4">
        <f>PRODUCT(G$253:G2634)</f>
        <v>2.4483699454005579</v>
      </c>
      <c r="X2634" s="4">
        <f>PRODUCT(H$253:H2634)</f>
        <v>1.684476680344444</v>
      </c>
      <c r="Y2634" s="4">
        <f>PRODUCT(I$253:I2634)</f>
        <v>2.2204266321913355</v>
      </c>
      <c r="Z2634" s="4">
        <f>PRODUCT(J$253:J2634)</f>
        <v>2.0636218314683723</v>
      </c>
      <c r="AA2634" s="4">
        <f>PRODUCT(K$253:K2634)</f>
        <v>2.6306590257879603</v>
      </c>
      <c r="AB2634" s="4">
        <f>PRODUCT(L$253:L2634)</f>
        <v>2.182291016518962</v>
      </c>
      <c r="AC2634" s="4">
        <f>PRODUCT(M$253:M2634)</f>
        <v>2.3633251164064695</v>
      </c>
      <c r="AD2634" s="4">
        <f>PRODUCT(N$253:N2634)</f>
        <v>1.8224657114397371</v>
      </c>
      <c r="AE2634" s="4">
        <f>PRODUCT(O$253:O2634)</f>
        <v>1.9346144547752748</v>
      </c>
      <c r="AG2634" s="21">
        <f t="shared" si="39"/>
        <v>2.5038930375009198</v>
      </c>
    </row>
    <row r="2635" spans="1:33">
      <c r="A2635" s="3">
        <v>41003</v>
      </c>
      <c r="B2635" s="4">
        <f>(RawData!B2637-RawData!B2636)/RawData!B2636+1</f>
        <v>0.99040139616055856</v>
      </c>
      <c r="C2635" s="4">
        <f>(RawData!C2637-RawData!C2636)/RawData!C2636+1</f>
        <v>0.97983950277329768</v>
      </c>
      <c r="D2635" s="4">
        <f>(RawData!D2637-RawData!D2636)/RawData!D2636+1</f>
        <v>1.0013157775845127</v>
      </c>
      <c r="E2635" s="4">
        <f>(RawData!E2637-RawData!E2636)/RawData!E2636+1</f>
        <v>0.98784665783090342</v>
      </c>
      <c r="F2635" s="4">
        <f>(RawData!F2637-RawData!F2636)/RawData!F2636+1</f>
        <v>0.98381525076765608</v>
      </c>
      <c r="G2635" s="4">
        <f>(RawData!G2637-RawData!G2636)/RawData!G2636+1</f>
        <v>0.98608937759025983</v>
      </c>
      <c r="H2635" s="4">
        <f>(RawData!H2637-RawData!H2636)/RawData!H2636+1</f>
        <v>0.99291510129861216</v>
      </c>
      <c r="I2635" s="4">
        <f>(RawData!I2637-RawData!I2636)/RawData!I2636+1</f>
        <v>0.98963162019930584</v>
      </c>
      <c r="J2635" s="4">
        <f>(RawData!J2637-RawData!J2636)/RawData!J2636+1</f>
        <v>0.99269636810304762</v>
      </c>
      <c r="K2635" s="4">
        <f>(RawData!K2637-RawData!K2636)/RawData!K2636+1</f>
        <v>0.99844788149439057</v>
      </c>
      <c r="L2635" s="4">
        <f>(RawData!L2637-RawData!L2636)/RawData!L2636+1</f>
        <v>0.99727343794687962</v>
      </c>
      <c r="M2635" s="4">
        <f>(RawData!M2637-RawData!M2636)/RawData!M2636+1</f>
        <v>0.98612157385408827</v>
      </c>
      <c r="N2635" s="4">
        <f>(RawData!N2637-RawData!N2636)/RawData!N2636+1</f>
        <v>1.0002943031322262</v>
      </c>
      <c r="O2635" s="4">
        <f>(RawData!O2637-RawData!O2636)/RawData!O2636+1</f>
        <v>0.9898192537294408</v>
      </c>
      <c r="R2635" s="4">
        <f>PRODUCT(B$253:B2635)</f>
        <v>2.7750611246943815</v>
      </c>
      <c r="S2635" s="4">
        <f>PRODUCT(C$253:C2635)</f>
        <v>1.1635859290585553</v>
      </c>
      <c r="T2635" s="4">
        <f>PRODUCT(D$253:D2635)</f>
        <v>1.5933839877063616</v>
      </c>
      <c r="U2635" s="4">
        <f>PRODUCT(E$253:E2635)</f>
        <v>3.4753882021730584</v>
      </c>
      <c r="V2635" s="4">
        <f>PRODUCT(F$253:F2635)</f>
        <v>0.87940301921317399</v>
      </c>
      <c r="W2635" s="4">
        <f>PRODUCT(G$253:G2635)</f>
        <v>2.4143115955707346</v>
      </c>
      <c r="X2635" s="4">
        <f>PRODUCT(H$253:H2635)</f>
        <v>1.6725423336993535</v>
      </c>
      <c r="Y2635" s="4">
        <f>PRODUCT(I$253:I2635)</f>
        <v>2.1974044055491997</v>
      </c>
      <c r="Z2635" s="4">
        <f>PRODUCT(J$253:J2635)</f>
        <v>2.0485498972368128</v>
      </c>
      <c r="AA2635" s="4">
        <f>PRODUCT(K$253:K2635)</f>
        <v>2.6265759312320864</v>
      </c>
      <c r="AB2635" s="4">
        <f>PRODUCT(L$253:L2635)</f>
        <v>2.1763408646444558</v>
      </c>
      <c r="AC2635" s="4">
        <f>PRODUCT(M$253:M2635)</f>
        <v>2.3305258833196438</v>
      </c>
      <c r="AD2635" s="4">
        <f>PRODUCT(N$253:N2635)</f>
        <v>1.8230020688069888</v>
      </c>
      <c r="AE2635" s="4">
        <f>PRODUCT(O$253:O2635)</f>
        <v>1.9149186358798516</v>
      </c>
      <c r="AG2635" s="21">
        <f t="shared" si="39"/>
        <v>2.4877118329372383</v>
      </c>
    </row>
    <row r="2636" spans="1:33">
      <c r="A2636" s="3">
        <v>41004</v>
      </c>
      <c r="B2636" s="4">
        <f>(RawData!B2638-RawData!B2637)/RawData!B2637+1</f>
        <v>1.0092021536955458</v>
      </c>
      <c r="C2636" s="4">
        <f>(RawData!C2638-RawData!C2637)/RawData!C2637+1</f>
        <v>1.0082501957163217</v>
      </c>
      <c r="D2636" s="4">
        <f>(RawData!D2638-RawData!D2637)/RawData!D2637+1</f>
        <v>1.0020022335272851</v>
      </c>
      <c r="E2636" s="4">
        <f>(RawData!E2638-RawData!E2637)/RawData!E2637+1</f>
        <v>0.99472191985418834</v>
      </c>
      <c r="F2636" s="4">
        <f>(RawData!F2638-RawData!F2637)/RawData!F2637+1</f>
        <v>0.99791924052279091</v>
      </c>
      <c r="G2636" s="4">
        <f>(RawData!G2638-RawData!G2637)/RawData!G2637+1</f>
        <v>1.0044990650863277</v>
      </c>
      <c r="H2636" s="4">
        <f>(RawData!H2638-RawData!H2637)/RawData!H2637+1</f>
        <v>1.000449205252246</v>
      </c>
      <c r="I2636" s="4">
        <f>(RawData!I2638-RawData!I2637)/RawData!I2637+1</f>
        <v>1.0070374728457638</v>
      </c>
      <c r="J2636" s="4">
        <f>(RawData!J2638-RawData!J2637)/RawData!J2637+1</f>
        <v>0.99545180924352894</v>
      </c>
      <c r="K2636" s="4">
        <f>(RawData!K2638-RawData!K2637)/RawData!K2637+1</f>
        <v>0.99258188561922156</v>
      </c>
      <c r="L2636" s="4">
        <f>(RawData!L2638-RawData!L2637)/RawData!L2637+1</f>
        <v>0.9994837870908535</v>
      </c>
      <c r="M2636" s="4">
        <f>(RawData!M2638-RawData!M2637)/RawData!M2637+1</f>
        <v>0.99441751138533852</v>
      </c>
      <c r="N2636" s="4">
        <f>(RawData!N2638-RawData!N2637)/RawData!N2637+1</f>
        <v>0.99504034969737731</v>
      </c>
      <c r="O2636" s="4">
        <f>(RawData!O2638-RawData!O2637)/RawData!O2637+1</f>
        <v>0.99973081302664524</v>
      </c>
      <c r="R2636" s="4">
        <f>PRODUCT(B$253:B2636)</f>
        <v>2.8005976636783534</v>
      </c>
      <c r="S2636" s="4">
        <f>PRODUCT(C$253:C2636)</f>
        <v>1.1731857407060464</v>
      </c>
      <c r="T2636" s="4">
        <f>PRODUCT(D$253:D2636)</f>
        <v>1.5965743145483866</v>
      </c>
      <c r="U2636" s="4">
        <f>PRODUCT(E$253:E2636)</f>
        <v>3.4570448247041807</v>
      </c>
      <c r="V2636" s="4">
        <f>PRODUCT(F$253:F2636)</f>
        <v>0.87757319304665993</v>
      </c>
      <c r="W2636" s="4">
        <f>PRODUCT(G$253:G2636)</f>
        <v>2.425173740577883</v>
      </c>
      <c r="X2636" s="4">
        <f>PRODUCT(H$253:H2636)</f>
        <v>1.673293648500255</v>
      </c>
      <c r="Y2636" s="4">
        <f>PRODUCT(I$253:I2636)</f>
        <v>2.2128685793844141</v>
      </c>
      <c r="Z2636" s="4">
        <f>PRODUCT(J$253:J2636)</f>
        <v>2.0392327015300307</v>
      </c>
      <c r="AA2636" s="4">
        <f>PRODUCT(K$253:K2636)</f>
        <v>2.607091690544407</v>
      </c>
      <c r="AB2636" s="4">
        <f>PRODUCT(L$253:L2636)</f>
        <v>2.1752174093954233</v>
      </c>
      <c r="AC2636" s="4">
        <f>PRODUCT(M$253:M2636)</f>
        <v>2.3175157491098379</v>
      </c>
      <c r="AD2636" s="4">
        <f>PRODUCT(N$253:N2636)</f>
        <v>1.8139606160447483</v>
      </c>
      <c r="AE2636" s="4">
        <f>PRODUCT(O$253:O2636)</f>
        <v>1.9144031647280384</v>
      </c>
      <c r="AG2636" s="21">
        <f t="shared" si="39"/>
        <v>2.4781618932860665</v>
      </c>
    </row>
    <row r="2637" spans="1:33">
      <c r="A2637" s="3">
        <v>41008</v>
      </c>
      <c r="B2637" s="4">
        <f>(RawData!B2639-RawData!B2638)/RawData!B2638+1</f>
        <v>0.99573188476088859</v>
      </c>
      <c r="C2637" s="4">
        <f>(RawData!C2639-RawData!C2638)/RawData!C2638+1</f>
        <v>0.99374850680895122</v>
      </c>
      <c r="D2637" s="4">
        <f>(RawData!D2639-RawData!D2638)/RawData!D2638+1</f>
        <v>1.0053810606657587</v>
      </c>
      <c r="E2637" s="4">
        <f>(RawData!E2639-RawData!E2638)/RawData!E2638+1</f>
        <v>0.98727557291732937</v>
      </c>
      <c r="F2637" s="4">
        <f>(RawData!F2639-RawData!F2638)/RawData!F2638+1</f>
        <v>0.98397080862709319</v>
      </c>
      <c r="G2637" s="4">
        <f>(RawData!G2639-RawData!G2638)/RawData!G2638+1</f>
        <v>0.99328840500401805</v>
      </c>
      <c r="H2637" s="4">
        <f>(RawData!H2639-RawData!H2638)/RawData!H2638+1</f>
        <v>0.98694435809760661</v>
      </c>
      <c r="I2637" s="4">
        <f>(RawData!I2639-RawData!I2638)/RawData!I2638+1</f>
        <v>0.99018043727389171</v>
      </c>
      <c r="J2637" s="4">
        <f>(RawData!J2639-RawData!J2638)/RawData!J2638+1</f>
        <v>0.98391901274384641</v>
      </c>
      <c r="K2637" s="4">
        <f>(RawData!K2639-RawData!K2638)/RawData!K2638+1</f>
        <v>0.99458716856711094</v>
      </c>
      <c r="L2637" s="4">
        <f>(RawData!L2639-RawData!L2638)/RawData!L2638+1</f>
        <v>0.99114333263194143</v>
      </c>
      <c r="M2637" s="4">
        <f>(RawData!M2639-RawData!M2638)/RawData!M2638+1</f>
        <v>0.98475402570542192</v>
      </c>
      <c r="N2637" s="4">
        <f>(RawData!N2639-RawData!N2638)/RawData!N2638+1</f>
        <v>0.99163639435667816</v>
      </c>
      <c r="O2637" s="4">
        <f>(RawData!O2639-RawData!O2638)/RawData!O2638+1</f>
        <v>0.98866389118057874</v>
      </c>
      <c r="R2637" s="4">
        <f>PRODUCT(B$253:B2637)</f>
        <v>2.7886443901113882</v>
      </c>
      <c r="S2637" s="4">
        <f>PRODUCT(C$253:C2637)</f>
        <v>1.1658515780361871</v>
      </c>
      <c r="T2637" s="4">
        <f>PRODUCT(D$253:D2637)</f>
        <v>1.6051655777923637</v>
      </c>
      <c r="U2637" s="4">
        <f>PRODUCT(E$253:E2637)</f>
        <v>3.4130559099107085</v>
      </c>
      <c r="V2637" s="4">
        <f>PRODUCT(F$253:F2637)</f>
        <v>0.86350640439158211</v>
      </c>
      <c r="W2637" s="4">
        <f>PRODUCT(G$253:G2637)</f>
        <v>2.4088969566362337</v>
      </c>
      <c r="X2637" s="4">
        <f>PRODUCT(H$253:H2637)</f>
        <v>1.6514477258278863</v>
      </c>
      <c r="Y2637" s="4">
        <f>PRODUCT(I$253:I2637)</f>
        <v>2.1911391775645148</v>
      </c>
      <c r="Z2637" s="4">
        <f>PRODUCT(J$253:J2637)</f>
        <v>2.0064398264443946</v>
      </c>
      <c r="AA2637" s="4">
        <f>PRODUCT(K$253:K2637)</f>
        <v>2.5929799426934044</v>
      </c>
      <c r="AB2637" s="4">
        <f>PRODUCT(L$253:L2637)</f>
        <v>2.155952232347198</v>
      </c>
      <c r="AC2637" s="4">
        <f>PRODUCT(M$253:M2637)</f>
        <v>2.2821829635716293</v>
      </c>
      <c r="AD2637" s="4">
        <f>PRODUCT(N$253:N2637)</f>
        <v>1.7987893647996329</v>
      </c>
      <c r="AE2637" s="4">
        <f>PRODUCT(O$253:O2637)</f>
        <v>1.8927012821284368</v>
      </c>
      <c r="AG2637" s="21">
        <f t="shared" si="39"/>
        <v>2.4533589526947992</v>
      </c>
    </row>
    <row r="2638" spans="1:33">
      <c r="A2638" s="3">
        <v>41009</v>
      </c>
      <c r="B2638" s="4">
        <f>(RawData!B2640-RawData!B2639)/RawData!B2639+1</f>
        <v>0.99415489527520695</v>
      </c>
      <c r="C2638" s="4">
        <f>(RawData!C2640-RawData!C2639)/RawData!C2639+1</f>
        <v>0.98475377649557239</v>
      </c>
      <c r="D2638" s="4">
        <f>(RawData!D2640-RawData!D2639)/RawData!D2639+1</f>
        <v>1.0015003526240158</v>
      </c>
      <c r="E2638" s="4">
        <f>(RawData!E2640-RawData!E2639)/RawData!E2639+1</f>
        <v>0.98065447421670604</v>
      </c>
      <c r="F2638" s="4">
        <f>(RawData!F2640-RawData!F2639)/RawData!F2639+1</f>
        <v>0.97871001920402623</v>
      </c>
      <c r="G2638" s="4">
        <f>(RawData!G2640-RawData!G2639)/RawData!G2639+1</f>
        <v>0.98583101092354619</v>
      </c>
      <c r="H2638" s="4">
        <f>(RawData!H2640-RawData!H2639)/RawData!H2639+1</f>
        <v>0.98864391951006125</v>
      </c>
      <c r="I2638" s="4">
        <f>(RawData!I2640-RawData!I2639)/RawData!I2639+1</f>
        <v>0.97565016112195335</v>
      </c>
      <c r="J2638" s="4">
        <f>(RawData!J2640-RawData!J2639)/RawData!J2639+1</f>
        <v>0.97889872755002172</v>
      </c>
      <c r="K2638" s="4">
        <f>(RawData!K2640-RawData!K2639)/RawData!K2639+1</f>
        <v>0.98671197303718439</v>
      </c>
      <c r="L2638" s="4">
        <f>(RawData!L2640-RawData!L2639)/RawData!L2639+1</f>
        <v>0.99056239626355813</v>
      </c>
      <c r="M2638" s="4">
        <f>(RawData!M2640-RawData!M2639)/RawData!M2639+1</f>
        <v>0.97911728524708197</v>
      </c>
      <c r="N2638" s="4">
        <f>(RawData!N2640-RawData!N2639)/RawData!N2639+1</f>
        <v>0.98347248253535524</v>
      </c>
      <c r="O2638" s="4">
        <f>(RawData!O2640-RawData!O2639)/RawData!O2639+1</f>
        <v>0.98292438720920972</v>
      </c>
      <c r="R2638" s="4">
        <f>PRODUCT(B$253:B2638)</f>
        <v>2.7723444716109804</v>
      </c>
      <c r="S2638" s="4">
        <f>PRODUCT(C$253:C2638)</f>
        <v>1.1480767443044577</v>
      </c>
      <c r="T2638" s="4">
        <f>PRODUCT(D$253:D2638)</f>
        <v>1.6075738921789844</v>
      </c>
      <c r="U2638" s="4">
        <f>PRODUCT(E$253:E2638)</f>
        <v>3.347028548805707</v>
      </c>
      <c r="V2638" s="4">
        <f>PRODUCT(F$253:F2638)</f>
        <v>0.84512236962488496</v>
      </c>
      <c r="W2638" s="4">
        <f>PRODUCT(G$253:G2638)</f>
        <v>2.3747653219713523</v>
      </c>
      <c r="X2638" s="4">
        <f>PRODUCT(H$253:H2638)</f>
        <v>1.6326937525284586</v>
      </c>
      <c r="Y2638" s="4">
        <f>PRODUCT(I$253:I2638)</f>
        <v>2.137785291631443</v>
      </c>
      <c r="Z2638" s="4">
        <f>PRODUCT(J$253:J2638)</f>
        <v>1.9641013930121043</v>
      </c>
      <c r="AA2638" s="4">
        <f>PRODUCT(K$253:K2638)</f>
        <v>2.5585243553008543</v>
      </c>
      <c r="AB2638" s="4">
        <f>PRODUCT(L$253:L2638)</f>
        <v>2.1356052095036078</v>
      </c>
      <c r="AC2638" s="4">
        <f>PRODUCT(M$253:M2638)</f>
        <v>2.2345247877293937</v>
      </c>
      <c r="AD2638" s="4">
        <f>PRODUCT(N$253:N2638)</f>
        <v>1.7690598421576897</v>
      </c>
      <c r="AE2638" s="4">
        <f>PRODUCT(O$253:O2638)</f>
        <v>1.8603822479061793</v>
      </c>
      <c r="AG2638" s="21">
        <f t="shared" si="39"/>
        <v>2.4184629665346566</v>
      </c>
    </row>
    <row r="2639" spans="1:33">
      <c r="A2639" s="3">
        <v>41010</v>
      </c>
      <c r="B2639" s="4">
        <f>(RawData!B2641-RawData!B2640)/RawData!B2640+1</f>
        <v>1.0012738853503185</v>
      </c>
      <c r="C2639" s="4">
        <f>(RawData!C2641-RawData!C2640)/RawData!C2640+1</f>
        <v>1.0077309625048319</v>
      </c>
      <c r="D2639" s="4">
        <f>(RawData!D2641-RawData!D2640)/RawData!D2640+1</f>
        <v>0.99848506870297293</v>
      </c>
      <c r="E2639" s="4">
        <f>(RawData!E2641-RawData!E2640)/RawData!E2640+1</f>
        <v>1.0002102828304069</v>
      </c>
      <c r="F2639" s="4">
        <f>(RawData!F2641-RawData!F2640)/RawData!F2640+1</f>
        <v>1.0158327412970669</v>
      </c>
      <c r="G2639" s="4">
        <f>(RawData!G2641-RawData!G2640)/RawData!G2640+1</f>
        <v>1.0045167557611547</v>
      </c>
      <c r="H2639" s="4">
        <f>(RawData!H2641-RawData!H2640)/RawData!H2640+1</f>
        <v>1.0035043627546416</v>
      </c>
      <c r="I2639" s="4">
        <f>(RawData!I2641-RawData!I2640)/RawData!I2640+1</f>
        <v>1.0134673086316377</v>
      </c>
      <c r="J2639" s="4">
        <f>(RawData!J2641-RawData!J2640)/RawData!J2640+1</f>
        <v>1.0113477816017113</v>
      </c>
      <c r="K2639" s="4">
        <f>(RawData!K2641-RawData!K2640)/RawData!K2640+1</f>
        <v>1.0020998404121286</v>
      </c>
      <c r="L2639" s="4">
        <f>(RawData!L2641-RawData!L2640)/RawData!L2640+1</f>
        <v>1.004286410131515</v>
      </c>
      <c r="M2639" s="4">
        <f>(RawData!M2641-RawData!M2640)/RawData!M2640+1</f>
        <v>1.010143106671161</v>
      </c>
      <c r="N2639" s="4">
        <f>(RawData!N2641-RawData!N2640)/RawData!N2640+1</f>
        <v>1.0129504504504505</v>
      </c>
      <c r="O2639" s="4">
        <f>(RawData!O2641-RawData!O2640)/RawData!O2640+1</f>
        <v>1.0075950764404777</v>
      </c>
      <c r="R2639" s="4">
        <f>PRODUCT(B$253:B2639)</f>
        <v>2.7758761206194023</v>
      </c>
      <c r="S2639" s="4">
        <f>PRODUCT(C$253:C2639)</f>
        <v>1.156952482567345</v>
      </c>
      <c r="T2639" s="4">
        <f>PRODUCT(D$253:D2639)</f>
        <v>1.6051385281774389</v>
      </c>
      <c r="U2639" s="4">
        <f>PRODUCT(E$253:E2639)</f>
        <v>3.3477323714424028</v>
      </c>
      <c r="V2639" s="4">
        <f>PRODUCT(F$253:F2639)</f>
        <v>0.85850297346751991</v>
      </c>
      <c r="W2639" s="4">
        <f>PRODUCT(G$253:G2639)</f>
        <v>2.3854915569207567</v>
      </c>
      <c r="X2639" s="4">
        <f>PRODUCT(H$253:H2639)</f>
        <v>1.6384153037045555</v>
      </c>
      <c r="Y2639" s="4">
        <f>PRODUCT(I$253:I2639)</f>
        <v>2.1665755059420193</v>
      </c>
      <c r="Z2639" s="4">
        <f>PRODUCT(J$253:J2639)</f>
        <v>1.9863895866636228</v>
      </c>
      <c r="AA2639" s="4">
        <f>PRODUCT(K$253:K2639)</f>
        <v>2.5638968481375306</v>
      </c>
      <c r="AB2639" s="4">
        <f>PRODUCT(L$253:L2639)</f>
        <v>2.1447592893105401</v>
      </c>
      <c r="AC2639" s="4">
        <f>PRODUCT(M$253:M2639)</f>
        <v>2.2571898110106865</v>
      </c>
      <c r="AD2639" s="4">
        <f>PRODUCT(N$253:N2639)</f>
        <v>1.7919699639874347</v>
      </c>
      <c r="AE2639" s="4">
        <f>PRODUCT(O$253:O2639)</f>
        <v>1.8745119932875345</v>
      </c>
      <c r="AG2639" s="21">
        <f t="shared" si="39"/>
        <v>2.423700953148757</v>
      </c>
    </row>
    <row r="2640" spans="1:33">
      <c r="A2640" s="3">
        <v>41011</v>
      </c>
      <c r="B2640" s="4">
        <f>(RawData!B2642-RawData!B2641)/RawData!B2641+1</f>
        <v>1.011352515169309</v>
      </c>
      <c r="C2640" s="4">
        <f>(RawData!C2642-RawData!C2641)/RawData!C2641+1</f>
        <v>1.0117093654735227</v>
      </c>
      <c r="D2640" s="4">
        <f>(RawData!D2642-RawData!D2641)/RawData!D2641+1</f>
        <v>0.99969207513366731</v>
      </c>
      <c r="E2640" s="4">
        <f>(RawData!E2642-RawData!E2641)/RawData!E2641+1</f>
        <v>1.0208530432040366</v>
      </c>
      <c r="F2640" s="4">
        <f>(RawData!F2642-RawData!F2641)/RawData!F2641+1</f>
        <v>1.0196156792220337</v>
      </c>
      <c r="G2640" s="4">
        <f>(RawData!G2642-RawData!G2641)/RawData!G2641+1</f>
        <v>1.0132720575366401</v>
      </c>
      <c r="H2640" s="4">
        <f>(RawData!H2642-RawData!H2641)/RawData!H2641+1</f>
        <v>1.005661475511032</v>
      </c>
      <c r="I2640" s="4">
        <f>(RawData!I2642-RawData!I2641)/RawData!I2641+1</f>
        <v>1.0135178555035345</v>
      </c>
      <c r="J2640" s="4">
        <f>(RawData!J2642-RawData!J2641)/RawData!J2641+1</f>
        <v>1.0206014899291824</v>
      </c>
      <c r="K2640" s="4">
        <f>(RawData!K2642-RawData!K2641)/RawData!K2641+1</f>
        <v>1.0037438533750558</v>
      </c>
      <c r="L2640" s="4">
        <f>(RawData!L2642-RawData!L2641)/RawData!L2641+1</f>
        <v>1.0018430497623434</v>
      </c>
      <c r="M2640" s="4">
        <f>(RawData!M2642-RawData!M2641)/RawData!M2641+1</f>
        <v>1.0278788981919671</v>
      </c>
      <c r="N2640" s="4">
        <f>(RawData!N2642-RawData!N2641)/RawData!N2641+1</f>
        <v>1.009449694274597</v>
      </c>
      <c r="O2640" s="4">
        <f>(RawData!O2642-RawData!O2641)/RawData!O2641+1</f>
        <v>1.013789575955671</v>
      </c>
      <c r="R2640" s="4">
        <f>PRODUCT(B$253:B2640)</f>
        <v>2.8073892963868565</v>
      </c>
      <c r="S2640" s="4">
        <f>PRODUCT(C$253:C2640)</f>
        <v>1.1704996620212254</v>
      </c>
      <c r="T2640" s="4">
        <f>PRODUCT(D$253:D2640)</f>
        <v>1.6046442661107043</v>
      </c>
      <c r="U2640" s="4">
        <f>PRODUCT(E$253:E2640)</f>
        <v>3.4175427792196431</v>
      </c>
      <c r="V2640" s="4">
        <f>PRODUCT(F$253:F2640)</f>
        <v>0.87534309240622088</v>
      </c>
      <c r="W2640" s="4">
        <f>PRODUCT(G$253:G2640)</f>
        <v>2.4171519381173781</v>
      </c>
      <c r="X2640" s="4">
        <f>PRODUCT(H$253:H2640)</f>
        <v>1.647691151823379</v>
      </c>
      <c r="Y2640" s="4">
        <f>PRODUCT(I$253:I2640)</f>
        <v>2.1958629605688404</v>
      </c>
      <c r="Z2640" s="4">
        <f>PRODUCT(J$253:J2640)</f>
        <v>2.0273121717287061</v>
      </c>
      <c r="AA2640" s="4">
        <f>PRODUCT(K$253:K2640)</f>
        <v>2.573495702005725</v>
      </c>
      <c r="AB2640" s="4">
        <f>PRODUCT(L$253:L2640)</f>
        <v>2.1487121874089876</v>
      </c>
      <c r="AC2640" s="4">
        <f>PRODUCT(M$253:M2640)</f>
        <v>2.320117775951799</v>
      </c>
      <c r="AD2640" s="4">
        <f>PRODUCT(N$253:N2640)</f>
        <v>1.8089035322963765</v>
      </c>
      <c r="AE2640" s="4">
        <f>PRODUCT(O$253:O2640)</f>
        <v>1.9003607187987892</v>
      </c>
      <c r="AG2640" s="21">
        <f t="shared" si="39"/>
        <v>2.4468604551144337</v>
      </c>
    </row>
    <row r="2641" spans="1:33">
      <c r="A2641" s="3">
        <v>41012</v>
      </c>
      <c r="B2641" s="4">
        <f>(RawData!B2643-RawData!B2642)/RawData!B2642+1</f>
        <v>0.99293593961679882</v>
      </c>
      <c r="C2641" s="4">
        <f>(RawData!C2643-RawData!C2642)/RawData!C2642+1</f>
        <v>0.99251691177937862</v>
      </c>
      <c r="D2641" s="4">
        <f>(RawData!D2643-RawData!D2642)/RawData!D2642+1</f>
        <v>1.0021673387096774</v>
      </c>
      <c r="E2641" s="4">
        <f>(RawData!E2643-RawData!E2642)/RawData!E2642+1</f>
        <v>0.98423240787221167</v>
      </c>
      <c r="F2641" s="4">
        <f>(RawData!F2643-RawData!F2642)/RawData!F2642+1</f>
        <v>0.97494773974392468</v>
      </c>
      <c r="G2641" s="4">
        <f>(RawData!G2643-RawData!G2642)/RawData!G2642+1</f>
        <v>0.983557173939687</v>
      </c>
      <c r="H2641" s="4">
        <f>(RawData!H2643-RawData!H2642)/RawData!H2642+1</f>
        <v>0.99038933707471055</v>
      </c>
      <c r="I2641" s="4">
        <f>(RawData!I2643-RawData!I2642)/RawData!I2642+1</f>
        <v>0.99723738139987761</v>
      </c>
      <c r="J2641" s="4">
        <f>(RawData!J2643-RawData!J2642)/RawData!J2642+1</f>
        <v>0.98781202126700918</v>
      </c>
      <c r="K2641" s="4">
        <f>(RawData!K2643-RawData!K2642)/RawData!K2642+1</f>
        <v>0.99601959583588484</v>
      </c>
      <c r="L2641" s="4">
        <f>(RawData!L2643-RawData!L2642)/RawData!L2642+1</f>
        <v>0.99908985282726559</v>
      </c>
      <c r="M2641" s="4">
        <f>(RawData!M2643-RawData!M2642)/RawData!M2642+1</f>
        <v>0.98893250302511582</v>
      </c>
      <c r="N2641" s="4">
        <f>(RawData!N2643-RawData!N2642)/RawData!N2642+1</f>
        <v>0.99017282277194163</v>
      </c>
      <c r="O2641" s="4">
        <f>(RawData!O2643-RawData!O2642)/RawData!O2642+1</f>
        <v>0.98754540585329798</v>
      </c>
      <c r="R2641" s="4">
        <f>PRODUCT(B$253:B2641)</f>
        <v>2.7875577288780269</v>
      </c>
      <c r="S2641" s="4">
        <f>PRODUCT(C$253:C2641)</f>
        <v>1.1617407097881129</v>
      </c>
      <c r="T2641" s="4">
        <f>PRODUCT(D$253:D2641)</f>
        <v>1.6081220737439079</v>
      </c>
      <c r="U2641" s="4">
        <f>PRODUCT(E$253:E2641)</f>
        <v>3.3636563585976398</v>
      </c>
      <c r="V2641" s="4">
        <f>PRODUCT(F$253:F2641)</f>
        <v>0.85341376944190239</v>
      </c>
      <c r="W2641" s="4">
        <f>PRODUCT(G$253:G2641)</f>
        <v>2.3774071292375654</v>
      </c>
      <c r="X2641" s="4">
        <f>PRODUCT(H$253:H2641)</f>
        <v>1.6318557475582225</v>
      </c>
      <c r="Y2641" s="4">
        <f>PRODUCT(I$253:I2641)</f>
        <v>2.1897966287106532</v>
      </c>
      <c r="Z2641" s="4">
        <f>PRODUCT(J$253:J2641)</f>
        <v>2.0026033340945433</v>
      </c>
      <c r="AA2641" s="4">
        <f>PRODUCT(K$253:K2641)</f>
        <v>2.5632521489971287</v>
      </c>
      <c r="AB2641" s="4">
        <f>PRODUCT(L$253:L2641)</f>
        <v>2.1467565430865974</v>
      </c>
      <c r="AC2641" s="4">
        <f>PRODUCT(M$253:M2641)</f>
        <v>2.2944398794850773</v>
      </c>
      <c r="AD2641" s="4">
        <f>PRODUCT(N$253:N2641)</f>
        <v>1.7911271166960392</v>
      </c>
      <c r="AE2641" s="4">
        <f>PRODUCT(O$253:O2641)</f>
        <v>1.8766924973138153</v>
      </c>
      <c r="AG2641" s="21">
        <f t="shared" si="39"/>
        <v>2.426380199559897</v>
      </c>
    </row>
    <row r="2642" spans="1:33">
      <c r="A2642" s="3">
        <v>41015</v>
      </c>
      <c r="B2642" s="4">
        <f>(RawData!B2644-RawData!B2643)/RawData!B2643+1</f>
        <v>0.99278822726829752</v>
      </c>
      <c r="C2642" s="4">
        <f>(RawData!C2644-RawData!C2643)/RawData!C2643+1</f>
        <v>0.99034943101853712</v>
      </c>
      <c r="D2642" s="4">
        <f>(RawData!D2644-RawData!D2643)/RawData!D2643+1</f>
        <v>1.000961122567017</v>
      </c>
      <c r="E2642" s="4">
        <f>(RawData!E2644-RawData!E2643)/RawData!E2643+1</f>
        <v>0.99737138074438314</v>
      </c>
      <c r="F2642" s="4">
        <f>(RawData!F2644-RawData!F2643)/RawData!F2643+1</f>
        <v>1.0090455291634561</v>
      </c>
      <c r="G2642" s="4">
        <f>(RawData!G2644-RawData!G2643)/RawData!G2643+1</f>
        <v>0.98826556138147714</v>
      </c>
      <c r="H2642" s="4">
        <f>(RawData!H2644-RawData!H2643)/RawData!H2643+1</f>
        <v>1.0001593710157244</v>
      </c>
      <c r="I2642" s="4">
        <f>(RawData!I2644-RawData!I2643)/RawData!I2643+1</f>
        <v>0.99632144235790998</v>
      </c>
      <c r="J2642" s="4">
        <f>(RawData!J2644-RawData!J2643)/RawData!J2643+1</f>
        <v>1.0023490774739434</v>
      </c>
      <c r="K2642" s="4">
        <f>(RawData!K2644-RawData!K2643)/RawData!K2643+1</f>
        <v>1.0098370734706426</v>
      </c>
      <c r="L2642" s="4">
        <f>(RawData!L2644-RawData!L2643)/RawData!L2643+1</f>
        <v>1.0048843835404029</v>
      </c>
      <c r="M2642" s="4">
        <f>(RawData!M2644-RawData!M2643)/RawData!M2643+1</f>
        <v>1.0034021726154949</v>
      </c>
      <c r="N2642" s="4">
        <f>(RawData!N2644-RawData!N2643)/RawData!N2643+1</f>
        <v>1.0014972621492129</v>
      </c>
      <c r="O2642" s="4">
        <f>(RawData!O2644-RawData!O2643)/RawData!O2643+1</f>
        <v>0.999497135442314</v>
      </c>
      <c r="R2642" s="4">
        <f>PRODUCT(B$253:B2642)</f>
        <v>2.767454496060858</v>
      </c>
      <c r="S2642" s="4">
        <f>PRODUCT(C$253:C2642)</f>
        <v>1.1505292509297291</v>
      </c>
      <c r="T2642" s="4">
        <f>PRODUCT(D$253:D2642)</f>
        <v>1.6096676761595012</v>
      </c>
      <c r="U2642" s="4">
        <f>PRODUCT(E$253:E2642)</f>
        <v>3.3548145867241521</v>
      </c>
      <c r="V2642" s="4">
        <f>PRODUCT(F$253:F2642)</f>
        <v>0.86113334858188417</v>
      </c>
      <c r="W2642" s="4">
        <f>PRODUCT(G$253:G2642)</f>
        <v>2.3495095912082884</v>
      </c>
      <c r="X2642" s="4">
        <f>PRODUCT(H$253:H2642)</f>
        <v>1.6321158180662265</v>
      </c>
      <c r="Y2642" s="4">
        <f>PRODUCT(I$253:I2642)</f>
        <v>2.1817413355874868</v>
      </c>
      <c r="Z2642" s="4">
        <f>PRODUCT(J$253:J2642)</f>
        <v>2.0073076044759088</v>
      </c>
      <c r="AA2642" s="4">
        <f>PRODUCT(K$253:K2642)</f>
        <v>2.5884670487105961</v>
      </c>
      <c r="AB2642" s="4">
        <f>PRODUCT(L$253:L2642)</f>
        <v>2.1572421254109018</v>
      </c>
      <c r="AC2642" s="4">
        <f>PRODUCT(M$253:M2642)</f>
        <v>2.302245960010961</v>
      </c>
      <c r="AD2642" s="4">
        <f>PRODUCT(N$253:N2642)</f>
        <v>1.793808903532297</v>
      </c>
      <c r="AE2642" s="4">
        <f>PRODUCT(O$253:O2642)</f>
        <v>1.8757487751712409</v>
      </c>
      <c r="AG2642" s="21">
        <f t="shared" si="39"/>
        <v>2.4331598947279689</v>
      </c>
    </row>
    <row r="2643" spans="1:33">
      <c r="A2643" s="3">
        <v>41016</v>
      </c>
      <c r="B2643" s="4">
        <f>(RawData!B2645-RawData!B2644)/RawData!B2644+1</f>
        <v>1.0049082163541769</v>
      </c>
      <c r="C2643" s="4">
        <f>(RawData!C2645-RawData!C2644)/RawData!C2644+1</f>
        <v>1.0047301961102766</v>
      </c>
      <c r="D2643" s="4">
        <f>(RawData!D2645-RawData!D2644)/RawData!D2644+1</f>
        <v>0.99881642923511338</v>
      </c>
      <c r="E2643" s="4">
        <f>(RawData!E2645-RawData!E2644)/RawData!E2644+1</f>
        <v>1.0175309775126204</v>
      </c>
      <c r="F2643" s="4">
        <f>(RawData!F2645-RawData!F2644)/RawData!F2644+1</f>
        <v>1.0140110893455958</v>
      </c>
      <c r="G2643" s="4">
        <f>(RawData!G2645-RawData!G2644)/RawData!G2644+1</f>
        <v>1.0229864675952924</v>
      </c>
      <c r="H2643" s="4">
        <f>(RawData!H2645-RawData!H2644)/RawData!H2644+1</f>
        <v>1.0142702855827626</v>
      </c>
      <c r="I2643" s="4">
        <f>(RawData!I2645-RawData!I2644)/RawData!I2644+1</f>
        <v>1.0109396722656516</v>
      </c>
      <c r="J2643" s="4">
        <f>(RawData!J2645-RawData!J2644)/RawData!J2644+1</f>
        <v>1.0160864618885097</v>
      </c>
      <c r="K2643" s="4">
        <f>(RawData!K2645-RawData!K2644)/RawData!K2644+1</f>
        <v>1.0064480420644804</v>
      </c>
      <c r="L2643" s="4">
        <f>(RawData!L2645-RawData!L2644)/RawData!L2644+1</f>
        <v>1.0110714630147555</v>
      </c>
      <c r="M2643" s="4">
        <f>(RawData!M2645-RawData!M2644)/RawData!M2644+1</f>
        <v>1.0151983820117778</v>
      </c>
      <c r="N2643" s="4">
        <f>(RawData!N2645-RawData!N2644)/RawData!N2644+1</f>
        <v>1.0100380163171159</v>
      </c>
      <c r="O2643" s="4">
        <f>(RawData!O2645-RawData!O2644)/RawData!O2644+1</f>
        <v>1.0154883865106159</v>
      </c>
      <c r="R2643" s="4">
        <f>PRODUCT(B$253:B2643)</f>
        <v>2.7810377614778643</v>
      </c>
      <c r="S2643" s="4">
        <f>PRODUCT(C$253:C2643)</f>
        <v>1.1559714799172365</v>
      </c>
      <c r="T2643" s="4">
        <f>PRODUCT(D$253:D2643)</f>
        <v>1.6077625205568158</v>
      </c>
      <c r="U2643" s="4">
        <f>PRODUCT(E$253:E2643)</f>
        <v>3.4136277658030241</v>
      </c>
      <c r="V2643" s="4">
        <f>PRODUCT(F$253:F2643)</f>
        <v>0.87319876486733705</v>
      </c>
      <c r="W2643" s="4">
        <f>PRODUCT(G$253:G2643)</f>
        <v>2.4035165172914263</v>
      </c>
      <c r="X2643" s="4">
        <f>PRODUCT(H$253:H2643)</f>
        <v>1.6554065768941757</v>
      </c>
      <c r="Y2643" s="4">
        <f>PRODUCT(I$253:I2643)</f>
        <v>2.205608870767239</v>
      </c>
      <c r="Z2643" s="4">
        <f>PRODUCT(J$253:J2643)</f>
        <v>2.0395980817538262</v>
      </c>
      <c r="AA2643" s="4">
        <f>PRODUCT(K$253:K2643)</f>
        <v>2.6051575931232032</v>
      </c>
      <c r="AB2643" s="4">
        <f>PRODUCT(L$253:L2643)</f>
        <v>2.1811259518162611</v>
      </c>
      <c r="AC2643" s="4">
        <f>PRODUCT(M$253:M2643)</f>
        <v>2.3372363735962796</v>
      </c>
      <c r="AD2643" s="4">
        <f>PRODUCT(N$253:N2643)</f>
        <v>1.8118151865757419</v>
      </c>
      <c r="AE2643" s="4">
        <f>PRODUCT(O$253:O2643)</f>
        <v>1.9048010971979075</v>
      </c>
      <c r="AG2643" s="21">
        <f t="shared" si="39"/>
        <v>2.463829471909166</v>
      </c>
    </row>
    <row r="2644" spans="1:33">
      <c r="A2644" s="3">
        <v>41017</v>
      </c>
      <c r="B2644" s="4">
        <f>(RawData!B2646-RawData!B2645)/RawData!B2645+1</f>
        <v>0.99521344143792123</v>
      </c>
      <c r="C2644" s="4">
        <f>(RawData!C2646-RawData!C2645)/RawData!C2645+1</f>
        <v>0.98939201066860638</v>
      </c>
      <c r="D2644" s="4">
        <f>(RawData!D2646-RawData!D2645)/RawData!D2645+1</f>
        <v>1.0010061652705688</v>
      </c>
      <c r="E2644" s="4">
        <f>(RawData!E2646-RawData!E2645)/RawData!E2645+1</f>
        <v>0.9980284013298627</v>
      </c>
      <c r="F2644" s="4">
        <f>(RawData!F2646-RawData!F2645)/RawData!F2645+1</f>
        <v>0.99165056808879859</v>
      </c>
      <c r="G2644" s="4">
        <f>(RawData!G2646-RawData!G2645)/RawData!G2645+1</f>
        <v>0.9920631855435037</v>
      </c>
      <c r="H2644" s="4">
        <f>(RawData!H2646-RawData!H2645)/RawData!H2645+1</f>
        <v>0.99746888473824769</v>
      </c>
      <c r="I2644" s="4">
        <f>(RawData!I2646-RawData!I2645)/RawData!I2645+1</f>
        <v>1.0015104718533716</v>
      </c>
      <c r="J2644" s="4">
        <f>(RawData!J2646-RawData!J2645)/RawData!J2645+1</f>
        <v>0.99637234923976081</v>
      </c>
      <c r="K2644" s="4">
        <f>(RawData!K2646-RawData!K2645)/RawData!K2645+1</f>
        <v>0.99716783985921686</v>
      </c>
      <c r="L2644" s="4">
        <f>(RawData!L2646-RawData!L2645)/RawData!L2645+1</f>
        <v>0.99896983918044968</v>
      </c>
      <c r="M2644" s="4">
        <f>(RawData!M2646-RawData!M2645)/RawData!M2645+1</f>
        <v>0.99654293498959945</v>
      </c>
      <c r="N2644" s="4">
        <f>(RawData!N2646-RawData!N2645)/RawData!N2645+1</f>
        <v>0.99543263131184978</v>
      </c>
      <c r="O2644" s="4">
        <f>(RawData!O2646-RawData!O2645)/RawData!O2645+1</f>
        <v>0.99595390231820469</v>
      </c>
      <c r="R2644" s="4">
        <f>PRODUCT(B$253:B2644)</f>
        <v>2.7677261613691981</v>
      </c>
      <c r="S2644" s="4">
        <f>PRODUCT(C$253:C2644)</f>
        <v>1.1437089467908792</v>
      </c>
      <c r="T2644" s="4">
        <f>PRODUCT(D$253:D2644)</f>
        <v>1.6093801953683222</v>
      </c>
      <c r="U2644" s="4">
        <f>PRODUCT(E$253:E2644)</f>
        <v>3.4068974618396233</v>
      </c>
      <c r="V2644" s="4">
        <f>PRODUCT(F$253:F2644)</f>
        <v>0.86590805123513204</v>
      </c>
      <c r="W2644" s="4">
        <f>PRODUCT(G$253:G2644)</f>
        <v>2.3844402526505601</v>
      </c>
      <c r="X2644" s="4">
        <f>PRODUCT(H$253:H2644)</f>
        <v>1.6512165520429938</v>
      </c>
      <c r="Y2644" s="4">
        <f>PRODUCT(I$253:I2644)</f>
        <v>2.2089403808860797</v>
      </c>
      <c r="Z2644" s="4">
        <f>PRODUCT(J$253:J2644)</f>
        <v>2.0321991322219697</v>
      </c>
      <c r="AA2644" s="4">
        <f>PRODUCT(K$253:K2644)</f>
        <v>2.5977793696275011</v>
      </c>
      <c r="AB2644" s="4">
        <f>PRODUCT(L$253:L2644)</f>
        <v>2.1788790413181958</v>
      </c>
      <c r="AC2644" s="4">
        <f>PRODUCT(M$253:M2644)</f>
        <v>2.3291563955080843</v>
      </c>
      <c r="AD2644" s="4">
        <f>PRODUCT(N$253:N2644)</f>
        <v>1.8035399586238607</v>
      </c>
      <c r="AE2644" s="4">
        <f>PRODUCT(O$253:O2644)</f>
        <v>1.8970940858942538</v>
      </c>
      <c r="AG2644" s="21">
        <f t="shared" si="39"/>
        <v>2.4586931062070785</v>
      </c>
    </row>
    <row r="2645" spans="1:33">
      <c r="A2645" s="3">
        <v>41018</v>
      </c>
      <c r="B2645" s="4">
        <f>(RawData!B2647-RawData!B2646)/RawData!B2646+1</f>
        <v>1.0027483313702394</v>
      </c>
      <c r="C2645" s="4">
        <f>(RawData!C2647-RawData!C2646)/RawData!C2646+1</f>
        <v>1.0015725197075522</v>
      </c>
      <c r="D2645" s="4">
        <f>(RawData!D2647-RawData!D2646)/RawData!D2646+1</f>
        <v>1.0008599172469248</v>
      </c>
      <c r="E2645" s="4">
        <f>(RawData!E2647-RawData!E2646)/RawData!E2646+1</f>
        <v>0.99721106792857239</v>
      </c>
      <c r="F2645" s="4">
        <f>(RawData!F2647-RawData!F2646)/RawData!F2646+1</f>
        <v>0.99557551343855233</v>
      </c>
      <c r="G2645" s="4">
        <f>(RawData!G2647-RawData!G2646)/RawData!G2646+1</f>
        <v>0.98728518604961757</v>
      </c>
      <c r="H2645" s="4">
        <f>(RawData!H2647-RawData!H2646)/RawData!H2646+1</f>
        <v>1.0017850267754018</v>
      </c>
      <c r="I2645" s="4">
        <f>(RawData!I2647-RawData!I2646)/RawData!I2646+1</f>
        <v>0.99142355483522415</v>
      </c>
      <c r="J2645" s="4">
        <f>(RawData!J2647-RawData!J2646)/RawData!J2646+1</f>
        <v>0.98981908079559511</v>
      </c>
      <c r="K2645" s="4">
        <f>(RawData!K2647-RawData!K2646)/RawData!K2646+1</f>
        <v>0.99702192196332562</v>
      </c>
      <c r="L2645" s="4">
        <f>(RawData!L2647-RawData!L2646)/RawData!L2646+1</f>
        <v>0.99694452401413158</v>
      </c>
      <c r="M2645" s="4">
        <f>(RawData!M2647-RawData!M2646)/RawData!M2646+1</f>
        <v>0.99691312656181108</v>
      </c>
      <c r="N2645" s="4">
        <f>(RawData!N2647-RawData!N2646)/RawData!N2646+1</f>
        <v>1.0019542866853599</v>
      </c>
      <c r="O2645" s="4">
        <f>(RawData!O2647-RawData!O2646)/RawData!O2646+1</f>
        <v>0.99411089355333837</v>
      </c>
      <c r="R2645" s="4">
        <f>PRODUCT(B$253:B2645)</f>
        <v>2.7753327900027216</v>
      </c>
      <c r="S2645" s="4">
        <f>PRODUCT(C$253:C2645)</f>
        <v>1.1455074516494117</v>
      </c>
      <c r="T2645" s="4">
        <f>PRODUCT(D$253:D2645)</f>
        <v>1.6107641291551786</v>
      </c>
      <c r="U2645" s="4">
        <f>PRODUCT(E$253:E2645)</f>
        <v>3.3973958562442332</v>
      </c>
      <c r="V2645" s="4">
        <f>PRODUCT(F$253:F2645)</f>
        <v>0.86207685269899281</v>
      </c>
      <c r="W2645" s="4">
        <f>PRODUCT(G$253:G2645)</f>
        <v>2.3541225384623052</v>
      </c>
      <c r="X2645" s="4">
        <f>PRODUCT(H$253:H2645)</f>
        <v>1.6541640178003771</v>
      </c>
      <c r="Y2645" s="4">
        <f>PRODUCT(I$253:I2645)</f>
        <v>2.1899955248371512</v>
      </c>
      <c r="Z2645" s="4">
        <f>PRODUCT(J$253:J2645)</f>
        <v>2.0115094770495561</v>
      </c>
      <c r="AA2645" s="4">
        <f>PRODUCT(K$253:K2645)</f>
        <v>2.5900429799426878</v>
      </c>
      <c r="AB2645" s="4">
        <f>PRODUCT(L$253:L2645)</f>
        <v>2.172221528731336</v>
      </c>
      <c r="AC2645" s="4">
        <f>PRODUCT(M$253:M2645)</f>
        <v>2.3219665844974027</v>
      </c>
      <c r="AD2645" s="4">
        <f>PRODUCT(N$253:N2645)</f>
        <v>1.8070645927515139</v>
      </c>
      <c r="AE2645" s="4">
        <f>PRODUCT(O$253:O2645)</f>
        <v>1.8859218968830902</v>
      </c>
      <c r="AG2645" s="21">
        <f t="shared" si="39"/>
        <v>2.4534560956796585</v>
      </c>
    </row>
    <row r="2646" spans="1:33">
      <c r="A2646" s="3">
        <v>41019</v>
      </c>
      <c r="B2646" s="4">
        <f>(RawData!B2648-RawData!B2647)/RawData!B2647+1</f>
        <v>1.0085160532498043</v>
      </c>
      <c r="C2646" s="4">
        <f>(RawData!C2648-RawData!C2647)/RawData!C2647+1</f>
        <v>1.0055665436453725</v>
      </c>
      <c r="D2646" s="4">
        <f>(RawData!D2648-RawData!D2647)/RawData!D2647+1</f>
        <v>0.99925798226968154</v>
      </c>
      <c r="E2646" s="4">
        <f>(RawData!E2648-RawData!E2647)/RawData!E2647+1</f>
        <v>0.99909365167739173</v>
      </c>
      <c r="F2646" s="4">
        <f>(RawData!F2648-RawData!F2647)/RawData!F2647+1</f>
        <v>0.99485937914566214</v>
      </c>
      <c r="G2646" s="4">
        <f>(RawData!G2648-RawData!G2647)/RawData!G2647+1</f>
        <v>0.99462481328820107</v>
      </c>
      <c r="H2646" s="4">
        <f>(RawData!H2648-RawData!H2647)/RawData!H2647+1</f>
        <v>1.0052581929983928</v>
      </c>
      <c r="I2646" s="4">
        <f>(RawData!I2648-RawData!I2647)/RawData!I2647+1</f>
        <v>1.0019072270281315</v>
      </c>
      <c r="J2646" s="4">
        <f>(RawData!J2648-RawData!J2647)/RawData!J2647+1</f>
        <v>1.0075609645338539</v>
      </c>
      <c r="K2646" s="4">
        <f>(RawData!K2648-RawData!K2647)/RawData!K2647+1</f>
        <v>1.0103437785214482</v>
      </c>
      <c r="L2646" s="4">
        <f>(RawData!L2648-RawData!L2647)/RawData!L2647+1</f>
        <v>1.0088880375442968</v>
      </c>
      <c r="M2646" s="4">
        <f>(RawData!M2648-RawData!M2647)/RawData!M2647+1</f>
        <v>1.0007372456502506</v>
      </c>
      <c r="N2646" s="4">
        <f>(RawData!N2648-RawData!N2647)/RawData!N2647+1</f>
        <v>1.0066146540027137</v>
      </c>
      <c r="O2646" s="4">
        <f>(RawData!O2648-RawData!O2647)/RawData!O2647+1</f>
        <v>1.001194081934681</v>
      </c>
      <c r="R2646" s="4">
        <f>PRODUCT(B$253:B2646)</f>
        <v>2.7989676718283127</v>
      </c>
      <c r="S2646" s="4">
        <f>PRODUCT(C$253:C2646)</f>
        <v>1.1518839688751175</v>
      </c>
      <c r="T2646" s="4">
        <f>PRODUCT(D$253:D2646)</f>
        <v>1.6095689136119846</v>
      </c>
      <c r="U2646" s="4">
        <f>PRODUCT(E$253:E2646)</f>
        <v>3.3943166322086902</v>
      </c>
      <c r="V2646" s="4">
        <f>PRODUCT(F$253:F2646)</f>
        <v>0.85764524245196638</v>
      </c>
      <c r="W2646" s="4">
        <f>PRODUCT(G$253:G2646)</f>
        <v>2.3414686902756161</v>
      </c>
      <c r="X2646" s="4">
        <f>PRODUCT(H$253:H2646)</f>
        <v>1.6628619314569684</v>
      </c>
      <c r="Y2646" s="4">
        <f>PRODUCT(I$253:I2646)</f>
        <v>2.1941723434936078</v>
      </c>
      <c r="Z2646" s="4">
        <f>PRODUCT(J$253:J2646)</f>
        <v>2.0267184288650388</v>
      </c>
      <c r="AA2646" s="4">
        <f>PRODUCT(K$253:K2646)</f>
        <v>2.6168338108882465</v>
      </c>
      <c r="AB2646" s="4">
        <f>PRODUCT(L$253:L2646)</f>
        <v>2.1915283152332301</v>
      </c>
      <c r="AC2646" s="4">
        <f>PRODUCT(M$253:M2646)</f>
        <v>2.3236784442618506</v>
      </c>
      <c r="AD2646" s="4">
        <f>PRODUCT(N$253:N2646)</f>
        <v>1.8190176997931198</v>
      </c>
      <c r="AE2646" s="4">
        <f>PRODUCT(O$253:O2646)</f>
        <v>1.8881738421503775</v>
      </c>
      <c r="AG2646" s="21">
        <f t="shared" si="39"/>
        <v>2.4663851724467838</v>
      </c>
    </row>
    <row r="2647" spans="1:33">
      <c r="A2647" s="3">
        <v>41022</v>
      </c>
      <c r="B2647" s="4">
        <f>(RawData!B2649-RawData!B2648)/RawData!B2648+1</f>
        <v>0.99048820731825682</v>
      </c>
      <c r="C2647" s="4">
        <f>(RawData!C2649-RawData!C2648)/RawData!C2648+1</f>
        <v>0.99714088733879469</v>
      </c>
      <c r="D2647" s="4">
        <f>(RawData!D2649-RawData!D2648)/RawData!D2648+1</f>
        <v>1.001161310494227</v>
      </c>
      <c r="E2647" s="4">
        <f>(RawData!E2649-RawData!E2648)/RawData!E2648+1</f>
        <v>0.99891139535787876</v>
      </c>
      <c r="F2647" s="4">
        <f>(RawData!F2649-RawData!F2648)/RawData!F2648+1</f>
        <v>0.99233256658999225</v>
      </c>
      <c r="G2647" s="4">
        <f>(RawData!G2649-RawData!G2648)/RawData!G2648+1</f>
        <v>0.99255755776357601</v>
      </c>
      <c r="H2647" s="4">
        <f>(RawData!H2649-RawData!H2648)/RawData!H2648+1</f>
        <v>0.99221478842644883</v>
      </c>
      <c r="I2647" s="4">
        <f>(RawData!I2649-RawData!I2648)/RawData!I2648+1</f>
        <v>0.98925827724522397</v>
      </c>
      <c r="J2647" s="4">
        <f>(RawData!J2649-RawData!J2648)/RawData!J2648+1</f>
        <v>0.98981408450704234</v>
      </c>
      <c r="K2647" s="4">
        <f>(RawData!K2649-RawData!K2648)/RawData!K2648+1</f>
        <v>0.99422408365497794</v>
      </c>
      <c r="L2647" s="4">
        <f>(RawData!L2649-RawData!L2648)/RawData!L2648+1</f>
        <v>0.98557025954546318</v>
      </c>
      <c r="M2647" s="4">
        <f>(RawData!M2649-RawData!M2648)/RawData!M2648+1</f>
        <v>0.98603212022985121</v>
      </c>
      <c r="N2647" s="4">
        <f>(RawData!N2649-RawData!N2648)/RawData!N2648+1</f>
        <v>0.99338668913226624</v>
      </c>
      <c r="O2647" s="4">
        <f>(RawData!O2649-RawData!O2648)/RawData!O2648+1</f>
        <v>0.99161389516680276</v>
      </c>
      <c r="R2647" s="4">
        <f>PRODUCT(B$253:B2647)</f>
        <v>2.7723444716109804</v>
      </c>
      <c r="S2647" s="4">
        <f>PRODUCT(C$253:C2647)</f>
        <v>1.1485906028354671</v>
      </c>
      <c r="T2647" s="4">
        <f>PRODUCT(D$253:D2647)</f>
        <v>1.6114381228825436</v>
      </c>
      <c r="U2647" s="4">
        <f>PRODUCT(E$253:E2647)</f>
        <v>3.3906215633660386</v>
      </c>
      <c r="V2647" s="4">
        <f>PRODUCT(F$253:F2647)</f>
        <v>0.85106930466605601</v>
      </c>
      <c r="W2647" s="4">
        <f>PRODUCT(G$253:G2647)</f>
        <v>2.3240424447998445</v>
      </c>
      <c r="X2647" s="4">
        <f>PRODUCT(H$253:H2647)</f>
        <v>1.6499161995029719</v>
      </c>
      <c r="Y2647" s="4">
        <f>PRODUCT(I$253:I2647)</f>
        <v>2.1706031525036025</v>
      </c>
      <c r="Z2647" s="4">
        <f>PRODUCT(J$253:J2647)</f>
        <v>2.0060744462205995</v>
      </c>
      <c r="AA2647" s="4">
        <f>PRODUCT(K$253:K2647)</f>
        <v>2.6017191977077307</v>
      </c>
      <c r="AB2647" s="4">
        <f>PRODUCT(L$253:L2647)</f>
        <v>2.159905130445646</v>
      </c>
      <c r="AC2647" s="4">
        <f>PRODUCT(M$253:M2647)</f>
        <v>2.2912215831279146</v>
      </c>
      <c r="AD2647" s="4">
        <f>PRODUCT(N$253:N2647)</f>
        <v>1.8069879702704779</v>
      </c>
      <c r="AE2647" s="4">
        <f>PRODUCT(O$253:O2647)</f>
        <v>1.8723394183668036</v>
      </c>
      <c r="AG2647" s="21">
        <f t="shared" si="39"/>
        <v>2.4505405227555968</v>
      </c>
    </row>
    <row r="2648" spans="1:33">
      <c r="A2648" s="3">
        <v>41023</v>
      </c>
      <c r="B2648" s="4">
        <f>(RawData!B2650-RawData!B2649)/RawData!B2649+1</f>
        <v>1.0063694267515924</v>
      </c>
      <c r="C2648" s="4">
        <f>(RawData!C2650-RawData!C2649)/RawData!C2649+1</f>
        <v>1.0005693950177936</v>
      </c>
      <c r="D2648" s="4">
        <f>(RawData!D2650-RawData!D2649)/RawData!D2649+1</f>
        <v>0.99907425996564714</v>
      </c>
      <c r="E2648" s="4">
        <f>(RawData!E2650-RawData!E2649)/RawData!E2649+1</f>
        <v>1.007382036611788</v>
      </c>
      <c r="F2648" s="4">
        <f>(RawData!F2650-RawData!F2649)/RawData!F2649+1</f>
        <v>1.0113884502973089</v>
      </c>
      <c r="G2648" s="4">
        <f>(RawData!G2650-RawData!G2649)/RawData!G2649+1</f>
        <v>0.99400694421617275</v>
      </c>
      <c r="H2648" s="4">
        <f>(RawData!H2650-RawData!H2649)/RawData!H2649+1</f>
        <v>1.0037304937212113</v>
      </c>
      <c r="I2648" s="4">
        <f>(RawData!I2650-RawData!I2649)/RawData!I2649+1</f>
        <v>0.99656381004741945</v>
      </c>
      <c r="J2648" s="4">
        <f>(RawData!J2650-RawData!J2649)/RawData!J2649+1</f>
        <v>1.0122487079662137</v>
      </c>
      <c r="K2648" s="4">
        <f>(RawData!K2650-RawData!K2649)/RawData!K2649+1</f>
        <v>1.007819383259912</v>
      </c>
      <c r="L2648" s="4">
        <f>(RawData!L2650-RawData!L2649)/RawData!L2649+1</f>
        <v>1.0001348513745207</v>
      </c>
      <c r="M2648" s="4">
        <f>(RawData!M2650-RawData!M2649)/RawData!M2649+1</f>
        <v>0.99970114461612014</v>
      </c>
      <c r="N2648" s="4">
        <f>(RawData!N2650-RawData!N2649)/RawData!N2649+1</f>
        <v>1.0279014544375185</v>
      </c>
      <c r="O2648" s="4">
        <f>(RawData!O2650-RawData!O2649)/RawData!O2649+1</f>
        <v>1.003680055744381</v>
      </c>
      <c r="R2648" s="4">
        <f>PRODUCT(B$253:B2648)</f>
        <v>2.7900027166530887</v>
      </c>
      <c r="S2648" s="4">
        <f>PRODUCT(C$253:C2648)</f>
        <v>1.1492446046022062</v>
      </c>
      <c r="T2648" s="4">
        <f>PRODUCT(D$253:D2648)</f>
        <v>1.6099463500993088</v>
      </c>
      <c r="U2648" s="4">
        <f>PRODUCT(E$253:E2648)</f>
        <v>3.4156512558835246</v>
      </c>
      <c r="V2648" s="4">
        <f>PRODUCT(F$253:F2648)</f>
        <v>0.86076166514181063</v>
      </c>
      <c r="W2648" s="4">
        <f>PRODUCT(G$253:G2648)</f>
        <v>2.3101143287841768</v>
      </c>
      <c r="X2648" s="4">
        <f>PRODUCT(H$253:H2648)</f>
        <v>1.6560712015257424</v>
      </c>
      <c r="Y2648" s="4">
        <f>PRODUCT(I$253:I2648)</f>
        <v>2.1631445477599298</v>
      </c>
      <c r="Z2648" s="4">
        <f>PRODUCT(J$253:J2648)</f>
        <v>2.0306462662708396</v>
      </c>
      <c r="AA2648" s="4">
        <f>PRODUCT(K$253:K2648)</f>
        <v>2.6220630372492786</v>
      </c>
      <c r="AB2648" s="4">
        <f>PRODUCT(L$253:L2648)</f>
        <v>2.1601963966213211</v>
      </c>
      <c r="AC2648" s="4">
        <f>PRODUCT(M$253:M2648)</f>
        <v>2.2905368392221352</v>
      </c>
      <c r="AD2648" s="4">
        <f>PRODUCT(N$253:N2648)</f>
        <v>1.8574055627921235</v>
      </c>
      <c r="AE2648" s="4">
        <f>PRODUCT(O$253:O2648)</f>
        <v>1.8792297317987954</v>
      </c>
      <c r="AG2648" s="21">
        <f t="shared" si="39"/>
        <v>2.4634954728199667</v>
      </c>
    </row>
    <row r="2649" spans="1:33">
      <c r="A2649" s="3">
        <v>41024</v>
      </c>
      <c r="B2649" s="4">
        <f>(RawData!B2651-RawData!B2650)/RawData!B2650+1</f>
        <v>1.0020447906523855</v>
      </c>
      <c r="C2649" s="4">
        <f>(RawData!C2651-RawData!C2650)/RawData!C2650+1</f>
        <v>1.0040647927971871</v>
      </c>
      <c r="D2649" s="4">
        <f>(RawData!D2651-RawData!D2650)/RawData!D2650+1</f>
        <v>0.9994641361987161</v>
      </c>
      <c r="E2649" s="4">
        <f>(RawData!E2651-RawData!E2650)/RawData!E2650+1</f>
        <v>1.0087317123428807</v>
      </c>
      <c r="F2649" s="4">
        <f>(RawData!F2651-RawData!F2650)/RawData!F2650+1</f>
        <v>1.0094333355477312</v>
      </c>
      <c r="G2649" s="4">
        <f>(RawData!G2651-RawData!G2650)/RawData!G2650+1</f>
        <v>1.0318090239612152</v>
      </c>
      <c r="H2649" s="4">
        <f>(RawData!H2651-RawData!H2650)/RawData!H2650+1</f>
        <v>1.0104868260338509</v>
      </c>
      <c r="I2649" s="4">
        <f>(RawData!I2651-RawData!I2650)/RawData!I2650+1</f>
        <v>1.0169643472863941</v>
      </c>
      <c r="J2649" s="4">
        <f>(RawData!J2651-RawData!J2650)/RawData!J2650+1</f>
        <v>1.0025865365151481</v>
      </c>
      <c r="K2649" s="4">
        <f>(RawData!K2651-RawData!K2650)/RawData!K2650+1</f>
        <v>1.0050540924489126</v>
      </c>
      <c r="L2649" s="4">
        <f>(RawData!L2651-RawData!L2650)/RawData!L2650+1</f>
        <v>1.0062408506048233</v>
      </c>
      <c r="M2649" s="4">
        <f>(RawData!M2651-RawData!M2650)/RawData!M2650+1</f>
        <v>1.022899165944217</v>
      </c>
      <c r="N2649" s="4">
        <f>(RawData!N2651-RawData!N2650)/RawData!N2650+1</f>
        <v>1.0008663008951777</v>
      </c>
      <c r="O2649" s="4">
        <f>(RawData!O2651-RawData!O2650)/RawData!O2650+1</f>
        <v>1.0137845774754857</v>
      </c>
      <c r="R2649" s="4">
        <f>PRODUCT(B$253:B2649)</f>
        <v>2.795707688128231</v>
      </c>
      <c r="S2649" s="4">
        <f>PRODUCT(C$253:C2649)</f>
        <v>1.1539160457931994</v>
      </c>
      <c r="T2649" s="4">
        <f>PRODUCT(D$253:D2649)</f>
        <v>1.6090836381282814</v>
      </c>
      <c r="U2649" s="4">
        <f>PRODUCT(E$253:E2649)</f>
        <v>3.445475740113499</v>
      </c>
      <c r="V2649" s="4">
        <f>PRODUCT(F$253:F2649)</f>
        <v>0.86888151875571717</v>
      </c>
      <c r="W2649" s="4">
        <f>PRODUCT(G$253:G2649)</f>
        <v>2.3835968108216194</v>
      </c>
      <c r="X2649" s="4">
        <f>PRODUCT(H$253:H2649)</f>
        <v>1.6734381321158132</v>
      </c>
      <c r="Y2649" s="4">
        <f>PRODUCT(I$253:I2649)</f>
        <v>2.199840883098799</v>
      </c>
      <c r="Z2649" s="4">
        <f>PRODUCT(J$253:J2649)</f>
        <v>2.0358986069878982</v>
      </c>
      <c r="AA2649" s="4">
        <f>PRODUCT(K$253:K2649)</f>
        <v>2.6353151862464133</v>
      </c>
      <c r="AB2649" s="4">
        <f>PRODUCT(L$253:L2649)</f>
        <v>2.1736778596097124</v>
      </c>
      <c r="AC2649" s="4">
        <f>PRODUCT(M$253:M2649)</f>
        <v>2.3429882224048253</v>
      </c>
      <c r="AD2649" s="4">
        <f>PRODUCT(N$253:N2649)</f>
        <v>1.8590146348938783</v>
      </c>
      <c r="AE2649" s="4">
        <f>PRODUCT(O$253:O2649)</f>
        <v>1.9051341196310121</v>
      </c>
      <c r="AG2649" s="21">
        <f t="shared" si="39"/>
        <v>2.4819767295213593</v>
      </c>
    </row>
    <row r="2650" spans="1:33">
      <c r="A2650" s="3">
        <v>41025</v>
      </c>
      <c r="B2650" s="4">
        <f>(RawData!B2652-RawData!B2651)/RawData!B2651+1</f>
        <v>1.0071907491983287</v>
      </c>
      <c r="C2650" s="4">
        <f>(RawData!C2652-RawData!C2651)/RawData!C2651+1</f>
        <v>1.0066595146043762</v>
      </c>
      <c r="D2650" s="4">
        <f>(RawData!D2652-RawData!D2651)/RawData!D2651+1</f>
        <v>1.0008042266578798</v>
      </c>
      <c r="E2650" s="4">
        <f>(RawData!E2652-RawData!E2651)/RawData!E2651+1</f>
        <v>1.0073666470903659</v>
      </c>
      <c r="F2650" s="4">
        <f>(RawData!F2652-RawData!F2651)/RawData!F2651+1</f>
        <v>1.0084567291872328</v>
      </c>
      <c r="G2650" s="4">
        <f>(RawData!G2652-RawData!G2651)/RawData!G2651+1</f>
        <v>1.0063950604493459</v>
      </c>
      <c r="H2650" s="4">
        <f>(RawData!H2652-RawData!H2651)/RawData!H2651+1</f>
        <v>0.99929201706066206</v>
      </c>
      <c r="I2650" s="4">
        <f>(RawData!I2652-RawData!I2651)/RawData!I2651+1</f>
        <v>1.0117764065007571</v>
      </c>
      <c r="J2650" s="4">
        <f>(RawData!J2652-RawData!J2651)/RawData!J2651+1</f>
        <v>1.0058776022972002</v>
      </c>
      <c r="K2650" s="4">
        <f>(RawData!K2652-RawData!K2651)/RawData!K2651+1</f>
        <v>1.0064149609937754</v>
      </c>
      <c r="L2650" s="4">
        <f>(RawData!L2652-RawData!L2651)/RawData!L2651+1</f>
        <v>1.0082695252679941</v>
      </c>
      <c r="M2650" s="4">
        <f>(RawData!M2652-RawData!M2651)/RawData!M2651+1</f>
        <v>0.99807113423152227</v>
      </c>
      <c r="N2650" s="4">
        <f>(RawData!N2652-RawData!N2651)/RawData!N2651+1</f>
        <v>1.0164866870002474</v>
      </c>
      <c r="O2650" s="4">
        <f>(RawData!O2652-RawData!O2651)/RawData!O2651+1</f>
        <v>1.0067340211677647</v>
      </c>
      <c r="R2650" s="4">
        <f>PRODUCT(B$253:B2650)</f>
        <v>2.8158109209454008</v>
      </c>
      <c r="S2650" s="4">
        <f>PRODUCT(C$253:C2650)</f>
        <v>1.1616005665523832</v>
      </c>
      <c r="T2650" s="4">
        <f>PRODUCT(D$253:D2650)</f>
        <v>1.6103777060848223</v>
      </c>
      <c r="U2650" s="4">
        <f>PRODUCT(E$253:E2650)</f>
        <v>3.4708573439493327</v>
      </c>
      <c r="V2650" s="4">
        <f>PRODUCT(F$253:F2650)</f>
        <v>0.87622941445562585</v>
      </c>
      <c r="W2650" s="4">
        <f>PRODUCT(G$253:G2650)</f>
        <v>2.3988400565136918</v>
      </c>
      <c r="X2650" s="4">
        <f>PRODUCT(H$253:H2650)</f>
        <v>1.6722533664682375</v>
      </c>
      <c r="Y2650" s="4">
        <f>PRODUCT(I$253:I2650)</f>
        <v>2.2257471035751548</v>
      </c>
      <c r="Z2650" s="4">
        <f>PRODUCT(J$253:J2650)</f>
        <v>2.0478648093171969</v>
      </c>
      <c r="AA2650" s="4">
        <f>PRODUCT(K$253:K2650)</f>
        <v>2.6522206303724878</v>
      </c>
      <c r="AB2650" s="4">
        <f>PRODUCT(L$253:L2650)</f>
        <v>2.1916531435942344</v>
      </c>
      <c r="AC2650" s="4">
        <f>PRODUCT(M$253:M2650)</f>
        <v>2.338468912626682</v>
      </c>
      <c r="AD2650" s="4">
        <f>PRODUCT(N$253:N2650)</f>
        <v>1.8896636273082528</v>
      </c>
      <c r="AE2650" s="4">
        <f>PRODUCT(O$253:O2650)</f>
        <v>1.9179633331200381</v>
      </c>
      <c r="AG2650" s="21">
        <f t="shared" si="39"/>
        <v>2.4967461210960731</v>
      </c>
    </row>
    <row r="2651" spans="1:33">
      <c r="A2651" s="3">
        <v>41026</v>
      </c>
      <c r="B2651" s="4">
        <f>(RawData!B2653-RawData!B2652)/RawData!B2652+1</f>
        <v>1.0027013989387361</v>
      </c>
      <c r="C2651" s="4">
        <f>(RawData!C2653-RawData!C2652)/RawData!C2652+1</f>
        <v>1.0034585377624066</v>
      </c>
      <c r="D2651" s="4">
        <f>(RawData!D2653-RawData!D2652)/RawData!D2652+1</f>
        <v>1.0007868391388297</v>
      </c>
      <c r="E2651" s="4">
        <f>(RawData!E2653-RawData!E2652)/RawData!E2652+1</f>
        <v>0.99953106979455786</v>
      </c>
      <c r="F2651" s="4">
        <f>(RawData!F2653-RawData!F2652)/RawData!F2652+1</f>
        <v>0.99977159265180915</v>
      </c>
      <c r="G2651" s="4">
        <f>(RawData!G2653-RawData!G2652)/RawData!G2652+1</f>
        <v>0.99993371551216248</v>
      </c>
      <c r="H2651" s="4">
        <f>(RawData!H2653-RawData!H2652)/RawData!H2652+1</f>
        <v>1.0016588906168997</v>
      </c>
      <c r="I2651" s="4">
        <f>(RawData!I2653-RawData!I2652)/RawData!I2652+1</f>
        <v>1.0132031633975247</v>
      </c>
      <c r="J2651" s="4">
        <f>(RawData!J2653-RawData!J2652)/RawData!J2652+1</f>
        <v>1.005687140372006</v>
      </c>
      <c r="K2651" s="4">
        <f>(RawData!K2653-RawData!K2652)/RawData!K2652+1</f>
        <v>1.0034841323430115</v>
      </c>
      <c r="L2651" s="4">
        <f>(RawData!L2653-RawData!L2652)/RawData!L2652+1</f>
        <v>0.99908869987849325</v>
      </c>
      <c r="M2651" s="4">
        <f>(RawData!M2653-RawData!M2652)/RawData!M2652+1</f>
        <v>1.0036016514889754</v>
      </c>
      <c r="N2651" s="4">
        <f>(RawData!N2653-RawData!N2652)/RawData!N2652+1</f>
        <v>1.0046224961479198</v>
      </c>
      <c r="O2651" s="4">
        <f>(RawData!O2653-RawData!O2652)/RawData!O2652+1</f>
        <v>1.0024350426201705</v>
      </c>
      <c r="R2651" s="4">
        <f>PRODUCT(B$253:B2651)</f>
        <v>2.8234175495789242</v>
      </c>
      <c r="S2651" s="4">
        <f>PRODUCT(C$253:C2651)</f>
        <v>1.1656180059766375</v>
      </c>
      <c r="T2651" s="4">
        <f>PRODUCT(D$253:D2651)</f>
        <v>1.6116448142922686</v>
      </c>
      <c r="U2651" s="4">
        <f>PRODUCT(E$253:E2651)</f>
        <v>3.4692297541019741</v>
      </c>
      <c r="V2651" s="4">
        <f>PRODUCT(F$253:F2651)</f>
        <v>0.87602927721866319</v>
      </c>
      <c r="W2651" s="4">
        <f>PRODUCT(G$253:G2651)</f>
        <v>2.3986810506291416</v>
      </c>
      <c r="X2651" s="4">
        <f>PRODUCT(H$253:H2651)</f>
        <v>1.6750274518869506</v>
      </c>
      <c r="Y2651" s="4">
        <f>PRODUCT(I$253:I2651)</f>
        <v>2.2551340062652248</v>
      </c>
      <c r="Z2651" s="4">
        <f>PRODUCT(J$253:J2651)</f>
        <v>2.0595113039506754</v>
      </c>
      <c r="AA2651" s="4">
        <f>PRODUCT(K$253:K2651)</f>
        <v>2.6614613180515709</v>
      </c>
      <c r="AB2651" s="4">
        <f>PRODUCT(L$253:L2651)</f>
        <v>2.1896558898181762</v>
      </c>
      <c r="AC2651" s="4">
        <f>PRODUCT(M$253:M2651)</f>
        <v>2.3468912626677665</v>
      </c>
      <c r="AD2651" s="4">
        <f>PRODUCT(N$253:N2651)</f>
        <v>1.8983985901463492</v>
      </c>
      <c r="AE2651" s="4">
        <f>PRODUCT(O$253:O2651)</f>
        <v>1.9226336555801096</v>
      </c>
      <c r="AG2651" s="21">
        <f t="shared" si="39"/>
        <v>2.4988436034646679</v>
      </c>
    </row>
    <row r="2652" spans="1:33">
      <c r="A2652" s="3">
        <v>41029</v>
      </c>
      <c r="B2652" s="4">
        <f>(RawData!B2654-RawData!B2653)/RawData!B2653+1</f>
        <v>1.0000962186086788</v>
      </c>
      <c r="C2652" s="4">
        <f>(RawData!C2654-RawData!C2653)/RawData!C2653+1</f>
        <v>1.0006412311638346</v>
      </c>
      <c r="D2652" s="4">
        <f>(RawData!D2654-RawData!D2653)/RawData!D2653+1</f>
        <v>1.0007973168134092</v>
      </c>
      <c r="E2652" s="4">
        <f>(RawData!E2654-RawData!E2653)/RawData!E2653+1</f>
        <v>1.0050084954226157</v>
      </c>
      <c r="F2652" s="4">
        <f>(RawData!F2654-RawData!F2653)/RawData!F2653+1</f>
        <v>0.99422323759791131</v>
      </c>
      <c r="G2652" s="4">
        <f>(RawData!G2654-RawData!G2653)/RawData!G2653+1</f>
        <v>0.99145188204874868</v>
      </c>
      <c r="H2652" s="4">
        <f>(RawData!H2654-RawData!H2653)/RawData!H2653+1</f>
        <v>0.99924093434082062</v>
      </c>
      <c r="I2652" s="4">
        <f>(RawData!I2654-RawData!I2653)/RawData!I2653+1</f>
        <v>0.99525940952086966</v>
      </c>
      <c r="J2652" s="4">
        <f>(RawData!J2654-RawData!J2653)/RawData!J2653+1</f>
        <v>0.99159514780564606</v>
      </c>
      <c r="K2652" s="4">
        <f>(RawData!K2654-RawData!K2653)/RawData!K2653+1</f>
        <v>1.0017225601550304</v>
      </c>
      <c r="L2652" s="4">
        <f>(RawData!L2654-RawData!L2653)/RawData!L2653+1</f>
        <v>0.99720659775007592</v>
      </c>
      <c r="M2652" s="4">
        <f>(RawData!M2654-RawData!M2653)/RawData!M2653+1</f>
        <v>0.99261831125634581</v>
      </c>
      <c r="N2652" s="4">
        <f>(RawData!N2654-RawData!N2653)/RawData!N2653+1</f>
        <v>1.0061349693251533</v>
      </c>
      <c r="O2652" s="4">
        <f>(RawData!O2654-RawData!O2653)/RawData!O2653+1</f>
        <v>0.99613981474607993</v>
      </c>
      <c r="R2652" s="4">
        <f>PRODUCT(B$253:B2652)</f>
        <v>2.8236892148872639</v>
      </c>
      <c r="S2652" s="4">
        <f>PRODUCT(C$253:C2652)</f>
        <v>1.1663654365671965</v>
      </c>
      <c r="T2652" s="4">
        <f>PRODUCT(D$253:D2652)</f>
        <v>1.6129298057999475</v>
      </c>
      <c r="U2652" s="4">
        <f>PRODUCT(E$253:E2652)</f>
        <v>3.4866053754453961</v>
      </c>
      <c r="V2652" s="4">
        <f>PRODUCT(F$253:F2652)</f>
        <v>0.87096866422689745</v>
      </c>
      <c r="W2652" s="4">
        <f>PRODUCT(G$253:G2652)</f>
        <v>2.3781768420809324</v>
      </c>
      <c r="X2652" s="4">
        <f>PRODUCT(H$253:H2652)</f>
        <v>1.6737559960700406</v>
      </c>
      <c r="Y2652" s="4">
        <f>PRODUCT(I$253:I2652)</f>
        <v>2.2444433394659606</v>
      </c>
      <c r="Z2652" s="4">
        <f>PRODUCT(J$253:J2652)</f>
        <v>2.042201415848369</v>
      </c>
      <c r="AA2652" s="4">
        <f>PRODUCT(K$253:K2652)</f>
        <v>2.6660458452722011</v>
      </c>
      <c r="AB2652" s="4">
        <f>PRODUCT(L$253:L2652)</f>
        <v>2.1835393001289987</v>
      </c>
      <c r="AC2652" s="4">
        <f>PRODUCT(M$253:M2652)</f>
        <v>2.3295672418515516</v>
      </c>
      <c r="AD2652" s="4">
        <f>PRODUCT(N$253:N2652)</f>
        <v>1.9100452072638114</v>
      </c>
      <c r="AE2652" s="4">
        <f>PRODUCT(O$253:O2652)</f>
        <v>1.9152119334941489</v>
      </c>
      <c r="AG2652" s="21">
        <f t="shared" si="39"/>
        <v>2.5024866292291592</v>
      </c>
    </row>
    <row r="2653" spans="1:33">
      <c r="A2653" s="3">
        <v>41030</v>
      </c>
      <c r="B2653" s="4">
        <f>(RawData!B2655-RawData!B2654)/RawData!B2654+1</f>
        <v>0.99865306907831441</v>
      </c>
      <c r="C2653" s="4">
        <f>(RawData!C2655-RawData!C2654)/RawData!C2654+1</f>
        <v>1.0039851009291894</v>
      </c>
      <c r="D2653" s="4">
        <f>(RawData!D2655-RawData!D2654)/RawData!D2654+1</f>
        <v>0.99866850150257425</v>
      </c>
      <c r="E2653" s="4">
        <f>(RawData!E2655-RawData!E2654)/RawData!E2654+1</f>
        <v>1.0141179142327248</v>
      </c>
      <c r="F2653" s="4">
        <f>(RawData!F2655-RawData!F2654)/RawData!F2654+1</f>
        <v>1.0114236943176969</v>
      </c>
      <c r="G2653" s="4">
        <f>(RawData!G2655-RawData!G2654)/RawData!G2654+1</f>
        <v>1.0022618616067902</v>
      </c>
      <c r="H2653" s="4">
        <f>(RawData!H2655-RawData!H2654)/RawData!H2654+1</f>
        <v>1.0029867753185318</v>
      </c>
      <c r="I2653" s="4">
        <f>(RawData!I2655-RawData!I2654)/RawData!I2654+1</f>
        <v>1.00531702778147</v>
      </c>
      <c r="J2653" s="4">
        <f>(RawData!J2655-RawData!J2654)/RawData!J2654+1</f>
        <v>1.0027508162991456</v>
      </c>
      <c r="K2653" s="4">
        <f>(RawData!K2655-RawData!K2654)/RawData!K2654+1</f>
        <v>1.0047557633403192</v>
      </c>
      <c r="L2653" s="4">
        <f>(RawData!L2655-RawData!L2654)/RawData!L2654+1</f>
        <v>1.0020580444766278</v>
      </c>
      <c r="M2653" s="4">
        <f>(RawData!M2655-RawData!M2654)/RawData!M2654+1</f>
        <v>1.0054378178184062</v>
      </c>
      <c r="N2653" s="4">
        <f>(RawData!N2655-RawData!N2654)/RawData!N2654+1</f>
        <v>1.0049342105263157</v>
      </c>
      <c r="O2653" s="4">
        <f>(RawData!O2655-RawData!O2654)/RawData!O2654+1</f>
        <v>1.0056636943332298</v>
      </c>
      <c r="R2653" s="4">
        <f>PRODUCT(B$253:B2653)</f>
        <v>2.8198859005705019</v>
      </c>
      <c r="S2653" s="4">
        <f>PRODUCT(C$253:C2653)</f>
        <v>1.1710135205522347</v>
      </c>
      <c r="T2653" s="4">
        <f>PRODUCT(D$253:D2653)</f>
        <v>1.6107821921870717</v>
      </c>
      <c r="U2653" s="4">
        <f>PRODUCT(E$253:E2653)</f>
        <v>3.5358289710992912</v>
      </c>
      <c r="V2653" s="4">
        <f>PRODUCT(F$253:F2653)</f>
        <v>0.88091834400731828</v>
      </c>
      <c r="W2653" s="4">
        <f>PRODUCT(G$253:G2653)</f>
        <v>2.3835559489741929</v>
      </c>
      <c r="X2653" s="4">
        <f>PRODUCT(H$253:H2653)</f>
        <v>1.6787551291683471</v>
      </c>
      <c r="Y2653" s="4">
        <f>PRODUCT(I$253:I2653)</f>
        <v>2.2563771070558367</v>
      </c>
      <c r="Z2653" s="4">
        <f>PRODUCT(J$253:J2653)</f>
        <v>2.0478191367892231</v>
      </c>
      <c r="AA2653" s="4">
        <f>PRODUCT(K$253:K2653)</f>
        <v>2.6787249283667571</v>
      </c>
      <c r="AB2653" s="4">
        <f>PRODUCT(L$253:L2653)</f>
        <v>2.1880331211251289</v>
      </c>
      <c r="AC2653" s="4">
        <f>PRODUCT(M$253:M2653)</f>
        <v>2.3422350041084674</v>
      </c>
      <c r="AD2653" s="4">
        <f>PRODUCT(N$253:N2653)</f>
        <v>1.9194697724312315</v>
      </c>
      <c r="AE2653" s="4">
        <f>PRODUCT(O$253:O2653)</f>
        <v>1.9260591084688137</v>
      </c>
      <c r="AG2653" s="21">
        <f t="shared" si="39"/>
        <v>2.5203355374398808</v>
      </c>
    </row>
    <row r="2654" spans="1:33">
      <c r="A2654" s="3">
        <v>41031</v>
      </c>
      <c r="B2654" s="4">
        <f>(RawData!B2656-RawData!B2655)/RawData!B2655+1</f>
        <v>0.99527938342967248</v>
      </c>
      <c r="C2654" s="4">
        <f>(RawData!C2656-RawData!C2655)/RawData!C2655+1</f>
        <v>0.98697516704896771</v>
      </c>
      <c r="D2654" s="4">
        <f>(RawData!D2656-RawData!D2655)/RawData!D2655+1</f>
        <v>1.0016848076809244</v>
      </c>
      <c r="E2654" s="4">
        <f>(RawData!E2656-RawData!E2655)/RawData!E2655+1</f>
        <v>0.98396367255536199</v>
      </c>
      <c r="F2654" s="4">
        <f>(RawData!F2656-RawData!F2655)/RawData!F2655+1</f>
        <v>0.99107461620849702</v>
      </c>
      <c r="G2654" s="4">
        <f>(RawData!G2656-RawData!G2655)/RawData!G2655+1</f>
        <v>1.0012499650613522</v>
      </c>
      <c r="H2654" s="4">
        <f>(RawData!H2656-RawData!H2655)/RawData!H2655+1</f>
        <v>0.99894999569670362</v>
      </c>
      <c r="I2654" s="4">
        <f>(RawData!I2656-RawData!I2655)/RawData!I2655+1</f>
        <v>1.0054211291815418</v>
      </c>
      <c r="J2654" s="4">
        <f>(RawData!J2656-RawData!J2655)/RawData!J2655+1</f>
        <v>1.0008029083123313</v>
      </c>
      <c r="K2654" s="4">
        <f>(RawData!K2656-RawData!K2655)/RawData!K2655+1</f>
        <v>0.99430405134376254</v>
      </c>
      <c r="L2654" s="4">
        <f>(RawData!L2656-RawData!L2655)/RawData!L2655+1</f>
        <v>1.0030236759532187</v>
      </c>
      <c r="M2654" s="4">
        <f>(RawData!M2656-RawData!M2655)/RawData!M2655+1</f>
        <v>0.99415307256036956</v>
      </c>
      <c r="N2654" s="4">
        <f>(RawData!N2656-RawData!N2655)/RawData!N2655+1</f>
        <v>0.99968065147099927</v>
      </c>
      <c r="O2654" s="4">
        <f>(RawData!O2656-RawData!O2655)/RawData!O2655+1</f>
        <v>0.99760812656505993</v>
      </c>
      <c r="R2654" s="4">
        <f>PRODUCT(B$253:B2654)</f>
        <v>2.8065743004618358</v>
      </c>
      <c r="S2654" s="4">
        <f>PRODUCT(C$253:C2654)</f>
        <v>1.1557612650636417</v>
      </c>
      <c r="T2654" s="4">
        <f>PRODUCT(D$253:D2654)</f>
        <v>1.6134960503967648</v>
      </c>
      <c r="U2654" s="4">
        <f>PRODUCT(E$253:E2654)</f>
        <v>3.4791272599305056</v>
      </c>
      <c r="V2654" s="4">
        <f>PRODUCT(F$253:F2654)</f>
        <v>0.87305580969807772</v>
      </c>
      <c r="W2654" s="4">
        <f>PRODUCT(G$253:G2654)</f>
        <v>2.3865353106321887</v>
      </c>
      <c r="X2654" s="4">
        <f>PRODUCT(H$253:H2654)</f>
        <v>1.6769924290585394</v>
      </c>
      <c r="Y2654" s="4">
        <f>PRODUCT(I$253:I2654)</f>
        <v>2.2686092188354601</v>
      </c>
      <c r="Z2654" s="4">
        <f>PRODUCT(J$253:J2654)</f>
        <v>2.0494633477963022</v>
      </c>
      <c r="AA2654" s="4">
        <f>PRODUCT(K$253:K2654)</f>
        <v>2.6634670487105967</v>
      </c>
      <c r="AB2654" s="4">
        <f>PRODUCT(L$253:L2654)</f>
        <v>2.1946490242583212</v>
      </c>
      <c r="AC2654" s="4">
        <f>PRODUCT(M$253:M2654)</f>
        <v>2.3285401259928826</v>
      </c>
      <c r="AD2654" s="4">
        <f>PRODUCT(N$253:N2654)</f>
        <v>1.9188567925829443</v>
      </c>
      <c r="AE2654" s="4">
        <f>PRODUCT(O$253:O2654)</f>
        <v>1.9214522188531427</v>
      </c>
      <c r="AG2654" s="21">
        <f t="shared" si="39"/>
        <v>2.5035589404894907</v>
      </c>
    </row>
    <row r="2655" spans="1:33">
      <c r="A2655" s="3">
        <v>41032</v>
      </c>
      <c r="B2655" s="4">
        <f>(RawData!B2657-RawData!B2656)/RawData!B2656+1</f>
        <v>0.99032039492788693</v>
      </c>
      <c r="C2655" s="4">
        <f>(RawData!C2657-RawData!C2656)/RawData!C2656+1</f>
        <v>0.98629804777494856</v>
      </c>
      <c r="D2655" s="4">
        <f>(RawData!D2657-RawData!D2656)/RawData!D2656+1</f>
        <v>1.0004678492856944</v>
      </c>
      <c r="E2655" s="4">
        <f>(RawData!E2657-RawData!E2656)/RawData!E2656+1</f>
        <v>0.98525748820978376</v>
      </c>
      <c r="F2655" s="4">
        <f>(RawData!F2657-RawData!F2656)/RawData!F2656+1</f>
        <v>0.99164920094314901</v>
      </c>
      <c r="G2655" s="4">
        <f>(RawData!G2657-RawData!G2656)/RawData!G2656+1</f>
        <v>0.98999843298051204</v>
      </c>
      <c r="H2655" s="4">
        <f>(RawData!H2657-RawData!H2656)/RawData!H2656+1</f>
        <v>0.99614019367956719</v>
      </c>
      <c r="I2655" s="4">
        <f>(RawData!I2657-RawData!I2656)/RawData!I2656+1</f>
        <v>0.99283271962125197</v>
      </c>
      <c r="J2655" s="4">
        <f>(RawData!J2657-RawData!J2656)/RawData!J2656+1</f>
        <v>0.99148708577541067</v>
      </c>
      <c r="K2655" s="4">
        <f>(RawData!K2657-RawData!K2656)/RawData!K2656+1</f>
        <v>0.99593889516432688</v>
      </c>
      <c r="L2655" s="4">
        <f>(RawData!L2657-RawData!L2656)/RawData!L2656+1</f>
        <v>1.0006067040800848</v>
      </c>
      <c r="M2655" s="4">
        <f>(RawData!M2657-RawData!M2656)/RawData!M2656+1</f>
        <v>0.98897253425866027</v>
      </c>
      <c r="N2655" s="4">
        <f>(RawData!N2657-RawData!N2656)/RawData!N2656+1</f>
        <v>1.0004791758175937</v>
      </c>
      <c r="O2655" s="4">
        <f>(RawData!O2657-RawData!O2656)/RawData!O2656+1</f>
        <v>0.9925225210354518</v>
      </c>
      <c r="R2655" s="4">
        <f>PRODUCT(B$253:B2655)</f>
        <v>2.7794077696278232</v>
      </c>
      <c r="S2655" s="4">
        <f>PRODUCT(C$253:C2655)</f>
        <v>1.1399250794261746</v>
      </c>
      <c r="T2655" s="4">
        <f>PRODUCT(D$253:D2655)</f>
        <v>1.6142509233714137</v>
      </c>
      <c r="U2655" s="4">
        <f>PRODUCT(E$253:E2655)</f>
        <v>3.4278361852813175</v>
      </c>
      <c r="V2655" s="4">
        <f>PRODUCT(F$253:F2655)</f>
        <v>0.86576509606587271</v>
      </c>
      <c r="W2655" s="4">
        <f>PRODUCT(G$253:G2655)</f>
        <v>2.3626662177785263</v>
      </c>
      <c r="X2655" s="4">
        <f>PRODUCT(H$253:H2655)</f>
        <v>1.6705195630815413</v>
      </c>
      <c r="Y2655" s="4">
        <f>PRODUCT(I$253:I2655)</f>
        <v>2.252349460494254</v>
      </c>
      <c r="Z2655" s="4">
        <f>PRODUCT(J$253:J2655)</f>
        <v>2.0320164421100726</v>
      </c>
      <c r="AA2655" s="4">
        <f>PRODUCT(K$253:K2655)</f>
        <v>2.6526504297994222</v>
      </c>
      <c r="AB2655" s="4">
        <f>PRODUCT(L$253:L2655)</f>
        <v>2.1959805267756929</v>
      </c>
      <c r="AC2655" s="4">
        <f>PRODUCT(M$253:M2655)</f>
        <v>2.3028622295261614</v>
      </c>
      <c r="AD2655" s="4">
        <f>PRODUCT(N$253:N2655)</f>
        <v>1.9197762623553756</v>
      </c>
      <c r="AE2655" s="4">
        <f>PRODUCT(O$253:O2655)</f>
        <v>1.9070846003052839</v>
      </c>
      <c r="AG2655" s="21">
        <f t="shared" si="39"/>
        <v>2.4867466762344934</v>
      </c>
    </row>
    <row r="2656" spans="1:33">
      <c r="A2656" s="3">
        <v>41033</v>
      </c>
      <c r="B2656" s="4">
        <f>(RawData!B2658-RawData!B2657)/RawData!B2657+1</f>
        <v>0.9995112892190402</v>
      </c>
      <c r="C2656" s="4">
        <f>(RawData!C2658-RawData!C2657)/RawData!C2657+1</f>
        <v>0.97645684779936071</v>
      </c>
      <c r="D2656" s="4">
        <f>(RawData!D2658-RawData!D2657)/RawData!D2657+1</f>
        <v>1.0014975310222738</v>
      </c>
      <c r="E2656" s="4">
        <f>(RawData!E2658-RawData!E2657)/RawData!E2657+1</f>
        <v>0.97833814565287136</v>
      </c>
      <c r="F2656" s="4">
        <f>(RawData!F2658-RawData!F2657)/RawData!F2657+1</f>
        <v>0.98368613982365183</v>
      </c>
      <c r="G2656" s="4">
        <f>(RawData!G2658-RawData!G2657)/RawData!G2657+1</f>
        <v>0.97762108853115803</v>
      </c>
      <c r="H2656" s="4">
        <f>(RawData!H2658-RawData!H2657)/RawData!H2657+1</f>
        <v>0.9871129562359453</v>
      </c>
      <c r="I2656" s="4">
        <f>(RawData!I2658-RawData!I2657)/RawData!I2657+1</f>
        <v>0.98021944058105381</v>
      </c>
      <c r="J2656" s="4">
        <f>(RawData!J2658-RawData!J2657)/RawData!J2657+1</f>
        <v>0.98633431480524147</v>
      </c>
      <c r="K2656" s="4">
        <f>(RawData!K2658-RawData!K2657)/RawData!K2657+1</f>
        <v>1.0015392508978964</v>
      </c>
      <c r="L2656" s="4">
        <f>(RawData!L2658-RawData!L2657)/RawData!L2657+1</f>
        <v>0.99192814915870853</v>
      </c>
      <c r="M2656" s="4">
        <f>(RawData!M2658-RawData!M2657)/RawData!M2657+1</f>
        <v>0.98358657191281862</v>
      </c>
      <c r="N2656" s="4">
        <f>(RawData!N2658-RawData!N2657)/RawData!N2657+1</f>
        <v>0.99074037118339642</v>
      </c>
      <c r="O2656" s="4">
        <f>(RawData!O2658-RawData!O2657)/RawData!O2657+1</f>
        <v>0.98387639891884571</v>
      </c>
      <c r="R2656" s="4">
        <f>PRODUCT(B$253:B2656)</f>
        <v>2.7780494430861227</v>
      </c>
      <c r="S2656" s="4">
        <f>PRODUCT(C$253:C2656)</f>
        <v>1.1130876497839184</v>
      </c>
      <c r="T2656" s="4">
        <f>PRODUCT(D$253:D2656)</f>
        <v>1.6166683142068965</v>
      </c>
      <c r="U2656" s="4">
        <f>PRODUCT(E$253:E2656)</f>
        <v>3.3535828971099364</v>
      </c>
      <c r="V2656" s="4">
        <f>PRODUCT(F$253:F2656)</f>
        <v>0.85164112534309144</v>
      </c>
      <c r="W2656" s="4">
        <f>PRODUCT(G$253:G2656)</f>
        <v>2.3097923196604371</v>
      </c>
      <c r="X2656" s="4">
        <f>PRODUCT(H$253:H2656)</f>
        <v>1.6489915043633998</v>
      </c>
      <c r="Y2656" s="4">
        <f>PRODUCT(I$253:I2656)</f>
        <v>2.2077967281587161</v>
      </c>
      <c r="Z2656" s="4">
        <f>PRODUCT(J$253:J2656)</f>
        <v>2.0042475451016233</v>
      </c>
      <c r="AA2656" s="4">
        <f>PRODUCT(K$253:K2656)</f>
        <v>2.6567335243552961</v>
      </c>
      <c r="AB2656" s="4">
        <f>PRODUCT(L$253:L2656)</f>
        <v>2.178254899513179</v>
      </c>
      <c r="AC2656" s="4">
        <f>PRODUCT(M$253:M2656)</f>
        <v>2.2650643659271474</v>
      </c>
      <c r="AD2656" s="4">
        <f>PRODUCT(N$253:N2656)</f>
        <v>1.9019998467550383</v>
      </c>
      <c r="AE2656" s="4">
        <f>PRODUCT(O$253:O2656)</f>
        <v>1.876335528981949</v>
      </c>
      <c r="AG2656" s="21">
        <f t="shared" si="39"/>
        <v>2.4593907063354528</v>
      </c>
    </row>
    <row r="2657" spans="1:33">
      <c r="A2657" s="3">
        <v>41036</v>
      </c>
      <c r="B2657" s="4">
        <f>(RawData!B2659-RawData!B2658)/RawData!B2658+1</f>
        <v>0.995697242323489</v>
      </c>
      <c r="C2657" s="4">
        <f>(RawData!C2659-RawData!C2658)/RawData!C2658+1</f>
        <v>0.99779666351904306</v>
      </c>
      <c r="D2657" s="4">
        <f>(RawData!D2659-RawData!D2658)/RawData!D2658+1</f>
        <v>1.0000722631713526</v>
      </c>
      <c r="E2657" s="4">
        <f>(RawData!E2659-RawData!E2658)/RawData!E2658+1</f>
        <v>0.99784881356821498</v>
      </c>
      <c r="F2657" s="4">
        <f>(RawData!F2659-RawData!F2658)/RawData!F2658+1</f>
        <v>1.0068486252391984</v>
      </c>
      <c r="G2657" s="4">
        <f>(RawData!G2659-RawData!G2658)/RawData!G2658+1</f>
        <v>0.99697450539104915</v>
      </c>
      <c r="H2657" s="4">
        <f>(RawData!H2659-RawData!H2658)/RawData!H2658+1</f>
        <v>1.0019276263909578</v>
      </c>
      <c r="I2657" s="4">
        <f>(RawData!I2659-RawData!I2658)/RawData!I2658+1</f>
        <v>0.9998423458931105</v>
      </c>
      <c r="J2657" s="4">
        <f>(RawData!J2659-RawData!J2658)/RawData!J2658+1</f>
        <v>0.99845042499373327</v>
      </c>
      <c r="K2657" s="4">
        <f>(RawData!K2659-RawData!K2658)/RawData!K2658+1</f>
        <v>0.99757333908541856</v>
      </c>
      <c r="L2657" s="4">
        <f>(RawData!L2659-RawData!L2658)/RawData!L2658+1</f>
        <v>1.0011270296084049</v>
      </c>
      <c r="M2657" s="4">
        <f>(RawData!M2659-RawData!M2658)/RawData!M2658+1</f>
        <v>1.0002116146195472</v>
      </c>
      <c r="N2657" s="4">
        <f>(RawData!N2659-RawData!N2658)/RawData!N2658+1</f>
        <v>1.0044313741288322</v>
      </c>
      <c r="O2657" s="4">
        <f>(RawData!O2659-RawData!O2658)/RawData!O2658+1</f>
        <v>1.0003676908864427</v>
      </c>
      <c r="R2657" s="4">
        <f>PRODUCT(B$253:B2657)</f>
        <v>2.7660961695191566</v>
      </c>
      <c r="S2657" s="4">
        <f>PRODUCT(C$253:C2657)</f>
        <v>1.1106351431586468</v>
      </c>
      <c r="T2657" s="4">
        <f>PRODUCT(D$253:D2657)</f>
        <v>1.6167851397863062</v>
      </c>
      <c r="U2657" s="4">
        <f>PRODUCT(E$253:E2657)</f>
        <v>3.3463687150838073</v>
      </c>
      <c r="V2657" s="4">
        <f>PRODUCT(F$253:F2657)</f>
        <v>0.8574736962488555</v>
      </c>
      <c r="W2657" s="4">
        <f>PRODUCT(G$253:G2657)</f>
        <v>2.3028040554495082</v>
      </c>
      <c r="X2657" s="4">
        <f>PRODUCT(H$253:H2657)</f>
        <v>1.652170143905676</v>
      </c>
      <c r="Y2657" s="4">
        <f>PRODUCT(I$253:I2657)</f>
        <v>2.2074486599373446</v>
      </c>
      <c r="Z2657" s="4">
        <f>PRODUCT(J$253:J2657)</f>
        <v>2.0011418131993621</v>
      </c>
      <c r="AA2657" s="4">
        <f>PRODUCT(K$253:K2657)</f>
        <v>2.6502865329512848</v>
      </c>
      <c r="AB2657" s="4">
        <f>PRODUCT(L$253:L2657)</f>
        <v>2.1807098572795836</v>
      </c>
      <c r="AC2657" s="4">
        <f>PRODUCT(M$253:M2657)</f>
        <v>2.2655436866611929</v>
      </c>
      <c r="AD2657" s="4">
        <f>PRODUCT(N$253:N2657)</f>
        <v>1.9104283196689915</v>
      </c>
      <c r="AE2657" s="4">
        <f>PRODUCT(O$253:O2657)</f>
        <v>1.8770254404558644</v>
      </c>
      <c r="AG2657" s="21">
        <f t="shared" si="39"/>
        <v>2.4573838123050882</v>
      </c>
    </row>
    <row r="2658" spans="1:33">
      <c r="A2658" s="3">
        <v>41037</v>
      </c>
      <c r="B2658" s="4">
        <f>(RawData!B2660-RawData!B2659)/RawData!B2659+1</f>
        <v>0.99096444706344544</v>
      </c>
      <c r="C2658" s="4">
        <f>(RawData!C2660-RawData!C2659)/RawData!C2659+1</f>
        <v>0.9942376445846477</v>
      </c>
      <c r="D2658" s="4">
        <f>(RawData!D2660-RawData!D2659)/RawData!D2659+1</f>
        <v>1.0011172190694289</v>
      </c>
      <c r="E2658" s="4">
        <f>(RawData!E2660-RawData!E2659)/RawData!E2659+1</f>
        <v>0.99631932485901686</v>
      </c>
      <c r="F2658" s="4">
        <f>(RawData!F2660-RawData!F2659)/RawData!F2659+1</f>
        <v>0.99313127271514789</v>
      </c>
      <c r="G2658" s="4">
        <f>(RawData!G2660-RawData!G2659)/RawData!G2659+1</f>
        <v>0.99562195813944698</v>
      </c>
      <c r="H2658" s="4">
        <f>(RawData!H2660-RawData!H2659)/RawData!H2659+1</f>
        <v>1.0014691735898558</v>
      </c>
      <c r="I2658" s="4">
        <f>(RawData!I2660-RawData!I2659)/RawData!I2659+1</f>
        <v>0.98761093841510117</v>
      </c>
      <c r="J2658" s="4">
        <f>(RawData!J2660-RawData!J2659)/RawData!J2659+1</f>
        <v>0.99673627753052618</v>
      </c>
      <c r="K2658" s="4">
        <f>(RawData!K2660-RawData!K2659)/RawData!K2659+1</f>
        <v>1.0026758203146116</v>
      </c>
      <c r="L2658" s="4">
        <f>(RawData!L2660-RawData!L2659)/RawData!L2659+1</f>
        <v>0.99858802877368391</v>
      </c>
      <c r="M2658" s="4">
        <f>(RawData!M2660-RawData!M2659)/RawData!M2659+1</f>
        <v>0.99507344496161521</v>
      </c>
      <c r="N2658" s="4">
        <f>(RawData!N2660-RawData!N2659)/RawData!N2659+1</f>
        <v>0.99831548550114302</v>
      </c>
      <c r="O2658" s="4">
        <f>(RawData!O2660-RawData!O2659)/RawData!O2659+1</f>
        <v>0.99585596850367075</v>
      </c>
      <c r="R2658" s="4">
        <f>PRODUCT(B$253:B2658)</f>
        <v>2.7411029611518654</v>
      </c>
      <c r="S2658" s="4">
        <f>PRODUCT(C$253:C2658)</f>
        <v>1.1042352687269859</v>
      </c>
      <c r="T2658" s="4">
        <f>PRODUCT(D$253:D2658)</f>
        <v>1.6185914429756447</v>
      </c>
      <c r="U2658" s="4">
        <f>PRODUCT(E$253:E2658)</f>
        <v>3.3340518189416346</v>
      </c>
      <c r="V2658" s="4">
        <f>PRODUCT(F$253:F2658)</f>
        <v>0.851583943275388</v>
      </c>
      <c r="W2658" s="4">
        <f>PRODUCT(G$253:G2658)</f>
        <v>2.2927222828980991</v>
      </c>
      <c r="X2658" s="4">
        <f>PRODUCT(H$253:H2658)</f>
        <v>1.6545974686470504</v>
      </c>
      <c r="Y2658" s="4">
        <f>PRODUCT(I$253:I2658)</f>
        <v>2.1801004425438784</v>
      </c>
      <c r="Z2658" s="4">
        <f>PRODUCT(J$253:J2658)</f>
        <v>1.9946106416990197</v>
      </c>
      <c r="AA2658" s="4">
        <f>PRODUCT(K$253:K2658)</f>
        <v>2.6573782234956971</v>
      </c>
      <c r="AB2658" s="4">
        <f>PRODUCT(L$253:L2658)</f>
        <v>2.1776307577081608</v>
      </c>
      <c r="AC2658" s="4">
        <f>PRODUCT(M$253:M2658)</f>
        <v>2.2543823609969915</v>
      </c>
      <c r="AD2658" s="4">
        <f>PRODUCT(N$253:N2658)</f>
        <v>1.9072101754654822</v>
      </c>
      <c r="AE2658" s="4">
        <f>PRODUCT(O$253:O2658)</f>
        <v>1.8692469879112039</v>
      </c>
      <c r="AG2658" s="21">
        <f t="shared" si="39"/>
        <v>2.4559145671981355</v>
      </c>
    </row>
    <row r="2659" spans="1:33">
      <c r="A2659" s="3">
        <v>41038</v>
      </c>
      <c r="B2659" s="4">
        <f>(RawData!B2661-RawData!B2660)/RawData!B2660+1</f>
        <v>0.99544103072348855</v>
      </c>
      <c r="C2659" s="4">
        <f>(RawData!C2661-RawData!C2660)/RawData!C2660+1</f>
        <v>0.99947119045604538</v>
      </c>
      <c r="D2659" s="4">
        <f>(RawData!D2661-RawData!D2660)/RawData!D2660+1</f>
        <v>0.99917828906458217</v>
      </c>
      <c r="E2659" s="4">
        <f>(RawData!E2661-RawData!E2660)/RawData!E2660+1</f>
        <v>0.99309962661459517</v>
      </c>
      <c r="F2659" s="4">
        <f>(RawData!F2661-RawData!F2660)/RawData!F2660+1</f>
        <v>0.98858485815007546</v>
      </c>
      <c r="G2659" s="4">
        <f>(RawData!G2661-RawData!G2660)/RawData!G2660+1</f>
        <v>0.99923266755636686</v>
      </c>
      <c r="H2659" s="4">
        <f>(RawData!H2661-RawData!H2660)/RawData!H2660+1</f>
        <v>0.99177421890008555</v>
      </c>
      <c r="I2659" s="4">
        <f>(RawData!I2661-RawData!I2660)/RawData!I2660+1</f>
        <v>0.99534713985950185</v>
      </c>
      <c r="J2659" s="4">
        <f>(RawData!J2661-RawData!J2660)/RawData!J2660+1</f>
        <v>0.98827624106979295</v>
      </c>
      <c r="K2659" s="4">
        <f>(RawData!K2661-RawData!K2660)/RawData!K2660+1</f>
        <v>0.99927217834326221</v>
      </c>
      <c r="L2659" s="4">
        <f>(RawData!L2661-RawData!L2660)/RawData!L2660+1</f>
        <v>0.9938473297028757</v>
      </c>
      <c r="M2659" s="4">
        <f>(RawData!M2661-RawData!M2660)/RawData!M2660+1</f>
        <v>0.99204203748139597</v>
      </c>
      <c r="N2659" s="4">
        <f>(RawData!N2661-RawData!N2660)/RawData!N2660+1</f>
        <v>0.99493792937206227</v>
      </c>
      <c r="O2659" s="4">
        <f>(RawData!O2661-RawData!O2660)/RawData!O2660+1</f>
        <v>0.99357784894695556</v>
      </c>
      <c r="R2659" s="4">
        <f>PRODUCT(B$253:B2659)</f>
        <v>2.7286063569682195</v>
      </c>
      <c r="S2659" s="4">
        <f>PRODUCT(C$253:C2659)</f>
        <v>1.1036513385781117</v>
      </c>
      <c r="T2659" s="4">
        <f>PRODUCT(D$253:D2659)</f>
        <v>1.617261428686978</v>
      </c>
      <c r="U2659" s="4">
        <f>PRODUCT(E$253:E2659)</f>
        <v>3.3110456165046491</v>
      </c>
      <c r="V2659" s="4">
        <f>PRODUCT(F$253:F2659)</f>
        <v>0.84186299176578139</v>
      </c>
      <c r="W2659" s="4">
        <f>PRODUCT(G$253:G2659)</f>
        <v>2.2909630027061909</v>
      </c>
      <c r="X2659" s="4">
        <f>PRODUCT(H$253:H2659)</f>
        <v>1.6409871120614872</v>
      </c>
      <c r="Y2659" s="4">
        <f>PRODUCT(I$253:I2659)</f>
        <v>2.1699567400924837</v>
      </c>
      <c r="Z2659" s="4">
        <f>PRODUCT(J$253:J2659)</f>
        <v>1.9712263073761147</v>
      </c>
      <c r="AA2659" s="4">
        <f>PRODUCT(K$253:K2659)</f>
        <v>2.6554441260744936</v>
      </c>
      <c r="AB2659" s="4">
        <f>PRODUCT(L$253:L2659)</f>
        <v>2.1642325136271054</v>
      </c>
      <c r="AC2659" s="4">
        <f>PRODUCT(M$253:M2659)</f>
        <v>2.2364420706655754</v>
      </c>
      <c r="AD2659" s="4">
        <f>PRODUCT(N$253:N2659)</f>
        <v>1.8975557428549545</v>
      </c>
      <c r="AE2659" s="4">
        <f>PRODUCT(O$253:O2659)</f>
        <v>1.8572424013993898</v>
      </c>
      <c r="AG2659" s="21">
        <f t="shared" si="39"/>
        <v>2.442927342066934</v>
      </c>
    </row>
    <row r="2660" spans="1:33">
      <c r="A2660" s="3">
        <v>41039</v>
      </c>
      <c r="B2660" s="4">
        <f>(RawData!B2662-RawData!B2661)/RawData!B2661+1</f>
        <v>1.0038829151732378</v>
      </c>
      <c r="C2660" s="4">
        <f>(RawData!C2662-RawData!C2661)/RawData!C2661+1</f>
        <v>0.99875134917779518</v>
      </c>
      <c r="D2660" s="4">
        <f>(RawData!D2662-RawData!D2661)/RawData!D2661+1</f>
        <v>0.99938876664221721</v>
      </c>
      <c r="E2660" s="4">
        <f>(RawData!E2662-RawData!E2661)/RawData!E2661+1</f>
        <v>1.0056994818652849</v>
      </c>
      <c r="F2660" s="4">
        <f>(RawData!F2662-RawData!F2661)/RawData!F2661+1</f>
        <v>1.0056036678553235</v>
      </c>
      <c r="G2660" s="4">
        <f>(RawData!G2662-RawData!G2661)/RawData!G2661+1</f>
        <v>0.99248712407993822</v>
      </c>
      <c r="H2660" s="4">
        <f>(RawData!H2662-RawData!H2661)/RawData!H2661+1</f>
        <v>1.0077833345072902</v>
      </c>
      <c r="I2660" s="4">
        <f>(RawData!I2662-RawData!I2661)/RawData!I2661+1</f>
        <v>1.0040559120073329</v>
      </c>
      <c r="J2660" s="4">
        <f>(RawData!J2662-RawData!J2661)/RawData!J2661+1</f>
        <v>1.0016913809082484</v>
      </c>
      <c r="K2660" s="4">
        <f>(RawData!K2662-RawData!K2661)/RawData!K2661+1</f>
        <v>1.01106015646075</v>
      </c>
      <c r="L2660" s="4">
        <f>(RawData!L2662-RawData!L2661)/RawData!L2661+1</f>
        <v>1.0073058658412319</v>
      </c>
      <c r="M2660" s="4">
        <f>(RawData!M2662-RawData!M2661)/RawData!M2661+1</f>
        <v>0.9971219497259729</v>
      </c>
      <c r="N2660" s="4">
        <f>(RawData!N2662-RawData!N2661)/RawData!N2661+1</f>
        <v>1.0086412275388652</v>
      </c>
      <c r="O2660" s="4">
        <f>(RawData!O2662-RawData!O2661)/RawData!O2661+1</f>
        <v>1.0028261842870421</v>
      </c>
      <c r="R2660" s="4">
        <f>PRODUCT(B$253:B2660)</f>
        <v>2.7392013039934846</v>
      </c>
      <c r="S2660" s="4">
        <f>PRODUCT(C$253:C2660)</f>
        <v>1.1022732634267687</v>
      </c>
      <c r="T2660" s="4">
        <f>PRODUCT(D$253:D2660)</f>
        <v>1.6162729045535091</v>
      </c>
      <c r="U2660" s="4">
        <f>PRODUCT(E$253:E2660)</f>
        <v>3.3299168609510486</v>
      </c>
      <c r="V2660" s="4">
        <f>PRODUCT(F$253:F2660)</f>
        <v>0.84658051235132581</v>
      </c>
      <c r="W2660" s="4">
        <f>PRODUCT(G$253:G2660)</f>
        <v>2.2737512819294072</v>
      </c>
      <c r="X2660" s="4">
        <f>PRODUCT(H$253:H2660)</f>
        <v>1.6537594636768138</v>
      </c>
      <c r="Y2660" s="4">
        <f>PRODUCT(I$253:I2660)</f>
        <v>2.1787578936900176</v>
      </c>
      <c r="Z2660" s="4">
        <f>PRODUCT(J$253:J2660)</f>
        <v>1.9745604019182477</v>
      </c>
      <c r="AA2660" s="4">
        <f>PRODUCT(K$253:K2660)</f>
        <v>2.6848137535816572</v>
      </c>
      <c r="AB2660" s="4">
        <f>PRODUCT(L$253:L2660)</f>
        <v>2.180044106020897</v>
      </c>
      <c r="AC2660" s="4">
        <f>PRODUCT(M$253:M2660)</f>
        <v>2.2300054779512508</v>
      </c>
      <c r="AD2660" s="4">
        <f>PRODUCT(N$253:N2660)</f>
        <v>1.9139529537966447</v>
      </c>
      <c r="AE2660" s="4">
        <f>PRODUCT(O$253:O2660)</f>
        <v>1.8624913106914529</v>
      </c>
      <c r="AG2660" s="21">
        <f t="shared" si="39"/>
        <v>2.4621335460576041</v>
      </c>
    </row>
    <row r="2661" spans="1:33">
      <c r="A2661" s="3">
        <v>41040</v>
      </c>
      <c r="B2661" s="4">
        <f>(RawData!B2663-RawData!B2662)/RawData!B2662+1</f>
        <v>0.98839631062183875</v>
      </c>
      <c r="C2661" s="4">
        <f>(RawData!C2663-RawData!C2662)/RawData!C2662+1</f>
        <v>0.99237158840481432</v>
      </c>
      <c r="D2661" s="4">
        <f>(RawData!D2663-RawData!D2662)/RawData!D2662+1</f>
        <v>1.0011120130772737</v>
      </c>
      <c r="E2661" s="4">
        <f>(RawData!E2663-RawData!E2662)/RawData!E2662+1</f>
        <v>0.99289290479398673</v>
      </c>
      <c r="F2661" s="4">
        <f>(RawData!F2663-RawData!F2662)/RawData!F2662+1</f>
        <v>0.98807835190813909</v>
      </c>
      <c r="G2661" s="4">
        <f>(RawData!G2663-RawData!G2662)/RawData!G2662+1</f>
        <v>0.99891294283661569</v>
      </c>
      <c r="H2661" s="4">
        <f>(RawData!H2663-RawData!H2662)/RawData!H2662+1</f>
        <v>0.99889917875240264</v>
      </c>
      <c r="I2661" s="4">
        <f>(RawData!I2663-RawData!I2662)/RawData!I2662+1</f>
        <v>0.99860784626971266</v>
      </c>
      <c r="J2661" s="4">
        <f>(RawData!J2663-RawData!J2662)/RawData!J2662+1</f>
        <v>0.99782573497097127</v>
      </c>
      <c r="K2661" s="4">
        <f>(RawData!K2663-RawData!K2662)/RawData!K2662+1</f>
        <v>1.000266808964781</v>
      </c>
      <c r="L2661" s="4">
        <f>(RawData!L2663-RawData!L2662)/RawData!L2662+1</f>
        <v>0.99736606035157371</v>
      </c>
      <c r="M2661" s="4">
        <f>(RawData!M2663-RawData!M2662)/RawData!M2662+1</f>
        <v>0.99714434857370959</v>
      </c>
      <c r="N2661" s="4">
        <f>(RawData!N2663-RawData!N2662)/RawData!N2662+1</f>
        <v>1.0121301893590615</v>
      </c>
      <c r="O2661" s="4">
        <f>(RawData!O2663-RawData!O2662)/RawData!O2662+1</f>
        <v>0.99672195411195541</v>
      </c>
      <c r="R2661" s="4">
        <f>PRODUCT(B$253:B2661)</f>
        <v>2.7074164629176898</v>
      </c>
      <c r="S2661" s="4">
        <f>PRODUCT(C$253:C2661)</f>
        <v>1.0938646692829808</v>
      </c>
      <c r="T2661" s="4">
        <f>PRODUCT(D$253:D2661)</f>
        <v>1.6180702211598159</v>
      </c>
      <c r="U2661" s="4">
        <f>PRODUCT(E$253:E2661)</f>
        <v>3.3062508247921607</v>
      </c>
      <c r="V2661" s="4">
        <f>PRODUCT(F$253:F2661)</f>
        <v>0.83648787740164599</v>
      </c>
      <c r="W2661" s="4">
        <f>PRODUCT(G$253:G2661)</f>
        <v>2.2712795843106317</v>
      </c>
      <c r="X2661" s="4">
        <f>PRODUCT(H$253:H2661)</f>
        <v>1.6519389701207832</v>
      </c>
      <c r="Y2661" s="4">
        <f>PRODUCT(I$253:I2661)</f>
        <v>2.1757247277609242</v>
      </c>
      <c r="Z2661" s="4">
        <f>PRODUCT(J$253:J2661)</f>
        <v>1.9702671842886519</v>
      </c>
      <c r="AA2661" s="4">
        <f>PRODUCT(K$253:K2661)</f>
        <v>2.6855300859598801</v>
      </c>
      <c r="AB2661" s="4">
        <f>PRODUCT(L$253:L2661)</f>
        <v>2.1743020014147305</v>
      </c>
      <c r="AC2661" s="4">
        <f>PRODUCT(M$253:M2661)</f>
        <v>2.2236373596275039</v>
      </c>
      <c r="AD2661" s="4">
        <f>PRODUCT(N$253:N2661)</f>
        <v>1.937169565550533</v>
      </c>
      <c r="AE2661" s="4">
        <f>PRODUCT(O$253:O2661)</f>
        <v>1.8563859787089221</v>
      </c>
      <c r="AG2661" s="21">
        <f t="shared" si="39"/>
        <v>2.4545054705718883</v>
      </c>
    </row>
    <row r="2662" spans="1:33">
      <c r="A2662" s="3">
        <v>41043</v>
      </c>
      <c r="B2662" s="4">
        <f>(RawData!B2664-RawData!B2663)/RawData!B2663+1</f>
        <v>0.99147100140477629</v>
      </c>
      <c r="C2662" s="4">
        <f>(RawData!C2664-RawData!C2663)/RawData!C2663+1</f>
        <v>0.98938759822343703</v>
      </c>
      <c r="D2662" s="4">
        <f>(RawData!D2664-RawData!D2663)/RawData!D2663+1</f>
        <v>1.00132182567452</v>
      </c>
      <c r="E2662" s="4">
        <f>(RawData!E2664-RawData!E2663)/RawData!E2663+1</f>
        <v>0.98468620694243025</v>
      </c>
      <c r="F2662" s="4">
        <f>(RawData!F2664-RawData!F2663)/RawData!F2663+1</f>
        <v>0.97925282838295113</v>
      </c>
      <c r="G2662" s="4">
        <f>(RawData!G2664-RawData!G2663)/RawData!G2663+1</f>
        <v>0.99065501887945095</v>
      </c>
      <c r="H2662" s="4">
        <f>(RawData!H2664-RawData!H2663)/RawData!H2663+1</f>
        <v>0.9959417146255708</v>
      </c>
      <c r="I2662" s="4">
        <f>(RawData!I2664-RawData!I2663)/RawData!I2663+1</f>
        <v>0.9857390986379011</v>
      </c>
      <c r="J2662" s="4">
        <f>(RawData!J2664-RawData!J2663)/RawData!J2663+1</f>
        <v>0.98806184658893348</v>
      </c>
      <c r="K2662" s="4">
        <f>(RawData!K2664-RawData!K2663)/RawData!K2663+1</f>
        <v>0.99773272872766083</v>
      </c>
      <c r="L2662" s="4">
        <f>(RawData!L2664-RawData!L2663)/RawData!L2663+1</f>
        <v>0.99645966893120297</v>
      </c>
      <c r="M2662" s="4">
        <f>(RawData!M2664-RawData!M2663)/RawData!M2663+1</f>
        <v>0.98586561556937846</v>
      </c>
      <c r="N2662" s="4">
        <f>(RawData!N2664-RawData!N2663)/RawData!N2663+1</f>
        <v>0.99458112491100381</v>
      </c>
      <c r="O2662" s="4">
        <f>(RawData!O2664-RawData!O2663)/RawData!O2663+1</f>
        <v>0.98898869397709743</v>
      </c>
      <c r="R2662" s="4">
        <f>PRODUCT(B$253:B2662)</f>
        <v>2.6843249117087793</v>
      </c>
      <c r="S2662" s="4">
        <f>PRODUCT(C$253:C2662)</f>
        <v>1.0822561379233626</v>
      </c>
      <c r="T2662" s="4">
        <f>PRODUCT(D$253:D2662)</f>
        <v>1.6202090279213213</v>
      </c>
      <c r="U2662" s="4">
        <f>PRODUCT(E$253:E2662)</f>
        <v>3.255619583864874</v>
      </c>
      <c r="V2662" s="4">
        <f>PRODUCT(F$253:F2662)</f>
        <v>0.81913311985361315</v>
      </c>
      <c r="W2662" s="4">
        <f>PRODUCT(G$253:G2662)</f>
        <v>2.2500545194757602</v>
      </c>
      <c r="X2662" s="4">
        <f>PRODUCT(H$253:H2662)</f>
        <v>1.6452349303588925</v>
      </c>
      <c r="Y2662" s="4">
        <f>PRODUCT(I$253:I2662)</f>
        <v>2.1446969320272462</v>
      </c>
      <c r="Z2662" s="4">
        <f>PRODUCT(J$253:J2662)</f>
        <v>1.9467458323818239</v>
      </c>
      <c r="AA2662" s="4">
        <f>PRODUCT(K$253:K2662)</f>
        <v>2.6794412607449809</v>
      </c>
      <c r="AB2662" s="4">
        <f>PRODUCT(L$253:L2662)</f>
        <v>2.1666042524861742</v>
      </c>
      <c r="AC2662" s="4">
        <f>PRODUCT(M$253:M2662)</f>
        <v>2.1922076143522364</v>
      </c>
      <c r="AD2662" s="4">
        <f>PRODUCT(N$253:N2662)</f>
        <v>1.9266722856486096</v>
      </c>
      <c r="AE2662" s="4">
        <f>PRODUCT(O$253:O2662)</f>
        <v>1.8359447446007326</v>
      </c>
      <c r="AG2662" s="21">
        <f t="shared" si="39"/>
        <v>2.4367250068637305</v>
      </c>
    </row>
    <row r="2663" spans="1:33">
      <c r="A2663" s="3">
        <v>41044</v>
      </c>
      <c r="B2663" s="4">
        <f>(RawData!B2665-RawData!B2664)/RawData!B2664+1</f>
        <v>1.002833721283271</v>
      </c>
      <c r="C2663" s="4">
        <f>(RawData!C2665-RawData!C2664)/RawData!C2664+1</f>
        <v>1.0005395489370885</v>
      </c>
      <c r="D2663" s="4">
        <f>(RawData!D2665-RawData!D2664)/RawData!D2664+1</f>
        <v>0.99995562753755007</v>
      </c>
      <c r="E2663" s="4">
        <f>(RawData!E2665-RawData!E2664)/RawData!E2664+1</f>
        <v>0.98517767869206863</v>
      </c>
      <c r="F2663" s="4">
        <f>(RawData!F2665-RawData!F2664)/RawData!F2664+1</f>
        <v>0.99455497382198954</v>
      </c>
      <c r="G2663" s="4">
        <f>(RawData!G2665-RawData!G2664)/RawData!G2664+1</f>
        <v>0.99599701774960103</v>
      </c>
      <c r="H2663" s="4">
        <f>(RawData!H2665-RawData!H2664)/RawData!H2664+1</f>
        <v>0.99469570562922638</v>
      </c>
      <c r="I2663" s="4">
        <f>(RawData!I2665-RawData!I2664)/RawData!I2664+1</f>
        <v>0.99777427432068999</v>
      </c>
      <c r="J2663" s="4">
        <f>(RawData!J2665-RawData!J2664)/RawData!J2664+1</f>
        <v>0.99413475975975973</v>
      </c>
      <c r="K2663" s="4">
        <f>(RawData!K2665-RawData!K2664)/RawData!K2664+1</f>
        <v>0.99438577730249955</v>
      </c>
      <c r="L2663" s="4">
        <f>(RawData!L2665-RawData!L2664)/RawData!L2664+1</f>
        <v>0.99957749183791045</v>
      </c>
      <c r="M2663" s="4">
        <f>(RawData!M2665-RawData!M2664)/RawData!M2664+1</f>
        <v>0.98472590972981422</v>
      </c>
      <c r="N2663" s="4">
        <f>(RawData!N2665-RawData!N2664)/RawData!N2664+1</f>
        <v>0.99634122091867172</v>
      </c>
      <c r="O2663" s="4">
        <f>(RawData!O2665-RawData!O2664)/RawData!O2664+1</f>
        <v>0.99443309075989561</v>
      </c>
      <c r="R2663" s="4">
        <f>PRODUCT(B$253:B2663)</f>
        <v>2.6919315403423028</v>
      </c>
      <c r="S2663" s="4">
        <f>PRODUCT(C$253:C2663)</f>
        <v>1.0828400680722368</v>
      </c>
      <c r="T2663" s="4">
        <f>PRODUCT(D$253:D2663)</f>
        <v>1.6201371352570688</v>
      </c>
      <c r="U2663" s="4">
        <f>PRODUCT(E$253:E2663)</f>
        <v>3.2073637443364351</v>
      </c>
      <c r="V2663" s="4">
        <f>PRODUCT(F$253:F2663)</f>
        <v>0.81467291857273483</v>
      </c>
      <c r="W2663" s="4">
        <f>PRODUCT(G$253:G2663)</f>
        <v>2.2410475911718688</v>
      </c>
      <c r="X2663" s="4">
        <f>PRODUCT(H$253:H2663)</f>
        <v>1.6365081199791895</v>
      </c>
      <c r="Y2663" s="4">
        <f>PRODUCT(I$253:I2663)</f>
        <v>2.139923424991296</v>
      </c>
      <c r="Z2663" s="4">
        <f>PRODUCT(J$253:J2663)</f>
        <v>1.9353277003882179</v>
      </c>
      <c r="AA2663" s="4">
        <f>PRODUCT(K$253:K2663)</f>
        <v>2.664398280802287</v>
      </c>
      <c r="AB2663" s="4">
        <f>PRODUCT(L$253:L2663)</f>
        <v>2.1656888445054809</v>
      </c>
      <c r="AC2663" s="4">
        <f>PRODUCT(M$253:M2663)</f>
        <v>2.1587236373596319</v>
      </c>
      <c r="AD2663" s="4">
        <f>PRODUCT(N$253:N2663)</f>
        <v>1.9196230173933035</v>
      </c>
      <c r="AE2663" s="4">
        <f>PRODUCT(O$253:O2663)</f>
        <v>1.8257242068376938</v>
      </c>
      <c r="AG2663" s="21">
        <f t="shared" si="39"/>
        <v>2.4184897474058484</v>
      </c>
    </row>
    <row r="2664" spans="1:33">
      <c r="A2664" s="3">
        <v>41045</v>
      </c>
      <c r="B2664" s="4">
        <f>(RawData!B2666-RawData!B2665)/RawData!B2665+1</f>
        <v>0.99848622464426273</v>
      </c>
      <c r="C2664" s="4">
        <f>(RawData!C2666-RawData!C2665)/RawData!C2665+1</f>
        <v>0.99575064710957717</v>
      </c>
      <c r="D2664" s="4">
        <f>(RawData!D2666-RawData!D2665)/RawData!D2665+1</f>
        <v>0.99991674247298712</v>
      </c>
      <c r="E2664" s="4">
        <f>(RawData!E2666-RawData!E2665)/RawData!E2665+1</f>
        <v>0.99672212088379308</v>
      </c>
      <c r="F2664" s="4">
        <f>(RawData!F2666-RawData!F2665)/RawData!F2665+1</f>
        <v>0.98564610093353</v>
      </c>
      <c r="G2664" s="4">
        <f>(RawData!G2666-RawData!G2665)/RawData!G2665+1</f>
        <v>0.9919103298773172</v>
      </c>
      <c r="H2664" s="4">
        <f>(RawData!H2666-RawData!H2665)/RawData!H2665+1</f>
        <v>1.0018717002454398</v>
      </c>
      <c r="I2664" s="4">
        <f>(RawData!I2666-RawData!I2665)/RawData!I2665+1</f>
        <v>0.99920996375127791</v>
      </c>
      <c r="J2664" s="4">
        <f>(RawData!J2666-RawData!J2665)/RawData!J2665+1</f>
        <v>1.0002359937697645</v>
      </c>
      <c r="K2664" s="4">
        <f>(RawData!K2666-RawData!K2665)/RawData!K2665+1</f>
        <v>1.0008603306896089</v>
      </c>
      <c r="L2664" s="4">
        <f>(RawData!L2666-RawData!L2665)/RawData!L2665+1</f>
        <v>1.002805102981863</v>
      </c>
      <c r="M2664" s="4">
        <f>(RawData!M2666-RawData!M2665)/RawData!M2665+1</f>
        <v>0.9884222546469581</v>
      </c>
      <c r="N2664" s="4">
        <f>(RawData!N2666-RawData!N2665)/RawData!N2665+1</f>
        <v>0.99580888516345345</v>
      </c>
      <c r="O2664" s="4">
        <f>(RawData!O2666-RawData!O2665)/RawData!O2665+1</f>
        <v>0.99593925908817749</v>
      </c>
      <c r="R2664" s="4">
        <f>PRODUCT(B$253:B2664)</f>
        <v>2.6878565607172007</v>
      </c>
      <c r="S2664" s="4">
        <f>PRODUCT(C$253:C2664)</f>
        <v>1.0782386984991084</v>
      </c>
      <c r="T2664" s="4">
        <f>PRODUCT(D$253:D2664)</f>
        <v>1.6200022466457655</v>
      </c>
      <c r="U2664" s="4">
        <f>PRODUCT(E$253:E2664)</f>
        <v>3.1968503937007955</v>
      </c>
      <c r="V2664" s="4">
        <f>PRODUCT(F$253:F2664)</f>
        <v>0.80297918572735527</v>
      </c>
      <c r="W2664" s="4">
        <f>PRODUCT(G$253:G2664)</f>
        <v>2.2229182554300553</v>
      </c>
      <c r="X2664" s="4">
        <f>PRODUCT(H$253:H2664)</f>
        <v>1.6395711726290187</v>
      </c>
      <c r="Y2664" s="4">
        <f>PRODUCT(I$253:I2664)</f>
        <v>2.1382328079160633</v>
      </c>
      <c r="Z2664" s="4">
        <f>PRODUCT(J$253:J2664)</f>
        <v>1.9357844256679622</v>
      </c>
      <c r="AA2664" s="4">
        <f>PRODUCT(K$253:K2664)</f>
        <v>2.6666905444126026</v>
      </c>
      <c r="AB2664" s="4">
        <f>PRODUCT(L$253:L2664)</f>
        <v>2.1717638247409905</v>
      </c>
      <c r="AC2664" s="4">
        <f>PRODUCT(M$253:M2664)</f>
        <v>2.1337304847986895</v>
      </c>
      <c r="AD2664" s="4">
        <f>PRODUCT(N$253:N2664)</f>
        <v>1.9115776568845302</v>
      </c>
      <c r="AE2664" s="4">
        <f>PRODUCT(O$253:O2664)</f>
        <v>1.8183104138572832</v>
      </c>
      <c r="AG2664" s="21">
        <f t="shared" si="39"/>
        <v>2.418718983870852</v>
      </c>
    </row>
    <row r="2665" spans="1:33">
      <c r="A2665" s="3">
        <v>41046</v>
      </c>
      <c r="B2665" s="4">
        <f>(RawData!B2667-RawData!B2666)/RawData!B2666+1</f>
        <v>1.0018192844147968</v>
      </c>
      <c r="C2665" s="4">
        <f>(RawData!C2667-RawData!C2666)/RawData!C2666+1</f>
        <v>0.99560253882979877</v>
      </c>
      <c r="D2665" s="4">
        <f>(RawData!D2667-RawData!D2666)/RawData!D2666+1</f>
        <v>1.0013868164458013</v>
      </c>
      <c r="E2665" s="4">
        <f>(RawData!E2667-RawData!E2666)/RawData!E2666+1</f>
        <v>0.99383548449239068</v>
      </c>
      <c r="F2665" s="4">
        <f>(RawData!F2667-RawData!F2666)/RawData!F2666+1</f>
        <v>0.97895673847249409</v>
      </c>
      <c r="G2665" s="4">
        <f>(RawData!G2667-RawData!G2666)/RawData!G2666+1</f>
        <v>0.9830271519214463</v>
      </c>
      <c r="H2665" s="4">
        <f>(RawData!H2667-RawData!H2666)/RawData!H2666+1</f>
        <v>0.99023599287967723</v>
      </c>
      <c r="I2665" s="4">
        <f>(RawData!I2667-RawData!I2666)/RawData!I2666+1</f>
        <v>0.97258267057346182</v>
      </c>
      <c r="J2665" s="4">
        <f>(RawData!J2667-RawData!J2666)/RawData!J2666+1</f>
        <v>0.97985088712721791</v>
      </c>
      <c r="K2665" s="4">
        <f>(RawData!K2667-RawData!K2666)/RawData!K2666+1</f>
        <v>0.99398286190130813</v>
      </c>
      <c r="L2665" s="4">
        <f>(RawData!L2667-RawData!L2666)/RawData!L2666+1</f>
        <v>0.99348584128443862</v>
      </c>
      <c r="M2665" s="4">
        <f>(RawData!M2667-RawData!M2666)/RawData!M2666+1</f>
        <v>0.97914059240717566</v>
      </c>
      <c r="N2665" s="4">
        <f>(RawData!N2667-RawData!N2666)/RawData!N2666+1</f>
        <v>1.0037678371011705</v>
      </c>
      <c r="O2665" s="4">
        <f>(RawData!O2667-RawData!O2666)/RawData!O2666+1</f>
        <v>0.98505147805913984</v>
      </c>
      <c r="R2665" s="4">
        <f>PRODUCT(B$253:B2665)</f>
        <v>2.6927465362673231</v>
      </c>
      <c r="S2665" s="4">
        <f>PRODUCT(C$253:C2665)</f>
        <v>1.0734971856902502</v>
      </c>
      <c r="T2665" s="4">
        <f>PRODUCT(D$253:D2665)</f>
        <v>1.6222488924036489</v>
      </c>
      <c r="U2665" s="4">
        <f>PRODUCT(E$253:E2665)</f>
        <v>3.1771433598733201</v>
      </c>
      <c r="V2665" s="4">
        <f>PRODUCT(F$253:F2665)</f>
        <v>0.78608188472095075</v>
      </c>
      <c r="W2665" s="4">
        <f>PRODUCT(G$253:G2665)</f>
        <v>2.1851890015895972</v>
      </c>
      <c r="X2665" s="4">
        <f>PRODUCT(H$253:H2665)</f>
        <v>1.623562388025193</v>
      </c>
      <c r="Y2665" s="4">
        <f>PRODUCT(I$253:I2665)</f>
        <v>2.0796081746307968</v>
      </c>
      <c r="Z2665" s="4">
        <f>PRODUCT(J$253:J2665)</f>
        <v>1.8967800867778046</v>
      </c>
      <c r="AA2665" s="4">
        <f>PRODUCT(K$253:K2665)</f>
        <v>2.650644699140396</v>
      </c>
      <c r="AB2665" s="4">
        <f>PRODUCT(L$253:L2665)</f>
        <v>2.1576166104939132</v>
      </c>
      <c r="AC2665" s="4">
        <f>PRODUCT(M$253:M2665)</f>
        <v>2.089222130923039</v>
      </c>
      <c r="AD2665" s="4">
        <f>PRODUCT(N$253:N2665)</f>
        <v>1.9187801701019083</v>
      </c>
      <c r="AE2665" s="4">
        <f>PRODUCT(O$253:O2665)</f>
        <v>1.791129360740443</v>
      </c>
      <c r="AG2665" s="21">
        <f t="shared" si="39"/>
        <v>2.4022417643832057</v>
      </c>
    </row>
    <row r="2666" spans="1:33">
      <c r="A2666" s="3">
        <v>41047</v>
      </c>
      <c r="B2666" s="4">
        <f>(RawData!B2668-RawData!B2667)/RawData!B2667+1</f>
        <v>0.99465294592413234</v>
      </c>
      <c r="C2666" s="4">
        <f>(RawData!C2668-RawData!C2667)/RawData!C2667+1</f>
        <v>0.99821583986074836</v>
      </c>
      <c r="D2666" s="4">
        <f>(RawData!D2668-RawData!D2667)/RawData!D2667+1</f>
        <v>0.99939070122207074</v>
      </c>
      <c r="E2666" s="4">
        <f>(RawData!E2668-RawData!E2667)/RawData!E2667+1</f>
        <v>0.99304959432891204</v>
      </c>
      <c r="F2666" s="4">
        <f>(RawData!F2668-RawData!F2667)/RawData!F2667+1</f>
        <v>0.98970684512984652</v>
      </c>
      <c r="G2666" s="4">
        <f>(RawData!G2668-RawData!G2667)/RawData!G2667+1</f>
        <v>0.98787380874805308</v>
      </c>
      <c r="H2666" s="4">
        <f>(RawData!H2668-RawData!H2667)/RawData!H2667+1</f>
        <v>0.99183055975794243</v>
      </c>
      <c r="I2666" s="4">
        <f>(RawData!I2668-RawData!I2667)/RawData!I2667+1</f>
        <v>0.99402242785070416</v>
      </c>
      <c r="J2666" s="4">
        <f>(RawData!J2668-RawData!J2667)/RawData!J2667+1</f>
        <v>0.99556946785456291</v>
      </c>
      <c r="K2666" s="4">
        <f>(RawData!K2668-RawData!K2667)/RawData!K2667+1</f>
        <v>0.99932437910439698</v>
      </c>
      <c r="L2666" s="4">
        <f>(RawData!L2668-RawData!L2667)/RawData!L2667+1</f>
        <v>0.99417595556755511</v>
      </c>
      <c r="M2666" s="4">
        <f>(RawData!M2668-RawData!M2667)/RawData!M2667+1</f>
        <v>0.99462488938415661</v>
      </c>
      <c r="N2666" s="4">
        <f>(RawData!N2668-RawData!N2667)/RawData!N2667+1</f>
        <v>1.0068684609855443</v>
      </c>
      <c r="O2666" s="4">
        <f>(RawData!O2668-RawData!O2667)/RawData!O2667+1</f>
        <v>0.99261601699105395</v>
      </c>
      <c r="R2666" s="4">
        <f>PRODUCT(B$253:B2666)</f>
        <v>2.6783482749252965</v>
      </c>
      <c r="S2666" s="4">
        <f>PRODUCT(C$253:C2666)</f>
        <v>1.0715818948019429</v>
      </c>
      <c r="T2666" s="4">
        <f>PRODUCT(D$253:D2666)</f>
        <v>1.6212604581360102</v>
      </c>
      <c r="U2666" s="4">
        <f>PRODUCT(E$253:E2666)</f>
        <v>3.1550609246469969</v>
      </c>
      <c r="V2666" s="4">
        <f>PRODUCT(F$253:F2666)</f>
        <v>0.77799062214089587</v>
      </c>
      <c r="W2666" s="4">
        <f>PRODUCT(G$253:G2666)</f>
        <v>2.1586909818346709</v>
      </c>
      <c r="X2666" s="4">
        <f>PRODUCT(H$253:H2666)</f>
        <v>1.6102987921169689</v>
      </c>
      <c r="Y2666" s="4">
        <f>PRODUCT(I$253:I2666)</f>
        <v>2.0671771667246759</v>
      </c>
      <c r="Z2666" s="4">
        <f>PRODUCT(J$253:J2666)</f>
        <v>1.8883763416305106</v>
      </c>
      <c r="AA2666" s="4">
        <f>PRODUCT(K$253:K2666)</f>
        <v>2.6488538681948373</v>
      </c>
      <c r="AB2666" s="4">
        <f>PRODUCT(L$253:L2666)</f>
        <v>2.1450505554862156</v>
      </c>
      <c r="AC2666" s="4">
        <f>PRODUCT(M$253:M2666)</f>
        <v>2.0779923308682595</v>
      </c>
      <c r="AD2666" s="4">
        <f>PRODUCT(N$253:N2666)</f>
        <v>1.9319592368400893</v>
      </c>
      <c r="AE2666" s="4">
        <f>PRODUCT(O$253:O2666)</f>
        <v>1.7779036919739113</v>
      </c>
      <c r="AG2666" s="21">
        <f t="shared" si="39"/>
        <v>2.389816035111255</v>
      </c>
    </row>
    <row r="2667" spans="1:33">
      <c r="A2667" s="3">
        <v>41050</v>
      </c>
      <c r="B2667" s="4">
        <f>(RawData!B2669-RawData!B2668)/RawData!B2668+1</f>
        <v>1.0040572066132467</v>
      </c>
      <c r="C2667" s="4">
        <f>(RawData!C2669-RawData!C2668)/RawData!C2668+1</f>
        <v>1.0066480666114477</v>
      </c>
      <c r="D2667" s="4">
        <f>(RawData!D2669-RawData!D2668)/RawData!D2668+1</f>
        <v>0.99931821583180436</v>
      </c>
      <c r="E2667" s="4">
        <f>(RawData!E2669-RawData!E2668)/RawData!E2668+1</f>
        <v>1.0212620601193463</v>
      </c>
      <c r="F2667" s="4">
        <f>(RawData!F2669-RawData!F2668)/RawData!F2668+1</f>
        <v>1.0097754584543015</v>
      </c>
      <c r="G2667" s="4">
        <f>(RawData!G2669-RawData!G2668)/RawData!G2668+1</f>
        <v>1.0282321822104907</v>
      </c>
      <c r="H2667" s="4">
        <f>(RawData!H2669-RawData!H2668)/RawData!H2668+1</f>
        <v>1.009456985967053</v>
      </c>
      <c r="I2667" s="4">
        <f>(RawData!I2669-RawData!I2668)/RawData!I2668+1</f>
        <v>1.0161162292834292</v>
      </c>
      <c r="J2667" s="4">
        <f>(RawData!J2669-RawData!J2668)/RawData!J2668+1</f>
        <v>1.0221061287669908</v>
      </c>
      <c r="K2667" s="4">
        <f>(RawData!K2669-RawData!K2668)/RawData!K2668+1</f>
        <v>1.0018118881497107</v>
      </c>
      <c r="L2667" s="4">
        <f>(RawData!L2669-RawData!L2668)/RawData!L2668+1</f>
        <v>1.0041317504655494</v>
      </c>
      <c r="M2667" s="4">
        <f>(RawData!M2669-RawData!M2668)/RawData!M2668+1</f>
        <v>1.0301842027218504</v>
      </c>
      <c r="N2667" s="4">
        <f>(RawData!N2669-RawData!N2668)/RawData!N2668+1</f>
        <v>0.99952407392718345</v>
      </c>
      <c r="O2667" s="4">
        <f>(RawData!O2669-RawData!O2668)/RawData!O2668+1</f>
        <v>1.016050841788382</v>
      </c>
      <c r="R2667" s="4">
        <f>PRODUCT(B$253:B2667)</f>
        <v>2.6892148872589012</v>
      </c>
      <c r="S2667" s="4">
        <f>PRODUCT(C$253:C2667)</f>
        <v>1.0787058426182075</v>
      </c>
      <c r="T2667" s="4">
        <f>PRODUCT(D$253:D2667)</f>
        <v>1.6201551084231314</v>
      </c>
      <c r="U2667" s="4">
        <f>PRODUCT(E$253:E2667)</f>
        <v>3.2221440197070415</v>
      </c>
      <c r="V2667" s="4">
        <f>PRODUCT(F$253:F2667)</f>
        <v>0.78559583714547032</v>
      </c>
      <c r="W2667" s="4">
        <f>PRODUCT(G$253:G2667)</f>
        <v>2.2196355389699707</v>
      </c>
      <c r="X2667" s="4">
        <f>PRODUCT(H$253:H2667)</f>
        <v>1.6255273651967814</v>
      </c>
      <c r="Y2667" s="4">
        <f>PRODUCT(I$253:I2667)</f>
        <v>2.1004922679130802</v>
      </c>
      <c r="Z2667" s="4">
        <f>PRODUCT(J$253:J2667)</f>
        <v>1.9301210321991338</v>
      </c>
      <c r="AA2667" s="4">
        <f>PRODUCT(K$253:K2667)</f>
        <v>2.6536532951289349</v>
      </c>
      <c r="AB2667" s="4">
        <f>PRODUCT(L$253:L2667)</f>
        <v>2.1539133691174728</v>
      </c>
      <c r="AC2667" s="4">
        <f>PRODUCT(M$253:M2667)</f>
        <v>2.1407148726376377</v>
      </c>
      <c r="AD2667" s="4">
        <f>PRODUCT(N$253:N2667)</f>
        <v>1.9310397670676585</v>
      </c>
      <c r="AE2667" s="4">
        <f>PRODUCT(O$253:O2667)</f>
        <v>1.8064405428487649</v>
      </c>
      <c r="AG2667" s="21">
        <f t="shared" si="39"/>
        <v>2.4138095122875578</v>
      </c>
    </row>
    <row r="2668" spans="1:33">
      <c r="A2668" s="3">
        <v>41051</v>
      </c>
      <c r="B2668" s="4">
        <f>(RawData!B2670-RawData!B2669)/RawData!B2669+1</f>
        <v>0.9925244974239823</v>
      </c>
      <c r="C2668" s="4">
        <f>(RawData!C2670-RawData!C2669)/RawData!C2669+1</f>
        <v>0.99140376328952218</v>
      </c>
      <c r="D2668" s="4">
        <f>(RawData!D2670-RawData!D2669)/RawData!D2669+1</f>
        <v>0.99759826054158396</v>
      </c>
      <c r="E2668" s="4">
        <f>(RawData!E2670-RawData!E2669)/RawData!E2669+1</f>
        <v>0.99677811301178176</v>
      </c>
      <c r="F2668" s="4">
        <f>(RawData!F2670-RawData!F2669)/RawData!F2669+1</f>
        <v>1.0069512683335153</v>
      </c>
      <c r="G2668" s="4">
        <f>(RawData!G2670-RawData!G2669)/RawData!G2669+1</f>
        <v>0.9969826822891914</v>
      </c>
      <c r="H2668" s="4">
        <f>(RawData!H2670-RawData!H2669)/RawData!H2669+1</f>
        <v>0.99827564752102105</v>
      </c>
      <c r="I2668" s="4">
        <f>(RawData!I2670-RawData!I2669)/RawData!I2669+1</f>
        <v>1.0031957957531425</v>
      </c>
      <c r="J2668" s="4">
        <f>(RawData!J2670-RawData!J2669)/RawData!J2669+1</f>
        <v>1.002153336488405</v>
      </c>
      <c r="K2668" s="4">
        <f>(RawData!K2670-RawData!K2669)/RawData!K2669+1</f>
        <v>1.0060466999595088</v>
      </c>
      <c r="L2668" s="4">
        <f>(RawData!L2670-RawData!L2669)/RawData!L2669+1</f>
        <v>1.0011011301072155</v>
      </c>
      <c r="M2668" s="4">
        <f>(RawData!M2670-RawData!M2669)/RawData!M2669+1</f>
        <v>0.99392252822825711</v>
      </c>
      <c r="N2668" s="4">
        <f>(RawData!N2670-RawData!N2669)/RawData!N2669+1</f>
        <v>0.99888897706531232</v>
      </c>
      <c r="O2668" s="4">
        <f>(RawData!O2670-RawData!O2669)/RawData!O2669+1</f>
        <v>1.0005091210759183</v>
      </c>
      <c r="R2668" s="4">
        <f>PRODUCT(B$253:B2668)</f>
        <v>2.6691116544417324</v>
      </c>
      <c r="S2668" s="4">
        <f>PRODUCT(C$253:C2668)</f>
        <v>1.0694330318540859</v>
      </c>
      <c r="T2668" s="4">
        <f>PRODUCT(D$253:D2668)</f>
        <v>1.6162639179704772</v>
      </c>
      <c r="U2668" s="4">
        <f>PRODUCT(E$253:E2668)</f>
        <v>3.211762635815782</v>
      </c>
      <c r="V2668" s="4">
        <f>PRODUCT(F$253:F2668)</f>
        <v>0.79105672461116106</v>
      </c>
      <c r="W2668" s="4">
        <f>PRODUCT(G$253:G2668)</f>
        <v>2.2129381933466963</v>
      </c>
      <c r="X2668" s="4">
        <f>PRODUCT(H$253:H2668)</f>
        <v>1.6227243830549563</v>
      </c>
      <c r="Y2668" s="4">
        <f>PRODUCT(I$253:I2668)</f>
        <v>2.1072050121823858</v>
      </c>
      <c r="Z2668" s="4">
        <f>PRODUCT(J$253:J2668)</f>
        <v>1.9342772322448061</v>
      </c>
      <c r="AA2668" s="4">
        <f>PRODUCT(K$253:K2668)</f>
        <v>2.6696991404011414</v>
      </c>
      <c r="AB2668" s="4">
        <f>PRODUCT(L$253:L2668)</f>
        <v>2.1562851079765419</v>
      </c>
      <c r="AC2668" s="4">
        <f>PRODUCT(M$253:M2668)</f>
        <v>2.1277047384278323</v>
      </c>
      <c r="AD2668" s="4">
        <f>PRODUCT(N$253:N2668)</f>
        <v>1.9288943375986523</v>
      </c>
      <c r="AE2668" s="4">
        <f>PRODUCT(O$253:O2668)</f>
        <v>1.8073602398015225</v>
      </c>
      <c r="AG2668" s="21">
        <f t="shared" si="39"/>
        <v>2.4151178168121055</v>
      </c>
    </row>
    <row r="2669" spans="1:33">
      <c r="A2669" s="3">
        <v>41052</v>
      </c>
      <c r="B2669" s="4">
        <f>(RawData!B2671-RawData!B2670)/RawData!B2670+1</f>
        <v>0.99684478371501273</v>
      </c>
      <c r="C2669" s="4">
        <f>(RawData!C2671-RawData!C2670)/RawData!C2670+1</f>
        <v>0.98099855851133533</v>
      </c>
      <c r="D2669" s="4">
        <f>(RawData!D2671-RawData!D2670)/RawData!D2670+1</f>
        <v>1.0024019616019748</v>
      </c>
      <c r="E2669" s="4">
        <f>(RawData!E2671-RawData!E2670)/RawData!E2670+1</f>
        <v>1.0038897182693494</v>
      </c>
      <c r="F2669" s="4">
        <f>(RawData!F2671-RawData!F2670)/RawData!F2670+1</f>
        <v>1.0039395691773889</v>
      </c>
      <c r="G2669" s="4">
        <f>(RawData!G2671-RawData!G2670)/RawData!G2670+1</f>
        <v>1.0018163915184752</v>
      </c>
      <c r="H2669" s="4">
        <f>(RawData!H2671-RawData!H2670)/RawData!H2670+1</f>
        <v>0.99389201510079073</v>
      </c>
      <c r="I2669" s="4">
        <f>(RawData!I2671-RawData!I2670)/RawData!I2670+1</f>
        <v>1.0059700788144792</v>
      </c>
      <c r="J2669" s="4">
        <f>(RawData!J2671-RawData!J2670)/RawData!J2670+1</f>
        <v>1.006422516587566</v>
      </c>
      <c r="K2669" s="4">
        <f>(RawData!K2671-RawData!K2670)/RawData!K2670+1</f>
        <v>0.99350666773994467</v>
      </c>
      <c r="L2669" s="4">
        <f>(RawData!L2671-RawData!L2670)/RawData!L2670+1</f>
        <v>0.99741422561846316</v>
      </c>
      <c r="M2669" s="4">
        <f>(RawData!M2671-RawData!M2670)/RawData!M2670+1</f>
        <v>1.0109097930679367</v>
      </c>
      <c r="N2669" s="4">
        <f>(RawData!N2671-RawData!N2670)/RawData!N2670+1</f>
        <v>0.99769603559227771</v>
      </c>
      <c r="O2669" s="4">
        <f>(RawData!O2671-RawData!O2670)/RawData!O2670+1</f>
        <v>1.0017373871078963</v>
      </c>
      <c r="R2669" s="4">
        <f>PRODUCT(B$253:B2669)</f>
        <v>2.6606900298831886</v>
      </c>
      <c r="S2669" s="4">
        <f>PRODUCT(C$253:C2669)</f>
        <v>1.0491122626732652</v>
      </c>
      <c r="T2669" s="4">
        <f>PRODUCT(D$253:D2669)</f>
        <v>1.6201461218400997</v>
      </c>
      <c r="U2669" s="4">
        <f>PRODUCT(E$253:E2669)</f>
        <v>3.2242554876171283</v>
      </c>
      <c r="V2669" s="4">
        <f>PRODUCT(F$253:F2669)</f>
        <v>0.79417314730100541</v>
      </c>
      <c r="W2669" s="4">
        <f>PRODUCT(G$253:G2669)</f>
        <v>2.2169577555120012</v>
      </c>
      <c r="X2669" s="4">
        <f>PRODUCT(H$253:H2669)</f>
        <v>1.6128128070276779</v>
      </c>
      <c r="Y2669" s="4">
        <f>PRODUCT(I$253:I2669)</f>
        <v>2.1197851921833801</v>
      </c>
      <c r="Z2669" s="4">
        <f>PRODUCT(J$253:J2669)</f>
        <v>1.9467001598538496</v>
      </c>
      <c r="AA2669" s="4">
        <f>PRODUCT(K$253:K2669)</f>
        <v>2.6523638968481329</v>
      </c>
      <c r="AB2669" s="4">
        <f>PRODUCT(L$253:L2669)</f>
        <v>2.1507094411850467</v>
      </c>
      <c r="AC2669" s="4">
        <f>PRODUCT(M$253:M2669)</f>
        <v>2.1509175568337482</v>
      </c>
      <c r="AD2669" s="4">
        <f>PRODUCT(N$253:N2669)</f>
        <v>1.9244502336985678</v>
      </c>
      <c r="AE2669" s="4">
        <f>PRODUCT(O$253:O2669)</f>
        <v>1.8105003241814779</v>
      </c>
      <c r="AG2669" s="21">
        <f t="shared" si="39"/>
        <v>2.4100354081694966</v>
      </c>
    </row>
    <row r="2670" spans="1:33">
      <c r="A2670" s="3">
        <v>41053</v>
      </c>
      <c r="B2670" s="4">
        <f>(RawData!B2672-RawData!B2671)/RawData!B2671+1</f>
        <v>1.003165203185624</v>
      </c>
      <c r="C2670" s="4">
        <f>(RawData!C2672-RawData!C2671)/RawData!C2671+1</f>
        <v>1.0040297444117909</v>
      </c>
      <c r="D2670" s="4">
        <f>(RawData!D2672-RawData!D2671)/RawData!D2671+1</f>
        <v>0.99851906703275373</v>
      </c>
      <c r="E2670" s="4">
        <f>(RawData!E2672-RawData!E2671)/RawData!E2671+1</f>
        <v>0.99939970257991451</v>
      </c>
      <c r="F2670" s="4">
        <f>(RawData!F2672-RawData!F2671)/RawData!F2671+1</f>
        <v>1.0010080282247904</v>
      </c>
      <c r="G2670" s="4">
        <f>(RawData!G2672-RawData!G2671)/RawData!G2671+1</f>
        <v>0.99142114044479202</v>
      </c>
      <c r="H2670" s="4">
        <f>(RawData!H2672-RawData!H2671)/RawData!H2671+1</f>
        <v>1.0091376561016252</v>
      </c>
      <c r="I2670" s="4">
        <f>(RawData!I2672-RawData!I2671)/RawData!I2671+1</f>
        <v>1.0049729070394784</v>
      </c>
      <c r="J2670" s="4">
        <f>(RawData!J2672-RawData!J2671)/RawData!J2671+1</f>
        <v>0.99906153954437737</v>
      </c>
      <c r="K2670" s="4">
        <f>(RawData!K2672-RawData!K2671)/RawData!K2671+1</f>
        <v>1.0054554784346559</v>
      </c>
      <c r="L2670" s="4">
        <f>(RawData!L2672-RawData!L2671)/RawData!L2671+1</f>
        <v>1.0088221637517414</v>
      </c>
      <c r="M2670" s="4">
        <f>(RawData!M2672-RawData!M2671)/RawData!M2671+1</f>
        <v>1.0082452565898381</v>
      </c>
      <c r="N2670" s="4">
        <f>(RawData!N2672-RawData!N2671)/RawData!N2671+1</f>
        <v>1.005813027552158</v>
      </c>
      <c r="O2670" s="4">
        <f>(RawData!O2672-RawData!O2671)/RawData!O2671+1</f>
        <v>1.0015372082572522</v>
      </c>
      <c r="R2670" s="4">
        <f>PRODUCT(B$253:B2670)</f>
        <v>2.6691116544417328</v>
      </c>
      <c r="S2670" s="4">
        <f>PRODUCT(C$253:C2670)</f>
        <v>1.0533399169511142</v>
      </c>
      <c r="T2670" s="4">
        <f>PRODUCT(D$253:D2670)</f>
        <v>1.6177467940365104</v>
      </c>
      <c r="U2670" s="4">
        <f>PRODUCT(E$253:E2670)</f>
        <v>3.2223199753662151</v>
      </c>
      <c r="V2670" s="4">
        <f>PRODUCT(F$253:F2670)</f>
        <v>0.7949736962488555</v>
      </c>
      <c r="W2670" s="4">
        <f>PRODUCT(G$253:G2670)</f>
        <v>2.1979387862876347</v>
      </c>
      <c r="X2670" s="4">
        <f>PRODUCT(H$253:H2670)</f>
        <v>1.6275501358145936</v>
      </c>
      <c r="Y2670" s="4">
        <f>PRODUCT(I$253:I2670)</f>
        <v>2.1303266868877708</v>
      </c>
      <c r="Z2670" s="4">
        <f>PRODUCT(J$253:J2670)</f>
        <v>1.9448732587348725</v>
      </c>
      <c r="AA2670" s="4">
        <f>PRODUCT(K$253:K2670)</f>
        <v>2.6668338108882477</v>
      </c>
      <c r="AB2670" s="4">
        <f>PRODUCT(L$253:L2670)</f>
        <v>2.1696833520575973</v>
      </c>
      <c r="AC2670" s="4">
        <f>PRODUCT(M$253:M2670)</f>
        <v>2.1686524239934299</v>
      </c>
      <c r="AD2670" s="4">
        <f>PRODUCT(N$253:N2670)</f>
        <v>1.9356371159298145</v>
      </c>
      <c r="AE2670" s="4">
        <f>PRODUCT(O$253:O2670)</f>
        <v>1.8132834402295674</v>
      </c>
      <c r="AG2670" s="21">
        <f t="shared" si="39"/>
        <v>2.4215968185316634</v>
      </c>
    </row>
    <row r="2671" spans="1:33">
      <c r="A2671" s="3">
        <v>41054</v>
      </c>
      <c r="B2671" s="4">
        <f>(RawData!B2673-RawData!B2672)/RawData!B2672+1</f>
        <v>1.0024427480916029</v>
      </c>
      <c r="C2671" s="4">
        <f>(RawData!C2673-RawData!C2672)/RawData!C2672+1</f>
        <v>1.0027939774264363</v>
      </c>
      <c r="D2671" s="4">
        <f>(RawData!D2673-RawData!D2672)/RawData!D2672+1</f>
        <v>1.0004166249810227</v>
      </c>
      <c r="E2671" s="4">
        <f>(RawData!E2673-RawData!E2672)/RawData!E2672+1</f>
        <v>0.99679194026183227</v>
      </c>
      <c r="F2671" s="4">
        <f>(RawData!F2673-RawData!F2672)/RawData!F2672+1</f>
        <v>0.99622370077324218</v>
      </c>
      <c r="G2671" s="4">
        <f>(RawData!G2673-RawData!G2672)/RawData!G2672+1</f>
        <v>0.99833509644578766</v>
      </c>
      <c r="H2671" s="4">
        <f>(RawData!H2673-RawData!H2672)/RawData!H2672+1</f>
        <v>0.99872165900253884</v>
      </c>
      <c r="I2671" s="4">
        <f>(RawData!I2673-RawData!I2672)/RawData!I2672+1</f>
        <v>0.99883294820624136</v>
      </c>
      <c r="J2671" s="4">
        <f>(RawData!J2673-RawData!J2672)/RawData!J2672+1</f>
        <v>0.99408214545710738</v>
      </c>
      <c r="K2671" s="4">
        <f>(RawData!K2673-RawData!K2672)/RawData!K2672+1</f>
        <v>1.002095140884794</v>
      </c>
      <c r="L2671" s="4">
        <f>(RawData!L2673-RawData!L2672)/RawData!L2672+1</f>
        <v>0.99961644676281058</v>
      </c>
      <c r="M2671" s="4">
        <f>(RawData!M2673-RawData!M2672)/RawData!M2672+1</f>
        <v>0.99551640301853439</v>
      </c>
      <c r="N2671" s="4">
        <f>(RawData!N2673-RawData!N2672)/RawData!N2672+1</f>
        <v>1.0026126197450715</v>
      </c>
      <c r="O2671" s="4">
        <f>(RawData!O2673-RawData!O2672)/RawData!O2672+1</f>
        <v>0.99783538207963796</v>
      </c>
      <c r="R2671" s="4">
        <f>PRODUCT(B$253:B2671)</f>
        <v>2.6756316218418954</v>
      </c>
      <c r="S2671" s="4">
        <f>PRODUCT(C$253:C2671)</f>
        <v>1.0562829249014398</v>
      </c>
      <c r="T2671" s="4">
        <f>PRODUCT(D$253:D2671)</f>
        <v>1.6184207877638754</v>
      </c>
      <c r="U2671" s="4">
        <f>PRODUCT(E$253:E2671)</f>
        <v>3.211982580389749</v>
      </c>
      <c r="V2671" s="4">
        <f>PRODUCT(F$253:F2671)</f>
        <v>0.79197163769441814</v>
      </c>
      <c r="W2671" s="4">
        <f>PRODUCT(G$253:G2671)</f>
        <v>2.1942794301904032</v>
      </c>
      <c r="X2671" s="4">
        <f>PRODUCT(H$253:H2671)</f>
        <v>1.6254695717505583</v>
      </c>
      <c r="Y2671" s="4">
        <f>PRODUCT(I$253:I2671)</f>
        <v>2.1278404853065465</v>
      </c>
      <c r="Z2671" s="4">
        <f>PRODUCT(J$253:J2671)</f>
        <v>1.933363781685318</v>
      </c>
      <c r="AA2671" s="4">
        <f>PRODUCT(K$253:K2671)</f>
        <v>2.6724212034383905</v>
      </c>
      <c r="AB2671" s="4">
        <f>PRODUCT(L$253:L2671)</f>
        <v>2.1688511629842395</v>
      </c>
      <c r="AC2671" s="4">
        <f>PRODUCT(M$253:M2671)</f>
        <v>2.1589290605313649</v>
      </c>
      <c r="AD2671" s="4">
        <f>PRODUCT(N$253:N2671)</f>
        <v>1.9406941996781861</v>
      </c>
      <c r="AE2671" s="4">
        <f>PRODUCT(O$253:O2671)</f>
        <v>1.8093583744001507</v>
      </c>
      <c r="AG2671" s="21">
        <f t="shared" si="39"/>
        <v>2.4196811296407343</v>
      </c>
    </row>
    <row r="2672" spans="1:33">
      <c r="A2672" s="3">
        <v>41057</v>
      </c>
      <c r="B2672" s="4">
        <f>(RawData!B2674-RawData!B2673)/RawData!B2673+1</f>
        <v>0.9998984668494264</v>
      </c>
      <c r="C2672" s="4">
        <f>(RawData!C2674-RawData!C2673)/RawData!C2673+1</f>
        <v>1</v>
      </c>
      <c r="D2672" s="4">
        <f>(RawData!D2674-RawData!D2673)/RawData!D2673+1</f>
        <v>1</v>
      </c>
      <c r="E2672" s="4">
        <f>(RawData!E2674-RawData!E2673)/RawData!E2673+1</f>
        <v>1</v>
      </c>
      <c r="F2672" s="4">
        <f>(RawData!F2674-RawData!F2673)/RawData!F2673+1</f>
        <v>1</v>
      </c>
      <c r="G2672" s="4">
        <f>(RawData!G2674-RawData!G2673)/RawData!G2673+1</f>
        <v>1</v>
      </c>
      <c r="H2672" s="4">
        <f>(RawData!H2674-RawData!H2673)/RawData!H2673+1</f>
        <v>1</v>
      </c>
      <c r="I2672" s="4">
        <f>(RawData!I2674-RawData!I2673)/RawData!I2673+1</f>
        <v>1</v>
      </c>
      <c r="J2672" s="4">
        <f>(RawData!J2674-RawData!J2673)/RawData!J2673+1</f>
        <v>1</v>
      </c>
      <c r="K2672" s="4">
        <f>(RawData!K2674-RawData!K2673)/RawData!K2673+1</f>
        <v>1</v>
      </c>
      <c r="L2672" s="4">
        <f>(RawData!L2674-RawData!L2673)/RawData!L2673+1</f>
        <v>1</v>
      </c>
      <c r="M2672" s="4">
        <f>(RawData!M2674-RawData!M2673)/RawData!M2673+1</f>
        <v>1</v>
      </c>
      <c r="N2672" s="4">
        <f>(RawData!N2674-RawData!N2673)/RawData!N2673+1</f>
        <v>1</v>
      </c>
      <c r="O2672" s="4">
        <f>(RawData!O2674-RawData!O2673)/RawData!O2673+1</f>
        <v>1</v>
      </c>
      <c r="R2672" s="4">
        <f>PRODUCT(B$253:B2672)</f>
        <v>2.6753599565335553</v>
      </c>
      <c r="S2672" s="4">
        <f>PRODUCT(C$253:C2672)</f>
        <v>1.0562829249014398</v>
      </c>
      <c r="T2672" s="4">
        <f>PRODUCT(D$253:D2672)</f>
        <v>1.6184207877638754</v>
      </c>
      <c r="U2672" s="4">
        <f>PRODUCT(E$253:E2672)</f>
        <v>3.211982580389749</v>
      </c>
      <c r="V2672" s="4">
        <f>PRODUCT(F$253:F2672)</f>
        <v>0.79197163769441814</v>
      </c>
      <c r="W2672" s="4">
        <f>PRODUCT(G$253:G2672)</f>
        <v>2.1942794301904032</v>
      </c>
      <c r="X2672" s="4">
        <f>PRODUCT(H$253:H2672)</f>
        <v>1.6254695717505583</v>
      </c>
      <c r="Y2672" s="4">
        <f>PRODUCT(I$253:I2672)</f>
        <v>2.1278404853065465</v>
      </c>
      <c r="Z2672" s="4">
        <f>PRODUCT(J$253:J2672)</f>
        <v>1.933363781685318</v>
      </c>
      <c r="AA2672" s="4">
        <f>PRODUCT(K$253:K2672)</f>
        <v>2.6724212034383905</v>
      </c>
      <c r="AB2672" s="4">
        <f>PRODUCT(L$253:L2672)</f>
        <v>2.1688511629842395</v>
      </c>
      <c r="AC2672" s="4">
        <f>PRODUCT(M$253:M2672)</f>
        <v>2.1589290605313649</v>
      </c>
      <c r="AD2672" s="4">
        <f>PRODUCT(N$253:N2672)</f>
        <v>1.9406941996781861</v>
      </c>
      <c r="AE2672" s="4">
        <f>PRODUCT(O$253:O2672)</f>
        <v>1.8093583744001507</v>
      </c>
      <c r="AG2672" s="21">
        <f t="shared" si="39"/>
        <v>2.4196811296407343</v>
      </c>
    </row>
    <row r="2673" spans="1:33">
      <c r="A2673" s="3">
        <v>41058</v>
      </c>
      <c r="B2673" s="4">
        <f>(RawData!B2675-RawData!B2674)/RawData!B2674+1</f>
        <v>1.0011169780666125</v>
      </c>
      <c r="C2673" s="4">
        <f>(RawData!C2675-RawData!C2674)/RawData!C2674+1</f>
        <v>0.99542268314795568</v>
      </c>
      <c r="D2673" s="4">
        <f>(RawData!D2675-RawData!D2674)/RawData!D2674+1</f>
        <v>1.0005885292272032</v>
      </c>
      <c r="E2673" s="4">
        <f>(RawData!E2675-RawData!E2674)/RawData!E2674+1</f>
        <v>1.0132570051220249</v>
      </c>
      <c r="F2673" s="4">
        <f>(RawData!F2675-RawData!F2674)/RawData!F2674+1</f>
        <v>1.014115523465704</v>
      </c>
      <c r="G2673" s="4">
        <f>(RawData!G2675-RawData!G2674)/RawData!G2674+1</f>
        <v>1.0141695119176681</v>
      </c>
      <c r="H2673" s="4">
        <f>(RawData!H2675-RawData!H2674)/RawData!H2674+1</f>
        <v>1.0036088247320047</v>
      </c>
      <c r="I2673" s="4">
        <f>(RawData!I2675-RawData!I2674)/RawData!I2674+1</f>
        <v>1.0137873016614867</v>
      </c>
      <c r="J2673" s="4">
        <f>(RawData!J2675-RawData!J2674)/RawData!J2674+1</f>
        <v>1.0127093619333349</v>
      </c>
      <c r="K2673" s="4">
        <f>(RawData!K2675-RawData!K2674)/RawData!K2674+1</f>
        <v>1.0041279116519688</v>
      </c>
      <c r="L2673" s="4">
        <f>(RawData!L2675-RawData!L2674)/RawData!L2674+1</f>
        <v>1.0062735016499118</v>
      </c>
      <c r="M2673" s="4">
        <f>(RawData!M2675-RawData!M2674)/RawData!M2674+1</f>
        <v>1.0170319388499476</v>
      </c>
      <c r="N2673" s="4">
        <f>(RawData!N2675-RawData!N2674)/RawData!N2674+1</f>
        <v>1.007698989260897</v>
      </c>
      <c r="O2673" s="4">
        <f>(RawData!O2675-RawData!O2674)/RawData!O2674+1</f>
        <v>1.0112406224250028</v>
      </c>
      <c r="R2673" s="4">
        <f>PRODUCT(B$253:B2673)</f>
        <v>2.6783482749252965</v>
      </c>
      <c r="S2673" s="4">
        <f>PRODUCT(C$253:C2673)</f>
        <v>1.0514479832687618</v>
      </c>
      <c r="T2673" s="4">
        <f>PRODUCT(D$253:D2673)</f>
        <v>1.6193732756993877</v>
      </c>
      <c r="U2673" s="4">
        <f>PRODUCT(E$253:E2673)</f>
        <v>3.2545638499098306</v>
      </c>
      <c r="V2673" s="4">
        <f>PRODUCT(F$253:F2673)</f>
        <v>0.80315073193046571</v>
      </c>
      <c r="W2673" s="4">
        <f>PRODUCT(G$253:G2673)</f>
        <v>2.2253712987271803</v>
      </c>
      <c r="X2673" s="4">
        <f>PRODUCT(H$253:H2673)</f>
        <v>1.6313356065422129</v>
      </c>
      <c r="Y2673" s="4">
        <f>PRODUCT(I$253:I2673)</f>
        <v>2.1571776639649922</v>
      </c>
      <c r="Z2673" s="4">
        <f>PRODUCT(J$253:J2673)</f>
        <v>1.9579356017355578</v>
      </c>
      <c r="AA2673" s="4">
        <f>PRODUCT(K$253:K2673)</f>
        <v>2.6834527220630324</v>
      </c>
      <c r="AB2673" s="4">
        <f>PRODUCT(L$253:L2673)</f>
        <v>2.1824574543336341</v>
      </c>
      <c r="AC2673" s="4">
        <f>PRODUCT(M$253:M2673)</f>
        <v>2.1956998082717099</v>
      </c>
      <c r="AD2673" s="4">
        <f>PRODUCT(N$253:N2673)</f>
        <v>1.9556355834801935</v>
      </c>
      <c r="AE2673" s="4">
        <f>PRODUCT(O$253:O2673)</f>
        <v>1.8296966887182997</v>
      </c>
      <c r="AG2673" s="21">
        <f t="shared" si="39"/>
        <v>2.4379524082121775</v>
      </c>
    </row>
    <row r="2674" spans="1:33">
      <c r="A2674" s="3">
        <v>41059</v>
      </c>
      <c r="B2674" s="4">
        <f>(RawData!B2676-RawData!B2675)/RawData!B2675+1</f>
        <v>0.99695709504006491</v>
      </c>
      <c r="C2674" s="4">
        <f>(RawData!C2676-RawData!C2675)/RawData!C2675+1</f>
        <v>0.97671938866180907</v>
      </c>
      <c r="D2674" s="4">
        <f>(RawData!D2676-RawData!D2675)/RawData!D2675+1</f>
        <v>1.0037736058468694</v>
      </c>
      <c r="E2674" s="4">
        <f>(RawData!E2676-RawData!E2675)/RawData!E2675+1</f>
        <v>0.97054848214527079</v>
      </c>
      <c r="F2674" s="4">
        <f>(RawData!F2676-RawData!F2675)/RawData!F2675+1</f>
        <v>0.97817806414865949</v>
      </c>
      <c r="G2674" s="4">
        <f>(RawData!G2676-RawData!G2675)/RawData!G2675+1</f>
        <v>0.99296543049765107</v>
      </c>
      <c r="H2674" s="4">
        <f>(RawData!H2676-RawData!H2675)/RawData!H2675+1</f>
        <v>0.99263116873915047</v>
      </c>
      <c r="I2674" s="4">
        <f>(RawData!I2676-RawData!I2675)/RawData!I2675+1</f>
        <v>0.98400295046446762</v>
      </c>
      <c r="J2674" s="4">
        <f>(RawData!J2676-RawData!J2675)/RawData!J2675+1</f>
        <v>0.98304135855746577</v>
      </c>
      <c r="K2674" s="4">
        <f>(RawData!K2676-RawData!K2675)/RawData!K2675+1</f>
        <v>0.99271242091775447</v>
      </c>
      <c r="L2674" s="4">
        <f>(RawData!L2676-RawData!L2675)/RawData!L2675+1</f>
        <v>0.99243103086690432</v>
      </c>
      <c r="M2674" s="4">
        <f>(RawData!M2676-RawData!M2675)/RawData!M2675+1</f>
        <v>0.9829726189733673</v>
      </c>
      <c r="N2674" s="4">
        <f>(RawData!N2676-RawData!N2675)/RawData!N2675+1</f>
        <v>0.99455393174783535</v>
      </c>
      <c r="O2674" s="4">
        <f>(RawData!O2676-RawData!O2675)/RawData!O2675+1</f>
        <v>0.98596783690341627</v>
      </c>
      <c r="R2674" s="4">
        <f>PRODUCT(B$253:B2674)</f>
        <v>2.6701983156750928</v>
      </c>
      <c r="S2674" s="4">
        <f>PRODUCT(C$253:C2674)</f>
        <v>1.0269696314279571</v>
      </c>
      <c r="T2674" s="4">
        <f>PRODUCT(D$253:D2674)</f>
        <v>1.625484152160831</v>
      </c>
      <c r="U2674" s="4">
        <f>PRODUCT(E$253:E2674)</f>
        <v>3.1587120045748551</v>
      </c>
      <c r="V2674" s="4">
        <f>PRODUCT(F$253:F2674)</f>
        <v>0.78562442817932188</v>
      </c>
      <c r="W2674" s="4">
        <f>PRODUCT(G$253:G2674)</f>
        <v>2.2097167696577515</v>
      </c>
      <c r="X2674" s="4">
        <f>PRODUCT(H$253:H2674)</f>
        <v>1.6193145697277878</v>
      </c>
      <c r="Y2674" s="4">
        <f>PRODUCT(I$253:I2674)</f>
        <v>2.1226691860176001</v>
      </c>
      <c r="Z2674" s="4">
        <f>PRODUCT(J$253:J2674)</f>
        <v>1.9247316738981519</v>
      </c>
      <c r="AA2674" s="4">
        <f>PRODUCT(K$253:K2674)</f>
        <v>2.6638968481375311</v>
      </c>
      <c r="AB2674" s="4">
        <f>PRODUCT(L$253:L2674)</f>
        <v>2.1659385012274881</v>
      </c>
      <c r="AC2674" s="4">
        <f>PRODUCT(M$253:M2674)</f>
        <v>2.1583127910161632</v>
      </c>
      <c r="AD2674" s="4">
        <f>PRODUCT(N$253:N2674)</f>
        <v>1.9449850586161985</v>
      </c>
      <c r="AE2674" s="4">
        <f>PRODUCT(O$253:O2674)</f>
        <v>1.8040220863649254</v>
      </c>
      <c r="AG2674" s="21">
        <f t="shared" si="39"/>
        <v>2.4019654809169158</v>
      </c>
    </row>
    <row r="2675" spans="1:33">
      <c r="A2675" s="3">
        <v>41060</v>
      </c>
      <c r="B2675" s="4">
        <f>(RawData!B2677-RawData!B2676)/RawData!B2676+1</f>
        <v>0.99267473802014439</v>
      </c>
      <c r="C2675" s="4">
        <f>(RawData!C2677-RawData!C2676)/RawData!C2676+1</f>
        <v>0.98826419213973793</v>
      </c>
      <c r="D2675" s="4">
        <f>(RawData!D2677-RawData!D2676)/RawData!D2676+1</f>
        <v>1.0012550378982634</v>
      </c>
      <c r="E2675" s="4">
        <f>(RawData!E2677-RawData!E2676)/RawData!E2676+1</f>
        <v>0.99137967050566089</v>
      </c>
      <c r="F2675" s="4">
        <f>(RawData!F2677-RawData!F2676)/RawData!F2676+1</f>
        <v>1.0072785501128174</v>
      </c>
      <c r="G2675" s="4">
        <f>(RawData!G2677-RawData!G2676)/RawData!G2676+1</f>
        <v>0.99384340541888849</v>
      </c>
      <c r="H2675" s="4">
        <f>(RawData!H2677-RawData!H2676)/RawData!H2676+1</f>
        <v>0.99637745815339596</v>
      </c>
      <c r="I2675" s="4">
        <f>(RawData!I2677-RawData!I2676)/RawData!I2676+1</f>
        <v>0.99744664901965385</v>
      </c>
      <c r="J2675" s="4">
        <f>(RawData!J2677-RawData!J2676)/RawData!J2676+1</f>
        <v>0.99693892079160928</v>
      </c>
      <c r="K2675" s="4">
        <f>(RawData!K2677-RawData!K2676)/RawData!K2676+1</f>
        <v>1.0064805851349898</v>
      </c>
      <c r="L2675" s="4">
        <f>(RawData!L2677-RawData!L2676)/RawData!L2676+1</f>
        <v>0.99713758788949935</v>
      </c>
      <c r="M2675" s="4">
        <f>(RawData!M2677-RawData!M2676)/RawData!M2676+1</f>
        <v>0.99520939086294424</v>
      </c>
      <c r="N2675" s="4">
        <f>(RawData!N2677-RawData!N2676)/RawData!N2676+1</f>
        <v>1.0075244248345414</v>
      </c>
      <c r="O2675" s="4">
        <f>(RawData!O2677-RawData!O2676)/RawData!O2676+1</f>
        <v>0.99782879662044921</v>
      </c>
      <c r="R2675" s="4">
        <f>PRODUCT(B$253:B2675)</f>
        <v>2.6506384134746037</v>
      </c>
      <c r="S2675" s="4">
        <f>PRODUCT(C$253:C2675)</f>
        <v>1.0149173131551943</v>
      </c>
      <c r="T2675" s="4">
        <f>PRODUCT(D$253:D2675)</f>
        <v>1.6275241963748195</v>
      </c>
      <c r="U2675" s="4">
        <f>PRODUCT(E$253:E2675)</f>
        <v>3.1314828663176955</v>
      </c>
      <c r="V2675" s="4">
        <f>PRODUCT(F$253:F2675)</f>
        <v>0.7913426349496786</v>
      </c>
      <c r="W2675" s="4">
        <f>PRODUCT(G$253:G2675)</f>
        <v>2.1961124393678855</v>
      </c>
      <c r="X2675" s="4">
        <f>PRODUCT(H$253:H2675)</f>
        <v>1.6134485349361332</v>
      </c>
      <c r="Y2675" s="4">
        <f>PRODUCT(I$253:I2675)</f>
        <v>2.1172492665705316</v>
      </c>
      <c r="Z2675" s="4">
        <f>PRODUCT(J$253:J2675)</f>
        <v>1.9188399177894513</v>
      </c>
      <c r="AA2675" s="4">
        <f>PRODUCT(K$253:K2675)</f>
        <v>2.6811604584527173</v>
      </c>
      <c r="AB2675" s="4">
        <f>PRODUCT(L$253:L2675)</f>
        <v>2.1597386926309747</v>
      </c>
      <c r="AC2675" s="4">
        <f>PRODUCT(M$253:M2675)</f>
        <v>2.147973158038897</v>
      </c>
      <c r="AD2675" s="4">
        <f>PRODUCT(N$253:N2675)</f>
        <v>1.9596199524940623</v>
      </c>
      <c r="AE2675" s="4">
        <f>PRODUCT(O$253:O2675)</f>
        <v>1.8001051875142255</v>
      </c>
      <c r="AG2675" s="21">
        <f t="shared" si="39"/>
        <v>2.3964576380843798</v>
      </c>
    </row>
    <row r="2676" spans="1:33">
      <c r="A2676" s="3">
        <v>41061</v>
      </c>
      <c r="B2676" s="4">
        <f>(RawData!B2678-RawData!B2677)/RawData!B2677+1</f>
        <v>1.0004099620785079</v>
      </c>
      <c r="C2676" s="4">
        <f>(RawData!C2678-RawData!C2677)/RawData!C2677+1</f>
        <v>0.97447758446101451</v>
      </c>
      <c r="D2676" s="4">
        <f>(RawData!D2678-RawData!D2677)/RawData!D2677+1</f>
        <v>1.0028656696704874</v>
      </c>
      <c r="E2676" s="4">
        <f>(RawData!E2678-RawData!E2677)/RawData!E2677+1</f>
        <v>0.97887284373770866</v>
      </c>
      <c r="F2676" s="4">
        <f>(RawData!F2678-RawData!F2677)/RawData!F2677+1</f>
        <v>0.96293084760459569</v>
      </c>
      <c r="G2676" s="4">
        <f>(RawData!G2678-RawData!G2677)/RawData!G2677+1</f>
        <v>0.97271748963449056</v>
      </c>
      <c r="H2676" s="4">
        <f>(RawData!H2678-RawData!H2677)/RawData!H2677+1</f>
        <v>0.98226918599444801</v>
      </c>
      <c r="I2676" s="4">
        <f>(RawData!I2678-RawData!I2677)/RawData!I2677+1</f>
        <v>0.96895255988727091</v>
      </c>
      <c r="J2676" s="4">
        <f>(RawData!J2678-RawData!J2677)/RawData!J2677+1</f>
        <v>0.97234189417561234</v>
      </c>
      <c r="K2676" s="4">
        <f>(RawData!K2678-RawData!K2677)/RawData!K2677+1</f>
        <v>0.99607256405460998</v>
      </c>
      <c r="L2676" s="4">
        <f>(RawData!L2678-RawData!L2677)/RawData!L2677+1</f>
        <v>0.98333493883055589</v>
      </c>
      <c r="M2676" s="4">
        <f>(RawData!M2678-RawData!M2677)/RawData!M2677+1</f>
        <v>0.97998023526411437</v>
      </c>
      <c r="N2676" s="4">
        <f>(RawData!N2678-RawData!N2677)/RawData!N2677+1</f>
        <v>0.98631476050830891</v>
      </c>
      <c r="O2676" s="4">
        <f>(RawData!O2678-RawData!O2677)/RawData!O2677+1</f>
        <v>0.97540354586499289</v>
      </c>
      <c r="R2676" s="4">
        <f>PRODUCT(B$253:B2676)</f>
        <v>2.6517250747079646</v>
      </c>
      <c r="S2676" s="4">
        <f>PRODUCT(C$253:C2676)</f>
        <v>0.98901417175113671</v>
      </c>
      <c r="T2676" s="4">
        <f>PRODUCT(D$253:D2676)</f>
        <v>1.6321881431023553</v>
      </c>
      <c r="U2676" s="4">
        <f>PRODUCT(E$253:E2676)</f>
        <v>3.0653235384683137</v>
      </c>
      <c r="V2676" s="4">
        <f>PRODUCT(F$253:F2676)</f>
        <v>0.76200823421774821</v>
      </c>
      <c r="W2676" s="4">
        <f>PRODUCT(G$253:G2676)</f>
        <v>2.136196978977007</v>
      </c>
      <c r="X2676" s="4">
        <f>PRODUCT(H$253:H2676)</f>
        <v>1.5848407790556502</v>
      </c>
      <c r="Y2676" s="4">
        <f>PRODUCT(I$253:I2676)</f>
        <v>2.0515140967629635</v>
      </c>
      <c r="Z2676" s="4">
        <f>PRODUCT(J$253:J2676)</f>
        <v>1.8657684402831713</v>
      </c>
      <c r="AA2676" s="4">
        <f>PRODUCT(K$253:K2676)</f>
        <v>2.6706303724928318</v>
      </c>
      <c r="AB2676" s="4">
        <f>PRODUCT(L$253:L2676)</f>
        <v>2.1237465152082642</v>
      </c>
      <c r="AC2676" s="4">
        <f>PRODUCT(M$253:M2676)</f>
        <v>2.1049712407559609</v>
      </c>
      <c r="AD2676" s="4">
        <f>PRODUCT(N$253:N2676)</f>
        <v>1.9328020841314848</v>
      </c>
      <c r="AE2676" s="4">
        <f>PRODUCT(O$253:O2676)</f>
        <v>1.7558289828313436</v>
      </c>
      <c r="AG2676" s="21">
        <f t="shared" si="39"/>
        <v>2.3611353013062648</v>
      </c>
    </row>
    <row r="2677" spans="1:33">
      <c r="A2677" s="3">
        <v>41064</v>
      </c>
      <c r="B2677" s="4">
        <f>(RawData!B2679-RawData!B2678)/RawData!B2678+1</f>
        <v>0.9996926544411433</v>
      </c>
      <c r="C2677" s="4">
        <f>(RawData!C2679-RawData!C2678)/RawData!C2678+1</f>
        <v>1.0058569303072527</v>
      </c>
      <c r="D2677" s="4">
        <f>(RawData!D2679-RawData!D2678)/RawData!D2678+1</f>
        <v>0.99777013076393672</v>
      </c>
      <c r="E2677" s="4">
        <f>(RawData!E2679-RawData!E2678)/RawData!E2678+1</f>
        <v>0.99969863957292915</v>
      </c>
      <c r="F2677" s="4">
        <f>(RawData!F2679-RawData!F2678)/RawData!F2678+1</f>
        <v>0.99039471709440197</v>
      </c>
      <c r="G2677" s="4">
        <f>(RawData!G2679-RawData!G2678)/RawData!G2678+1</f>
        <v>1.0046440220690849</v>
      </c>
      <c r="H2677" s="4">
        <f>(RawData!H2679-RawData!H2678)/RawData!H2678+1</f>
        <v>1.0034460753031269</v>
      </c>
      <c r="I2677" s="4">
        <f>(RawData!I2679-RawData!I2678)/RawData!I2678+1</f>
        <v>1.004920257889379</v>
      </c>
      <c r="J2677" s="4">
        <f>(RawData!J2679-RawData!J2678)/RawData!J2678+1</f>
        <v>0.98966977552569102</v>
      </c>
      <c r="K2677" s="4">
        <f>(RawData!K2679-RawData!K2678)/RawData!K2678+1</f>
        <v>1.0035942277774799</v>
      </c>
      <c r="L2677" s="4">
        <f>(RawData!L2679-RawData!L2678)/RawData!L2678+1</f>
        <v>1.0026645768025078</v>
      </c>
      <c r="M2677" s="4">
        <f>(RawData!M2679-RawData!M2678)/RawData!M2678+1</f>
        <v>1.0012361341530855</v>
      </c>
      <c r="N2677" s="4">
        <f>(RawData!N2679-RawData!N2678)/RawData!N2678+1</f>
        <v>1.0073736372646185</v>
      </c>
      <c r="O2677" s="4">
        <f>(RawData!O2679-RawData!O2678)/RawData!O2678+1</f>
        <v>1.0001310055559269</v>
      </c>
      <c r="R2677" s="4">
        <f>PRODUCT(B$253:B2677)</f>
        <v>2.6509100787829443</v>
      </c>
      <c r="S2677" s="4">
        <f>PRODUCT(C$253:C2677)</f>
        <v>0.99480675882796832</v>
      </c>
      <c r="T2677" s="4">
        <f>PRODUCT(D$253:D2677)</f>
        <v>1.628548576974584</v>
      </c>
      <c r="U2677" s="4">
        <f>PRODUCT(E$253:E2677)</f>
        <v>3.0643997712576505</v>
      </c>
      <c r="V2677" s="4">
        <f>PRODUCT(F$253:F2677)</f>
        <v>0.75468892955169153</v>
      </c>
      <c r="W2677" s="4">
        <f>PRODUCT(G$253:G2677)</f>
        <v>2.1461175248912885</v>
      </c>
      <c r="X2677" s="4">
        <f>PRODUCT(H$253:H2677)</f>
        <v>1.5903022597237424</v>
      </c>
      <c r="Y2677" s="4">
        <f>PRODUCT(I$253:I2677)</f>
        <v>2.0616080751827335</v>
      </c>
      <c r="Z2677" s="4">
        <f>PRODUCT(J$253:J2677)</f>
        <v>1.8464946334779648</v>
      </c>
      <c r="AA2677" s="4">
        <f>PRODUCT(K$253:K2677)</f>
        <v>2.680229226361027</v>
      </c>
      <c r="AB2677" s="4">
        <f>PRODUCT(L$253:L2677)</f>
        <v>2.1294054009070948</v>
      </c>
      <c r="AC2677" s="4">
        <f>PRODUCT(M$253:M2677)</f>
        <v>2.107573267597922</v>
      </c>
      <c r="AD2677" s="4">
        <f>PRODUCT(N$253:N2677)</f>
        <v>1.9470538656041689</v>
      </c>
      <c r="AE2677" s="4">
        <f>PRODUCT(O$253:O2677)</f>
        <v>1.7560590061833521</v>
      </c>
      <c r="AG2677" s="21">
        <f t="shared" si="39"/>
        <v>2.3660841645623787</v>
      </c>
    </row>
    <row r="2678" spans="1:33">
      <c r="A2678" s="3">
        <v>41065</v>
      </c>
      <c r="B2678" s="4">
        <f>(RawData!B2680-RawData!B2679)/RawData!B2679+1</f>
        <v>1.0019471203115393</v>
      </c>
      <c r="C2678" s="4">
        <f>(RawData!C2680-RawData!C2679)/RawData!C2679+1</f>
        <v>1.0014087483271112</v>
      </c>
      <c r="D2678" s="4">
        <f>(RawData!D2680-RawData!D2679)/RawData!D2679+1</f>
        <v>0.99881359673325232</v>
      </c>
      <c r="E2678" s="4">
        <f>(RawData!E2680-RawData!E2679)/RawData!E2679+1</f>
        <v>1.0060433802736031</v>
      </c>
      <c r="F2678" s="4">
        <f>(RawData!F2680-RawData!F2679)/RawData!F2679+1</f>
        <v>1.0167828458857402</v>
      </c>
      <c r="G2678" s="4">
        <f>(RawData!G2680-RawData!G2679)/RawData!G2679+1</f>
        <v>1.0068411162344058</v>
      </c>
      <c r="H2678" s="4">
        <f>(RawData!H2680-RawData!H2679)/RawData!H2679+1</f>
        <v>1.0051967874404915</v>
      </c>
      <c r="I2678" s="4">
        <f>(RawData!I2680-RawData!I2679)/RawData!I2679+1</f>
        <v>1.0037143339523888</v>
      </c>
      <c r="J2678" s="4">
        <f>(RawData!J2680-RawData!J2679)/RawData!J2679+1</f>
        <v>1.002003512330258</v>
      </c>
      <c r="K2678" s="4">
        <f>(RawData!K2680-RawData!K2679)/RawData!K2679+1</f>
        <v>1.0037149882403249</v>
      </c>
      <c r="L2678" s="4">
        <f>(RawData!L2680-RawData!L2679)/RawData!L2679+1</f>
        <v>0.99841722682507428</v>
      </c>
      <c r="M2678" s="4">
        <f>(RawData!M2680-RawData!M2679)/RawData!M2679+1</f>
        <v>1.0079924623931902</v>
      </c>
      <c r="N2678" s="4">
        <f>(RawData!N2680-RawData!N2679)/RawData!N2679+1</f>
        <v>0.99799299515957651</v>
      </c>
      <c r="O2678" s="4">
        <f>(RawData!O2680-RawData!O2679)/RawData!O2679+1</f>
        <v>1.0057569874023571</v>
      </c>
      <c r="R2678" s="4">
        <f>PRODUCT(B$253:B2678)</f>
        <v>2.6560717196414068</v>
      </c>
      <c r="S2678" s="4">
        <f>PRODUCT(C$253:C2678)</f>
        <v>0.99620819118526616</v>
      </c>
      <c r="T2678" s="4">
        <f>PRODUCT(D$253:D2678)</f>
        <v>1.626616461622804</v>
      </c>
      <c r="U2678" s="4">
        <f>PRODUCT(E$253:E2678)</f>
        <v>3.0829191043857027</v>
      </c>
      <c r="V2678" s="4">
        <f>PRODUCT(F$253:F2678)</f>
        <v>0.76735475754803184</v>
      </c>
      <c r="W2678" s="4">
        <f>PRODUCT(G$253:G2678)</f>
        <v>2.1607993643317651</v>
      </c>
      <c r="X2678" s="4">
        <f>PRODUCT(H$253:H2678)</f>
        <v>1.5985667225336599</v>
      </c>
      <c r="Y2678" s="4">
        <f>PRODUCT(I$253:I2678)</f>
        <v>2.0692655760529037</v>
      </c>
      <c r="Z2678" s="4">
        <f>PRODUCT(J$253:J2678)</f>
        <v>1.8501941082438931</v>
      </c>
      <c r="AA2678" s="4">
        <f>PRODUCT(K$253:K2678)</f>
        <v>2.6901862464183335</v>
      </c>
      <c r="AB2678" s="4">
        <f>PRODUCT(L$253:L2678)</f>
        <v>2.126035035159997</v>
      </c>
      <c r="AC2678" s="4">
        <f>PRODUCT(M$253:M2678)</f>
        <v>2.1244179676800914</v>
      </c>
      <c r="AD2678" s="4">
        <f>PRODUCT(N$253:N2678)</f>
        <v>1.9431461190713362</v>
      </c>
      <c r="AE2678" s="4">
        <f>PRODUCT(O$253:O2678)</f>
        <v>1.7661686157597454</v>
      </c>
      <c r="AG2678" s="21">
        <f t="shared" si="39"/>
        <v>2.3744267771244232</v>
      </c>
    </row>
    <row r="2679" spans="1:33">
      <c r="A2679" s="3">
        <v>41066</v>
      </c>
      <c r="B2679" s="4">
        <f>(RawData!B2681-RawData!B2680)/RawData!B2680+1</f>
        <v>1.0087961542395418</v>
      </c>
      <c r="C2679" s="4">
        <f>(RawData!C2681-RawData!C2680)/RawData!C2680+1</f>
        <v>1.0133877283064876</v>
      </c>
      <c r="D2679" s="4">
        <f>(RawData!D2681-RawData!D2680)/RawData!D2680+1</f>
        <v>0.99758575729952215</v>
      </c>
      <c r="E2679" s="4">
        <f>(RawData!E2681-RawData!E2680)/RawData!E2680+1</f>
        <v>1.031947377432795</v>
      </c>
      <c r="F2679" s="4">
        <f>(RawData!F2681-RawData!F2680)/RawData!F2680+1</f>
        <v>1.0299936659339022</v>
      </c>
      <c r="G2679" s="4">
        <f>(RawData!G2681-RawData!G2680)/RawData!G2680+1</f>
        <v>1.0257195454239001</v>
      </c>
      <c r="H2679" s="4">
        <f>(RawData!H2681-RawData!H2680)/RawData!H2680+1</f>
        <v>1.0140997830802603</v>
      </c>
      <c r="I2679" s="4">
        <f>(RawData!I2681-RawData!I2680)/RawData!I2680+1</f>
        <v>1.023044575273339</v>
      </c>
      <c r="J2679" s="4">
        <f>(RawData!J2681-RawData!J2680)/RawData!J2680+1</f>
        <v>1.0280424586521846</v>
      </c>
      <c r="K2679" s="4">
        <f>(RawData!K2681-RawData!K2680)/RawData!K2680+1</f>
        <v>1.0132072959659166</v>
      </c>
      <c r="L2679" s="4">
        <f>(RawData!L2681-RawData!L2680)/RawData!L2680+1</f>
        <v>1.0140131128290439</v>
      </c>
      <c r="M2679" s="4">
        <f>(RawData!M2681-RawData!M2680)/RawData!M2680+1</f>
        <v>1.0253021756647864</v>
      </c>
      <c r="N2679" s="4">
        <f>(RawData!N2681-RawData!N2680)/RawData!N2680+1</f>
        <v>1.0138406940063092</v>
      </c>
      <c r="O2679" s="4">
        <f>(RawData!O2681-RawData!O2680)/RawData!O2680+1</f>
        <v>1.0233315674874857</v>
      </c>
      <c r="R2679" s="4">
        <f>PRODUCT(B$253:B2679)</f>
        <v>2.6794349361586578</v>
      </c>
      <c r="S2679" s="4">
        <f>PRODUCT(C$253:C2679)</f>
        <v>1.0095451557855519</v>
      </c>
      <c r="T2679" s="4">
        <f>PRODUCT(D$253:D2679)</f>
        <v>1.622689414703854</v>
      </c>
      <c r="U2679" s="4">
        <f>PRODUCT(E$253:E2679)</f>
        <v>3.1814102846082868</v>
      </c>
      <c r="V2679" s="4">
        <f>PRODUCT(F$253:F2679)</f>
        <v>0.79037053979871796</v>
      </c>
      <c r="W2679" s="4">
        <f>PRODUCT(G$253:G2679)</f>
        <v>2.2163741417346303</v>
      </c>
      <c r="X2679" s="4">
        <f>PRODUCT(H$253:H2679)</f>
        <v>1.6211061665607072</v>
      </c>
      <c r="Y2679" s="4">
        <f>PRODUCT(I$253:I2679)</f>
        <v>2.1169509223807843</v>
      </c>
      <c r="Z2679" s="4">
        <f>PRODUCT(J$253:J2679)</f>
        <v>1.9020781000228379</v>
      </c>
      <c r="AA2679" s="4">
        <f>PRODUCT(K$253:K2679)</f>
        <v>2.7257163323782185</v>
      </c>
      <c r="AB2679" s="4">
        <f>PRODUCT(L$253:L2679)</f>
        <v>2.1558274039861947</v>
      </c>
      <c r="AC2679" s="4">
        <f>PRODUCT(M$253:M2679)</f>
        <v>2.1781703642837615</v>
      </c>
      <c r="AD2679" s="4">
        <f>PRODUCT(N$253:N2679)</f>
        <v>1.9700406099149497</v>
      </c>
      <c r="AE2679" s="4">
        <f>PRODUCT(O$253:O2679)</f>
        <v>1.807376098012623</v>
      </c>
      <c r="AG2679" s="21">
        <f t="shared" si="39"/>
        <v>2.421015046883352</v>
      </c>
    </row>
    <row r="2680" spans="1:33">
      <c r="A2680" s="3">
        <v>41067</v>
      </c>
      <c r="B2680" s="4">
        <f>(RawData!B2682-RawData!B2681)/RawData!B2681+1</f>
        <v>1.0066916759606612</v>
      </c>
      <c r="C2680" s="4">
        <f>(RawData!C2682-RawData!C2681)/RawData!C2681+1</f>
        <v>0.9993290453935495</v>
      </c>
      <c r="D2680" s="4">
        <f>(RawData!D2682-RawData!D2681)/RawData!D2681+1</f>
        <v>1.00033222939102</v>
      </c>
      <c r="E2680" s="4">
        <f>(RawData!E2682-RawData!E2681)/RawData!E2681+1</f>
        <v>1.0018113186676436</v>
      </c>
      <c r="F2680" s="4">
        <f>(RawData!F2682-RawData!F2681)/RawData!F2681+1</f>
        <v>0.99772102445376942</v>
      </c>
      <c r="G2680" s="4">
        <f>(RawData!G2682-RawData!G2681)/RawData!G2681+1</f>
        <v>0.9957979151695483</v>
      </c>
      <c r="H2680" s="4">
        <f>(RawData!H2682-RawData!H2681)/RawData!H2681+1</f>
        <v>1.0002673796791444</v>
      </c>
      <c r="I2680" s="4">
        <f>(RawData!I2682-RawData!I2681)/RawData!I2681+1</f>
        <v>0.99880208578005358</v>
      </c>
      <c r="J2680" s="4">
        <f>(RawData!J2682-RawData!J2681)/RawData!J2681+1</f>
        <v>1.0059069298371994</v>
      </c>
      <c r="K2680" s="4">
        <f>(RawData!K2682-RawData!K2681)/RawData!K2681+1</f>
        <v>1.0072797035557541</v>
      </c>
      <c r="L2680" s="4">
        <f>(RawData!L2682-RawData!L2681)/RawData!L2681+1</f>
        <v>1.0024898187643549</v>
      </c>
      <c r="M2680" s="4">
        <f>(RawData!M2682-RawData!M2681)/RawData!M2681+1</f>
        <v>1.0018861993083934</v>
      </c>
      <c r="N2680" s="4">
        <f>(RawData!N2682-RawData!N2681)/RawData!N2681+1</f>
        <v>0.99303799929991043</v>
      </c>
      <c r="O2680" s="4">
        <f>(RawData!O2682-RawData!O2681)/RawData!O2681+1</f>
        <v>0.99993862473517947</v>
      </c>
      <c r="R2680" s="4">
        <f>PRODUCT(B$253:B2680)</f>
        <v>2.6973648465091067</v>
      </c>
      <c r="S2680" s="4">
        <f>PRODUCT(C$253:C2680)</f>
        <v>1.0088677968128579</v>
      </c>
      <c r="T2680" s="4">
        <f>PRODUCT(D$253:D2680)</f>
        <v>1.6232285198199157</v>
      </c>
      <c r="U2680" s="4">
        <f>PRODUCT(E$253:E2680)</f>
        <v>3.187172832446231</v>
      </c>
      <c r="V2680" s="4">
        <f>PRODUCT(F$253:F2680)</f>
        <v>0.78856930466605557</v>
      </c>
      <c r="W2680" s="4">
        <f>PRODUCT(G$253:G2680)</f>
        <v>2.2070607495750418</v>
      </c>
      <c r="X2680" s="4">
        <f>PRODUCT(H$253:H2680)</f>
        <v>1.6215396174073811</v>
      </c>
      <c r="Y2680" s="4">
        <f>PRODUCT(I$253:I2680)</f>
        <v>2.1144149967679358</v>
      </c>
      <c r="Z2680" s="4">
        <f>PRODUCT(J$253:J2680)</f>
        <v>1.9133135419045464</v>
      </c>
      <c r="AA2680" s="4">
        <f>PRODUCT(K$253:K2680)</f>
        <v>2.7455587392550092</v>
      </c>
      <c r="AB2680" s="4">
        <f>PRODUCT(L$253:L2680)</f>
        <v>2.1611950235093502</v>
      </c>
      <c r="AC2680" s="4">
        <f>PRODUCT(M$253:M2680)</f>
        <v>2.1822788277184366</v>
      </c>
      <c r="AD2680" s="4">
        <f>PRODUCT(N$253:N2680)</f>
        <v>1.956325185809517</v>
      </c>
      <c r="AE2680" s="4">
        <f>PRODUCT(O$253:O2680)</f>
        <v>1.8072651698259772</v>
      </c>
      <c r="AG2680" s="21">
        <f t="shared" si="39"/>
        <v>2.4288665531544931</v>
      </c>
    </row>
    <row r="2681" spans="1:33">
      <c r="A2681" s="3">
        <v>41068</v>
      </c>
      <c r="B2681" s="4">
        <f>(RawData!B2683-RawData!B2682)/RawData!B2682+1</f>
        <v>0.99848927384429442</v>
      </c>
      <c r="C2681" s="4">
        <f>(RawData!C2683-RawData!C2682)/RawData!C2682+1</f>
        <v>0.99455930359085953</v>
      </c>
      <c r="D2681" s="4">
        <f>(RawData!D2683-RawData!D2682)/RawData!D2682+1</f>
        <v>1.0001716234470845</v>
      </c>
      <c r="E2681" s="4">
        <f>(RawData!E2683-RawData!E2682)/RawData!E2682+1</f>
        <v>1.0000276037209817</v>
      </c>
      <c r="F2681" s="4">
        <f>(RawData!F2683-RawData!F2682)/RawData!F2682+1</f>
        <v>1.0123635836264095</v>
      </c>
      <c r="G2681" s="4">
        <f>(RawData!G2683-RawData!G2682)/RawData!G2682+1</f>
        <v>1.0093910998872448</v>
      </c>
      <c r="H2681" s="4">
        <f>(RawData!H2683-RawData!H2682)/RawData!H2682+1</f>
        <v>1.0074133475897709</v>
      </c>
      <c r="I2681" s="4">
        <f>(RawData!I2683-RawData!I2682)/RawData!I2682+1</f>
        <v>1.0089833737036427</v>
      </c>
      <c r="J2681" s="4">
        <f>(RawData!J2683-RawData!J2682)/RawData!J2682+1</f>
        <v>1.0076148190585315</v>
      </c>
      <c r="K2681" s="4">
        <f>(RawData!K2683-RawData!K2682)/RawData!K2682+1</f>
        <v>1.003652682112294</v>
      </c>
      <c r="L2681" s="4">
        <f>(RawData!L2683-RawData!L2682)/RawData!L2682+1</f>
        <v>1.0083172891798229</v>
      </c>
      <c r="M2681" s="4">
        <f>(RawData!M2683-RawData!M2682)/RawData!M2682+1</f>
        <v>1.0077502353310324</v>
      </c>
      <c r="N2681" s="4">
        <f>(RawData!N2683-RawData!N2682)/RawData!N2682+1</f>
        <v>1.0153924486918378</v>
      </c>
      <c r="O2681" s="4">
        <f>(RawData!O2683-RawData!O2682)/RawData!O2682+1</f>
        <v>1.0081341914990698</v>
      </c>
      <c r="R2681" s="4">
        <f>PRODUCT(B$253:B2681)</f>
        <v>2.6932898668840046</v>
      </c>
      <c r="S2681" s="4">
        <f>PRODUCT(C$253:C2681)</f>
        <v>1.0033788534134407</v>
      </c>
      <c r="T2681" s="4">
        <f>PRODUCT(D$253:D2681)</f>
        <v>1.6235071038938931</v>
      </c>
      <c r="U2681" s="4">
        <f>PRODUCT(E$253:E2681)</f>
        <v>3.1872608102758182</v>
      </c>
      <c r="V2681" s="4">
        <f>PRODUCT(F$253:F2681)</f>
        <v>0.79831884720951396</v>
      </c>
      <c r="W2681" s="4">
        <f>PRODUCT(G$253:G2681)</f>
        <v>2.2277874775315185</v>
      </c>
      <c r="X2681" s="4">
        <f>PRODUCT(H$253:H2681)</f>
        <v>1.633560654221806</v>
      </c>
      <c r="Y2681" s="4">
        <f>PRODUCT(I$253:I2681)</f>
        <v>2.1334095768484884</v>
      </c>
      <c r="Z2681" s="4">
        <f>PRODUCT(J$253:J2681)</f>
        <v>1.9278830783283873</v>
      </c>
      <c r="AA2681" s="4">
        <f>PRODUCT(K$253:K2681)</f>
        <v>2.7555873925501384</v>
      </c>
      <c r="AB2681" s="4">
        <f>PRODUCT(L$253:L2681)</f>
        <v>2.1791703074938717</v>
      </c>
      <c r="AC2681" s="4">
        <f>PRODUCT(M$253:M2681)</f>
        <v>2.1991920021911837</v>
      </c>
      <c r="AD2681" s="4">
        <f>PRODUCT(N$253:N2681)</f>
        <v>1.98643782085664</v>
      </c>
      <c r="AE2681" s="4">
        <f>PRODUCT(O$253:O2681)</f>
        <v>1.8219658108069405</v>
      </c>
      <c r="AG2681" s="21">
        <f t="shared" si="39"/>
        <v>2.4388947911354086</v>
      </c>
    </row>
    <row r="2682" spans="1:33">
      <c r="A2682" s="3">
        <v>41071</v>
      </c>
      <c r="B2682" s="4">
        <f>(RawData!B2684-RawData!B2683)/RawData!B2683+1</f>
        <v>1.0001008674601575</v>
      </c>
      <c r="C2682" s="4">
        <f>(RawData!C2684-RawData!C2683)/RawData!C2683+1</f>
        <v>0.99148005028167052</v>
      </c>
      <c r="D2682" s="4">
        <f>(RawData!D2684-RawData!D2683)/RawData!D2683+1</f>
        <v>1.0020535926801322</v>
      </c>
      <c r="E2682" s="4">
        <f>(RawData!E2684-RawData!E2683)/RawData!E2683+1</f>
        <v>0.98835155128629792</v>
      </c>
      <c r="F2682" s="4">
        <f>(RawData!F2684-RawData!F2683)/RawData!F2683+1</f>
        <v>0.98094692357280977</v>
      </c>
      <c r="G2682" s="4">
        <f>(RawData!G2684-RawData!G2683)/RawData!G2683+1</f>
        <v>0.98286707368398385</v>
      </c>
      <c r="H2682" s="4">
        <f>(RawData!H2684-RawData!H2683)/RawData!H2683+1</f>
        <v>0.99126143178079296</v>
      </c>
      <c r="I2682" s="4">
        <f>(RawData!I2684-RawData!I2683)/RawData!I2683+1</f>
        <v>0.98443071903041601</v>
      </c>
      <c r="J2682" s="4">
        <f>(RawData!J2684-RawData!J2683)/RawData!J2683+1</f>
        <v>0.98787046030655512</v>
      </c>
      <c r="K2682" s="4">
        <f>(RawData!K2684-RawData!K2683)/RawData!K2683+1</f>
        <v>0.99781636685036901</v>
      </c>
      <c r="L2682" s="4">
        <f>(RawData!L2684-RawData!L2683)/RawData!L2683+1</f>
        <v>0.99574199954173981</v>
      </c>
      <c r="M2682" s="4">
        <f>(RawData!M2684-RawData!M2683)/RawData!M2683+1</f>
        <v>0.98172307500700562</v>
      </c>
      <c r="N2682" s="4">
        <f>(RawData!N2684-RawData!N2683)/RawData!N2683+1</f>
        <v>1.0009643201542913</v>
      </c>
      <c r="O2682" s="4">
        <f>(RawData!O2684-RawData!O2683)/RawData!O2683+1</f>
        <v>0.98743147907880169</v>
      </c>
      <c r="R2682" s="4">
        <f>PRODUCT(B$253:B2682)</f>
        <v>2.6935615321923452</v>
      </c>
      <c r="S2682" s="4">
        <f>PRODUCT(C$253:C2682)</f>
        <v>0.99483011603392313</v>
      </c>
      <c r="T2682" s="4">
        <f>PRODUCT(D$253:D2682)</f>
        <v>1.6268411261985922</v>
      </c>
      <c r="U2682" s="4">
        <f>PRODUCT(E$253:E2682)</f>
        <v>3.1501341661901279</v>
      </c>
      <c r="V2682" s="4">
        <f>PRODUCT(F$253:F2682)</f>
        <v>0.78310841720036473</v>
      </c>
      <c r="W2682" s="4">
        <f>PRODUCT(G$253:G2682)</f>
        <v>2.1896189588312276</v>
      </c>
      <c r="X2682" s="4">
        <f>PRODUCT(H$253:H2682)</f>
        <v>1.6192856730046763</v>
      </c>
      <c r="Y2682" s="4">
        <f>PRODUCT(I$253:I2682)</f>
        <v>2.1001939237233329</v>
      </c>
      <c r="Z2682" s="4">
        <f>PRODUCT(J$253:J2682)</f>
        <v>1.9044987440054824</v>
      </c>
      <c r="AA2682" s="4">
        <f>PRODUCT(K$253:K2682)</f>
        <v>2.7495702005730607</v>
      </c>
      <c r="AB2682" s="4">
        <f>PRODUCT(L$253:L2682)</f>
        <v>2.1698913993259357</v>
      </c>
      <c r="AC2682" s="4">
        <f>PRODUCT(M$253:M2682)</f>
        <v>2.1589975349219421</v>
      </c>
      <c r="AD2682" s="4">
        <f>PRODUCT(N$253:N2682)</f>
        <v>1.9883533828825384</v>
      </c>
      <c r="AE2682" s="4">
        <f>PRODUCT(O$253:O2682)</f>
        <v>1.7990663953961055</v>
      </c>
      <c r="AG2682" s="21">
        <f t="shared" si="39"/>
        <v>2.4222203597734504</v>
      </c>
    </row>
    <row r="2683" spans="1:33">
      <c r="A2683" s="3">
        <v>41072</v>
      </c>
      <c r="B2683" s="4">
        <f>(RawData!B2685-RawData!B2684)/RawData!B2684+1</f>
        <v>1.0012102874432678</v>
      </c>
      <c r="C2683" s="4">
        <f>(RawData!C2685-RawData!C2684)/RawData!C2684+1</f>
        <v>0.9989434635612322</v>
      </c>
      <c r="D2683" s="4">
        <f>(RawData!D2685-RawData!D2684)/RawData!D2684+1</f>
        <v>0.99786228801856047</v>
      </c>
      <c r="E2683" s="4">
        <f>(RawData!E2685-RawData!E2684)/RawData!E2684+1</f>
        <v>1.0129447578618109</v>
      </c>
      <c r="F2683" s="4">
        <f>(RawData!F2685-RawData!F2684)/RawData!F2684+1</f>
        <v>1.0166484118291348</v>
      </c>
      <c r="G2683" s="4">
        <f>(RawData!G2685-RawData!G2684)/RawData!G2684+1</f>
        <v>1.0113823740548242</v>
      </c>
      <c r="H2683" s="4">
        <f>(RawData!H2685-RawData!H2684)/RawData!H2684+1</f>
        <v>1.0086549958063422</v>
      </c>
      <c r="I2683" s="4">
        <f>(RawData!I2685-RawData!I2684)/RawData!I2684+1</f>
        <v>1.0118142860525132</v>
      </c>
      <c r="J2683" s="4">
        <f>(RawData!J2685-RawData!J2684)/RawData!J2684+1</f>
        <v>1.0158037363006307</v>
      </c>
      <c r="K2683" s="4">
        <f>(RawData!K2685-RawData!K2684)/RawData!K2684+1</f>
        <v>1.0021102542726137</v>
      </c>
      <c r="L2683" s="4">
        <f>(RawData!L2685-RawData!L2684)/RawData!L2684+1</f>
        <v>1.0057719227597846</v>
      </c>
      <c r="M2683" s="4">
        <f>(RawData!M2685-RawData!M2684)/RawData!M2684+1</f>
        <v>1.0181097367586425</v>
      </c>
      <c r="N2683" s="4">
        <f>(RawData!N2685-RawData!N2684)/RawData!N2684+1</f>
        <v>1.0100578034682082</v>
      </c>
      <c r="O2683" s="4">
        <f>(RawData!O2685-RawData!O2684)/RawData!O2684+1</f>
        <v>1.0116618337929533</v>
      </c>
      <c r="R2683" s="4">
        <f>PRODUCT(B$253:B2683)</f>
        <v>2.6968215158924269</v>
      </c>
      <c r="S2683" s="4">
        <f>PRODUCT(C$253:C2683)</f>
        <v>0.99377904176594967</v>
      </c>
      <c r="T2683" s="4">
        <f>PRODUCT(D$253:D2683)</f>
        <v>1.623363408431219</v>
      </c>
      <c r="U2683" s="4">
        <f>PRODUCT(E$253:E2683)</f>
        <v>3.1909118902036768</v>
      </c>
      <c r="V2683" s="4">
        <f>PRODUCT(F$253:F2683)</f>
        <v>0.79614592863677835</v>
      </c>
      <c r="W2683" s="4">
        <f>PRODUCT(G$253:G2683)</f>
        <v>2.2145420208581794</v>
      </c>
      <c r="X2683" s="4">
        <f>PRODUCT(H$253:H2683)</f>
        <v>1.6333005837138017</v>
      </c>
      <c r="Y2683" s="4">
        <f>PRODUCT(I$253:I2683)</f>
        <v>2.1250062155039506</v>
      </c>
      <c r="Z2683" s="4">
        <f>PRODUCT(J$253:J2683)</f>
        <v>1.9345969399406273</v>
      </c>
      <c r="AA2683" s="4">
        <f>PRODUCT(K$253:K2683)</f>
        <v>2.7553724928366714</v>
      </c>
      <c r="AB2683" s="4">
        <f>PRODUCT(L$253:L2683)</f>
        <v>2.1824158448799658</v>
      </c>
      <c r="AC2683" s="4">
        <f>PRODUCT(M$253:M2683)</f>
        <v>2.1980964119419366</v>
      </c>
      <c r="AD2683" s="4">
        <f>PRODUCT(N$253:N2683)</f>
        <v>2.0083518504329176</v>
      </c>
      <c r="AE2683" s="4">
        <f>PRODUCT(O$253:O2683)</f>
        <v>1.8200468086817023</v>
      </c>
      <c r="AG2683" s="21">
        <f t="shared" si="39"/>
        <v>2.4405002029085292</v>
      </c>
    </row>
    <row r="2684" spans="1:33">
      <c r="A2684" s="3">
        <v>41073</v>
      </c>
      <c r="B2684" s="4">
        <f>(RawData!B2686-RawData!B2685)/RawData!B2685+1</f>
        <v>0.99717940969074237</v>
      </c>
      <c r="C2684" s="4">
        <f>(RawData!C2686-RawData!C2685)/RawData!C2685+1</f>
        <v>0.99454720661856288</v>
      </c>
      <c r="D2684" s="4">
        <f>(RawData!D2686-RawData!D2685)/RawData!D2685+1</f>
        <v>1.0020038970785528</v>
      </c>
      <c r="E2684" s="4">
        <f>(RawData!E2686-RawData!E2685)/RawData!E2685+1</f>
        <v>0.98917823515626069</v>
      </c>
      <c r="F2684" s="4">
        <f>(RawData!F2686-RawData!F2685)/RawData!F2685+1</f>
        <v>0.99543920132155428</v>
      </c>
      <c r="G2684" s="4">
        <f>(RawData!G2686-RawData!G2685)/RawData!G2685+1</f>
        <v>0.99271141674807772</v>
      </c>
      <c r="H2684" s="4">
        <f>(RawData!H2686-RawData!H2685)/RawData!H2685+1</f>
        <v>0.9996284632532465</v>
      </c>
      <c r="I2684" s="4">
        <f>(RawData!I2686-RawData!I2685)/RawData!I2685+1</f>
        <v>0.9848839385997753</v>
      </c>
      <c r="J2684" s="4">
        <f>(RawData!J2686-RawData!J2685)/RawData!J2685+1</f>
        <v>0.99013173426507384</v>
      </c>
      <c r="K2684" s="4">
        <f>(RawData!K2686-RawData!K2685)/RawData!K2685+1</f>
        <v>0.99935005849473546</v>
      </c>
      <c r="L2684" s="4">
        <f>(RawData!L2686-RawData!L2685)/RawData!L2685+1</f>
        <v>0.99885605338417538</v>
      </c>
      <c r="M2684" s="4">
        <f>(RawData!M2686-RawData!M2685)/RawData!M2685+1</f>
        <v>0.9852341048565465</v>
      </c>
      <c r="N2684" s="4">
        <f>(RawData!N2686-RawData!N2685)/RawData!N2685+1</f>
        <v>1.0006104307351873</v>
      </c>
      <c r="O2684" s="4">
        <f>(RawData!O2686-RawData!O2685)/RawData!O2685+1</f>
        <v>0.99334756440479066</v>
      </c>
      <c r="R2684" s="4">
        <f>PRODUCT(B$253:B2684)</f>
        <v>2.6892148872589035</v>
      </c>
      <c r="S2684" s="4">
        <f>PRODUCT(C$253:C2684)</f>
        <v>0.98836016998439735</v>
      </c>
      <c r="T2684" s="4">
        <f>PRODUCT(D$253:D2684)</f>
        <v>1.6266164616228038</v>
      </c>
      <c r="U2684" s="4">
        <f>PRODUCT(E$253:E2684)</f>
        <v>3.1563805920908008</v>
      </c>
      <c r="V2684" s="4">
        <f>PRODUCT(F$253:F2684)</f>
        <v>0.79251486733760179</v>
      </c>
      <c r="W2684" s="4">
        <f>PRODUCT(G$253:G2684)</f>
        <v>2.1984011469742746</v>
      </c>
      <c r="X2684" s="4">
        <f>PRODUCT(H$253:H2684)</f>
        <v>1.6326937525284582</v>
      </c>
      <c r="Y2684" s="4">
        <f>PRODUCT(I$253:I2684)</f>
        <v>2.0928844910745337</v>
      </c>
      <c r="Z2684" s="4">
        <f>PRODUCT(J$253:J2684)</f>
        <v>1.9155058232473181</v>
      </c>
      <c r="AA2684" s="4">
        <f>PRODUCT(K$253:K2684)</f>
        <v>2.7535816618911126</v>
      </c>
      <c r="AB2684" s="4">
        <f>PRODUCT(L$253:L2684)</f>
        <v>2.1799192776598932</v>
      </c>
      <c r="AC2684" s="4">
        <f>PRODUCT(M$253:M2684)</f>
        <v>2.1656395508080006</v>
      </c>
      <c r="AD2684" s="4">
        <f>PRODUCT(N$253:N2684)</f>
        <v>2.0095778101294921</v>
      </c>
      <c r="AE2684" s="4">
        <f>PRODUCT(O$253:O2684)</f>
        <v>1.8079390645066811</v>
      </c>
      <c r="AG2684" s="21">
        <f t="shared" si="39"/>
        <v>2.4306438210425663</v>
      </c>
    </row>
    <row r="2685" spans="1:33">
      <c r="A2685" s="3">
        <v>41074</v>
      </c>
      <c r="B2685" s="4">
        <f>(RawData!B2687-RawData!B2686)/RawData!B2686+1</f>
        <v>0.99646428932215381</v>
      </c>
      <c r="C2685" s="4">
        <f>(RawData!C2687-RawData!C2686)/RawData!C2686+1</f>
        <v>1.0086730473827248</v>
      </c>
      <c r="D2685" s="4">
        <f>(RawData!D2687-RawData!D2686)/RawData!D2686+1</f>
        <v>0.99960774564238553</v>
      </c>
      <c r="E2685" s="4">
        <f>(RawData!E2687-RawData!E2686)/RawData!E2686+1</f>
        <v>1.0167098698330408</v>
      </c>
      <c r="F2685" s="4">
        <f>(RawData!F2687-RawData!F2686)/RawData!F2686+1</f>
        <v>1.0126267181355748</v>
      </c>
      <c r="G2685" s="4">
        <f>(RawData!G2687-RawData!G2686)/RawData!G2686+1</f>
        <v>1.0025555208058063</v>
      </c>
      <c r="H2685" s="4">
        <f>(RawData!H2687-RawData!H2686)/RawData!H2686+1</f>
        <v>1.0136103785773705</v>
      </c>
      <c r="I2685" s="4">
        <f>(RawData!I2687-RawData!I2686)/RawData!I2686+1</f>
        <v>1.0138512710857688</v>
      </c>
      <c r="J2685" s="4">
        <f>(RawData!J2687-RawData!J2686)/RawData!J2686+1</f>
        <v>1.00896518836433</v>
      </c>
      <c r="K2685" s="4">
        <f>(RawData!K2687-RawData!K2686)/RawData!K2686+1</f>
        <v>1.0081425598335068</v>
      </c>
      <c r="L2685" s="4">
        <f>(RawData!L2687-RawData!L2686)/RawData!L2686+1</f>
        <v>1.0130941019278488</v>
      </c>
      <c r="M2685" s="4">
        <f>(RawData!M2687-RawData!M2686)/RawData!M2686+1</f>
        <v>1.0073355044740253</v>
      </c>
      <c r="N2685" s="4">
        <f>(RawData!N2687-RawData!N2686)/RawData!N2686+1</f>
        <v>1.018606779273268</v>
      </c>
      <c r="O2685" s="4">
        <f>(RawData!O2687-RawData!O2686)/RawData!O2686+1</f>
        <v>1.0108328038678851</v>
      </c>
      <c r="R2685" s="4">
        <f>PRODUCT(B$253:B2685)</f>
        <v>2.6797066014669992</v>
      </c>
      <c r="S2685" s="4">
        <f>PRODUCT(C$253:C2685)</f>
        <v>0.99693226456986994</v>
      </c>
      <c r="T2685" s="4">
        <f>PRODUCT(D$253:D2685)</f>
        <v>1.6259784142275648</v>
      </c>
      <c r="U2685" s="4">
        <f>PRODUCT(E$253:E2685)</f>
        <v>3.2091233009281743</v>
      </c>
      <c r="V2685" s="4">
        <f>PRODUCT(F$253:F2685)</f>
        <v>0.80252172918572617</v>
      </c>
      <c r="W2685" s="4">
        <f>PRODUCT(G$253:G2685)</f>
        <v>2.2040192068448761</v>
      </c>
      <c r="X2685" s="4">
        <f>PRODUCT(H$253:H2685)</f>
        <v>1.654915332601278</v>
      </c>
      <c r="Y2685" s="4">
        <f>PRODUCT(I$253:I2685)</f>
        <v>2.1218736015116084</v>
      </c>
      <c r="Z2685" s="4">
        <f>PRODUCT(J$253:J2685)</f>
        <v>1.9326786937657014</v>
      </c>
      <c r="AA2685" s="4">
        <f>PRODUCT(K$253:K2685)</f>
        <v>2.7760028653295081</v>
      </c>
      <c r="AB2685" s="4">
        <f>PRODUCT(L$253:L2685)</f>
        <v>2.2084633628760542</v>
      </c>
      <c r="AC2685" s="4">
        <f>PRODUCT(M$253:M2685)</f>
        <v>2.1815256094220787</v>
      </c>
      <c r="AD2685" s="4">
        <f>PRODUCT(N$253:N2685)</f>
        <v>2.0469695808750288</v>
      </c>
      <c r="AE2685" s="4">
        <f>PRODUCT(O$253:O2685)</f>
        <v>1.8275241137975695</v>
      </c>
      <c r="AG2685" s="21">
        <f t="shared" si="39"/>
        <v>2.4621262154337535</v>
      </c>
    </row>
    <row r="2686" spans="1:33">
      <c r="A2686" s="3">
        <v>41075</v>
      </c>
      <c r="B2686" s="4">
        <f>(RawData!B2688-RawData!B2687)/RawData!B2687+1</f>
        <v>1</v>
      </c>
      <c r="C2686" s="4">
        <f>(RawData!C2688-RawData!C2687)/RawData!C2687+1</f>
        <v>1.0012651703294129</v>
      </c>
      <c r="D2686" s="4">
        <f>(RawData!D2688-RawData!D2687)/RawData!D2687+1</f>
        <v>1.0014148805641838</v>
      </c>
      <c r="E2686" s="4">
        <f>(RawData!E2688-RawData!E2687)/RawData!E2687+1</f>
        <v>1.0179019368634601</v>
      </c>
      <c r="F2686" s="4">
        <f>(RawData!F2688-RawData!F2687)/RawData!F2687+1</f>
        <v>1.0139299583170047</v>
      </c>
      <c r="G2686" s="4">
        <f>(RawData!G2688-RawData!G2687)/RawData!G2687+1</f>
        <v>1.0141254351538844</v>
      </c>
      <c r="H2686" s="4">
        <f>(RawData!H2688-RawData!H2687)/RawData!H2687+1</f>
        <v>1.0061463244281474</v>
      </c>
      <c r="I2686" s="4">
        <f>(RawData!I2688-RawData!I2687)/RawData!I2687+1</f>
        <v>1.0096313828416092</v>
      </c>
      <c r="J2686" s="4">
        <f>(RawData!J2688-RawData!J2687)/RawData!J2687+1</f>
        <v>1.0086964741468947</v>
      </c>
      <c r="K2686" s="4">
        <f>(RawData!K2688-RawData!K2687)/RawData!K2687+1</f>
        <v>1.0043351482465874</v>
      </c>
      <c r="L2686" s="4">
        <f>(RawData!L2688-RawData!L2687)/RawData!L2687+1</f>
        <v>1.0027884542919587</v>
      </c>
      <c r="M2686" s="4">
        <f>(RawData!M2688-RawData!M2687)/RawData!M2687+1</f>
        <v>1.0129319815436768</v>
      </c>
      <c r="N2686" s="4">
        <f>(RawData!N2688-RawData!N2687)/RawData!N2687+1</f>
        <v>1.0006737787759685</v>
      </c>
      <c r="O2686" s="4">
        <f>(RawData!O2688-RawData!O2687)/RawData!O2687+1</f>
        <v>1.0103390701119357</v>
      </c>
      <c r="R2686" s="4">
        <f>PRODUCT(B$253:B2686)</f>
        <v>2.6797066014669992</v>
      </c>
      <c r="S2686" s="4">
        <f>PRODUCT(C$253:C2686)</f>
        <v>0.99819355369143814</v>
      </c>
      <c r="T2686" s="4">
        <f>PRODUCT(D$253:D2686)</f>
        <v>1.6282789794836379</v>
      </c>
      <c r="U2686" s="4">
        <f>PRODUCT(E$253:E2686)</f>
        <v>3.266572823648449</v>
      </c>
      <c r="V2686" s="4">
        <f>PRODUCT(F$253:F2686)</f>
        <v>0.81370082342177386</v>
      </c>
      <c r="W2686" s="4">
        <f>PRODUCT(G$253:G2686)</f>
        <v>2.2351519372290793</v>
      </c>
      <c r="X2686" s="4">
        <f>PRODUCT(H$253:H2686)</f>
        <v>1.665086979136561</v>
      </c>
      <c r="Y2686" s="4">
        <f>PRODUCT(I$253:I2686)</f>
        <v>2.1423101785092711</v>
      </c>
      <c r="Z2686" s="4">
        <f>PRODUCT(J$253:J2686)</f>
        <v>1.9494861840602891</v>
      </c>
      <c r="AA2686" s="4">
        <f>PRODUCT(K$253:K2686)</f>
        <v>2.7880372492836631</v>
      </c>
      <c r="AB2686" s="4">
        <f>PRODUCT(L$253:L2686)</f>
        <v>2.2146215620188996</v>
      </c>
      <c r="AC2686" s="4">
        <f>PRODUCT(M$253:M2686)</f>
        <v>2.2097370583401834</v>
      </c>
      <c r="AD2686" s="4">
        <f>PRODUCT(N$253:N2686)</f>
        <v>2.0483487855336757</v>
      </c>
      <c r="AE2686" s="4">
        <f>PRODUCT(O$253:O2686)</f>
        <v>1.8464190137413756</v>
      </c>
      <c r="AG2686" s="21">
        <f t="shared" si="39"/>
        <v>2.4835796535218932</v>
      </c>
    </row>
    <row r="2687" spans="1:33">
      <c r="A2687" s="3">
        <v>41078</v>
      </c>
      <c r="B2687" s="4">
        <f>(RawData!B2689-RawData!B2688)/RawData!B2688+1</f>
        <v>1.0044606650446066</v>
      </c>
      <c r="C2687" s="4">
        <f>(RawData!C2689-RawData!C2688)/RawData!C2688+1</f>
        <v>0.99801104455260192</v>
      </c>
      <c r="D2687" s="4">
        <f>(RawData!D2689-RawData!D2688)/RawData!D2688+1</f>
        <v>1.0003697223908603</v>
      </c>
      <c r="E2687" s="4">
        <f>(RawData!E2689-RawData!E2688)/RawData!E2688+1</f>
        <v>0.99161044452524272</v>
      </c>
      <c r="F2687" s="4">
        <f>(RawData!F2689-RawData!F2688)/RawData!F2688+1</f>
        <v>0.99430780042164435</v>
      </c>
      <c r="G2687" s="4">
        <f>(RawData!G2689-RawData!G2688)/RawData!G2688+1</f>
        <v>1.0057226940517683</v>
      </c>
      <c r="H2687" s="4">
        <f>(RawData!H2689-RawData!H2688)/RawData!H2688+1</f>
        <v>1.004616292388324</v>
      </c>
      <c r="I2687" s="4">
        <f>(RawData!I2689-RawData!I2688)/RawData!I2688+1</f>
        <v>1.0068702998793055</v>
      </c>
      <c r="J2687" s="4">
        <f>(RawData!J2689-RawData!J2688)/RawData!J2688+1</f>
        <v>1.001921094555337</v>
      </c>
      <c r="K2687" s="4">
        <f>(RawData!K2689-RawData!K2688)/RawData!K2688+1</f>
        <v>1.0037768813750931</v>
      </c>
      <c r="L2687" s="4">
        <f>(RawData!L2689-RawData!L2688)/RawData!L2688+1</f>
        <v>1.0016346009319104</v>
      </c>
      <c r="M2687" s="4">
        <f>(RawData!M2689-RawData!M2688)/RawData!M2688+1</f>
        <v>1.0045551733754765</v>
      </c>
      <c r="N2687" s="4">
        <f>(RawData!N2689-RawData!N2688)/RawData!N2688+1</f>
        <v>1.0019451614109902</v>
      </c>
      <c r="O2687" s="4">
        <f>(RawData!O2689-RawData!O2688)/RawData!O2688+1</f>
        <v>1.0014644474274668</v>
      </c>
      <c r="R2687" s="4">
        <f>PRODUCT(B$253:B2687)</f>
        <v>2.6916598750339649</v>
      </c>
      <c r="S2687" s="4">
        <f>PRODUCT(C$253:C2687)</f>
        <v>0.99620819118526593</v>
      </c>
      <c r="T2687" s="4">
        <f>PRODUCT(D$253:D2687)</f>
        <v>1.6288809906809201</v>
      </c>
      <c r="U2687" s="4">
        <f>PRODUCT(E$253:E2687)</f>
        <v>3.2391677297321158</v>
      </c>
      <c r="V2687" s="4">
        <f>PRODUCT(F$253:F2687)</f>
        <v>0.80906907593778477</v>
      </c>
      <c r="W2687" s="4">
        <f>PRODUCT(G$253:G2687)</f>
        <v>2.2479430279250585</v>
      </c>
      <c r="X2687" s="4">
        <f>PRODUCT(H$253:H2687)</f>
        <v>1.6727735074842465</v>
      </c>
      <c r="Y2687" s="4">
        <f>PRODUCT(I$253:I2687)</f>
        <v>2.1570284918701184</v>
      </c>
      <c r="Z2687" s="4">
        <f>PRODUCT(J$253:J2687)</f>
        <v>1.9532313313541918</v>
      </c>
      <c r="AA2687" s="4">
        <f>PRODUCT(K$253:K2687)</f>
        <v>2.7985673352435483</v>
      </c>
      <c r="AB2687" s="4">
        <f>PRODUCT(L$253:L2687)</f>
        <v>2.2182415844880046</v>
      </c>
      <c r="AC2687" s="4">
        <f>PRODUCT(M$253:M2687)</f>
        <v>2.2198027937551386</v>
      </c>
      <c r="AD2687" s="4">
        <f>PRODUCT(N$253:N2687)</f>
        <v>2.0523331545475445</v>
      </c>
      <c r="AE2687" s="4">
        <f>PRODUCT(O$253:O2687)</f>
        <v>1.849122997316075</v>
      </c>
      <c r="AG2687" s="21">
        <f t="shared" si="39"/>
        <v>2.4821875392369792</v>
      </c>
    </row>
    <row r="2688" spans="1:33">
      <c r="A2688" s="3">
        <v>41079</v>
      </c>
      <c r="B2688" s="4">
        <f>(RawData!B2690-RawData!B2689)/RawData!B2689+1</f>
        <v>1.0066612838110618</v>
      </c>
      <c r="C2688" s="4">
        <f>(RawData!C2690-RawData!C2689)/RawData!C2689+1</f>
        <v>1.0083468148460764</v>
      </c>
      <c r="D2688" s="4">
        <f>(RawData!D2690-RawData!D2689)/RawData!D2689+1</f>
        <v>0.99895739193285737</v>
      </c>
      <c r="E2688" s="4">
        <f>(RawData!E2690-RawData!E2689)/RawData!E2689+1</f>
        <v>1.0141778477918408</v>
      </c>
      <c r="F2688" s="4">
        <f>(RawData!F2690-RawData!F2689)/RawData!F2689+1</f>
        <v>1.017174358611916</v>
      </c>
      <c r="G2688" s="4">
        <f>(RawData!G2690-RawData!G2689)/RawData!G2689+1</f>
        <v>1.0099397002974975</v>
      </c>
      <c r="H2688" s="4">
        <f>(RawData!H2690-RawData!H2689)/RawData!H2689+1</f>
        <v>1.009691127694859</v>
      </c>
      <c r="I2688" s="4">
        <f>(RawData!I2690-RawData!I2689)/RawData!I2689+1</f>
        <v>1.0093130474873213</v>
      </c>
      <c r="J2688" s="4">
        <f>(RawData!J2690-RawData!J2689)/RawData!J2689+1</f>
        <v>1.0123228733105738</v>
      </c>
      <c r="K2688" s="4">
        <f>(RawData!K2690-RawData!K2689)/RawData!K2689+1</f>
        <v>0.99838742705027128</v>
      </c>
      <c r="L2688" s="4">
        <f>(RawData!L2690-RawData!L2689)/RawData!L2689+1</f>
        <v>0.99915589653167258</v>
      </c>
      <c r="M2688" s="4">
        <f>(RawData!M2690-RawData!M2689)/RawData!M2689+1</f>
        <v>1.0195261891541736</v>
      </c>
      <c r="N2688" s="4">
        <f>(RawData!N2690-RawData!N2689)/RawData!N2689+1</f>
        <v>0.99787194325181983</v>
      </c>
      <c r="O2688" s="4">
        <f>(RawData!O2690-RawData!O2689)/RawData!O2689+1</f>
        <v>1.0098367111691884</v>
      </c>
      <c r="R2688" s="4">
        <f>PRODUCT(B$253:B2688)</f>
        <v>2.7095897853844133</v>
      </c>
      <c r="S2688" s="4">
        <f>PRODUCT(C$253:C2688)</f>
        <v>1.0045233565052341</v>
      </c>
      <c r="T2688" s="4">
        <f>PRODUCT(D$253:D2688)</f>
        <v>1.6271827062196209</v>
      </c>
      <c r="U2688" s="4">
        <f>PRODUCT(E$253:E2688)</f>
        <v>3.2850921567765003</v>
      </c>
      <c r="V2688" s="4">
        <f>PRODUCT(F$253:F2688)</f>
        <v>0.8229643183897517</v>
      </c>
      <c r="W2688" s="4">
        <f>PRODUCT(G$253:G2688)</f>
        <v>2.2702869079084826</v>
      </c>
      <c r="X2688" s="4">
        <f>PRODUCT(H$253:H2688)</f>
        <v>1.6889845691498535</v>
      </c>
      <c r="Y2688" s="4">
        <f>PRODUCT(I$253:I2688)</f>
        <v>2.17711700064641</v>
      </c>
      <c r="Z2688" s="4">
        <f>PRODUCT(J$253:J2688)</f>
        <v>1.9773007535967129</v>
      </c>
      <c r="AA2688" s="4">
        <f>PRODUCT(K$253:K2688)</f>
        <v>2.79405444126074</v>
      </c>
      <c r="AB2688" s="4">
        <f>PRODUCT(L$253:L2688)</f>
        <v>2.2163691590729502</v>
      </c>
      <c r="AC2688" s="4">
        <f>PRODUCT(M$253:M2688)</f>
        <v>2.2631470829909643</v>
      </c>
      <c r="AD2688" s="4">
        <f>PRODUCT(N$253:N2688)</f>
        <v>2.0479656731284956</v>
      </c>
      <c r="AE2688" s="4">
        <f>PRODUCT(O$253:O2688)</f>
        <v>1.8673122861569771</v>
      </c>
      <c r="AG2688" s="21">
        <f t="shared" si="39"/>
        <v>2.4961250815650109</v>
      </c>
    </row>
    <row r="2689" spans="1:33">
      <c r="A2689" s="3">
        <v>41080</v>
      </c>
      <c r="B2689" s="4">
        <f>(RawData!B2691-RawData!B2690)/RawData!B2690+1</f>
        <v>1.0037096450772007</v>
      </c>
      <c r="C2689" s="4">
        <f>(RawData!C2691-RawData!C2690)/RawData!C2690+1</f>
        <v>0.98121236077847795</v>
      </c>
      <c r="D2689" s="4">
        <f>(RawData!D2691-RawData!D2690)/RawData!D2690+1</f>
        <v>0.9996851459294217</v>
      </c>
      <c r="E2689" s="4">
        <f>(RawData!E2691-RawData!E2690)/RawData!E2690+1</f>
        <v>0.99694697375468666</v>
      </c>
      <c r="F2689" s="4">
        <f>(RawData!F2691-RawData!F2690)/RawData!F2690+1</f>
        <v>1.002223457476376</v>
      </c>
      <c r="G2689" s="4">
        <f>(RawData!G2691-RawData!G2690)/RawData!G2690+1</f>
        <v>1.00228777081443</v>
      </c>
      <c r="H2689" s="4">
        <f>(RawData!H2691-RawData!H2690)/RawData!H2690+1</f>
        <v>0.99765607623740349</v>
      </c>
      <c r="I2689" s="4">
        <f>(RawData!I2691-RawData!I2690)/RawData!I2690+1</f>
        <v>0.99922346062488587</v>
      </c>
      <c r="J2689" s="4">
        <f>(RawData!J2691-RawData!J2690)/RawData!J2690+1</f>
        <v>0.99598087450627115</v>
      </c>
      <c r="K2689" s="4">
        <f>(RawData!K2691-RawData!K2690)/RawData!K2690+1</f>
        <v>0.98905268555313408</v>
      </c>
      <c r="L2689" s="4">
        <f>(RawData!L2691-RawData!L2690)/RawData!L2690+1</f>
        <v>0.99483723200540686</v>
      </c>
      <c r="M2689" s="4">
        <f>(RawData!M2691-RawData!M2690)/RawData!M2690+1</f>
        <v>0.99515899670206664</v>
      </c>
      <c r="N2689" s="4">
        <f>(RawData!N2691-RawData!N2690)/RawData!N2690+1</f>
        <v>0.99536067045794685</v>
      </c>
      <c r="O2689" s="4">
        <f>(RawData!O2691-RawData!O2690)/RawData!O2690+1</f>
        <v>0.99835665241336546</v>
      </c>
      <c r="R2689" s="4">
        <f>PRODUCT(B$253:B2689)</f>
        <v>2.7196414017929982</v>
      </c>
      <c r="S2689" s="4">
        <f>PRODUCT(C$253:C2689)</f>
        <v>0.98565073409362136</v>
      </c>
      <c r="T2689" s="4">
        <f>PRODUCT(D$253:D2689)</f>
        <v>1.626670381120993</v>
      </c>
      <c r="U2689" s="4">
        <f>PRODUCT(E$253:E2689)</f>
        <v>3.2750626842035886</v>
      </c>
      <c r="V2689" s="4">
        <f>PRODUCT(F$253:F2689)</f>
        <v>0.8247941445562661</v>
      </c>
      <c r="W2689" s="4">
        <f>PRODUCT(G$253:G2689)</f>
        <v>2.275480804036778</v>
      </c>
      <c r="X2689" s="4">
        <f>PRODUCT(H$253:H2689)</f>
        <v>1.6850257180835644</v>
      </c>
      <c r="Y2689" s="4">
        <f>PRODUCT(I$253:I2689)</f>
        <v>2.1754263835711778</v>
      </c>
      <c r="Z2689" s="4">
        <f>PRODUCT(J$253:J2689)</f>
        <v>1.9693537337291631</v>
      </c>
      <c r="AA2689" s="4">
        <f>PRODUCT(K$253:K2689)</f>
        <v>2.7634670487105963</v>
      </c>
      <c r="AB2689" s="4">
        <f>PRODUCT(L$253:L2689)</f>
        <v>2.2049265593142851</v>
      </c>
      <c r="AC2689" s="4">
        <f>PRODUCT(M$253:M2689)</f>
        <v>2.2521911804984969</v>
      </c>
      <c r="AD2689" s="4">
        <f>PRODUCT(N$253:N2689)</f>
        <v>2.03846448548004</v>
      </c>
      <c r="AE2689" s="4">
        <f>PRODUCT(O$253:O2689)</f>
        <v>1.864243643018028</v>
      </c>
      <c r="AG2689" s="21">
        <f t="shared" si="39"/>
        <v>2.4821205025780086</v>
      </c>
    </row>
    <row r="2690" spans="1:33">
      <c r="A2690" s="3">
        <v>41081</v>
      </c>
      <c r="B2690" s="4">
        <f>(RawData!B2692-RawData!B2691)/RawData!B2691+1</f>
        <v>0.99580461492358407</v>
      </c>
      <c r="C2690" s="4">
        <f>(RawData!C2692-RawData!C2691)/RawData!C2691+1</f>
        <v>0.97168179340742677</v>
      </c>
      <c r="D2690" s="4">
        <f>(RawData!D2692-RawData!D2691)/RawData!D2691+1</f>
        <v>1.0015523918435898</v>
      </c>
      <c r="E2690" s="4">
        <f>(RawData!E2692-RawData!E2691)/RawData!E2691+1</f>
        <v>0.96008166335357004</v>
      </c>
      <c r="F2690" s="4">
        <f>(RawData!F2692-RawData!F2691)/RawData!F2691+1</f>
        <v>0.97705213533000557</v>
      </c>
      <c r="G2690" s="4">
        <f>(RawData!G2692-RawData!G2691)/RawData!G2691+1</f>
        <v>0.97358067777686697</v>
      </c>
      <c r="H2690" s="4">
        <f>(RawData!H2692-RawData!H2691)/RawData!H2691+1</f>
        <v>0.98600631087940738</v>
      </c>
      <c r="I2690" s="4">
        <f>(RawData!I2692-RawData!I2691)/RawData!I2691+1</f>
        <v>0.97769142857142854</v>
      </c>
      <c r="J2690" s="4">
        <f>(RawData!J2692-RawData!J2691)/RawData!J2691+1</f>
        <v>0.98056541199935066</v>
      </c>
      <c r="K2690" s="4">
        <f>(RawData!K2692-RawData!K2691)/RawData!K2691+1</f>
        <v>0.98955363160350462</v>
      </c>
      <c r="L2690" s="4">
        <f>(RawData!L2692-RawData!L2691)/RawData!L2691+1</f>
        <v>0.98784699288558442</v>
      </c>
      <c r="M2690" s="4">
        <f>(RawData!M2692-RawData!M2691)/RawData!M2691+1</f>
        <v>0.96716426986105619</v>
      </c>
      <c r="N2690" s="4">
        <f>(RawData!N2692-RawData!N2691)/RawData!N2691+1</f>
        <v>0.99319651180273638</v>
      </c>
      <c r="O2690" s="4">
        <f>(RawData!O2692-RawData!O2691)/RawData!O2691+1</f>
        <v>0.97789157506110125</v>
      </c>
      <c r="R2690" s="4">
        <f>PRODUCT(B$253:B2690)</f>
        <v>2.7082314588427128</v>
      </c>
      <c r="S2690" s="4">
        <f>PRODUCT(C$253:C2690)</f>
        <v>0.95773887297743676</v>
      </c>
      <c r="T2690" s="4">
        <f>PRODUCT(D$253:D2690)</f>
        <v>1.6291956109528545</v>
      </c>
      <c r="U2690" s="4">
        <f>PRODUCT(E$253:E2690)</f>
        <v>3.1443276294373894</v>
      </c>
      <c r="V2690" s="4">
        <f>PRODUCT(F$253:F2690)</f>
        <v>0.80586688014638508</v>
      </c>
      <c r="W2690" s="4">
        <f>PRODUCT(G$253:G2690)</f>
        <v>2.2153641434623763</v>
      </c>
      <c r="X2690" s="4">
        <f>PRODUCT(H$253:H2690)</f>
        <v>1.6614459920244997</v>
      </c>
      <c r="Y2690" s="4">
        <f>PRODUCT(I$253:I2690)</f>
        <v>2.1268957287056813</v>
      </c>
      <c r="Z2690" s="4">
        <f>PRODUCT(J$253:J2690)</f>
        <v>1.9310801552865964</v>
      </c>
      <c r="AA2690" s="4">
        <f>PRODUCT(K$253:K2690)</f>
        <v>2.7345988538681896</v>
      </c>
      <c r="AB2690" s="4">
        <f>PRODUCT(L$253:L2690)</f>
        <v>2.1781300711521747</v>
      </c>
      <c r="AC2690" s="4">
        <f>PRODUCT(M$253:M2690)</f>
        <v>2.1782388386743388</v>
      </c>
      <c r="AD2690" s="4">
        <f>PRODUCT(N$253:N2690)</f>
        <v>2.0245958164125355</v>
      </c>
      <c r="AE2690" s="4">
        <f>PRODUCT(O$253:O2690)</f>
        <v>1.8230281523685448</v>
      </c>
      <c r="AG2690" s="21">
        <f t="shared" si="39"/>
        <v>2.4296256366205635</v>
      </c>
    </row>
    <row r="2691" spans="1:33">
      <c r="A2691" s="3">
        <v>41082</v>
      </c>
      <c r="B2691" s="4">
        <f>(RawData!B2693-RawData!B2692)/RawData!B2692+1</f>
        <v>1.0003009328919652</v>
      </c>
      <c r="C2691" s="4">
        <f>(RawData!C2693-RawData!C2692)/RawData!C2692+1</f>
        <v>1.008438201151107</v>
      </c>
      <c r="D2691" s="4">
        <f>(RawData!D2693-RawData!D2692)/RawData!D2692+1</f>
        <v>0.99825143966639451</v>
      </c>
      <c r="E2691" s="4">
        <f>(RawData!E2693-RawData!E2692)/RawData!E2692+1</f>
        <v>1.0042949076664802</v>
      </c>
      <c r="F2691" s="4">
        <f>(RawData!F2693-RawData!F2692)/RawData!F2692+1</f>
        <v>1.0090470446320869</v>
      </c>
      <c r="G2691" s="4">
        <f>(RawData!G2693-RawData!G2692)/RawData!G2692+1</f>
        <v>1.0121506824158137</v>
      </c>
      <c r="H2691" s="4">
        <f>(RawData!H2693-RawData!H2692)/RawData!H2692+1</f>
        <v>1.0104181160428551</v>
      </c>
      <c r="I2691" s="4">
        <f>(RawData!I2693-RawData!I2692)/RawData!I2692+1</f>
        <v>1.0048627671015102</v>
      </c>
      <c r="J2691" s="4">
        <f>(RawData!J2693-RawData!J2692)/RawData!J2692+1</f>
        <v>1.0040680210969466</v>
      </c>
      <c r="K2691" s="4">
        <f>(RawData!K2693-RawData!K2692)/RawData!K2692+1</f>
        <v>1.0011787819253437</v>
      </c>
      <c r="L2691" s="4">
        <f>(RawData!L2693-RawData!L2692)/RawData!L2692+1</f>
        <v>1.0030183200565457</v>
      </c>
      <c r="M2691" s="4">
        <f>(RawData!M2693-RawData!M2692)/RawData!M2692+1</f>
        <v>1.0042123793656281</v>
      </c>
      <c r="N2691" s="4">
        <f>(RawData!N2693-RawData!N2692)/RawData!N2692+1</f>
        <v>1.0082125421034702</v>
      </c>
      <c r="O2691" s="4">
        <f>(RawData!O2693-RawData!O2692)/RawData!O2692+1</f>
        <v>1.0071721849358977</v>
      </c>
      <c r="R2691" s="4">
        <f>PRODUCT(B$253:B2691)</f>
        <v>2.7090464547677335</v>
      </c>
      <c r="S2691" s="4">
        <f>PRODUCT(C$253:C2691)</f>
        <v>0.96582046623785489</v>
      </c>
      <c r="T2691" s="4">
        <f>PRODUCT(D$253:D2691)</f>
        <v>1.6263468641318581</v>
      </c>
      <c r="U2691" s="4">
        <f>PRODUCT(E$253:E2691)</f>
        <v>3.1578322262789857</v>
      </c>
      <c r="V2691" s="4">
        <f>PRODUCT(F$253:F2691)</f>
        <v>0.81315759377859009</v>
      </c>
      <c r="W2691" s="4">
        <f>PRODUCT(G$253:G2691)</f>
        <v>2.242282329604969</v>
      </c>
      <c r="X2691" s="4">
        <f>PRODUCT(H$253:H2691)</f>
        <v>1.6787551291683476</v>
      </c>
      <c r="Y2691" s="4">
        <f>PRODUCT(I$253:I2691)</f>
        <v>2.137238327283574</v>
      </c>
      <c r="Z2691" s="4">
        <f>PRODUCT(J$253:J2691)</f>
        <v>1.9389358300981971</v>
      </c>
      <c r="AA2691" s="4">
        <f>PRODUCT(K$253:K2691)</f>
        <v>2.737822349570195</v>
      </c>
      <c r="AB2691" s="4">
        <f>PRODUCT(L$253:L2691)</f>
        <v>2.1847043648316986</v>
      </c>
      <c r="AC2691" s="4">
        <f>PRODUCT(M$253:M2691)</f>
        <v>2.1874144070117802</v>
      </c>
      <c r="AD2691" s="4">
        <f>PRODUCT(N$253:N2691)</f>
        <v>2.041222894797333</v>
      </c>
      <c r="AE2691" s="4">
        <f>PRODUCT(O$253:O2691)</f>
        <v>1.8361032474206798</v>
      </c>
      <c r="AG2691" s="21">
        <f t="shared" si="39"/>
        <v>2.4397785174623068</v>
      </c>
    </row>
    <row r="2692" spans="1:33">
      <c r="A2692" s="3">
        <v>41085</v>
      </c>
      <c r="B2692" s="4">
        <f>(RawData!B2694-RawData!B2693)/RawData!B2693+1</f>
        <v>1.0093261131167268</v>
      </c>
      <c r="C2692" s="4">
        <f>(RawData!C2694-RawData!C2693)/RawData!C2693+1</f>
        <v>1.0068923821039903</v>
      </c>
      <c r="D2692" s="4">
        <f>(RawData!D2694-RawData!D2693)/RawData!D2693+1</f>
        <v>1.0025528387898881</v>
      </c>
      <c r="E2692" s="4">
        <f>(RawData!E2694-RawData!E2693)/RawData!E2693+1</f>
        <v>0.98116650647053094</v>
      </c>
      <c r="F2692" s="4">
        <f>(RawData!F2694-RawData!F2693)/RawData!F2693+1</f>
        <v>0.97929046095425598</v>
      </c>
      <c r="G2692" s="4">
        <f>(RawData!G2694-RawData!G2693)/RawData!G2693+1</f>
        <v>0.97776952005695184</v>
      </c>
      <c r="H2692" s="4">
        <f>(RawData!H2694-RawData!H2693)/RawData!H2693+1</f>
        <v>0.98795077029004219</v>
      </c>
      <c r="I2692" s="4">
        <f>(RawData!I2694-RawData!I2693)/RawData!I2693+1</f>
        <v>0.98459820389930663</v>
      </c>
      <c r="J2692" s="4">
        <f>(RawData!J2694-RawData!J2693)/RawData!J2693+1</f>
        <v>0.98202718300237912</v>
      </c>
      <c r="K2692" s="4">
        <f>(RawData!K2694-RawData!K2693)/RawData!K2693+1</f>
        <v>0.99717425431711149</v>
      </c>
      <c r="L2692" s="4">
        <f>(RawData!L2694-RawData!L2693)/RawData!L2693+1</f>
        <v>0.99440053328254463</v>
      </c>
      <c r="M2692" s="4">
        <f>(RawData!M2694-RawData!M2693)/RawData!M2693+1</f>
        <v>0.98804194709657223</v>
      </c>
      <c r="N2692" s="4">
        <f>(RawData!N2694-RawData!N2693)/RawData!N2693+1</f>
        <v>0.99159159159159183</v>
      </c>
      <c r="O2692" s="4">
        <f>(RawData!O2694-RawData!O2693)/RawData!O2693+1</f>
        <v>0.98416431603067467</v>
      </c>
      <c r="R2692" s="4">
        <f>PRODUCT(B$253:B2692)</f>
        <v>2.7343113284433653</v>
      </c>
      <c r="S2692" s="4">
        <f>PRODUCT(C$253:C2692)</f>
        <v>0.97247726993502026</v>
      </c>
      <c r="T2692" s="4">
        <f>PRODUCT(D$253:D2692)</f>
        <v>1.6304986654924267</v>
      </c>
      <c r="U2692" s="4">
        <f>PRODUCT(E$253:E2692)</f>
        <v>3.0983592134782114</v>
      </c>
      <c r="V2692" s="4">
        <f>PRODUCT(F$253:F2692)</f>
        <v>0.79631747483988913</v>
      </c>
      <c r="W2692" s="4">
        <f>PRODUCT(G$253:G2692)</f>
        <v>2.1924353172500344</v>
      </c>
      <c r="X2692" s="4">
        <f>PRODUCT(H$253:H2692)</f>
        <v>1.6585274229902283</v>
      </c>
      <c r="Y2692" s="4">
        <f>PRODUCT(I$253:I2692)</f>
        <v>2.1043210183481653</v>
      </c>
      <c r="Z2692" s="4">
        <f>PRODUCT(J$253:J2692)</f>
        <v>1.9040876912537121</v>
      </c>
      <c r="AA2692" s="4">
        <f>PRODUCT(K$253:K2692)</f>
        <v>2.7300859598853813</v>
      </c>
      <c r="AB2692" s="4">
        <f>PRODUCT(L$253:L2692)</f>
        <v>2.1724711854533441</v>
      </c>
      <c r="AC2692" s="4">
        <f>PRODUCT(M$253:M2692)</f>
        <v>2.1612571898110131</v>
      </c>
      <c r="AD2692" s="4">
        <f>PRODUCT(N$253:N2692)</f>
        <v>2.0240594590452838</v>
      </c>
      <c r="AE2692" s="4">
        <f>PRODUCT(O$253:O2692)</f>
        <v>1.8070272966594738</v>
      </c>
      <c r="AG2692" s="21">
        <f t="shared" si="39"/>
        <v>2.4148609454517915</v>
      </c>
    </row>
    <row r="2693" spans="1:33">
      <c r="A2693" s="3">
        <v>41086</v>
      </c>
      <c r="B2693" s="4">
        <f>(RawData!B2695-RawData!B2694)/RawData!B2694+1</f>
        <v>0.99682066567312466</v>
      </c>
      <c r="C2693" s="4">
        <f>(RawData!C2695-RawData!C2694)/RawData!C2694+1</f>
        <v>1.0088867539329891</v>
      </c>
      <c r="D2693" s="4">
        <f>(RawData!D2695-RawData!D2694)/RawData!D2694+1</f>
        <v>0.99912917431394921</v>
      </c>
      <c r="E2693" s="4">
        <f>(RawData!E2695-RawData!E2694)/RawData!E2694+1</f>
        <v>1.0111450273301625</v>
      </c>
      <c r="F2693" s="4">
        <f>(RawData!F2695-RawData!F2694)/RawData!F2694+1</f>
        <v>1.0057087462300733</v>
      </c>
      <c r="G2693" s="4">
        <f>(RawData!G2695-RawData!G2694)/RawData!G2694+1</f>
        <v>1.0027095500141403</v>
      </c>
      <c r="H2693" s="4">
        <f>(RawData!H2695-RawData!H2694)/RawData!H2694+1</f>
        <v>1.0029967767227108</v>
      </c>
      <c r="I2693" s="4">
        <f>(RawData!I2695-RawData!I2694)/RawData!I2694+1</f>
        <v>1.0117438563327033</v>
      </c>
      <c r="J2693" s="4">
        <f>(RawData!J2695-RawData!J2694)/RawData!J2694+1</f>
        <v>1.0017989925641642</v>
      </c>
      <c r="K2693" s="4">
        <f>(RawData!K2695-RawData!K2694)/RawData!K2694+1</f>
        <v>1.0026500839630563</v>
      </c>
      <c r="L2693" s="4">
        <f>(RawData!L2695-RawData!L2694)/RawData!L2694+1</f>
        <v>1.0014747850069907</v>
      </c>
      <c r="M2693" s="4">
        <f>(RawData!M2695-RawData!M2694)/RawData!M2694+1</f>
        <v>1.001235623990115</v>
      </c>
      <c r="N2693" s="4">
        <f>(RawData!N2695-RawData!N2694)/RawData!N2694+1</f>
        <v>1.0027634766807993</v>
      </c>
      <c r="O2693" s="4">
        <f>(RawData!O2695-RawData!O2694)/RawData!O2694+1</f>
        <v>1.004774109470026</v>
      </c>
      <c r="R2693" s="4">
        <f>PRODUCT(B$253:B2693)</f>
        <v>2.7256180385764814</v>
      </c>
      <c r="S2693" s="4">
        <f>PRODUCT(C$253:C2693)</f>
        <v>0.98111943613835784</v>
      </c>
      <c r="T2693" s="4">
        <f>PRODUCT(D$253:D2693)</f>
        <v>1.6290787853734443</v>
      </c>
      <c r="U2693" s="4">
        <f>PRODUCT(E$253:E2693)</f>
        <v>3.132890511591087</v>
      </c>
      <c r="V2693" s="4">
        <f>PRODUCT(F$253:F2693)</f>
        <v>0.80086344922232289</v>
      </c>
      <c r="W2693" s="4">
        <f>PRODUCT(G$253:G2693)</f>
        <v>2.198375830394891</v>
      </c>
      <c r="X2693" s="4">
        <f>PRODUCT(H$253:H2693)</f>
        <v>1.6634976593654229</v>
      </c>
      <c r="Y2693" s="4">
        <f>PRODUCT(I$253:I2693)</f>
        <v>2.1290338620655338</v>
      </c>
      <c r="Z2693" s="4">
        <f>PRODUCT(J$253:J2693)</f>
        <v>1.9075131308517941</v>
      </c>
      <c r="AA2693" s="4">
        <f>PRODUCT(K$253:K2693)</f>
        <v>2.7373209169054387</v>
      </c>
      <c r="AB2693" s="4">
        <f>PRODUCT(L$253:L2693)</f>
        <v>2.1756751133857701</v>
      </c>
      <c r="AC2693" s="4">
        <f>PRODUCT(M$253:M2693)</f>
        <v>2.1639276910435523</v>
      </c>
      <c r="AD2693" s="4">
        <f>PRODUCT(N$253:N2693)</f>
        <v>2.0296529001609067</v>
      </c>
      <c r="AE2693" s="4">
        <f>PRODUCT(O$253:O2693)</f>
        <v>1.8156542427890512</v>
      </c>
      <c r="AG2693" s="21">
        <f t="shared" si="39"/>
        <v>2.4273460503119297</v>
      </c>
    </row>
    <row r="2694" spans="1:33">
      <c r="A2694" s="3">
        <v>41087</v>
      </c>
      <c r="B2694" s="4">
        <f>(RawData!B2696-RawData!B2695)/RawData!B2695+1</f>
        <v>0.99850493371872828</v>
      </c>
      <c r="C2694" s="4">
        <f>(RawData!C2696-RawData!C2695)/RawData!C2695+1</f>
        <v>1.0075943340078561</v>
      </c>
      <c r="D2694" s="4">
        <f>(RawData!D2696-RawData!D2695)/RawData!D2695+1</f>
        <v>1.0003861451133336</v>
      </c>
      <c r="E2694" s="4">
        <f>(RawData!E2696-RawData!E2695)/RawData!E2695+1</f>
        <v>1.0188149396237012</v>
      </c>
      <c r="F2694" s="4">
        <f>(RawData!F2696-RawData!F2695)/RawData!F2695+1</f>
        <v>1.0126735925172254</v>
      </c>
      <c r="G2694" s="4">
        <f>(RawData!G2696-RawData!G2695)/RawData!G2695+1</f>
        <v>1.0066934444853231</v>
      </c>
      <c r="H2694" s="4">
        <f>(RawData!H2696-RawData!H2695)/RawData!H2695+1</f>
        <v>1.0107005749821949</v>
      </c>
      <c r="I2694" s="4">
        <f>(RawData!I2696-RawData!I2695)/RawData!I2695+1</f>
        <v>0.9994161197655137</v>
      </c>
      <c r="J2694" s="4">
        <f>(RawData!J2696-RawData!J2695)/RawData!J2695+1</f>
        <v>1.0110379504369689</v>
      </c>
      <c r="K2694" s="4">
        <f>(RawData!K2696-RawData!K2695)/RawData!K2695+1</f>
        <v>1.0109125166828044</v>
      </c>
      <c r="L2694" s="4">
        <f>(RawData!L2696-RawData!L2695)/RawData!L2695+1</f>
        <v>1.0074969400244798</v>
      </c>
      <c r="M2694" s="4">
        <f>(RawData!M2696-RawData!M2695)/RawData!M2695+1</f>
        <v>1.0102525156635656</v>
      </c>
      <c r="N2694" s="4">
        <f>(RawData!N2696-RawData!N2695)/RawData!N2695+1</f>
        <v>1.0035863943523726</v>
      </c>
      <c r="O2694" s="4">
        <f>(RawData!O2696-RawData!O2695)/RawData!O2695+1</f>
        <v>1.009223227218117</v>
      </c>
      <c r="R2694" s="4">
        <f>PRODUCT(B$253:B2694)</f>
        <v>2.7215430589513798</v>
      </c>
      <c r="S2694" s="4">
        <f>PRODUCT(C$253:C2694)</f>
        <v>0.98857038483799198</v>
      </c>
      <c r="T2694" s="4">
        <f>PRODUCT(D$253:D2694)</f>
        <v>1.6297078461856516</v>
      </c>
      <c r="U2694" s="4">
        <f>PRODUCT(E$253:E2694)</f>
        <v>3.1918356574143396</v>
      </c>
      <c r="V2694" s="4">
        <f>PRODUCT(F$253:F2694)</f>
        <v>0.81101326623970627</v>
      </c>
      <c r="W2694" s="4">
        <f>PRODUCT(G$253:G2694)</f>
        <v>2.2130905369735152</v>
      </c>
      <c r="X2694" s="4">
        <f>PRODUCT(H$253:H2694)</f>
        <v>1.6812980408021683</v>
      </c>
      <c r="Y2694" s="4">
        <f>PRODUCT(I$253:I2694)</f>
        <v>2.1277907612749218</v>
      </c>
      <c r="Z2694" s="4">
        <f>PRODUCT(J$253:J2694)</f>
        <v>1.9285681662480034</v>
      </c>
      <c r="AA2694" s="4">
        <f>PRODUCT(K$253:K2694)</f>
        <v>2.7671919770773585</v>
      </c>
      <c r="AB2694" s="4">
        <f>PRODUCT(L$253:L2694)</f>
        <v>2.1919860192235765</v>
      </c>
      <c r="AC2694" s="4">
        <f>PRODUCT(M$253:M2694)</f>
        <v>2.1861133935907997</v>
      </c>
      <c r="AD2694" s="4">
        <f>PRODUCT(N$253:N2694)</f>
        <v>2.0369320358593206</v>
      </c>
      <c r="AE2694" s="4">
        <f>PRODUCT(O$253:O2694)</f>
        <v>1.8324004344198328</v>
      </c>
      <c r="AG2694" s="21">
        <f t="shared" si="39"/>
        <v>2.4580779236293608</v>
      </c>
    </row>
    <row r="2695" spans="1:33">
      <c r="A2695" s="3">
        <v>41088</v>
      </c>
      <c r="B2695" s="4">
        <f>(RawData!B2697-RawData!B2696)/RawData!B2696+1</f>
        <v>1.0021960471151927</v>
      </c>
      <c r="C2695" s="4">
        <f>(RawData!C2697-RawData!C2696)/RawData!C2696+1</f>
        <v>0.98348454777431238</v>
      </c>
      <c r="D2695" s="4">
        <f>(RawData!D2697-RawData!D2696)/RawData!D2696+1</f>
        <v>1.0013179008431257</v>
      </c>
      <c r="E2695" s="4">
        <f>(RawData!E2697-RawData!E2696)/RawData!E2696+1</f>
        <v>1.0059950385887542</v>
      </c>
      <c r="F2695" s="4">
        <f>(RawData!F2697-RawData!F2696)/RawData!F2696+1</f>
        <v>0.99862511457378533</v>
      </c>
      <c r="G2695" s="4">
        <f>(RawData!G2697-RawData!G2696)/RawData!G2696+1</f>
        <v>0.98924168165002901</v>
      </c>
      <c r="H2695" s="4">
        <f>(RawData!H2697-RawData!H2696)/RawData!H2696+1</f>
        <v>0.99666569272811634</v>
      </c>
      <c r="I2695" s="4">
        <f>(RawData!I2697-RawData!I2696)/RawData!I2696+1</f>
        <v>0.99520938493176292</v>
      </c>
      <c r="J2695" s="4">
        <f>(RawData!J2697-RawData!J2696)/RawData!J2696+1</f>
        <v>0.99902903424430456</v>
      </c>
      <c r="K2695" s="4">
        <f>(RawData!K2697-RawData!K2696)/RawData!K2696+1</f>
        <v>1.0025886616619208</v>
      </c>
      <c r="L2695" s="4">
        <f>(RawData!L2697-RawData!L2696)/RawData!L2696+1</f>
        <v>1.0031131359149583</v>
      </c>
      <c r="M2695" s="4">
        <f>(RawData!M2697-RawData!M2696)/RawData!M2696+1</f>
        <v>1.0009709954269248</v>
      </c>
      <c r="N2695" s="4">
        <f>(RawData!N2697-RawData!N2696)/RawData!N2696+1</f>
        <v>1.0055672585013542</v>
      </c>
      <c r="O2695" s="4">
        <f>(RawData!O2697-RawData!O2696)/RawData!O2696+1</f>
        <v>0.9979402677651904</v>
      </c>
      <c r="R2695" s="4">
        <f>PRODUCT(B$253:B2695)</f>
        <v>2.7275196957348626</v>
      </c>
      <c r="S2695" s="4">
        <f>PRODUCT(C$253:C2695)</f>
        <v>0.97224369787547049</v>
      </c>
      <c r="T2695" s="4">
        <f>PRODUCT(D$253:D2695)</f>
        <v>1.6318556395301882</v>
      </c>
      <c r="U2695" s="4">
        <f>PRODUCT(E$253:E2695)</f>
        <v>3.2109708353494999</v>
      </c>
      <c r="V2695" s="4">
        <f>PRODUCT(F$253:F2695)</f>
        <v>0.80989821591948652</v>
      </c>
      <c r="W2695" s="4">
        <f>PRODUCT(G$253:G2695)</f>
        <v>2.1892814044394457</v>
      </c>
      <c r="X2695" s="4">
        <f>PRODUCT(H$253:H2695)</f>
        <v>1.6756920765185179</v>
      </c>
      <c r="Y2695" s="4">
        <f>PRODUCT(I$253:I2695)</f>
        <v>2.1175973347919026</v>
      </c>
      <c r="Z2695" s="4">
        <f>PRODUCT(J$253:J2695)</f>
        <v>1.9266955926010523</v>
      </c>
      <c r="AA2695" s="4">
        <f>PRODUCT(K$253:K2695)</f>
        <v>2.7743553008595936</v>
      </c>
      <c r="AB2695" s="4">
        <f>PRODUCT(L$253:L2695)</f>
        <v>2.198809969625108</v>
      </c>
      <c r="AC2695" s="4">
        <f>PRODUCT(M$253:M2695)</f>
        <v>2.1882360996987154</v>
      </c>
      <c r="AD2695" s="4">
        <f>PRODUCT(N$253:N2695)</f>
        <v>2.0482721630526393</v>
      </c>
      <c r="AE2695" s="4">
        <f>PRODUCT(O$253:O2695)</f>
        <v>1.8286261801779791</v>
      </c>
      <c r="AG2695" s="21">
        <f t="shared" ref="AG2695:AG2758" si="40">SUMPRODUCT($U$4:$AD$4,U2695:AD2695)/4</f>
        <v>2.46495704558818</v>
      </c>
    </row>
    <row r="2696" spans="1:33">
      <c r="A2696" s="3">
        <v>41089</v>
      </c>
      <c r="B2696" s="4">
        <f>(RawData!B2698-RawData!B2697)/RawData!B2697+1</f>
        <v>0.99860557768924307</v>
      </c>
      <c r="C2696" s="4">
        <f>(RawData!C2698-RawData!C2697)/RawData!C2697+1</f>
        <v>1.0563603603603604</v>
      </c>
      <c r="D2696" s="4">
        <f>(RawData!D2698-RawData!D2697)/RawData!D2697+1</f>
        <v>0.99773663457937745</v>
      </c>
      <c r="E2696" s="4">
        <f>(RawData!E2698-RawData!E2697)/RawData!E2697+1</f>
        <v>1.030755531200767</v>
      </c>
      <c r="F2696" s="4">
        <f>(RawData!F2698-RawData!F2697)/RawData!F2697+1</f>
        <v>1.0262999964697992</v>
      </c>
      <c r="G2696" s="4">
        <f>(RawData!G2698-RawData!G2697)/RawData!G2697+1</f>
        <v>1.0330087806338748</v>
      </c>
      <c r="H2696" s="4">
        <f>(RawData!H2698-RawData!H2697)/RawData!H2697+1</f>
        <v>1.0185207539360914</v>
      </c>
      <c r="I2696" s="4">
        <f>(RawData!I2698-RawData!I2697)/RawData!I2697+1</f>
        <v>1.0188790006339963</v>
      </c>
      <c r="J2696" s="4">
        <f>(RawData!J2698-RawData!J2697)/RawData!J2697+1</f>
        <v>1.0333767926988267</v>
      </c>
      <c r="K2696" s="4">
        <f>(RawData!K2698-RawData!K2697)/RawData!K2697+1</f>
        <v>1.0055770720371804</v>
      </c>
      <c r="L2696" s="4">
        <f>(RawData!L2698-RawData!L2697)/RawData!L2697+1</f>
        <v>1.0185451517674664</v>
      </c>
      <c r="M2696" s="4">
        <f>(RawData!M2698-RawData!M2697)/RawData!M2697+1</f>
        <v>1.029195481428169</v>
      </c>
      <c r="N2696" s="4">
        <f>(RawData!N2698-RawData!N2697)/RawData!N2697+1</f>
        <v>1.0098383959299715</v>
      </c>
      <c r="O2696" s="4">
        <f>(RawData!O2698-RawData!O2697)/RawData!O2697+1</f>
        <v>1.0249629263470095</v>
      </c>
      <c r="R2696" s="4">
        <f>PRODUCT(B$253:B2696)</f>
        <v>2.7237163814181011</v>
      </c>
      <c r="S2696" s="4">
        <f>PRODUCT(C$253:C2696)</f>
        <v>1.0270397030458214</v>
      </c>
      <c r="T2696" s="4">
        <f>PRODUCT(D$253:D2696)</f>
        <v>1.6281621539042277</v>
      </c>
      <c r="U2696" s="4">
        <f>PRODUCT(E$253:E2696)</f>
        <v>3.3097259490608444</v>
      </c>
      <c r="V2696" s="4">
        <f>PRODUCT(F$253:F2696)</f>
        <v>0.83119853613906569</v>
      </c>
      <c r="W2696" s="4">
        <f>PRODUCT(G$253:G2696)</f>
        <v>2.2615469140644087</v>
      </c>
      <c r="X2696" s="4">
        <f>PRODUCT(H$253:H2696)</f>
        <v>1.7067271571403755</v>
      </c>
      <c r="Y2696" s="4">
        <f>PRODUCT(I$253:I2696)</f>
        <v>2.1575754562179879</v>
      </c>
      <c r="Z2696" s="4">
        <f>PRODUCT(J$253:J2696)</f>
        <v>1.9910025119890407</v>
      </c>
      <c r="AA2696" s="4">
        <f>PRODUCT(K$253:K2696)</f>
        <v>2.789828080229221</v>
      </c>
      <c r="AB2696" s="4">
        <f>PRODUCT(L$253:L2696)</f>
        <v>2.2395872342196239</v>
      </c>
      <c r="AC2696" s="4">
        <f>PRODUCT(M$253:M2696)</f>
        <v>2.2521227061079183</v>
      </c>
      <c r="AD2696" s="4">
        <f>PRODUCT(N$253:N2696)</f>
        <v>2.0684238755650903</v>
      </c>
      <c r="AE2696" s="4">
        <f>PRODUCT(O$253:O2696)</f>
        <v>1.8742740408299752</v>
      </c>
      <c r="AG2696" s="21">
        <f t="shared" si="40"/>
        <v>2.5114671051625161</v>
      </c>
    </row>
    <row r="2697" spans="1:33">
      <c r="A2697" s="3">
        <v>41092</v>
      </c>
      <c r="B2697" s="4">
        <f>(RawData!B2699-RawData!B2698)/RawData!B2698+1</f>
        <v>1.0035906642728905</v>
      </c>
      <c r="C2697" s="4">
        <f>(RawData!C2699-RawData!C2698)/RawData!C2698+1</f>
        <v>0.99656591844624864</v>
      </c>
      <c r="D2697" s="4">
        <f>(RawData!D2699-RawData!D2698)/RawData!D2698+1</f>
        <v>1.0033834316717907</v>
      </c>
      <c r="E2697" s="4">
        <f>(RawData!E2699-RawData!E2698)/RawData!E2698+1</f>
        <v>0.9997208931419459</v>
      </c>
      <c r="F2697" s="4">
        <f>(RawData!F2699-RawData!F2698)/RawData!F2698+1</f>
        <v>1.0054691799669784</v>
      </c>
      <c r="G2697" s="4">
        <f>(RawData!G2699-RawData!G2698)/RawData!G2698+1</f>
        <v>1.002829031817132</v>
      </c>
      <c r="H2697" s="4">
        <f>(RawData!H2699-RawData!H2698)/RawData!H2698+1</f>
        <v>1.0030306621742884</v>
      </c>
      <c r="I2697" s="4">
        <f>(RawData!I2699-RawData!I2698)/RawData!I2698+1</f>
        <v>1.0040100481666705</v>
      </c>
      <c r="J2697" s="4">
        <f>(RawData!J2699-RawData!J2698)/RawData!J2698+1</f>
        <v>0.99206294588580746</v>
      </c>
      <c r="K2697" s="4">
        <f>(RawData!K2699-RawData!K2698)/RawData!K2698+1</f>
        <v>1.0071637652133725</v>
      </c>
      <c r="L2697" s="4">
        <f>(RawData!L2699-RawData!L2698)/RawData!L2698+1</f>
        <v>1.0056851961950057</v>
      </c>
      <c r="M2697" s="4">
        <f>(RawData!M2699-RawData!M2698)/RawData!M2698+1</f>
        <v>0.99574338704773491</v>
      </c>
      <c r="N2697" s="4">
        <f>(RawData!N2699-RawData!N2698)/RawData!N2698+1</f>
        <v>1.0145212076310428</v>
      </c>
      <c r="O2697" s="4">
        <f>(RawData!O2699-RawData!O2698)/RawData!O2698+1</f>
        <v>1.0025213745721913</v>
      </c>
      <c r="R2697" s="4">
        <f>PRODUCT(B$253:B2697)</f>
        <v>2.7334963325183455</v>
      </c>
      <c r="S2697" s="4">
        <f>PRODUCT(C$253:C2697)</f>
        <v>1.0235127649466214</v>
      </c>
      <c r="T2697" s="4">
        <f>PRODUCT(D$253:D2697)</f>
        <v>1.6336709293025582</v>
      </c>
      <c r="U2697" s="4">
        <f>PRODUCT(E$253:E2697)</f>
        <v>3.308802181850182</v>
      </c>
      <c r="V2697" s="4">
        <f>PRODUCT(F$253:F2697)</f>
        <v>0.83574451052149923</v>
      </c>
      <c r="W2697" s="4">
        <f>PRODUCT(G$253:G2697)</f>
        <v>2.2679449022402336</v>
      </c>
      <c r="X2697" s="4">
        <f>PRODUCT(H$253:H2697)</f>
        <v>1.7118996705773515</v>
      </c>
      <c r="Y2697" s="4">
        <f>PRODUCT(I$253:I2697)</f>
        <v>2.1662274377206479</v>
      </c>
      <c r="Z2697" s="4">
        <f>PRODUCT(J$253:J2697)</f>
        <v>1.9751998173098904</v>
      </c>
      <c r="AA2697" s="4">
        <f>PRODUCT(K$253:K2697)</f>
        <v>2.8098137535816567</v>
      </c>
      <c r="AB2697" s="4">
        <f>PRODUCT(L$253:L2697)</f>
        <v>2.2523197270419928</v>
      </c>
      <c r="AC2697" s="4">
        <f>PRODUCT(M$253:M2697)</f>
        <v>2.2425362914270091</v>
      </c>
      <c r="AD2697" s="4">
        <f>PRODUCT(N$253:N2697)</f>
        <v>2.0984598881311771</v>
      </c>
      <c r="AE2697" s="4">
        <f>PRODUCT(O$253:O2697)</f>
        <v>1.8789997877378419</v>
      </c>
      <c r="AG2697" s="21">
        <f t="shared" si="40"/>
        <v>2.5207088332627956</v>
      </c>
    </row>
    <row r="2698" spans="1:33">
      <c r="A2698" s="3">
        <v>41093</v>
      </c>
      <c r="B2698" s="4">
        <f>(RawData!B2700-RawData!B2699)/RawData!B2699+1</f>
        <v>1.0029815146094216</v>
      </c>
      <c r="C2698" s="4">
        <f>(RawData!C2700-RawData!C2699)/RawData!C2699+1</f>
        <v>1.0345047923322683</v>
      </c>
      <c r="D2698" s="4">
        <f>(RawData!D2700-RawData!D2699)/RawData!D2699+1</f>
        <v>0.99850921392815883</v>
      </c>
      <c r="E2698" s="4">
        <f>(RawData!E2700-RawData!E2699)/RawData!E2699+1</f>
        <v>1.0216833512809262</v>
      </c>
      <c r="F2698" s="4">
        <f>(RawData!F2700-RawData!F2699)/RawData!F2699+1</f>
        <v>1.0052683794601622</v>
      </c>
      <c r="G2698" s="4">
        <f>(RawData!G2700-RawData!G2699)/RawData!G2699+1</f>
        <v>1.0089176936591273</v>
      </c>
      <c r="H2698" s="4">
        <f>(RawData!H2700-RawData!H2699)/RawData!H2699+1</f>
        <v>0.9996455217582122</v>
      </c>
      <c r="I2698" s="4">
        <f>(RawData!I2700-RawData!I2699)/RawData!I2699+1</f>
        <v>0.99878342706300938</v>
      </c>
      <c r="J2698" s="4">
        <f>(RawData!J2700-RawData!J2699)/RawData!J2699+1</f>
        <v>1.0092260734848659</v>
      </c>
      <c r="K2698" s="4">
        <f>(RawData!K2700-RawData!K2699)/RawData!K2699+1</f>
        <v>0.99709369024856598</v>
      </c>
      <c r="L2698" s="4">
        <f>(RawData!L2700-RawData!L2699)/RawData!L2699+1</f>
        <v>1.004526140772215</v>
      </c>
      <c r="M2698" s="4">
        <f>(RawData!M2700-RawData!M2699)/RawData!M2699+1</f>
        <v>1.0140763358778626</v>
      </c>
      <c r="N2698" s="4">
        <f>(RawData!N2700-RawData!N2699)/RawData!N2699+1</f>
        <v>0.99817431628144737</v>
      </c>
      <c r="O2698" s="4">
        <f>(RawData!O2700-RawData!O2699)/RawData!O2699+1</f>
        <v>1.006460639307944</v>
      </c>
      <c r="R2698" s="4">
        <f>PRODUCT(B$253:B2698)</f>
        <v>2.7416462917685496</v>
      </c>
      <c r="S2698" s="4">
        <f>PRODUCT(C$253:C2698)</f>
        <v>1.0588288603505303</v>
      </c>
      <c r="T2698" s="4">
        <f>PRODUCT(D$253:D2698)</f>
        <v>1.6312354754351821</v>
      </c>
      <c r="U2698" s="4">
        <f>PRODUCT(E$253:E2698)</f>
        <v>3.3805481018783348</v>
      </c>
      <c r="V2698" s="4">
        <f>PRODUCT(F$253:F2698)</f>
        <v>0.84014752973467399</v>
      </c>
      <c r="W2698" s="4">
        <f>PRODUCT(G$253:G2698)</f>
        <v>2.2881697401141916</v>
      </c>
      <c r="X2698" s="4">
        <f>PRODUCT(H$253:H2698)</f>
        <v>1.7112928393920082</v>
      </c>
      <c r="Y2698" s="4">
        <f>PRODUCT(I$253:I2698)</f>
        <v>2.1635920640445505</v>
      </c>
      <c r="Z2698" s="4">
        <f>PRODUCT(J$253:J2698)</f>
        <v>1.9934231559716851</v>
      </c>
      <c r="AA2698" s="4">
        <f>PRODUCT(K$253:K2698)</f>
        <v>2.801647564469909</v>
      </c>
      <c r="AB2698" s="4">
        <f>PRODUCT(L$253:L2698)</f>
        <v>2.2625140431906217</v>
      </c>
      <c r="AC2698" s="4">
        <f>PRODUCT(M$253:M2698)</f>
        <v>2.2741029854834318</v>
      </c>
      <c r="AD2698" s="4">
        <f>PRODUCT(N$253:N2698)</f>
        <v>2.0946287640793804</v>
      </c>
      <c r="AE2698" s="4">
        <f>PRODUCT(O$253:O2698)</f>
        <v>1.8911393276261195</v>
      </c>
      <c r="AG2698" s="21">
        <f t="shared" si="40"/>
        <v>2.5390006372327183</v>
      </c>
    </row>
    <row r="2699" spans="1:33">
      <c r="A2699" s="3">
        <v>41094</v>
      </c>
      <c r="B2699" s="4">
        <f>(RawData!B2701-RawData!B2700)/RawData!B2700+1</f>
        <v>1.000099088386841</v>
      </c>
      <c r="C2699" s="4">
        <f>(RawData!C2701-RawData!C2700)/RawData!C2700+1</f>
        <v>1</v>
      </c>
      <c r="D2699" s="4">
        <f>(RawData!D2701-RawData!D2700)/RawData!D2700+1</f>
        <v>1</v>
      </c>
      <c r="E2699" s="4">
        <f>(RawData!E2701-RawData!E2700)/RawData!E2700+1</f>
        <v>1</v>
      </c>
      <c r="F2699" s="4">
        <f>(RawData!F2701-RawData!F2700)/RawData!F2700+1</f>
        <v>1</v>
      </c>
      <c r="G2699" s="4">
        <f>(RawData!G2701-RawData!G2700)/RawData!G2700+1</f>
        <v>1</v>
      </c>
      <c r="H2699" s="4">
        <f>(RawData!H2701-RawData!H2700)/RawData!H2700+1</f>
        <v>1</v>
      </c>
      <c r="I2699" s="4">
        <f>(RawData!I2701-RawData!I2700)/RawData!I2700+1</f>
        <v>1</v>
      </c>
      <c r="J2699" s="4">
        <f>(RawData!J2701-RawData!J2700)/RawData!J2700+1</f>
        <v>1</v>
      </c>
      <c r="K2699" s="4">
        <f>(RawData!K2701-RawData!K2700)/RawData!K2700+1</f>
        <v>1</v>
      </c>
      <c r="L2699" s="4">
        <f>(RawData!L2701-RawData!L2700)/RawData!L2700+1</f>
        <v>1</v>
      </c>
      <c r="M2699" s="4">
        <f>(RawData!M2701-RawData!M2700)/RawData!M2700+1</f>
        <v>1</v>
      </c>
      <c r="N2699" s="4">
        <f>(RawData!N2701-RawData!N2700)/RawData!N2700+1</f>
        <v>1</v>
      </c>
      <c r="O2699" s="4">
        <f>(RawData!O2701-RawData!O2700)/RawData!O2700+1</f>
        <v>1</v>
      </c>
      <c r="R2699" s="4">
        <f>PRODUCT(B$253:B2699)</f>
        <v>2.7419179570768897</v>
      </c>
      <c r="S2699" s="4">
        <f>PRODUCT(C$253:C2699)</f>
        <v>1.0588288603505303</v>
      </c>
      <c r="T2699" s="4">
        <f>PRODUCT(D$253:D2699)</f>
        <v>1.6312354754351821</v>
      </c>
      <c r="U2699" s="4">
        <f>PRODUCT(E$253:E2699)</f>
        <v>3.3805481018783348</v>
      </c>
      <c r="V2699" s="4">
        <f>PRODUCT(F$253:F2699)</f>
        <v>0.84014752973467399</v>
      </c>
      <c r="W2699" s="4">
        <f>PRODUCT(G$253:G2699)</f>
        <v>2.2881697401141916</v>
      </c>
      <c r="X2699" s="4">
        <f>PRODUCT(H$253:H2699)</f>
        <v>1.7112928393920082</v>
      </c>
      <c r="Y2699" s="4">
        <f>PRODUCT(I$253:I2699)</f>
        <v>2.1635920640445505</v>
      </c>
      <c r="Z2699" s="4">
        <f>PRODUCT(J$253:J2699)</f>
        <v>1.9934231559716851</v>
      </c>
      <c r="AA2699" s="4">
        <f>PRODUCT(K$253:K2699)</f>
        <v>2.801647564469909</v>
      </c>
      <c r="AB2699" s="4">
        <f>PRODUCT(L$253:L2699)</f>
        <v>2.2625140431906217</v>
      </c>
      <c r="AC2699" s="4">
        <f>PRODUCT(M$253:M2699)</f>
        <v>2.2741029854834318</v>
      </c>
      <c r="AD2699" s="4">
        <f>PRODUCT(N$253:N2699)</f>
        <v>2.0946287640793804</v>
      </c>
      <c r="AE2699" s="4">
        <f>PRODUCT(O$253:O2699)</f>
        <v>1.8911393276261195</v>
      </c>
      <c r="AG2699" s="21">
        <f t="shared" si="40"/>
        <v>2.5390006372327183</v>
      </c>
    </row>
    <row r="2700" spans="1:33">
      <c r="A2700" s="3">
        <v>41095</v>
      </c>
      <c r="B2700" s="4">
        <f>(RawData!B2702-RawData!B2701)/RawData!B2701+1</f>
        <v>1.0096106212226295</v>
      </c>
      <c r="C2700" s="4">
        <f>(RawData!C2702-RawData!C2701)/RawData!C2701+1</f>
        <v>1.0034633371569752</v>
      </c>
      <c r="D2700" s="4">
        <f>(RawData!D2702-RawData!D2701)/RawData!D2701+1</f>
        <v>1.0013772663675575</v>
      </c>
      <c r="E2700" s="4">
        <f>(RawData!E2702-RawData!E2701)/RawData!E2701+1</f>
        <v>0.98628497072218613</v>
      </c>
      <c r="F2700" s="4">
        <f>(RawData!F2702-RawData!F2701)/RawData!F2701+1</f>
        <v>0.98519652884124542</v>
      </c>
      <c r="G2700" s="4">
        <f>(RawData!G2702-RawData!G2701)/RawData!G2701+1</f>
        <v>1.0016477771119896</v>
      </c>
      <c r="H2700" s="4">
        <f>(RawData!H2702-RawData!H2701)/RawData!H2701+1</f>
        <v>0.99446142415697125</v>
      </c>
      <c r="I2700" s="4">
        <f>(RawData!I2702-RawData!I2701)/RawData!I2701+1</f>
        <v>1.0022062879205735</v>
      </c>
      <c r="J2700" s="4">
        <f>(RawData!J2702-RawData!J2701)/RawData!J2701+1</f>
        <v>0.99851074554369246</v>
      </c>
      <c r="K2700" s="4">
        <f>(RawData!K2702-RawData!K2701)/RawData!K2701+1</f>
        <v>0.9949630538723121</v>
      </c>
      <c r="L2700" s="4">
        <f>(RawData!L2702-RawData!L2701)/RawData!L2701+1</f>
        <v>0.99678160919540226</v>
      </c>
      <c r="M2700" s="4">
        <f>(RawData!M2702-RawData!M2701)/RawData!M2701+1</f>
        <v>0.99849447472223063</v>
      </c>
      <c r="N2700" s="4">
        <f>(RawData!N2702-RawData!N2701)/RawData!N2701+1</f>
        <v>0.9940739656875297</v>
      </c>
      <c r="O2700" s="4">
        <f>(RawData!O2702-RawData!O2701)/RawData!O2701+1</f>
        <v>0.99532498153820104</v>
      </c>
      <c r="R2700" s="4">
        <f>PRODUCT(B$253:B2700)</f>
        <v>2.7682694919858815</v>
      </c>
      <c r="S2700" s="4">
        <f>PRODUCT(C$253:C2700)</f>
        <v>1.06249594168546</v>
      </c>
      <c r="T2700" s="4">
        <f>PRODUCT(D$253:D2700)</f>
        <v>1.6334821211930657</v>
      </c>
      <c r="U2700" s="4">
        <f>PRODUCT(E$253:E2700)</f>
        <v>3.3341837856860153</v>
      </c>
      <c r="V2700" s="4">
        <f>PRODUCT(F$253:F2700)</f>
        <v>0.82771043000914779</v>
      </c>
      <c r="W2700" s="4">
        <f>PRODUCT(G$253:G2700)</f>
        <v>2.2919401338402992</v>
      </c>
      <c r="X2700" s="4">
        <f>PRODUCT(H$253:H2700)</f>
        <v>1.7018147142114035</v>
      </c>
      <c r="Y2700" s="4">
        <f>PRODUCT(I$253:I2700)</f>
        <v>2.1683655710805008</v>
      </c>
      <c r="Z2700" s="4">
        <f>PRODUCT(J$253:J2700)</f>
        <v>1.9904544416533476</v>
      </c>
      <c r="AA2700" s="4">
        <f>PRODUCT(K$253:K2700)</f>
        <v>2.7875358166189059</v>
      </c>
      <c r="AB2700" s="4">
        <f>PRODUCT(L$253:L2700)</f>
        <v>2.2552323887987438</v>
      </c>
      <c r="AC2700" s="4">
        <f>PRODUCT(M$253:M2700)</f>
        <v>2.2706792659545356</v>
      </c>
      <c r="AD2700" s="4">
        <f>PRODUCT(N$253:N2700)</f>
        <v>2.0822159221515588</v>
      </c>
      <c r="AE2700" s="4">
        <f>PRODUCT(O$253:O2700)</f>
        <v>1.8822982163556332</v>
      </c>
      <c r="AG2700" s="21">
        <f t="shared" si="40"/>
        <v>2.5196916763287671</v>
      </c>
    </row>
    <row r="2701" spans="1:33">
      <c r="A2701" s="3">
        <v>41096</v>
      </c>
      <c r="B2701" s="4">
        <f>(RawData!B2703-RawData!B2702)/RawData!B2702+1</f>
        <v>0.99882237487733072</v>
      </c>
      <c r="C2701" s="4">
        <f>(RawData!C2703-RawData!C2702)/RawData!C2702+1</f>
        <v>0.97581832970608273</v>
      </c>
      <c r="D2701" s="4">
        <f>(RawData!D2703-RawData!D2702)/RawData!D2702+1</f>
        <v>1.0019640863933941</v>
      </c>
      <c r="E2701" s="4">
        <f>(RawData!E2703-RawData!E2702)/RawData!E2702+1</f>
        <v>0.98922106707477953</v>
      </c>
      <c r="F2701" s="4">
        <f>(RawData!F2703-RawData!F2702)/RawData!F2702+1</f>
        <v>0.99264248704663216</v>
      </c>
      <c r="G2701" s="4">
        <f>(RawData!G2703-RawData!G2702)/RawData!G2702+1</f>
        <v>0.98211956797676414</v>
      </c>
      <c r="H2701" s="4">
        <f>(RawData!H2703-RawData!H2702)/RawData!H2702+1</f>
        <v>0.99281748255310498</v>
      </c>
      <c r="I2701" s="4">
        <f>(RawData!I2703-RawData!I2702)/RawData!I2702+1</f>
        <v>0.99610163272793983</v>
      </c>
      <c r="J2701" s="4">
        <f>(RawData!J2703-RawData!J2702)/RawData!J2702+1</f>
        <v>0.98664555654987263</v>
      </c>
      <c r="K2701" s="4">
        <f>(RawData!K2703-RawData!K2702)/RawData!K2702+1</f>
        <v>0.99637662537904104</v>
      </c>
      <c r="L2701" s="4">
        <f>(RawData!L2703-RawData!L2702)/RawData!L2702+1</f>
        <v>0.99880073800738012</v>
      </c>
      <c r="M2701" s="4">
        <f>(RawData!M2703-RawData!M2702)/RawData!M2702+1</f>
        <v>0.98832966436476588</v>
      </c>
      <c r="N2701" s="4">
        <f>(RawData!N2703-RawData!N2702)/RawData!N2702+1</f>
        <v>1.0014351425942962</v>
      </c>
      <c r="O2701" s="4">
        <f>(RawData!O2703-RawData!O2702)/RawData!O2702+1</f>
        <v>0.99091380848110533</v>
      </c>
      <c r="R2701" s="4">
        <f>PRODUCT(B$253:B2701)</f>
        <v>2.7650095082858002</v>
      </c>
      <c r="S2701" s="4">
        <f>PRODUCT(C$253:C2701)</f>
        <v>1.0368030151349972</v>
      </c>
      <c r="T2701" s="4">
        <f>PRODUCT(D$253:D2701)</f>
        <v>1.6366904212011535</v>
      </c>
      <c r="U2701" s="4">
        <f>PRODUCT(E$253:E2701)</f>
        <v>3.2982448422997481</v>
      </c>
      <c r="V2701" s="4">
        <f>PRODUCT(F$253:F2701)</f>
        <v>0.82162053979871785</v>
      </c>
      <c r="W2701" s="4">
        <f>PRODUCT(G$253:G2701)</f>
        <v>2.2509592540758416</v>
      </c>
      <c r="X2701" s="4">
        <f>PRODUCT(H$253:H2701)</f>
        <v>1.6895914003351975</v>
      </c>
      <c r="Y2701" s="4">
        <f>PRODUCT(I$253:I2701)</f>
        <v>2.1599124857043384</v>
      </c>
      <c r="Z2701" s="4">
        <f>PRODUCT(J$253:J2701)</f>
        <v>1.9638730303722332</v>
      </c>
      <c r="AA2701" s="4">
        <f>PRODUCT(K$253:K2701)</f>
        <v>2.7774355300859548</v>
      </c>
      <c r="AB2701" s="4">
        <f>PRODUCT(L$253:L2701)</f>
        <v>2.252527774310332</v>
      </c>
      <c r="AC2701" s="4">
        <f>PRODUCT(M$253:M2701)</f>
        <v>2.2441796768008793</v>
      </c>
      <c r="AD2701" s="4">
        <f>PRODUCT(N$253:N2701)</f>
        <v>2.0852041989119603</v>
      </c>
      <c r="AE2701" s="4">
        <f>PRODUCT(O$253:O2701)</f>
        <v>1.865195294266152</v>
      </c>
      <c r="AG2701" s="21">
        <f t="shared" si="40"/>
        <v>2.5044498867578082</v>
      </c>
    </row>
    <row r="2702" spans="1:33">
      <c r="A2702" s="3">
        <v>41099</v>
      </c>
      <c r="B2702" s="4">
        <f>(RawData!B2704-RawData!B2703)/RawData!B2703+1</f>
        <v>1.0048143053645116</v>
      </c>
      <c r="C2702" s="4">
        <f>(RawData!C2704-RawData!C2703)/RawData!C2703+1</f>
        <v>1.018337876500935</v>
      </c>
      <c r="D2702" s="4">
        <f>(RawData!D2704-RawData!D2703)/RawData!D2703+1</f>
        <v>1.0015483785950385</v>
      </c>
      <c r="E2702" s="4">
        <f>(RawData!E2704-RawData!E2703)/RawData!E2703+1</f>
        <v>0.99430507208685104</v>
      </c>
      <c r="F2702" s="4">
        <f>(RawData!F2704-RawData!F2703)/RawData!F2703+1</f>
        <v>0.9981904861328601</v>
      </c>
      <c r="G2702" s="4">
        <f>(RawData!G2704-RawData!G2703)/RawData!G2703+1</f>
        <v>0.9973510312726297</v>
      </c>
      <c r="H2702" s="4">
        <f>(RawData!H2704-RawData!H2703)/RawData!H2703+1</f>
        <v>1.0063280314691294</v>
      </c>
      <c r="I2702" s="4">
        <f>(RawData!I2704-RawData!I2703)/RawData!I2703+1</f>
        <v>0.9946820756020075</v>
      </c>
      <c r="J2702" s="4">
        <f>(RawData!J2704-RawData!J2703)/RawData!J2703+1</f>
        <v>0.99934882206562936</v>
      </c>
      <c r="K2702" s="4">
        <f>(RawData!K2704-RawData!K2703)/RawData!K2703+1</f>
        <v>0.99687927165811252</v>
      </c>
      <c r="L2702" s="4">
        <f>(RawData!L2704-RawData!L2703)/RawData!L2703+1</f>
        <v>0.99924263415535242</v>
      </c>
      <c r="M2702" s="4">
        <f>(RawData!M2704-RawData!M2703)/RawData!M2703+1</f>
        <v>0.99292121803868927</v>
      </c>
      <c r="N2702" s="4">
        <f>(RawData!N2704-RawData!N2703)/RawData!N2703+1</f>
        <v>1.0036010876754613</v>
      </c>
      <c r="O2702" s="4">
        <f>(RawData!O2704-RawData!O2703)/RawData!O2703+1</f>
        <v>0.9983760426479148</v>
      </c>
      <c r="R2702" s="4">
        <f>PRODUCT(B$253:B2702)</f>
        <v>2.7783211083944659</v>
      </c>
      <c r="S2702" s="4">
        <f>PRODUCT(C$253:C2702)</f>
        <v>1.0558157807823398</v>
      </c>
      <c r="T2702" s="4">
        <f>PRODUCT(D$253:D2702)</f>
        <v>1.639224637616046</v>
      </c>
      <c r="U2702" s="4">
        <f>PRODUCT(E$253:E2702)</f>
        <v>3.2794615756829355</v>
      </c>
      <c r="V2702" s="4">
        <f>PRODUCT(F$253:F2702)</f>
        <v>0.82013380603842512</v>
      </c>
      <c r="W2702" s="4">
        <f>PRODUCT(G$253:G2702)</f>
        <v>2.2449965334052098</v>
      </c>
      <c r="X2702" s="4">
        <f>PRODUCT(H$253:H2702)</f>
        <v>1.700283187886489</v>
      </c>
      <c r="Y2702" s="4">
        <f>PRODUCT(I$253:I2702)</f>
        <v>2.1484262343990825</v>
      </c>
      <c r="Z2702" s="4">
        <f>PRODUCT(J$253:J2702)</f>
        <v>1.9625941995889491</v>
      </c>
      <c r="AA2702" s="4">
        <f>PRODUCT(K$253:K2702)</f>
        <v>2.7687679083094503</v>
      </c>
      <c r="AB2702" s="4">
        <f>PRODUCT(L$253:L2702)</f>
        <v>2.2508217867099494</v>
      </c>
      <c r="AC2702" s="4">
        <f>PRODUCT(M$253:M2702)</f>
        <v>2.2282936181868012</v>
      </c>
      <c r="AD2702" s="4">
        <f>PRODUCT(N$253:N2702)</f>
        <v>2.0927132020534822</v>
      </c>
      <c r="AE2702" s="4">
        <f>PRODUCT(O$253:O2702)</f>
        <v>1.8621662966549537</v>
      </c>
      <c r="AG2702" s="21">
        <f t="shared" si="40"/>
        <v>2.4998336146472062</v>
      </c>
    </row>
    <row r="2703" spans="1:33">
      <c r="A2703" s="3">
        <v>41100</v>
      </c>
      <c r="B2703" s="4">
        <f>(RawData!B2705-RawData!B2704)/RawData!B2704+1</f>
        <v>0.99892441576219815</v>
      </c>
      <c r="C2703" s="4">
        <f>(RawData!C2705-RawData!C2704)/RawData!C2704+1</f>
        <v>0.98418246576554658</v>
      </c>
      <c r="D2703" s="4">
        <f>(RawData!D2705-RawData!D2704)/RawData!D2704+1</f>
        <v>1.0012992851190738</v>
      </c>
      <c r="E2703" s="4">
        <f>(RawData!E2705-RawData!E2704)/RawData!E2704+1</f>
        <v>0.98617072647279758</v>
      </c>
      <c r="F2703" s="4">
        <f>(RawData!F2705-RawData!F2704)/RawData!F2704+1</f>
        <v>0.99264423914938116</v>
      </c>
      <c r="G2703" s="4">
        <f>(RawData!G2705-RawData!G2704)/RawData!G2704+1</f>
        <v>0.98836897589020656</v>
      </c>
      <c r="H2703" s="4">
        <f>(RawData!H2705-RawData!H2704)/RawData!H2704+1</f>
        <v>0.99393269884432367</v>
      </c>
      <c r="I2703" s="4">
        <f>(RawData!I2705-RawData!I2704)/RawData!I2704+1</f>
        <v>0.99437591131066727</v>
      </c>
      <c r="J2703" s="4">
        <f>(RawData!J2705-RawData!J2704)/RawData!J2704+1</f>
        <v>0.98452444671988093</v>
      </c>
      <c r="K2703" s="4">
        <f>(RawData!K2705-RawData!K2704)/RawData!K2704+1</f>
        <v>1.0023025975369968</v>
      </c>
      <c r="L2703" s="4">
        <f>(RawData!L2705-RawData!L2704)/RawData!L2704+1</f>
        <v>1.0014049617332792</v>
      </c>
      <c r="M2703" s="4">
        <f>(RawData!M2705-RawData!M2704)/RawData!M2704+1</f>
        <v>0.98552639665662822</v>
      </c>
      <c r="N2703" s="4">
        <f>(RawData!N2705-RawData!N2704)/RawData!N2704+1</f>
        <v>0.99758347978910356</v>
      </c>
      <c r="O2703" s="4">
        <f>(RawData!O2705-RawData!O2704)/RawData!O2704+1</f>
        <v>0.99188425050670215</v>
      </c>
      <c r="R2703" s="4">
        <f>PRODUCT(B$253:B2703)</f>
        <v>2.7753327900027247</v>
      </c>
      <c r="S2703" s="4">
        <f>PRODUCT(C$253:C2703)</f>
        <v>1.0391153785245391</v>
      </c>
      <c r="T2703" s="4">
        <f>PRODUCT(D$253:D2703)</f>
        <v>1.6413544577945198</v>
      </c>
      <c r="U2703" s="4">
        <f>PRODUCT(E$253:E2703)</f>
        <v>3.234109004530866</v>
      </c>
      <c r="V2703" s="4">
        <f>PRODUCT(F$253:F2703)</f>
        <v>0.81410109789569862</v>
      </c>
      <c r="W2703" s="4">
        <f>PRODUCT(G$253:G2703)</f>
        <v>2.218884924598771</v>
      </c>
      <c r="X2703" s="4">
        <f>PRODUCT(H$253:H2703)</f>
        <v>1.6899670577356483</v>
      </c>
      <c r="Y2703" s="4">
        <f>PRODUCT(I$253:I2703)</f>
        <v>2.136343294714333</v>
      </c>
      <c r="Z2703" s="4">
        <f>PRODUCT(J$253:J2703)</f>
        <v>1.9322219684859576</v>
      </c>
      <c r="AA2703" s="4">
        <f>PRODUCT(K$253:K2703)</f>
        <v>2.7751432664756392</v>
      </c>
      <c r="AB2703" s="4">
        <f>PRODUCT(L$253:L2703)</f>
        <v>2.253984105188708</v>
      </c>
      <c r="AC2703" s="4">
        <f>PRODUCT(M$253:M2703)</f>
        <v>2.1960421802245986</v>
      </c>
      <c r="AD2703" s="4">
        <f>PRODUCT(N$253:N2703)</f>
        <v>2.0876561183051101</v>
      </c>
      <c r="AE2703" s="4">
        <f>PRODUCT(O$253:O2703)</f>
        <v>1.84705342147644</v>
      </c>
      <c r="AG2703" s="21">
        <f t="shared" si="40"/>
        <v>2.4883008584827153</v>
      </c>
    </row>
    <row r="2704" spans="1:33">
      <c r="A2704" s="3">
        <v>41101</v>
      </c>
      <c r="B2704" s="4">
        <f>(RawData!B2706-RawData!B2705)/RawData!B2705+1</f>
        <v>0.99500783085356315</v>
      </c>
      <c r="C2704" s="4">
        <f>(RawData!C2706-RawData!C2705)/RawData!C2705+1</f>
        <v>1.0113963315950369</v>
      </c>
      <c r="D2704" s="4">
        <f>(RawData!D2706-RawData!D2705)/RawData!D2705+1</f>
        <v>1.0004872840756658</v>
      </c>
      <c r="E2704" s="4">
        <f>(RawData!E2706-RawData!E2705)/RawData!E2705+1</f>
        <v>1.0138735871383686</v>
      </c>
      <c r="F2704" s="4">
        <f>(RawData!F2706-RawData!F2705)/RawData!F2705+1</f>
        <v>1.0082180234599984</v>
      </c>
      <c r="G2704" s="4">
        <f>(RawData!G2706-RawData!G2705)/RawData!G2705+1</f>
        <v>0.99396892786833735</v>
      </c>
      <c r="H2704" s="4">
        <f>(RawData!H2706-RawData!H2705)/RawData!H2705+1</f>
        <v>0.99941863447497559</v>
      </c>
      <c r="I2704" s="4">
        <f>(RawData!I2706-RawData!I2705)/RawData!I2705+1</f>
        <v>0.99466995624243559</v>
      </c>
      <c r="J2704" s="4">
        <f>(RawData!J2706-RawData!J2705)/RawData!J2705+1</f>
        <v>0.99305063111615377</v>
      </c>
      <c r="K2704" s="4">
        <f>(RawData!K2706-RawData!K2705)/RawData!K2705+1</f>
        <v>1.0054206138199839</v>
      </c>
      <c r="L2704" s="4">
        <f>(RawData!L2706-RawData!L2705)/RawData!L2705+1</f>
        <v>0.99900313826841414</v>
      </c>
      <c r="M2704" s="4">
        <f>(RawData!M2706-RawData!M2705)/RawData!M2705+1</f>
        <v>0.99766143868292223</v>
      </c>
      <c r="N2704" s="4">
        <f>(RawData!N2706-RawData!N2705)/RawData!N2705+1</f>
        <v>1.0000367026352495</v>
      </c>
      <c r="O2704" s="4">
        <f>(RawData!O2706-RawData!O2705)/RawData!O2705+1</f>
        <v>1.0001073210100195</v>
      </c>
      <c r="R2704" s="4">
        <f>PRODUCT(B$253:B2704)</f>
        <v>2.7614778592773788</v>
      </c>
      <c r="S2704" s="4">
        <f>PRODUCT(C$253:C2704)</f>
        <v>1.0509574819437071</v>
      </c>
      <c r="T2704" s="4">
        <f>PRODUCT(D$253:D2704)</f>
        <v>1.642154263684326</v>
      </c>
      <c r="U2704" s="4">
        <f>PRODUCT(E$253:E2704)</f>
        <v>3.2789776976202076</v>
      </c>
      <c r="V2704" s="4">
        <f>PRODUCT(F$253:F2704)</f>
        <v>0.82079139981701599</v>
      </c>
      <c r="W2704" s="4">
        <f>PRODUCT(G$253:G2704)</f>
        <v>2.2055026695666569</v>
      </c>
      <c r="X2704" s="4">
        <f>PRODUCT(H$253:H2704)</f>
        <v>1.6889845691498537</v>
      </c>
      <c r="Y2704" s="4">
        <f>PRODUCT(I$253:I2704)</f>
        <v>2.1249564914723265</v>
      </c>
      <c r="Z2704" s="4">
        <f>PRODUCT(J$253:J2704)</f>
        <v>1.9187942452614772</v>
      </c>
      <c r="AA2704" s="4">
        <f>PRODUCT(K$253:K2704)</f>
        <v>2.7901862464183322</v>
      </c>
      <c r="AB2704" s="4">
        <f>PRODUCT(L$253:L2704)</f>
        <v>2.2517371946906426</v>
      </c>
      <c r="AC2704" s="4">
        <f>PRODUCT(M$253:M2704)</f>
        <v>2.1909066009312541</v>
      </c>
      <c r="AD2704" s="4">
        <f>PRODUCT(N$253:N2704)</f>
        <v>2.0877327407861466</v>
      </c>
      <c r="AE2704" s="4">
        <f>PRODUCT(O$253:O2704)</f>
        <v>1.8472516491151929</v>
      </c>
      <c r="AG2704" s="21">
        <f t="shared" si="40"/>
        <v>2.502471426969759</v>
      </c>
    </row>
    <row r="2705" spans="1:33">
      <c r="A2705" s="3">
        <v>41102</v>
      </c>
      <c r="B2705" s="4">
        <f>(RawData!B2707-RawData!B2706)/RawData!B2706+1</f>
        <v>1.0046237088047221</v>
      </c>
      <c r="C2705" s="4">
        <f>(RawData!C2707-RawData!C2706)/RawData!C2706+1</f>
        <v>1.0046671852428048</v>
      </c>
      <c r="D2705" s="4">
        <f>(RawData!D2707-RawData!D2706)/RawData!D2706+1</f>
        <v>1.0007606685127015</v>
      </c>
      <c r="E2705" s="4">
        <f>(RawData!E2707-RawData!E2706)/RawData!E2706+1</f>
        <v>0.99582779946606559</v>
      </c>
      <c r="F2705" s="4">
        <f>(RawData!F2707-RawData!F2706)/RawData!F2706+1</f>
        <v>0.98989828619200226</v>
      </c>
      <c r="G2705" s="4">
        <f>(RawData!G2707-RawData!G2706)/RawData!G2706+1</f>
        <v>0.98940605135465243</v>
      </c>
      <c r="H2705" s="4">
        <f>(RawData!H2707-RawData!H2706)/RawData!H2706+1</f>
        <v>1.0023097058974491</v>
      </c>
      <c r="I2705" s="4">
        <f>(RawData!I2707-RawData!I2706)/RawData!I2706+1</f>
        <v>0.99641979641979639</v>
      </c>
      <c r="J2705" s="4">
        <f>(RawData!J2707-RawData!J2706)/RawData!J2706+1</f>
        <v>0.99521565267066558</v>
      </c>
      <c r="K2705" s="4">
        <f>(RawData!K2707-RawData!K2706)/RawData!K2706+1</f>
        <v>1.0004107725090499</v>
      </c>
      <c r="L2705" s="4">
        <f>(RawData!L2707-RawData!L2706)/RawData!L2706+1</f>
        <v>1.0001663094094169</v>
      </c>
      <c r="M2705" s="4">
        <f>(RawData!M2707-RawData!M2706)/RawData!M2706+1</f>
        <v>0.99440555069383685</v>
      </c>
      <c r="N2705" s="4">
        <f>(RawData!N2707-RawData!N2706)/RawData!N2706+1</f>
        <v>0.99251293720409584</v>
      </c>
      <c r="O2705" s="4">
        <f>(RawData!O2707-RawData!O2706)/RawData!O2706+1</f>
        <v>0.99501229766795007</v>
      </c>
      <c r="R2705" s="4">
        <f>PRODUCT(B$253:B2705)</f>
        <v>2.7742461287693647</v>
      </c>
      <c r="S2705" s="4">
        <f>PRODUCT(C$253:C2705)</f>
        <v>1.0558624951942501</v>
      </c>
      <c r="T2705" s="4">
        <f>PRODUCT(D$253:D2705)</f>
        <v>1.6434033987257093</v>
      </c>
      <c r="U2705" s="4">
        <f>PRODUCT(E$253:E2705)</f>
        <v>3.2652971451194377</v>
      </c>
      <c r="V2705" s="4">
        <f>PRODUCT(F$253:F2705)</f>
        <v>0.81249999999999867</v>
      </c>
      <c r="W2705" s="4">
        <f>PRODUCT(G$253:G2705)</f>
        <v>2.1821376875480909</v>
      </c>
      <c r="X2705" s="4">
        <f>PRODUCT(H$253:H2705)</f>
        <v>1.6928856267699195</v>
      </c>
      <c r="Y2705" s="4">
        <f>PRODUCT(I$253:I2705)</f>
        <v>2.1173487146337804</v>
      </c>
      <c r="Z2705" s="4">
        <f>PRODUCT(J$253:J2705)</f>
        <v>1.9096140671386181</v>
      </c>
      <c r="AA2705" s="4">
        <f>PRODUCT(K$253:K2705)</f>
        <v>2.79133237822349</v>
      </c>
      <c r="AB2705" s="4">
        <f>PRODUCT(L$253:L2705)</f>
        <v>2.2521116797736536</v>
      </c>
      <c r="AC2705" s="4">
        <f>PRODUCT(M$253:M2705)</f>
        <v>2.1786496850178061</v>
      </c>
      <c r="AD2705" s="4">
        <f>PRODUCT(N$253:N2705)</f>
        <v>2.0721017546548155</v>
      </c>
      <c r="AE2705" s="4">
        <f>PRODUCT(O$253:O2705)</f>
        <v>1.838038107757018</v>
      </c>
      <c r="AG2705" s="21">
        <f t="shared" si="40"/>
        <v>2.5004067074716252</v>
      </c>
    </row>
    <row r="2706" spans="1:33">
      <c r="A2706" s="3">
        <v>41103</v>
      </c>
      <c r="B2706" s="4">
        <f>(RawData!B2708-RawData!B2707)/RawData!B2707+1</f>
        <v>1.0030356443399921</v>
      </c>
      <c r="C2706" s="4">
        <f>(RawData!C2708-RawData!C2707)/RawData!C2707+1</f>
        <v>1.0107952660103972</v>
      </c>
      <c r="D2706" s="4">
        <f>(RawData!D2708-RawData!D2707)/RawData!D2707+1</f>
        <v>0.99968284000371843</v>
      </c>
      <c r="E2706" s="4">
        <f>(RawData!E2708-RawData!E2707)/RawData!E2707+1</f>
        <v>1.0175400781355248</v>
      </c>
      <c r="F2706" s="4">
        <f>(RawData!F2708-RawData!F2707)/RawData!F2707+1</f>
        <v>1.0277992821451192</v>
      </c>
      <c r="G2706" s="4">
        <f>(RawData!G2708-RawData!G2707)/RawData!G2707+1</f>
        <v>1.0144415118971704</v>
      </c>
      <c r="H2706" s="4">
        <f>(RawData!H2708-RawData!H2707)/RawData!H2707+1</f>
        <v>1.0115901952751605</v>
      </c>
      <c r="I2706" s="4">
        <f>(RawData!I2708-RawData!I2707)/RawData!I2707+1</f>
        <v>1.0160866093654597</v>
      </c>
      <c r="J2706" s="4">
        <f>(RawData!J2708-RawData!J2707)/RawData!J2707+1</f>
        <v>1.0189902178852455</v>
      </c>
      <c r="K2706" s="4">
        <f>(RawData!K2708-RawData!K2707)/RawData!K2707+1</f>
        <v>1.0101111196653578</v>
      </c>
      <c r="L2706" s="4">
        <f>(RawData!L2708-RawData!L2707)/RawData!L2707+1</f>
        <v>1.0111224018475751</v>
      </c>
      <c r="M2706" s="4">
        <f>(RawData!M2708-RawData!M2707)/RawData!M2707+1</f>
        <v>1.0176006537385673</v>
      </c>
      <c r="N2706" s="4">
        <f>(RawData!N2708-RawData!N2707)/RawData!N2707+1</f>
        <v>1.0136819139888325</v>
      </c>
      <c r="O2706" s="4">
        <f>(RawData!O2708-RawData!O2707)/RawData!O2707+1</f>
        <v>1.0165264499425626</v>
      </c>
      <c r="R2706" s="4">
        <f>PRODUCT(B$253:B2706)</f>
        <v>2.7826677533279085</v>
      </c>
      <c r="S2706" s="4">
        <f>PRODUCT(C$253:C2706)</f>
        <v>1.0672608117002738</v>
      </c>
      <c r="T2706" s="4">
        <f>PRODUCT(D$253:D2706)</f>
        <v>1.6428821769098803</v>
      </c>
      <c r="U2706" s="4">
        <f>PRODUCT(E$253:E2706)</f>
        <v>3.3225707121805388</v>
      </c>
      <c r="V2706" s="4">
        <f>PRODUCT(F$253:F2706)</f>
        <v>0.83508691674290791</v>
      </c>
      <c r="W2706" s="4">
        <f>PRODUCT(G$253:G2706)</f>
        <v>2.2136510549240804</v>
      </c>
      <c r="X2706" s="4">
        <f>PRODUCT(H$253:H2706)</f>
        <v>1.7125065017626953</v>
      </c>
      <c r="Y2706" s="4">
        <f>PRODUCT(I$253:I2706)</f>
        <v>2.1514096762965522</v>
      </c>
      <c r="Z2706" s="4">
        <f>PRODUCT(J$253:J2706)</f>
        <v>1.9458780543503102</v>
      </c>
      <c r="AA2706" s="4">
        <f>PRODUCT(K$253:K2706)</f>
        <v>2.8195558739254958</v>
      </c>
      <c r="AB2706" s="4">
        <f>PRODUCT(L$253:L2706)</f>
        <v>2.2771605708817133</v>
      </c>
      <c r="AC2706" s="4">
        <f>PRODUCT(M$253:M2706)</f>
        <v>2.2169953437414431</v>
      </c>
      <c r="AD2706" s="4">
        <f>PRODUCT(N$253:N2706)</f>
        <v>2.1004520726381113</v>
      </c>
      <c r="AE2706" s="4">
        <f>PRODUCT(O$253:O2706)</f>
        <v>1.8684143525373869</v>
      </c>
      <c r="AG2706" s="21">
        <f t="shared" si="40"/>
        <v>2.5329484146876107</v>
      </c>
    </row>
    <row r="2707" spans="1:33">
      <c r="A2707" s="3">
        <v>41106</v>
      </c>
      <c r="B2707" s="4">
        <f>(RawData!B2709-RawData!B2708)/RawData!B2708+1</f>
        <v>1.0094698818705456</v>
      </c>
      <c r="C2707" s="4">
        <f>(RawData!C2709-RawData!C2708)/RawData!C2708+1</f>
        <v>1.0151883220624602</v>
      </c>
      <c r="D2707" s="4">
        <f>(RawData!D2709-RawData!D2708)/RawData!D2708+1</f>
        <v>1.0019090337226157</v>
      </c>
      <c r="E2707" s="4">
        <f>(RawData!E2709-RawData!E2708)/RawData!E2708+1</f>
        <v>1.0029523910395592</v>
      </c>
      <c r="F2707" s="4">
        <f>(RawData!F2709-RawData!F2708)/RawData!F2708+1</f>
        <v>0.99688441522870452</v>
      </c>
      <c r="G2707" s="4">
        <f>(RawData!G2709-RawData!G2708)/RawData!G2708+1</f>
        <v>0.99752990111779449</v>
      </c>
      <c r="H2707" s="4">
        <f>(RawData!H2709-RawData!H2708)/RawData!H2708+1</f>
        <v>1.0012655451124648</v>
      </c>
      <c r="I2707" s="4">
        <f>(RawData!I2709-RawData!I2708)/RawData!I2708+1</f>
        <v>0.99422192433032108</v>
      </c>
      <c r="J2707" s="4">
        <f>(RawData!J2709-RawData!J2708)/RawData!J2708+1</f>
        <v>0.99370965849078741</v>
      </c>
      <c r="K2707" s="4">
        <f>(RawData!K2709-RawData!K2708)/RawData!K2708+1</f>
        <v>0.9981453723228576</v>
      </c>
      <c r="L2707" s="4">
        <f>(RawData!L2709-RawData!L2708)/RawData!L2708+1</f>
        <v>0.99596177389588314</v>
      </c>
      <c r="M2707" s="4">
        <f>(RawData!M2709-RawData!M2708)/RawData!M2708+1</f>
        <v>0.99629366525620044</v>
      </c>
      <c r="N2707" s="4">
        <f>(RawData!N2709-RawData!N2708)/RawData!N2708+1</f>
        <v>1.0025170539525043</v>
      </c>
      <c r="O2707" s="4">
        <f>(RawData!O2709-RawData!O2708)/RawData!O2708+1</f>
        <v>0.99768290602965992</v>
      </c>
      <c r="R2707" s="4">
        <f>PRODUCT(B$253:B2707)</f>
        <v>2.8090192882369003</v>
      </c>
      <c r="S2707" s="4">
        <f>PRODUCT(C$253:C2707)</f>
        <v>1.0834707126330203</v>
      </c>
      <c r="T2707" s="4">
        <f>PRODUCT(D$253:D2707)</f>
        <v>1.6460184943878855</v>
      </c>
      <c r="U2707" s="4">
        <f>PRODUCT(E$253:E2707)</f>
        <v>3.3323802401794826</v>
      </c>
      <c r="V2707" s="4">
        <f>PRODUCT(F$253:F2707)</f>
        <v>0.83248513266239565</v>
      </c>
      <c r="W2707" s="4">
        <f>PRODUCT(G$253:G2707)</f>
        <v>2.2081831179277196</v>
      </c>
      <c r="X2707" s="4">
        <f>PRODUCT(H$253:H2707)</f>
        <v>1.7146737559960652</v>
      </c>
      <c r="Y2707" s="4">
        <f>PRODUCT(I$253:I2707)</f>
        <v>2.1389786683904313</v>
      </c>
      <c r="Z2707" s="4">
        <f>PRODUCT(J$253:J2707)</f>
        <v>1.9336378168531647</v>
      </c>
      <c r="AA2707" s="4">
        <f>PRODUCT(K$253:K2707)</f>
        <v>2.8143266475644642</v>
      </c>
      <c r="AB2707" s="4">
        <f>PRODUCT(L$253:L2707)</f>
        <v>2.2679648816211131</v>
      </c>
      <c r="AC2707" s="4">
        <f>PRODUCT(M$253:M2707)</f>
        <v>2.2087784168720925</v>
      </c>
      <c r="AD2707" s="4">
        <f>PRODUCT(N$253:N2707)</f>
        <v>2.105739023829591</v>
      </c>
      <c r="AE2707" s="4">
        <f>PRODUCT(O$253:O2707)</f>
        <v>1.8640850609070256</v>
      </c>
      <c r="AG2707" s="21">
        <f t="shared" si="40"/>
        <v>2.5323363813402811</v>
      </c>
    </row>
    <row r="2708" spans="1:33">
      <c r="A2708" s="3">
        <v>41107</v>
      </c>
      <c r="B2708" s="4">
        <f>(RawData!B2710-RawData!B2709)/RawData!B2709+1</f>
        <v>1.0015473887814312</v>
      </c>
      <c r="C2708" s="4">
        <f>(RawData!C2710-RawData!C2709)/RawData!C2709+1</f>
        <v>1.0029965291999914</v>
      </c>
      <c r="D2708" s="4">
        <f>(RawData!D2710-RawData!D2709)/RawData!D2709+1</f>
        <v>0.99907732960625451</v>
      </c>
      <c r="E2708" s="4">
        <f>(RawData!E2710-RawData!E2709)/RawData!E2709+1</f>
        <v>1.011629595406244</v>
      </c>
      <c r="F2708" s="4">
        <f>(RawData!F2710-RawData!F2709)/RawData!F2709+1</f>
        <v>1.0076587560531647</v>
      </c>
      <c r="G2708" s="4">
        <f>(RawData!G2710-RawData!G2709)/RawData!G2709+1</f>
        <v>1.0021521813464207</v>
      </c>
      <c r="H2708" s="4">
        <f>(RawData!H2710-RawData!H2709)/RawData!H2709+1</f>
        <v>1.0132292965721799</v>
      </c>
      <c r="I2708" s="4">
        <f>(RawData!I2710-RawData!I2709)/RawData!I2709+1</f>
        <v>1.0098333217100215</v>
      </c>
      <c r="J2708" s="4">
        <f>(RawData!J2710-RawData!J2709)/RawData!J2709+1</f>
        <v>1.0050546803032807</v>
      </c>
      <c r="K2708" s="4">
        <f>(RawData!K2710-RawData!K2709)/RawData!K2709+1</f>
        <v>1.0027743840358381</v>
      </c>
      <c r="L2708" s="4">
        <f>(RawData!L2710-RawData!L2709)/RawData!L2709+1</f>
        <v>1.0044582247825928</v>
      </c>
      <c r="M2708" s="4">
        <f>(RawData!M2710-RawData!M2709)/RawData!M2709+1</f>
        <v>1.0123074061444028</v>
      </c>
      <c r="N2708" s="4">
        <f>(RawData!N2710-RawData!N2709)/RawData!N2709+1</f>
        <v>1.0118986973291608</v>
      </c>
      <c r="O2708" s="4">
        <f>(RawData!O2710-RawData!O2709)/RawData!O2709+1</f>
        <v>1.0074098874241746</v>
      </c>
      <c r="R2708" s="4">
        <f>PRODUCT(B$253:B2708)</f>
        <v>2.813365933170342</v>
      </c>
      <c r="S2708" s="4">
        <f>PRODUCT(C$253:C2708)</f>
        <v>1.0867173642607606</v>
      </c>
      <c r="T2708" s="4">
        <f>PRODUCT(D$253:D2708)</f>
        <v>1.6444997618555564</v>
      </c>
      <c r="U2708" s="4">
        <f>PRODUCT(E$253:E2708)</f>
        <v>3.371134474112532</v>
      </c>
      <c r="V2708" s="4">
        <f>PRODUCT(F$253:F2708)</f>
        <v>0.83886093321134336</v>
      </c>
      <c r="W2708" s="4">
        <f>PRODUCT(G$253:G2708)</f>
        <v>2.2129355284436047</v>
      </c>
      <c r="X2708" s="4">
        <f>PRODUCT(H$253:H2708)</f>
        <v>1.7373576836386706</v>
      </c>
      <c r="Y2708" s="4">
        <f>PRODUCT(I$253:I2708)</f>
        <v>2.1600119337675876</v>
      </c>
      <c r="Z2708" s="4">
        <f>PRODUCT(J$253:J2708)</f>
        <v>1.9434117378396911</v>
      </c>
      <c r="AA2708" s="4">
        <f>PRODUCT(K$253:K2708)</f>
        <v>2.8221346704871006</v>
      </c>
      <c r="AB2708" s="4">
        <f>PRODUCT(L$253:L2708)</f>
        <v>2.2780759788624065</v>
      </c>
      <c r="AC2708" s="4">
        <f>PRODUCT(M$253:M2708)</f>
        <v>2.2359627499315287</v>
      </c>
      <c r="AD2708" s="4">
        <f>PRODUCT(N$253:N2708)</f>
        <v>2.1307945751283417</v>
      </c>
      <c r="AE2708" s="4">
        <f>PRODUCT(O$253:O2708)</f>
        <v>1.8778977213574324</v>
      </c>
      <c r="AG2708" s="21">
        <f t="shared" si="40"/>
        <v>2.5521757017751776</v>
      </c>
    </row>
    <row r="2709" spans="1:33">
      <c r="A2709" s="3">
        <v>41108</v>
      </c>
      <c r="B2709" s="4">
        <f>(RawData!B2711-RawData!B2710)/RawData!B2710+1</f>
        <v>1.0095596755504055</v>
      </c>
      <c r="C2709" s="4">
        <f>(RawData!C2711-RawData!C2710)/RawData!C2710+1</f>
        <v>1.0114344667497743</v>
      </c>
      <c r="D2709" s="4">
        <f>(RawData!D2711-RawData!D2710)/RawData!D2710+1</f>
        <v>1.0018962266728599</v>
      </c>
      <c r="E2709" s="4">
        <f>(RawData!E2711-RawData!E2710)/RawData!E2710+1</f>
        <v>1.0082859230648782</v>
      </c>
      <c r="F2709" s="4">
        <f>(RawData!F2711-RawData!F2710)/RawData!F2710+1</f>
        <v>0.99427402862985703</v>
      </c>
      <c r="G2709" s="4">
        <f>(RawData!G2711-RawData!G2710)/RawData!G2710+1</f>
        <v>1.0193079640333975</v>
      </c>
      <c r="H2709" s="4">
        <f>(RawData!H2711-RawData!H2710)/RawData!H2710+1</f>
        <v>1.0020125409577034</v>
      </c>
      <c r="I2709" s="4">
        <f>(RawData!I2711-RawData!I2710)/RawData!I2710+1</f>
        <v>1.0048802946593003</v>
      </c>
      <c r="J2709" s="4">
        <f>(RawData!J2711-RawData!J2710)/RawData!J2710+1</f>
        <v>1.0169913750558155</v>
      </c>
      <c r="K2709" s="4">
        <f>(RawData!K2711-RawData!K2710)/RawData!K2710+1</f>
        <v>1.0039089270756656</v>
      </c>
      <c r="L2709" s="4">
        <f>(RawData!L2711-RawData!L2710)/RawData!L2710+1</f>
        <v>1.0002191820855175</v>
      </c>
      <c r="M2709" s="4">
        <f>(RawData!M2711-RawData!M2710)/RawData!M2710+1</f>
        <v>1.0056348379984075</v>
      </c>
      <c r="N2709" s="4">
        <f>(RawData!N2711-RawData!N2710)/RawData!N2710+1</f>
        <v>1.0043870689345178</v>
      </c>
      <c r="O2709" s="4">
        <f>(RawData!O2711-RawData!O2710)/RawData!O2710+1</f>
        <v>1.006831689150649</v>
      </c>
      <c r="R2709" s="4">
        <f>PRODUCT(B$253:B2709)</f>
        <v>2.8402607986960144</v>
      </c>
      <c r="S2709" s="4">
        <f>PRODUCT(C$253:C2709)</f>
        <v>1.0991433978288028</v>
      </c>
      <c r="T2709" s="4">
        <f>PRODUCT(D$253:D2709)</f>
        <v>1.6476181061674986</v>
      </c>
      <c r="U2709" s="4">
        <f>PRODUCT(E$253:E2709)</f>
        <v>3.399067435006387</v>
      </c>
      <c r="V2709" s="4">
        <f>PRODUCT(F$253:F2709)</f>
        <v>0.83405763952424383</v>
      </c>
      <c r="W2709" s="4">
        <f>PRODUCT(G$253:G2709)</f>
        <v>2.2556628080350216</v>
      </c>
      <c r="X2709" s="4">
        <f>PRODUCT(H$253:H2709)</f>
        <v>1.7408541871351741</v>
      </c>
      <c r="Y2709" s="4">
        <f>PRODUCT(I$253:I2709)</f>
        <v>2.1705534284719783</v>
      </c>
      <c r="Z2709" s="4">
        <f>PRODUCT(J$253:J2709)</f>
        <v>1.9764329755651995</v>
      </c>
      <c r="AA2709" s="4">
        <f>PRODUCT(K$253:K2709)</f>
        <v>2.8331661891117421</v>
      </c>
      <c r="AB2709" s="4">
        <f>PRODUCT(L$253:L2709)</f>
        <v>2.2785752923064209</v>
      </c>
      <c r="AC2709" s="4">
        <f>PRODUCT(M$253:M2709)</f>
        <v>2.2485620377978663</v>
      </c>
      <c r="AD2709" s="4">
        <f>PRODUCT(N$253:N2709)</f>
        <v>2.1401425178147262</v>
      </c>
      <c r="AE2709" s="4">
        <f>PRODUCT(O$253:O2709)</f>
        <v>1.8907269348464584</v>
      </c>
      <c r="AG2709" s="21">
        <f t="shared" si="40"/>
        <v>2.5629157758899308</v>
      </c>
    </row>
    <row r="2710" spans="1:33">
      <c r="A2710" s="3">
        <v>41109</v>
      </c>
      <c r="B2710" s="4">
        <f>(RawData!B2712-RawData!B2711)/RawData!B2711+1</f>
        <v>1.0078431372549019</v>
      </c>
      <c r="C2710" s="4">
        <f>(RawData!C2712-RawData!C2711)/RawData!C2711+1</f>
        <v>1.0234179098134217</v>
      </c>
      <c r="D2710" s="4">
        <f>(RawData!D2712-RawData!D2711)/RawData!D2711+1</f>
        <v>0.99949820553937452</v>
      </c>
      <c r="E2710" s="4">
        <f>(RawData!E2712-RawData!E2711)/RawData!E2711+1</f>
        <v>1.0026271175473334</v>
      </c>
      <c r="F2710" s="4">
        <f>(RawData!F2712-RawData!F2711)/RawData!F2711+1</f>
        <v>0.99290415466886039</v>
      </c>
      <c r="G2710" s="4">
        <f>(RawData!G2712-RawData!G2711)/RawData!G2711+1</f>
        <v>1.0135470405229787</v>
      </c>
      <c r="H2710" s="4">
        <f>(RawData!H2712-RawData!H2711)/RawData!H2711+1</f>
        <v>0.99970121505876097</v>
      </c>
      <c r="I2710" s="4">
        <f>(RawData!I2712-RawData!I2711)/RawData!I2711+1</f>
        <v>1.0072619811234309</v>
      </c>
      <c r="J2710" s="4">
        <f>(RawData!J2712-RawData!J2711)/RawData!J2711+1</f>
        <v>1.0048065813190368</v>
      </c>
      <c r="K2710" s="4">
        <f>(RawData!K2712-RawData!K2711)/RawData!K2711+1</f>
        <v>1.0013906095926779</v>
      </c>
      <c r="L2710" s="4">
        <f>(RawData!L2712-RawData!L2711)/RawData!L2711+1</f>
        <v>0.99817388287284747</v>
      </c>
      <c r="M2710" s="4">
        <f>(RawData!M2712-RawData!M2711)/RawData!M2711+1</f>
        <v>1.0116328643644559</v>
      </c>
      <c r="N2710" s="4">
        <f>(RawData!N2712-RawData!N2711)/RawData!N2711+1</f>
        <v>0.981704915685081</v>
      </c>
      <c r="O2710" s="4">
        <f>(RawData!O2712-RawData!O2711)/RawData!O2711+1</f>
        <v>1.0028223472871078</v>
      </c>
      <c r="R2710" s="4">
        <f>PRODUCT(B$253:B2710)</f>
        <v>2.8625373539799046</v>
      </c>
      <c r="S2710" s="4">
        <f>PRODUCT(C$253:C2710)</f>
        <v>1.1248830387911757</v>
      </c>
      <c r="T2710" s="4">
        <f>PRODUCT(D$253:D2710)</f>
        <v>1.6467913405285974</v>
      </c>
      <c r="U2710" s="4">
        <f>PRODUCT(E$253:E2710)</f>
        <v>3.4079971847094614</v>
      </c>
      <c r="V2710" s="4">
        <f>PRODUCT(F$253:F2710)</f>
        <v>0.82813929551692445</v>
      </c>
      <c r="W2710" s="4">
        <f>PRODUCT(G$253:G2710)</f>
        <v>2.286220363501648</v>
      </c>
      <c r="X2710" s="4">
        <f>PRODUCT(H$253:H2710)</f>
        <v>1.7403340461191652</v>
      </c>
      <c r="Y2710" s="4">
        <f>PRODUCT(I$253:I2710)</f>
        <v>2.1863159464969399</v>
      </c>
      <c r="Z2710" s="4">
        <f>PRODUCT(J$253:J2710)</f>
        <v>1.9859328613838794</v>
      </c>
      <c r="AA2710" s="4">
        <f>PRODUCT(K$253:K2710)</f>
        <v>2.8371060171919718</v>
      </c>
      <c r="AB2710" s="4">
        <f>PRODUCT(L$253:L2710)</f>
        <v>2.2744143469396336</v>
      </c>
      <c r="AC2710" s="4">
        <f>PRODUCT(M$253:M2710)</f>
        <v>2.2747192549986335</v>
      </c>
      <c r="AD2710" s="4">
        <f>PRODUCT(N$253:N2710)</f>
        <v>2.100988430005363</v>
      </c>
      <c r="AE2710" s="4">
        <f>PRODUCT(O$253:O2710)</f>
        <v>1.8960632228816841</v>
      </c>
      <c r="AG2710" s="21">
        <f t="shared" si="40"/>
        <v>2.5649628987400579</v>
      </c>
    </row>
    <row r="2711" spans="1:33">
      <c r="A2711" s="3">
        <v>41110</v>
      </c>
      <c r="B2711" s="4">
        <f>(RawData!B2713-RawData!B2712)/RawData!B2712+1</f>
        <v>1.0116731517509727</v>
      </c>
      <c r="C2711" s="4">
        <f>(RawData!C2713-RawData!C2712)/RawData!C2712+1</f>
        <v>0.99563953488372092</v>
      </c>
      <c r="D2711" s="4">
        <f>(RawData!D2713-RawData!D2712)/RawData!D2712+1</f>
        <v>1.00194275579809</v>
      </c>
      <c r="E2711" s="4">
        <f>(RawData!E2713-RawData!E2712)/RawData!E2712+1</f>
        <v>1.0006324702480833</v>
      </c>
      <c r="F2711" s="4">
        <f>(RawData!F2713-RawData!F2712)/RawData!F2712+1</f>
        <v>0.98470567926808239</v>
      </c>
      <c r="G2711" s="4">
        <f>(RawData!G2713-RawData!G2712)/RawData!G2712+1</f>
        <v>0.9866728833974433</v>
      </c>
      <c r="H2711" s="4">
        <f>(RawData!H2713-RawData!H2712)/RawData!H2712+1</f>
        <v>0.98601932720087682</v>
      </c>
      <c r="I2711" s="4">
        <f>(RawData!I2713-RawData!I2712)/RawData!I2712+1</f>
        <v>0.98719552411926581</v>
      </c>
      <c r="J2711" s="4">
        <f>(RawData!J2713-RawData!J2712)/RawData!J2712+1</f>
        <v>0.98822501264891216</v>
      </c>
      <c r="K2711" s="4">
        <f>(RawData!K2713-RawData!K2712)/RawData!K2712+1</f>
        <v>1.0019441498762813</v>
      </c>
      <c r="L2711" s="4">
        <f>(RawData!L2713-RawData!L2712)/RawData!L2712+1</f>
        <v>0.99392619966703855</v>
      </c>
      <c r="M2711" s="4">
        <f>(RawData!M2713-RawData!M2712)/RawData!M2712+1</f>
        <v>0.99262492474413011</v>
      </c>
      <c r="N2711" s="4">
        <f>(RawData!N2713-RawData!N2712)/RawData!N2712+1</f>
        <v>0.99602479941648436</v>
      </c>
      <c r="O2711" s="4">
        <f>(RawData!O2713-RawData!O2712)/RawData!O2712+1</f>
        <v>0.98995931032463935</v>
      </c>
      <c r="R2711" s="4">
        <f>PRODUCT(B$253:B2711)</f>
        <v>2.8959521869057401</v>
      </c>
      <c r="S2711" s="4">
        <f>PRODUCT(C$253:C2711)</f>
        <v>1.1199780255406329</v>
      </c>
      <c r="T2711" s="4">
        <f>PRODUCT(D$253:D2711)</f>
        <v>1.6499906539536537</v>
      </c>
      <c r="U2711" s="4">
        <f>PRODUCT(E$253:E2711)</f>
        <v>3.4101526415343417</v>
      </c>
      <c r="V2711" s="4">
        <f>PRODUCT(F$253:F2711)</f>
        <v>0.81547346752058425</v>
      </c>
      <c r="W2711" s="4">
        <f>PRODUCT(G$253:G2711)</f>
        <v>2.255751638138122</v>
      </c>
      <c r="X2711" s="4">
        <f>PRODUCT(H$253:H2711)</f>
        <v>1.716003005259199</v>
      </c>
      <c r="Y2711" s="4">
        <f>PRODUCT(I$253:I2711)</f>
        <v>2.1583213166923554</v>
      </c>
      <c r="Z2711" s="4">
        <f>PRODUCT(J$253:J2711)</f>
        <v>1.9625485270609746</v>
      </c>
      <c r="AA2711" s="4">
        <f>PRODUCT(K$253:K2711)</f>
        <v>2.8426217765042927</v>
      </c>
      <c r="AB2711" s="4">
        <f>PRODUCT(L$253:L2711)</f>
        <v>2.2606000083218993</v>
      </c>
      <c r="AC2711" s="4">
        <f>PRODUCT(M$253:M2711)</f>
        <v>2.2579430293070422</v>
      </c>
      <c r="AD2711" s="4">
        <f>PRODUCT(N$253:N2711)</f>
        <v>2.0926365795724462</v>
      </c>
      <c r="AE2711" s="4">
        <f>PRODUCT(O$253:O2711)</f>
        <v>1.8770254404558648</v>
      </c>
      <c r="AG2711" s="21">
        <f t="shared" si="40"/>
        <v>2.5573443579049333</v>
      </c>
    </row>
    <row r="2712" spans="1:33">
      <c r="A2712" s="3">
        <v>41113</v>
      </c>
      <c r="B2712" s="4">
        <f>(RawData!B2714-RawData!B2713)/RawData!B2713+1</f>
        <v>0.99127579737335847</v>
      </c>
      <c r="C2712" s="4">
        <f>(RawData!C2714-RawData!C2713)/RawData!C2713+1</f>
        <v>0.97176225234619396</v>
      </c>
      <c r="D2712" s="4">
        <f>(RawData!D2714-RawData!D2713)/RawData!D2713+1</f>
        <v>1.0003975360065829</v>
      </c>
      <c r="E2712" s="4">
        <f>(RawData!E2714-RawData!E2713)/RawData!E2713+1</f>
        <v>0.99033835119899905</v>
      </c>
      <c r="F2712" s="4">
        <f>(RawData!F2714-RawData!F2713)/RawData!F2713+1</f>
        <v>0.99232171656966528</v>
      </c>
      <c r="G2712" s="4">
        <f>(RawData!G2714-RawData!G2713)/RawData!G2713+1</f>
        <v>0.9905686382610065</v>
      </c>
      <c r="H2712" s="4">
        <f>(RawData!H2714-RawData!H2713)/RawData!H2713+1</f>
        <v>0.98952579819479991</v>
      </c>
      <c r="I2712" s="4">
        <f>(RawData!I2714-RawData!I2713)/RawData!I2713+1</f>
        <v>0.98672994516887069</v>
      </c>
      <c r="J2712" s="4">
        <f>(RawData!J2714-RawData!J2713)/RawData!J2713+1</f>
        <v>0.99616011170584129</v>
      </c>
      <c r="K2712" s="4">
        <f>(RawData!K2714-RawData!K2713)/RawData!K2713+1</f>
        <v>0.99286848272560047</v>
      </c>
      <c r="L2712" s="4">
        <f>(RawData!L2714-RawData!L2713)/RawData!L2713+1</f>
        <v>0.99180916269395736</v>
      </c>
      <c r="M2712" s="4">
        <f>(RawData!M2714-RawData!M2713)/RawData!M2713+1</f>
        <v>0.98498862774829421</v>
      </c>
      <c r="N2712" s="4">
        <f>(RawData!N2714-RawData!N2713)/RawData!N2713+1</f>
        <v>0.99831569697191591</v>
      </c>
      <c r="O2712" s="4">
        <f>(RawData!O2714-RawData!O2713)/RawData!O2713+1</f>
        <v>0.99111208739217471</v>
      </c>
      <c r="R2712" s="4">
        <f>PRODUCT(B$253:B2712)</f>
        <v>2.8706873132301087</v>
      </c>
      <c r="S2712" s="4">
        <f>PRODUCT(C$253:C2712)</f>
        <v>1.0883523686776084</v>
      </c>
      <c r="T2712" s="4">
        <f>PRODUCT(D$253:D2712)</f>
        <v>1.6506465846491256</v>
      </c>
      <c r="U2712" s="4">
        <f>PRODUCT(E$253:E2712)</f>
        <v>3.3772049443540313</v>
      </c>
      <c r="V2712" s="4">
        <f>PRODUCT(F$253:F2712)</f>
        <v>0.80921203110704332</v>
      </c>
      <c r="W2712" s="4">
        <f>PRODUCT(G$253:G2712)</f>
        <v>2.2344768284455143</v>
      </c>
      <c r="X2712" s="4">
        <f>PRODUCT(H$253:H2712)</f>
        <v>1.6980292434837843</v>
      </c>
      <c r="Y2712" s="4">
        <f>PRODUCT(I$253:I2712)</f>
        <v>2.1296802744766525</v>
      </c>
      <c r="Z2712" s="4">
        <f>PRODUCT(J$253:J2712)</f>
        <v>1.9550125599451948</v>
      </c>
      <c r="AA2712" s="4">
        <f>PRODUCT(K$253:K2712)</f>
        <v>2.8223495702005681</v>
      </c>
      <c r="AB2712" s="4">
        <f>PRODUCT(L$253:L2712)</f>
        <v>2.242083801439696</v>
      </c>
      <c r="AC2712" s="4">
        <f>PRODUCT(M$253:M2712)</f>
        <v>2.2240482059709699</v>
      </c>
      <c r="AD2712" s="4">
        <f>PRODUCT(N$253:N2712)</f>
        <v>2.0891119454447926</v>
      </c>
      <c r="AE2712" s="4">
        <f>PRODUCT(O$253:O2712)</f>
        <v>1.8603426023784284</v>
      </c>
      <c r="AG2712" s="21">
        <f t="shared" si="40"/>
        <v>2.5349168898695198</v>
      </c>
    </row>
    <row r="2713" spans="1:33">
      <c r="A2713" s="3">
        <v>41114</v>
      </c>
      <c r="B2713" s="4">
        <f>(RawData!B2715-RawData!B2714)/RawData!B2714+1</f>
        <v>0.98684584082521054</v>
      </c>
      <c r="C2713" s="4">
        <f>(RawData!C2715-RawData!C2714)/RawData!C2714+1</f>
        <v>0.99480642115203033</v>
      </c>
      <c r="D2713" s="4">
        <f>(RawData!D2715-RawData!D2714)/RawData!D2714+1</f>
        <v>1.0009690274881724</v>
      </c>
      <c r="E2713" s="4">
        <f>(RawData!E2715-RawData!E2714)/RawData!E2714+1</f>
        <v>0.98603693958892324</v>
      </c>
      <c r="F2713" s="4">
        <f>(RawData!F2715-RawData!F2714)/RawData!F2714+1</f>
        <v>0.99674946118786012</v>
      </c>
      <c r="G2713" s="4">
        <f>(RawData!G2715-RawData!G2714)/RawData!G2714+1</f>
        <v>0.99075712099226787</v>
      </c>
      <c r="H2713" s="4">
        <f>(RawData!H2715-RawData!H2714)/RawData!H2714+1</f>
        <v>0.98878526939178379</v>
      </c>
      <c r="I2713" s="4">
        <f>(RawData!I2715-RawData!I2714)/RawData!I2714+1</f>
        <v>0.9927153864113939</v>
      </c>
      <c r="J2713" s="4">
        <f>(RawData!J2715-RawData!J2714)/RawData!J2714+1</f>
        <v>0.98822567457072763</v>
      </c>
      <c r="K2713" s="4">
        <f>(RawData!K2715-RawData!K2714)/RawData!K2714+1</f>
        <v>0.99139593908629442</v>
      </c>
      <c r="L2713" s="4">
        <f>(RawData!L2715-RawData!L2714)/RawData!L2714+1</f>
        <v>0.99617697275629113</v>
      </c>
      <c r="M2713" s="4">
        <f>(RawData!M2715-RawData!M2714)/RawData!M2714+1</f>
        <v>0.98488300492610825</v>
      </c>
      <c r="N2713" s="4">
        <f>(RawData!N2715-RawData!N2714)/RawData!N2714+1</f>
        <v>0.98246836603704391</v>
      </c>
      <c r="O2713" s="4">
        <f>(RawData!O2715-RawData!O2714)/RawData!O2714+1</f>
        <v>0.99096418920646834</v>
      </c>
      <c r="R2713" s="4">
        <f>PRODUCT(B$253:B2713)</f>
        <v>2.8329258353708311</v>
      </c>
      <c r="S2713" s="4">
        <f>PRODUCT(C$253:C2713)</f>
        <v>1.0826999248365068</v>
      </c>
      <c r="T2713" s="4">
        <f>PRODUCT(D$253:D2713)</f>
        <v>1.6522461065629086</v>
      </c>
      <c r="U2713" s="4">
        <f>PRODUCT(E$253:E2713)</f>
        <v>3.3300488276954288</v>
      </c>
      <c r="V2713" s="4">
        <f>PRODUCT(F$253:F2713)</f>
        <v>0.80658165599267928</v>
      </c>
      <c r="W2713" s="4">
        <f>PRODUCT(G$253:G2713)</f>
        <v>2.2138238294746113</v>
      </c>
      <c r="X2713" s="4">
        <f>PRODUCT(H$253:H2713)</f>
        <v>1.6789863029532404</v>
      </c>
      <c r="Y2713" s="4">
        <f>PRODUCT(I$253:I2713)</f>
        <v>2.1141663766098135</v>
      </c>
      <c r="Z2713" s="4">
        <f>PRODUCT(J$253:J2713)</f>
        <v>1.9319936058460854</v>
      </c>
      <c r="AA2713" s="4">
        <f>PRODUCT(K$253:K2713)</f>
        <v>2.7980659025787915</v>
      </c>
      <c r="AB2713" s="4">
        <f>PRODUCT(L$253:L2713)</f>
        <v>2.2335122539841139</v>
      </c>
      <c r="AC2713" s="4">
        <f>PRODUCT(M$253:M2713)</f>
        <v>2.1904272801972091</v>
      </c>
      <c r="AD2713" s="4">
        <f>PRODUCT(N$253:N2713)</f>
        <v>2.0524863995096152</v>
      </c>
      <c r="AE2713" s="4">
        <f>PRODUCT(O$253:O2713)</f>
        <v>1.8435328986121906</v>
      </c>
      <c r="AG2713" s="21">
        <f t="shared" si="40"/>
        <v>2.5101533218028935</v>
      </c>
    </row>
    <row r="2714" spans="1:33">
      <c r="A2714" s="3">
        <v>41115</v>
      </c>
      <c r="B2714" s="4">
        <f>(RawData!B2716-RawData!B2715)/RawData!B2715+1</f>
        <v>1.0078634445723054</v>
      </c>
      <c r="C2714" s="4">
        <f>(RawData!C2716-RawData!C2715)/RawData!C2715+1</f>
        <v>1.0059541787116537</v>
      </c>
      <c r="D2714" s="4">
        <f>(RawData!D2716-RawData!D2715)/RawData!D2715+1</f>
        <v>1.0001686636988891</v>
      </c>
      <c r="E2714" s="4">
        <f>(RawData!E2716-RawData!E2715)/RawData!E2715+1</f>
        <v>1.00138701751605</v>
      </c>
      <c r="F2714" s="4">
        <f>(RawData!F2716-RawData!F2715)/RawData!F2715+1</f>
        <v>1.0034383751019105</v>
      </c>
      <c r="G2714" s="4">
        <f>(RawData!G2716-RawData!G2715)/RawData!G2715+1</f>
        <v>0.99205521226225823</v>
      </c>
      <c r="H2714" s="4">
        <f>(RawData!H2716-RawData!H2715)/RawData!H2715+1</f>
        <v>1.0037347469149616</v>
      </c>
      <c r="I2714" s="4">
        <f>(RawData!I2716-RawData!I2715)/RawData!I2715+1</f>
        <v>0.99640152406039784</v>
      </c>
      <c r="J2714" s="4">
        <f>(RawData!J2716-RawData!J2715)/RawData!J2715+1</f>
        <v>1.0029786529869269</v>
      </c>
      <c r="K2714" s="4">
        <f>(RawData!K2716-RawData!K2715)/RawData!K2715+1</f>
        <v>0.99879675379534572</v>
      </c>
      <c r="L2714" s="4">
        <f>(RawData!L2716-RawData!L2715)/RawData!L2715+1</f>
        <v>1.0005402585789338</v>
      </c>
      <c r="M2714" s="4">
        <f>(RawData!M2716-RawData!M2715)/RawData!M2715+1</f>
        <v>0.99946856732001643</v>
      </c>
      <c r="N2714" s="4">
        <f>(RawData!N2716-RawData!N2715)/RawData!N2715+1</f>
        <v>1.0083622652779334</v>
      </c>
      <c r="O2714" s="4">
        <f>(RawData!O2716-RawData!O2715)/RawData!O2715+1</f>
        <v>0.99970327136970871</v>
      </c>
      <c r="R2714" s="4">
        <f>PRODUCT(B$253:B2714)</f>
        <v>2.8552023906547217</v>
      </c>
      <c r="S2714" s="4">
        <f>PRODUCT(C$253:C2714)</f>
        <v>1.0891465136800773</v>
      </c>
      <c r="T2714" s="4">
        <f>PRODUCT(D$253:D2714)</f>
        <v>1.6525247805027166</v>
      </c>
      <c r="U2714" s="4">
        <f>PRODUCT(E$253:E2714)</f>
        <v>3.334667663748744</v>
      </c>
      <c r="V2714" s="4">
        <f>PRODUCT(F$253:F2714)</f>
        <v>0.8093549862763022</v>
      </c>
      <c r="W2714" s="4">
        <f>PRODUCT(G$253:G2714)</f>
        <v>2.1962354690606811</v>
      </c>
      <c r="X2714" s="4">
        <f>PRODUCT(H$253:H2714)</f>
        <v>1.6852568918684576</v>
      </c>
      <c r="Y2714" s="4">
        <f>PRODUCT(I$253:I2714)</f>
        <v>2.106558599771267</v>
      </c>
      <c r="Z2714" s="4">
        <f>PRODUCT(J$253:J2714)</f>
        <v>1.9377483443708625</v>
      </c>
      <c r="AA2714" s="4">
        <f>PRODUCT(K$253:K2714)</f>
        <v>2.794699140401141</v>
      </c>
      <c r="AB2714" s="4">
        <f>PRODUCT(L$253:L2714)</f>
        <v>2.2347189281404827</v>
      </c>
      <c r="AC2714" s="4">
        <f>PRODUCT(M$253:M2714)</f>
        <v>2.1892632155573848</v>
      </c>
      <c r="AD2714" s="4">
        <f>PRODUCT(N$253:N2714)</f>
        <v>2.0696498352616648</v>
      </c>
      <c r="AE2714" s="4">
        <f>PRODUCT(O$253:O2714)</f>
        <v>1.8429858696202885</v>
      </c>
      <c r="AG2714" s="21">
        <f t="shared" si="40"/>
        <v>2.5123356560397063</v>
      </c>
    </row>
    <row r="2715" spans="1:33">
      <c r="A2715" s="3">
        <v>41116</v>
      </c>
      <c r="B2715" s="4">
        <f>(RawData!B2717-RawData!B2716)/RawData!B2716+1</f>
        <v>0.98858230256898205</v>
      </c>
      <c r="C2715" s="4">
        <f>(RawData!C2717-RawData!C2716)/RawData!C2716+1</f>
        <v>1.0023589963542783</v>
      </c>
      <c r="D2715" s="4">
        <f>(RawData!D2717-RawData!D2716)/RawData!D2716+1</f>
        <v>0.9996791525276254</v>
      </c>
      <c r="E2715" s="4">
        <f>(RawData!E2717-RawData!E2716)/RawData!E2716+1</f>
        <v>1.026712572717559</v>
      </c>
      <c r="F2715" s="4">
        <f>(RawData!F2717-RawData!F2716)/RawData!F2716+1</f>
        <v>1.0158965663416701</v>
      </c>
      <c r="G2715" s="4">
        <f>(RawData!G2717-RawData!G2716)/RawData!G2716+1</f>
        <v>1.0143585180391521</v>
      </c>
      <c r="H2715" s="4">
        <f>(RawData!H2717-RawData!H2716)/RawData!H2716+1</f>
        <v>1.0104423868312755</v>
      </c>
      <c r="I2715" s="4">
        <f>(RawData!I2717-RawData!I2716)/RawData!I2716+1</f>
        <v>1.0172784137849642</v>
      </c>
      <c r="J2715" s="4">
        <f>(RawData!J2717-RawData!J2716)/RawData!J2716+1</f>
        <v>1.0164517877766517</v>
      </c>
      <c r="K2715" s="4">
        <f>(RawData!K2717-RawData!K2716)/RawData!K2716+1</f>
        <v>1.0167888450299893</v>
      </c>
      <c r="L2715" s="4">
        <f>(RawData!L2717-RawData!L2716)/RawData!L2716+1</f>
        <v>1.0165155380118047</v>
      </c>
      <c r="M2715" s="4">
        <f>(RawData!M2717-RawData!M2716)/RawData!M2716+1</f>
        <v>1.0059739772300762</v>
      </c>
      <c r="N2715" s="4">
        <f>(RawData!N2717-RawData!N2716)/RawData!N2716+1</f>
        <v>1.0299507608011549</v>
      </c>
      <c r="O2715" s="4">
        <f>(RawData!O2717-RawData!O2716)/RawData!O2716+1</f>
        <v>1.0165725169587572</v>
      </c>
      <c r="R2715" s="4">
        <f>PRODUCT(B$253:B2715)</f>
        <v>2.822602553653907</v>
      </c>
      <c r="S2715" s="4">
        <f>PRODUCT(C$253:C2715)</f>
        <v>1.0917158063351236</v>
      </c>
      <c r="T2715" s="4">
        <f>PRODUCT(D$253:D2715)</f>
        <v>1.6519945721038558</v>
      </c>
      <c r="U2715" s="4">
        <f>PRODUCT(E$253:E2715)</f>
        <v>3.4237452162055249</v>
      </c>
      <c r="V2715" s="4">
        <f>PRODUCT(F$253:F2715)</f>
        <v>0.82222095150960495</v>
      </c>
      <c r="W2715" s="4">
        <f>PRODUCT(G$253:G2715)</f>
        <v>2.2277701556614145</v>
      </c>
      <c r="X2715" s="4">
        <f>PRODUCT(H$253:H2715)</f>
        <v>1.7028549962434212</v>
      </c>
      <c r="Y2715" s="4">
        <f>PRODUCT(I$253:I2715)</f>
        <v>2.1429565909203898</v>
      </c>
      <c r="Z2715" s="4">
        <f>PRODUCT(J$253:J2715)</f>
        <v>1.9696277688970101</v>
      </c>
      <c r="AA2715" s="4">
        <f>PRODUCT(K$253:K2715)</f>
        <v>2.84161891117478</v>
      </c>
      <c r="AB2715" s="4">
        <f>PRODUCT(L$253:L2715)</f>
        <v>2.2716265135438864</v>
      </c>
      <c r="AC2715" s="4">
        <f>PRODUCT(M$253:M2715)</f>
        <v>2.2023418241577679</v>
      </c>
      <c r="AD2715" s="4">
        <f>PRODUCT(N$253:N2715)</f>
        <v>2.1316374224197365</v>
      </c>
      <c r="AE2715" s="4">
        <f>PRODUCT(O$253:O2715)</f>
        <v>1.8735287841993207</v>
      </c>
      <c r="AG2715" s="21">
        <f t="shared" si="40"/>
        <v>2.559961409291903</v>
      </c>
    </row>
    <row r="2716" spans="1:33">
      <c r="A2716" s="3">
        <v>41117</v>
      </c>
      <c r="B2716" s="4">
        <f>(RawData!B2718-RawData!B2717)/RawData!B2717+1</f>
        <v>1.0043310875842155</v>
      </c>
      <c r="C2716" s="4">
        <f>(RawData!C2718-RawData!C2717)/RawData!C2717+1</f>
        <v>1.0099914420196834</v>
      </c>
      <c r="D2716" s="4">
        <f>(RawData!D2718-RawData!D2717)/RawData!D2717+1</f>
        <v>0.99574604659765331</v>
      </c>
      <c r="E2716" s="4">
        <f>(RawData!E2718-RawData!E2717)/RawData!E2717+1</f>
        <v>1.0156362421626066</v>
      </c>
      <c r="F2716" s="4">
        <f>(RawData!F2718-RawData!F2717)/RawData!F2717+1</f>
        <v>1.0200292092635093</v>
      </c>
      <c r="G2716" s="4">
        <f>(RawData!G2718-RawData!G2717)/RawData!G2717+1</f>
        <v>1.0219705729893538</v>
      </c>
      <c r="H2716" s="4">
        <f>(RawData!H2718-RawData!H2717)/RawData!H2717+1</f>
        <v>1.0245549729335302</v>
      </c>
      <c r="I2716" s="4">
        <f>(RawData!I2718-RawData!I2717)/RawData!I2717+1</f>
        <v>1.0193748984848132</v>
      </c>
      <c r="J2716" s="4">
        <f>(RawData!J2718-RawData!J2717)/RawData!J2717+1</f>
        <v>1.0215420289855073</v>
      </c>
      <c r="K2716" s="4">
        <f>(RawData!K2718-RawData!K2717)/RawData!K2717+1</f>
        <v>1.0108649071063047</v>
      </c>
      <c r="L2716" s="4">
        <f>(RawData!L2718-RawData!L2717)/RawData!L2717+1</f>
        <v>1.0119243872953072</v>
      </c>
      <c r="M2716" s="4">
        <f>(RawData!M2718-RawData!M2717)/RawData!M2717+1</f>
        <v>1.0167583869663899</v>
      </c>
      <c r="N2716" s="4">
        <f>(RawData!N2718-RawData!N2717)/RawData!N2717+1</f>
        <v>1.0194464414090583</v>
      </c>
      <c r="O2716" s="4">
        <f>(RawData!O2718-RawData!O2717)/RawData!O2717+1</f>
        <v>1.019137904685532</v>
      </c>
      <c r="R2716" s="4">
        <f>PRODUCT(B$253:B2716)</f>
        <v>2.8348274925292123</v>
      </c>
      <c r="S2716" s="4">
        <f>PRODUCT(C$253:C2716)</f>
        <v>1.1026236215160927</v>
      </c>
      <c r="T2716" s="4">
        <f>PRODUCT(D$253:D2716)</f>
        <v>1.6449670641731964</v>
      </c>
      <c r="U2716" s="4">
        <f>PRODUCT(E$253:E2716)</f>
        <v>3.4772797255091805</v>
      </c>
      <c r="V2716" s="4">
        <f>PRODUCT(F$253:F2716)</f>
        <v>0.83868938700823248</v>
      </c>
      <c r="W2716" s="4">
        <f>PRODUCT(G$253:G2716)</f>
        <v>2.2767155424698777</v>
      </c>
      <c r="X2716" s="4">
        <f>PRODUCT(H$253:H2716)</f>
        <v>1.7446685545859051</v>
      </c>
      <c r="Y2716" s="4">
        <f>PRODUCT(I$253:I2716)</f>
        <v>2.1844761573268339</v>
      </c>
      <c r="Z2716" s="4">
        <f>PRODUCT(J$253:J2716)</f>
        <v>2.0120575473852496</v>
      </c>
      <c r="AA2716" s="4">
        <f>PRODUCT(K$253:K2716)</f>
        <v>2.872492836676213</v>
      </c>
      <c r="AB2716" s="4">
        <f>PRODUCT(L$253:L2716)</f>
        <v>2.2987142678816723</v>
      </c>
      <c r="AC2716" s="4">
        <f>PRODUCT(M$253:M2716)</f>
        <v>2.2392495206792686</v>
      </c>
      <c r="AD2716" s="4">
        <f>PRODUCT(N$253:N2716)</f>
        <v>2.173090184660178</v>
      </c>
      <c r="AE2716" s="4">
        <f>PRODUCT(O$253:O2716)</f>
        <v>1.9093841994969278</v>
      </c>
      <c r="AG2716" s="21">
        <f t="shared" si="40"/>
        <v>2.5982888461632432</v>
      </c>
    </row>
    <row r="2717" spans="1:33">
      <c r="A2717" s="3">
        <v>41120</v>
      </c>
      <c r="B2717" s="4">
        <f>(RawData!B2719-RawData!B2718)/RawData!B2718+1</f>
        <v>1.0114039290848109</v>
      </c>
      <c r="C2717" s="4">
        <f>(RawData!C2719-RawData!C2718)/RawData!C2718+1</f>
        <v>1.0044061262100958</v>
      </c>
      <c r="D2717" s="4">
        <f>(RawData!D2719-RawData!D2718)/RawData!D2718+1</f>
        <v>1.0027370019721711</v>
      </c>
      <c r="E2717" s="4">
        <f>(RawData!E2719-RawData!E2718)/RawData!E2718+1</f>
        <v>1.002542726663209</v>
      </c>
      <c r="F2717" s="4">
        <f>(RawData!F2719-RawData!F2718)/RawData!F2718+1</f>
        <v>0.996556896434172</v>
      </c>
      <c r="G2717" s="4">
        <f>(RawData!G2719-RawData!G2718)/RawData!G2718+1</f>
        <v>1.0002536090518923</v>
      </c>
      <c r="H2717" s="4">
        <f>(RawData!H2719-RawData!H2718)/RawData!H2718+1</f>
        <v>0.99491519809195716</v>
      </c>
      <c r="I2717" s="4">
        <f>(RawData!I2719-RawData!I2718)/RawData!I2718+1</f>
        <v>0.99654010743876908</v>
      </c>
      <c r="J2717" s="4">
        <f>(RawData!J2719-RawData!J2718)/RawData!J2718+1</f>
        <v>0.99720797203432143</v>
      </c>
      <c r="K2717" s="4">
        <f>(RawData!K2719-RawData!K2718)/RawData!K2718+1</f>
        <v>1.0044638403990025</v>
      </c>
      <c r="L2717" s="4">
        <f>(RawData!L2719-RawData!L2718)/RawData!L2718+1</f>
        <v>1.0053217485745316</v>
      </c>
      <c r="M2717" s="4">
        <f>(RawData!M2719-RawData!M2718)/RawData!M2718+1</f>
        <v>0.99993884166106051</v>
      </c>
      <c r="N2717" s="4">
        <f>(RawData!N2719-RawData!N2718)/RawData!N2718+1</f>
        <v>1.0064877825182468</v>
      </c>
      <c r="O2717" s="4">
        <f>(RawData!O2719-RawData!O2718)/RawData!O2718+1</f>
        <v>0.9995514665457621</v>
      </c>
      <c r="R2717" s="4">
        <f>PRODUCT(B$253:B2717)</f>
        <v>2.8671556642216878</v>
      </c>
      <c r="S2717" s="4">
        <f>PRODUCT(C$253:C2717)</f>
        <v>1.1074819203547255</v>
      </c>
      <c r="T2717" s="4">
        <f>PRODUCT(D$253:D2717)</f>
        <v>1.6494693422719948</v>
      </c>
      <c r="U2717" s="4">
        <f>PRODUCT(E$253:E2717)</f>
        <v>3.4861214973826686</v>
      </c>
      <c r="V2717" s="4">
        <f>PRODUCT(F$253:F2717)</f>
        <v>0.83580169258920234</v>
      </c>
      <c r="W2717" s="4">
        <f>PRODUCT(G$253:G2717)</f>
        <v>2.277292938140032</v>
      </c>
      <c r="X2717" s="4">
        <f>PRODUCT(H$253:H2717)</f>
        <v>1.7357972605906444</v>
      </c>
      <c r="Y2717" s="4">
        <f>PRODUCT(I$253:I2717)</f>
        <v>2.1769181045199124</v>
      </c>
      <c r="Z2717" s="4">
        <f>PRODUCT(J$253:J2717)</f>
        <v>2.0064398264443954</v>
      </c>
      <c r="AA2717" s="4">
        <f>PRODUCT(K$253:K2717)</f>
        <v>2.8853151862464137</v>
      </c>
      <c r="AB2717" s="4">
        <f>PRODUCT(L$253:L2717)</f>
        <v>2.3109474472600269</v>
      </c>
      <c r="AC2717" s="4">
        <f>PRODUCT(M$253:M2717)</f>
        <v>2.2391125718981129</v>
      </c>
      <c r="AD2717" s="4">
        <f>PRODUCT(N$253:N2717)</f>
        <v>2.1871887211707901</v>
      </c>
      <c r="AE2717" s="4">
        <f>PRODUCT(O$253:O2717)</f>
        <v>1.9085277768064601</v>
      </c>
      <c r="AG2717" s="21">
        <f t="shared" si="40"/>
        <v>2.6045453478699385</v>
      </c>
    </row>
    <row r="2718" spans="1:33">
      <c r="A2718" s="3">
        <v>41121</v>
      </c>
      <c r="B2718" s="4">
        <f>(RawData!B2720-RawData!B2719)/RawData!B2719+1</f>
        <v>0.99734697744930834</v>
      </c>
      <c r="C2718" s="4">
        <f>(RawData!C2720-RawData!C2719)/RawData!C2719+1</f>
        <v>0.98637561952968478</v>
      </c>
      <c r="D2718" s="4">
        <f>(RawData!D2720-RawData!D2719)/RawData!D2719+1</f>
        <v>1.0006973652668512</v>
      </c>
      <c r="E2718" s="4">
        <f>(RawData!E2720-RawData!E2719)/RawData!E2719+1</f>
        <v>0.98894637223974768</v>
      </c>
      <c r="F2718" s="4">
        <f>(RawData!F2720-RawData!F2719)/RawData!F2719+1</f>
        <v>0.9962371292717136</v>
      </c>
      <c r="G2718" s="4">
        <f>(RawData!G2720-RawData!G2719)/RawData!G2719+1</f>
        <v>1.0029450197959939</v>
      </c>
      <c r="H2718" s="4">
        <f>(RawData!H2720-RawData!H2719)/RawData!H2719+1</f>
        <v>0.99365729411177139</v>
      </c>
      <c r="I2718" s="4">
        <f>(RawData!I2720-RawData!I2719)/RawData!I2719+1</f>
        <v>0.98812243033348568</v>
      </c>
      <c r="J2718" s="4">
        <f>(RawData!J2720-RawData!J2719)/RawData!J2719+1</f>
        <v>0.99647173977373604</v>
      </c>
      <c r="K2718" s="4">
        <f>(RawData!K2720-RawData!K2719)/RawData!K2719+1</f>
        <v>0.9914843963355594</v>
      </c>
      <c r="L2718" s="4">
        <f>(RawData!L2720-RawData!L2719)/RawData!L2719+1</f>
        <v>0.9963629161490124</v>
      </c>
      <c r="M2718" s="4">
        <f>(RawData!M2720-RawData!M2719)/RawData!M2719+1</f>
        <v>0.99376146788990816</v>
      </c>
      <c r="N2718" s="4">
        <f>(RawData!N2720-RawData!N2719)/RawData!N2719+1</f>
        <v>1.0076370642844632</v>
      </c>
      <c r="O2718" s="4">
        <f>(RawData!O2720-RawData!O2719)/RawData!O2719+1</f>
        <v>0.99569175609371052</v>
      </c>
      <c r="R2718" s="4">
        <f>PRODUCT(B$253:B2718)</f>
        <v>2.8595490355881643</v>
      </c>
      <c r="S2718" s="4">
        <f>PRODUCT(C$253:C2718)</f>
        <v>1.0923931653078174</v>
      </c>
      <c r="T2718" s="4">
        <f>PRODUCT(D$253:D2718)</f>
        <v>1.6506196249000311</v>
      </c>
      <c r="U2718" s="4">
        <f>PRODUCT(E$253:E2718)</f>
        <v>3.4475872080235872</v>
      </c>
      <c r="V2718" s="4">
        <f>PRODUCT(F$253:F2718)</f>
        <v>0.83265667886550621</v>
      </c>
      <c r="W2718" s="4">
        <f>PRODUCT(G$253:G2718)</f>
        <v>2.2839996109241314</v>
      </c>
      <c r="X2718" s="4">
        <f>PRODUCT(H$253:H2718)</f>
        <v>1.7247876090851251</v>
      </c>
      <c r="Y2718" s="4">
        <f>PRODUCT(I$253:I2718)</f>
        <v>2.1510616080751808</v>
      </c>
      <c r="Z2718" s="4">
        <f>PRODUCT(J$253:J2718)</f>
        <v>1.9993605846083597</v>
      </c>
      <c r="AA2718" s="4">
        <f>PRODUCT(K$253:K2718)</f>
        <v>2.8607449856733478</v>
      </c>
      <c r="AB2718" s="4">
        <f>PRODUCT(L$253:L2718)</f>
        <v>2.3025423376191165</v>
      </c>
      <c r="AC2718" s="4">
        <f>PRODUCT(M$253:M2718)</f>
        <v>2.2251437962202161</v>
      </c>
      <c r="AD2718" s="4">
        <f>PRODUCT(N$253:N2718)</f>
        <v>2.2038924220366245</v>
      </c>
      <c r="AE2718" s="4">
        <f>PRODUCT(O$253:O2718)</f>
        <v>1.9003053736420494</v>
      </c>
      <c r="AG2718" s="21">
        <f t="shared" si="40"/>
        <v>2.583915535100294</v>
      </c>
    </row>
    <row r="2719" spans="1:33">
      <c r="A2719" s="3">
        <v>41122</v>
      </c>
      <c r="B2719" s="4">
        <f>(RawData!B2721-RawData!B2720)/RawData!B2720+1</f>
        <v>0.99762492874786246</v>
      </c>
      <c r="C2719" s="4">
        <f>(RawData!C2721-RawData!C2720)/RawData!C2720+1</f>
        <v>1.0028223823472813</v>
      </c>
      <c r="D2719" s="4">
        <f>(RawData!D2721-RawData!D2720)/RawData!D2720+1</f>
        <v>0.99838846664779279</v>
      </c>
      <c r="E2719" s="4">
        <f>(RawData!E2721-RawData!E2720)/RawData!E2720+1</f>
        <v>1.0048357873784672</v>
      </c>
      <c r="F2719" s="4">
        <f>(RawData!F2721-RawData!F2720)/RawData!F2720+1</f>
        <v>0.9956048484016069</v>
      </c>
      <c r="G2719" s="4">
        <f>(RawData!G2721-RawData!G2720)/RawData!G2720+1</f>
        <v>0.99638301182327316</v>
      </c>
      <c r="H2719" s="4">
        <f>(RawData!H2721-RawData!H2720)/RawData!H2720+1</f>
        <v>1.0001005227181343</v>
      </c>
      <c r="I2719" s="4">
        <f>(RawData!I2721-RawData!I2720)/RawData!I2720+1</f>
        <v>0.99482200647249186</v>
      </c>
      <c r="J2719" s="4">
        <f>(RawData!J2721-RawData!J2720)/RawData!J2720+1</f>
        <v>0.99412920321637432</v>
      </c>
      <c r="K2719" s="4">
        <f>(RawData!K2721-RawData!K2720)/RawData!K2720+1</f>
        <v>0.9931640625</v>
      </c>
      <c r="L2719" s="4">
        <f>(RawData!L2721-RawData!L2720)/RawData!L2720+1</f>
        <v>0.99470517013932824</v>
      </c>
      <c r="M2719" s="4">
        <f>(RawData!M2721-RawData!M2720)/RawData!M2720+1</f>
        <v>0.99975381585425904</v>
      </c>
      <c r="N2719" s="4">
        <f>(RawData!N2721-RawData!N2720)/RawData!N2720+1</f>
        <v>0.99833118937523901</v>
      </c>
      <c r="O2719" s="4">
        <f>(RawData!O2721-RawData!O2720)/RawData!O2720+1</f>
        <v>0.99712507626886715</v>
      </c>
      <c r="R2719" s="4">
        <f>PRODUCT(B$253:B2719)</f>
        <v>2.8527574028796612</v>
      </c>
      <c r="S2719" s="4">
        <f>PRODUCT(C$253:C2719)</f>
        <v>1.0954763164938728</v>
      </c>
      <c r="T2719" s="4">
        <f>PRODUCT(D$253:D2719)</f>
        <v>1.647959596322697</v>
      </c>
      <c r="U2719" s="4">
        <f>PRODUCT(E$253:E2719)</f>
        <v>3.464259006730313</v>
      </c>
      <c r="V2719" s="4">
        <f>PRODUCT(F$253:F2719)</f>
        <v>0.82899702653247775</v>
      </c>
      <c r="W2719" s="4">
        <f>PRODUCT(G$253:G2719)</f>
        <v>2.2757384113357699</v>
      </c>
      <c r="X2719" s="4">
        <f>PRODUCT(H$253:H2719)</f>
        <v>1.7249609894237947</v>
      </c>
      <c r="Y2719" s="4">
        <f>PRODUCT(I$253:I2719)</f>
        <v>2.1399234249912964</v>
      </c>
      <c r="Z2719" s="4">
        <f>PRODUCT(J$253:J2719)</f>
        <v>1.987622744918933</v>
      </c>
      <c r="AA2719" s="4">
        <f>PRODUCT(K$253:K2719)</f>
        <v>2.8411891117478465</v>
      </c>
      <c r="AB2719" s="4">
        <f>PRODUCT(L$253:L2719)</f>
        <v>2.2903507676944299</v>
      </c>
      <c r="AC2719" s="4">
        <f>PRODUCT(M$253:M2719)</f>
        <v>2.224596001095593</v>
      </c>
      <c r="AD2719" s="4">
        <f>PRODUCT(N$253:N2719)</f>
        <v>2.2002145429468998</v>
      </c>
      <c r="AE2719" s="4">
        <f>PRODUCT(O$253:O2719)</f>
        <v>1.8948421406269667</v>
      </c>
      <c r="AG2719" s="21">
        <f t="shared" si="40"/>
        <v>2.5801899688990959</v>
      </c>
    </row>
    <row r="2720" spans="1:33">
      <c r="A2720" s="3">
        <v>41123</v>
      </c>
      <c r="B2720" s="4">
        <f>(RawData!B2722-RawData!B2721)/RawData!B2721+1</f>
        <v>0.99381011332254066</v>
      </c>
      <c r="C2720" s="4">
        <f>(RawData!C2722-RawData!C2721)/RawData!C2721+1</f>
        <v>0.98857167224579434</v>
      </c>
      <c r="D2720" s="4">
        <f>(RawData!D2722-RawData!D2721)/RawData!D2721+1</f>
        <v>1.0021867706402006</v>
      </c>
      <c r="E2720" s="4">
        <f>(RawData!E2722-RawData!E2721)/RawData!E2721+1</f>
        <v>0.98353078612878231</v>
      </c>
      <c r="F2720" s="4">
        <f>(RawData!F2722-RawData!F2721)/RawData!F2721+1</f>
        <v>0.99117089153302296</v>
      </c>
      <c r="G2720" s="4">
        <f>(RawData!G2722-RawData!G2721)/RawData!G2721+1</f>
        <v>0.99519887583434175</v>
      </c>
      <c r="H2720" s="4">
        <f>(RawData!H2722-RawData!H2721)/RawData!H2721+1</f>
        <v>0.99048480584313325</v>
      </c>
      <c r="I2720" s="4">
        <f>(RawData!I2722-RawData!I2721)/RawData!I2721+1</f>
        <v>1.0021377451436007</v>
      </c>
      <c r="J2720" s="4">
        <f>(RawData!J2722-RawData!J2721)/RawData!J2721+1</f>
        <v>0.99437027505227604</v>
      </c>
      <c r="K2720" s="4">
        <f>(RawData!K2722-RawData!K2721)/RawData!K2721+1</f>
        <v>0.99369689635176361</v>
      </c>
      <c r="L2720" s="4">
        <f>(RawData!L2722-RawData!L2721)/RawData!L2721+1</f>
        <v>0.99216990044328168</v>
      </c>
      <c r="M2720" s="4">
        <f>(RawData!M2722-RawData!M2721)/RawData!M2721+1</f>
        <v>0.98781088401871464</v>
      </c>
      <c r="N2720" s="4">
        <f>(RawData!N2722-RawData!N2721)/RawData!N2721+1</f>
        <v>0.99362702420337812</v>
      </c>
      <c r="O2720" s="4">
        <f>(RawData!O2722-RawData!O2721)/RawData!O2721+1</f>
        <v>0.99271051541387523</v>
      </c>
      <c r="R2720" s="4">
        <f>PRODUCT(B$253:B2720)</f>
        <v>2.8350991578375528</v>
      </c>
      <c r="S2720" s="4">
        <f>PRODUCT(C$253:C2720)</f>
        <v>1.0829568541020109</v>
      </c>
      <c r="T2720" s="4">
        <f>PRODUCT(D$253:D2720)</f>
        <v>1.6515633059841721</v>
      </c>
      <c r="U2720" s="4">
        <f>PRODUCT(E$253:E2720)</f>
        <v>3.4072053842431793</v>
      </c>
      <c r="V2720" s="4">
        <f>PRODUCT(F$253:F2720)</f>
        <v>0.82167772186642107</v>
      </c>
      <c r="W2720" s="4">
        <f>PRODUCT(G$253:G2720)</f>
        <v>2.2648123086543892</v>
      </c>
      <c r="X2720" s="4">
        <f>PRODUCT(H$253:H2720)</f>
        <v>1.7085476506964064</v>
      </c>
      <c r="Y2720" s="4">
        <f>PRODUCT(I$253:I2720)</f>
        <v>2.1444980359007486</v>
      </c>
      <c r="Z2720" s="4">
        <f>PRODUCT(J$253:J2720)</f>
        <v>1.9764329755651993</v>
      </c>
      <c r="AA2720" s="4">
        <f>PRODUCT(K$253:K2720)</f>
        <v>2.8232808022922593</v>
      </c>
      <c r="AB2720" s="4">
        <f>PRODUCT(L$253:L2720)</f>
        <v>2.2724170931635763</v>
      </c>
      <c r="AC2720" s="4">
        <f>PRODUCT(M$253:M2720)</f>
        <v>2.1974801424267354</v>
      </c>
      <c r="AD2720" s="4">
        <f>PRODUCT(N$253:N2720)</f>
        <v>2.1861926289173237</v>
      </c>
      <c r="AE2720" s="4">
        <f>PRODUCT(O$253:O2720)</f>
        <v>1.8810297180497266</v>
      </c>
      <c r="AG2720" s="21">
        <f t="shared" si="40"/>
        <v>2.5528627325988555</v>
      </c>
    </row>
    <row r="2721" spans="1:33">
      <c r="A2721" s="3">
        <v>41124</v>
      </c>
      <c r="B2721" s="4">
        <f>(RawData!B2723-RawData!B2722)/RawData!B2722+1</f>
        <v>1.0029704867765428</v>
      </c>
      <c r="C2721" s="4">
        <f>(RawData!C2723-RawData!C2722)/RawData!C2722+1</f>
        <v>1.0274776232071605</v>
      </c>
      <c r="D2721" s="4">
        <f>(RawData!D2723-RawData!D2722)/RawData!D2722+1</f>
        <v>0.99661004148361143</v>
      </c>
      <c r="E2721" s="4">
        <f>(RawData!E2723-RawData!E2722)/RawData!E2722+1</f>
        <v>1.0235875852096676</v>
      </c>
      <c r="F2721" s="4">
        <f>(RawData!F2723-RawData!F2722)/RawData!F2722+1</f>
        <v>1.025679390375448</v>
      </c>
      <c r="G2721" s="4">
        <f>(RawData!G2723-RawData!G2722)/RawData!G2722+1</f>
        <v>1.021062127392532</v>
      </c>
      <c r="H2721" s="4">
        <f>(RawData!H2723-RawData!H2722)/RawData!H2722+1</f>
        <v>1.0124649054561445</v>
      </c>
      <c r="I2721" s="4">
        <f>(RawData!I2723-RawData!I2722)/RawData!I2722+1</f>
        <v>1.0198247078464107</v>
      </c>
      <c r="J2721" s="4">
        <f>(RawData!J2723-RawData!J2722)/RawData!J2722+1</f>
        <v>1.0212829874751583</v>
      </c>
      <c r="K2721" s="4">
        <f>(RawData!K2723-RawData!K2722)/RawData!K2722+1</f>
        <v>1.0119503717047673</v>
      </c>
      <c r="L2721" s="4">
        <f>(RawData!L2723-RawData!L2722)/RawData!L2722+1</f>
        <v>1.0161500009155331</v>
      </c>
      <c r="M2721" s="4">
        <f>(RawData!M2723-RawData!M2722)/RawData!M2722+1</f>
        <v>1.0187274086999876</v>
      </c>
      <c r="N2721" s="4">
        <f>(RawData!N2723-RawData!N2722)/RawData!N2722+1</f>
        <v>0.99985980653301554</v>
      </c>
      <c r="O2721" s="4">
        <f>(RawData!O2723-RawData!O2722)/RawData!O2722+1</f>
        <v>1.0191627140144957</v>
      </c>
      <c r="R2721" s="4">
        <f>PRODUCT(B$253:B2721)</f>
        <v>2.8435207823960966</v>
      </c>
      <c r="S2721" s="4">
        <f>PRODUCT(C$253:C2721)</f>
        <v>1.1127139344886379</v>
      </c>
      <c r="T2721" s="4">
        <f>PRODUCT(D$253:D2721)</f>
        <v>1.6459645748896963</v>
      </c>
      <c r="U2721" s="4">
        <f>PRODUCT(E$253:E2721)</f>
        <v>3.4875731315708536</v>
      </c>
      <c r="V2721" s="4">
        <f>PRODUCT(F$253:F2721)</f>
        <v>0.8427779048490377</v>
      </c>
      <c r="W2721" s="4">
        <f>PRODUCT(G$253:G2721)</f>
        <v>2.3125140740194423</v>
      </c>
      <c r="X2721" s="4">
        <f>PRODUCT(H$253:H2721)</f>
        <v>1.729844535629655</v>
      </c>
      <c r="Y2721" s="4">
        <f>PRODUCT(I$253:I2721)</f>
        <v>2.1870120829396824</v>
      </c>
      <c r="Z2721" s="4">
        <f>PRODUCT(J$253:J2721)</f>
        <v>2.0184973738296432</v>
      </c>
      <c r="AA2721" s="4">
        <f>PRODUCT(K$253:K2721)</f>
        <v>2.8570200573065856</v>
      </c>
      <c r="AB2721" s="4">
        <f>PRODUCT(L$253:L2721)</f>
        <v>2.3091166312986413</v>
      </c>
      <c r="AC2721" s="4">
        <f>PRODUCT(M$253:M2721)</f>
        <v>2.2386332511640679</v>
      </c>
      <c r="AD2721" s="4">
        <f>PRODUCT(N$253:N2721)</f>
        <v>2.1858861389931801</v>
      </c>
      <c r="AE2721" s="4">
        <f>PRODUCT(O$253:O2721)</f>
        <v>1.917075352589481</v>
      </c>
      <c r="AG2721" s="21">
        <f t="shared" si="40"/>
        <v>2.5958885889514338</v>
      </c>
    </row>
    <row r="2722" spans="1:33">
      <c r="A2722" s="3">
        <v>41127</v>
      </c>
      <c r="B2722" s="4">
        <f>(RawData!B2724-RawData!B2723)/RawData!B2723+1</f>
        <v>0.99359892997038313</v>
      </c>
      <c r="C2722" s="4">
        <f>(RawData!C2724-RawData!C2723)/RawData!C2723+1</f>
        <v>1.0041562585276769</v>
      </c>
      <c r="D2722" s="4">
        <f>(RawData!D2724-RawData!D2723)/RawData!D2723+1</f>
        <v>1.001239367103812</v>
      </c>
      <c r="E2722" s="4">
        <f>(RawData!E2724-RawData!E2723)/RawData!E2723+1</f>
        <v>1.0014378870628002</v>
      </c>
      <c r="F2722" s="4">
        <f>(RawData!F2724-RawData!F2723)/RawData!F2723+1</f>
        <v>1.0015605387251079</v>
      </c>
      <c r="G2722" s="4">
        <f>(RawData!G2724-RawData!G2723)/RawData!G2723+1</f>
        <v>1.0072023969577075</v>
      </c>
      <c r="H2722" s="4">
        <f>(RawData!H2724-RawData!H2723)/RawData!H2723+1</f>
        <v>0.99941533167398888</v>
      </c>
      <c r="I2722" s="4">
        <f>(RawData!I2724-RawData!I2723)/RawData!I2723+1</f>
        <v>1.0035922970238502</v>
      </c>
      <c r="J2722" s="4">
        <f>(RawData!J2724-RawData!J2723)/RawData!J2723+1</f>
        <v>1.00029415092205</v>
      </c>
      <c r="K2722" s="4">
        <f>(RawData!K2724-RawData!K2723)/RawData!K2723+1</f>
        <v>0.99684083843145121</v>
      </c>
      <c r="L2722" s="4">
        <f>(RawData!L2724-RawData!L2723)/RawData!L2723+1</f>
        <v>0.99881070366699687</v>
      </c>
      <c r="M2722" s="4">
        <f>(RawData!M2724-RawData!M2723)/RawData!M2723+1</f>
        <v>1.0107362432324962</v>
      </c>
      <c r="N2722" s="4">
        <f>(RawData!N2724-RawData!N2723)/RawData!N2723+1</f>
        <v>1.0026640493550198</v>
      </c>
      <c r="O2722" s="4">
        <f>(RawData!O2724-RawData!O2723)/RawData!O2723+1</f>
        <v>1.0023534083060011</v>
      </c>
      <c r="R2722" s="4">
        <f>PRODUCT(B$253:B2722)</f>
        <v>2.8253192067373081</v>
      </c>
      <c r="S2722" s="4">
        <f>PRODUCT(C$253:C2722)</f>
        <v>1.1173386612677212</v>
      </c>
      <c r="T2722" s="4">
        <f>PRODUCT(D$253:D2722)</f>
        <v>1.6480045292378545</v>
      </c>
      <c r="U2722" s="4">
        <f>PRODUCT(E$253:E2722)</f>
        <v>3.492587867857309</v>
      </c>
      <c r="V2722" s="4">
        <f>PRODUCT(F$253:F2722)</f>
        <v>0.84409309240621988</v>
      </c>
      <c r="W2722" s="4">
        <f>PRODUCT(G$253:G2722)</f>
        <v>2.329169718350816</v>
      </c>
      <c r="X2722" s="4">
        <f>PRODUCT(H$253:H2722)</f>
        <v>1.728833150320749</v>
      </c>
      <c r="Y2722" s="4">
        <f>PRODUCT(I$253:I2722)</f>
        <v>2.1948684799363511</v>
      </c>
      <c r="Z2722" s="4">
        <f>PRODUCT(J$253:J2722)</f>
        <v>2.0190911166933105</v>
      </c>
      <c r="AA2722" s="4">
        <f>PRODUCT(K$253:K2722)</f>
        <v>2.8479942693409694</v>
      </c>
      <c r="AB2722" s="4">
        <f>PRODUCT(L$253:L2722)</f>
        <v>2.3063704073565612</v>
      </c>
      <c r="AC2722" s="4">
        <f>PRODUCT(M$253:M2722)</f>
        <v>2.2626677622569189</v>
      </c>
      <c r="AD2722" s="4">
        <f>PRODUCT(N$253:N2722)</f>
        <v>2.1917094475519119</v>
      </c>
      <c r="AE2722" s="4">
        <f>PRODUCT(O$253:O2722)</f>
        <v>1.9215870136474951</v>
      </c>
      <c r="AG2722" s="21">
        <f t="shared" si="40"/>
        <v>2.5939464237188972</v>
      </c>
    </row>
    <row r="2723" spans="1:33">
      <c r="A2723" s="3">
        <v>41128</v>
      </c>
      <c r="B2723" s="4">
        <f>(RawData!B2725-RawData!B2724)/RawData!B2724+1</f>
        <v>0.99528846153846162</v>
      </c>
      <c r="C2723" s="4">
        <f>(RawData!C2725-RawData!C2724)/RawData!C2724+1</f>
        <v>1.0115600894704935</v>
      </c>
      <c r="D2723" s="4">
        <f>(RawData!D2725-RawData!D2724)/RawData!D2724+1</f>
        <v>0.99744253892084966</v>
      </c>
      <c r="E2723" s="4">
        <f>(RawData!E2725-RawData!E2724)/RawData!E2724+1</f>
        <v>1.0132372759676058</v>
      </c>
      <c r="F2723" s="4">
        <f>(RawData!F2725-RawData!F2724)/RawData!F2724+1</f>
        <v>1.0054195034379974</v>
      </c>
      <c r="G2723" s="4">
        <f>(RawData!G2725-RawData!G2724)/RawData!G2724+1</f>
        <v>1.0084857268168037</v>
      </c>
      <c r="H2723" s="4">
        <f>(RawData!H2725-RawData!H2724)/RawData!H2724+1</f>
        <v>0.99864611887410581</v>
      </c>
      <c r="I2723" s="4">
        <f>(RawData!I2725-RawData!I2724)/RawData!I2724+1</f>
        <v>1.0092431073151944</v>
      </c>
      <c r="J2723" s="4">
        <f>(RawData!J2725-RawData!J2724)/RawData!J2724+1</f>
        <v>1.009229098805646</v>
      </c>
      <c r="K2723" s="4">
        <f>(RawData!K2725-RawData!K2724)/RawData!K2724+1</f>
        <v>0.99084460988983347</v>
      </c>
      <c r="L2723" s="4">
        <f>(RawData!L2725-RawData!L2724)/RawData!L2724+1</f>
        <v>0.99556188998538686</v>
      </c>
      <c r="M2723" s="4">
        <f>(RawData!M2725-RawData!M2724)/RawData!M2724+1</f>
        <v>1.010652463382157</v>
      </c>
      <c r="N2723" s="4">
        <f>(RawData!N2725-RawData!N2724)/RawData!N2724+1</f>
        <v>0.99615438400223733</v>
      </c>
      <c r="O2723" s="4">
        <f>(RawData!O2725-RawData!O2724)/RawData!O2724+1</f>
        <v>1.0051248627994684</v>
      </c>
      <c r="R2723" s="4">
        <f>PRODUCT(B$253:B2723)</f>
        <v>2.8120076066286424</v>
      </c>
      <c r="S2723" s="4">
        <f>PRODUCT(C$253:C2723)</f>
        <v>1.1302551961608174</v>
      </c>
      <c r="T2723" s="4">
        <f>PRODUCT(D$253:D2723)</f>
        <v>1.6437898217960651</v>
      </c>
      <c r="U2723" s="4">
        <f>PRODUCT(E$253:E2723)</f>
        <v>3.5388202173052483</v>
      </c>
      <c r="V2723" s="4">
        <f>PRODUCT(F$253:F2723)</f>
        <v>0.84866765782250519</v>
      </c>
      <c r="W2723" s="4">
        <f>PRODUCT(G$253:G2723)</f>
        <v>2.3489344162907124</v>
      </c>
      <c r="X2723" s="4">
        <f>PRODUCT(H$253:H2723)</f>
        <v>1.7264925157487097</v>
      </c>
      <c r="Y2723" s="4">
        <f>PRODUCT(I$253:I2723)</f>
        <v>2.2151558848391404</v>
      </c>
      <c r="Z2723" s="4">
        <f>PRODUCT(J$253:J2723)</f>
        <v>2.0377255081068752</v>
      </c>
      <c r="AA2723" s="4">
        <f>PRODUCT(K$253:K2723)</f>
        <v>2.8219197707736341</v>
      </c>
      <c r="AB2723" s="4">
        <f>PRODUCT(L$253:L2723)</f>
        <v>2.2961344817542648</v>
      </c>
      <c r="AC2723" s="4">
        <f>PRODUCT(M$253:M2723)</f>
        <v>2.2867707477403476</v>
      </c>
      <c r="AD2723" s="4">
        <f>PRODUCT(N$253:N2723)</f>
        <v>2.1832809746379587</v>
      </c>
      <c r="AE2723" s="4">
        <f>PRODUCT(O$253:O2723)</f>
        <v>1.9314348834496788</v>
      </c>
      <c r="AG2723" s="21">
        <f t="shared" si="40"/>
        <v>2.5958417463954642</v>
      </c>
    </row>
    <row r="2724" spans="1:33">
      <c r="A2724" s="3">
        <v>41129</v>
      </c>
      <c r="B2724" s="4">
        <f>(RawData!B2726-RawData!B2725)/RawData!B2725+1</f>
        <v>1.0042507970244421</v>
      </c>
      <c r="C2724" s="4">
        <f>(RawData!C2726-RawData!C2725)/RawData!C2725+1</f>
        <v>1.0022525315147759</v>
      </c>
      <c r="D2724" s="4">
        <f>(RawData!D2726-RawData!D2725)/RawData!D2725+1</f>
        <v>0.99940404338603506</v>
      </c>
      <c r="E2724" s="4">
        <f>(RawData!E2726-RawData!E2725)/RawData!E2725+1</f>
        <v>1.0018645584725536</v>
      </c>
      <c r="F2724" s="4">
        <f>(RawData!F2726-RawData!F2725)/RawData!F2725+1</f>
        <v>0.9996967961459422</v>
      </c>
      <c r="G2724" s="4">
        <f>(RawData!G2726-RawData!G2725)/RawData!G2725+1</f>
        <v>1.0009265211965359</v>
      </c>
      <c r="H2724" s="4">
        <f>(RawData!H2726-RawData!H2725)/RawData!H2725+1</f>
        <v>1.003196813229116</v>
      </c>
      <c r="I2724" s="4">
        <f>(RawData!I2726-RawData!I2725)/RawData!I2725+1</f>
        <v>0.9955554557902534</v>
      </c>
      <c r="J2724" s="4">
        <f>(RawData!J2726-RawData!J2725)/RawData!J2725+1</f>
        <v>0.99901380670611439</v>
      </c>
      <c r="K2724" s="4">
        <f>(RawData!K2726-RawData!K2725)/RawData!K2725+1</f>
        <v>1.0006853835609484</v>
      </c>
      <c r="L2724" s="4">
        <f>(RawData!L2726-RawData!L2725)/RawData!L2725+1</f>
        <v>1.0062338038888787</v>
      </c>
      <c r="M2724" s="4">
        <f>(RawData!M2726-RawData!M2725)/RawData!M2725+1</f>
        <v>1.0019762845849802</v>
      </c>
      <c r="N2724" s="4">
        <f>(RawData!N2726-RawData!N2725)/RawData!N2725+1</f>
        <v>1.0000701902154838</v>
      </c>
      <c r="O2724" s="4">
        <f>(RawData!O2726-RawData!O2725)/RawData!O2725+1</f>
        <v>1.0009360067382633</v>
      </c>
      <c r="R2724" s="4">
        <f>PRODUCT(B$253:B2724)</f>
        <v>2.823960880195608</v>
      </c>
      <c r="S2724" s="4">
        <f>PRODUCT(C$253:C2724)</f>
        <v>1.1328011316099089</v>
      </c>
      <c r="T2724" s="4">
        <f>PRODUCT(D$253:D2724)</f>
        <v>1.6428101943797975</v>
      </c>
      <c r="U2724" s="4">
        <f>PRODUCT(E$253:E2724)</f>
        <v>3.5454185545242689</v>
      </c>
      <c r="V2724" s="4">
        <f>PRODUCT(F$253:F2724)</f>
        <v>0.8484103385178392</v>
      </c>
      <c r="W2724" s="4">
        <f>PRODUCT(G$253:G2724)</f>
        <v>2.3511107538166787</v>
      </c>
      <c r="X2724" s="4">
        <f>PRODUCT(H$253:H2724)</f>
        <v>1.732011789863025</v>
      </c>
      <c r="Y2724" s="4">
        <f>PRODUCT(I$253:I2724)</f>
        <v>2.2053105265774926</v>
      </c>
      <c r="Z2724" s="4">
        <f>PRODUCT(J$253:J2724)</f>
        <v>2.0357159168760006</v>
      </c>
      <c r="AA2724" s="4">
        <f>PRODUCT(K$253:K2724)</f>
        <v>2.8238538681948375</v>
      </c>
      <c r="AB2724" s="4">
        <f>PRODUCT(L$253:L2724)</f>
        <v>2.310448133816013</v>
      </c>
      <c r="AC2724" s="4">
        <f>PRODUCT(M$253:M2724)</f>
        <v>2.2912900575184905</v>
      </c>
      <c r="AD2724" s="4">
        <f>PRODUCT(N$253:N2724)</f>
        <v>2.1834342196000303</v>
      </c>
      <c r="AE2724" s="4">
        <f>PRODUCT(O$253:O2724)</f>
        <v>1.9332427195151045</v>
      </c>
      <c r="AG2724" s="21">
        <f t="shared" si="40"/>
        <v>2.6029330865995361</v>
      </c>
    </row>
    <row r="2725" spans="1:33">
      <c r="A2725" s="3">
        <v>41130</v>
      </c>
      <c r="B2725" s="4">
        <f>(RawData!B2727-RawData!B2726)/RawData!B2726+1</f>
        <v>1.0095238095238095</v>
      </c>
      <c r="C2725" s="4">
        <f>(RawData!C2727-RawData!C2726)/RawData!C2726+1</f>
        <v>1.0048248417493144</v>
      </c>
      <c r="D2725" s="4">
        <f>(RawData!D2727-RawData!D2726)/RawData!D2726+1</f>
        <v>0.99987423894458305</v>
      </c>
      <c r="E2725" s="4">
        <f>(RawData!E2727-RawData!E2726)/RawData!E2726+1</f>
        <v>1.0054840070473212</v>
      </c>
      <c r="F2725" s="4">
        <f>(RawData!F2727-RawData!F2726)/RawData!F2726+1</f>
        <v>0.99932600930107174</v>
      </c>
      <c r="G2725" s="4">
        <f>(RawData!G2727-RawData!G2726)/RawData!G2726+1</f>
        <v>1.0038348918484934</v>
      </c>
      <c r="H2725" s="4">
        <f>(RawData!H2727-RawData!H2726)/RawData!H2726+1</f>
        <v>0.99928259201174552</v>
      </c>
      <c r="I2725" s="4">
        <f>(RawData!I2727-RawData!I2726)/RawData!I2726+1</f>
        <v>0.99894027192171553</v>
      </c>
      <c r="J2725" s="4">
        <f>(RawData!J2727-RawData!J2726)/RawData!J2726+1</f>
        <v>1.0004038409763976</v>
      </c>
      <c r="K2725" s="4">
        <f>(RawData!K2727-RawData!K2726)/RawData!K2726+1</f>
        <v>1.0005327109916036</v>
      </c>
      <c r="L2725" s="4">
        <f>(RawData!L2727-RawData!L2726)/RawData!L2726+1</f>
        <v>0.99585787094566613</v>
      </c>
      <c r="M2725" s="4">
        <f>(RawData!M2727-RawData!M2726)/RawData!M2726+1</f>
        <v>1.0050206204052359</v>
      </c>
      <c r="N2725" s="4">
        <f>(RawData!N2727-RawData!N2726)/RawData!N2726+1</f>
        <v>0.99975435148792813</v>
      </c>
      <c r="O2725" s="4">
        <f>(RawData!O2727-RawData!O2726)/RawData!O2726+1</f>
        <v>1.0008490419352725</v>
      </c>
      <c r="R2725" s="4">
        <f>PRODUCT(B$253:B2725)</f>
        <v>2.8508557457212804</v>
      </c>
      <c r="S2725" s="4">
        <f>PRODUCT(C$253:C2725)</f>
        <v>1.138266717803371</v>
      </c>
      <c r="T2725" s="4">
        <f>PRODUCT(D$253:D2725)</f>
        <v>1.6426035928359026</v>
      </c>
      <c r="U2725" s="4">
        <f>PRODUCT(E$253:E2725)</f>
        <v>3.5648616548629835</v>
      </c>
      <c r="V2725" s="4">
        <f>PRODUCT(F$253:F2725)</f>
        <v>0.84783851784080355</v>
      </c>
      <c r="W2725" s="4">
        <f>PRODUCT(G$253:G2725)</f>
        <v>2.3601270092813955</v>
      </c>
      <c r="X2725" s="4">
        <f>PRODUCT(H$253:H2725)</f>
        <v>1.7307692307692262</v>
      </c>
      <c r="Y2725" s="4">
        <f>PRODUCT(I$253:I2725)</f>
        <v>2.2029734970911421</v>
      </c>
      <c r="Z2725" s="4">
        <f>PRODUCT(J$253:J2725)</f>
        <v>2.0365380223795397</v>
      </c>
      <c r="AA2725" s="4">
        <f>PRODUCT(K$253:K2725)</f>
        <v>2.825358166189107</v>
      </c>
      <c r="AB2725" s="4">
        <f>PRODUCT(L$253:L2725)</f>
        <v>2.3008779594724023</v>
      </c>
      <c r="AC2725" s="4">
        <f>PRODUCT(M$253:M2725)</f>
        <v>2.3027937551355819</v>
      </c>
      <c r="AD2725" s="4">
        <f>PRODUCT(N$253:N2725)</f>
        <v>2.1828978622327786</v>
      </c>
      <c r="AE2725" s="4">
        <f>PRODUCT(O$253:O2725)</f>
        <v>1.9348841236550329</v>
      </c>
      <c r="AG2725" s="21">
        <f t="shared" si="40"/>
        <v>2.6054667528234297</v>
      </c>
    </row>
    <row r="2726" spans="1:33">
      <c r="A2726" s="3">
        <v>41131</v>
      </c>
      <c r="B2726" s="4">
        <f>(RawData!B2728-RawData!B2727)/RawData!B2727+1</f>
        <v>0.99647417571945873</v>
      </c>
      <c r="C2726" s="4">
        <f>(RawData!C2728-RawData!C2727)/RawData!C2727+1</f>
        <v>0.99207928918802468</v>
      </c>
      <c r="D2726" s="4">
        <f>(RawData!D2728-RawData!D2727)/RawData!D2727+1</f>
        <v>1.0012146030287115</v>
      </c>
      <c r="E2726" s="4">
        <f>(RawData!E2728-RawData!E2727)/RawData!E2727+1</f>
        <v>1.0032329713721619</v>
      </c>
      <c r="F2726" s="4">
        <f>(RawData!F2728-RawData!F2727)/RawData!F2727+1</f>
        <v>1.0006744452687664</v>
      </c>
      <c r="G2726" s="4">
        <f>(RawData!G2728-RawData!G2727)/RawData!G2727+1</f>
        <v>1.0019195302796491</v>
      </c>
      <c r="H2726" s="4">
        <f>(RawData!H2728-RawData!H2727)/RawData!H2727+1</f>
        <v>1.0045078888054093</v>
      </c>
      <c r="I2726" s="4">
        <f>(RawData!I2728-RawData!I2727)/RawData!I2727+1</f>
        <v>1.0002708559046587</v>
      </c>
      <c r="J2726" s="4">
        <f>(RawData!J2728-RawData!J2727)/RawData!J2727+1</f>
        <v>1.0046422964790314</v>
      </c>
      <c r="K2726" s="4">
        <f>(RawData!K2728-RawData!K2727)/RawData!K2727+1</f>
        <v>1.0035241620607473</v>
      </c>
      <c r="L2726" s="4">
        <f>(RawData!L2728-RawData!L2727)/RawData!L2727+1</f>
        <v>0.99976490587192801</v>
      </c>
      <c r="M2726" s="4">
        <f>(RawData!M2728-RawData!M2727)/RawData!M2727+1</f>
        <v>0.99991079393398741</v>
      </c>
      <c r="N2726" s="4">
        <f>(RawData!N2728-RawData!N2727)/RawData!N2727+1</f>
        <v>1.0074765699041734</v>
      </c>
      <c r="O2726" s="4">
        <f>(RawData!O2728-RawData!O2727)/RawData!O2727+1</f>
        <v>1.0022169631551126</v>
      </c>
      <c r="R2726" s="4">
        <f>PRODUCT(B$253:B2726)</f>
        <v>2.8408041293126955</v>
      </c>
      <c r="S2726" s="4">
        <f>PRODUCT(C$253:C2726)</f>
        <v>1.1292508363047542</v>
      </c>
      <c r="T2726" s="4">
        <f>PRODUCT(D$253:D2726)</f>
        <v>1.6445987041347334</v>
      </c>
      <c r="U2726" s="4">
        <f>PRODUCT(E$253:E2726)</f>
        <v>3.5763867505388731</v>
      </c>
      <c r="V2726" s="4">
        <f>PRODUCT(F$253:F2726)</f>
        <v>0.8484103385178392</v>
      </c>
      <c r="W2726" s="4">
        <f>PRODUCT(G$253:G2726)</f>
        <v>2.3646573445395287</v>
      </c>
      <c r="X2726" s="4">
        <f>PRODUCT(H$253:H2726)</f>
        <v>1.7385713460093577</v>
      </c>
      <c r="Y2726" s="4">
        <f>PRODUCT(I$253:I2726)</f>
        <v>2.2035701854706358</v>
      </c>
      <c r="Z2726" s="4">
        <f>PRODUCT(J$253:J2726)</f>
        <v>2.0459922356702456</v>
      </c>
      <c r="AA2726" s="4">
        <f>PRODUCT(K$253:K2726)</f>
        <v>2.8353151862464134</v>
      </c>
      <c r="AB2726" s="4">
        <f>PRODUCT(L$253:L2726)</f>
        <v>2.30033703657472</v>
      </c>
      <c r="AC2726" s="4">
        <f>PRODUCT(M$253:M2726)</f>
        <v>2.302588331963848</v>
      </c>
      <c r="AD2726" s="4">
        <f>PRODUCT(N$253:N2726)</f>
        <v>2.1992184506934329</v>
      </c>
      <c r="AE2726" s="4">
        <f>PRODUCT(O$253:O2726)</f>
        <v>1.9391736904665884</v>
      </c>
      <c r="AG2726" s="21">
        <f t="shared" si="40"/>
        <v>2.612652579842341</v>
      </c>
    </row>
    <row r="2727" spans="1:33">
      <c r="A2727" s="3">
        <v>41134</v>
      </c>
      <c r="B2727" s="4">
        <f>(RawData!B2729-RawData!B2728)/RawData!B2728+1</f>
        <v>0.98938510088935638</v>
      </c>
      <c r="C2727" s="4">
        <f>(RawData!C2729-RawData!C2728)/RawData!C2728+1</f>
        <v>0.99619417957680922</v>
      </c>
      <c r="D2727" s="4">
        <f>(RawData!D2729-RawData!D2728)/RawData!D2728+1</f>
        <v>0.99993431909695218</v>
      </c>
      <c r="E2727" s="4">
        <f>(RawData!E2729-RawData!E2728)/RawData!E2728+1</f>
        <v>0.99504317236968343</v>
      </c>
      <c r="F2727" s="4">
        <f>(RawData!F2729-RawData!F2728)/RawData!F2728+1</f>
        <v>1.0001010986048391</v>
      </c>
      <c r="G2727" s="4">
        <f>(RawData!G2729-RawData!G2728)/RawData!G2728+1</f>
        <v>1.0028925619834712</v>
      </c>
      <c r="H2727" s="4">
        <f>(RawData!H2729-RawData!H2728)/RawData!H2728+1</f>
        <v>0.99679215490733819</v>
      </c>
      <c r="I2727" s="4">
        <f>(RawData!I2729-RawData!I2728)/RawData!I2728+1</f>
        <v>0.99986460871919847</v>
      </c>
      <c r="J2727" s="4">
        <f>(RawData!J2729-RawData!J2728)/RawData!J2728+1</f>
        <v>0.99779003058240501</v>
      </c>
      <c r="K2727" s="4">
        <f>(RawData!K2729-RawData!K2728)/RawData!K2728+1</f>
        <v>0.99711983022157102</v>
      </c>
      <c r="L2727" s="4">
        <f>(RawData!L2729-RawData!L2728)/RawData!L2728+1</f>
        <v>0.9992764633528689</v>
      </c>
      <c r="M2727" s="4">
        <f>(RawData!M2729-RawData!M2728)/RawData!M2728+1</f>
        <v>0.99387397032146785</v>
      </c>
      <c r="N2727" s="4">
        <f>(RawData!N2729-RawData!N2728)/RawData!N2728+1</f>
        <v>0.99766566789770761</v>
      </c>
      <c r="O2727" s="4">
        <f>(RawData!O2729-RawData!O2728)/RawData!O2728+1</f>
        <v>0.99894101335196572</v>
      </c>
      <c r="R2727" s="4">
        <f>PRODUCT(B$253:B2727)</f>
        <v>2.8106492800869414</v>
      </c>
      <c r="S2727" s="4">
        <f>PRODUCT(C$253:C2727)</f>
        <v>1.1249531104090402</v>
      </c>
      <c r="T2727" s="4">
        <f>PRODUCT(D$253:D2727)</f>
        <v>1.6444906854066945</v>
      </c>
      <c r="U2727" s="4">
        <f>PRODUCT(E$253:E2727)</f>
        <v>3.5586592178771039</v>
      </c>
      <c r="V2727" s="4">
        <f>PRODUCT(F$253:F2727)</f>
        <v>0.84849611161939442</v>
      </c>
      <c r="W2727" s="4">
        <f>PRODUCT(G$253:G2727)</f>
        <v>2.3714972624782797</v>
      </c>
      <c r="X2727" s="4">
        <f>PRODUCT(H$253:H2727)</f>
        <v>1.732994278448819</v>
      </c>
      <c r="Y2727" s="4">
        <f>PRODUCT(I$253:I2727)</f>
        <v>2.2032718412808889</v>
      </c>
      <c r="Z2727" s="4">
        <f>PRODUCT(J$253:J2727)</f>
        <v>2.0414706554007775</v>
      </c>
      <c r="AA2727" s="4">
        <f>PRODUCT(K$253:K2727)</f>
        <v>2.8271489971346657</v>
      </c>
      <c r="AB2727" s="4">
        <f>PRODUCT(L$253:L2727)</f>
        <v>2.2986726584280053</v>
      </c>
      <c r="AC2727" s="4">
        <f>PRODUCT(M$253:M2727)</f>
        <v>2.2884826075047955</v>
      </c>
      <c r="AD2727" s="4">
        <f>PRODUCT(N$253:N2727)</f>
        <v>2.1940847444640257</v>
      </c>
      <c r="AE2727" s="4">
        <f>PRODUCT(O$253:O2727)</f>
        <v>1.9371201314201649</v>
      </c>
      <c r="AG2727" s="21">
        <f t="shared" si="40"/>
        <v>2.6043687879721484</v>
      </c>
    </row>
    <row r="2728" spans="1:33">
      <c r="A2728" s="3">
        <v>41135</v>
      </c>
      <c r="B2728" s="4">
        <f>(RawData!B2730-RawData!B2729)/RawData!B2729+1</f>
        <v>0.99845350860235849</v>
      </c>
      <c r="C2728" s="4">
        <f>(RawData!C2730-RawData!C2729)/RawData!C2729+1</f>
        <v>1.0029483213254988</v>
      </c>
      <c r="D2728" s="4">
        <f>(RawData!D2730-RawData!D2729)/RawData!D2729+1</f>
        <v>0.99727865379622571</v>
      </c>
      <c r="E2728" s="4">
        <f>(RawData!E2730-RawData!E2729)/RawData!E2729+1</f>
        <v>0.99922125118975513</v>
      </c>
      <c r="F2728" s="4">
        <f>(RawData!F2730-RawData!F2729)/RawData!F2729+1</f>
        <v>0.99942716581864754</v>
      </c>
      <c r="G2728" s="4">
        <f>(RawData!G2730-RawData!G2729)/RawData!G2729+1</f>
        <v>0.99795857212420869</v>
      </c>
      <c r="H2728" s="4">
        <f>(RawData!H2730-RawData!H2729)/RawData!H2729+1</f>
        <v>1.0030680984459412</v>
      </c>
      <c r="I2728" s="4">
        <f>(RawData!I2730-RawData!I2729)/RawData!I2729+1</f>
        <v>1.0016474836380049</v>
      </c>
      <c r="J2728" s="4">
        <f>(RawData!J2730-RawData!J2729)/RawData!J2729+1</f>
        <v>0.99854579623249351</v>
      </c>
      <c r="K2728" s="4">
        <f>(RawData!K2730-RawData!K2729)/RawData!K2729+1</f>
        <v>0.99997466237616239</v>
      </c>
      <c r="L2728" s="4">
        <f>(RawData!L2730-RawData!L2729)/RawData!L2729+1</f>
        <v>1.0041633480558974</v>
      </c>
      <c r="M2728" s="4">
        <f>(RawData!M2730-RawData!M2729)/RawData!M2729+1</f>
        <v>0.9948535352024177</v>
      </c>
      <c r="N2728" s="4">
        <f>(RawData!N2730-RawData!N2729)/RawData!N2729+1</f>
        <v>0.99814911821197827</v>
      </c>
      <c r="O2728" s="4">
        <f>(RawData!O2730-RawData!O2729)/RawData!O2729+1</f>
        <v>1.0000449847526658</v>
      </c>
      <c r="R2728" s="4">
        <f>PRODUCT(B$253:B2728)</f>
        <v>2.8063026351534996</v>
      </c>
      <c r="S2728" s="4">
        <f>PRODUCT(C$253:C2728)</f>
        <v>1.1282698336546455</v>
      </c>
      <c r="T2728" s="4">
        <f>PRODUCT(D$253:D2728)</f>
        <v>1.6400154569228209</v>
      </c>
      <c r="U2728" s="4">
        <f>PRODUCT(E$253:E2728)</f>
        <v>3.5558879162451151</v>
      </c>
      <c r="V2728" s="4">
        <f>PRODUCT(F$253:F2728)</f>
        <v>0.84801006404391421</v>
      </c>
      <c r="W2728" s="4">
        <f>PRODUCT(G$253:G2728)</f>
        <v>2.3666560218592938</v>
      </c>
      <c r="X2728" s="4">
        <f>PRODUCT(H$253:H2728)</f>
        <v>1.738311275501353</v>
      </c>
      <c r="Y2728" s="4">
        <f>PRODUCT(I$253:I2728)</f>
        <v>2.206901695589476</v>
      </c>
      <c r="Z2728" s="4">
        <f>PRODUCT(J$253:J2728)</f>
        <v>2.0385019410824397</v>
      </c>
      <c r="AA2728" s="4">
        <f>PRODUCT(K$253:K2728)</f>
        <v>2.8270773638968434</v>
      </c>
      <c r="AB2728" s="4">
        <f>PRODUCT(L$253:L2728)</f>
        <v>2.308242832771616</v>
      </c>
      <c r="AC2728" s="4">
        <f>PRODUCT(M$253:M2728)</f>
        <v>2.2767050123253929</v>
      </c>
      <c r="AD2728" s="4">
        <f>PRODUCT(N$253:N2728)</f>
        <v>2.1900237529691209</v>
      </c>
      <c r="AE2728" s="4">
        <f>PRODUCT(O$253:O2728)</f>
        <v>1.9372072722901608</v>
      </c>
      <c r="AG2728" s="21">
        <f t="shared" si="40"/>
        <v>2.6073798471037319</v>
      </c>
    </row>
    <row r="2729" spans="1:33">
      <c r="A2729" s="3">
        <v>41136</v>
      </c>
      <c r="B2729" s="4">
        <f>(RawData!B2731-RawData!B2730)/RawData!B2730+1</f>
        <v>1.0079380445304937</v>
      </c>
      <c r="C2729" s="4">
        <f>(RawData!C2731-RawData!C2730)/RawData!C2730+1</f>
        <v>1.0100610702825794</v>
      </c>
      <c r="D2729" s="4">
        <f>(RawData!D2731-RawData!D2730)/RawData!D2730+1</f>
        <v>0.99678897071716632</v>
      </c>
      <c r="E2729" s="4">
        <f>(RawData!E2731-RawData!E2730)/RawData!E2730+1</f>
        <v>0.99834232272749757</v>
      </c>
      <c r="F2729" s="4">
        <f>(RawData!F2731-RawData!F2730)/RawData!F2730+1</f>
        <v>1.0034052596089009</v>
      </c>
      <c r="G2729" s="4">
        <f>(RawData!G2731-RawData!G2730)/RawData!G2730+1</f>
        <v>1.0010509524256357</v>
      </c>
      <c r="H2729" s="4">
        <f>(RawData!H2731-RawData!H2730)/RawData!H2730+1</f>
        <v>1.0027428685417914</v>
      </c>
      <c r="I2729" s="4">
        <f>(RawData!I2731-RawData!I2730)/RawData!I2730+1</f>
        <v>1.0037176396367979</v>
      </c>
      <c r="J2729" s="4">
        <f>(RawData!J2731-RawData!J2730)/RawData!J2730+1</f>
        <v>1.0020836600721439</v>
      </c>
      <c r="K2729" s="4">
        <f>(RawData!K2731-RawData!K2730)/RawData!K2730+1</f>
        <v>0.99576850960320273</v>
      </c>
      <c r="L2729" s="4">
        <f>(RawData!L2731-RawData!L2730)/RawData!L2730+1</f>
        <v>1.0009193496052204</v>
      </c>
      <c r="M2729" s="4">
        <f>(RawData!M2731-RawData!M2730)/RawData!M2730+1</f>
        <v>1.0029173809738638</v>
      </c>
      <c r="N2729" s="4">
        <f>(RawData!N2731-RawData!N2730)/RawData!N2730+1</f>
        <v>0.99989503883563091</v>
      </c>
      <c r="O2729" s="4">
        <f>(RawData!O2731-RawData!O2730)/RawData!O2730+1</f>
        <v>1.0014981418121671</v>
      </c>
      <c r="R2729" s="4">
        <f>PRODUCT(B$253:B2729)</f>
        <v>2.8285791904373903</v>
      </c>
      <c r="S2729" s="4">
        <f>PRODUCT(C$253:C2729)</f>
        <v>1.1396214357487591</v>
      </c>
      <c r="T2729" s="4">
        <f>PRODUCT(D$253:D2729)</f>
        <v>1.6347493192663418</v>
      </c>
      <c r="U2729" s="4">
        <f>PRODUCT(E$253:E2729)</f>
        <v>3.5499934016627894</v>
      </c>
      <c r="V2729" s="4">
        <f>PRODUCT(F$253:F2729)</f>
        <v>0.85089775846294446</v>
      </c>
      <c r="W2729" s="4">
        <f>PRODUCT(G$253:G2729)</f>
        <v>2.3691432647461119</v>
      </c>
      <c r="X2729" s="4">
        <f>PRODUCT(H$253:H2729)</f>
        <v>1.743079234814767</v>
      </c>
      <c r="Y2729" s="4">
        <f>PRODUCT(I$253:I2729)</f>
        <v>2.2151061608075162</v>
      </c>
      <c r="Z2729" s="4">
        <f>PRODUCT(J$253:J2729)</f>
        <v>2.0427494861840612</v>
      </c>
      <c r="AA2729" s="4">
        <f>PRODUCT(K$253:K2729)</f>
        <v>2.8151146131805111</v>
      </c>
      <c r="AB2729" s="4">
        <f>PRODUCT(L$253:L2729)</f>
        <v>2.3103649149086776</v>
      </c>
      <c r="AC2729" s="4">
        <f>PRODUCT(M$253:M2729)</f>
        <v>2.2833470282114514</v>
      </c>
      <c r="AD2729" s="4">
        <f>PRODUCT(N$253:N2729)</f>
        <v>2.1897938855260133</v>
      </c>
      <c r="AE2729" s="4">
        <f>PRODUCT(O$253:O2729)</f>
        <v>1.9401094835036128</v>
      </c>
      <c r="AG2729" s="21">
        <f t="shared" si="40"/>
        <v>2.6046380411416861</v>
      </c>
    </row>
    <row r="2730" spans="1:33">
      <c r="A2730" s="3">
        <v>41137</v>
      </c>
      <c r="B2730" s="4">
        <f>(RawData!B2732-RawData!B2731)/RawData!B2731+1</f>
        <v>1.0011525163273145</v>
      </c>
      <c r="C2730" s="4">
        <f>(RawData!C2732-RawData!C2731)/RawData!C2731+1</f>
        <v>1.0082187288639297</v>
      </c>
      <c r="D2730" s="4">
        <f>(RawData!D2732-RawData!D2731)/RawData!D2731+1</f>
        <v>0.99867511406739606</v>
      </c>
      <c r="E2730" s="4">
        <f>(RawData!E2732-RawData!E2731)/RawData!E2731+1</f>
        <v>1.0096775792421502</v>
      </c>
      <c r="F2730" s="4">
        <f>(RawData!F2732-RawData!F2731)/RawData!F2731+1</f>
        <v>1.0067202042942105</v>
      </c>
      <c r="G2730" s="4">
        <f>(RawData!G2732-RawData!G2731)/RawData!G2731+1</f>
        <v>1.0154477793817138</v>
      </c>
      <c r="H2730" s="4">
        <f>(RawData!H2732-RawData!H2731)/RawData!H2731+1</f>
        <v>0.99691649674242799</v>
      </c>
      <c r="I2730" s="4">
        <f>(RawData!I2732-RawData!I2731)/RawData!I2731+1</f>
        <v>1.0082158570530664</v>
      </c>
      <c r="J2730" s="4">
        <f>(RawData!J2732-RawData!J2731)/RawData!J2731+1</f>
        <v>1.0098153199481286</v>
      </c>
      <c r="K2730" s="4">
        <f>(RawData!K2732-RawData!K2731)/RawData!K2731+1</f>
        <v>0.99646301432606432</v>
      </c>
      <c r="L2730" s="4">
        <f>(RawData!L2732-RawData!L2731)/RawData!L2731+1</f>
        <v>1.0018370103556955</v>
      </c>
      <c r="M2730" s="4">
        <f>(RawData!M2732-RawData!M2731)/RawData!M2731+1</f>
        <v>1.0140646554309363</v>
      </c>
      <c r="N2730" s="4">
        <f>(RawData!N2732-RawData!N2731)/RawData!N2731+1</f>
        <v>0.99853038944679651</v>
      </c>
      <c r="O2730" s="4">
        <f>(RawData!O2732-RawData!O2731)/RawData!O2731+1</f>
        <v>1.0071765799210166</v>
      </c>
      <c r="R2730" s="4">
        <f>PRODUCT(B$253:B2730)</f>
        <v>2.8318391741374715</v>
      </c>
      <c r="S2730" s="4">
        <f>PRODUCT(C$253:C2730)</f>
        <v>1.1489876753367003</v>
      </c>
      <c r="T2730" s="4">
        <f>PRODUCT(D$253:D2730)</f>
        <v>1.6325834628899121</v>
      </c>
      <c r="U2730" s="4">
        <f>PRODUCT(E$253:E2730)</f>
        <v>3.5843487441164914</v>
      </c>
      <c r="V2730" s="4">
        <f>PRODUCT(F$253:F2730)</f>
        <v>0.85661596523330119</v>
      </c>
      <c r="W2730" s="4">
        <f>PRODUCT(G$253:G2730)</f>
        <v>2.4057412672235832</v>
      </c>
      <c r="X2730" s="4">
        <f>PRODUCT(H$253:H2730)</f>
        <v>1.7377044443160095</v>
      </c>
      <c r="Y2730" s="4">
        <f>PRODUCT(I$253:I2730)</f>
        <v>2.2333051563820776</v>
      </c>
      <c r="Z2730" s="4">
        <f>PRODUCT(J$253:J2730)</f>
        <v>2.0627997259648327</v>
      </c>
      <c r="AA2730" s="4">
        <f>PRODUCT(K$253:K2730)</f>
        <v>2.8051575931232047</v>
      </c>
      <c r="AB2730" s="4">
        <f>PRODUCT(L$253:L2730)</f>
        <v>2.3146090791828002</v>
      </c>
      <c r="AC2730" s="4">
        <f>PRODUCT(M$253:M2730)</f>
        <v>2.3154615173924977</v>
      </c>
      <c r="AD2730" s="4">
        <f>PRODUCT(N$253:N2730)</f>
        <v>2.1865757413225038</v>
      </c>
      <c r="AE2730" s="4">
        <f>PRODUCT(O$253:O2730)</f>
        <v>1.9540328342674986</v>
      </c>
      <c r="AG2730" s="21">
        <f t="shared" si="40"/>
        <v>2.6104549651846263</v>
      </c>
    </row>
    <row r="2731" spans="1:33">
      <c r="A2731" s="3">
        <v>41138</v>
      </c>
      <c r="B2731" s="4">
        <f>(RawData!B2733-RawData!B2732)/RawData!B2732+1</f>
        <v>1.0015349194167307</v>
      </c>
      <c r="C2731" s="4">
        <f>(RawData!C2733-RawData!C2732)/RawData!C2732+1</f>
        <v>0.9999796714912994</v>
      </c>
      <c r="D2731" s="4">
        <f>(RawData!D2733-RawData!D2732)/RawData!D2732+1</f>
        <v>1.0009853635449837</v>
      </c>
      <c r="E2731" s="4">
        <f>(RawData!E2733-RawData!E2732)/RawData!E2732+1</f>
        <v>0.9978523127523532</v>
      </c>
      <c r="F2731" s="4">
        <f>(RawData!F2733-RawData!F2732)/RawData!F2732+1</f>
        <v>1.0028703981843063</v>
      </c>
      <c r="G2731" s="4">
        <f>(RawData!G2733-RawData!G2732)/RawData!G2732+1</f>
        <v>1.0066094341364351</v>
      </c>
      <c r="H2731" s="4">
        <f>(RawData!H2733-RawData!H2732)/RawData!H2732+1</f>
        <v>0.99457886422216679</v>
      </c>
      <c r="I2731" s="4">
        <f>(RawData!I2733-RawData!I2732)/RawData!I2732+1</f>
        <v>1.0046088079440709</v>
      </c>
      <c r="J2731" s="4">
        <f>(RawData!J2733-RawData!J2732)/RawData!J2732+1</f>
        <v>1.0049153105280639</v>
      </c>
      <c r="K2731" s="4">
        <f>(RawData!K2733-RawData!K2732)/RawData!K2732+1</f>
        <v>0.99854443309499474</v>
      </c>
      <c r="L2731" s="4">
        <f>(RawData!L2733-RawData!L2732)/RawData!L2732+1</f>
        <v>1.0010965897855357</v>
      </c>
      <c r="M2731" s="4">
        <f>(RawData!M2733-RawData!M2732)/RawData!M2732+1</f>
        <v>0.99875794765636561</v>
      </c>
      <c r="N2731" s="4">
        <f>(RawData!N2733-RawData!N2732)/RawData!N2732+1</f>
        <v>0.99908890212706314</v>
      </c>
      <c r="O2731" s="4">
        <f>(RawData!O2733-RawData!O2732)/RawData!O2732+1</f>
        <v>1.0018747515348587</v>
      </c>
      <c r="R2731" s="4">
        <f>PRODUCT(B$253:B2731)</f>
        <v>2.8361858190709137</v>
      </c>
      <c r="S2731" s="4">
        <f>PRODUCT(C$253:C2731)</f>
        <v>1.1489643181307454</v>
      </c>
      <c r="T2731" s="4">
        <f>PRODUCT(D$253:D2731)</f>
        <v>1.634192151118387</v>
      </c>
      <c r="U2731" s="4">
        <f>PRODUCT(E$253:E2731)</f>
        <v>3.5766506840276335</v>
      </c>
      <c r="V2731" s="4">
        <f>PRODUCT(F$253:F2731)</f>
        <v>0.85907479414455468</v>
      </c>
      <c r="W2731" s="4">
        <f>PRODUCT(G$253:G2731)</f>
        <v>2.4216418556786015</v>
      </c>
      <c r="X2731" s="4">
        <f>PRODUCT(H$253:H2731)</f>
        <v>1.7282841125816282</v>
      </c>
      <c r="Y2731" s="4">
        <f>PRODUCT(I$253:I2731)</f>
        <v>2.2435980309283461</v>
      </c>
      <c r="Z2731" s="4">
        <f>PRODUCT(J$253:J2731)</f>
        <v>2.0729390271751549</v>
      </c>
      <c r="AA2731" s="4">
        <f>PRODUCT(K$253:K2731)</f>
        <v>2.8010744985673304</v>
      </c>
      <c r="AB2731" s="4">
        <f>PRODUCT(L$253:L2731)</f>
        <v>2.3171472558565402</v>
      </c>
      <c r="AC2731" s="4">
        <f>PRODUCT(M$253:M2731)</f>
        <v>2.3125855929882251</v>
      </c>
      <c r="AD2731" s="4">
        <f>PRODUCT(N$253:N2731)</f>
        <v>2.1845835568155696</v>
      </c>
      <c r="AE2731" s="4">
        <f>PRODUCT(O$253:O2731)</f>
        <v>1.9576961603227059</v>
      </c>
      <c r="AG2731" s="21">
        <f t="shared" si="40"/>
        <v>2.6057891377582827</v>
      </c>
    </row>
    <row r="2732" spans="1:33">
      <c r="A2732" s="3">
        <v>41141</v>
      </c>
      <c r="B2732" s="4">
        <f>(RawData!B2734-RawData!B2733)/RawData!B2733+1</f>
        <v>1.00727969348659</v>
      </c>
      <c r="C2732" s="4">
        <f>(RawData!C2734-RawData!C2733)/RawData!C2733+1</f>
        <v>1.0025614441666157</v>
      </c>
      <c r="D2732" s="4">
        <f>(RawData!D2734-RawData!D2733)/RawData!D2733+1</f>
        <v>1.0005059170296071</v>
      </c>
      <c r="E2732" s="4">
        <f>(RawData!E2734-RawData!E2733)/RawData!E2733+1</f>
        <v>0.99751561961922552</v>
      </c>
      <c r="F2732" s="4">
        <f>(RawData!F2734-RawData!F2733)/RawData!F2733+1</f>
        <v>1.0027956201950277</v>
      </c>
      <c r="G2732" s="4">
        <f>(RawData!G2734-RawData!G2733)/RawData!G2733+1</f>
        <v>1.0030629275718503</v>
      </c>
      <c r="H2732" s="4">
        <f>(RawData!H2734-RawData!H2733)/RawData!H2733+1</f>
        <v>1.0024912638566101</v>
      </c>
      <c r="I2732" s="4">
        <f>(RawData!I2734-RawData!I2733)/RawData!I2733+1</f>
        <v>0.99521287205514064</v>
      </c>
      <c r="J2732" s="4">
        <f>(RawData!J2734-RawData!J2733)/RawData!J2733+1</f>
        <v>0.99801705334126511</v>
      </c>
      <c r="K2732" s="4">
        <f>(RawData!K2734-RawData!K2733)/RawData!K2733+1</f>
        <v>1.0009717924455925</v>
      </c>
      <c r="L2732" s="4">
        <f>(RawData!L2734-RawData!L2733)/RawData!L2733+1</f>
        <v>0.99956902743858644</v>
      </c>
      <c r="M2732" s="4">
        <f>(RawData!M2734-RawData!M2733)/RawData!M2733+1</f>
        <v>0.99902288810588324</v>
      </c>
      <c r="N2732" s="4">
        <f>(RawData!N2734-RawData!N2733)/RawData!N2733+1</f>
        <v>0.99196801234611198</v>
      </c>
      <c r="O2732" s="4">
        <f>(RawData!O2734-RawData!O2733)/RawData!O2733+1</f>
        <v>0.99999594977723771</v>
      </c>
      <c r="R2732" s="4">
        <f>PRODUCT(B$253:B2732)</f>
        <v>2.8568323825047632</v>
      </c>
      <c r="S2732" s="4">
        <f>PRODUCT(C$253:C2732)</f>
        <v>1.151907326081071</v>
      </c>
      <c r="T2732" s="4">
        <f>PRODUCT(D$253:D2732)</f>
        <v>1.6350189167572882</v>
      </c>
      <c r="U2732" s="4">
        <f>PRODUCT(E$253:E2732)</f>
        <v>3.5677649232393516</v>
      </c>
      <c r="V2732" s="4">
        <f>PRODUCT(F$253:F2732)</f>
        <v>0.86147644098810439</v>
      </c>
      <c r="W2732" s="4">
        <f>PRODUCT(G$253:G2732)</f>
        <v>2.4290591692875063</v>
      </c>
      <c r="X2732" s="4">
        <f>PRODUCT(H$253:H2732)</f>
        <v>1.7325897243252564</v>
      </c>
      <c r="Y2732" s="4">
        <f>PRODUCT(I$253:I2732)</f>
        <v>2.2328576400974574</v>
      </c>
      <c r="Z2732" s="4">
        <f>PRODUCT(J$253:J2732)</f>
        <v>2.0688284996574566</v>
      </c>
      <c r="AA2732" s="4">
        <f>PRODUCT(K$253:K2732)</f>
        <v>2.8037965616045799</v>
      </c>
      <c r="AB2732" s="4">
        <f>PRODUCT(L$253:L2732)</f>
        <v>2.3161486289685111</v>
      </c>
      <c r="AC2732" s="4">
        <f>PRODUCT(M$253:M2732)</f>
        <v>2.3103259380991532</v>
      </c>
      <c r="AD2732" s="4">
        <f>PRODUCT(N$253:N2732)</f>
        <v>2.1670370086583404</v>
      </c>
      <c r="AE2732" s="4">
        <f>PRODUCT(O$253:O2732)</f>
        <v>1.9576882312171557</v>
      </c>
      <c r="AG2732" s="21">
        <f t="shared" si="40"/>
        <v>2.6050749595344249</v>
      </c>
    </row>
    <row r="2733" spans="1:33">
      <c r="A2733" s="3">
        <v>41142</v>
      </c>
      <c r="B2733" s="4">
        <f>(RawData!B2735-RawData!B2734)/RawData!B2734+1</f>
        <v>1.0079878280715102</v>
      </c>
      <c r="C2733" s="4">
        <f>(RawData!C2735-RawData!C2734)/RawData!C2734+1</f>
        <v>1.0093882434049111</v>
      </c>
      <c r="D2733" s="4">
        <f>(RawData!D2735-RawData!D2734)/RawData!D2734+1</f>
        <v>1.0005661756623063</v>
      </c>
      <c r="E2733" s="4">
        <f>(RawData!E2735-RawData!E2734)/RawData!E2734+1</f>
        <v>0.9963627845042291</v>
      </c>
      <c r="F2733" s="4">
        <f>(RawData!F2735-RawData!F2734)/RawData!F2734+1</f>
        <v>1.0024227539743122</v>
      </c>
      <c r="G2733" s="4">
        <f>(RawData!G2735-RawData!G2734)/RawData!G2734+1</f>
        <v>0.99365514719327108</v>
      </c>
      <c r="H2733" s="4">
        <f>(RawData!H2735-RawData!H2734)/RawData!H2734+1</f>
        <v>0.99676440174789005</v>
      </c>
      <c r="I2733" s="4">
        <f>(RawData!I2735-RawData!I2734)/RawData!I2734+1</f>
        <v>0.99835207660616854</v>
      </c>
      <c r="J2733" s="4">
        <f>(RawData!J2735-RawData!J2734)/RawData!J2734+1</f>
        <v>0.99675475197032914</v>
      </c>
      <c r="K2733" s="4">
        <f>(RawData!K2735-RawData!K2734)/RawData!K2734+1</f>
        <v>0.99322960578421593</v>
      </c>
      <c r="L2733" s="4">
        <f>(RawData!L2735-RawData!L2734)/RawData!L2734+1</f>
        <v>0.99407157229088827</v>
      </c>
      <c r="M2733" s="4">
        <f>(RawData!M2735-RawData!M2734)/RawData!M2734+1</f>
        <v>0.9998221695317131</v>
      </c>
      <c r="N2733" s="4">
        <f>(RawData!N2735-RawData!N2734)/RawData!N2734+1</f>
        <v>0.98978148645781772</v>
      </c>
      <c r="O2733" s="4">
        <f>(RawData!O2735-RawData!O2734)/RawData!O2734+1</f>
        <v>0.99652485429264615</v>
      </c>
      <c r="R2733" s="4">
        <f>PRODUCT(B$253:B2733)</f>
        <v>2.8796522684053341</v>
      </c>
      <c r="S2733" s="4">
        <f>PRODUCT(C$253:C2733)</f>
        <v>1.1627217124382203</v>
      </c>
      <c r="T2733" s="4">
        <f>PRODUCT(D$253:D2733)</f>
        <v>1.6359446246753666</v>
      </c>
      <c r="U2733" s="4">
        <f>PRODUCT(E$253:E2733)</f>
        <v>3.5547881933752774</v>
      </c>
      <c r="V2733" s="4">
        <f>PRODUCT(F$253:F2733)</f>
        <v>0.86356358645928466</v>
      </c>
      <c r="W2733" s="4">
        <f>PRODUCT(G$253:G2733)</f>
        <v>2.4136471463995419</v>
      </c>
      <c r="X2733" s="4">
        <f>PRODUCT(H$253:H2733)</f>
        <v>1.7269837600416058</v>
      </c>
      <c r="Y2733" s="4">
        <f>PRODUCT(I$253:I2733)</f>
        <v>2.2291780617572456</v>
      </c>
      <c r="Z2733" s="4">
        <f>PRODUCT(J$253:J2733)</f>
        <v>2.0621146380452164</v>
      </c>
      <c r="AA2733" s="4">
        <f>PRODUCT(K$253:K2733)</f>
        <v>2.7848137535816568</v>
      </c>
      <c r="AB2733" s="4">
        <f>PRODUCT(L$253:L2733)</f>
        <v>2.3024175092581132</v>
      </c>
      <c r="AC2733" s="4">
        <f>PRODUCT(M$253:M2733)</f>
        <v>2.3099150917556859</v>
      </c>
      <c r="AD2733" s="4">
        <f>PRODUCT(N$253:N2733)</f>
        <v>2.1448931116389551</v>
      </c>
      <c r="AE2733" s="4">
        <f>PRODUCT(O$253:O2733)</f>
        <v>1.9508849793641043</v>
      </c>
      <c r="AG2733" s="21">
        <f t="shared" si="40"/>
        <v>2.5922508040641632</v>
      </c>
    </row>
    <row r="2734" spans="1:33">
      <c r="A2734" s="3">
        <v>41143</v>
      </c>
      <c r="B2734" s="4">
        <f>(RawData!B2736-RawData!B2735)/RawData!B2735+1</f>
        <v>0.99764150943396224</v>
      </c>
      <c r="C2734" s="4">
        <f>(RawData!C2736-RawData!C2735)/RawData!C2735+1</f>
        <v>1.0016874246685414</v>
      </c>
      <c r="D2734" s="4">
        <f>(RawData!D2736-RawData!D2735)/RawData!D2735+1</f>
        <v>1.0036309551242864</v>
      </c>
      <c r="E2734" s="4">
        <f>(RawData!E2736-RawData!E2735)/RawData!E2735+1</f>
        <v>1.0028090235240252</v>
      </c>
      <c r="F2734" s="4">
        <f>(RawData!F2736-RawData!F2735)/RawData!F2735+1</f>
        <v>0.99851013110846232</v>
      </c>
      <c r="G2734" s="4">
        <f>(RawData!G2736-RawData!G2735)/RawData!G2735+1</f>
        <v>1.0025946304031799</v>
      </c>
      <c r="H2734" s="4">
        <f>(RawData!H2736-RawData!H2735)/RawData!H2735+1</f>
        <v>1.0001003948865539</v>
      </c>
      <c r="I2734" s="4">
        <f>(RawData!I2736-RawData!I2735)/RawData!I2735+1</f>
        <v>1.0026990252280787</v>
      </c>
      <c r="J2734" s="4">
        <f>(RawData!J2736-RawData!J2735)/RawData!J2735+1</f>
        <v>0.9959468438538206</v>
      </c>
      <c r="K2734" s="4">
        <f>(RawData!K2736-RawData!K2735)/RawData!K2735+1</f>
        <v>0.99796789793188612</v>
      </c>
      <c r="L2734" s="4">
        <f>(RawData!L2736-RawData!L2735)/RawData!L2735+1</f>
        <v>0.99685545957277621</v>
      </c>
      <c r="M2734" s="4">
        <f>(RawData!M2736-RawData!M2735)/RawData!M2735+1</f>
        <v>1.0097231280014229</v>
      </c>
      <c r="N2734" s="4">
        <f>(RawData!N2736-RawData!N2735)/RawData!N2735+1</f>
        <v>0.9959632765334191</v>
      </c>
      <c r="O2734" s="4">
        <f>(RawData!O2736-RawData!O2735)/RawData!O2735+1</f>
        <v>1.0002886510902107</v>
      </c>
      <c r="R2734" s="4">
        <f>PRODUCT(B$253:B2734)</f>
        <v>2.8728606356968309</v>
      </c>
      <c r="S2734" s="4">
        <f>PRODUCT(C$253:C2734)</f>
        <v>1.1646837177384373</v>
      </c>
      <c r="T2734" s="4">
        <f>PRODUCT(D$253:D2734)</f>
        <v>1.6418846661933804</v>
      </c>
      <c r="U2734" s="4">
        <f>PRODUCT(E$253:E2734)</f>
        <v>3.5647736770333958</v>
      </c>
      <c r="V2734" s="4">
        <f>PRODUCT(F$253:F2734)</f>
        <v>0.86227698993595425</v>
      </c>
      <c r="W2734" s="4">
        <f>PRODUCT(G$253:G2734)</f>
        <v>2.4199096686681383</v>
      </c>
      <c r="X2734" s="4">
        <f>PRODUCT(H$253:H2734)</f>
        <v>1.7271571403802757</v>
      </c>
      <c r="Y2734" s="4">
        <f>PRODUCT(I$253:I2734)</f>
        <v>2.2351946695838083</v>
      </c>
      <c r="Z2734" s="4">
        <f>PRODUCT(J$253:J2734)</f>
        <v>2.0537565654258971</v>
      </c>
      <c r="AA2734" s="4">
        <f>PRODUCT(K$253:K2734)</f>
        <v>2.7791547277936917</v>
      </c>
      <c r="AB2734" s="4">
        <f>PRODUCT(L$253:L2734)</f>
        <v>2.2951774643199032</v>
      </c>
      <c r="AC2734" s="4">
        <f>PRODUCT(M$253:M2734)</f>
        <v>2.3323746918652448</v>
      </c>
      <c r="AD2734" s="4">
        <f>PRODUCT(N$253:N2734)</f>
        <v>2.1362347712818943</v>
      </c>
      <c r="AE2734" s="4">
        <f>PRODUCT(O$253:O2734)</f>
        <v>1.9514481044402734</v>
      </c>
      <c r="AG2734" s="21">
        <f t="shared" si="40"/>
        <v>2.5915657523818165</v>
      </c>
    </row>
    <row r="2735" spans="1:33">
      <c r="A2735" s="3">
        <v>41144</v>
      </c>
      <c r="B2735" s="4">
        <f>(RawData!B2737-RawData!B2736)/RawData!B2736+1</f>
        <v>0.99290780141843971</v>
      </c>
      <c r="C2735" s="4">
        <f>(RawData!C2737-RawData!C2736)/RawData!C2736+1</f>
        <v>0.99620969035777318</v>
      </c>
      <c r="D2735" s="4">
        <f>(RawData!D2737-RawData!D2736)/RawData!D2736+1</f>
        <v>1.0017240454505649</v>
      </c>
      <c r="E2735" s="4">
        <f>(RawData!E2737-RawData!E2736)/RawData!E2736+1</f>
        <v>0.99015276783731088</v>
      </c>
      <c r="F2735" s="4">
        <f>(RawData!F2737-RawData!F2736)/RawData!F2736+1</f>
        <v>0.99021850857123916</v>
      </c>
      <c r="G2735" s="4">
        <f>(RawData!G2737-RawData!G2736)/RawData!G2736+1</f>
        <v>0.99040085162616542</v>
      </c>
      <c r="H2735" s="4">
        <f>(RawData!H2737-RawData!H2736)/RawData!H2736+1</f>
        <v>0.9986949974903796</v>
      </c>
      <c r="I2735" s="4">
        <f>(RawData!I2737-RawData!I2736)/RawData!I2736+1</f>
        <v>0.99363765794625392</v>
      </c>
      <c r="J2735" s="4">
        <f>(RawData!J2737-RawData!J2736)/RawData!J2736+1</f>
        <v>0.99203860608890959</v>
      </c>
      <c r="K2735" s="4">
        <f>(RawData!K2737-RawData!K2736)/RawData!K2736+1</f>
        <v>0.9895094981570739</v>
      </c>
      <c r="L2735" s="4">
        <f>(RawData!L2737-RawData!L2736)/RawData!L2736+1</f>
        <v>0.99209572153734593</v>
      </c>
      <c r="M2735" s="4">
        <f>(RawData!M2737-RawData!M2736)/RawData!M2736+1</f>
        <v>0.98332452586459984</v>
      </c>
      <c r="N2735" s="4">
        <f>(RawData!N2737-RawData!N2736)/RawData!N2736+1</f>
        <v>0.99648493543758965</v>
      </c>
      <c r="O2735" s="4">
        <f>(RawData!O2737-RawData!O2736)/RawData!O2736+1</f>
        <v>0.99194265245324675</v>
      </c>
      <c r="R2735" s="4">
        <f>PRODUCT(B$253:B2735)</f>
        <v>2.8524857375713215</v>
      </c>
      <c r="S2735" s="4">
        <f>PRODUCT(C$253:C2735)</f>
        <v>1.1602692058129487</v>
      </c>
      <c r="T2735" s="4">
        <f>PRODUCT(D$253:D2735)</f>
        <v>1.6447153499824834</v>
      </c>
      <c r="U2735" s="4">
        <f>PRODUCT(E$253:E2735)</f>
        <v>3.5296705230282051</v>
      </c>
      <c r="V2735" s="4">
        <f>PRODUCT(F$253:F2735)</f>
        <v>0.85384263494967805</v>
      </c>
      <c r="W2735" s="4">
        <f>PRODUCT(G$253:G2735)</f>
        <v>2.3966805967073159</v>
      </c>
      <c r="X2735" s="4">
        <f>PRODUCT(H$253:H2735)</f>
        <v>1.7249031959775707</v>
      </c>
      <c r="Y2735" s="4">
        <f>PRODUCT(I$253:I2735)</f>
        <v>2.2209735965392063</v>
      </c>
      <c r="Z2735" s="4">
        <f>PRODUCT(J$253:J2735)</f>
        <v>2.0374058004110536</v>
      </c>
      <c r="AA2735" s="4">
        <f>PRODUCT(K$253:K2735)</f>
        <v>2.7499999999999951</v>
      </c>
      <c r="AB2735" s="4">
        <f>PRODUCT(L$253:L2735)</f>
        <v>2.2770357425207104</v>
      </c>
      <c r="AC2735" s="4">
        <f>PRODUCT(M$253:M2735)</f>
        <v>2.2934812380169842</v>
      </c>
      <c r="AD2735" s="4">
        <f>PRODUCT(N$253:N2735)</f>
        <v>2.1287257681403724</v>
      </c>
      <c r="AE2735" s="4">
        <f>PRODUCT(O$253:O2735)</f>
        <v>1.9357246088433453</v>
      </c>
      <c r="AG2735" s="21">
        <f t="shared" si="40"/>
        <v>2.5704023653816206</v>
      </c>
    </row>
    <row r="2736" spans="1:33">
      <c r="A2736" s="3">
        <v>41145</v>
      </c>
      <c r="B2736" s="4">
        <f>(RawData!B2738-RawData!B2737)/RawData!B2737+1</f>
        <v>0.99695238095238103</v>
      </c>
      <c r="C2736" s="4">
        <f>(RawData!C2738-RawData!C2737)/RawData!C2737+1</f>
        <v>0.99462506290890784</v>
      </c>
      <c r="D2736" s="4">
        <f>(RawData!D2738-RawData!D2737)/RawData!D2737+1</f>
        <v>0.99925696235128381</v>
      </c>
      <c r="E2736" s="4">
        <f>(RawData!E2738-RawData!E2737)/RawData!E2737+1</f>
        <v>1.006555333998006</v>
      </c>
      <c r="F2736" s="4">
        <f>(RawData!F2738-RawData!F2737)/RawData!F2737+1</f>
        <v>1.0062282346638094</v>
      </c>
      <c r="G2736" s="4">
        <f>(RawData!G2738-RawData!G2737)/RawData!G2737+1</f>
        <v>1.0044661885435777</v>
      </c>
      <c r="H2736" s="4">
        <f>(RawData!H2738-RawData!H2737)/RawData!H2737+1</f>
        <v>1.0093647389935001</v>
      </c>
      <c r="I2736" s="4">
        <f>(RawData!I2738-RawData!I2737)/RawData!I2737+1</f>
        <v>1.0079254914252451</v>
      </c>
      <c r="J2736" s="4">
        <f>(RawData!J2738-RawData!J2737)/RawData!J2737+1</f>
        <v>1.0051334932412743</v>
      </c>
      <c r="K2736" s="4">
        <f>(RawData!K2738-RawData!K2737)/RawData!K2737+1</f>
        <v>1.0048189632716853</v>
      </c>
      <c r="L2736" s="4">
        <f>(RawData!L2738-RawData!L2737)/RawData!L2737+1</f>
        <v>1.0089174767926321</v>
      </c>
      <c r="M2736" s="4">
        <f>(RawData!M2738-RawData!M2737)/RawData!M2737+1</f>
        <v>0.99853705141219318</v>
      </c>
      <c r="N2736" s="4">
        <f>(RawData!N2738-RawData!N2737)/RawData!N2737+1</f>
        <v>1.0145777841768051</v>
      </c>
      <c r="O2736" s="4">
        <f>(RawData!O2738-RawData!O2737)/RawData!O2737+1</f>
        <v>1.0065989292546154</v>
      </c>
      <c r="R2736" s="4">
        <f>PRODUCT(B$253:B2736)</f>
        <v>2.8437924477044376</v>
      </c>
      <c r="S2736" s="4">
        <f>PRODUCT(C$253:C2736)</f>
        <v>1.1540328318229727</v>
      </c>
      <c r="T2736" s="4">
        <f>PRODUCT(D$253:D2736)</f>
        <v>1.643493264556025</v>
      </c>
      <c r="U2736" s="4">
        <f>PRODUCT(E$253:E2736)</f>
        <v>3.5528086922095716</v>
      </c>
      <c r="V2736" s="4">
        <f>PRODUCT(F$253:F2736)</f>
        <v>0.85916056724611001</v>
      </c>
      <c r="W2736" s="4">
        <f>PRODUCT(G$253:G2736)</f>
        <v>2.4073846241309451</v>
      </c>
      <c r="X2736" s="4">
        <f>PRODUCT(H$253:H2736)</f>
        <v>1.7410564641969548</v>
      </c>
      <c r="Y2736" s="4">
        <f>PRODUCT(I$253:I2736)</f>
        <v>2.2385759037342736</v>
      </c>
      <c r="Z2736" s="4">
        <f>PRODUCT(J$253:J2736)</f>
        <v>2.0478648093171969</v>
      </c>
      <c r="AA2736" s="4">
        <f>PRODUCT(K$253:K2736)</f>
        <v>2.7632521489971298</v>
      </c>
      <c r="AB2736" s="4">
        <f>PRODUCT(L$253:L2736)</f>
        <v>2.2973411559106327</v>
      </c>
      <c r="AC2736" s="4">
        <f>PRODUCT(M$253:M2736)</f>
        <v>2.2901259928786657</v>
      </c>
      <c r="AD2736" s="4">
        <f>PRODUCT(N$253:N2736)</f>
        <v>2.1597578729599265</v>
      </c>
      <c r="AE2736" s="4">
        <f>PRODUCT(O$253:O2736)</f>
        <v>1.9484983185935205</v>
      </c>
      <c r="AG2736" s="21">
        <f t="shared" si="40"/>
        <v>2.5886146153285723</v>
      </c>
    </row>
    <row r="2737" spans="1:33">
      <c r="A2737" s="3">
        <v>41148</v>
      </c>
      <c r="B2737" s="4">
        <f>(RawData!B2739-RawData!B2738)/RawData!B2738+1</f>
        <v>0.99531906763469613</v>
      </c>
      <c r="C2737" s="4">
        <f>(RawData!C2739-RawData!C2738)/RawData!C2738+1</f>
        <v>0.99471745466321249</v>
      </c>
      <c r="D2737" s="4">
        <f>(RawData!D2739-RawData!D2738)/RawData!D2738+1</f>
        <v>1.0013561129246566</v>
      </c>
      <c r="E2737" s="4">
        <f>(RawData!E2739-RawData!E2738)/RawData!E2738+1</f>
        <v>0.99881138102666978</v>
      </c>
      <c r="F2737" s="4">
        <f>(RawData!F2739-RawData!F2738)/RawData!F2738+1</f>
        <v>0.99926788685524115</v>
      </c>
      <c r="G2737" s="4">
        <f>(RawData!G2739-RawData!G2738)/RawData!G2738+1</f>
        <v>1.0020663444153353</v>
      </c>
      <c r="H2737" s="4">
        <f>(RawData!H2739-RawData!H2738)/RawData!H2738+1</f>
        <v>0.99996680553019868</v>
      </c>
      <c r="I2737" s="4">
        <f>(RawData!I2739-RawData!I2738)/RawData!I2738+1</f>
        <v>0.9986006219458019</v>
      </c>
      <c r="J2737" s="4">
        <f>(RawData!J2739-RawData!J2738)/RawData!J2738+1</f>
        <v>0.99723448860341668</v>
      </c>
      <c r="K2737" s="4">
        <f>(RawData!K2739-RawData!K2738)/RawData!K2738+1</f>
        <v>1.0017887232663643</v>
      </c>
      <c r="L2737" s="4">
        <f>(RawData!L2739-RawData!L2738)/RawData!L2738+1</f>
        <v>1.0007969282040134</v>
      </c>
      <c r="M2737" s="4">
        <f>(RawData!M2739-RawData!M2738)/RawData!M2738+1</f>
        <v>0.99363133502765733</v>
      </c>
      <c r="N2737" s="4">
        <f>(RawData!N2739-RawData!N2738)/RawData!N2738+1</f>
        <v>0.99503317132011215</v>
      </c>
      <c r="O2737" s="4">
        <f>(RawData!O2739-RawData!O2738)/RawData!O2738+1</f>
        <v>0.99951985836737434</v>
      </c>
      <c r="R2737" s="4">
        <f>PRODUCT(B$253:B2737)</f>
        <v>2.830480847595771</v>
      </c>
      <c r="S2737" s="4">
        <f>PRODUCT(C$253:C2737)</f>
        <v>1.1479366010687266</v>
      </c>
      <c r="T2737" s="4">
        <f>PRODUCT(D$253:D2737)</f>
        <v>1.6457220270136754</v>
      </c>
      <c r="U2737" s="4">
        <f>PRODUCT(E$253:E2737)</f>
        <v>3.5485857563893988</v>
      </c>
      <c r="V2737" s="4">
        <f>PRODUCT(F$253:F2737)</f>
        <v>0.85853156450137069</v>
      </c>
      <c r="W2737" s="4">
        <f>PRODUCT(G$253:G2737)</f>
        <v>2.4123591099045822</v>
      </c>
      <c r="X2737" s="4">
        <f>PRODUCT(H$253:H2737)</f>
        <v>1.7409986707507317</v>
      </c>
      <c r="Y2737" s="4">
        <f>PRODUCT(I$253:I2737)</f>
        <v>2.2354432897419314</v>
      </c>
      <c r="Z2737" s="4">
        <f>PRODUCT(J$253:J2737)</f>
        <v>2.0422014158483681</v>
      </c>
      <c r="AA2737" s="4">
        <f>PRODUCT(K$253:K2737)</f>
        <v>2.7681948424068721</v>
      </c>
      <c r="AB2737" s="4">
        <f>PRODUCT(L$253:L2737)</f>
        <v>2.2991719718720187</v>
      </c>
      <c r="AC2737" s="4">
        <f>PRODUCT(M$253:M2737)</f>
        <v>2.2755409476855677</v>
      </c>
      <c r="AD2737" s="4">
        <f>PRODUCT(N$253:N2737)</f>
        <v>2.1490307256148955</v>
      </c>
      <c r="AE2737" s="4">
        <f>PRODUCT(O$253:O2737)</f>
        <v>1.9475627634296626</v>
      </c>
      <c r="AG2737" s="21">
        <f t="shared" si="40"/>
        <v>2.5892378103547555</v>
      </c>
    </row>
    <row r="2738" spans="1:33">
      <c r="A2738" s="3">
        <v>41149</v>
      </c>
      <c r="B2738" s="4">
        <f>(RawData!B2740-RawData!B2739)/RawData!B2739+1</f>
        <v>0.99817640848449951</v>
      </c>
      <c r="C2738" s="4">
        <f>(RawData!C2740-RawData!C2739)/RawData!C2739+1</f>
        <v>1.0022992247746556</v>
      </c>
      <c r="D2738" s="4">
        <f>(RawData!D2740-RawData!D2739)/RawData!D2739+1</f>
        <v>1.0005896871316333</v>
      </c>
      <c r="E2738" s="4">
        <f>(RawData!E2740-RawData!E2739)/RawData!E2739+1</f>
        <v>1.0017354654766331</v>
      </c>
      <c r="F2738" s="4">
        <f>(RawData!F2740-RawData!F2739)/RawData!F2739+1</f>
        <v>0.99856800319701633</v>
      </c>
      <c r="G2738" s="4">
        <f>(RawData!G2740-RawData!G2739)/RawData!G2739+1</f>
        <v>0.99861914055308021</v>
      </c>
      <c r="H2738" s="4">
        <f>(RawData!H2740-RawData!H2739)/RawData!H2739+1</f>
        <v>0.99847300370130632</v>
      </c>
      <c r="I2738" s="4">
        <f>(RawData!I2740-RawData!I2739)/RawData!I2739+1</f>
        <v>1.0017572346909269</v>
      </c>
      <c r="J2738" s="4">
        <f>(RawData!J2740-RawData!J2739)/RawData!J2739+1</f>
        <v>0.9966006172563403</v>
      </c>
      <c r="K2738" s="4">
        <f>(RawData!K2740-RawData!K2739)/RawData!K2739+1</f>
        <v>0.99795569816789143</v>
      </c>
      <c r="L2738" s="4">
        <f>(RawData!L2740-RawData!L2739)/RawData!L2739+1</f>
        <v>1.0012487331692488</v>
      </c>
      <c r="M2738" s="4">
        <f>(RawData!M2740-RawData!M2739)/RawData!M2739+1</f>
        <v>0.99753249879634087</v>
      </c>
      <c r="N2738" s="4">
        <f>(RawData!N2740-RawData!N2739)/RawData!N2739+1</f>
        <v>0.99650586515491846</v>
      </c>
      <c r="O2738" s="4">
        <f>(RawData!O2740-RawData!O2739)/RawData!O2739+1</f>
        <v>0.99925491201928174</v>
      </c>
      <c r="R2738" s="4">
        <f>PRODUCT(B$253:B2738)</f>
        <v>2.8253192067373085</v>
      </c>
      <c r="S2738" s="4">
        <f>PRODUCT(C$253:C2738)</f>
        <v>1.1505759653416379</v>
      </c>
      <c r="T2738" s="4">
        <f>PRODUCT(D$253:D2738)</f>
        <v>1.6466924881152509</v>
      </c>
      <c r="U2738" s="4">
        <f>PRODUCT(E$253:E2738)</f>
        <v>3.5547442044604844</v>
      </c>
      <c r="V2738" s="4">
        <f>PRODUCT(F$253:F2738)</f>
        <v>0.85730215004574417</v>
      </c>
      <c r="W2738" s="4">
        <f>PRODUCT(G$253:G2738)</f>
        <v>2.4090279810383075</v>
      </c>
      <c r="X2738" s="4">
        <f>PRODUCT(H$253:H2738)</f>
        <v>1.7383401722244647</v>
      </c>
      <c r="Y2738" s="4">
        <f>PRODUCT(I$253:I2738)</f>
        <v>2.2393714882402658</v>
      </c>
      <c r="Z2738" s="4">
        <f>PRODUCT(J$253:J2738)</f>
        <v>2.0352591915962557</v>
      </c>
      <c r="AA2738" s="4">
        <f>PRODUCT(K$253:K2738)</f>
        <v>2.762535816618906</v>
      </c>
      <c r="AB2738" s="4">
        <f>PRODUCT(L$253:L2738)</f>
        <v>2.3020430241751026</v>
      </c>
      <c r="AC2738" s="4">
        <f>PRODUCT(M$253:M2738)</f>
        <v>2.2699260476581777</v>
      </c>
      <c r="AD2738" s="4">
        <f>PRODUCT(N$253:N2738)</f>
        <v>2.1415217224733736</v>
      </c>
      <c r="AE2738" s="4">
        <f>PRODUCT(O$253:O2738)</f>
        <v>1.9461116578229367</v>
      </c>
      <c r="AG2738" s="21">
        <f t="shared" si="40"/>
        <v>2.5894158043697395</v>
      </c>
    </row>
    <row r="2739" spans="1:33">
      <c r="A2739" s="3">
        <v>41150</v>
      </c>
      <c r="B2739" s="4">
        <f>(RawData!B2741-RawData!B2740)/RawData!B2740+1</f>
        <v>1.010673076923077</v>
      </c>
      <c r="C2739" s="4">
        <f>(RawData!C2741-RawData!C2740)/RawData!C2740+1</f>
        <v>1.0003045066991474</v>
      </c>
      <c r="D2739" s="4">
        <f>(RawData!D2741-RawData!D2740)/RawData!D2740+1</f>
        <v>0.99918139697335173</v>
      </c>
      <c r="E2739" s="4">
        <f>(RawData!E2741-RawData!E2740)/RawData!E2740+1</f>
        <v>0.99448088107907429</v>
      </c>
      <c r="F2739" s="4">
        <f>(RawData!F2741-RawData!F2740)/RawData!F2740+1</f>
        <v>1.0021677505419375</v>
      </c>
      <c r="G2739" s="4">
        <f>(RawData!G2741-RawData!G2740)/RawData!G2740+1</f>
        <v>1.0017330702999687</v>
      </c>
      <c r="H2739" s="4">
        <f>(RawData!H2741-RawData!H2740)/RawData!H2740+1</f>
        <v>1.0034243728909353</v>
      </c>
      <c r="I2739" s="4">
        <f>(RawData!I2741-RawData!I2740)/RawData!I2740+1</f>
        <v>1.0052180477839949</v>
      </c>
      <c r="J2739" s="4">
        <f>(RawData!J2741-RawData!J2740)/RawData!J2740+1</f>
        <v>1.0003590503119248</v>
      </c>
      <c r="K2739" s="4">
        <f>(RawData!K2741-RawData!K2740)/RawData!K2740+1</f>
        <v>0.99810709192272795</v>
      </c>
      <c r="L2739" s="4">
        <f>(RawData!L2741-RawData!L2740)/RawData!L2740+1</f>
        <v>0.99784907365567088</v>
      </c>
      <c r="M2739" s="4">
        <f>(RawData!M2741-RawData!M2740)/RawData!M2740+1</f>
        <v>1.0037405731523379</v>
      </c>
      <c r="N2739" s="4">
        <f>(RawData!N2741-RawData!N2740)/RawData!N2740+1</f>
        <v>1.0069769938101543</v>
      </c>
      <c r="O2739" s="4">
        <f>(RawData!O2741-RawData!O2740)/RawData!O2740+1</f>
        <v>1.0010838131300981</v>
      </c>
      <c r="R2739" s="4">
        <f>PRODUCT(B$253:B2739)</f>
        <v>2.8554740559630627</v>
      </c>
      <c r="S2739" s="4">
        <f>PRODUCT(C$253:C2739)</f>
        <v>1.1509263234309624</v>
      </c>
      <c r="T2739" s="4">
        <f>PRODUCT(D$253:D2739)</f>
        <v>1.6453445006605207</v>
      </c>
      <c r="U2739" s="4">
        <f>PRODUCT(E$253:E2739)</f>
        <v>3.5351251484625954</v>
      </c>
      <c r="V2739" s="4">
        <f>PRODUCT(F$253:F2739)</f>
        <v>0.85916056724611001</v>
      </c>
      <c r="W2739" s="4">
        <f>PRODUCT(G$253:G2739)</f>
        <v>2.4132029958840384</v>
      </c>
      <c r="X2739" s="4">
        <f>PRODUCT(H$253:H2739)</f>
        <v>1.7442928971854541</v>
      </c>
      <c r="Y2739" s="4">
        <f>PRODUCT(I$253:I2739)</f>
        <v>2.2510566356720192</v>
      </c>
      <c r="Z2739" s="4">
        <f>PRODUCT(J$253:J2739)</f>
        <v>2.0359899520438463</v>
      </c>
      <c r="AA2739" s="4">
        <f>PRODUCT(K$253:K2739)</f>
        <v>2.7573065902578748</v>
      </c>
      <c r="AB2739" s="4">
        <f>PRODUCT(L$253:L2739)</f>
        <v>2.2970914991886255</v>
      </c>
      <c r="AC2739" s="4">
        <f>PRODUCT(M$253:M2739)</f>
        <v>2.2784168720898403</v>
      </c>
      <c r="AD2739" s="4">
        <f>PRODUCT(N$253:N2739)</f>
        <v>2.1564631062753814</v>
      </c>
      <c r="AE2739" s="4">
        <f>PRODUCT(O$253:O2739)</f>
        <v>1.9482208791903222</v>
      </c>
      <c r="AG2739" s="21">
        <f t="shared" si="40"/>
        <v>2.5834540337736378</v>
      </c>
    </row>
    <row r="2740" spans="1:33">
      <c r="A2740" s="3">
        <v>41151</v>
      </c>
      <c r="B2740" s="4">
        <f>(RawData!B2742-RawData!B2741)/RawData!B2741+1</f>
        <v>1.0043763676148796</v>
      </c>
      <c r="C2740" s="4">
        <f>(RawData!C2742-RawData!C2741)/RawData!C2741+1</f>
        <v>0.9974023338406901</v>
      </c>
      <c r="D2740" s="4">
        <f>(RawData!D2742-RawData!D2741)/RawData!D2741+1</f>
        <v>1.0013763797934339</v>
      </c>
      <c r="E2740" s="4">
        <f>(RawData!E2742-RawData!E2741)/RawData!E2741+1</f>
        <v>0.98923647404310389</v>
      </c>
      <c r="F2740" s="4">
        <f>(RawData!F2742-RawData!F2741)/RawData!F2741+1</f>
        <v>0.99460898502495843</v>
      </c>
      <c r="G2740" s="4">
        <f>(RawData!G2742-RawData!G2741)/RawData!G2741+1</f>
        <v>0.98691403014742418</v>
      </c>
      <c r="H2740" s="4">
        <f>(RawData!H2742-RawData!H2741)/RawData!H2741+1</f>
        <v>0.99642164902340846</v>
      </c>
      <c r="I2740" s="4">
        <f>(RawData!I2742-RawData!I2741)/RawData!I2741+1</f>
        <v>0.99494157407611949</v>
      </c>
      <c r="J2740" s="4">
        <f>(RawData!J2742-RawData!J2741)/RawData!J2741+1</f>
        <v>0.99066804253219087</v>
      </c>
      <c r="K2740" s="4">
        <f>(RawData!K2742-RawData!K2741)/RawData!K2741+1</f>
        <v>0.99573937441546279</v>
      </c>
      <c r="L2740" s="4">
        <f>(RawData!L2742-RawData!L2741)/RawData!L2741+1</f>
        <v>0.99568887439771037</v>
      </c>
      <c r="M2740" s="4">
        <f>(RawData!M2742-RawData!M2741)/RawData!M2741+1</f>
        <v>0.99002223958646396</v>
      </c>
      <c r="N2740" s="4">
        <f>(RawData!N2742-RawData!N2741)/RawData!N2741+1</f>
        <v>0.99541642978965317</v>
      </c>
      <c r="O2740" s="4">
        <f>(RawData!O2742-RawData!O2741)/RawData!O2741+1</f>
        <v>0.99232819844935982</v>
      </c>
      <c r="R2740" s="4">
        <f>PRODUCT(B$253:B2740)</f>
        <v>2.8679706601467081</v>
      </c>
      <c r="S2740" s="4">
        <f>PRODUCT(C$253:C2740)</f>
        <v>1.1479366010687269</v>
      </c>
      <c r="T2740" s="4">
        <f>PRODUCT(D$253:D2740)</f>
        <v>1.6476091195844673</v>
      </c>
      <c r="U2740" s="4">
        <f>PRODUCT(E$253:E2740)</f>
        <v>3.4970747371662418</v>
      </c>
      <c r="V2740" s="4">
        <f>PRODUCT(F$253:F2740)</f>
        <v>0.85452881976212103</v>
      </c>
      <c r="W2740" s="4">
        <f>PRODUCT(G$253:G2740)</f>
        <v>2.3816238942317542</v>
      </c>
      <c r="X2740" s="4">
        <f>PRODUCT(H$253:H2740)</f>
        <v>1.7380512049933488</v>
      </c>
      <c r="Y2740" s="4">
        <f>PRODUCT(I$253:I2740)</f>
        <v>2.2396698324300126</v>
      </c>
      <c r="Z2740" s="4">
        <f>PRODUCT(J$253:J2740)</f>
        <v>2.0169901804064865</v>
      </c>
      <c r="AA2740" s="4">
        <f>PRODUCT(K$253:K2740)</f>
        <v>2.7455587392550092</v>
      </c>
      <c r="AB2740" s="4">
        <f>PRODUCT(L$253:L2740)</f>
        <v>2.2871884492156718</v>
      </c>
      <c r="AC2740" s="4">
        <f>PRODUCT(M$253:M2740)</f>
        <v>2.2556833744179698</v>
      </c>
      <c r="AD2740" s="4">
        <f>PRODUCT(N$253:N2740)</f>
        <v>2.1465788062217457</v>
      </c>
      <c r="AE2740" s="4">
        <f>PRODUCT(O$253:O2740)</f>
        <v>1.9332745152283604</v>
      </c>
      <c r="AG2740" s="21">
        <f t="shared" si="40"/>
        <v>2.5669682826575677</v>
      </c>
    </row>
    <row r="2741" spans="1:33">
      <c r="A2741" s="3">
        <v>41152</v>
      </c>
      <c r="B2741" s="4">
        <f>(RawData!B2743-RawData!B2742)/RawData!B2742+1</f>
        <v>0.99829497016197788</v>
      </c>
      <c r="C2741" s="4">
        <f>(RawData!C2743-RawData!C2742)/RawData!C2742+1</f>
        <v>1.0121065375302662</v>
      </c>
      <c r="D2741" s="4">
        <f>(RawData!D2743-RawData!D2742)/RawData!D2742+1</f>
        <v>1.0024817144010341</v>
      </c>
      <c r="E2741" s="4">
        <f>(RawData!E2743-RawData!E2742)/RawData!E2742+1</f>
        <v>1.0085284091623794</v>
      </c>
      <c r="F2741" s="4">
        <f>(RawData!F2743-RawData!F2742)/RawData!F2742+1</f>
        <v>1.0057213597430406</v>
      </c>
      <c r="G2741" s="4">
        <f>(RawData!G2743-RawData!G2742)/RawData!G2742+1</f>
        <v>1.0078885532057738</v>
      </c>
      <c r="H2741" s="4">
        <f>(RawData!H2743-RawData!H2742)/RawData!H2742+1</f>
        <v>1.0026934011671405</v>
      </c>
      <c r="I2741" s="4">
        <f>(RawData!I2743-RawData!I2742)/RawData!I2742+1</f>
        <v>1.0030638071133609</v>
      </c>
      <c r="J2741" s="4">
        <f>(RawData!J2743-RawData!J2742)/RawData!J2742+1</f>
        <v>1.0053439608713375</v>
      </c>
      <c r="K2741" s="4">
        <f>(RawData!K2743-RawData!K2742)/RawData!K2742+1</f>
        <v>0.99903464829889388</v>
      </c>
      <c r="L2741" s="4">
        <f>(RawData!L2743-RawData!L2742)/RawData!L2742+1</f>
        <v>1.0015099694367633</v>
      </c>
      <c r="M2741" s="4">
        <f>(RawData!M2743-RawData!M2742)/RawData!M2742+1</f>
        <v>1.0106854471495355</v>
      </c>
      <c r="N2741" s="4">
        <f>(RawData!N2743-RawData!N2742)/RawData!N2742+1</f>
        <v>1.0008923790826343</v>
      </c>
      <c r="O2741" s="4">
        <f>(RawData!O2743-RawData!O2742)/RawData!O2742+1</f>
        <v>1.0050857599868757</v>
      </c>
      <c r="R2741" s="4">
        <f>PRODUCT(B$253:B2741)</f>
        <v>2.8630806845965862</v>
      </c>
      <c r="S2741" s="4">
        <f>PRODUCT(C$253:C2741)</f>
        <v>1.1618341386119317</v>
      </c>
      <c r="T2741" s="4">
        <f>PRODUCT(D$253:D2741)</f>
        <v>1.6516980148638152</v>
      </c>
      <c r="U2741" s="4">
        <f>PRODUCT(E$253:E2741)</f>
        <v>3.5268992213962158</v>
      </c>
      <c r="V2741" s="4">
        <f>PRODUCT(F$253:F2741)</f>
        <v>0.859417886550776</v>
      </c>
      <c r="W2741" s="4">
        <f>PRODUCT(G$253:G2741)</f>
        <v>2.4004114610375433</v>
      </c>
      <c r="X2741" s="4">
        <f>PRODUCT(H$253:H2741)</f>
        <v>1.7427324741374277</v>
      </c>
      <c r="Y2741" s="4">
        <f>PRODUCT(I$253:I2741)</f>
        <v>2.2465317487941916</v>
      </c>
      <c r="Z2741" s="4">
        <f>PRODUCT(J$253:J2741)</f>
        <v>2.0277688970084506</v>
      </c>
      <c r="AA2741" s="4">
        <f>PRODUCT(K$253:K2741)</f>
        <v>2.7429083094555824</v>
      </c>
      <c r="AB2741" s="4">
        <f>PRODUCT(L$253:L2741)</f>
        <v>2.2906420338701055</v>
      </c>
      <c r="AC2741" s="4">
        <f>PRODUCT(M$253:M2741)</f>
        <v>2.279786359901399</v>
      </c>
      <c r="AD2741" s="4">
        <f>PRODUCT(N$253:N2741)</f>
        <v>2.1484943682476438</v>
      </c>
      <c r="AE2741" s="4">
        <f>PRODUCT(O$253:O2741)</f>
        <v>1.9431066854015553</v>
      </c>
      <c r="AG2741" s="21">
        <f t="shared" si="40"/>
        <v>2.5757955097148328</v>
      </c>
    </row>
    <row r="2742" spans="1:33">
      <c r="A2742" s="3">
        <v>41155</v>
      </c>
      <c r="B2742" s="4">
        <f>(RawData!B2744-RawData!B2743)/RawData!B2743+1</f>
        <v>0.99810228674447288</v>
      </c>
      <c r="C2742" s="4">
        <f>(RawData!C2744-RawData!C2743)/RawData!C2743+1</f>
        <v>1</v>
      </c>
      <c r="D2742" s="4">
        <f>(RawData!D2744-RawData!D2743)/RawData!D2743+1</f>
        <v>1</v>
      </c>
      <c r="E2742" s="4">
        <f>(RawData!E2744-RawData!E2743)/RawData!E2743+1</f>
        <v>1</v>
      </c>
      <c r="F2742" s="4">
        <f>(RawData!F2744-RawData!F2743)/RawData!F2743+1</f>
        <v>1</v>
      </c>
      <c r="G2742" s="4">
        <f>(RawData!G2744-RawData!G2743)/RawData!G2743+1</f>
        <v>1</v>
      </c>
      <c r="H2742" s="4">
        <f>(RawData!H2744-RawData!H2743)/RawData!H2743+1</f>
        <v>1</v>
      </c>
      <c r="I2742" s="4">
        <f>(RawData!I2744-RawData!I2743)/RawData!I2743+1</f>
        <v>1</v>
      </c>
      <c r="J2742" s="4">
        <f>(RawData!J2744-RawData!J2743)/RawData!J2743+1</f>
        <v>1</v>
      </c>
      <c r="K2742" s="4">
        <f>(RawData!K2744-RawData!K2743)/RawData!K2743+1</f>
        <v>1</v>
      </c>
      <c r="L2742" s="4">
        <f>(RawData!L2744-RawData!L2743)/RawData!L2743+1</f>
        <v>1</v>
      </c>
      <c r="M2742" s="4">
        <f>(RawData!M2744-RawData!M2743)/RawData!M2743+1</f>
        <v>1</v>
      </c>
      <c r="N2742" s="4">
        <f>(RawData!N2744-RawData!N2743)/RawData!N2743+1</f>
        <v>1</v>
      </c>
      <c r="O2742" s="4">
        <f>(RawData!O2744-RawData!O2743)/RawData!O2743+1</f>
        <v>1</v>
      </c>
      <c r="R2742" s="4">
        <f>PRODUCT(B$253:B2742)</f>
        <v>2.8576473784297836</v>
      </c>
      <c r="S2742" s="4">
        <f>PRODUCT(C$253:C2742)</f>
        <v>1.1618341386119317</v>
      </c>
      <c r="T2742" s="4">
        <f>PRODUCT(D$253:D2742)</f>
        <v>1.6516980148638152</v>
      </c>
      <c r="U2742" s="4">
        <f>PRODUCT(E$253:E2742)</f>
        <v>3.5268992213962158</v>
      </c>
      <c r="V2742" s="4">
        <f>PRODUCT(F$253:F2742)</f>
        <v>0.859417886550776</v>
      </c>
      <c r="W2742" s="4">
        <f>PRODUCT(G$253:G2742)</f>
        <v>2.4004114610375433</v>
      </c>
      <c r="X2742" s="4">
        <f>PRODUCT(H$253:H2742)</f>
        <v>1.7427324741374277</v>
      </c>
      <c r="Y2742" s="4">
        <f>PRODUCT(I$253:I2742)</f>
        <v>2.2465317487941916</v>
      </c>
      <c r="Z2742" s="4">
        <f>PRODUCT(J$253:J2742)</f>
        <v>2.0277688970084506</v>
      </c>
      <c r="AA2742" s="4">
        <f>PRODUCT(K$253:K2742)</f>
        <v>2.7429083094555824</v>
      </c>
      <c r="AB2742" s="4">
        <f>PRODUCT(L$253:L2742)</f>
        <v>2.2906420338701055</v>
      </c>
      <c r="AC2742" s="4">
        <f>PRODUCT(M$253:M2742)</f>
        <v>2.279786359901399</v>
      </c>
      <c r="AD2742" s="4">
        <f>PRODUCT(N$253:N2742)</f>
        <v>2.1484943682476438</v>
      </c>
      <c r="AE2742" s="4">
        <f>PRODUCT(O$253:O2742)</f>
        <v>1.9431066854015553</v>
      </c>
      <c r="AG2742" s="21">
        <f t="shared" si="40"/>
        <v>2.5757955097148328</v>
      </c>
    </row>
    <row r="2743" spans="1:33">
      <c r="A2743" s="3">
        <v>41156</v>
      </c>
      <c r="B2743" s="4">
        <f>(RawData!B2745-RawData!B2744)/RawData!B2744+1</f>
        <v>1.0020914535602243</v>
      </c>
      <c r="C2743" s="4">
        <f>(RawData!C2745-RawData!C2744)/RawData!C2744+1</f>
        <v>0.99632101644485538</v>
      </c>
      <c r="D2743" s="4">
        <f>(RawData!D2745-RawData!D2744)/RawData!D2744+1</f>
        <v>0.99975516333326075</v>
      </c>
      <c r="E2743" s="4">
        <f>(RawData!E2745-RawData!E2744)/RawData!E2744+1</f>
        <v>0.99304039811916145</v>
      </c>
      <c r="F2743" s="4">
        <f>(RawData!F2745-RawData!F2744)/RawData!F2744+1</f>
        <v>1.0010978409128715</v>
      </c>
      <c r="G2743" s="4">
        <f>(RawData!G2745-RawData!G2744)/RawData!G2744+1</f>
        <v>0.99972245351096289</v>
      </c>
      <c r="H2743" s="4">
        <f>(RawData!H2745-RawData!H2744)/RawData!H2744+1</f>
        <v>1.0026364224245137</v>
      </c>
      <c r="I2743" s="4">
        <f>(RawData!I2745-RawData!I2744)/RawData!I2744+1</f>
        <v>0.99820717131474102</v>
      </c>
      <c r="J2743" s="4">
        <f>(RawData!J2745-RawData!J2744)/RawData!J2744+1</f>
        <v>0.99074282625343479</v>
      </c>
      <c r="K2743" s="4">
        <f>(RawData!K2745-RawData!K2744)/RawData!K2744+1</f>
        <v>1.0029249693139379</v>
      </c>
      <c r="L2743" s="4">
        <f>(RawData!L2745-RawData!L2744)/RawData!L2744+1</f>
        <v>1.0042142740368023</v>
      </c>
      <c r="M2743" s="4">
        <f>(RawData!M2745-RawData!M2744)/RawData!M2744+1</f>
        <v>0.98570312969303786</v>
      </c>
      <c r="N2743" s="4">
        <f>(RawData!N2745-RawData!N2744)/RawData!N2744+1</f>
        <v>1.0082738944365195</v>
      </c>
      <c r="O2743" s="4">
        <f>(RawData!O2745-RawData!O2744)/RawData!O2744+1</f>
        <v>0.99885738191229168</v>
      </c>
      <c r="R2743" s="4">
        <f>PRODUCT(B$253:B2743)</f>
        <v>2.8636240152132664</v>
      </c>
      <c r="S2743" s="4">
        <f>PRODUCT(C$253:C2743)</f>
        <v>1.1575597699221729</v>
      </c>
      <c r="T2743" s="4">
        <f>PRODUCT(D$253:D2743)</f>
        <v>1.6512936186273961</v>
      </c>
      <c r="U2743" s="4">
        <f>PRODUCT(E$253:E2743)</f>
        <v>3.5023534069414586</v>
      </c>
      <c r="V2743" s="4">
        <f>PRODUCT(F$253:F2743)</f>
        <v>0.86036139066788497</v>
      </c>
      <c r="W2743" s="4">
        <f>PRODUCT(G$253:G2743)</f>
        <v>2.3997452352642878</v>
      </c>
      <c r="X2743" s="4">
        <f>PRODUCT(H$253:H2743)</f>
        <v>1.7473270531121718</v>
      </c>
      <c r="Y2743" s="4">
        <f>PRODUCT(I$253:I2743)</f>
        <v>2.2425041022326084</v>
      </c>
      <c r="Z2743" s="4">
        <f>PRODUCT(J$253:J2743)</f>
        <v>2.0089974880109627</v>
      </c>
      <c r="AA2743" s="4">
        <f>PRODUCT(K$253:K2743)</f>
        <v>2.7509312320916854</v>
      </c>
      <c r="AB2743" s="4">
        <f>PRODUCT(L$253:L2743)</f>
        <v>2.3002954271210521</v>
      </c>
      <c r="AC2743" s="4">
        <f>PRODUCT(M$253:M2743)</f>
        <v>2.2471925499863072</v>
      </c>
      <c r="AD2743" s="4">
        <f>PRODUCT(N$253:N2743)</f>
        <v>2.1662707838479816</v>
      </c>
      <c r="AE2743" s="4">
        <f>PRODUCT(O$253:O2743)</f>
        <v>1.9408864565564685</v>
      </c>
      <c r="AG2743" s="21">
        <f t="shared" si="40"/>
        <v>2.575226779816592</v>
      </c>
    </row>
    <row r="2744" spans="1:33">
      <c r="A2744" s="3">
        <v>41157</v>
      </c>
      <c r="B2744" s="4">
        <f>(RawData!B2746-RawData!B2745)/RawData!B2745+1</f>
        <v>0.99184138127312405</v>
      </c>
      <c r="C2744" s="4">
        <f>(RawData!C2746-RawData!C2745)/RawData!C2745+1</f>
        <v>0.99430981254666162</v>
      </c>
      <c r="D2744" s="4">
        <f>(RawData!D2746-RawData!D2745)/RawData!D2745+1</f>
        <v>0.99962443741802764</v>
      </c>
      <c r="E2744" s="4">
        <f>(RawData!E2746-RawData!E2745)/RawData!E2745+1</f>
        <v>0.99703588339466709</v>
      </c>
      <c r="F2744" s="4">
        <f>(RawData!F2746-RawData!F2745)/RawData!F2745+1</f>
        <v>0.99990030572909738</v>
      </c>
      <c r="G2744" s="4">
        <f>(RawData!G2746-RawData!G2745)/RawData!G2745+1</f>
        <v>0.9988709975939295</v>
      </c>
      <c r="H2744" s="4">
        <f>(RawData!H2746-RawData!H2745)/RawData!H2745+1</f>
        <v>1.0002480650922803</v>
      </c>
      <c r="I2744" s="4">
        <f>(RawData!I2746-RawData!I2745)/RawData!I2745+1</f>
        <v>1.001663008048959</v>
      </c>
      <c r="J2744" s="4">
        <f>(RawData!J2746-RawData!J2745)/RawData!J2745+1</f>
        <v>0.99645349762429813</v>
      </c>
      <c r="K2744" s="4">
        <f>(RawData!K2746-RawData!K2745)/RawData!K2745+1</f>
        <v>0.99617217404890246</v>
      </c>
      <c r="L2744" s="4">
        <f>(RawData!L2746-RawData!L2745)/RawData!L2745+1</f>
        <v>0.99782935079500024</v>
      </c>
      <c r="M2744" s="4">
        <f>(RawData!M2746-RawData!M2745)/RawData!M2745+1</f>
        <v>1.0046620756901699</v>
      </c>
      <c r="N2744" s="4">
        <f>(RawData!N2746-RawData!N2745)/RawData!N2745+1</f>
        <v>1.0037139219015279</v>
      </c>
      <c r="O2744" s="4">
        <f>(RawData!O2746-RawData!O2745)/RawData!O2745+1</f>
        <v>0.99918706593675954</v>
      </c>
      <c r="R2744" s="4">
        <f>PRODUCT(B$253:B2744)</f>
        <v>2.8402607986960158</v>
      </c>
      <c r="S2744" s="4">
        <f>PRODUCT(C$253:C2744)</f>
        <v>1.1509730378428724</v>
      </c>
      <c r="T2744" s="4">
        <f>PRODUCT(D$253:D2744)</f>
        <v>1.65067345453239</v>
      </c>
      <c r="U2744" s="4">
        <f>PRODUCT(E$253:E2744)</f>
        <v>3.4919720230501992</v>
      </c>
      <c r="V2744" s="4">
        <f>PRODUCT(F$253:F2744)</f>
        <v>0.86027561756632953</v>
      </c>
      <c r="W2744" s="4">
        <f>PRODUCT(G$253:G2744)</f>
        <v>2.3970359171197182</v>
      </c>
      <c r="X2744" s="4">
        <f>PRODUCT(H$253:H2744)</f>
        <v>1.747760503958846</v>
      </c>
      <c r="Y2744" s="4">
        <f>PRODUCT(I$253:I2744)</f>
        <v>2.2462334046044448</v>
      </c>
      <c r="Z2744" s="4">
        <f>PRODUCT(J$253:J2744)</f>
        <v>2.0018725736469527</v>
      </c>
      <c r="AA2744" s="4">
        <f>PRODUCT(K$253:K2744)</f>
        <v>2.7404011461318003</v>
      </c>
      <c r="AB2744" s="4">
        <f>PRODUCT(L$253:L2744)</f>
        <v>2.295302292680907</v>
      </c>
      <c r="AC2744" s="4">
        <f>PRODUCT(M$253:M2744)</f>
        <v>2.2576691317447293</v>
      </c>
      <c r="AD2744" s="4">
        <f>PRODUCT(N$253:N2744)</f>
        <v>2.1743161443567547</v>
      </c>
      <c r="AE2744" s="4">
        <f>PRODUCT(O$253:O2744)</f>
        <v>1.9393086438430518</v>
      </c>
      <c r="AG2744" s="21">
        <f t="shared" si="40"/>
        <v>2.5688589914554383</v>
      </c>
    </row>
    <row r="2745" spans="1:33">
      <c r="A2745" s="3">
        <v>41158</v>
      </c>
      <c r="B2745" s="4">
        <f>(RawData!B2747-RawData!B2746)/RawData!B2746+1</f>
        <v>1.0043998087039694</v>
      </c>
      <c r="C2745" s="4">
        <f>(RawData!C2747-RawData!C2746)/RawData!C2746+1</f>
        <v>1.0044848509446598</v>
      </c>
      <c r="D2745" s="4">
        <f>(RawData!D2747-RawData!D2746)/RawData!D2746+1</f>
        <v>0.99717451885184827</v>
      </c>
      <c r="E2745" s="4">
        <f>(RawData!E2747-RawData!E2746)/RawData!E2746+1</f>
        <v>1.0204703777886952</v>
      </c>
      <c r="F2745" s="4">
        <f>(RawData!F2747-RawData!F2746)/RawData!F2746+1</f>
        <v>1.0244275316560869</v>
      </c>
      <c r="G2745" s="4">
        <f>(RawData!G2747-RawData!G2746)/RawData!G2746+1</f>
        <v>1.0240137856917859</v>
      </c>
      <c r="H2745" s="4">
        <f>(RawData!H2747-RawData!H2746)/RawData!H2746+1</f>
        <v>1.0165501049881784</v>
      </c>
      <c r="I2745" s="4">
        <f>(RawData!I2747-RawData!I2746)/RawData!I2746+1</f>
        <v>1.0227564528268474</v>
      </c>
      <c r="J2745" s="4">
        <f>(RawData!J2747-RawData!J2746)/RawData!J2746+1</f>
        <v>1.0233396454564121</v>
      </c>
      <c r="K2745" s="4">
        <f>(RawData!K2747-RawData!K2746)/RawData!K2746+1</f>
        <v>1.0120242576327896</v>
      </c>
      <c r="L2745" s="4">
        <f>(RawData!L2747-RawData!L2746)/RawData!L2746+1</f>
        <v>1.0127621775465439</v>
      </c>
      <c r="M2745" s="4">
        <f>(RawData!M2747-RawData!M2746)/RawData!M2746+1</f>
        <v>1.0259015498468351</v>
      </c>
      <c r="N2745" s="4">
        <f>(RawData!N2747-RawData!N2746)/RawData!N2746+1</f>
        <v>1.0115234168516758</v>
      </c>
      <c r="O2745" s="4">
        <f>(RawData!O2747-RawData!O2746)/RawData!O2746+1</f>
        <v>1.0205698717165326</v>
      </c>
      <c r="R2745" s="4">
        <f>PRODUCT(B$253:B2745)</f>
        <v>2.8527574028796616</v>
      </c>
      <c r="S2745" s="4">
        <f>PRODUCT(C$253:C2745)</f>
        <v>1.15613498035892</v>
      </c>
      <c r="T2745" s="4">
        <f>PRODUCT(D$253:D2745)</f>
        <v>1.6460095078048542</v>
      </c>
      <c r="U2745" s="4">
        <f>PRODUCT(E$253:E2745)</f>
        <v>3.563454009589591</v>
      </c>
      <c r="V2745" s="4">
        <f>PRODUCT(F$253:F2745)</f>
        <v>0.88129002744739071</v>
      </c>
      <c r="W2745" s="4">
        <f>PRODUCT(G$253:G2745)</f>
        <v>2.4545978239289448</v>
      </c>
      <c r="X2745" s="4">
        <f>PRODUCT(H$253:H2745)</f>
        <v>1.7766861237935565</v>
      </c>
      <c r="Y2745" s="4">
        <f>PRODUCT(I$253:I2745)</f>
        <v>2.2973497091144144</v>
      </c>
      <c r="Z2745" s="4">
        <f>PRODUCT(J$253:J2745)</f>
        <v>2.048595569764788</v>
      </c>
      <c r="AA2745" s="4">
        <f>PRODUCT(K$253:K2745)</f>
        <v>2.7733524355300809</v>
      </c>
      <c r="AB2745" s="4">
        <f>PRODUCT(L$253:L2745)</f>
        <v>2.3245953480630899</v>
      </c>
      <c r="AC2745" s="4">
        <f>PRODUCT(M$253:M2745)</f>
        <v>2.3161462612982762</v>
      </c>
      <c r="AD2745" s="4">
        <f>PRODUCT(N$253:N2745)</f>
        <v>2.1993716956555058</v>
      </c>
      <c r="AE2745" s="4">
        <f>PRODUCT(O$253:O2745)</f>
        <v>1.979199973865666</v>
      </c>
      <c r="AG2745" s="21">
        <f t="shared" si="40"/>
        <v>2.6095219792440796</v>
      </c>
    </row>
    <row r="2746" spans="1:33">
      <c r="A2746" s="3">
        <v>41159</v>
      </c>
      <c r="B2746" s="4">
        <f>(RawData!B2748-RawData!B2747)/RawData!B2747+1</f>
        <v>0.99552423578706795</v>
      </c>
      <c r="C2746" s="4">
        <f>(RawData!C2748-RawData!C2747)/RawData!C2747+1</f>
        <v>1.0073134268051234</v>
      </c>
      <c r="D2746" s="4">
        <f>(RawData!D2748-RawData!D2747)/RawData!D2747+1</f>
        <v>1.0007916446007108</v>
      </c>
      <c r="E2746" s="4">
        <f>(RawData!E2748-RawData!E2747)/RawData!E2747+1</f>
        <v>1.0162946869444993</v>
      </c>
      <c r="F2746" s="4">
        <f>(RawData!F2748-RawData!F2747)/RawData!F2747+1</f>
        <v>1.0107708279262912</v>
      </c>
      <c r="G2746" s="4">
        <f>(RawData!G2748-RawData!G2747)/RawData!G2747+1</f>
        <v>0.99887813263367409</v>
      </c>
      <c r="H2746" s="4">
        <f>(RawData!H2748-RawData!H2747)/RawData!H2747+1</f>
        <v>0.99967471212022629</v>
      </c>
      <c r="I2746" s="4">
        <f>(RawData!I2748-RawData!I2747)/RawData!I2747+1</f>
        <v>1.0056058179299598</v>
      </c>
      <c r="J2746" s="4">
        <f>(RawData!J2748-RawData!J2747)/RawData!J2747+1</f>
        <v>1.0086279930440987</v>
      </c>
      <c r="K2746" s="4">
        <f>(RawData!K2748-RawData!K2747)/RawData!K2747+1</f>
        <v>0.99661638599028823</v>
      </c>
      <c r="L2746" s="4">
        <f>(RawData!L2748-RawData!L2747)/RawData!L2747+1</f>
        <v>0.99214205165840297</v>
      </c>
      <c r="M2746" s="4">
        <f>(RawData!M2748-RawData!M2747)/RawData!M2747+1</f>
        <v>1.0197487065779749</v>
      </c>
      <c r="N2746" s="4">
        <f>(RawData!N2748-RawData!N2747)/RawData!N2747+1</f>
        <v>0.99473940914158288</v>
      </c>
      <c r="O2746" s="4">
        <f>(RawData!O2748-RawData!O2747)/RawData!O2747+1</f>
        <v>1.0041063729265272</v>
      </c>
      <c r="R2746" s="4">
        <f>PRODUCT(B$253:B2746)</f>
        <v>2.8399891333876757</v>
      </c>
      <c r="S2746" s="4">
        <f>PRODUCT(C$253:C2746)</f>
        <v>1.1645902889146178</v>
      </c>
      <c r="T2746" s="4">
        <f>PRODUCT(D$253:D2746)</f>
        <v>1.6473125623444265</v>
      </c>
      <c r="U2746" s="4">
        <f>PRODUCT(E$253:E2746)</f>
        <v>3.6215193771169742</v>
      </c>
      <c r="V2746" s="4">
        <f>PRODUCT(F$253:F2746)</f>
        <v>0.890782250686183</v>
      </c>
      <c r="W2746" s="4">
        <f>PRODUCT(G$253:G2746)</f>
        <v>2.4518440907328243</v>
      </c>
      <c r="X2746" s="4">
        <f>PRODUCT(H$253:H2746)</f>
        <v>1.7761081893313244</v>
      </c>
      <c r="Y2746" s="4">
        <f>PRODUCT(I$253:I2746)</f>
        <v>2.310228233305156</v>
      </c>
      <c r="Z2746" s="4">
        <f>PRODUCT(J$253:J2746)</f>
        <v>2.0662708380908898</v>
      </c>
      <c r="AA2746" s="4">
        <f>PRODUCT(K$253:K2746)</f>
        <v>2.7639684813753531</v>
      </c>
      <c r="AB2746" s="4">
        <f>PRODUCT(L$253:L2746)</f>
        <v>2.3063287979028932</v>
      </c>
      <c r="AC2746" s="4">
        <f>PRODUCT(M$253:M2746)</f>
        <v>2.3618871542043296</v>
      </c>
      <c r="AD2746" s="4">
        <f>PRODUCT(N$253:N2746)</f>
        <v>2.1878017010190791</v>
      </c>
      <c r="AE2746" s="4">
        <f>PRODUCT(O$253:O2746)</f>
        <v>1.9873273070545312</v>
      </c>
      <c r="AG2746" s="21">
        <f t="shared" si="40"/>
        <v>2.6169812114316362</v>
      </c>
    </row>
    <row r="2747" spans="1:33">
      <c r="A2747" s="3">
        <v>41162</v>
      </c>
      <c r="B2747" s="4">
        <f>(RawData!B2749-RawData!B2748)/RawData!B2748+1</f>
        <v>0.99339965563420685</v>
      </c>
      <c r="C2747" s="4">
        <f>(RawData!C2749-RawData!C2748)/RawData!C2748+1</f>
        <v>1.0017649418371439</v>
      </c>
      <c r="D2747" s="4">
        <f>(RawData!D2749-RawData!D2748)/RawData!D2748+1</f>
        <v>0.99948720186789453</v>
      </c>
      <c r="E2747" s="4">
        <f>(RawData!E2749-RawData!E2748)/RawData!E2748+1</f>
        <v>0.99554222135846859</v>
      </c>
      <c r="F2747" s="4">
        <f>(RawData!F2749-RawData!F2748)/RawData!F2748+1</f>
        <v>0.99107716009757341</v>
      </c>
      <c r="G2747" s="4">
        <f>(RawData!G2749-RawData!G2748)/RawData!G2748+1</f>
        <v>0.98668550622248785</v>
      </c>
      <c r="H2747" s="4">
        <f>(RawData!H2749-RawData!H2748)/RawData!H2748+1</f>
        <v>0.99620916308733565</v>
      </c>
      <c r="I2747" s="4">
        <f>(RawData!I2749-RawData!I2748)/RawData!I2748+1</f>
        <v>0.99774004003357653</v>
      </c>
      <c r="J2747" s="4">
        <f>(RawData!J2749-RawData!J2748)/RawData!J2748+1</f>
        <v>0.99336884684246596</v>
      </c>
      <c r="K2747" s="4">
        <f>(RawData!K2749-RawData!K2748)/RawData!K2748+1</f>
        <v>0.99865232603343257</v>
      </c>
      <c r="L2747" s="4">
        <f>(RawData!L2749-RawData!L2748)/RawData!L2748+1</f>
        <v>0.99778090495778304</v>
      </c>
      <c r="M2747" s="4">
        <f>(RawData!M2749-RawData!M2748)/RawData!M2748+1</f>
        <v>0.99773867161453045</v>
      </c>
      <c r="N2747" s="4">
        <f>(RawData!N2749-RawData!N2748)/RawData!N2748+1</f>
        <v>1.0044478688754248</v>
      </c>
      <c r="O2747" s="4">
        <f>(RawData!O2749-RawData!O2748)/RawData!O2748+1</f>
        <v>0.9939115137066149</v>
      </c>
      <c r="R2747" s="4">
        <f>PRODUCT(B$253:B2747)</f>
        <v>2.8212442271122065</v>
      </c>
      <c r="S2747" s="4">
        <f>PRODUCT(C$253:C2747)</f>
        <v>1.1666457230386547</v>
      </c>
      <c r="T2747" s="4">
        <f>PRODUCT(D$253:D2747)</f>
        <v>1.6464678235394623</v>
      </c>
      <c r="U2747" s="4">
        <f>PRODUCT(E$253:E2747)</f>
        <v>3.6053754453877702</v>
      </c>
      <c r="V2747" s="4">
        <f>PRODUCT(F$253:F2747)</f>
        <v>0.882833943275387</v>
      </c>
      <c r="W2747" s="4">
        <f>PRODUCT(G$253:G2747)</f>
        <v>2.419199027843332</v>
      </c>
      <c r="X2747" s="4">
        <f>PRODUCT(H$253:H2747)</f>
        <v>1.7693752528463218</v>
      </c>
      <c r="Y2747" s="4">
        <f>PRODUCT(I$253:I2747)</f>
        <v>2.3050072099845851</v>
      </c>
      <c r="Z2747" s="4">
        <f>PRODUCT(J$253:J2747)</f>
        <v>2.0525690796985629</v>
      </c>
      <c r="AA2747" s="4">
        <f>PRODUCT(K$253:K2747)</f>
        <v>2.7602435530085905</v>
      </c>
      <c r="AB2747" s="4">
        <f>PRODUCT(L$253:L2747)</f>
        <v>2.3012108351017448</v>
      </c>
      <c r="AC2747" s="4">
        <f>PRODUCT(M$253:M2747)</f>
        <v>2.3565461517392516</v>
      </c>
      <c r="AD2747" s="4">
        <f>PRODUCT(N$253:N2747)</f>
        <v>2.1975327561106432</v>
      </c>
      <c r="AE2747" s="4">
        <f>PRODUCT(O$253:O2747)</f>
        <v>1.9752274919850599</v>
      </c>
      <c r="AG2747" s="21">
        <f t="shared" si="40"/>
        <v>2.6090512715861069</v>
      </c>
    </row>
    <row r="2748" spans="1:33">
      <c r="A2748" s="3">
        <v>41163</v>
      </c>
      <c r="B2748" s="4">
        <f>(RawData!B2750-RawData!B2749)/RawData!B2749+1</f>
        <v>1.0007703418391913</v>
      </c>
      <c r="C2748" s="4">
        <f>(RawData!C2750-RawData!C2749)/RawData!C2749+1</f>
        <v>1.0047249139104668</v>
      </c>
      <c r="D2748" s="4">
        <f>(RawData!D2750-RawData!D2749)/RawData!D2749+1</f>
        <v>0.9999235866254762</v>
      </c>
      <c r="E2748" s="4">
        <f>(RawData!E2750-RawData!E2749)/RawData!E2749+1</f>
        <v>1.0091140908480862</v>
      </c>
      <c r="F2748" s="4">
        <f>(RawData!F2750-RawData!F2749)/RawData!F2749+1</f>
        <v>1.0083230779195544</v>
      </c>
      <c r="G2748" s="4">
        <f>(RawData!G2750-RawData!G2749)/RawData!G2749+1</f>
        <v>1.0019828155981494</v>
      </c>
      <c r="H2748" s="4">
        <f>(RawData!H2750-RawData!H2749)/RawData!H2749+1</f>
        <v>1.0001143211771815</v>
      </c>
      <c r="I2748" s="4">
        <f>(RawData!I2750-RawData!I2749)/RawData!I2749+1</f>
        <v>1.00010786090258</v>
      </c>
      <c r="J2748" s="4">
        <f>(RawData!J2750-RawData!J2749)/RawData!J2749+1</f>
        <v>1.0054293406911283</v>
      </c>
      <c r="K2748" s="4">
        <f>(RawData!K2750-RawData!K2749)/RawData!K2749+1</f>
        <v>0.99693768977240282</v>
      </c>
      <c r="L2748" s="4">
        <f>(RawData!L2750-RawData!L2749)/RawData!L2749+1</f>
        <v>0.99784829581412182</v>
      </c>
      <c r="M2748" s="4">
        <f>(RawData!M2750-RawData!M2749)/RawData!M2749+1</f>
        <v>1.0036030800523028</v>
      </c>
      <c r="N2748" s="4">
        <f>(RawData!N2750-RawData!N2749)/RawData!N2749+1</f>
        <v>1.0048117154811715</v>
      </c>
      <c r="O2748" s="4">
        <f>(RawData!O2750-RawData!O2749)/RawData!O2749+1</f>
        <v>1.0031471511435806</v>
      </c>
      <c r="R2748" s="4">
        <f>PRODUCT(B$253:B2748)</f>
        <v>2.8234175495789282</v>
      </c>
      <c r="S2748" s="4">
        <f>PRODUCT(C$253:C2748)</f>
        <v>1.1721580236440265</v>
      </c>
      <c r="T2748" s="4">
        <f>PRODUCT(D$253:D2748)</f>
        <v>1.6463420113770209</v>
      </c>
      <c r="U2748" s="4">
        <f>PRODUCT(E$253:E2748)</f>
        <v>3.6382351647384938</v>
      </c>
      <c r="V2748" s="4">
        <f>PRODUCT(F$253:F2748)</f>
        <v>0.89018183897529557</v>
      </c>
      <c r="W2748" s="4">
        <f>PRODUCT(G$253:G2748)</f>
        <v>2.4239958534107675</v>
      </c>
      <c r="X2748" s="4">
        <f>PRODUCT(H$253:H2748)</f>
        <v>1.7695775299081029</v>
      </c>
      <c r="Y2748" s="4">
        <f>PRODUCT(I$253:I2748)</f>
        <v>2.3052558301427073</v>
      </c>
      <c r="Z2748" s="4">
        <f>PRODUCT(J$253:J2748)</f>
        <v>2.0637131765243222</v>
      </c>
      <c r="AA2748" s="4">
        <f>PRODUCT(K$253:K2748)</f>
        <v>2.751790830945553</v>
      </c>
      <c r="AB2748" s="4">
        <f>PRODUCT(L$253:L2748)</f>
        <v>2.2962593101152682</v>
      </c>
      <c r="AC2748" s="4">
        <f>PRODUCT(M$253:M2748)</f>
        <v>2.3650369761709142</v>
      </c>
      <c r="AD2748" s="4">
        <f>PRODUCT(N$253:N2748)</f>
        <v>2.2081066584936022</v>
      </c>
      <c r="AE2748" s="4">
        <f>PRODUCT(O$253:O2748)</f>
        <v>1.9814438314452925</v>
      </c>
      <c r="AG2748" s="21">
        <f t="shared" si="40"/>
        <v>2.6139657089268544</v>
      </c>
    </row>
    <row r="2749" spans="1:33">
      <c r="A2749" s="3">
        <v>41164</v>
      </c>
      <c r="B2749" s="4">
        <f>(RawData!B2751-RawData!B2750)/RawData!B2750+1</f>
        <v>1.0067353026075241</v>
      </c>
      <c r="C2749" s="4">
        <f>(RawData!C2751-RawData!C2750)/RawData!C2750+1</f>
        <v>1.0024509803921569</v>
      </c>
      <c r="D2749" s="4">
        <f>(RawData!D2751-RawData!D2750)/RawData!D2750+1</f>
        <v>0.998024017467249</v>
      </c>
      <c r="E2749" s="4">
        <f>(RawData!E2751-RawData!E2750)/RawData!E2750+1</f>
        <v>1.0040141219712724</v>
      </c>
      <c r="F2749" s="4">
        <f>(RawData!F2751-RawData!F2750)/RawData!F2750+1</f>
        <v>1.0047856110486588</v>
      </c>
      <c r="G2749" s="4">
        <f>(RawData!G2751-RawData!G2750)/RawData!G2750+1</f>
        <v>1.0044891527411317</v>
      </c>
      <c r="H2749" s="4">
        <f>(RawData!H2751-RawData!H2750)/RawData!H2750+1</f>
        <v>1.0004082432476566</v>
      </c>
      <c r="I2749" s="4">
        <f>(RawData!I2751-RawData!I2750)/RawData!I2750+1</f>
        <v>1.0036668751752551</v>
      </c>
      <c r="J2749" s="4">
        <f>(RawData!J2751-RawData!J2750)/RawData!J2750+1</f>
        <v>1.0048688724134116</v>
      </c>
      <c r="K2749" s="4">
        <f>(RawData!K2751-RawData!K2750)/RawData!K2750+1</f>
        <v>0.99471560588311869</v>
      </c>
      <c r="L2749" s="4">
        <f>(RawData!L2751-RawData!L2750)/RawData!L2750+1</f>
        <v>0.9940927046714747</v>
      </c>
      <c r="M2749" s="4">
        <f>(RawData!M2751-RawData!M2750)/RawData!M2750+1</f>
        <v>0.99846550276499035</v>
      </c>
      <c r="N2749" s="4">
        <f>(RawData!N2751-RawData!N2750)/RawData!N2750+1</f>
        <v>1.0072871122215281</v>
      </c>
      <c r="O2749" s="4">
        <f>(RawData!O2751-RawData!O2750)/RawData!O2750+1</f>
        <v>1.0023570299525801</v>
      </c>
      <c r="R2749" s="4">
        <f>PRODUCT(B$253:B2749)</f>
        <v>2.8424341211627366</v>
      </c>
      <c r="S2749" s="4">
        <f>PRODUCT(C$253:C2749)</f>
        <v>1.1750309599764874</v>
      </c>
      <c r="T2749" s="4">
        <f>PRODUCT(D$253:D2749)</f>
        <v>1.6430888683196057</v>
      </c>
      <c r="U2749" s="4">
        <f>PRODUCT(E$253:E2749)</f>
        <v>3.6528394844499266</v>
      </c>
      <c r="V2749" s="4">
        <f>PRODUCT(F$253:F2749)</f>
        <v>0.89444190301921123</v>
      </c>
      <c r="W2749" s="4">
        <f>PRODUCT(G$253:G2749)</f>
        <v>2.4348775410405983</v>
      </c>
      <c r="X2749" s="4">
        <f>PRODUCT(H$253:H2749)</f>
        <v>1.7702999479858927</v>
      </c>
      <c r="Y2749" s="4">
        <f>PRODUCT(I$253:I2749)</f>
        <v>2.3137089155188697</v>
      </c>
      <c r="Z2749" s="4">
        <f>PRODUCT(J$253:J2749)</f>
        <v>2.0737611326786953</v>
      </c>
      <c r="AA2749" s="4">
        <f>PRODUCT(K$253:K2749)</f>
        <v>2.7372492836676163</v>
      </c>
      <c r="AB2749" s="4">
        <f>PRODUCT(L$253:L2749)</f>
        <v>2.2826946282195415</v>
      </c>
      <c r="AC2749" s="4">
        <f>PRODUCT(M$253:M2749)</f>
        <v>2.3614078334702846</v>
      </c>
      <c r="AD2749" s="4">
        <f>PRODUCT(N$253:N2749)</f>
        <v>2.2241973795111485</v>
      </c>
      <c r="AE2749" s="4">
        <f>PRODUCT(O$253:O2749)</f>
        <v>1.9861141539053642</v>
      </c>
      <c r="AG2749" s="21">
        <f t="shared" si="40"/>
        <v>2.6107708360807442</v>
      </c>
    </row>
    <row r="2750" spans="1:33">
      <c r="A2750" s="3">
        <v>41165</v>
      </c>
      <c r="B2750" s="4">
        <f>(RawData!B2752-RawData!B2751)/RawData!B2751+1</f>
        <v>0.99980885023415855</v>
      </c>
      <c r="C2750" s="4">
        <f>(RawData!C2752-RawData!C2751)/RawData!C2751+1</f>
        <v>1.006301309956865</v>
      </c>
      <c r="D2750" s="4">
        <f>(RawData!D2752-RawData!D2751)/RawData!D2751+1</f>
        <v>1.0013016987715901</v>
      </c>
      <c r="E2750" s="4">
        <f>(RawData!E2752-RawData!E2751)/RawData!E2751+1</f>
        <v>1.0185211946050097</v>
      </c>
      <c r="F2750" s="4">
        <f>(RawData!F2752-RawData!F2751)/RawData!F2751+1</f>
        <v>1.0257959340237823</v>
      </c>
      <c r="G2750" s="4">
        <f>(RawData!G2752-RawData!G2751)/RawData!G2751+1</f>
        <v>1.0145564655880046</v>
      </c>
      <c r="H2750" s="4">
        <f>(RawData!H2752-RawData!H2751)/RawData!H2751+1</f>
        <v>1.0112302694938218</v>
      </c>
      <c r="I2750" s="4">
        <f>(RawData!I2752-RawData!I2751)/RawData!I2751+1</f>
        <v>1.0142700565214589</v>
      </c>
      <c r="J2750" s="4">
        <f>(RawData!J2752-RawData!J2751)/RawData!J2751+1</f>
        <v>1.0104173549168594</v>
      </c>
      <c r="K2750" s="4">
        <f>(RawData!K2752-RawData!K2751)/RawData!K2751+1</f>
        <v>1.0146550821731395</v>
      </c>
      <c r="L2750" s="4">
        <f>(RawData!L2752-RawData!L2751)/RawData!L2751+1</f>
        <v>1.0175173168064164</v>
      </c>
      <c r="M2750" s="4">
        <f>(RawData!M2752-RawData!M2751)/RawData!M2751+1</f>
        <v>1.0256335904424982</v>
      </c>
      <c r="N2750" s="4">
        <f>(RawData!N2752-RawData!N2751)/RawData!N2751+1</f>
        <v>1.0119539754719582</v>
      </c>
      <c r="O2750" s="4">
        <f>(RawData!O2752-RawData!O2751)/RawData!O2751+1</f>
        <v>1.0164441235191022</v>
      </c>
      <c r="R2750" s="4">
        <f>PRODUCT(B$253:B2750)</f>
        <v>2.8418907905460564</v>
      </c>
      <c r="S2750" s="4">
        <f>PRODUCT(C$253:C2750)</f>
        <v>1.182435194264212</v>
      </c>
      <c r="T2750" s="4">
        <f>PRODUCT(D$253:D2750)</f>
        <v>1.6452276750811108</v>
      </c>
      <c r="U2750" s="4">
        <f>PRODUCT(E$253:E2750)</f>
        <v>3.7204944354022866</v>
      </c>
      <c r="V2750" s="4">
        <f>PRODUCT(F$253:F2750)</f>
        <v>0.91751486733760113</v>
      </c>
      <c r="W2750" s="4">
        <f>PRODUCT(G$253:G2750)</f>
        <v>2.470320752177761</v>
      </c>
      <c r="X2750" s="4">
        <f>PRODUCT(H$253:H2750)</f>
        <v>1.790180893486673</v>
      </c>
      <c r="Y2750" s="4">
        <f>PRODUCT(I$253:I2750)</f>
        <v>2.3467256725175272</v>
      </c>
      <c r="Z2750" s="4">
        <f>PRODUCT(J$253:J2750)</f>
        <v>2.0953642384105975</v>
      </c>
      <c r="AA2750" s="4">
        <f>PRODUCT(K$253:K2750)</f>
        <v>2.7773638968481325</v>
      </c>
      <c r="AB2750" s="4">
        <f>PRODUCT(L$253:L2750)</f>
        <v>2.322681313194368</v>
      </c>
      <c r="AC2750" s="4">
        <f>PRODUCT(M$253:M2750)</f>
        <v>2.421939194741169</v>
      </c>
      <c r="AD2750" s="4">
        <f>PRODUCT(N$253:N2750)</f>
        <v>2.2507853804306186</v>
      </c>
      <c r="AE2750" s="4">
        <f>PRODUCT(O$253:O2750)</f>
        <v>2.0187740603752209</v>
      </c>
      <c r="AG2750" s="21">
        <f t="shared" si="40"/>
        <v>2.652680134732865</v>
      </c>
    </row>
    <row r="2751" spans="1:33">
      <c r="A2751" s="3">
        <v>41166</v>
      </c>
      <c r="B2751" s="4">
        <f>(RawData!B2753-RawData!B2752)/RawData!B2752+1</f>
        <v>0.99321288595736557</v>
      </c>
      <c r="C2751" s="4">
        <f>(RawData!C2753-RawData!C2752)/RawData!C2752+1</f>
        <v>1.0099557522123892</v>
      </c>
      <c r="D2751" s="4">
        <f>(RawData!D2753-RawData!D2752)/RawData!D2752+1</f>
        <v>0.99730712927964338</v>
      </c>
      <c r="E2751" s="4">
        <f>(RawData!E2753-RawData!E2752)/RawData!E2752+1</f>
        <v>1.0130766866088108</v>
      </c>
      <c r="F2751" s="4">
        <f>(RawData!F2753-RawData!F2752)/RawData!F2752+1</f>
        <v>1.0082889283599763</v>
      </c>
      <c r="G2751" s="4">
        <f>(RawData!G2753-RawData!G2752)/RawData!G2752+1</f>
        <v>1.008576205972779</v>
      </c>
      <c r="H2751" s="4">
        <f>(RawData!H2753-RawData!H2752)/RawData!H2752+1</f>
        <v>0.99617439589352874</v>
      </c>
      <c r="I2751" s="4">
        <f>(RawData!I2753-RawData!I2752)/RawData!I2752+1</f>
        <v>1.0043013031041426</v>
      </c>
      <c r="J2751" s="4">
        <f>(RawData!J2753-RawData!J2752)/RawData!J2752+1</f>
        <v>1.0066044727320285</v>
      </c>
      <c r="K2751" s="4">
        <f>(RawData!K2753-RawData!K2752)/RawData!K2752+1</f>
        <v>0.99244300010316722</v>
      </c>
      <c r="L2751" s="4">
        <f>(RawData!L2753-RawData!L2752)/RawData!L2752+1</f>
        <v>0.99355081420970603</v>
      </c>
      <c r="M2751" s="4">
        <f>(RawData!M2753-RawData!M2752)/RawData!M2752+1</f>
        <v>1.0122420130053718</v>
      </c>
      <c r="N2751" s="4">
        <f>(RawData!N2753-RawData!N2752)/RawData!N2752+1</f>
        <v>0.97998297872340423</v>
      </c>
      <c r="O2751" s="4">
        <f>(RawData!O2753-RawData!O2752)/RawData!O2752+1</f>
        <v>1.003966921049634</v>
      </c>
      <c r="R2751" s="4">
        <f>PRODUCT(B$253:B2751)</f>
        <v>2.8226025536539079</v>
      </c>
      <c r="S2751" s="4">
        <f>PRODUCT(C$253:C2751)</f>
        <v>1.1942072260655148</v>
      </c>
      <c r="T2751" s="4">
        <f>PRODUCT(D$253:D2751)</f>
        <v>1.6407972896465646</v>
      </c>
      <c r="U2751" s="4">
        <f>PRODUCT(E$253:E2751)</f>
        <v>3.7691461751638666</v>
      </c>
      <c r="V2751" s="4">
        <f>PRODUCT(F$253:F2751)</f>
        <v>0.92512008234217569</v>
      </c>
      <c r="W2751" s="4">
        <f>PRODUCT(G$253:G2751)</f>
        <v>2.4915067317672679</v>
      </c>
      <c r="X2751" s="4">
        <f>PRODUCT(H$253:H2751)</f>
        <v>1.7833323701092241</v>
      </c>
      <c r="Y2751" s="4">
        <f>PRODUCT(I$253:I2751)</f>
        <v>2.3568196509372981</v>
      </c>
      <c r="Z2751" s="4">
        <f>PRODUCT(J$253:J2751)</f>
        <v>2.1092030143868481</v>
      </c>
      <c r="AA2751" s="4">
        <f>PRODUCT(K$253:K2751)</f>
        <v>2.7563753581661841</v>
      </c>
      <c r="AB2751" s="4">
        <f>PRODUCT(L$253:L2751)</f>
        <v>2.3077019098739338</v>
      </c>
      <c r="AC2751" s="4">
        <f>PRODUCT(M$253:M2751)</f>
        <v>2.45158860586141</v>
      </c>
      <c r="AD2751" s="4">
        <f>PRODUCT(N$253:N2751)</f>
        <v>2.2057313615814884</v>
      </c>
      <c r="AE2751" s="4">
        <f>PRODUCT(O$253:O2751)</f>
        <v>2.0267823776897784</v>
      </c>
      <c r="AG2751" s="21">
        <f t="shared" si="40"/>
        <v>2.6541389533283022</v>
      </c>
    </row>
    <row r="2752" spans="1:33">
      <c r="A2752" s="3">
        <v>41169</v>
      </c>
      <c r="B2752" s="4">
        <f>(RawData!B2754-RawData!B2753)/RawData!B2753+1</f>
        <v>0.98344562078922038</v>
      </c>
      <c r="C2752" s="4">
        <f>(RawData!C2754-RawData!C2753)/RawData!C2753+1</f>
        <v>0.97762478485370052</v>
      </c>
      <c r="D2752" s="4">
        <f>(RawData!D2754-RawData!D2753)/RawData!D2753+1</f>
        <v>1.0013637085599427</v>
      </c>
      <c r="E2752" s="4">
        <f>(RawData!E2754-RawData!E2753)/RawData!E2753+1</f>
        <v>0.99218057046823205</v>
      </c>
      <c r="F2752" s="4">
        <f>(RawData!F2754-RawData!F2753)/RawData!F2753+1</f>
        <v>0.98943041691133293</v>
      </c>
      <c r="G2752" s="4">
        <f>(RawData!G2754-RawData!G2753)/RawData!G2753+1</f>
        <v>1.0003743582430118</v>
      </c>
      <c r="H2752" s="4">
        <f>(RawData!H2754-RawData!H2753)/RawData!H2753+1</f>
        <v>1.0051365978546196</v>
      </c>
      <c r="I2752" s="4">
        <f>(RawData!I2754-RawData!I2753)/RawData!I2753+1</f>
        <v>0.99556943330942227</v>
      </c>
      <c r="J2752" s="4">
        <f>(RawData!J2754-RawData!J2753)/RawData!J2753+1</f>
        <v>0.99525779000021652</v>
      </c>
      <c r="K2752" s="4">
        <f>(RawData!K2754-RawData!K2753)/RawData!K2753+1</f>
        <v>0.99423061929883827</v>
      </c>
      <c r="L2752" s="4">
        <f>(RawData!L2754-RawData!L2753)/RawData!L2753+1</f>
        <v>1.0023259587818467</v>
      </c>
      <c r="M2752" s="4">
        <f>(RawData!M2754-RawData!M2753)/RawData!M2753+1</f>
        <v>0.98530849370164519</v>
      </c>
      <c r="N2752" s="4">
        <f>(RawData!N2754-RawData!N2753)/RawData!N2753+1</f>
        <v>1.0052801611838678</v>
      </c>
      <c r="O2752" s="4">
        <f>(RawData!O2754-RawData!O2753)/RawData!O2753+1</f>
        <v>0.99692116586093704</v>
      </c>
      <c r="R2752" s="4">
        <f>PRODUCT(B$253:B2752)</f>
        <v>2.7758761206194063</v>
      </c>
      <c r="S2752" s="4">
        <f>PRODUCT(C$253:C2752)</f>
        <v>1.1674865824530334</v>
      </c>
      <c r="T2752" s="4">
        <f>PRODUCT(D$253:D2752)</f>
        <v>1.6430348589555863</v>
      </c>
      <c r="U2752" s="4">
        <f>PRODUCT(E$253:E2752)</f>
        <v>3.7396736022522399</v>
      </c>
      <c r="V2752" s="4">
        <f>PRODUCT(F$253:F2752)</f>
        <v>0.91534194876486552</v>
      </c>
      <c r="W2752" s="4">
        <f>PRODUCT(G$253:G2752)</f>
        <v>2.4924394478498244</v>
      </c>
      <c r="X2752" s="4">
        <f>PRODUCT(H$253:H2752)</f>
        <v>1.7924926313356009</v>
      </c>
      <c r="Y2752" s="4">
        <f>PRODUCT(I$253:I2752)</f>
        <v>2.3463776042961562</v>
      </c>
      <c r="Z2752" s="4">
        <f>PRODUCT(J$253:J2752)</f>
        <v>2.0992007307604492</v>
      </c>
      <c r="AA2752" s="4">
        <f>PRODUCT(K$253:K2752)</f>
        <v>2.7404727793696222</v>
      </c>
      <c r="AB2752" s="4">
        <f>PRODUCT(L$253:L2752)</f>
        <v>2.3130695293970893</v>
      </c>
      <c r="AC2752" s="4">
        <f>PRODUCT(M$253:M2752)</f>
        <v>2.4155710764174221</v>
      </c>
      <c r="AD2752" s="4">
        <f>PRODUCT(N$253:N2752)</f>
        <v>2.2173779786989507</v>
      </c>
      <c r="AE2752" s="4">
        <f>PRODUCT(O$253:O2752)</f>
        <v>2.0205422509128961</v>
      </c>
      <c r="AG2752" s="21">
        <f t="shared" si="40"/>
        <v>2.6464271355886382</v>
      </c>
    </row>
    <row r="2753" spans="1:33">
      <c r="A2753" s="3">
        <v>41170</v>
      </c>
      <c r="B2753" s="4">
        <f>(RawData!B2755-RawData!B2754)/RawData!B2754+1</f>
        <v>0.99373654335486394</v>
      </c>
      <c r="C2753" s="4">
        <f>(RawData!C2755-RawData!C2754)/RawData!C2754+1</f>
        <v>0.98741597311139573</v>
      </c>
      <c r="D2753" s="4">
        <f>(RawData!D2755-RawData!D2754)/RawData!D2754+1</f>
        <v>1.000639986470639</v>
      </c>
      <c r="E2753" s="4">
        <f>(RawData!E2755-RawData!E2754)/RawData!E2754+1</f>
        <v>0.99280118568706333</v>
      </c>
      <c r="F2753" s="4">
        <f>(RawData!F2755-RawData!F2754)/RawData!F2754+1</f>
        <v>0.99553334374511959</v>
      </c>
      <c r="G2753" s="4">
        <f>(RawData!G2755-RawData!G2754)/RawData!G2754+1</f>
        <v>0.99991090044015196</v>
      </c>
      <c r="H2753" s="4">
        <f>(RawData!H2755-RawData!H2754)/RawData!H2754+1</f>
        <v>1.002982379777853</v>
      </c>
      <c r="I2753" s="4">
        <f>(RawData!I2755-RawData!I2754)/RawData!I2754+1</f>
        <v>0.99538018140205131</v>
      </c>
      <c r="J2753" s="4">
        <f>(RawData!J2755-RawData!J2754)/RawData!J2754+1</f>
        <v>1.0003481136591097</v>
      </c>
      <c r="K2753" s="4">
        <f>(RawData!K2755-RawData!K2754)/RawData!K2754+1</f>
        <v>0.99584389784875982</v>
      </c>
      <c r="L2753" s="4">
        <f>(RawData!L2755-RawData!L2754)/RawData!L2754+1</f>
        <v>1.004749055585537</v>
      </c>
      <c r="M2753" s="4">
        <f>(RawData!M2755-RawData!M2754)/RawData!M2754+1</f>
        <v>0.99722198599654177</v>
      </c>
      <c r="N2753" s="4">
        <f>(RawData!N2755-RawData!N2754)/RawData!N2754+1</f>
        <v>1.0030408790905008</v>
      </c>
      <c r="O2753" s="4">
        <f>(RawData!O2755-RawData!O2754)/RawData!O2754+1</f>
        <v>0.99874031692213505</v>
      </c>
      <c r="R2753" s="4">
        <f>PRODUCT(B$253:B2753)</f>
        <v>2.758489540885638</v>
      </c>
      <c r="S2753" s="4">
        <f>PRODUCT(C$253:C2753)</f>
        <v>1.1527948999073596</v>
      </c>
      <c r="T2753" s="4">
        <f>PRODUCT(D$253:D2753)</f>
        <v>1.6440863790361062</v>
      </c>
      <c r="U2753" s="4">
        <f>PRODUCT(E$253:E2753)</f>
        <v>3.7127523863986349</v>
      </c>
      <c r="V2753" s="4">
        <f>PRODUCT(F$253:F2753)</f>
        <v>0.91125343092406053</v>
      </c>
      <c r="W2753" s="4">
        <f>PRODUCT(G$253:G2753)</f>
        <v>2.4922173725920733</v>
      </c>
      <c r="X2753" s="4">
        <f>PRODUCT(H$253:H2753)</f>
        <v>1.7978385251112468</v>
      </c>
      <c r="Y2753" s="4">
        <f>PRODUCT(I$253:I2753)</f>
        <v>2.3355377654020186</v>
      </c>
      <c r="Z2753" s="4">
        <f>PRODUCT(J$253:J2753)</f>
        <v>2.0999314912080398</v>
      </c>
      <c r="AA2753" s="4">
        <f>PRODUCT(K$253:K2753)</f>
        <v>2.7290830945558691</v>
      </c>
      <c r="AB2753" s="4">
        <f>PRODUCT(L$253:L2753)</f>
        <v>2.3240544251654081</v>
      </c>
      <c r="AC2753" s="4">
        <f>PRODUCT(M$253:M2753)</f>
        <v>2.4088605861407859</v>
      </c>
      <c r="AD2753" s="4">
        <f>PRODUCT(N$253:N2753)</f>
        <v>2.2241207570301134</v>
      </c>
      <c r="AE2753" s="4">
        <f>PRODUCT(O$253:O2753)</f>
        <v>2.0179970080313101</v>
      </c>
      <c r="AG2753" s="21">
        <f t="shared" si="40"/>
        <v>2.6409321078077896</v>
      </c>
    </row>
    <row r="2754" spans="1:33">
      <c r="A2754" s="3">
        <v>41171</v>
      </c>
      <c r="B2754" s="4">
        <f>(RawData!B2756-RawData!B2755)/RawData!B2755+1</f>
        <v>1.0047272011030135</v>
      </c>
      <c r="C2754" s="4">
        <f>(RawData!C2756-RawData!C2755)/RawData!C2755+1</f>
        <v>0.98000202613716947</v>
      </c>
      <c r="D2754" s="4">
        <f>(RawData!D2756-RawData!D2755)/RawData!D2755+1</f>
        <v>1.0012681676314164</v>
      </c>
      <c r="E2754" s="4">
        <f>(RawData!E2756-RawData!E2755)/RawData!E2755+1</f>
        <v>0.99065188028719697</v>
      </c>
      <c r="F2754" s="4">
        <f>(RawData!F2756-RawData!F2755)/RawData!F2755+1</f>
        <v>0.9993097389558232</v>
      </c>
      <c r="G2754" s="4">
        <f>(RawData!G2756-RawData!G2755)/RawData!G2755+1</f>
        <v>1</v>
      </c>
      <c r="H2754" s="4">
        <f>(RawData!H2756-RawData!H2755)/RawData!H2755+1</f>
        <v>1.0013662080493764</v>
      </c>
      <c r="I2754" s="4">
        <f>(RawData!I2756-RawData!I2755)/RawData!I2755+1</f>
        <v>1.0100063870555673</v>
      </c>
      <c r="J2754" s="4">
        <f>(RawData!J2756-RawData!J2755)/RawData!J2755+1</f>
        <v>1.002849188742442</v>
      </c>
      <c r="K2754" s="4">
        <f>(RawData!K2756-RawData!K2755)/RawData!K2755+1</f>
        <v>1.0021785920520763</v>
      </c>
      <c r="L2754" s="4">
        <f>(RawData!L2756-RawData!L2755)/RawData!L2755+1</f>
        <v>1.00295413041143</v>
      </c>
      <c r="M2754" s="4">
        <f>(RawData!M2756-RawData!M2755)/RawData!M2755+1</f>
        <v>1.0057136359760084</v>
      </c>
      <c r="N2754" s="4">
        <f>(RawData!N2756-RawData!N2755)/RawData!N2755+1</f>
        <v>1.0070279395045993</v>
      </c>
      <c r="O2754" s="4">
        <f>(RawData!O2756-RawData!O2755)/RawData!O2755+1</f>
        <v>1.0012023732343174</v>
      </c>
      <c r="R2754" s="4">
        <f>PRODUCT(B$253:B2754)</f>
        <v>2.7715294756859636</v>
      </c>
      <c r="S2754" s="4">
        <f>PRODUCT(C$253:C2754)</f>
        <v>1.129741337629808</v>
      </c>
      <c r="T2754" s="4">
        <f>PRODUCT(D$253:D2754)</f>
        <v>1.6461713561652522</v>
      </c>
      <c r="U2754" s="4">
        <f>PRODUCT(E$253:E2754)</f>
        <v>3.6780451326265853</v>
      </c>
      <c r="V2754" s="4">
        <f>PRODUCT(F$253:F2754)</f>
        <v>0.91062442817932121</v>
      </c>
      <c r="W2754" s="4">
        <f>PRODUCT(G$253:G2754)</f>
        <v>2.4922173725920733</v>
      </c>
      <c r="X2754" s="4">
        <f>PRODUCT(H$253:H2754)</f>
        <v>1.8002947465757326</v>
      </c>
      <c r="Y2754" s="4">
        <f>PRODUCT(I$253:I2754)</f>
        <v>2.3589080602655259</v>
      </c>
      <c r="Z2754" s="4">
        <f>PRODUCT(J$253:J2754)</f>
        <v>2.105914592372689</v>
      </c>
      <c r="AA2754" s="4">
        <f>PRODUCT(K$253:K2754)</f>
        <v>2.735028653295124</v>
      </c>
      <c r="AB2754" s="4">
        <f>PRODUCT(L$253:L2754)</f>
        <v>2.3309199850206075</v>
      </c>
      <c r="AC2754" s="4">
        <f>PRODUCT(M$253:M2754)</f>
        <v>2.4226239386469484</v>
      </c>
      <c r="AD2754" s="4">
        <f>PRODUCT(N$253:N2754)</f>
        <v>2.2397517431614449</v>
      </c>
      <c r="AE2754" s="4">
        <f>PRODUCT(O$253:O2754)</f>
        <v>2.0204233936206997</v>
      </c>
      <c r="AG2754" s="21">
        <f t="shared" si="40"/>
        <v>2.6360721293795124</v>
      </c>
    </row>
    <row r="2755" spans="1:33">
      <c r="A2755" s="3">
        <v>41172</v>
      </c>
      <c r="B2755" s="4">
        <f>(RawData!B2757-RawData!B2756)/RawData!B2756+1</f>
        <v>0.99166830033326803</v>
      </c>
      <c r="C2755" s="4">
        <f>(RawData!C2757-RawData!C2756)/RawData!C2756+1</f>
        <v>1.0024603043334437</v>
      </c>
      <c r="D2755" s="4">
        <f>(RawData!D2757-RawData!D2756)/RawData!D2756+1</f>
        <v>1.0004694263886853</v>
      </c>
      <c r="E2755" s="4">
        <f>(RawData!E2757-RawData!E2756)/RawData!E2756+1</f>
        <v>1.0043175104349802</v>
      </c>
      <c r="F2755" s="4">
        <f>(RawData!F2757-RawData!F2756)/RawData!F2756+1</f>
        <v>0.99434850863422286</v>
      </c>
      <c r="G2755" s="4">
        <f>(RawData!G2757-RawData!G2756)/RawData!G2756+1</f>
        <v>0.9977723125178215</v>
      </c>
      <c r="H2755" s="4">
        <f>(RawData!H2757-RawData!H2756)/RawData!H2756+1</f>
        <v>1.0041090833212951</v>
      </c>
      <c r="I2755" s="4">
        <f>(RawData!I2757-RawData!I2756)/RawData!I2756+1</f>
        <v>0.99922006745362557</v>
      </c>
      <c r="J2755" s="4">
        <f>(RawData!J2757-RawData!J2756)/RawData!J2756+1</f>
        <v>0.99225747684833765</v>
      </c>
      <c r="K2755" s="4">
        <f>(RawData!K2757-RawData!K2756)/RawData!K2756+1</f>
        <v>1.0036667452397789</v>
      </c>
      <c r="L2755" s="4">
        <f>(RawData!L2757-RawData!L2756)/RawData!L2756+1</f>
        <v>1.0056409432513969</v>
      </c>
      <c r="M2755" s="4">
        <f>(RawData!M2757-RawData!M2756)/RawData!M2756+1</f>
        <v>0.99850197851893718</v>
      </c>
      <c r="N2755" s="4">
        <f>(RawData!N2757-RawData!N2756)/RawData!N2756+1</f>
        <v>1.0035578666484213</v>
      </c>
      <c r="O2755" s="4">
        <f>(RawData!O2757-RawData!O2756)/RawData!O2756+1</f>
        <v>0.99960755227962872</v>
      </c>
      <c r="R2755" s="4">
        <f>PRODUCT(B$253:B2755)</f>
        <v>2.7484379244770532</v>
      </c>
      <c r="S2755" s="4">
        <f>PRODUCT(C$253:C2755)</f>
        <v>1.132520845138449</v>
      </c>
      <c r="T2755" s="4">
        <f>PRODUCT(D$253:D2755)</f>
        <v>1.6469441124401341</v>
      </c>
      <c r="U2755" s="4">
        <f>PRODUCT(E$253:E2755)</f>
        <v>3.6939251308670285</v>
      </c>
      <c r="V2755" s="4">
        <f>PRODUCT(F$253:F2755)</f>
        <v>0.90547804208600002</v>
      </c>
      <c r="W2755" s="4">
        <f>PRODUCT(G$253:G2755)</f>
        <v>2.4866654911482824</v>
      </c>
      <c r="X2755" s="4">
        <f>PRODUCT(H$253:H2755)</f>
        <v>1.8076923076923022</v>
      </c>
      <c r="Y2755" s="4">
        <f>PRODUCT(I$253:I2755)</f>
        <v>2.3570682710954198</v>
      </c>
      <c r="Z2755" s="4">
        <f>PRODUCT(J$253:J2755)</f>
        <v>2.0896094998858197</v>
      </c>
      <c r="AA2755" s="4">
        <f>PRODUCT(K$253:K2755)</f>
        <v>2.7450573065902528</v>
      </c>
      <c r="AB2755" s="4">
        <f>PRODUCT(L$253:L2755)</f>
        <v>2.3440685723796557</v>
      </c>
      <c r="AC2755" s="4">
        <f>PRODUCT(M$253:M2755)</f>
        <v>2.4189947959463183</v>
      </c>
      <c r="AD2755" s="4">
        <f>PRODUCT(N$253:N2755)</f>
        <v>2.2477204811891824</v>
      </c>
      <c r="AE2755" s="4">
        <f>PRODUCT(O$253:O2755)</f>
        <v>2.0196304830656886</v>
      </c>
      <c r="AG2755" s="21">
        <f t="shared" si="40"/>
        <v>2.6476858293823096</v>
      </c>
    </row>
    <row r="2756" spans="1:33">
      <c r="A2756" s="3">
        <v>41173</v>
      </c>
      <c r="B2756" s="4">
        <f>(RawData!B2758-RawData!B2757)/RawData!B2757+1</f>
        <v>1.0054363941880005</v>
      </c>
      <c r="C2756" s="4">
        <f>(RawData!C2758-RawData!C2757)/RawData!C2757+1</f>
        <v>1.0085177470249758</v>
      </c>
      <c r="D2756" s="4">
        <f>(RawData!D2758-RawData!D2757)/RawData!D2757+1</f>
        <v>1.0007693692808852</v>
      </c>
      <c r="E2756" s="4">
        <f>(RawData!E2758-RawData!E2757)/RawData!E2757+1</f>
        <v>1.0018696263129063</v>
      </c>
      <c r="F2756" s="4">
        <f>(RawData!F2758-RawData!F2757)/RawData!F2757+1</f>
        <v>0.99712661825071058</v>
      </c>
      <c r="G2756" s="4">
        <f>(RawData!G2758-RawData!G2757)/RawData!G2757+1</f>
        <v>1.0006965902798863</v>
      </c>
      <c r="H2756" s="4">
        <f>(RawData!H2758-RawData!H2757)/RawData!H2757+1</f>
        <v>1.0046197867544799</v>
      </c>
      <c r="I2756" s="4">
        <f>(RawData!I2758-RawData!I2757)/RawData!I2757+1</f>
        <v>0.99943041579646863</v>
      </c>
      <c r="J2756" s="4">
        <f>(RawData!J2758-RawData!J2757)/RawData!J2757+1</f>
        <v>0.99822958559188668</v>
      </c>
      <c r="K2756" s="4">
        <f>(RawData!K2758-RawData!K2757)/RawData!K2757+1</f>
        <v>1.0006001931056079</v>
      </c>
      <c r="L2756" s="4">
        <f>(RawData!L2758-RawData!L2757)/RawData!L2757+1</f>
        <v>0.99684033016774654</v>
      </c>
      <c r="M2756" s="4">
        <f>(RawData!M2758-RawData!M2757)/RawData!M2757+1</f>
        <v>0.9961785603079798</v>
      </c>
      <c r="N2756" s="4">
        <f>(RawData!N2758-RawData!N2757)/RawData!N2757+1</f>
        <v>1.004840634054883</v>
      </c>
      <c r="O2756" s="4">
        <f>(RawData!O2758-RawData!O2757)/RawData!O2757+1</f>
        <v>0.99992532713839111</v>
      </c>
      <c r="R2756" s="4">
        <f>PRODUCT(B$253:B2756)</f>
        <v>2.7633795164357604</v>
      </c>
      <c r="S2756" s="4">
        <f>PRODUCT(C$253:C2756)</f>
        <v>1.1421673711978499</v>
      </c>
      <c r="T2756" s="4">
        <f>PRODUCT(D$253:D2756)</f>
        <v>1.6482112206475803</v>
      </c>
      <c r="U2756" s="4">
        <f>PRODUCT(E$253:E2756)</f>
        <v>3.7008313904896033</v>
      </c>
      <c r="V2756" s="4">
        <f>PRODUCT(F$253:F2756)</f>
        <v>0.90287625800548776</v>
      </c>
      <c r="W2756" s="4">
        <f>PRODUCT(G$253:G2756)</f>
        <v>2.4883976781587451</v>
      </c>
      <c r="X2756" s="4">
        <f>PRODUCT(H$253:H2756)</f>
        <v>1.8160434606715543</v>
      </c>
      <c r="Y2756" s="4">
        <f>PRODUCT(I$253:I2756)</f>
        <v>2.3557257222415591</v>
      </c>
      <c r="Z2756" s="4">
        <f>PRODUCT(J$253:J2756)</f>
        <v>2.0859100251198912</v>
      </c>
      <c r="AA2756" s="4">
        <f>PRODUCT(K$253:K2756)</f>
        <v>2.7467048710601669</v>
      </c>
      <c r="AB2756" s="4">
        <f>PRODUCT(L$253:L2756)</f>
        <v>2.3366620896267745</v>
      </c>
      <c r="AC2756" s="4">
        <f>PRODUCT(M$253:M2756)</f>
        <v>2.4097507532182987</v>
      </c>
      <c r="AD2756" s="4">
        <f>PRODUCT(N$253:N2756)</f>
        <v>2.2586008734962846</v>
      </c>
      <c r="AE2756" s="4">
        <f>PRODUCT(O$253:O2756)</f>
        <v>2.0194796714781256</v>
      </c>
      <c r="AG2756" s="21">
        <f t="shared" si="40"/>
        <v>2.6500604529620246</v>
      </c>
    </row>
    <row r="2757" spans="1:33">
      <c r="A2757" s="3">
        <v>41176</v>
      </c>
      <c r="B2757" s="4">
        <f>(RawData!B2759-RawData!B2758)/RawData!B2758+1</f>
        <v>0.99252850963429018</v>
      </c>
      <c r="C2757" s="4">
        <f>(RawData!C2759-RawData!C2758)/RawData!C2758+1</f>
        <v>0.99053169734151325</v>
      </c>
      <c r="D2757" s="4">
        <f>(RawData!D2759-RawData!D2758)/RawData!D2758+1</f>
        <v>1.0015430079385852</v>
      </c>
      <c r="E2757" s="4">
        <f>(RawData!E2759-RawData!E2758)/RawData!E2758+1</f>
        <v>0.99479383342644212</v>
      </c>
      <c r="F2757" s="4">
        <f>(RawData!F2759-RawData!F2758)/RawData!F2758+1</f>
        <v>0.99996833338611091</v>
      </c>
      <c r="G2757" s="4">
        <f>(RawData!G2759-RawData!G2758)/RawData!G2758+1</f>
        <v>0.99159318887659298</v>
      </c>
      <c r="H2757" s="4">
        <f>(RawData!H2759-RawData!H2758)/RawData!H2758+1</f>
        <v>1.0015752792540495</v>
      </c>
      <c r="I2757" s="4">
        <f>(RawData!I2759-RawData!I2758)/RawData!I2758+1</f>
        <v>0.9964539007092198</v>
      </c>
      <c r="J2757" s="4">
        <f>(RawData!J2759-RawData!J2758)/RawData!J2758+1</f>
        <v>0.99809507127060937</v>
      </c>
      <c r="K2757" s="4">
        <f>(RawData!K2759-RawData!K2758)/RawData!K2758+1</f>
        <v>1.009962445232631</v>
      </c>
      <c r="L2757" s="4">
        <f>(RawData!L2759-RawData!L2758)/RawData!L2758+1</f>
        <v>1.0018519507808465</v>
      </c>
      <c r="M2757" s="4">
        <f>(RawData!M2759-RawData!M2758)/RawData!M2758+1</f>
        <v>0.99548192771084332</v>
      </c>
      <c r="N2757" s="4">
        <f>(RawData!N2759-RawData!N2758)/RawData!N2758+1</f>
        <v>1.002306883332768</v>
      </c>
      <c r="O2757" s="4">
        <f>(RawData!O2759-RawData!O2758)/RawData!O2758+1</f>
        <v>0.99776596821910268</v>
      </c>
      <c r="R2757" s="4">
        <f>PRODUCT(B$253:B2757)</f>
        <v>2.7427329530019109</v>
      </c>
      <c r="S2757" s="4">
        <f>PRODUCT(C$253:C2757)</f>
        <v>1.1313529848407005</v>
      </c>
      <c r="T2757" s="4">
        <f>PRODUCT(D$253:D2757)</f>
        <v>1.6507544236455047</v>
      </c>
      <c r="U2757" s="4">
        <f>PRODUCT(E$253:E2757)</f>
        <v>3.6815642458100628</v>
      </c>
      <c r="V2757" s="4">
        <f>PRODUCT(F$253:F2757)</f>
        <v>0.90284766697163588</v>
      </c>
      <c r="W2757" s="4">
        <f>PRODUCT(G$253:G2757)</f>
        <v>2.4674781888785402</v>
      </c>
      <c r="X2757" s="4">
        <f>PRODUCT(H$253:H2757)</f>
        <v>1.8189042362596026</v>
      </c>
      <c r="Y2757" s="4">
        <f>PRODUCT(I$253:I2757)</f>
        <v>2.3473720849286455</v>
      </c>
      <c r="Z2757" s="4">
        <f>PRODUCT(J$253:J2757)</f>
        <v>2.0819365151861162</v>
      </c>
      <c r="AA2757" s="4">
        <f>PRODUCT(K$253:K2757)</f>
        <v>2.7740687679083047</v>
      </c>
      <c r="AB2757" s="4">
        <f>PRODUCT(L$253:L2757)</f>
        <v>2.3409894728082334</v>
      </c>
      <c r="AC2757" s="4">
        <f>PRODUCT(M$253:M2757)</f>
        <v>2.3988633251164084</v>
      </c>
      <c r="AD2757" s="4">
        <f>PRODUCT(N$253:N2757)</f>
        <v>2.2638112022067283</v>
      </c>
      <c r="AE2757" s="4">
        <f>PRODUCT(O$253:O2757)</f>
        <v>2.0149680897111675</v>
      </c>
      <c r="AG2757" s="21">
        <f t="shared" si="40"/>
        <v>2.6538816806965513</v>
      </c>
    </row>
    <row r="2758" spans="1:33">
      <c r="A2758" s="3">
        <v>41177</v>
      </c>
      <c r="B2758" s="4">
        <f>(RawData!B2760-RawData!B2759)/RawData!B2759+1</f>
        <v>1.0013866877971473</v>
      </c>
      <c r="C2758" s="4">
        <f>(RawData!C2760-RawData!C2759)/RawData!C2759+1</f>
        <v>1.0015071123314823</v>
      </c>
      <c r="D2758" s="4">
        <f>(RawData!D2760-RawData!D2759)/RawData!D2759+1</f>
        <v>1.0010724531958561</v>
      </c>
      <c r="E2758" s="4">
        <f>(RawData!E2760-RawData!E2759)/RawData!E2759+1</f>
        <v>0.99107452236148796</v>
      </c>
      <c r="F2758" s="4">
        <f>(RawData!F2760-RawData!F2759)/RawData!F2759+1</f>
        <v>0.98470454113623418</v>
      </c>
      <c r="G2758" s="4">
        <f>(RawData!G2760-RawData!G2759)/RawData!G2759+1</f>
        <v>0.9846638466384664</v>
      </c>
      <c r="H2758" s="4">
        <f>(RawData!H2760-RawData!H2759)/RawData!H2759+1</f>
        <v>0.99953928032409234</v>
      </c>
      <c r="I2758" s="4">
        <f>(RawData!I2760-RawData!I2759)/RawData!I2759+1</f>
        <v>0.98851889510252511</v>
      </c>
      <c r="J2758" s="4">
        <f>(RawData!J2760-RawData!J2759)/RawData!J2759+1</f>
        <v>0.98804405054405053</v>
      </c>
      <c r="K2758" s="4">
        <f>(RawData!K2760-RawData!K2759)/RawData!K2759+1</f>
        <v>0.99690130661571041</v>
      </c>
      <c r="L2758" s="4">
        <f>(RawData!L2760-RawData!L2759)/RawData!L2759+1</f>
        <v>0.99328131387639751</v>
      </c>
      <c r="M2758" s="4">
        <f>(RawData!M2760-RawData!M2759)/RawData!M2759+1</f>
        <v>0.98475722889846717</v>
      </c>
      <c r="N2758" s="4">
        <f>(RawData!N2760-RawData!N2759)/RawData!N2759+1</f>
        <v>0.99468607209341686</v>
      </c>
      <c r="O2758" s="4">
        <f>(RawData!O2760-RawData!O2759)/RawData!O2759+1</f>
        <v>0.9896113692975449</v>
      </c>
      <c r="R2758" s="4">
        <f>PRODUCT(B$253:B2758)</f>
        <v>2.7465362673186724</v>
      </c>
      <c r="S2758" s="4">
        <f>PRODUCT(C$253:C2758)</f>
        <v>1.1330580608754131</v>
      </c>
      <c r="T2758" s="4">
        <f>PRODUCT(D$253:D2758)</f>
        <v>1.652524780502717</v>
      </c>
      <c r="U2758" s="4">
        <f>PRODUCT(E$253:E2758)</f>
        <v>3.6487045264593396</v>
      </c>
      <c r="V2758" s="4">
        <f>PRODUCT(F$253:F2758)</f>
        <v>0.88903819762122427</v>
      </c>
      <c r="W2758" s="4">
        <f>PRODUCT(G$253:G2758)</f>
        <v>2.4296365649576597</v>
      </c>
      <c r="X2758" s="4">
        <f>PRODUCT(H$253:H2758)</f>
        <v>1.8180662312893661</v>
      </c>
      <c r="Y2758" s="4">
        <f>PRODUCT(I$253:I2758)</f>
        <v>2.3204216597881753</v>
      </c>
      <c r="Z2758" s="4">
        <f>PRODUCT(J$253:J2758)</f>
        <v>2.0570449874400554</v>
      </c>
      <c r="AA2758" s="4">
        <f>PRODUCT(K$253:K2758)</f>
        <v>2.765472779369623</v>
      </c>
      <c r="AB2758" s="4">
        <f>PRODUCT(L$253:L2758)</f>
        <v>2.3252610993217773</v>
      </c>
      <c r="AC2758" s="4">
        <f>PRODUCT(M$253:M2758)</f>
        <v>2.3622980005477969</v>
      </c>
      <c r="AD2758" s="4">
        <f>PRODUCT(N$253:N2758)</f>
        <v>2.2517814726840863</v>
      </c>
      <c r="AE2758" s="4">
        <f>PRODUCT(O$253:O2758)</f>
        <v>1.9940353303499267</v>
      </c>
      <c r="AG2758" s="21">
        <f t="shared" si="40"/>
        <v>2.6393761591100264</v>
      </c>
    </row>
    <row r="2759" spans="1:33">
      <c r="A2759" s="3">
        <v>41178</v>
      </c>
      <c r="B2759" s="4">
        <f>(RawData!B2761-RawData!B2760)/RawData!B2760+1</f>
        <v>0.98724035608308613</v>
      </c>
      <c r="C2759" s="4">
        <f>(RawData!C2761-RawData!C2760)/RawData!C2760+1</f>
        <v>0.98969284683570402</v>
      </c>
      <c r="D2759" s="4">
        <f>(RawData!D2761-RawData!D2760)/RawData!D2760+1</f>
        <v>1.0016423040111373</v>
      </c>
      <c r="E2759" s="4">
        <f>(RawData!E2761-RawData!E2760)/RawData!E2760+1</f>
        <v>0.99113881320377106</v>
      </c>
      <c r="F2759" s="4">
        <f>(RawData!F2761-RawData!F2760)/RawData!F2760+1</f>
        <v>0.99324650265315984</v>
      </c>
      <c r="G2759" s="4">
        <f>(RawData!G2761-RawData!G2760)/RawData!G2760+1</f>
        <v>0.99184688225508666</v>
      </c>
      <c r="H2759" s="4">
        <f>(RawData!H2761-RawData!H2760)/RawData!H2760+1</f>
        <v>0.99481848814292073</v>
      </c>
      <c r="I2759" s="4">
        <f>(RawData!I2761-RawData!I2760)/RawData!I2760+1</f>
        <v>0.99337847683538327</v>
      </c>
      <c r="J2759" s="4">
        <f>(RawData!J2761-RawData!J2760)/RawData!J2760+1</f>
        <v>0.99567041897022579</v>
      </c>
      <c r="K2759" s="4">
        <f>(RawData!K2761-RawData!K2760)/RawData!K2760+1</f>
        <v>1.0027456871988809</v>
      </c>
      <c r="L2759" s="4">
        <f>(RawData!L2761-RawData!L2760)/RawData!L2760+1</f>
        <v>0.99969579299608102</v>
      </c>
      <c r="M2759" s="4">
        <f>(RawData!M2761-RawData!M2760)/RawData!M2760+1</f>
        <v>0.99559407519058529</v>
      </c>
      <c r="N2759" s="4">
        <f>(RawData!N2761-RawData!N2760)/RawData!N2760+1</f>
        <v>0.99877501020824822</v>
      </c>
      <c r="O2759" s="4">
        <f>(RawData!O2761-RawData!O2760)/RawData!O2760+1</f>
        <v>0.9944687317047779</v>
      </c>
      <c r="R2759" s="4">
        <f>PRODUCT(B$253:B2759)</f>
        <v>2.7114914425427963</v>
      </c>
      <c r="S2759" s="4">
        <f>PRODUCT(C$253:C2759)</f>
        <v>1.1213794578979299</v>
      </c>
      <c r="T2759" s="4">
        <f>PRODUCT(D$253:D2759)</f>
        <v>1.6552387285782404</v>
      </c>
      <c r="U2759" s="4">
        <f>PRODUCT(E$253:E2759)</f>
        <v>3.6163726740861373</v>
      </c>
      <c r="V2759" s="4">
        <f>PRODUCT(F$253:F2759)</f>
        <v>0.88303408051234977</v>
      </c>
      <c r="W2759" s="4">
        <f>PRODUCT(G$253:G2759)</f>
        <v>2.4098274519662133</v>
      </c>
      <c r="X2759" s="4">
        <f>PRODUCT(H$253:H2759)</f>
        <v>1.8086458995549848</v>
      </c>
      <c r="Y2759" s="4">
        <f>PRODUCT(I$253:I2759)</f>
        <v>2.3050569340162093</v>
      </c>
      <c r="Z2759" s="4">
        <f>PRODUCT(J$253:J2759)</f>
        <v>2.0481388444850426</v>
      </c>
      <c r="AA2759" s="4">
        <f>PRODUCT(K$253:K2759)</f>
        <v>2.7730659025787916</v>
      </c>
      <c r="AB2759" s="4">
        <f>PRODUCT(L$253:L2759)</f>
        <v>2.3245537386094233</v>
      </c>
      <c r="AC2759" s="4">
        <f>PRODUCT(M$253:M2759)</f>
        <v>2.3518898931799526</v>
      </c>
      <c r="AD2759" s="4">
        <f>PRODUCT(N$253:N2759)</f>
        <v>2.2490230633667925</v>
      </c>
      <c r="AE2759" s="4">
        <f>PRODUCT(O$253:O2759)</f>
        <v>1.9830057859476096</v>
      </c>
      <c r="AG2759" s="21">
        <f t="shared" ref="AG2759:AG2822" si="41">SUMPRODUCT($U$4:$AD$4,U2759:AD2759)/4</f>
        <v>2.6306595537073338</v>
      </c>
    </row>
    <row r="2760" spans="1:33">
      <c r="A2760" s="3">
        <v>41179</v>
      </c>
      <c r="B2760" s="4">
        <f>(RawData!B2762-RawData!B2761)/RawData!B2761+1</f>
        <v>1.003406472297365</v>
      </c>
      <c r="C2760" s="4">
        <f>(RawData!C2762-RawData!C2761)/RawData!C2761+1</f>
        <v>1.0128723182670276</v>
      </c>
      <c r="D2760" s="4">
        <f>(RawData!D2762-RawData!D2761)/RawData!D2761+1</f>
        <v>0.99903360660187834</v>
      </c>
      <c r="E2760" s="4">
        <f>(RawData!E2762-RawData!E2761)/RawData!E2761+1</f>
        <v>1.013039617569425</v>
      </c>
      <c r="F2760" s="4">
        <f>(RawData!F2762-RawData!F2761)/RawData!F2761+1</f>
        <v>1.0105229075603044</v>
      </c>
      <c r="G2760" s="4">
        <f>(RawData!G2762-RawData!G2761)/RawData!G2761+1</f>
        <v>1.0157583353300035</v>
      </c>
      <c r="H2760" s="4">
        <f>(RawData!H2762-RawData!H2761)/RawData!H2761+1</f>
        <v>1.0061351653618789</v>
      </c>
      <c r="I2760" s="4">
        <f>(RawData!I2762-RawData!I2761)/RawData!I2761+1</f>
        <v>1.0102034212740256</v>
      </c>
      <c r="J2760" s="4">
        <f>(RawData!J2762-RawData!J2761)/RawData!J2761+1</f>
        <v>1.0100793863170101</v>
      </c>
      <c r="K2760" s="4">
        <f>(RawData!K2762-RawData!K2761)/RawData!K2761+1</f>
        <v>0.99602190535234547</v>
      </c>
      <c r="L2760" s="4">
        <f>(RawData!L2762-RawData!L2761)/RawData!L2761+1</f>
        <v>1.003490495113307</v>
      </c>
      <c r="M2760" s="4">
        <f>(RawData!M2762-RawData!M2761)/RawData!M2761+1</f>
        <v>1.012344600692928</v>
      </c>
      <c r="N2760" s="4">
        <f>(RawData!N2762-RawData!N2761)/RawData!N2761+1</f>
        <v>1.0012264922322158</v>
      </c>
      <c r="O2760" s="4">
        <f>(RawData!O2762-RawData!O2761)/RawData!O2761+1</f>
        <v>1.0097204632583394</v>
      </c>
      <c r="R2760" s="4">
        <f>PRODUCT(B$253:B2760)</f>
        <v>2.7207280630263608</v>
      </c>
      <c r="S2760" s="4">
        <f>PRODUCT(C$253:C2760)</f>
        <v>1.1358142111780989</v>
      </c>
      <c r="T2760" s="4">
        <f>PRODUCT(D$253:D2760)</f>
        <v>1.6536391167986271</v>
      </c>
      <c r="U2760" s="4">
        <f>PRODUCT(E$253:E2760)</f>
        <v>3.6635287907447394</v>
      </c>
      <c r="V2760" s="4">
        <f>PRODUCT(F$253:F2760)</f>
        <v>0.89232616651417962</v>
      </c>
      <c r="W2760" s="4">
        <f>PRODUCT(G$253:G2760)</f>
        <v>2.4478023210417446</v>
      </c>
      <c r="X2760" s="4">
        <f>PRODUCT(H$253:H2760)</f>
        <v>1.8197422412298387</v>
      </c>
      <c r="Y2760" s="4">
        <f>PRODUCT(I$253:I2760)</f>
        <v>2.3285764009745904</v>
      </c>
      <c r="Z2760" s="4">
        <f>PRODUCT(J$253:J2760)</f>
        <v>2.0687828271294819</v>
      </c>
      <c r="AA2760" s="4">
        <f>PRODUCT(K$253:K2760)</f>
        <v>2.7620343839541497</v>
      </c>
      <c r="AB2760" s="4">
        <f>PRODUCT(L$253:L2760)</f>
        <v>2.332667582074659</v>
      </c>
      <c r="AC2760" s="4">
        <f>PRODUCT(M$253:M2760)</f>
        <v>2.3809230347849919</v>
      </c>
      <c r="AD2760" s="4">
        <f>PRODUCT(N$253:N2760)</f>
        <v>2.2517814726840859</v>
      </c>
      <c r="AE2760" s="4">
        <f>PRODUCT(O$253:O2760)</f>
        <v>2.0022815208309876</v>
      </c>
      <c r="AG2760" s="21">
        <f t="shared" si="41"/>
        <v>2.6444932495008469</v>
      </c>
    </row>
    <row r="2761" spans="1:33">
      <c r="A2761" s="3">
        <v>41180</v>
      </c>
      <c r="B2761" s="4">
        <f>(RawData!B2763-RawData!B2762)/RawData!B2762+1</f>
        <v>1.0146779830254617</v>
      </c>
      <c r="C2761" s="4">
        <f>(RawData!C2763-RawData!C2762)/RawData!C2762+1</f>
        <v>1.0082668421485566</v>
      </c>
      <c r="D2761" s="4">
        <f>(RawData!D2763-RawData!D2762)/RawData!D2762+1</f>
        <v>1.0002010738430103</v>
      </c>
      <c r="E2761" s="4">
        <f>(RawData!E2763-RawData!E2762)/RawData!E2762+1</f>
        <v>0.99506501927164004</v>
      </c>
      <c r="F2761" s="4">
        <f>(RawData!F2763-RawData!F2762)/RawData!F2762+1</f>
        <v>0.99621916052547255</v>
      </c>
      <c r="G2761" s="4">
        <f>(RawData!G2763-RawData!G2762)/RawData!G2762+1</f>
        <v>0.99272390767890839</v>
      </c>
      <c r="H2761" s="4">
        <f>(RawData!H2763-RawData!H2762)/RawData!H2762+1</f>
        <v>0.99564899799917428</v>
      </c>
      <c r="I2761" s="4">
        <f>(RawData!I2763-RawData!I2762)/RawData!I2762+1</f>
        <v>0.99560111039931665</v>
      </c>
      <c r="J2761" s="4">
        <f>(RawData!J2763-RawData!J2762)/RawData!J2762+1</f>
        <v>0.99719622041681388</v>
      </c>
      <c r="K2761" s="4">
        <f>(RawData!K2763-RawData!K2762)/RawData!K2762+1</f>
        <v>1.0047201618341199</v>
      </c>
      <c r="L2761" s="4">
        <f>(RawData!L2763-RawData!L2762)/RawData!L2762+1</f>
        <v>0.99691407573892721</v>
      </c>
      <c r="M2761" s="4">
        <f>(RawData!M2763-RawData!M2762)/RawData!M2762+1</f>
        <v>0.9941330419027351</v>
      </c>
      <c r="N2761" s="4">
        <f>(RawData!N2763-RawData!N2762)/RawData!N2762+1</f>
        <v>0.99254797876684364</v>
      </c>
      <c r="O2761" s="4">
        <f>(RawData!O2763-RawData!O2762)/RawData!O2762+1</f>
        <v>0.99552512048407471</v>
      </c>
      <c r="R2761" s="4">
        <f>PRODUCT(B$253:B2761)</f>
        <v>2.7606628633523593</v>
      </c>
      <c r="S2761" s="4">
        <f>PRODUCT(C$253:C2761)</f>
        <v>1.1452038079719955</v>
      </c>
      <c r="T2761" s="4">
        <f>PRODUCT(D$253:D2761)</f>
        <v>1.6539716203707939</v>
      </c>
      <c r="U2761" s="4">
        <f>PRODUCT(E$253:E2761)</f>
        <v>3.6454493467646221</v>
      </c>
      <c r="V2761" s="4">
        <f>PRODUCT(F$253:F2761)</f>
        <v>0.88895242451966905</v>
      </c>
      <c r="W2761" s="4">
        <f>PRODUCT(G$253:G2761)</f>
        <v>2.4299918853700624</v>
      </c>
      <c r="X2761" s="4">
        <f>PRODUCT(H$253:H2761)</f>
        <v>1.8118245390972607</v>
      </c>
      <c r="Y2761" s="4">
        <f>PRODUCT(I$253:I2761)</f>
        <v>2.3183332504599465</v>
      </c>
      <c r="Z2761" s="4">
        <f>PRODUCT(J$253:J2761)</f>
        <v>2.0629824160767303</v>
      </c>
      <c r="AA2761" s="4">
        <f>PRODUCT(K$253:K2761)</f>
        <v>2.7750716332378169</v>
      </c>
      <c r="AB2761" s="4">
        <f>PRODUCT(L$253:L2761)</f>
        <v>2.3254691465901169</v>
      </c>
      <c r="AC2761" s="4">
        <f>PRODUCT(M$253:M2761)</f>
        <v>2.3669542591070956</v>
      </c>
      <c r="AD2761" s="4">
        <f>PRODUCT(N$253:N2761)</f>
        <v>2.2350011493372159</v>
      </c>
      <c r="AE2761" s="4">
        <f>PRODUCT(O$253:O2761)</f>
        <v>1.9933215522683054</v>
      </c>
      <c r="AG2761" s="21">
        <f t="shared" si="41"/>
        <v>2.6394536664224537</v>
      </c>
    </row>
    <row r="2762" spans="1:33">
      <c r="A2762" s="3">
        <v>41183</v>
      </c>
      <c r="B2762" s="4">
        <f>(RawData!B2764-RawData!B2763)/RawData!B2763+1</f>
        <v>0.99419405628813218</v>
      </c>
      <c r="C2762" s="4">
        <f>(RawData!C2764-RawData!C2763)/RawData!C2763+1</f>
        <v>1.0018764022027331</v>
      </c>
      <c r="D2762" s="4">
        <f>(RawData!D2764-RawData!D2763)/RawData!D2763+1</f>
        <v>1.0006954669680357</v>
      </c>
      <c r="E2762" s="4">
        <f>(RawData!E2764-RawData!E2763)/RawData!E2763+1</f>
        <v>1.0054059272130516</v>
      </c>
      <c r="F2762" s="4">
        <f>(RawData!F2764-RawData!F2763)/RawData!F2763+1</f>
        <v>1.004695741669883</v>
      </c>
      <c r="G2762" s="4">
        <f>(RawData!G2764-RawData!G2763)/RawData!G2763+1</f>
        <v>0.99809910255707268</v>
      </c>
      <c r="H2762" s="4">
        <f>(RawData!H2764-RawData!H2763)/RawData!H2763+1</f>
        <v>1.0059489633173844</v>
      </c>
      <c r="I2762" s="4">
        <f>(RawData!I2764-RawData!I2763)/RawData!I2763+1</f>
        <v>1.0002573781743309</v>
      </c>
      <c r="J2762" s="4">
        <f>(RawData!J2764-RawData!J2763)/RawData!J2763+1</f>
        <v>1.0043835373818326</v>
      </c>
      <c r="K2762" s="4">
        <f>(RawData!K2764-RawData!K2763)/RawData!K2763+1</f>
        <v>0.99581827568404746</v>
      </c>
      <c r="L2762" s="4">
        <f>(RawData!L2764-RawData!L2763)/RawData!L2763+1</f>
        <v>1.0067993129115373</v>
      </c>
      <c r="M2762" s="4">
        <f>(RawData!M2764-RawData!M2763)/RawData!M2763+1</f>
        <v>1.0031243671710013</v>
      </c>
      <c r="N2762" s="4">
        <f>(RawData!N2764-RawData!N2763)/RawData!N2763+1</f>
        <v>0.99742877712640132</v>
      </c>
      <c r="O2762" s="4">
        <f>(RawData!O2764-RawData!O2763)/RawData!O2763+1</f>
        <v>1.0026970123550383</v>
      </c>
      <c r="R2762" s="4">
        <f>PRODUCT(B$253:B2762)</f>
        <v>2.7446346101602916</v>
      </c>
      <c r="S2762" s="4">
        <f>PRODUCT(C$253:C2762)</f>
        <v>1.1473526709198525</v>
      </c>
      <c r="T2762" s="4">
        <f>PRODUCT(D$253:D2762)</f>
        <v>1.6551219029988302</v>
      </c>
      <c r="U2762" s="4">
        <f>PRODUCT(E$253:E2762)</f>
        <v>3.6651563805920979</v>
      </c>
      <c r="V2762" s="4">
        <f>PRODUCT(F$253:F2762)</f>
        <v>0.8931267154620296</v>
      </c>
      <c r="W2762" s="4">
        <f>PRODUCT(G$253:G2762)</f>
        <v>2.4253727200088284</v>
      </c>
      <c r="X2762" s="4">
        <f>PRODUCT(H$253:H2762)</f>
        <v>1.8226030168178871</v>
      </c>
      <c r="Y2762" s="4">
        <f>PRODUCT(I$253:I2762)</f>
        <v>2.3189299388394407</v>
      </c>
      <c r="Z2762" s="4">
        <f>PRODUCT(J$253:J2762)</f>
        <v>2.0720255766156659</v>
      </c>
      <c r="AA2762" s="4">
        <f>PRODUCT(K$253:K2762)</f>
        <v>2.7634670487105963</v>
      </c>
      <c r="AB2762" s="4">
        <f>PRODUCT(L$253:L2762)</f>
        <v>2.341280738983909</v>
      </c>
      <c r="AC2762" s="4">
        <f>PRODUCT(M$253:M2762)</f>
        <v>2.3743494932895115</v>
      </c>
      <c r="AD2762" s="4">
        <f>PRODUCT(N$253:N2762)</f>
        <v>2.2292544632595206</v>
      </c>
      <c r="AE2762" s="4">
        <f>PRODUCT(O$253:O2762)</f>
        <v>1.9986975651223371</v>
      </c>
      <c r="AG2762" s="21">
        <f t="shared" si="41"/>
        <v>2.6481267962761228</v>
      </c>
    </row>
    <row r="2763" spans="1:33">
      <c r="A2763" s="3">
        <v>41184</v>
      </c>
      <c r="B2763" s="4">
        <f>(RawData!B2765-RawData!B2764)/RawData!B2764+1</f>
        <v>0.99317034544194793</v>
      </c>
      <c r="C2763" s="4">
        <f>(RawData!C2765-RawData!C2764)/RawData!C2764+1</f>
        <v>0.99580635967590891</v>
      </c>
      <c r="D2763" s="4">
        <f>(RawData!D2765-RawData!D2764)/RawData!D2764+1</f>
        <v>1.0004235056494568</v>
      </c>
      <c r="E2763" s="4">
        <f>(RawData!E2765-RawData!E2764)/RawData!E2764+1</f>
        <v>1.0004320691310609</v>
      </c>
      <c r="F2763" s="4">
        <f>(RawData!F2765-RawData!F2764)/RawData!F2764+1</f>
        <v>1.0024969588321917</v>
      </c>
      <c r="G2763" s="4">
        <f>(RawData!G2765-RawData!G2764)/RawData!G2764+1</f>
        <v>1.0011536982438149</v>
      </c>
      <c r="H2763" s="4">
        <f>(RawData!H2765-RawData!H2764)/RawData!H2764+1</f>
        <v>1.0048832305423874</v>
      </c>
      <c r="I2763" s="4">
        <f>(RawData!I2765-RawData!I2764)/RawData!I2764+1</f>
        <v>0.99755553649541129</v>
      </c>
      <c r="J2763" s="4">
        <f>(RawData!J2765-RawData!J2764)/RawData!J2764+1</f>
        <v>0.99940485374831922</v>
      </c>
      <c r="K2763" s="4">
        <f>(RawData!K2765-RawData!K2764)/RawData!K2764+1</f>
        <v>1.0042770490953394</v>
      </c>
      <c r="L2763" s="4">
        <f>(RawData!L2765-RawData!L2764)/RawData!L2764+1</f>
        <v>1.000302125542049</v>
      </c>
      <c r="M2763" s="4">
        <f>(RawData!M2765-RawData!M2764)/RawData!M2764+1</f>
        <v>0.9945205479452055</v>
      </c>
      <c r="N2763" s="4">
        <f>(RawData!N2765-RawData!N2764)/RawData!N2764+1</f>
        <v>1.0012717398776381</v>
      </c>
      <c r="O2763" s="4">
        <f>(RawData!O2765-RawData!O2764)/RawData!O2764+1</f>
        <v>1.0009402509610388</v>
      </c>
      <c r="R2763" s="4">
        <f>PRODUCT(B$253:B2763)</f>
        <v>2.7258897038848229</v>
      </c>
      <c r="S2763" s="4">
        <f>PRODUCT(C$253:C2763)</f>
        <v>1.1425410864931294</v>
      </c>
      <c r="T2763" s="4">
        <f>PRODUCT(D$253:D2763)</f>
        <v>1.6558228564752899</v>
      </c>
      <c r="U2763" s="4">
        <f>PRODUCT(E$253:E2763)</f>
        <v>3.6667399815246626</v>
      </c>
      <c r="V2763" s="4">
        <f>PRODUCT(F$253:F2763)</f>
        <v>0.89535681610246887</v>
      </c>
      <c r="W2763" s="4">
        <f>PRODUCT(G$253:G2763)</f>
        <v>2.4281708682564993</v>
      </c>
      <c r="X2763" s="4">
        <f>PRODUCT(H$253:H2763)</f>
        <v>1.8315032075362596</v>
      </c>
      <c r="Y2763" s="4">
        <f>PRODUCT(I$253:I2763)</f>
        <v>2.3132613992342494</v>
      </c>
      <c r="Z2763" s="4">
        <f>PRODUCT(J$253:J2763)</f>
        <v>2.0707924183603565</v>
      </c>
      <c r="AA2763" s="4">
        <f>PRODUCT(K$253:K2763)</f>
        <v>2.7752865329512844</v>
      </c>
      <c r="AB2763" s="4">
        <f>PRODUCT(L$253:L2763)</f>
        <v>2.3419880996962634</v>
      </c>
      <c r="AC2763" s="4">
        <f>PRODUCT(M$253:M2763)</f>
        <v>2.361339359079706</v>
      </c>
      <c r="AD2763" s="4">
        <f>PRODUCT(N$253:N2763)</f>
        <v>2.2320894950578505</v>
      </c>
      <c r="AE2763" s="4">
        <f>PRODUCT(O$253:O2763)</f>
        <v>2.0005768424287691</v>
      </c>
      <c r="AG2763" s="21">
        <f t="shared" si="41"/>
        <v>2.6538794554271172</v>
      </c>
    </row>
    <row r="2764" spans="1:33">
      <c r="A2764" s="3">
        <v>41185</v>
      </c>
      <c r="B2764" s="4">
        <f>(RawData!B2766-RawData!B2765)/RawData!B2765+1</f>
        <v>0.99601355391668323</v>
      </c>
      <c r="C2764" s="4">
        <f>(RawData!C2766-RawData!C2765)/RawData!C2765+1</f>
        <v>0.97700139013819609</v>
      </c>
      <c r="D2764" s="4">
        <f>(RawData!D2766-RawData!D2765)/RawData!D2765+1</f>
        <v>0.99996200917207134</v>
      </c>
      <c r="E2764" s="4">
        <f>(RawData!E2766-RawData!E2765)/RawData!E2765+1</f>
        <v>0.98886702816833827</v>
      </c>
      <c r="F2764" s="4">
        <f>(RawData!F2766-RawData!F2765)/RawData!F2765+1</f>
        <v>1.0085259931025672</v>
      </c>
      <c r="G2764" s="4">
        <f>(RawData!G2766-RawData!G2765)/RawData!G2765+1</f>
        <v>1.0045728918968355</v>
      </c>
      <c r="H2764" s="4">
        <f>(RawData!H2766-RawData!H2765)/RawData!H2765+1</f>
        <v>1.007415471513545</v>
      </c>
      <c r="I2764" s="4">
        <f>(RawData!I2766-RawData!I2765)/RawData!I2765+1</f>
        <v>1.0081036928764886</v>
      </c>
      <c r="J2764" s="4">
        <f>(RawData!J2766-RawData!J2765)/RawData!J2765+1</f>
        <v>1.0042346713718571</v>
      </c>
      <c r="K2764" s="4">
        <f>(RawData!K2766-RawData!K2765)/RawData!K2765+1</f>
        <v>1.0055493895671475</v>
      </c>
      <c r="L2764" s="4">
        <f>(RawData!L2766-RawData!L2765)/RawData!L2765+1</f>
        <v>1.003286843741672</v>
      </c>
      <c r="M2764" s="4">
        <f>(RawData!M2766-RawData!M2765)/RawData!M2765+1</f>
        <v>0.99570827896186742</v>
      </c>
      <c r="N2764" s="4">
        <f>(RawData!N2766-RawData!N2765)/RawData!N2765+1</f>
        <v>1.0105729291819709</v>
      </c>
      <c r="O2764" s="4">
        <f>(RawData!O2766-RawData!O2765)/RawData!O2765+1</f>
        <v>1.0038484311298717</v>
      </c>
      <c r="R2764" s="4">
        <f>PRODUCT(B$253:B2764)</f>
        <v>2.7150230915512177</v>
      </c>
      <c r="S2764" s="4">
        <f>PRODUCT(C$253:C2764)</f>
        <v>1.1162642297937924</v>
      </c>
      <c r="T2764" s="4">
        <f>PRODUCT(D$253:D2764)</f>
        <v>1.6557599503940692</v>
      </c>
      <c r="U2764" s="4">
        <f>PRODUCT(E$253:E2764)</f>
        <v>3.6259182685963207</v>
      </c>
      <c r="V2764" s="4">
        <f>PRODUCT(F$253:F2764)</f>
        <v>0.90299062214089498</v>
      </c>
      <c r="W2764" s="4">
        <f>PRODUCT(G$253:G2764)</f>
        <v>2.4392746311440816</v>
      </c>
      <c r="X2764" s="4">
        <f>PRODUCT(H$253:H2764)</f>
        <v>1.8450846673987111</v>
      </c>
      <c r="Y2764" s="4">
        <f>PRODUCT(I$253:I2764)</f>
        <v>2.3320073591566799</v>
      </c>
      <c r="Z2764" s="4">
        <f>PRODUCT(J$253:J2764)</f>
        <v>2.0795615437314456</v>
      </c>
      <c r="AA2764" s="4">
        <f>PRODUCT(K$253:K2764)</f>
        <v>2.790687679083089</v>
      </c>
      <c r="AB2764" s="4">
        <f>PRODUCT(L$253:L2764)</f>
        <v>2.3496858486248202</v>
      </c>
      <c r="AC2764" s="4">
        <f>PRODUCT(M$253:M2764)</f>
        <v>2.3512051492741732</v>
      </c>
      <c r="AD2764" s="4">
        <f>PRODUCT(N$253:N2764)</f>
        <v>2.2556892192169182</v>
      </c>
      <c r="AE2764" s="4">
        <f>PRODUCT(O$253:O2764)</f>
        <v>2.0082759246268722</v>
      </c>
      <c r="AG2764" s="21">
        <f t="shared" si="41"/>
        <v>2.6528441159257357</v>
      </c>
    </row>
    <row r="2765" spans="1:33">
      <c r="A2765" s="3">
        <v>41186</v>
      </c>
      <c r="B2765" s="4">
        <f>(RawData!B2767-RawData!B2766)/RawData!B2766+1</f>
        <v>1.0079047428457075</v>
      </c>
      <c r="C2765" s="4">
        <f>(RawData!C2767-RawData!C2766)/RawData!C2766+1</f>
        <v>1.0251093302086167</v>
      </c>
      <c r="D2765" s="4">
        <f>(RawData!D2767-RawData!D2766)/RawData!D2766+1</f>
        <v>0.99855092049845851</v>
      </c>
      <c r="E2765" s="4">
        <f>(RawData!E2767-RawData!E2766)/RawData!E2766+1</f>
        <v>1.0100451302955307</v>
      </c>
      <c r="F2765" s="4">
        <f>(RawData!F2767-RawData!F2766)/RawData!F2766+1</f>
        <v>1.0147547731374473</v>
      </c>
      <c r="G2765" s="4">
        <f>(RawData!G2767-RawData!G2766)/RawData!G2766+1</f>
        <v>1.0011835396941005</v>
      </c>
      <c r="H2765" s="4">
        <f>(RawData!H2767-RawData!H2766)/RawData!H2766+1</f>
        <v>1.0065151681257929</v>
      </c>
      <c r="I2765" s="4">
        <f>(RawData!I2767-RawData!I2766)/RawData!I2766+1</f>
        <v>1.0086569010000213</v>
      </c>
      <c r="J2765" s="4">
        <f>(RawData!J2767-RawData!J2766)/RawData!J2766+1</f>
        <v>1.005227093033471</v>
      </c>
      <c r="K2765" s="4">
        <f>(RawData!K2767-RawData!K2766)/RawData!K2766+1</f>
        <v>1.0060321371733663</v>
      </c>
      <c r="L2765" s="4">
        <f>(RawData!L2767-RawData!L2766)/RawData!L2766+1</f>
        <v>1.004427129449265</v>
      </c>
      <c r="M2765" s="4">
        <f>(RawData!M2767-RawData!M2766)/RawData!M2766+1</f>
        <v>1.0124938113405364</v>
      </c>
      <c r="N2765" s="4">
        <f>(RawData!N2767-RawData!N2766)/RawData!N2766+1</f>
        <v>1.0081524508305311</v>
      </c>
      <c r="O2765" s="4">
        <f>(RawData!O2767-RawData!O2766)/RawData!O2766+1</f>
        <v>1.0071818034657434</v>
      </c>
      <c r="R2765" s="4">
        <f>PRODUCT(B$253:B2765)</f>
        <v>2.736484650910088</v>
      </c>
      <c r="S2765" s="4">
        <f>PRODUCT(C$253:C2765)</f>
        <v>1.144292876939752</v>
      </c>
      <c r="T2765" s="4">
        <f>PRODUCT(D$253:D2765)</f>
        <v>1.6533606225904798</v>
      </c>
      <c r="U2765" s="4">
        <f>PRODUCT(E$253:E2765)</f>
        <v>3.6623410900453157</v>
      </c>
      <c r="V2765" s="4">
        <f>PRODUCT(F$253:F2765)</f>
        <v>0.91631404391582627</v>
      </c>
      <c r="W2765" s="4">
        <f>PRODUCT(G$253:G2765)</f>
        <v>2.4421616094948528</v>
      </c>
      <c r="X2765" s="4">
        <f>PRODUCT(H$253:H2765)</f>
        <v>1.8571057042131365</v>
      </c>
      <c r="Y2765" s="4">
        <f>PRODUCT(I$253:I2765)</f>
        <v>2.3521953159962203</v>
      </c>
      <c r="Z2765" s="4">
        <f>PRODUCT(J$253:J2765)</f>
        <v>2.0904316053893583</v>
      </c>
      <c r="AA2765" s="4">
        <f>PRODUCT(K$253:K2765)</f>
        <v>2.8075214899713412</v>
      </c>
      <c r="AB2765" s="4">
        <f>PRODUCT(L$253:L2765)</f>
        <v>2.3600882120417883</v>
      </c>
      <c r="AC2765" s="4">
        <f>PRODUCT(M$253:M2765)</f>
        <v>2.3805806628321027</v>
      </c>
      <c r="AD2765" s="4">
        <f>PRODUCT(N$253:N2765)</f>
        <v>2.2740786146655432</v>
      </c>
      <c r="AE2765" s="4">
        <f>PRODUCT(O$253:O2765)</f>
        <v>2.0226989676225267</v>
      </c>
      <c r="AG2765" s="21">
        <f t="shared" si="41"/>
        <v>2.6717641240678951</v>
      </c>
    </row>
    <row r="2766" spans="1:33">
      <c r="A2766" s="3">
        <v>41187</v>
      </c>
      <c r="B2766" s="4">
        <f>(RawData!B2768-RawData!B2767)/RawData!B2767+1</f>
        <v>0.99483768490022828</v>
      </c>
      <c r="C2766" s="4">
        <f>(RawData!C2768-RawData!C2767)/RawData!C2767+1</f>
        <v>0.99195770651752369</v>
      </c>
      <c r="D2766" s="4">
        <f>(RawData!D2768-RawData!D2767)/RawData!D2767+1</f>
        <v>0.99820628226793628</v>
      </c>
      <c r="E2766" s="4">
        <f>(RawData!E2768-RawData!E2767)/RawData!E2767+1</f>
        <v>0.99851061785336803</v>
      </c>
      <c r="F2766" s="4">
        <f>(RawData!F2768-RawData!F2767)/RawData!F2767+1</f>
        <v>1.0003432244375801</v>
      </c>
      <c r="G2766" s="4">
        <f>(RawData!G2768-RawData!G2767)/RawData!G2767+1</f>
        <v>0.99330726561789562</v>
      </c>
      <c r="H2766" s="4">
        <f>(RawData!H2768-RawData!H2767)/RawData!H2767+1</f>
        <v>1.0014626480153113</v>
      </c>
      <c r="I2766" s="4">
        <f>(RawData!I2768-RawData!I2767)/RawData!I2767+1</f>
        <v>1.003361166895677</v>
      </c>
      <c r="J2766" s="4">
        <f>(RawData!J2768-RawData!J2767)/RawData!J2767+1</f>
        <v>1.0033646493336248</v>
      </c>
      <c r="K2766" s="4">
        <f>(RawData!K2768-RawData!K2767)/RawData!K2767+1</f>
        <v>0.99808639297833801</v>
      </c>
      <c r="L2766" s="4">
        <f>(RawData!L2768-RawData!L2767)/RawData!L2767+1</f>
        <v>1.0037200282087446</v>
      </c>
      <c r="M2766" s="4">
        <f>(RawData!M2768-RawData!M2767)/RawData!M2767+1</f>
        <v>1.0045446700799632</v>
      </c>
      <c r="N2766" s="4">
        <f>(RawData!N2768-RawData!N2767)/RawData!N2767+1</f>
        <v>1.0026618147511708</v>
      </c>
      <c r="O2766" s="4">
        <f>(RawData!O2768-RawData!O2767)/RawData!O2767+1</f>
        <v>1.0000196003104689</v>
      </c>
      <c r="R2766" s="4">
        <f>PRODUCT(B$253:B2766)</f>
        <v>2.7223580548764015</v>
      </c>
      <c r="S2766" s="4">
        <f>PRODUCT(C$253:C2766)</f>
        <v>1.1350901377934954</v>
      </c>
      <c r="T2766" s="4">
        <f>PRODUCT(D$253:D2766)</f>
        <v>1.6503949603242434</v>
      </c>
      <c r="U2766" s="4">
        <f>PRODUCT(E$253:E2766)</f>
        <v>3.6568864646109254</v>
      </c>
      <c r="V2766" s="4">
        <f>PRODUCT(F$253:F2766)</f>
        <v>0.91662854528819604</v>
      </c>
      <c r="W2766" s="4">
        <f>PRODUCT(G$253:G2766)</f>
        <v>2.4258168705243315</v>
      </c>
      <c r="X2766" s="4">
        <f>PRODUCT(H$253:H2766)</f>
        <v>1.859821996185627</v>
      </c>
      <c r="Y2766" s="4">
        <f>PRODUCT(I$253:I2766)</f>
        <v>2.3601014370245132</v>
      </c>
      <c r="Z2766" s="4">
        <f>PRODUCT(J$253:J2766)</f>
        <v>2.0974651746974198</v>
      </c>
      <c r="AA2766" s="4">
        <f>PRODUCT(K$253:K2766)</f>
        <v>2.8021489971346649</v>
      </c>
      <c r="AB2766" s="4">
        <f>PRODUCT(L$253:L2766)</f>
        <v>2.3688678067657096</v>
      </c>
      <c r="AC2766" s="4">
        <f>PRODUCT(M$253:M2766)</f>
        <v>2.3913996165434148</v>
      </c>
      <c r="AD2766" s="4">
        <f>PRODUCT(N$253:N2766)</f>
        <v>2.2801317906673821</v>
      </c>
      <c r="AE2766" s="4">
        <f>PRODUCT(O$253:O2766)</f>
        <v>2.0227386131502771</v>
      </c>
      <c r="AG2766" s="21">
        <f t="shared" si="41"/>
        <v>2.671931316174232</v>
      </c>
    </row>
    <row r="2767" spans="1:33">
      <c r="A2767" s="3">
        <v>41190</v>
      </c>
      <c r="B2767" s="4">
        <f>(RawData!B2769-RawData!B2768)/RawData!B2768+1</f>
        <v>0.99590859195689052</v>
      </c>
      <c r="C2767" s="4">
        <f>(RawData!C2769-RawData!C2768)/RawData!C2768+1</f>
        <v>0.99571990040537472</v>
      </c>
      <c r="D2767" s="4">
        <f>(RawData!D2769-RawData!D2768)/RawData!D2768+1</f>
        <v>1</v>
      </c>
      <c r="E2767" s="4">
        <f>(RawData!E2769-RawData!E2768)/RawData!E2768+1</f>
        <v>1.00139537121686</v>
      </c>
      <c r="F2767" s="4">
        <f>(RawData!F2769-RawData!F2768)/RawData!F2768+1</f>
        <v>0.99875233936369301</v>
      </c>
      <c r="G2767" s="4">
        <f>(RawData!G2769-RawData!G2768)/RawData!G2768+1</f>
        <v>0.98936228646758351</v>
      </c>
      <c r="H2767" s="4">
        <f>(RawData!H2769-RawData!H2768)/RawData!H2768+1</f>
        <v>0.99871039915476756</v>
      </c>
      <c r="I2767" s="4">
        <f>(RawData!I2769-RawData!I2768)/RawData!I2768+1</f>
        <v>0.9972189448845441</v>
      </c>
      <c r="J2767" s="4">
        <f>(RawData!J2769-RawData!J2768)/RawData!J2768+1</f>
        <v>0.99727811166274716</v>
      </c>
      <c r="K2767" s="4">
        <f>(RawData!K2769-RawData!K2768)/RawData!K2768+1</f>
        <v>1.0010481108441125</v>
      </c>
      <c r="L2767" s="4">
        <f>(RawData!L2769-RawData!L2768)/RawData!L2768+1</f>
        <v>0.99685584303806374</v>
      </c>
      <c r="M2767" s="4">
        <f>(RawData!M2769-RawData!M2768)/RawData!M2768+1</f>
        <v>0.9987687550108808</v>
      </c>
      <c r="N2767" s="4">
        <f>(RawData!N2769-RawData!N2768)/RawData!N2768+1</f>
        <v>0.99277505208683392</v>
      </c>
      <c r="O2767" s="4">
        <f>(RawData!O2769-RawData!O2768)/RawData!O2768+1</f>
        <v>0.99654257299992544</v>
      </c>
      <c r="R2767" s="4">
        <f>PRODUCT(B$253:B2767)</f>
        <v>2.7112197772344562</v>
      </c>
      <c r="S2767" s="4">
        <f>PRODUCT(C$253:C2767)</f>
        <v>1.1302318389548625</v>
      </c>
      <c r="T2767" s="4">
        <f>PRODUCT(D$253:D2767)</f>
        <v>1.6503949603242434</v>
      </c>
      <c r="U2767" s="4">
        <f>PRODUCT(E$253:E2767)</f>
        <v>3.6619891787269681</v>
      </c>
      <c r="V2767" s="4">
        <f>PRODUCT(F$253:F2767)</f>
        <v>0.91548490393412463</v>
      </c>
      <c r="W2767" s="4">
        <f>PRODUCT(G$253:G2767)</f>
        <v>2.4000117255735907</v>
      </c>
      <c r="X2767" s="4">
        <f>PRODUCT(H$253:H2767)</f>
        <v>1.8574235681673641</v>
      </c>
      <c r="Y2767" s="4">
        <f>PRODUCT(I$253:I2767)</f>
        <v>2.3535378648500815</v>
      </c>
      <c r="Z2767" s="4">
        <f>PRODUCT(J$253:J2767)</f>
        <v>2.0917561087006167</v>
      </c>
      <c r="AA2767" s="4">
        <f>PRODUCT(K$253:K2767)</f>
        <v>2.8050859598853806</v>
      </c>
      <c r="AB2767" s="4">
        <f>PRODUCT(L$253:L2767)</f>
        <v>2.3614197145591604</v>
      </c>
      <c r="AC2767" s="4">
        <f>PRODUCT(M$253:M2767)</f>
        <v>2.3884552177485641</v>
      </c>
      <c r="AD2767" s="4">
        <f>PRODUCT(N$253:N2767)</f>
        <v>2.2636579572446562</v>
      </c>
      <c r="AE2767" s="4">
        <f>PRODUCT(O$253:O2767)</f>
        <v>2.0157451420550778</v>
      </c>
      <c r="AG2767" s="21">
        <f t="shared" si="41"/>
        <v>2.6714796053347181</v>
      </c>
    </row>
    <row r="2768" spans="1:33">
      <c r="A2768" s="3">
        <v>41191</v>
      </c>
      <c r="B2768" s="4">
        <f>(RawData!B2770-RawData!B2769)/RawData!B2769+1</f>
        <v>1.0023046092184369</v>
      </c>
      <c r="C2768" s="4">
        <f>(RawData!C2770-RawData!C2769)/RawData!C2769+1</f>
        <v>1.0164500196325612</v>
      </c>
      <c r="D2768" s="4">
        <f>(RawData!D2770-RawData!D2769)/RawData!D2769+1</f>
        <v>1.0008440465883659</v>
      </c>
      <c r="E2768" s="4">
        <f>(RawData!E2770-RawData!E2769)/RawData!E2769+1</f>
        <v>1.0000840861041707</v>
      </c>
      <c r="F2768" s="4">
        <f>(RawData!F2770-RawData!F2769)/RawData!F2769+1</f>
        <v>0.99228607120549661</v>
      </c>
      <c r="G2768" s="4">
        <f>(RawData!G2770-RawData!G2769)/RawData!G2769+1</f>
        <v>0.98667554963357751</v>
      </c>
      <c r="H2768" s="4">
        <f>(RawData!H2770-RawData!H2769)/RawData!H2769+1</f>
        <v>0.98792744018171075</v>
      </c>
      <c r="I2768" s="4">
        <f>(RawData!I2770-RawData!I2769)/RawData!I2769+1</f>
        <v>0.98466153976168347</v>
      </c>
      <c r="J2768" s="4">
        <f>(RawData!J2770-RawData!J2769)/RawData!J2769+1</f>
        <v>0.98834035677634879</v>
      </c>
      <c r="K2768" s="4">
        <f>(RawData!K2770-RawData!K2769)/RawData!K2769+1</f>
        <v>0.99918281876452408</v>
      </c>
      <c r="L2768" s="4">
        <f>(RawData!L2770-RawData!L2769)/RawData!L2769+1</f>
        <v>0.99106639413588959</v>
      </c>
      <c r="M2768" s="4">
        <f>(RawData!M2770-RawData!M2769)/RawData!M2769+1</f>
        <v>0.98953585046300285</v>
      </c>
      <c r="N2768" s="4">
        <f>(RawData!N2770-RawData!N2769)/RawData!N2769+1</f>
        <v>0.98727278881630165</v>
      </c>
      <c r="O2768" s="4">
        <f>(RawData!O2770-RawData!O2769)/RawData!O2769+1</f>
        <v>0.99013846220414525</v>
      </c>
      <c r="R2768" s="4">
        <f>PRODUCT(B$253:B2768)</f>
        <v>2.7174680793262791</v>
      </c>
      <c r="S2768" s="4">
        <f>PRODUCT(C$253:C2768)</f>
        <v>1.1488241748950156</v>
      </c>
      <c r="T2768" s="4">
        <f>PRODUCT(D$253:D2768)</f>
        <v>1.6517879705599614</v>
      </c>
      <c r="U2768" s="4">
        <f>PRODUCT(E$253:E2768)</f>
        <v>3.6622971011305223</v>
      </c>
      <c r="V2768" s="4">
        <f>PRODUCT(F$253:F2768)</f>
        <v>0.90842291857273405</v>
      </c>
      <c r="W2768" s="4">
        <f>PRODUCT(G$253:G2768)</f>
        <v>2.3680328884573534</v>
      </c>
      <c r="X2768" s="4">
        <f>PRODUCT(H$253:H2768)</f>
        <v>1.8349997110327634</v>
      </c>
      <c r="Y2768" s="4">
        <f>PRODUCT(I$253:I2768)</f>
        <v>2.317438217890706</v>
      </c>
      <c r="Z2768" s="4">
        <f>PRODUCT(J$253:J2768)</f>
        <v>2.0673669787622746</v>
      </c>
      <c r="AA2768" s="4">
        <f>PRODUCT(K$253:K2768)</f>
        <v>2.8027936962750655</v>
      </c>
      <c r="AB2768" s="4">
        <f>PRODUCT(L$253:L2768)</f>
        <v>2.3403237215495487</v>
      </c>
      <c r="AC2768" s="4">
        <f>PRODUCT(M$253:M2768)</f>
        <v>2.3634620651876221</v>
      </c>
      <c r="AD2768" s="4">
        <f>PRODUCT(N$253:N2768)</f>
        <v>2.2348479043751444</v>
      </c>
      <c r="AE2768" s="4">
        <f>PRODUCT(O$253:O2768)</f>
        <v>1.9958667951498912</v>
      </c>
      <c r="AG2768" s="21">
        <f t="shared" si="41"/>
        <v>2.6601035574969751</v>
      </c>
    </row>
    <row r="2769" spans="1:33">
      <c r="A2769" s="3">
        <v>41192</v>
      </c>
      <c r="B2769" s="4">
        <f>(RawData!B2771-RawData!B2770)/RawData!B2770+1</f>
        <v>0.9942017394781566</v>
      </c>
      <c r="C2769" s="4">
        <f>(RawData!C2771-RawData!C2770)/RawData!C2770+1</f>
        <v>0.99658432448917356</v>
      </c>
      <c r="D2769" s="4">
        <f>(RawData!D2771-RawData!D2770)/RawData!D2770+1</f>
        <v>1.0010390846305843</v>
      </c>
      <c r="E2769" s="4">
        <f>(RawData!E2771-RawData!E2770)/RawData!E2770+1</f>
        <v>0.98211518827698041</v>
      </c>
      <c r="F2769" s="4">
        <f>(RawData!F2771-RawData!F2770)/RawData!F2770+1</f>
        <v>1.0007238850596416</v>
      </c>
      <c r="G2769" s="4">
        <f>(RawData!G2771-RawData!G2770)/RawData!G2770+1</f>
        <v>0.99628629304523963</v>
      </c>
      <c r="H2769" s="4">
        <f>(RawData!H2771-RawData!H2770)/RawData!H2770+1</f>
        <v>0.99256716323895311</v>
      </c>
      <c r="I2769" s="4">
        <f>(RawData!I2771-RawData!I2770)/RawData!I2770+1</f>
        <v>0.99334849590181518</v>
      </c>
      <c r="J2769" s="4">
        <f>(RawData!J2771-RawData!J2770)/RawData!J2770+1</f>
        <v>0.99169336131669061</v>
      </c>
      <c r="K2769" s="4">
        <f>(RawData!K2771-RawData!K2770)/RawData!K2770+1</f>
        <v>0.99736754670687766</v>
      </c>
      <c r="L2769" s="4">
        <f>(RawData!L2771-RawData!L2770)/RawData!L2770+1</f>
        <v>0.99585740954751523</v>
      </c>
      <c r="M2769" s="4">
        <f>(RawData!M2771-RawData!M2770)/RawData!M2770+1</f>
        <v>0.99000463553134765</v>
      </c>
      <c r="N2769" s="4">
        <f>(RawData!N2771-RawData!N2770)/RawData!N2770+1</f>
        <v>0.99616004388521273</v>
      </c>
      <c r="O2769" s="4">
        <f>(RawData!O2771-RawData!O2770)/RawData!O2770+1</f>
        <v>0.99388595762992749</v>
      </c>
      <c r="R2769" s="4">
        <f>PRODUCT(B$253:B2769)</f>
        <v>2.701711491442552</v>
      </c>
      <c r="S2769" s="4">
        <f>PRODUCT(C$253:C2769)</f>
        <v>1.1449001642945813</v>
      </c>
      <c r="T2769" s="4">
        <f>PRODUCT(D$253:D2769)</f>
        <v>1.6535043180531543</v>
      </c>
      <c r="U2769" s="4">
        <f>PRODUCT(E$253:E2769)</f>
        <v>3.5967976070030425</v>
      </c>
      <c r="V2769" s="4">
        <f>PRODUCT(F$253:F2769)</f>
        <v>0.90908051235132492</v>
      </c>
      <c r="W2769" s="4">
        <f>PRODUCT(G$253:G2769)</f>
        <v>2.3592387082503881</v>
      </c>
      <c r="X2769" s="4">
        <f>PRODUCT(H$253:H2769)</f>
        <v>1.8213604577240887</v>
      </c>
      <c r="Y2769" s="4">
        <f>PRODUCT(I$253:I2769)</f>
        <v>2.3020237680871158</v>
      </c>
      <c r="Z2769" s="4">
        <f>PRODUCT(J$253:J2769)</f>
        <v>2.0501941082438915</v>
      </c>
      <c r="AA2769" s="4">
        <f>PRODUCT(K$253:K2769)</f>
        <v>2.7954154727793639</v>
      </c>
      <c r="AB2769" s="4">
        <f>PRODUCT(L$253:L2769)</f>
        <v>2.3306287188449337</v>
      </c>
      <c r="AC2769" s="4">
        <f>PRODUCT(M$253:M2769)</f>
        <v>2.339838400438238</v>
      </c>
      <c r="AD2769" s="4">
        <f>PRODUCT(N$253:N2769)</f>
        <v>2.2262661864991196</v>
      </c>
      <c r="AE2769" s="4">
        <f>PRODUCT(O$253:O2769)</f>
        <v>1.983663980999324</v>
      </c>
      <c r="AG2769" s="21">
        <f t="shared" si="41"/>
        <v>2.6360505640878573</v>
      </c>
    </row>
    <row r="2770" spans="1:33">
      <c r="A2770" s="3">
        <v>41193</v>
      </c>
      <c r="B2770" s="4">
        <f>(RawData!B2772-RawData!B2771)/RawData!B2771+1</f>
        <v>1.0139768728004022</v>
      </c>
      <c r="C2770" s="4">
        <f>(RawData!C2772-RawData!C2771)/RawData!C2771+1</f>
        <v>1.01083297631434</v>
      </c>
      <c r="D2770" s="4">
        <f>(RawData!D2772-RawData!D2771)/RawData!D2771+1</f>
        <v>1.001070615281771</v>
      </c>
      <c r="E2770" s="4">
        <f>(RawData!E2772-RawData!E2771)/RawData!E2771+1</f>
        <v>1.0066531321087004</v>
      </c>
      <c r="F2770" s="4">
        <f>(RawData!F2772-RawData!F2771)/RawData!F2771+1</f>
        <v>1.0051893319914456</v>
      </c>
      <c r="G2770" s="4">
        <f>(RawData!G2772-RawData!G2771)/RawData!G2771+1</f>
        <v>0.99710079445762267</v>
      </c>
      <c r="H2770" s="4">
        <f>(RawData!H2772-RawData!H2771)/RawData!H2771+1</f>
        <v>1.0010788513406315</v>
      </c>
      <c r="I2770" s="4">
        <f>(RawData!I2772-RawData!I2771)/RawData!I2771+1</f>
        <v>0.99531277000172813</v>
      </c>
      <c r="J2770" s="4">
        <f>(RawData!J2772-RawData!J2771)/RawData!J2771+1</f>
        <v>1.0029851411258883</v>
      </c>
      <c r="K2770" s="4">
        <f>(RawData!K2772-RawData!K2771)/RawData!K2771+1</f>
        <v>1.000871258712587</v>
      </c>
      <c r="L2770" s="4">
        <f>(RawData!L2772-RawData!L2771)/RawData!L2771+1</f>
        <v>0.99680425623080771</v>
      </c>
      <c r="M2770" s="4">
        <f>(RawData!M2772-RawData!M2771)/RawData!M2771+1</f>
        <v>1.0038043955400779</v>
      </c>
      <c r="N2770" s="4">
        <f>(RawData!N2772-RawData!N2771)/RawData!N2771+1</f>
        <v>0.9905007743933919</v>
      </c>
      <c r="O2770" s="4">
        <f>(RawData!O2772-RawData!O2771)/RawData!O2771+1</f>
        <v>1.0003637054062158</v>
      </c>
      <c r="R2770" s="4">
        <f>PRODUCT(B$253:B2770)</f>
        <v>2.7394729693018292</v>
      </c>
      <c r="S2770" s="4">
        <f>PRODUCT(C$253:C2770)</f>
        <v>1.1573028406566686</v>
      </c>
      <c r="T2770" s="4">
        <f>PRODUCT(D$253:D2770)</f>
        <v>1.6552745850445363</v>
      </c>
      <c r="U2770" s="4">
        <f>PRODUCT(E$253:E2770)</f>
        <v>3.6207275766506912</v>
      </c>
      <c r="V2770" s="4">
        <f>PRODUCT(F$253:F2770)</f>
        <v>0.91379803293686934</v>
      </c>
      <c r="W2770" s="4">
        <f>PRODUCT(G$253:G2770)</f>
        <v>2.3523987903116375</v>
      </c>
      <c r="X2770" s="4">
        <f>PRODUCT(H$253:H2770)</f>
        <v>1.8233254348956776</v>
      </c>
      <c r="Y2770" s="4">
        <f>PRODUCT(I$253:I2770)</f>
        <v>2.2912336532246029</v>
      </c>
      <c r="Z2770" s="4">
        <f>PRODUCT(J$253:J2770)</f>
        <v>2.0563142269924644</v>
      </c>
      <c r="AA2770" s="4">
        <f>PRODUCT(K$253:K2770)</f>
        <v>2.7978510028653232</v>
      </c>
      <c r="AB2770" s="4">
        <f>PRODUCT(L$253:L2770)</f>
        <v>2.3231806266383845</v>
      </c>
      <c r="AC2770" s="4">
        <f>PRODUCT(M$253:M2770)</f>
        <v>2.3487400712133684</v>
      </c>
      <c r="AD2770" s="4">
        <f>PRODUCT(N$253:N2770)</f>
        <v>2.2051183817332012</v>
      </c>
      <c r="AE2770" s="4">
        <f>PRODUCT(O$253:O2770)</f>
        <v>1.9843854503133289</v>
      </c>
      <c r="AG2770" s="21">
        <f t="shared" si="41"/>
        <v>2.641271160262519</v>
      </c>
    </row>
    <row r="2771" spans="1:33">
      <c r="A2771" s="3">
        <v>41194</v>
      </c>
      <c r="B2771" s="4">
        <f>(RawData!B2773-RawData!B2772)/RawData!B2772+1</f>
        <v>0.9866124553748512</v>
      </c>
      <c r="C2771" s="4">
        <f>(RawData!C2773-RawData!C2772)/RawData!C2772+1</f>
        <v>0.99027205941713092</v>
      </c>
      <c r="D2771" s="4">
        <f>(RawData!D2773-RawData!D2772)/RawData!D2772+1</f>
        <v>1.0007926968735517</v>
      </c>
      <c r="E2771" s="4">
        <f>(RawData!E2773-RawData!E2772)/RawData!E2772+1</f>
        <v>0.99481229498238366</v>
      </c>
      <c r="F2771" s="4">
        <f>(RawData!F2773-RawData!F2772)/RawData!F2772+1</f>
        <v>0.98635837426863981</v>
      </c>
      <c r="G2771" s="4">
        <f>(RawData!G2773-RawData!G2772)/RawData!G2772+1</f>
        <v>1.0015293406842385</v>
      </c>
      <c r="H2771" s="4">
        <f>(RawData!H2773-RawData!H2772)/RawData!H2772+1</f>
        <v>0.99889061459951178</v>
      </c>
      <c r="I2771" s="4">
        <f>(RawData!I2773-RawData!I2772)/RawData!I2772+1</f>
        <v>1.0000868074393974</v>
      </c>
      <c r="J2771" s="4">
        <f>(RawData!J2773-RawData!J2772)/RawData!J2772+1</f>
        <v>1.0008440130599916</v>
      </c>
      <c r="K2771" s="4">
        <f>(RawData!K2773-RawData!K2772)/RawData!K2772+1</f>
        <v>0.99416252752317069</v>
      </c>
      <c r="L2771" s="4">
        <f>(RawData!L2773-RawData!L2772)/RawData!L2772+1</f>
        <v>1.0020238926799563</v>
      </c>
      <c r="M2771" s="4">
        <f>(RawData!M2773-RawData!M2772)/RawData!M2772+1</f>
        <v>0.99527710562374272</v>
      </c>
      <c r="N2771" s="4">
        <f>(RawData!N2773-RawData!N2772)/RawData!N2772+1</f>
        <v>0.9872128982938948</v>
      </c>
      <c r="O2771" s="4">
        <f>(RawData!O2773-RawData!O2772)/RawData!O2772+1</f>
        <v>0.99705117742926241</v>
      </c>
      <c r="R2771" s="4">
        <f>PRODUCT(B$253:B2771)</f>
        <v>2.7027981526759119</v>
      </c>
      <c r="S2771" s="4">
        <f>PRODUCT(C$253:C2771)</f>
        <v>1.1460446673863749</v>
      </c>
      <c r="T2771" s="4">
        <f>PRODUCT(D$253:D2771)</f>
        <v>1.6565867160329706</v>
      </c>
      <c r="U2771" s="4">
        <f>PRODUCT(E$253:E2771)</f>
        <v>3.6019443100338786</v>
      </c>
      <c r="V2771" s="4">
        <f>PRODUCT(F$253:F2771)</f>
        <v>0.90133234217749147</v>
      </c>
      <c r="W2771" s="4">
        <f>PRODUCT(G$253:G2771)</f>
        <v>2.3559964094872146</v>
      </c>
      <c r="X2771" s="4">
        <f>PRODUCT(H$253:H2771)</f>
        <v>1.8213026642778654</v>
      </c>
      <c r="Y2771" s="4">
        <f>PRODUCT(I$253:I2771)</f>
        <v>2.2914325493511005</v>
      </c>
      <c r="Z2771" s="4">
        <f>PRODUCT(J$253:J2771)</f>
        <v>2.0580497830554925</v>
      </c>
      <c r="AA2771" s="4">
        <f>PRODUCT(K$253:K2771)</f>
        <v>2.7815186246418278</v>
      </c>
      <c r="AB2771" s="4">
        <f>PRODUCT(L$253:L2771)</f>
        <v>2.327882494902854</v>
      </c>
      <c r="AC2771" s="4">
        <f>PRODUCT(M$253:M2771)</f>
        <v>2.3376472199397447</v>
      </c>
      <c r="AD2771" s="4">
        <f>PRODUCT(N$253:N2771)</f>
        <v>2.1769213087119765</v>
      </c>
      <c r="AE2771" s="4">
        <f>PRODUCT(O$253:O2771)</f>
        <v>1.9785338497084017</v>
      </c>
      <c r="AG2771" s="21">
        <f t="shared" si="41"/>
        <v>2.6331620234641062</v>
      </c>
    </row>
    <row r="2772" spans="1:33">
      <c r="A2772" s="3">
        <v>41197</v>
      </c>
      <c r="B2772" s="4">
        <f>(RawData!B2774-RawData!B2773)/RawData!B2773+1</f>
        <v>0.98854156196602672</v>
      </c>
      <c r="C2772" s="4">
        <f>(RawData!C2774-RawData!C2773)/RawData!C2773+1</f>
        <v>0.99665756328210975</v>
      </c>
      <c r="D2772" s="4">
        <f>(RawData!D2774-RawData!D2773)/RawData!D2773+1</f>
        <v>1.0000433980687859</v>
      </c>
      <c r="E2772" s="4">
        <f>(RawData!E2774-RawData!E2773)/RawData!E2773+1</f>
        <v>1.0051903325476594</v>
      </c>
      <c r="F2772" s="4">
        <f>(RawData!F2774-RawData!F2773)/RawData!F2773+1</f>
        <v>1.0120222045995242</v>
      </c>
      <c r="G2772" s="4">
        <f>(RawData!G2774-RawData!G2773)/RawData!G2773+1</f>
        <v>1.0067489867093975</v>
      </c>
      <c r="H2772" s="4">
        <f>(RawData!H2774-RawData!H2773)/RawData!H2773+1</f>
        <v>1.0139620486133147</v>
      </c>
      <c r="I2772" s="4">
        <f>(RawData!I2774-RawData!I2773)/RawData!I2773+1</f>
        <v>1.0105461883991929</v>
      </c>
      <c r="J2772" s="4">
        <f>(RawData!J2774-RawData!J2773)/RawData!J2773+1</f>
        <v>1.0063247597700893</v>
      </c>
      <c r="K2772" s="4">
        <f>(RawData!K2774-RawData!K2773)/RawData!K2773+1</f>
        <v>1.0053566829770795</v>
      </c>
      <c r="L2772" s="4">
        <f>(RawData!L2774-RawData!L2773)/RawData!L2773+1</f>
        <v>1.005558931827119</v>
      </c>
      <c r="M2772" s="4">
        <f>(RawData!M2774-RawData!M2773)/RawData!M2773+1</f>
        <v>1.008523975511878</v>
      </c>
      <c r="N2772" s="4">
        <f>(RawData!N2774-RawData!N2773)/RawData!N2773+1</f>
        <v>0.99380521628946539</v>
      </c>
      <c r="O2772" s="4">
        <f>(RawData!O2774-RawData!O2773)/RawData!O2773+1</f>
        <v>1.0080792135551921</v>
      </c>
      <c r="R2772" s="4">
        <f>PRODUCT(B$253:B2772)</f>
        <v>2.6718283075251374</v>
      </c>
      <c r="S2772" s="4">
        <f>PRODUCT(C$253:C2772)</f>
        <v>1.1422140856097605</v>
      </c>
      <c r="T2772" s="4">
        <f>PRODUCT(D$253:D2772)</f>
        <v>1.6566586086972228</v>
      </c>
      <c r="U2772" s="4">
        <f>PRODUCT(E$253:E2772)</f>
        <v>3.620639598821104</v>
      </c>
      <c r="V2772" s="4">
        <f>PRODUCT(F$253:F2772)</f>
        <v>0.91216834400731761</v>
      </c>
      <c r="W2772" s="4">
        <f>PRODUCT(G$253:G2772)</f>
        <v>2.371896997942232</v>
      </c>
      <c r="X2772" s="4">
        <f>PRODUCT(H$253:H2772)</f>
        <v>1.8467317806160726</v>
      </c>
      <c r="Y2772" s="4">
        <f>PRODUCT(I$253:I2772)</f>
        <v>2.3155984287206</v>
      </c>
      <c r="Z2772" s="4">
        <f>PRODUCT(J$253:J2772)</f>
        <v>2.0710664535282026</v>
      </c>
      <c r="AA2772" s="4">
        <f>PRODUCT(K$253:K2772)</f>
        <v>2.7964183381088761</v>
      </c>
      <c r="AB2772" s="4">
        <f>PRODUCT(L$253:L2772)</f>
        <v>2.3408230349935626</v>
      </c>
      <c r="AC2772" s="4">
        <f>PRODUCT(M$253:M2772)</f>
        <v>2.3575732675979206</v>
      </c>
      <c r="AD2772" s="4">
        <f>PRODUCT(N$253:N2772)</f>
        <v>2.1634357520496521</v>
      </c>
      <c r="AE2772" s="4">
        <f>PRODUCT(O$253:O2772)</f>
        <v>1.9945188472063724</v>
      </c>
      <c r="AG2772" s="21">
        <f t="shared" si="41"/>
        <v>2.651153188134904</v>
      </c>
    </row>
    <row r="2773" spans="1:33">
      <c r="A2773" s="3">
        <v>41198</v>
      </c>
      <c r="B2773" s="4">
        <f>(RawData!B2775-RawData!B2774)/RawData!B2774+1</f>
        <v>0.99918657854600912</v>
      </c>
      <c r="C2773" s="4">
        <f>(RawData!C2775-RawData!C2774)/RawData!C2774+1</f>
        <v>1.0017381702179871</v>
      </c>
      <c r="D2773" s="4">
        <f>(RawData!D2775-RawData!D2774)/RawData!D2774+1</f>
        <v>0.99856250135613078</v>
      </c>
      <c r="E2773" s="4">
        <f>(RawData!E2775-RawData!E2774)/RawData!E2774+1</f>
        <v>1.0153812509112115</v>
      </c>
      <c r="F2773" s="4">
        <f>(RawData!F2775-RawData!F2774)/RawData!F2774+1</f>
        <v>1.0065822467402206</v>
      </c>
      <c r="G2773" s="4">
        <f>(RawData!G2775-RawData!G2774)/RawData!G2774+1</f>
        <v>1.0157669044810218</v>
      </c>
      <c r="H2773" s="4">
        <f>(RawData!H2775-RawData!H2774)/RawData!H2774+1</f>
        <v>1.0104681729986855</v>
      </c>
      <c r="I2773" s="4">
        <f>(RawData!I2775-RawData!I2774)/RawData!I2774+1</f>
        <v>1.0084390903820137</v>
      </c>
      <c r="J2773" s="4">
        <f>(RawData!J2775-RawData!J2774)/RawData!J2774+1</f>
        <v>1.0102765403784237</v>
      </c>
      <c r="K2773" s="4">
        <f>(RawData!K2775-RawData!K2774)/RawData!K2774+1</f>
        <v>1.0029714637020339</v>
      </c>
      <c r="L2773" s="4">
        <f>(RawData!L2775-RawData!L2774)/RawData!L2774+1</f>
        <v>1.00291519277601</v>
      </c>
      <c r="M2773" s="4">
        <f>(RawData!M2775-RawData!M2774)/RawData!M2774+1</f>
        <v>1.023729305837932</v>
      </c>
      <c r="N2773" s="4">
        <f>(RawData!N2775-RawData!N2774)/RawData!N2774+1</f>
        <v>0.99992916592881165</v>
      </c>
      <c r="O2773" s="4">
        <f>(RawData!O2775-RawData!O2774)/RawData!O2774+1</f>
        <v>1.0102725968527415</v>
      </c>
      <c r="R2773" s="4">
        <f>PRODUCT(B$253:B2773)</f>
        <v>2.6696549850584161</v>
      </c>
      <c r="S2773" s="4">
        <f>PRODUCT(C$253:C2773)</f>
        <v>1.1441994481159325</v>
      </c>
      <c r="T2773" s="4">
        <f>PRODUCT(D$253:D2773)</f>
        <v>1.6542771641938663</v>
      </c>
      <c r="U2773" s="4">
        <f>PRODUCT(E$253:E2773)</f>
        <v>3.6763295649496395</v>
      </c>
      <c r="V2773" s="4">
        <f>PRODUCT(F$253:F2773)</f>
        <v>0.91817246111619222</v>
      </c>
      <c r="W2773" s="4">
        <f>PRODUCT(G$253:G2773)</f>
        <v>2.4092944713476094</v>
      </c>
      <c r="X2773" s="4">
        <f>PRODUCT(H$253:H2773)</f>
        <v>1.8660636883777322</v>
      </c>
      <c r="Y2773" s="4">
        <f>PRODUCT(I$253:I2773)</f>
        <v>2.3351399731490221</v>
      </c>
      <c r="Z2773" s="4">
        <f>PRODUCT(J$253:J2773)</f>
        <v>2.092349851564284</v>
      </c>
      <c r="AA2773" s="4">
        <f>PRODUCT(K$253:K2773)</f>
        <v>2.8047277936962685</v>
      </c>
      <c r="AB2773" s="4">
        <f>PRODUCT(L$253:L2773)</f>
        <v>2.3476469853950936</v>
      </c>
      <c r="AC2773" s="4">
        <f>PRODUCT(M$253:M2773)</f>
        <v>2.4135168447000845</v>
      </c>
      <c r="AD2773" s="4">
        <f>PRODUCT(N$253:N2773)</f>
        <v>2.1632825070875801</v>
      </c>
      <c r="AE2773" s="4">
        <f>PRODUCT(O$253:O2773)</f>
        <v>2.0150077352389184</v>
      </c>
      <c r="AG2773" s="21">
        <f t="shared" si="41"/>
        <v>2.673692008104684</v>
      </c>
    </row>
    <row r="2774" spans="1:33">
      <c r="A2774" s="3">
        <v>41199</v>
      </c>
      <c r="B2774" s="4">
        <f>(RawData!B2776-RawData!B2775)/RawData!B2775+1</f>
        <v>1.007021471456192</v>
      </c>
      <c r="C2774" s="4">
        <f>(RawData!C2776-RawData!C2775)/RawData!C2775+1</f>
        <v>1.0010410925347542</v>
      </c>
      <c r="D2774" s="4">
        <f>(RawData!D2776-RawData!D2775)/RawData!D2775+1</f>
        <v>0.99769125883433019</v>
      </c>
      <c r="E2774" s="4">
        <f>(RawData!E2776-RawData!E2775)/RawData!E2775+1</f>
        <v>1.0118218584727308</v>
      </c>
      <c r="F2774" s="4">
        <f>(RawData!F2776-RawData!F2775)/RawData!F2775+1</f>
        <v>1.012113097091611</v>
      </c>
      <c r="G2774" s="4">
        <f>(RawData!G2776-RawData!G2775)/RawData!G2775+1</f>
        <v>0.99198082772605767</v>
      </c>
      <c r="H2774" s="4">
        <f>(RawData!H2776-RawData!H2775)/RawData!H2775+1</f>
        <v>0.99976771915697538</v>
      </c>
      <c r="I2774" s="4">
        <f>(RawData!I2776-RawData!I2775)/RawData!I2775+1</f>
        <v>1.0060261488011584</v>
      </c>
      <c r="J2774" s="4">
        <f>(RawData!J2776-RawData!J2775)/RawData!J2775+1</f>
        <v>1.0064611892080677</v>
      </c>
      <c r="K2774" s="4">
        <f>(RawData!K2776-RawData!K2775)/RawData!K2775+1</f>
        <v>1.0125146856004494</v>
      </c>
      <c r="L2774" s="4">
        <f>(RawData!L2776-RawData!L2775)/RawData!L2775+1</f>
        <v>1.0033320926605342</v>
      </c>
      <c r="M2774" s="4">
        <f>(RawData!M2776-RawData!M2775)/RawData!M2775+1</f>
        <v>1.0085397338780606</v>
      </c>
      <c r="N2774" s="4">
        <f>(RawData!N2776-RawData!N2775)/RawData!N2775+1</f>
        <v>1.0098112138277904</v>
      </c>
      <c r="O2774" s="4">
        <f>(RawData!O2776-RawData!O2775)/RawData!O2775+1</f>
        <v>1.0042380217842977</v>
      </c>
      <c r="R2774" s="4">
        <f>PRODUCT(B$253:B2774)</f>
        <v>2.6883998913338845</v>
      </c>
      <c r="S2774" s="4">
        <f>PRODUCT(C$253:C2774)</f>
        <v>1.1453906656196358</v>
      </c>
      <c r="T2774" s="4">
        <f>PRODUCT(D$253:D2774)</f>
        <v>1.6504578664054643</v>
      </c>
      <c r="U2774" s="4">
        <f>PRODUCT(E$253:E2774)</f>
        <v>3.71979061276559</v>
      </c>
      <c r="V2774" s="4">
        <f>PRODUCT(F$253:F2774)</f>
        <v>0.92929437328453612</v>
      </c>
      <c r="W2774" s="4">
        <f>PRODUCT(G$253:G2774)</f>
        <v>2.3899739239232161</v>
      </c>
      <c r="X2774" s="4">
        <f>PRODUCT(H$253:H2774)</f>
        <v>1.8656302375310581</v>
      </c>
      <c r="Y2774" s="4">
        <f>PRODUCT(I$253:I2774)</f>
        <v>2.3492118740987511</v>
      </c>
      <c r="Z2774" s="4">
        <f>PRODUCT(J$253:J2774)</f>
        <v>2.1058689198447134</v>
      </c>
      <c r="AA2774" s="4">
        <f>PRODUCT(K$253:K2774)</f>
        <v>2.8398280802292195</v>
      </c>
      <c r="AB2774" s="4">
        <f>PRODUCT(L$253:L2774)</f>
        <v>2.3554695626846538</v>
      </c>
      <c r="AC2774" s="4">
        <f>PRODUCT(M$253:M2774)</f>
        <v>2.4341276362640398</v>
      </c>
      <c r="AD2774" s="4">
        <f>PRODUCT(N$253:N2774)</f>
        <v>2.1845069343345349</v>
      </c>
      <c r="AE2774" s="4">
        <f>PRODUCT(O$253:O2774)</f>
        <v>2.0235473819163894</v>
      </c>
      <c r="AG2774" s="21">
        <f t="shared" si="41"/>
        <v>2.6951796233026304</v>
      </c>
    </row>
    <row r="2775" spans="1:33">
      <c r="A2775" s="3">
        <v>41200</v>
      </c>
      <c r="B2775" s="4">
        <f>(RawData!B2777-RawData!B2776)/RawData!B2776+1</f>
        <v>1.0080840743734845</v>
      </c>
      <c r="C2775" s="4">
        <f>(RawData!C2777-RawData!C2776)/RawData!C2776+1</f>
        <v>1.0003058852318609</v>
      </c>
      <c r="D2775" s="4">
        <f>(RawData!D2777-RawData!D2776)/RawData!D2776+1</f>
        <v>0.99977131407289643</v>
      </c>
      <c r="E2775" s="4">
        <f>(RawData!E2777-RawData!E2776)/RawData!E2776+1</f>
        <v>1.0003429436389868</v>
      </c>
      <c r="F2775" s="4">
        <f>(RawData!F2777-RawData!F2776)/RawData!F2776+1</f>
        <v>1.0016613851029137</v>
      </c>
      <c r="G2775" s="4">
        <f>(RawData!G2777-RawData!G2776)/RawData!G2776+1</f>
        <v>0.98474261289723097</v>
      </c>
      <c r="H2775" s="4">
        <f>(RawData!H2777-RawData!H2776)/RawData!H2776+1</f>
        <v>0.99992255506335004</v>
      </c>
      <c r="I2775" s="4">
        <f>(RawData!I2777-RawData!I2776)/RawData!I2776+1</f>
        <v>1.00016933008784</v>
      </c>
      <c r="J2775" s="4">
        <f>(RawData!J2777-RawData!J2776)/RawData!J2776+1</f>
        <v>1.0020820681877332</v>
      </c>
      <c r="K2775" s="4">
        <f>(RawData!K2777-RawData!K2776)/RawData!K2776+1</f>
        <v>1.0042377156694582</v>
      </c>
      <c r="L2775" s="4">
        <f>(RawData!L2777-RawData!L2776)/RawData!L2776+1</f>
        <v>0.99551308095885804</v>
      </c>
      <c r="M2775" s="4">
        <f>(RawData!M2777-RawData!M2776)/RawData!M2776+1</f>
        <v>1.0006188815123214</v>
      </c>
      <c r="N2775" s="4">
        <f>(RawData!N2777-RawData!N2776)/RawData!N2776+1</f>
        <v>1.0124868467204489</v>
      </c>
      <c r="O2775" s="4">
        <f>(RawData!O2777-RawData!O2776)/RawData!O2776+1</f>
        <v>0.99760976469896734</v>
      </c>
      <c r="R2775" s="4">
        <f>PRODUCT(B$253:B2775)</f>
        <v>2.7101331160010953</v>
      </c>
      <c r="S2775" s="4">
        <f>PRODUCT(C$253:C2775)</f>
        <v>1.1457410237089602</v>
      </c>
      <c r="T2775" s="4">
        <f>PRODUCT(D$253:D2775)</f>
        <v>1.65008042991814</v>
      </c>
      <c r="U2775" s="4">
        <f>PRODUCT(E$253:E2775)</f>
        <v>3.7210662912946009</v>
      </c>
      <c r="V2775" s="4">
        <f>PRODUCT(F$253:F2775)</f>
        <v>0.93083828911253252</v>
      </c>
      <c r="W2775" s="4">
        <f>PRODUCT(G$253:G2775)</f>
        <v>2.3535091666003956</v>
      </c>
      <c r="X2775" s="4">
        <f>PRODUCT(H$253:H2775)</f>
        <v>1.8654857539155003</v>
      </c>
      <c r="Y2775" s="4">
        <f>PRODUCT(I$253:I2775)</f>
        <v>2.3496096663517472</v>
      </c>
      <c r="Z2775" s="4">
        <f>PRODUCT(J$253:J2775)</f>
        <v>2.1102534825302581</v>
      </c>
      <c r="AA2775" s="4">
        <f>PRODUCT(K$253:K2775)</f>
        <v>2.8518624641833741</v>
      </c>
      <c r="AB2775" s="4">
        <f>PRODUCT(L$253:L2775)</f>
        <v>2.3449007614530135</v>
      </c>
      <c r="AC2775" s="4">
        <f>PRODUCT(M$253:M2775)</f>
        <v>2.4356340728567543</v>
      </c>
      <c r="AD2775" s="4">
        <f>PRODUCT(N$253:N2775)</f>
        <v>2.2117845375833278</v>
      </c>
      <c r="AE2775" s="4">
        <f>PRODUCT(O$253:O2775)</f>
        <v>2.0187106275308206</v>
      </c>
      <c r="AG2775" s="21">
        <f t="shared" si="41"/>
        <v>2.6958288177116221</v>
      </c>
    </row>
    <row r="2776" spans="1:33">
      <c r="A2776" s="3">
        <v>41201</v>
      </c>
      <c r="B2776" s="4">
        <f>(RawData!B2778-RawData!B2777)/RawData!B2777+1</f>
        <v>0.99288291900561343</v>
      </c>
      <c r="C2776" s="4">
        <f>(RawData!C2778-RawData!C2777)/RawData!C2777+1</f>
        <v>0.98634130430350853</v>
      </c>
      <c r="D2776" s="4">
        <f>(RawData!D2778-RawData!D2777)/RawData!D2777+1</f>
        <v>1.0020967671662599</v>
      </c>
      <c r="E2776" s="4">
        <f>(RawData!E2778-RawData!E2777)/RawData!E2777+1</f>
        <v>0.98499840408554107</v>
      </c>
      <c r="F2776" s="4">
        <f>(RawData!F2778-RawData!F2777)/RawData!F2777+1</f>
        <v>0.98719169456645262</v>
      </c>
      <c r="G2776" s="4">
        <f>(RawData!G2778-RawData!G2777)/RawData!G2777+1</f>
        <v>0.97676876332823803</v>
      </c>
      <c r="H2776" s="4">
        <f>(RawData!H2778-RawData!H2777)/RawData!H2777+1</f>
        <v>0.9835494214415168</v>
      </c>
      <c r="I2776" s="4">
        <f>(RawData!I2778-RawData!I2777)/RawData!I2777+1</f>
        <v>0.98311218335343797</v>
      </c>
      <c r="J2776" s="4">
        <f>(RawData!J2778-RawData!J2777)/RawData!J2777+1</f>
        <v>0.98242576400311665</v>
      </c>
      <c r="K2776" s="4">
        <f>(RawData!K2778-RawData!K2777)/RawData!K2777+1</f>
        <v>0.9932432432432432</v>
      </c>
      <c r="L2776" s="4">
        <f>(RawData!L2778-RawData!L2777)/RawData!L2777+1</f>
        <v>0.98773844379380715</v>
      </c>
      <c r="M2776" s="4">
        <f>(RawData!M2778-RawData!M2777)/RawData!M2777+1</f>
        <v>0.97998313185268482</v>
      </c>
      <c r="N2776" s="4">
        <f>(RawData!N2778-RawData!N2777)/RawData!N2777+1</f>
        <v>0.98278251229820546</v>
      </c>
      <c r="O2776" s="4">
        <f>(RawData!O2778-RawData!O2777)/RawData!O2777+1</f>
        <v>0.98344429387851307</v>
      </c>
      <c r="R2776" s="4">
        <f>PRODUCT(B$253:B2776)</f>
        <v>2.6908448791089463</v>
      </c>
      <c r="S2776" s="4">
        <f>PRODUCT(C$253:C2776)</f>
        <v>1.1300916957191329</v>
      </c>
      <c r="T2776" s="4">
        <f>PRODUCT(D$253:D2776)</f>
        <v>1.6535402643852803</v>
      </c>
      <c r="U2776" s="4">
        <f>PRODUCT(E$253:E2776)</f>
        <v>3.6652443584216847</v>
      </c>
      <c r="V2776" s="4">
        <f>PRODUCT(F$253:F2776)</f>
        <v>0.91891582799633853</v>
      </c>
      <c r="W2776" s="4">
        <f>PRODUCT(G$253:G2776)</f>
        <v>2.2988342381419407</v>
      </c>
      <c r="X2776" s="4">
        <f>PRODUCT(H$253:H2776)</f>
        <v>1.8347974339709821</v>
      </c>
      <c r="Y2776" s="4">
        <f>PRODUCT(I$253:I2776)</f>
        <v>2.3099298891154092</v>
      </c>
      <c r="Z2776" s="4">
        <f>PRODUCT(J$253:J2776)</f>
        <v>2.0731673898150262</v>
      </c>
      <c r="AA2776" s="4">
        <f>PRODUCT(K$253:K2776)</f>
        <v>2.8325931232091621</v>
      </c>
      <c r="AB2776" s="4">
        <f>PRODUCT(L$253:L2776)</f>
        <v>2.3161486289685129</v>
      </c>
      <c r="AC2776" s="4">
        <f>PRODUCT(M$253:M2776)</f>
        <v>2.3868803067652724</v>
      </c>
      <c r="AD2776" s="4">
        <f>PRODUCT(N$253:N2776)</f>
        <v>2.1737031645084675</v>
      </c>
      <c r="AE2776" s="4">
        <f>PRODUCT(O$253:O2776)</f>
        <v>1.9852894476370979</v>
      </c>
      <c r="AG2776" s="21">
        <f t="shared" si="41"/>
        <v>2.6621958861425856</v>
      </c>
    </row>
    <row r="2777" spans="1:33">
      <c r="A2777" s="3">
        <v>41204</v>
      </c>
      <c r="B2777" s="4">
        <f>(RawData!B2779-RawData!B2778)/RawData!B2778+1</f>
        <v>0.99636547198384651</v>
      </c>
      <c r="C2777" s="4">
        <f>(RawData!C2779-RawData!C2778)/RawData!C2778+1</f>
        <v>0.98850836037451173</v>
      </c>
      <c r="D2777" s="4">
        <f>(RawData!D2779-RawData!D2778)/RawData!D2778+1</f>
        <v>0.99900549453535581</v>
      </c>
      <c r="E2777" s="4">
        <f>(RawData!E2779-RawData!E2778)/RawData!E2778+1</f>
        <v>0.99570341566453036</v>
      </c>
      <c r="F2777" s="4">
        <f>(RawData!F2779-RawData!F2778)/RawData!F2778+1</f>
        <v>0.99975108898568765</v>
      </c>
      <c r="G2777" s="4">
        <f>(RawData!G2779-RawData!G2778)/RawData!G2778+1</f>
        <v>1.0095057768847326</v>
      </c>
      <c r="H2777" s="4">
        <f>(RawData!H2779-RawData!H2778)/RawData!H2778+1</f>
        <v>1.000094495629577</v>
      </c>
      <c r="I2777" s="4">
        <f>(RawData!I2779-RawData!I2778)/RawData!I2778+1</f>
        <v>0.99599612528253145</v>
      </c>
      <c r="J2777" s="4">
        <f>(RawData!J2779-RawData!J2778)/RawData!J2778+1</f>
        <v>0.99700387733521323</v>
      </c>
      <c r="K2777" s="4">
        <f>(RawData!K2779-RawData!K2778)/RawData!K2778+1</f>
        <v>0.99615608325114435</v>
      </c>
      <c r="L2777" s="4">
        <f>(RawData!L2779-RawData!L2778)/RawData!L2778+1</f>
        <v>1.0004850531762</v>
      </c>
      <c r="M2777" s="4">
        <f>(RawData!M2779-RawData!M2778)/RawData!M2778+1</f>
        <v>1.0036146652131506</v>
      </c>
      <c r="N2777" s="4">
        <f>(RawData!N2779-RawData!N2778)/RawData!N2778+1</f>
        <v>0.99548803271176289</v>
      </c>
      <c r="O2777" s="4">
        <f>(RawData!O2779-RawData!O2778)/RawData!O2778+1</f>
        <v>1.0004632957903985</v>
      </c>
      <c r="R2777" s="4">
        <f>PRODUCT(B$253:B2777)</f>
        <v>2.6810649280087016</v>
      </c>
      <c r="S2777" s="4">
        <f>PRODUCT(C$253:C2777)</f>
        <v>1.1171050892081718</v>
      </c>
      <c r="T2777" s="4">
        <f>PRODUCT(D$253:D2777)</f>
        <v>1.6518958095563401</v>
      </c>
      <c r="U2777" s="4">
        <f>PRODUCT(E$253:E2777)</f>
        <v>3.6494963269256218</v>
      </c>
      <c r="V2777" s="4">
        <f>PRODUCT(F$253:F2777)</f>
        <v>0.91868709972552431</v>
      </c>
      <c r="W2777" s="4">
        <f>PRODUCT(G$253:G2777)</f>
        <v>2.3206864435047021</v>
      </c>
      <c r="X2777" s="4">
        <f>PRODUCT(H$253:H2777)</f>
        <v>1.8349708143096513</v>
      </c>
      <c r="Y2777" s="4">
        <f>PRODUCT(I$253:I2777)</f>
        <v>2.3006812192332551</v>
      </c>
      <c r="Z2777" s="4">
        <f>PRODUCT(J$253:J2777)</f>
        <v>2.0669559260105048</v>
      </c>
      <c r="AA2777" s="4">
        <f>PRODUCT(K$253:K2777)</f>
        <v>2.8217048710601649</v>
      </c>
      <c r="AB2777" s="4">
        <f>PRODUCT(L$253:L2777)</f>
        <v>2.3172720842175454</v>
      </c>
      <c r="AC2777" s="4">
        <f>PRODUCT(M$253:M2777)</f>
        <v>2.3955080799780908</v>
      </c>
      <c r="AD2777" s="4">
        <f>PRODUCT(N$253:N2777)</f>
        <v>2.1638954869358678</v>
      </c>
      <c r="AE2777" s="4">
        <f>PRODUCT(O$253:O2777)</f>
        <v>1.9862092238809108</v>
      </c>
      <c r="AG2777" s="21">
        <f t="shared" si="41"/>
        <v>2.6558610241282459</v>
      </c>
    </row>
    <row r="2778" spans="1:33">
      <c r="A2778" s="3">
        <v>41205</v>
      </c>
      <c r="B2778" s="4">
        <f>(RawData!B2780-RawData!B2779)/RawData!B2779+1</f>
        <v>0.99736548789137713</v>
      </c>
      <c r="C2778" s="4">
        <f>(RawData!C2780-RawData!C2779)/RawData!C2779+1</f>
        <v>0.98580299830639606</v>
      </c>
      <c r="D2778" s="4">
        <f>(RawData!D2780-RawData!D2779)/RawData!D2779+1</f>
        <v>1.000598363566225</v>
      </c>
      <c r="E2778" s="4">
        <f>(RawData!E2780-RawData!E2779)/RawData!E2779+1</f>
        <v>0.97637529530880862</v>
      </c>
      <c r="F2778" s="4">
        <f>(RawData!F2780-RawData!F2779)/RawData!F2779+1</f>
        <v>0.98366114776546743</v>
      </c>
      <c r="G2778" s="4">
        <f>(RawData!G2780-RawData!G2779)/RawData!G2779+1</f>
        <v>0.9874258373205741</v>
      </c>
      <c r="H2778" s="4">
        <f>(RawData!H2780-RawData!H2779)/RawData!H2779+1</f>
        <v>0.98601596825246851</v>
      </c>
      <c r="I2778" s="4">
        <f>(RawData!I2780-RawData!I2779)/RawData!I2779+1</f>
        <v>0.99187360867967755</v>
      </c>
      <c r="J2778" s="4">
        <f>(RawData!J2780-RawData!J2779)/RawData!J2779+1</f>
        <v>0.98875287254728661</v>
      </c>
      <c r="K2778" s="4">
        <f>(RawData!K2780-RawData!K2779)/RawData!K2779+1</f>
        <v>0.99093701606966045</v>
      </c>
      <c r="L2778" s="4">
        <f>(RawData!L2780-RawData!L2779)/RawData!L2779+1</f>
        <v>0.9867303514032788</v>
      </c>
      <c r="M2778" s="4">
        <f>(RawData!M2780-RawData!M2779)/RawData!M2779+1</f>
        <v>0.96981477246741365</v>
      </c>
      <c r="N2778" s="4">
        <f>(RawData!N2780-RawData!N2779)/RawData!N2779+1</f>
        <v>0.98990828936652375</v>
      </c>
      <c r="O2778" s="4">
        <f>(RawData!O2780-RawData!O2779)/RawData!O2779+1</f>
        <v>0.98555665559529904</v>
      </c>
      <c r="R2778" s="4">
        <f>PRODUCT(B$253:B2778)</f>
        <v>2.6740016299918588</v>
      </c>
      <c r="S2778" s="4">
        <f>PRODUCT(C$253:C2778)</f>
        <v>1.1012455463647497</v>
      </c>
      <c r="T2778" s="4">
        <f>PRODUCT(D$253:D2778)</f>
        <v>1.6528842438239784</v>
      </c>
      <c r="U2778" s="4">
        <f>PRODUCT(E$253:E2778)</f>
        <v>3.5632780539304165</v>
      </c>
      <c r="V2778" s="4">
        <f>PRODUCT(F$253:F2778)</f>
        <v>0.90367680695333763</v>
      </c>
      <c r="W2778" s="4">
        <f>PRODUCT(G$253:G2778)</f>
        <v>2.2915057546361357</v>
      </c>
      <c r="X2778" s="4">
        <f>PRODUCT(H$253:H2778)</f>
        <v>1.8093105241865515</v>
      </c>
      <c r="Y2778" s="4">
        <f>PRODUCT(I$253:I2778)</f>
        <v>2.2819849833424493</v>
      </c>
      <c r="Z2778" s="4">
        <f>PRODUCT(J$253:J2778)</f>
        <v>2.0437086092715235</v>
      </c>
      <c r="AA2778" s="4">
        <f>PRODUCT(K$253:K2778)</f>
        <v>2.7961318051575859</v>
      </c>
      <c r="AB2778" s="4">
        <f>PRODUCT(L$253:L2778)</f>
        <v>2.286522697956987</v>
      </c>
      <c r="AC2778" s="4">
        <f>PRODUCT(M$253:M2778)</f>
        <v>2.3231991235278029</v>
      </c>
      <c r="AD2778" s="4">
        <f>PRODUCT(N$253:N2778)</f>
        <v>2.1420580798406257</v>
      </c>
      <c r="AE2778" s="4">
        <f>PRODUCT(O$253:O2778)</f>
        <v>1.957521720000605</v>
      </c>
      <c r="AG2778" s="21">
        <f t="shared" si="41"/>
        <v>2.613810770307885</v>
      </c>
    </row>
    <row r="2779" spans="1:33">
      <c r="A2779" s="3">
        <v>41206</v>
      </c>
      <c r="B2779" s="4">
        <f>(RawData!B2781-RawData!B2780)/RawData!B2780+1</f>
        <v>1.0012191405059432</v>
      </c>
      <c r="C2779" s="4">
        <f>(RawData!C2781-RawData!C2780)/RawData!C2780+1</f>
        <v>0.99599134639857456</v>
      </c>
      <c r="D2779" s="4">
        <f>(RawData!D2781-RawData!D2780)/RawData!D2780+1</f>
        <v>0.99989126179809484</v>
      </c>
      <c r="E2779" s="4">
        <f>(RawData!E2781-RawData!E2780)/RawData!E2780+1</f>
        <v>0.99372870475532082</v>
      </c>
      <c r="F2779" s="4">
        <f>(RawData!F2781-RawData!F2780)/RawData!F2780+1</f>
        <v>1.0000316385610781</v>
      </c>
      <c r="G2779" s="4">
        <f>(RawData!G2781-RawData!G2780)/RawData!G2780+1</f>
        <v>0.99391390304886329</v>
      </c>
      <c r="H2779" s="4">
        <f>(RawData!H2781-RawData!H2780)/RawData!H2780+1</f>
        <v>1.0012617188123871</v>
      </c>
      <c r="I2779" s="4">
        <f>(RawData!I2781-RawData!I2780)/RawData!I2780+1</f>
        <v>0.99583814525090963</v>
      </c>
      <c r="J2779" s="4">
        <f>(RawData!J2781-RawData!J2780)/RawData!J2780+1</f>
        <v>0.99432364180838939</v>
      </c>
      <c r="K2779" s="4">
        <f>(RawData!K2781-RawData!K2780)/RawData!K2780+1</f>
        <v>0.99351847107649749</v>
      </c>
      <c r="L2779" s="4">
        <f>(RawData!L2781-RawData!L2780)/RawData!L2780+1</f>
        <v>0.99979982530208178</v>
      </c>
      <c r="M2779" s="4">
        <f>(RawData!M2781-RawData!M2780)/RawData!M2780+1</f>
        <v>0.99958736147135119</v>
      </c>
      <c r="N2779" s="4">
        <f>(RawData!N2781-RawData!N2780)/RawData!N2780+1</f>
        <v>0.99806839318929741</v>
      </c>
      <c r="O2779" s="4">
        <f>(RawData!O2781-RawData!O2780)/RawData!O2780+1</f>
        <v>0.99692151589043976</v>
      </c>
      <c r="R2779" s="4">
        <f>PRODUCT(B$253:B2779)</f>
        <v>2.67726161369194</v>
      </c>
      <c r="S2779" s="4">
        <f>PRODUCT(C$253:C2779)</f>
        <v>1.0968310344392609</v>
      </c>
      <c r="T2779" s="4">
        <f>PRODUCT(D$253:D2779)</f>
        <v>1.6527045121633477</v>
      </c>
      <c r="U2779" s="4">
        <f>PRODUCT(E$253:E2779)</f>
        <v>3.540931685215333</v>
      </c>
      <c r="V2779" s="4">
        <f>PRODUCT(F$253:F2779)</f>
        <v>0.9037053979871893</v>
      </c>
      <c r="W2779" s="4">
        <f>PRODUCT(G$253:G2779)</f>
        <v>2.2775594284493326</v>
      </c>
      <c r="X2779" s="4">
        <f>PRODUCT(H$253:H2779)</f>
        <v>1.8115933653123677</v>
      </c>
      <c r="Y2779" s="4">
        <f>PRODUCT(I$253:I2779)</f>
        <v>2.2724876933021725</v>
      </c>
      <c r="Z2779" s="4">
        <f>PRODUCT(J$253:J2779)</f>
        <v>2.0321077871660198</v>
      </c>
      <c r="AA2779" s="4">
        <f>PRODUCT(K$253:K2779)</f>
        <v>2.7780085959885317</v>
      </c>
      <c r="AB2779" s="4">
        <f>PRODUCT(L$253:L2779)</f>
        <v>2.2860649939666402</v>
      </c>
      <c r="AC2779" s="4">
        <f>PRODUCT(M$253:M2779)</f>
        <v>2.322240482059712</v>
      </c>
      <c r="AD2779" s="4">
        <f>PRODUCT(N$253:N2779)</f>
        <v>2.1379204658646849</v>
      </c>
      <c r="AE2779" s="4">
        <f>PRODUCT(O$253:O2779)</f>
        <v>1.9514955204914641</v>
      </c>
      <c r="AG2779" s="21">
        <f t="shared" si="41"/>
        <v>2.6041496601207181</v>
      </c>
    </row>
    <row r="2780" spans="1:33">
      <c r="A2780" s="3">
        <v>41207</v>
      </c>
      <c r="B2780" s="4">
        <f>(RawData!B2782-RawData!B2781)/RawData!B2781+1</f>
        <v>0.9981735159817352</v>
      </c>
      <c r="C2780" s="4">
        <f>(RawData!C2782-RawData!C2781)/RawData!C2781+1</f>
        <v>1.0011499393087588</v>
      </c>
      <c r="D2780" s="4">
        <f>(RawData!D2782-RawData!D2781)/RawData!D2781+1</f>
        <v>0.99789024947256244</v>
      </c>
      <c r="E2780" s="4">
        <f>(RawData!E2782-RawData!E2781)/RawData!E2781+1</f>
        <v>1.0092551182667462</v>
      </c>
      <c r="F2780" s="4">
        <f>(RawData!F2782-RawData!F2781)/RawData!F2781+1</f>
        <v>1.0024993672487978</v>
      </c>
      <c r="G2780" s="4">
        <f>(RawData!G2782-RawData!G2781)/RawData!G2781+1</f>
        <v>0.99847890949511497</v>
      </c>
      <c r="H2780" s="4">
        <f>(RawData!H2782-RawData!H2781)/RawData!H2781+1</f>
        <v>1.0082626172398392</v>
      </c>
      <c r="I2780" s="4">
        <f>(RawData!I2782-RawData!I2781)/RawData!I2781+1</f>
        <v>0.99800883987571665</v>
      </c>
      <c r="J2780" s="4">
        <f>(RawData!J2782-RawData!J2781)/RawData!J2781+1</f>
        <v>1.0050794507001102</v>
      </c>
      <c r="K2780" s="4">
        <f>(RawData!K2782-RawData!K2781)/RawData!K2781+1</f>
        <v>1.0042546607874989</v>
      </c>
      <c r="L2780" s="4">
        <f>(RawData!L2782-RawData!L2781)/RawData!L2781+1</f>
        <v>1.0059700405889955</v>
      </c>
      <c r="M2780" s="4">
        <f>(RawData!M2782-RawData!M2781)/RawData!M2781+1</f>
        <v>0.99722828330482982</v>
      </c>
      <c r="N2780" s="4">
        <f>(RawData!N2782-RawData!N2781)/RawData!N2781+1</f>
        <v>0.99666690559816495</v>
      </c>
      <c r="O2780" s="4">
        <f>(RawData!O2782-RawData!O2781)/RawData!O2781+1</f>
        <v>1.0030148954166251</v>
      </c>
      <c r="R2780" s="4">
        <f>PRODUCT(B$253:B2780)</f>
        <v>2.6723716381418181</v>
      </c>
      <c r="S2780" s="4">
        <f>PRODUCT(C$253:C2780)</f>
        <v>1.0980923235608293</v>
      </c>
      <c r="T2780" s="4">
        <f>PRODUCT(D$253:D2780)</f>
        <v>1.6492177179471126</v>
      </c>
      <c r="U2780" s="4">
        <f>PRODUCT(E$253:E2780)</f>
        <v>3.5737034267364698</v>
      </c>
      <c r="V2780" s="4">
        <f>PRODUCT(F$253:F2780)</f>
        <v>0.90596408966148034</v>
      </c>
      <c r="W2780" s="4">
        <f>PRODUCT(G$253:G2780)</f>
        <v>2.2740950544284071</v>
      </c>
      <c r="X2780" s="4">
        <f>PRODUCT(H$253:H2780)</f>
        <v>1.826561867884176</v>
      </c>
      <c r="Y2780" s="4">
        <f>PRODUCT(I$253:I2780)</f>
        <v>2.2679628064243444</v>
      </c>
      <c r="Z2780" s="4">
        <f>PRODUCT(J$253:J2780)</f>
        <v>2.0424297784882395</v>
      </c>
      <c r="AA2780" s="4">
        <f>PRODUCT(K$253:K2780)</f>
        <v>2.7898280802292188</v>
      </c>
      <c r="AB2780" s="4">
        <f>PRODUCT(L$253:L2780)</f>
        <v>2.2997128947697028</v>
      </c>
      <c r="AC2780" s="4">
        <f>PRODUCT(M$253:M2780)</f>
        <v>2.3158038893453869</v>
      </c>
      <c r="AD2780" s="4">
        <f>PRODUCT(N$253:N2780)</f>
        <v>2.1307945751283426</v>
      </c>
      <c r="AE2780" s="4">
        <f>PRODUCT(O$253:O2780)</f>
        <v>1.9573790753917584</v>
      </c>
      <c r="AG2780" s="21">
        <f t="shared" si="41"/>
        <v>2.6224515674048918</v>
      </c>
    </row>
    <row r="2781" spans="1:33">
      <c r="A2781" s="3">
        <v>41208</v>
      </c>
      <c r="B2781" s="4">
        <f>(RawData!B2783-RawData!B2782)/RawData!B2782+1</f>
        <v>0.99918674392599371</v>
      </c>
      <c r="C2781" s="4">
        <f>(RawData!C2783-RawData!C2782)/RawData!C2782+1</f>
        <v>1.0023397783591772</v>
      </c>
      <c r="D2781" s="4">
        <f>(RawData!D2783-RawData!D2782)/RawData!D2782+1</f>
        <v>1.0023758173496076</v>
      </c>
      <c r="E2781" s="4">
        <f>(RawData!E2783-RawData!E2782)/RawData!E2782+1</f>
        <v>1.0009477972944696</v>
      </c>
      <c r="F2781" s="4">
        <f>(RawData!F2783-RawData!F2782)/RawData!F2782+1</f>
        <v>0.99406696752611479</v>
      </c>
      <c r="G2781" s="4">
        <f>(RawData!G2783-RawData!G2782)/RawData!G2782+1</f>
        <v>1.0016210620886312</v>
      </c>
      <c r="H2781" s="4">
        <f>(RawData!H2783-RawData!H2782)/RawData!H2782+1</f>
        <v>0.99610821072615086</v>
      </c>
      <c r="I2781" s="4">
        <f>(RawData!I2783-RawData!I2782)/RawData!I2782+1</f>
        <v>1.002959812325974</v>
      </c>
      <c r="J2781" s="4">
        <f>(RawData!J2783-RawData!J2782)/RawData!J2782+1</f>
        <v>1.0001341711576734</v>
      </c>
      <c r="K2781" s="4">
        <f>(RawData!K2783-RawData!K2782)/RawData!K2782+1</f>
        <v>1.0000770297334771</v>
      </c>
      <c r="L2781" s="4">
        <f>(RawData!L2783-RawData!L2782)/RawData!L2782+1</f>
        <v>0.99692413468671404</v>
      </c>
      <c r="M2781" s="4">
        <f>(RawData!M2783-RawData!M2782)/RawData!M2782+1</f>
        <v>1.001833234772324</v>
      </c>
      <c r="N2781" s="4">
        <f>(RawData!N2783-RawData!N2782)/RawData!N2782+1</f>
        <v>1.0050703009816966</v>
      </c>
      <c r="O2781" s="4">
        <f>(RawData!O2783-RawData!O2782)/RawData!O2782+1</f>
        <v>0.99927080129341328</v>
      </c>
      <c r="R2781" s="4">
        <f>PRODUCT(B$253:B2781)</f>
        <v>2.6701983156750972</v>
      </c>
      <c r="S2781" s="4">
        <f>PRODUCT(C$253:C2781)</f>
        <v>1.1006616162158755</v>
      </c>
      <c r="T2781" s="4">
        <f>PRODUCT(D$253:D2781)</f>
        <v>1.6531359580146916</v>
      </c>
      <c r="U2781" s="4">
        <f>PRODUCT(E$253:E2781)</f>
        <v>3.5770905731755671</v>
      </c>
      <c r="V2781" s="4">
        <f>PRODUCT(F$253:F2781)</f>
        <v>0.90058897529734494</v>
      </c>
      <c r="W2781" s="4">
        <f>PRODUCT(G$253:G2781)</f>
        <v>2.2777815037070845</v>
      </c>
      <c r="X2781" s="4">
        <f>PRODUCT(H$253:H2781)</f>
        <v>1.8194532739987224</v>
      </c>
      <c r="Y2781" s="4">
        <f>PRODUCT(I$253:I2781)</f>
        <v>2.2746755506936496</v>
      </c>
      <c r="Z2781" s="4">
        <f>PRODUCT(J$253:J2781)</f>
        <v>2.042703813656086</v>
      </c>
      <c r="AA2781" s="4">
        <f>PRODUCT(K$253:K2781)</f>
        <v>2.7900429799426858</v>
      </c>
      <c r="AB2781" s="4">
        <f>PRODUCT(L$253:L2781)</f>
        <v>2.2926392876461641</v>
      </c>
      <c r="AC2781" s="4">
        <f>PRODUCT(M$253:M2781)</f>
        <v>2.3200493015612182</v>
      </c>
      <c r="AD2781" s="4">
        <f>PRODUCT(N$253:N2781)</f>
        <v>2.1415983449544096</v>
      </c>
      <c r="AE2781" s="4">
        <f>PRODUCT(O$253:O2781)</f>
        <v>1.9559517571016829</v>
      </c>
      <c r="AG2781" s="21">
        <f t="shared" si="41"/>
        <v>2.619806528690785</v>
      </c>
    </row>
    <row r="2782" spans="1:33">
      <c r="A2782" s="3">
        <v>41211</v>
      </c>
      <c r="B2782" s="4">
        <f>(RawData!B2784-RawData!B2783)/RawData!B2783+1</f>
        <v>0.99450605351510823</v>
      </c>
      <c r="C2782" s="4">
        <f>(RawData!C2784-RawData!C2783)/RawData!C2783+1</f>
        <v>0.99596799864185215</v>
      </c>
      <c r="D2782" s="4">
        <f>(RawData!D2784-RawData!D2783)/RawData!D2783+1</f>
        <v>1.0009566417536453</v>
      </c>
      <c r="E2782" s="4">
        <f>(RawData!E2784-RawData!E2783)/RawData!E2783+1</f>
        <v>1</v>
      </c>
      <c r="F2782" s="4">
        <f>(RawData!F2784-RawData!F2783)/RawData!F2783+1</f>
        <v>1</v>
      </c>
      <c r="G2782" s="4">
        <f>(RawData!G2784-RawData!G2783)/RawData!G2783+1</f>
        <v>1</v>
      </c>
      <c r="H2782" s="4">
        <f>(RawData!H2784-RawData!H2783)/RawData!H2783+1</f>
        <v>1</v>
      </c>
      <c r="I2782" s="4">
        <f>(RawData!I2784-RawData!I2783)/RawData!I2783+1</f>
        <v>1</v>
      </c>
      <c r="J2782" s="4">
        <f>(RawData!J2784-RawData!J2783)/RawData!J2783+1</f>
        <v>1</v>
      </c>
      <c r="K2782" s="4">
        <f>(RawData!K2784-RawData!K2783)/RawData!K2783+1</f>
        <v>1</v>
      </c>
      <c r="L2782" s="4">
        <f>(RawData!L2784-RawData!L2783)/RawData!L2783+1</f>
        <v>1</v>
      </c>
      <c r="M2782" s="4">
        <f>(RawData!M2784-RawData!M2783)/RawData!M2783+1</f>
        <v>1</v>
      </c>
      <c r="N2782" s="4">
        <f>(RawData!N2784-RawData!N2783)/RawData!N2783+1</f>
        <v>1</v>
      </c>
      <c r="O2782" s="4">
        <f>(RawData!O2784-RawData!O2783)/RawData!O2783+1</f>
        <v>1</v>
      </c>
      <c r="R2782" s="4">
        <f>PRODUCT(B$253:B2782)</f>
        <v>2.6555283890247301</v>
      </c>
      <c r="S2782" s="4">
        <f>PRODUCT(C$253:C2782)</f>
        <v>1.0962237470844318</v>
      </c>
      <c r="T2782" s="4">
        <f>PRODUCT(D$253:D2782)</f>
        <v>1.6547174168965808</v>
      </c>
      <c r="U2782" s="4">
        <f>PRODUCT(E$253:E2782)</f>
        <v>3.5770905731755671</v>
      </c>
      <c r="V2782" s="4">
        <f>PRODUCT(F$253:F2782)</f>
        <v>0.90058897529734494</v>
      </c>
      <c r="W2782" s="4">
        <f>PRODUCT(G$253:G2782)</f>
        <v>2.2777815037070845</v>
      </c>
      <c r="X2782" s="4">
        <f>PRODUCT(H$253:H2782)</f>
        <v>1.8194532739987224</v>
      </c>
      <c r="Y2782" s="4">
        <f>PRODUCT(I$253:I2782)</f>
        <v>2.2746755506936496</v>
      </c>
      <c r="Z2782" s="4">
        <f>PRODUCT(J$253:J2782)</f>
        <v>2.042703813656086</v>
      </c>
      <c r="AA2782" s="4">
        <f>PRODUCT(K$253:K2782)</f>
        <v>2.7900429799426858</v>
      </c>
      <c r="AB2782" s="4">
        <f>PRODUCT(L$253:L2782)</f>
        <v>2.2926392876461641</v>
      </c>
      <c r="AC2782" s="4">
        <f>PRODUCT(M$253:M2782)</f>
        <v>2.3200493015612182</v>
      </c>
      <c r="AD2782" s="4">
        <f>PRODUCT(N$253:N2782)</f>
        <v>2.1415983449544096</v>
      </c>
      <c r="AE2782" s="4">
        <f>PRODUCT(O$253:O2782)</f>
        <v>1.9559517571016829</v>
      </c>
      <c r="AG2782" s="21">
        <f t="shared" si="41"/>
        <v>2.619806528690785</v>
      </c>
    </row>
    <row r="2783" spans="1:33">
      <c r="A2783" s="3">
        <v>41212</v>
      </c>
      <c r="B2783" s="4">
        <f>(RawData!B2785-RawData!B2784)/RawData!B2784+1</f>
        <v>1.0011253196930947</v>
      </c>
      <c r="C2783" s="4">
        <f>(RawData!C2785-RawData!C2784)/RawData!C2784+1</f>
        <v>0.99906249334157204</v>
      </c>
      <c r="D2783" s="4">
        <f>(RawData!D2785-RawData!D2784)/RawData!D2784+1</f>
        <v>1</v>
      </c>
      <c r="E2783" s="4">
        <f>(RawData!E2785-RawData!E2784)/RawData!E2784+1</f>
        <v>1</v>
      </c>
      <c r="F2783" s="4">
        <f>(RawData!F2785-RawData!F2784)/RawData!F2784+1</f>
        <v>1</v>
      </c>
      <c r="G2783" s="4">
        <f>(RawData!G2785-RawData!G2784)/RawData!G2784+1</f>
        <v>1</v>
      </c>
      <c r="H2783" s="4">
        <f>(RawData!H2785-RawData!H2784)/RawData!H2784+1</f>
        <v>1</v>
      </c>
      <c r="I2783" s="4">
        <f>(RawData!I2785-RawData!I2784)/RawData!I2784+1</f>
        <v>1</v>
      </c>
      <c r="J2783" s="4">
        <f>(RawData!J2785-RawData!J2784)/RawData!J2784+1</f>
        <v>1</v>
      </c>
      <c r="K2783" s="4">
        <f>(RawData!K2785-RawData!K2784)/RawData!K2784+1</f>
        <v>1</v>
      </c>
      <c r="L2783" s="4">
        <f>(RawData!L2785-RawData!L2784)/RawData!L2784+1</f>
        <v>1</v>
      </c>
      <c r="M2783" s="4">
        <f>(RawData!M2785-RawData!M2784)/RawData!M2784+1</f>
        <v>1</v>
      </c>
      <c r="N2783" s="4">
        <f>(RawData!N2785-RawData!N2784)/RawData!N2784+1</f>
        <v>1</v>
      </c>
      <c r="O2783" s="4">
        <f>(RawData!O2785-RawData!O2784)/RawData!O2784+1</f>
        <v>1</v>
      </c>
      <c r="R2783" s="4">
        <f>PRODUCT(B$253:B2783)</f>
        <v>2.6585167074164717</v>
      </c>
      <c r="S2783" s="4">
        <f>PRODUCT(C$253:C2783)</f>
        <v>1.0951960300224133</v>
      </c>
      <c r="T2783" s="4">
        <f>PRODUCT(D$253:D2783)</f>
        <v>1.6547174168965808</v>
      </c>
      <c r="U2783" s="4">
        <f>PRODUCT(E$253:E2783)</f>
        <v>3.5770905731755671</v>
      </c>
      <c r="V2783" s="4">
        <f>PRODUCT(F$253:F2783)</f>
        <v>0.90058897529734494</v>
      </c>
      <c r="W2783" s="4">
        <f>PRODUCT(G$253:G2783)</f>
        <v>2.2777815037070845</v>
      </c>
      <c r="X2783" s="4">
        <f>PRODUCT(H$253:H2783)</f>
        <v>1.8194532739987224</v>
      </c>
      <c r="Y2783" s="4">
        <f>PRODUCT(I$253:I2783)</f>
        <v>2.2746755506936496</v>
      </c>
      <c r="Z2783" s="4">
        <f>PRODUCT(J$253:J2783)</f>
        <v>2.042703813656086</v>
      </c>
      <c r="AA2783" s="4">
        <f>PRODUCT(K$253:K2783)</f>
        <v>2.7900429799426858</v>
      </c>
      <c r="AB2783" s="4">
        <f>PRODUCT(L$253:L2783)</f>
        <v>2.2926392876461641</v>
      </c>
      <c r="AC2783" s="4">
        <f>PRODUCT(M$253:M2783)</f>
        <v>2.3200493015612182</v>
      </c>
      <c r="AD2783" s="4">
        <f>PRODUCT(N$253:N2783)</f>
        <v>2.1415983449544096</v>
      </c>
      <c r="AE2783" s="4">
        <f>PRODUCT(O$253:O2783)</f>
        <v>1.9559517571016829</v>
      </c>
      <c r="AG2783" s="21">
        <f t="shared" si="41"/>
        <v>2.619806528690785</v>
      </c>
    </row>
    <row r="2784" spans="1:33">
      <c r="A2784" s="3">
        <v>41213</v>
      </c>
      <c r="B2784" s="4">
        <f>(RawData!B2786-RawData!B2785)/RawData!B2785+1</f>
        <v>1.0071530758226037</v>
      </c>
      <c r="C2784" s="4">
        <f>(RawData!C2786-RawData!C2785)/RawData!C2785+1</f>
        <v>1.0030497558062659</v>
      </c>
      <c r="D2784" s="4">
        <f>(RawData!D2786-RawData!D2785)/RawData!D2785+1</f>
        <v>1.0015152717352374</v>
      </c>
      <c r="E2784" s="4">
        <f>(RawData!E2786-RawData!E2785)/RawData!E2785+1</f>
        <v>0.99929904818121462</v>
      </c>
      <c r="F2784" s="4">
        <f>(RawData!F2786-RawData!F2785)/RawData!F2785+1</f>
        <v>1.0061906727197689</v>
      </c>
      <c r="G2784" s="4">
        <f>(RawData!G2786-RawData!G2785)/RawData!G2785+1</f>
        <v>0.99491069339365101</v>
      </c>
      <c r="H2784" s="4">
        <f>(RawData!H2786-RawData!H2785)/RawData!H2785+1</f>
        <v>0.9927577663426721</v>
      </c>
      <c r="I2784" s="4">
        <f>(RawData!I2786-RawData!I2785)/RawData!I2785+1</f>
        <v>1.0034101342193853</v>
      </c>
      <c r="J2784" s="4">
        <f>(RawData!J2786-RawData!J2785)/RawData!J2785+1</f>
        <v>1.0043599776411403</v>
      </c>
      <c r="K2784" s="4">
        <f>(RawData!K2786-RawData!K2785)/RawData!K2785+1</f>
        <v>1.0088834116408636</v>
      </c>
      <c r="L2784" s="4">
        <f>(RawData!L2786-RawData!L2785)/RawData!L2785+1</f>
        <v>1.0025045826603023</v>
      </c>
      <c r="M2784" s="4">
        <f>(RawData!M2786-RawData!M2785)/RawData!M2785+1</f>
        <v>0.99858331857623517</v>
      </c>
      <c r="N2784" s="4">
        <f>(RawData!N2786-RawData!N2785)/RawData!N2785+1</f>
        <v>0.99853309481216446</v>
      </c>
      <c r="O2784" s="4">
        <f>(RawData!O2786-RawData!O2785)/RawData!O2785+1</f>
        <v>1.0002878222798768</v>
      </c>
      <c r="R2784" s="4">
        <f>PRODUCT(B$253:B2784)</f>
        <v>2.6775332790002806</v>
      </c>
      <c r="S2784" s="4">
        <f>PRODUCT(C$253:C2784)</f>
        <v>1.0985361104739735</v>
      </c>
      <c r="T2784" s="4">
        <f>PRODUCT(D$253:D2784)</f>
        <v>1.6572247634282091</v>
      </c>
      <c r="U2784" s="4">
        <f>PRODUCT(E$253:E2784)</f>
        <v>3.5745832050323396</v>
      </c>
      <c r="V2784" s="4">
        <f>PRODUCT(F$253:F2784)</f>
        <v>0.90616422689844289</v>
      </c>
      <c r="W2784" s="4">
        <f>PRODUCT(G$253:G2784)</f>
        <v>2.2661891752524483</v>
      </c>
   